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slicerCaches/slicerCache1.xml" ContentType="application/vnd.ms-excel.slicerCache+xml"/>
  <Override PartName="/xl/slicerCaches/slicerCache2.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slicers/slicer1.xml" ContentType="application/vnd.ms-excel.slicer+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defaultThemeVersion="166925"/>
  <mc:AlternateContent xmlns:mc="http://schemas.openxmlformats.org/markup-compatibility/2006">
    <mc:Choice Requires="x15">
      <x15ac:absPath xmlns:x15ac="http://schemas.microsoft.com/office/spreadsheetml/2010/11/ac" url="https://iberdrola.sharepoint.com/sites/QualidadedeFornecedores/Gesto EPS/Controles/HOMOLOGA/HOMOLOGA/"/>
    </mc:Choice>
  </mc:AlternateContent>
  <xr:revisionPtr revIDLastSave="10" documentId="8_{5600DD03-1D6B-4DEB-816F-E5B2F4264626}" xr6:coauthVersionLast="47" xr6:coauthVersionMax="47" xr10:uidLastSave="{7FF0F540-F23F-420B-8805-6B6956776349}"/>
  <bookViews>
    <workbookView xWindow="20370" yWindow="-4770" windowWidth="29040" windowHeight="15720" xr2:uid="{4AACCEF6-46EE-447C-8C16-6A105AD6A444}"/>
  </bookViews>
  <sheets>
    <sheet name="Fornecedores Homologados" sheetId="1" r:id="rId1"/>
    <sheet name="Listas" sheetId="2" r:id="rId2"/>
  </sheets>
  <definedNames>
    <definedName name="SegmentaçãodeDados_Familia">#N/A</definedName>
    <definedName name="SegmentaçãodeDados_Fornec_razao_social">#N/A</definedName>
  </definedNames>
  <calcPr calcId="191028"/>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3"/>
        <x14:slicerCache r:id="rId4"/>
      </x15:slicerCaches>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313698" uniqueCount="23895">
  <si>
    <t>NEOENERGIA</t>
  </si>
  <si>
    <t>FORNECEDORES HOMOLOGADOS</t>
  </si>
  <si>
    <t xml:space="preserve"> Os fornecedores tem obrigação de contatar a Neoenergia no mínimo 6 meses antes do vencimento de sua homologação para tratativas de renovação, conforme data indicada na coluna "Data vencimento homologação"</t>
  </si>
  <si>
    <t>Consulta de Fornecedores Homologados</t>
  </si>
  <si>
    <t>Codigo_SAP_EKT</t>
  </si>
  <si>
    <t>Codigo_SAP_NE</t>
  </si>
  <si>
    <t>Codigo_SAP_NDB</t>
  </si>
  <si>
    <t>Descricao_Sucinta</t>
  </si>
  <si>
    <t>Descricao_Completa</t>
  </si>
  <si>
    <t>Espec_Tecnica</t>
  </si>
  <si>
    <t>Refer_Fornecedor</t>
  </si>
  <si>
    <t>Desenho_Fornecedor</t>
  </si>
  <si>
    <t>Familia</t>
  </si>
  <si>
    <t>Fornec_razao_social</t>
  </si>
  <si>
    <t>CNPJ</t>
  </si>
  <si>
    <t>Data_homologacao</t>
  </si>
  <si>
    <t>Data_venc_homolog</t>
  </si>
  <si>
    <t>Ref_Documentacao</t>
  </si>
  <si>
    <t>Modo_fornec</t>
  </si>
  <si>
    <t>CA</t>
  </si>
  <si>
    <t>Observacao</t>
  </si>
  <si>
    <t>Extra 3</t>
  </si>
  <si>
    <t>Extra 4</t>
  </si>
  <si>
    <t>Extra 2</t>
  </si>
  <si>
    <t>QA - Qualidade Assegurada em Fornecedores de Materiais</t>
  </si>
  <si>
    <t>AIF - Acompanhamento de Inspeção em Fábrica</t>
  </si>
  <si>
    <t>Tipo de Gestão de Recebimento (ver legenda)</t>
  </si>
  <si>
    <t>QA</t>
  </si>
  <si>
    <t>AIF</t>
  </si>
  <si>
    <t>BC - Baixa Complexidade</t>
  </si>
  <si>
    <t>BC</t>
  </si>
  <si>
    <t>Legenda - MODO DE GESTÃO DE RECEBIMENTO</t>
  </si>
  <si>
    <t>Modo de Gestão de Recebimento (ver legenda)</t>
  </si>
  <si>
    <t>EXTRAÍDO EM 24/03/2026</t>
  </si>
  <si>
    <t>CONECTOR EMENDA TORCAO 1,5- 6,0MM2</t>
  </si>
  <si>
    <t>CONECTOR EMENDA; TIPO TORCAO; TEMPERATURA 105 GRAUS CELSIUS; COR: LARANJA; APLICACAO PARA CONEXAO 2 CONDUTORES COBRE; SECAO NOMINAL 1,5- 6MM2; CORPO ISOLANTE RESISTENTE A RAIOS UV; NAO PROPAGANTE DE CHAMAS E NAO HIGROSCOPICO. NORMAS: DTN 109.</t>
  </si>
  <si>
    <t>DTN 109</t>
  </si>
  <si>
    <t>R/Y - 3M</t>
  </si>
  <si>
    <t/>
  </si>
  <si>
    <t>Conexões, Emendas e Terminais</t>
  </si>
  <si>
    <t>3M</t>
  </si>
  <si>
    <t>-</t>
  </si>
  <si>
    <t>HI_2026_02_488</t>
  </si>
  <si>
    <t>Ambos</t>
  </si>
  <si>
    <t>N/A</t>
  </si>
  <si>
    <t>EMENDA RETA 24KV 240-400 MM2 TORQ</t>
  </si>
  <si>
    <t>EMENDA RETA; TIPO: CONTRATIL A FRIO NÃO DESLIZANTE; MOLDADO:EPDM; TENSAO NOMINAL: 24 KV; COMPONENTES:  EMENDA CONTRATIL CORPO UNICO;  LUVA TORQUIMETRICA 240-400MM2;  MATERIAIS COMPLETOS PARA  MONTAGEM  E LIMPEZA; INSTRUCAO DE  MONTAGEM  EM PORTUGUES; LIST</t>
  </si>
  <si>
    <t>DIS-ETE-152</t>
  </si>
  <si>
    <t>**QS200 Monoblock 93-AK 640-1</t>
  </si>
  <si>
    <t>Não informado - analisar Referência</t>
  </si>
  <si>
    <t>Acessórios para cabos de rede subterrânea</t>
  </si>
  <si>
    <t>3M DO BRASIL LTDA</t>
  </si>
  <si>
    <t>--</t>
  </si>
  <si>
    <t>AP_2025_04_02</t>
  </si>
  <si>
    <t>Não informado</t>
  </si>
  <si>
    <t>Item analisado por aprovação técnica - Normatização de Redes</t>
  </si>
  <si>
    <t>EMENDA RETA 36KV 150-400 MM2 TORQ</t>
  </si>
  <si>
    <t>EMENDA RETA; TIPO: CONTRATIL A FRIO NÃO DESLIZANTE; MOLDADO:EPDM; TENSAO NOMINAL: 36 KV; COMPONENTES:  EMENDA CONTRATIL CORPO UNICO;  LUVA TORQUIMETRICA 150 A 400MM2;  MATERIAIS COMPLETOS PARA  MONTAGEM  E LIMPEZA; INSTRUCAO DE  MONTAGEM  EM PORTUGUES; LI</t>
  </si>
  <si>
    <t>QSIII 5536A + SBSC 120-240 + SBSC 240-400</t>
  </si>
  <si>
    <t>BRACADEIRA FIXAÇÃO CABO 30,0-38,0MM</t>
  </si>
  <si>
    <t>BRACADEIRA DE FIXAÇÃO PARA CABOS. MATERIAL : ACO INOXIDAVEL, ACO GALVANIZADO ZINCADO A QUENTE OU  MATERIAIS RESISTENTES AS INTEMPERIES E AMBIENTES AGRESSIVOS. COMPONENTES: ANEL DE BORRACHA; COM CABOS DE DIAMETRO EXTERNO- 30,0-38,0MM; SUPORTE EM L,  PARAFU</t>
  </si>
  <si>
    <t>MB4</t>
  </si>
  <si>
    <t>BRACADEIRA FIXAÇÃO CABO 38,0-50,0MM</t>
  </si>
  <si>
    <t>BRACADEIRA DE FIXAÇÃO PARA CABOS. MATERIAL : ACO INOXIDAVEL, ACO GALVANIZADO ZINCADO A QUENTE OU  MATERIAIS RESISTENTES AS INTEMPERIES E AMBIENTES AGRESSIVOS. COMPONENTES: ANEL DE BORRACHA; COM CABOS DE DIAMETRO EXTERNO- 38,0-50,0MM; SUPORTE EM L,  PARAFU</t>
  </si>
  <si>
    <t>MB5</t>
  </si>
  <si>
    <t>CONETOR TRM AL  TORQ 1F 25-95MM2</t>
  </si>
  <si>
    <t>CONETOR  TERMINAL  TORQUIMETRICO. NUMERO DE  FUROS: 1 X 13MM, POSICAO  RELATIVA CONDUTORES: RETA .MATERIAL: LIGA DE ALUMINIO COM ALTA CONDUTIVIDADE .CONEXAO: CABO A BARRA  PLANO (BARRA).  APLICACAO:  CONDUTORES DE COBRE /  ALUMINIO 25-95MM2.  QUANTIDADE</t>
  </si>
  <si>
    <t>Conector Terminal Torquimétrico 1 Furo 10-95 mm²</t>
  </si>
  <si>
    <t>CONETOR TRM AL  TORQ 2F/NEMA 25-95MM2</t>
  </si>
  <si>
    <t>CONETOR  TERMINAL  TORQUIMETRICO. NUMERO DE  FUROS: 2 X 14MM PODENDO 1 FURO SER OBLONGO, POSICAO  RELATIVA CONDUTORES: RETA .MATERIAL: LIGA DE ALUMINIO COM ALTA CONDUTIVIDADE .CONEXAO: CABO A BARRA  PLANO (BARRA).  APLICACAO:  CONDUTORES DE COBRE /  ALUMI</t>
  </si>
  <si>
    <t>Conector Terminal Torquimétrico 2 Furos Nema 25-150mm²</t>
  </si>
  <si>
    <t>TERMINAÇÃO EXT 24KV 240-400MM2 TORQ</t>
  </si>
  <si>
    <t>TERMINACAO EXTERNA. TIPO: CONTRATIL A FRIO.  USO: EXTERIOR (NIVEL 4 DE POLUICAO).  TENSAO NOMINAL: 24 KV. MOLDADO:EPDM/SILICONE. COMPONENTES:  TUBO COM SAIAS.  CONETOR TERMINAL TORQUIMETRICO 240-400MM2;  MATERIAIS COMPLETOS PARA  MONTAGEM  E LIMPEZA. INST</t>
  </si>
  <si>
    <t>*QTII 5693 + QL2 185-400mm²</t>
  </si>
  <si>
    <t>QS2KE-5 C/ CT QCI 500-1000</t>
  </si>
  <si>
    <t>EMENDA RETA 24KV  95-240 MM2 TORQ</t>
  </si>
  <si>
    <t>EMENDA RETA; TIPO: CONTRATIL A FRIO NÃO DESLIZANTE; MOLDADO:EPDM; TENSAO NOMINAL: 24 KV; COMPONENTES:  EMENDA CONTRATIL CORPO UNICO;  LUVA TORQUIMETRICA 95 A 240MM2;  MATERIAIS COMPLETOS PARA  MONTAGEM  E LIMPEZA; INSTRUCAO DE  MONTAGEM  EM PORTUGUES; LIS</t>
  </si>
  <si>
    <t>QS2KE-4 (93-AS 620-1) C/CT QCI 1/0-350</t>
  </si>
  <si>
    <t>EMENDA RETA 24KV     500 MM2 TORQ</t>
  </si>
  <si>
    <t>EMENDA RETA; TIPO: CONTRATIL A FRIO NÃO DESLIZANTE; MOLDADO:EPDM; TENSAO NOMINAL: 24 KV; COMPONENTES:  EMENDA CONTRATIL CORPO UNICO;  LUVA TORQUIMETRICA 500MM2;  MATERIAIS COMPLETOS PARA  MONTAGEM  E LIMPEZA; INSTRUCAO DE  MONTAGEM  EM PORTUGUES; LISTA DE</t>
  </si>
  <si>
    <t>CONETOR TRM AL  TORQ 1F 500-630MM2</t>
  </si>
  <si>
    <t>CONETOR  TERMINAL  TORQUIMETRICO. NUMERO DE  FUROS: 1 X 14MM, POSICAO  RELATIVA CONDUTORES: RETA .MATERIAL: LIGA DE ALUMINIO COM ALTA CONDUTIVIDADE .CONEXAO: CABO A BARRA  PLANO (BARRA).  APLICACAO:  CONDUTORES DE COBRE /  ALUMINIO 500-630MM2.  QUANTIDADE</t>
  </si>
  <si>
    <t>Conector Terminal Torquimétrico 1 Furo 300-630 mm²</t>
  </si>
  <si>
    <t>QSIII 5536A + QCI 2-250 + QCI 350-750</t>
  </si>
  <si>
    <t>LUVA EMENDA TORQ  50-150MM2</t>
  </si>
  <si>
    <t>LUVA  EMENDA  TORQUIMETRICA  RETA. MATERIAL: LIGA  DE  ALUMINIO COM ALTA CONDUTIVIDADE. QUANTIDADE  DE  PARAFUSOS  TORQUIMETRICOS POR LADO: 01 OU MAIS. REQUISITOS ADICIONAIS: PARAFUSOS DE RUPTURA  PROGRESSIVA, COM  BORDAS  ARRENDONDADA. APLICACAO:  CONDUT</t>
  </si>
  <si>
    <t>QCI 2-250</t>
  </si>
  <si>
    <t>TERMINAÇÃO EXT 24KV     500MM2 TORQ</t>
  </si>
  <si>
    <t>TERMINACAO EXTERNA. TIPO: CONTRATIL A FRIO.  USO: EXTERIOR (NIVEL 4 DE POLUICAO).  TENSAO NOMINAL: 24 KV. MOLDADO:EPDM/SILICONE. COMPONENTES:  TUBO COM SAIAS.  CONETOR TERMINAL TORQUIMETRICO 500MM2;  MATERIAIS COMPLETOS PARA  MONTAGEM  E LIMPEZA. INSTRUCA</t>
  </si>
  <si>
    <t>QTII 5697 + QL2 300-630 mm²</t>
  </si>
  <si>
    <t>QTII 5697 + QL2 185-400 mm²</t>
  </si>
  <si>
    <t>TERMINAÇÃO EXT 24KV  95-240MM2 TORQ</t>
  </si>
  <si>
    <t>TERMINACAO EXTERNA. TIPO: CONTRATIL A FRIO.  USO: EXTERIOR (NIVEL 4 DE POLUICAO).  TENSAO NOMINAL: 24 KV. MOLDADO:EPDM/SILICONE. COMPONENTES:  TUBO COM SAIAS.  CONETOR TERMINAL TORQUIMETRICO 95-240MM2;  MATERIAIS COMPLETOS PARA  MONTAGEM  E LIMPEZA. INSTR</t>
  </si>
  <si>
    <t>QTII 5696 QL2 50-240mm²</t>
  </si>
  <si>
    <t>EMENDA RETA 36KV  50-150 MM2 TORQ</t>
  </si>
  <si>
    <t>EMENDA RETA; TIPO: CONTRATIL A FRIO NÃO DESLIZANTE; MOLDADO:EPDM; TENSAO NOMINAL: 36 KV; COMPONENTES:  EMENDA CONTRATIL CORPO UNICO;  LUVA TORQUIMETRICA 50 A 150MM2;  MATERIAIS COMPLETOS PARA  MONTAGEM  E LIMPEZA; INSTRUCAO DE  MONTAGEM  EM PORTUGUES; LIS</t>
  </si>
  <si>
    <t>QSIII 5535A c/ QCI 2-250</t>
  </si>
  <si>
    <t>CONETOR TRM AL  TORQ 2F/NEMA 95-240MM2</t>
  </si>
  <si>
    <t>Conector Terminal Torquimétrico 2 Furos Nema 50-240mm²</t>
  </si>
  <si>
    <t>QS2KE-4 C/CT QCI 1/0-350</t>
  </si>
  <si>
    <t>EMENDA RETA 24KV  35- 95 MM2 TORQ</t>
  </si>
  <si>
    <t>EMENDA RETA; TIPO: CONTRATIL A FRIO NÃO DESLIZANTE; MOLDADO:EPDM; TENSAO NOMINAL: 24 KV; COMPONENTES:  EMENDA CONTRATIL CORPO UNICO;  LUVA TORQUIMETRICA 35 A 95MM2;  MATERIAIS COMPLETOS PARA  MONTAGEM  E LIMPEZA; INSTRUCAO DE  MONTAGEM  EM PORTUGUES; LIST</t>
  </si>
  <si>
    <t>QS2KE-4 35MM² C/CT QCI 2-250</t>
  </si>
  <si>
    <t>CONETOR TRM AL  TORQ 2F/NEMA 50-150MM2</t>
  </si>
  <si>
    <t>CONETOR  TERMINAL  TORQUIMETRICO. NUMERO DE  FUROS: 2 X 14MM PODENDO 1 FURO SER OBLONGO, POSICAO  RELATIVA CONDUTORES: RETA .MATERIAL: LIGA DE ALUMINIO COM ALTA CONDUTIVIDADE .CONEXAO: CABO A BARRA  PLANO (BARRA).  APLICACAO:  CONDUTORES DE COBRE /  ALUMI</t>
  </si>
  <si>
    <t>TERMINAÇÃO EXT 36KV 185-400MM2 TORQ</t>
  </si>
  <si>
    <t>TERMINACAO EXTERNA. TIPO: CONTRATIL A FRIO.  USO: EXTERIOR (NIVEL 4 DE POLUICAO).  TENSAO NOMINAL: 36 KV. MOLDADO:EPDM/SILICONE. COMPONENTES:  TUBO COM SAIAS.  CONETOR TERMINAL TORQUIMETRICO 185-400MM2;  MATERIAIS COMPLETOS PARA  MONTAGEM  E LIMPEZA. INST</t>
  </si>
  <si>
    <t>QTIII 7685-S8 QL2 185-400mm²</t>
  </si>
  <si>
    <t>QTIII 7685-S8 + QL2 185 - 400 mm²</t>
  </si>
  <si>
    <t>CONETOR TRM AL  TORQ 1F 185-400MM2</t>
  </si>
  <si>
    <t>CONETOR  TERMINAL  TORQUIMETRICO. NUMERO DE  FUROS: 1 X 14MM, POSICAO  RELATIVA CONDUTORES: RETA .MATERIAL: LIGA DE ALUMINIO COM ALTA CONDUTIVIDADE .CONEXAO: CABO A BARRA  PLANO (BARRA).  APLICACAO:  CONDUTORES DE COBRE /  ALUMINIO 185-400MM2.  QUANTIDADE</t>
  </si>
  <si>
    <t>Conector Terminal Torquimétrico 1 Furo 185-400 mm²</t>
  </si>
  <si>
    <t>CONETOR TRM AL  TORQ 1F 95-240MM2</t>
  </si>
  <si>
    <t>CONETOR  TERMINAL  TORQUIMETRICO. NUMERO DE  FUROS: 1 X 14MM, POSICAO  RELATIVA CONDUTORES: RETA .MATERIAL: LIGA DE ALUMINIO COM ALTA CONDUTIVIDADE .CONEXAO: CABO A BARRA  PLANO (BARRA).  APLICACAO:  CONDUTORES DE COBRE /  ALUMINIO 95-240MM2.  QUANTIDADE</t>
  </si>
  <si>
    <t>Conector Terminal Torquimétrico 1 Furo 50-240 mm²</t>
  </si>
  <si>
    <t>CONETOR TRM AL  TORQ 2F/NEMA 185-400MM2</t>
  </si>
  <si>
    <t>Conector Terminal Torquimétrico 2 Furos Nema 185-400mm²</t>
  </si>
  <si>
    <t>Luva Torquimétrica QCI 2-250</t>
  </si>
  <si>
    <t>CONETOR TRM AL  TORQ 2F/NEMA 500-630MM2</t>
  </si>
  <si>
    <t>Conector Terminal Torquimétrico 2 Furos Nema 300-630mm²</t>
  </si>
  <si>
    <t>TERM DESC 36KV/630A T ASS 150-300MM2</t>
  </si>
  <si>
    <t>TERMINAL DESCONECTAVEL; TIPO: "L" ASSIMETRICO; INTERFACE:TIPO "C" IEC; MOLDADO:EPDM; TENSAO NOMINAL: 36 KV; CORRENTE  NOMINAL: 630 A; COMPONENTES: CORPO ""L"" ASSIMETRICO BLINDADO; PLUG ISOLADO BLINDADO, CAPUZ DE PROTECAO,  PARAFUSO, CONECTOR TORQUIMETRIC</t>
  </si>
  <si>
    <t>FDT 42kV 630A Adapt LH/LI/LJ/LK 150-240/2 + 300-400/3</t>
  </si>
  <si>
    <t>TERM DESC 36KV/630A T ASS  50-150MM2</t>
  </si>
  <si>
    <t>TERMINAL DESCONECTAVEL; TIPO: "L" ASSIMETRICO; INTERFACE:TIPO "C" IEC; MOLDADO:EPDM; TENSAO NOMINAL: 36 KV; CORRENTE  NOMINAL: 630 A; COMPONENTES: CORPO "L" ASSIMETRICO BLINDADO; PLUG ISOLADO BLINDADO, CAPUZ DE PROTECAO,  PARAFUSO, CONECTOR TORQUIMETRICO:</t>
  </si>
  <si>
    <t>FDT 42-630A-LF+LG+LH+Conector 25-50/1+70-120/2+150-240/2</t>
  </si>
  <si>
    <t>LUVA EMENDA TORQ  95-240MM2</t>
  </si>
  <si>
    <t>LUVA  EMENDA  TORQUIMETRICA  RETA. MATERIAL: LIGA  DE  ALUMINIO COM ALTA CONDUTIVIDADE. QUANTIDADE  DE  PARAFUSOS  TORQUIMETRICOS POR LADO: 02 OU MAIS. REQUISITOS ADICIONAIS: PARAFUSOS DE RUPTURA  PROGRESSIVA, COM  BORDAS  ARRENDONDADA. APLICACAO:  CONDUT</t>
  </si>
  <si>
    <t>Luva Torquimétrica QCI 1/0-350</t>
  </si>
  <si>
    <t>QTII 5696 + QL2 50-240 mm²</t>
  </si>
  <si>
    <t>QSIII 5536A+QCI 2-250+QCI 350-750</t>
  </si>
  <si>
    <t>LUVA EMENDA TORQ 500-630MM2</t>
  </si>
  <si>
    <t>LUVA  EMENDA  TORQUIMETRICA  RETA. MATERIAL: LIGA  DE  ALUMINIO COM ALTA CONDUTIVIDADE. QUANTIDADE  DE  PARAFUSOS TORQUIMETRICOS POR LADO: 03 OU MAIS. REQUISITOS ADICIONAIS: PARAFUSOS DE RUPTURA PROGRESSIVA, COM  BORDAS  ARRENDONDADA. APLICACAO:  CONDUTOR</t>
  </si>
  <si>
    <t>Luva Torquimétrica QCI 600-1200</t>
  </si>
  <si>
    <t>LUVA EMENDA TORQ  35-95MM2</t>
  </si>
  <si>
    <t>LUVA EMENDA TORQ 185-400MM2</t>
  </si>
  <si>
    <t>Luva Torquimétrica QCI 350-750</t>
  </si>
  <si>
    <t>TERMINAÇÃO EXT 36KV  50-150MM2 TORQ</t>
  </si>
  <si>
    <t>TERMINACAO EXTERNA. TIPO: CONTRATIL A FRIO.  USO: EXTERIOR (NIVEL 4 DE POLUICAO).  TENSAO NOMINAL: 36 KV. MOLDADO:EPDM/SILICONE. COMPONENTES:  TUBO COM SAIAS.  CONETOR TERMINAL TORQUIMETRICO 50-150MM2;  MATERIAIS COMPLETOS PARA  MONTAGEM  E LIMPEZA. INSTR</t>
  </si>
  <si>
    <t>QTIII 7684-S8 + QL2 25 - 150 mm²</t>
  </si>
  <si>
    <t>ABRACADEIRA FIXAÇÃO CABO 20,0-32,0MM</t>
  </si>
  <si>
    <t>BRACADEIRA DE FIXAÇÃO PARA CABOS. MATERIAL : ACO INOXIDAVEL, ACO GALVANIZADO ZINCADO A QUENTE OU  MATERIAIS RESISTENTES AS INTEMPERIES E AMBIENTES AGRESSIVOS. COMPONENTES: ANEL DE BORRACHA; COM CABOS DE DIAMETRO EXTERNO- 20,0-32,0MM; SUPORTE EM L,  PARAFU</t>
  </si>
  <si>
    <t>MB3</t>
  </si>
  <si>
    <t>Eletrodutos, tomadas e acessórios de PVC</t>
  </si>
  <si>
    <t>FITA ISOL PVC 19,0MM BRANCA</t>
  </si>
  <si>
    <t>FITA ISOLANTE ELETRICA ADESIVA. MATERIAL DO DORSO:PVC. LARGURA: NOMINAL: 19MM. ESPESSURA NOMINAL: CLASSE A (MAIOR OU IGUAL A 0,18MM) . COMPRIMENTO NOMINAL: 20M. COR:BRANCA. NORMAS: NBR NM 60454. REFERÊNCIA NBR: F-PVCp-90/RTp.</t>
  </si>
  <si>
    <t>Descrição SAP, NM 60454 e NBR F-PVCp-90/RTp</t>
  </si>
  <si>
    <t>HB004482566 - FT SCOTCH 35+ 19MMX20M BRAN CE</t>
  </si>
  <si>
    <t>Fita Isolante</t>
  </si>
  <si>
    <t>45.985.371/0001-08</t>
  </si>
  <si>
    <t>HI_2025_08_15</t>
  </si>
  <si>
    <t>FITA ISOL EPR AUTO-FUSAO PRETA 19MMX10M</t>
  </si>
  <si>
    <t>FITA ELETRICA ISOLANTE.  MATERIAL- EPR(AUTO-FUSAO). TEMPERATURA MAXIMA DE OPERACAO CONTINUA - 90 GRAUS.  LARGURA NOMINAL- 19MM. ESPESSURA NOMINAL- 0,76MM. COMPRIMENTO NOMINAL-10M. COR- PRETA. NORMAS: ASTM D4325 e 4388. </t>
  </si>
  <si>
    <t>Descrição SAP</t>
  </si>
  <si>
    <t>HB004308126 - FITA AF 23 19MMX10M - ELEKTRO</t>
  </si>
  <si>
    <t>HI_2023_08_03</t>
  </si>
  <si>
    <t>Sem Comentários</t>
  </si>
  <si>
    <t>MASSA P/ISOL EL BORR 3,2X 38,0MM  1,5M </t>
  </si>
  <si>
    <t>MASSA P/ISOLAMENTO ELETRICO; BASE BORRACHA SINTETICA NAO CORROSIVA; ESPESSURA 3,20 MM; LARGURA 38,0 MM; COMPRIMENTO 1,5 M ; FABRICANTE: 3M REF.: SCOTCHFIL.</t>
  </si>
  <si>
    <t>Massa para Isolamentos Elétricos
Scotchfil</t>
  </si>
  <si>
    <t>FITA ISOL PVC 19,0MM MARROM</t>
  </si>
  <si>
    <t>FITA ISOLANTE ELETRICA ADESIVA. MATERIAL DO DORSO:PVC. LARGURA: NOMINAL: 19MM. ESPESSURA NOMINAL: CLASSE A (MAIOR OU IGUAL A 0,18MM) . COMPRIMENTO NOMINAL:20M. COR: MARROM. NORMAS: NBR NM 60454. REFERÊNCIA NBR: F-PVCp-90/RTp.</t>
  </si>
  <si>
    <t>HB004482582 - FT SCOTCH 35+ 19MM20M MARR CE</t>
  </si>
  <si>
    <t>FITA VEDACAO BORR 1,65X  50,0MM  3,0M</t>
  </si>
  <si>
    <t>FITA VEDACAO; BORRACHA; AUTO ADESIVA; SUPERFICIE LISA; ESPESSURA 1,65 MM; LARGURA DE  50,0 MM A 51,0MM; COMPRIMENTO 3,0 M; FITA MASTIC, PARA VEDACAO DE CABOS , BARRAMENTOS E CONEXOES. </t>
  </si>
  <si>
    <t>H0001780222 -  FITA MASTIC 2228 - 50.8M X 3M</t>
  </si>
  <si>
    <t>FITA ISOL PVC 19,0MM VERMELHA</t>
  </si>
  <si>
    <t>FITA ISOLANTE ELETRICA ADESIVA. MATERIAL DO DORSO:PVC.LARGURA:NOMINAL: 19MM. ESPESSURA NOMINAL: CLASSE A (MAIOR OU IGUAL A 0 ,18MM).COMPRIMENTO NOMINAL:20M.COR:VERMELHA. NORMAS: NBR NM 60454. REFERÊNCIA NBR: F-PVCp-90/RTp.</t>
  </si>
  <si>
    <t>HB004482574  - FT SCOTCH 35+ 19MMX20M VERM CE</t>
  </si>
  <si>
    <t>FITA ISOLANTE ELETRICA ADESIVA. MATERIAL DO DORSO:PVC. LARGURA: NOMINAL: 19MM. ESPESSURA NOMINAL: CLASSE  A  (MAIOR OU IGUAL A 0,18MM) . COMPRIMENTO NOMINAL:20M. COR: MARROM. NORMAS: NBR NM 60454. REFERÊNCIA NBR: F-PVCp-90/RTp.</t>
  </si>
  <si>
    <t>FITA ISOL PVC 19,0MM AZUL</t>
  </si>
  <si>
    <t>FITA ISOLANTE ELETRICA ADESIVA. MATERIAL DO DORSO:PVC. LARGURA: NOMINAL: 19MM. ESPESSURA NOMINAL: CLASSE  A   (MAIOR OU IGUAL A 0,18MM). COMPRIMENTO NOMINAL: 20M. COR: AZUL. NORMAS: NBR NM 60454. REFERÊNCIA NBR: F-PVCp-90/RTp.</t>
  </si>
  <si>
    <t>HB004482608 - FT SCOTCH 35+ 19MMX20M AZUL CE</t>
  </si>
  <si>
    <t>FITA ISOL PVC 19,0MM PRETA</t>
  </si>
  <si>
    <t>FITA ISOLANTE ELETRICA ADESIVA. MATERIAL DO DORSO:PVC. LARGURA: NOMINAL:  19MM. ESPESSURA NOMINAL: CLASSE  A  (MAIOR OU IGUAL A 0,18MM). COMPRIMENTO NOMINAL: 20M. COR:PRETA. NORMAS: NBR NM 60454. REFERENCIA NBR: F-PVCp-90/RTp.</t>
  </si>
  <si>
    <t>HB004352728 - FITA 33+ 19MM X 20M - ELEKTRO</t>
  </si>
  <si>
    <t>FITA SEMI CONDUTORA BORRACHA 19MM 4,5M</t>
  </si>
  <si>
    <t>FITA SEMI CONDUTORA; BASE BORRACHA AUTOFUSAO; LARGURA 19 MM; COMPRIMENTO 4,5 M; ETILENO-PROPILENO (EPR)PARA RECONSTITUICAO DA CAMADA SEMICONDUTORA DE CABO PROTEGIDO 34,5 KV, ESPESSURA: 0,76 MM, OU SIMILAR.  </t>
  </si>
  <si>
    <t>FITA SEMI CONDUTORA 13  19X4,5</t>
  </si>
  <si>
    <t>FITA VEDACAO, BORRACHA, AUTO ADESIVA, SUPERFICIE LISA, ESPESSURA 1,65MM, LARGURA DE 50,0 MM A 51,0MM, COMPRIMENTO 3,0 M, FITAMASTIC. PARA VEDACAO DE CABOS, BARRAMENTOS E CONEXOES.</t>
  </si>
  <si>
    <t>FITA ISOLANTE ELETRICA ADESIVA. MATERIAL DO DORSO:PVC. LARGURA: NOMINAL: 19MM. ESPESSURA NOMINAL: CLASSE A (MAIOR OU IGUAL A 0,18MM). COMPRIMENTO NOMINAL: 20M. COR: AZUL. NORMAS: NBR NM 60454. REFERÊNCIA NBR: F-PVCp-90/RTp.</t>
  </si>
  <si>
    <t>FITA SEMI CONDUTORA; BASE BORRACHA AUTOFUSAO; LARGURA 19MM; COMPRIMENTO 4,5 M;ETILENO-PROPILENO (EPR)PARA RECONSTITUICAO DA CAMADA SEMICONDUTORA DE CABO PROTEGIDO 34,5 KV, ESPESSURA: 0,76 MM,OU SIMILAR.</t>
  </si>
  <si>
    <t>FITA ISOLANTE ELETRICA ADESIVA. MATERIAL DO DORSO:PVC. LARGURA: NOMINAL: 19MM. ESPESSURA NOMINAL: CLASSE  A (MAIOR OU IGUAL A 0,18MM)  . COMPRIMENTO NOMINAL: 20M. COR:BRANCA. NORMAS: NBR NM 60454. REFERÊNCIA NBR: F-PVCp-90/RTp.</t>
  </si>
  <si>
    <t>FITA ELETRICA BLIND CU ESTAN 25X4.500MM</t>
  </si>
  <si>
    <t>FITA ELETRICA PARA BLINDAGEM CABOS, COBRE ESTANHADO-MALHA ABERTA LARGURA 25MM, COMPRIMENTO 4,5 METROS. FABRICANTE: 3M REF.: SCOTCH 24</t>
  </si>
  <si>
    <t>Fita Scotch 24 25mm x 4,5m</t>
  </si>
  <si>
    <t>FITA ISOLANTE ELETRICA ADESIVA. MATERIAL DO DORSO:PVC. LARGURA: NOMINAL: 19MM. ESPESSURA NOMINAL: CLASSE A (MAIOR OU IGUAL A 0,18MM). COMPRIMENTO NOMINAL: 20M. COR:PRETA. NORMAS: NBR NM 60454. REFERENCIA NBR: F-PVCp-90/RTp.</t>
  </si>
  <si>
    <t>FITA ISOL PVC 19MM CINZA</t>
  </si>
  <si>
    <t>FITA ISOLANTE ELETRICA ADESIVA. MATERIAL DO DORSO:PVC. LARGURA: NOMINAL: 19MM. ESPESSURA NOMINAL: CLASSE A (ACIMA DE 0,18MM). COMPRIMENTO NOMINAL:20M. COR: CINZA. NORMAS: NBR NM 60454 E NOR.DISTRIBU-ENGE-0001. REFERÊNCIA NBR: F-PVCp-90/RTp.</t>
  </si>
  <si>
    <t>FT SCOTCH 35+ 19MM20M MARR CE</t>
  </si>
  <si>
    <t>H0000698250 - FITA 35+ CINZA 19MMX20M</t>
  </si>
  <si>
    <t>FITA ISOLANTE ELETRICA ADESIVA. MATERIAL DO DORSO:PVC.LARGURA:NOMINAL: 19MM. ESPESSURA NOMINAL: CLASSE  A  (MAIOR OU IGUAL A 0,18MM).COMPRIMENTO NOMINAL:20M.COR:VERMELHA. NORMAS: NBR NM 60454. REFERÊNCIA NBR: F-PVCp-90/RTp.</t>
  </si>
  <si>
    <t>FITA ELETRICA ISOLANTE. MATERIAL- EPR(AUTO-FUSAO). TEMPERATURA MAXIMA DE OPERACAO CONTINUA - 90 GRAUS. LARGURA NOMINAL- 19MM. ESPESSURA NOMINAL- 0,76MM. COMPRIMENTO NOMINAL-10M. COR- PRETA. NORMAS: ASTM D4325 e 4388. </t>
  </si>
  <si>
    <t>Descrição SAP, ASTM D4325 e 4388</t>
  </si>
  <si>
    <t>OCULOS SEGUR POLICARB IN TAM U</t>
  </si>
  <si>
    <t>OCULOS DE SEGURANCA. PROTECAO - LATERAL E SUPERIOR. LENTES EM POLICARBONATO COM TRATAMENTO ANTI-RISCO, ARRANHOES, ANTI- EMBACANTE E PROTECAO TOTAL CONTRA UV. LENTES INCOLOR. DETALHES NA ESPECIFICAÇÃO TÉCNICA NO SGN: DIS.CEF.005 ET 001.05 </t>
  </si>
  <si>
    <t>CEF 005 -ET 001.05</t>
  </si>
  <si>
    <t>SECUREFIT 400 E SECUREFIT 400X SGAF</t>
  </si>
  <si>
    <t>EPI e acessórios de Segurança</t>
  </si>
  <si>
    <t>45.985.371/0062-20</t>
  </si>
  <si>
    <t>HI_2025_07_08</t>
  </si>
  <si>
    <t>36018</t>
  </si>
  <si>
    <t>3M- Virtua</t>
  </si>
  <si>
    <t>15649</t>
  </si>
  <si>
    <t>OCULOS SEGUR POLICARB CZ TAM U</t>
  </si>
  <si>
    <t>OCULOS  DE  SEGURANCA. PROTECAO -  LATERAL  E SUPERIOR.  LENTES EM  POLICARBONATO  COM  TRATAMENTO ANTI-RISCO, ARRANHOES, ANTIEMBACANTE   E  PROTECAO  TOTAL  CONTRA  UV.  LENTES  TONALIDADE 3 ( CINZA). DETALHES  NA  ESPECIFICAÇÃO TÉCNICA NO SGN: DIS.CEF.0</t>
  </si>
  <si>
    <t>3M VIRTUA</t>
  </si>
  <si>
    <t>OCULOS SEGUR ANTIEMBACANTE-LENTE INCOLOR</t>
  </si>
  <si>
    <t>OCULOS COM LENTES ANTIEMBAÇANTE, LENTES TRANSPARENTES, INCOLOR, CONFORME ENSAIOS DA EN 166:2001 (E), ITEM 7.3.2 DA NORMA. DETALHES NA DIS-CEF-005 - ET 001.05 </t>
  </si>
  <si>
    <t>SOLUS 1000</t>
  </si>
  <si>
    <t>39190</t>
  </si>
  <si>
    <t>OCULOS SEGURANCA ANTIEMBACANTE LENTES CZ</t>
  </si>
  <si>
    <t> OCULOS COM LENTES ANTIEMBAÇANTE, LENTES TONALIDADE 3, CINZA, CONFORME ENSAIOS DA EN 166:2001 (E), ITEM 7.3.2 DA NORMA. DETALHES NA ET 001.05 DA DIS-CEF-005 - ET 001.05 </t>
  </si>
  <si>
    <t>PROTETOR AURICULAR PLUG</t>
  </si>
  <si>
    <t>PROTETOR AUDITIVO DO TIPO CONCHA, CONSTITUÍDO POR DUAS CONCHAS EM PLÁSTICO,APRESENTANDO ALMOFADAS DE ESPUMA EM SUAS LATERAIS E EM SEU INTERIOR. POSSUI UMA HASTE EM PLÁSTICO RÍGIDO QUE MANTÊM AS CONCHAS FIRMEMENTE SELADAS CONTRA A REGIÃO DAS ORELHAS DO USU</t>
  </si>
  <si>
    <t>CEF 005 -ET 001.04</t>
  </si>
  <si>
    <t>3M POMP PLUS</t>
  </si>
  <si>
    <t>5745</t>
  </si>
  <si>
    <t>KIT REPARO (FAIXA REFLETIVA TIPO VIII) P/CONE  - 3M</t>
  </si>
  <si>
    <t>PELÍCULA RETRO REFLETIVAS PRISMÁTICA TIPO VIII, COM BASE METÁLICA, PELÍCULA FLEXÍVEL, RESISTENTE AO INTEMPERISMO, SEM PRIMER PARA AP LICAÇÃO, CONFORME ABNT NBR14644, COM 2 FAIXAS REFLETIVAS (UMA COM 15 CM ALTURA X 42,5 CM COMPRIMENTO E A OUTRA COM 10,1CM</t>
  </si>
  <si>
    <t>CEF 005 -ET 007.01</t>
  </si>
  <si>
    <t>FAIXA REFLETIVA TIPO VIII</t>
  </si>
  <si>
    <t>SUSPENSÃO CAPACETE COM CATRACA OU DESLIZANTE E JUGULAR – 3M</t>
  </si>
  <si>
    <t>SUSPENSAO: CONFECCIONADA EM POLIETILENO DE BAIXA DENSIDADE E DE ALTA RESISTÊNCIA. É FORMADA POR FITAS DE NYLON  POSICIONADAS EM FORMA DE CRUZ COM 4 PONTOS DE APOIO.COM TESTEIRA ABSORVEDORA DE SUOR EM ESPUMA MULTIPERFURADA EM POLIÉSTER.REGULAGEM ATRAVÉS DE</t>
  </si>
  <si>
    <t>CEF 005 - ET 001.01</t>
  </si>
  <si>
    <t>Suspensão com Catraca 3M para Capacete H-700</t>
  </si>
  <si>
    <t>PROTETOR FACIAL PROT. ELETRICI VERDE 3M</t>
  </si>
  <si>
    <t>O  PROTETOR  FACIAL  PARA  ARCO  ELÉTRICO  DEVE SER DE POLÍMERO ANTICHAMA  A  PROVA  DE  ARCO   ELÉTRICO,  CATEGORIA  DE  RISCO 2. DEVE  SER  COMPRADA  DE  ACORDO  COM  O CAPACETE DO USUÁRIO. FABRICANTE  3M.  DETALHES  NA  ESPECIFICAÇÃO  TÉCNICA  NO  SGN:</t>
  </si>
  <si>
    <t>CEF 005 -ET 001.02</t>
  </si>
  <si>
    <t>FGF-130</t>
  </si>
  <si>
    <t>43081</t>
  </si>
  <si>
    <t>MINIDISJUNTOR BT 1P 80A C/D</t>
  </si>
  <si>
    <t>MINIDISJUNTOR BAIXA TENSAO. NUMERO DE POLOS: 1. CORRENTE NOMINAL: 80 A. FREQUENCIA NOMINAL: 60HZ. ATUACAO INSTANTANEA TIPO: D OU C. FIXACAO PELA BASE EM TRILHO DIN. DE 35x7,5 MM. NORMA: DIS-ETE-188 E NBR IEC 60947-2.</t>
  </si>
  <si>
    <t>DIS-ETE-188 Rev05 / NBR IEC 60947-2</t>
  </si>
  <si>
    <t>2CDS251001R0804</t>
  </si>
  <si>
    <t>Disjuntores BT</t>
  </si>
  <si>
    <t>ABB ELETRIFICAÇÃO LTDA</t>
  </si>
  <si>
    <t>33.449.988/0001-20</t>
  </si>
  <si>
    <t>HI_2025_01_15</t>
  </si>
  <si>
    <t>MINIDISJUNTOR BT 1P 16A B/C</t>
  </si>
  <si>
    <t>MINIDISJUNTOR BAIXA TENSAO. NUMERO DE POLOS: 1. CORRENTE NOMINAL: 16A. FREQUENCIA NOMINAL:60HZ. ATUACAO INSTANTANEA: TIPO B OU C. CAPACIDADE DE CURTO-CIRCUITO NOMINAL: 3 KA OU 5 KA NA TENSAO NOMINAL DE 230 VCA. INSTALACAO: FIXACAO EM TRILHO DIN, 35,0 X 7,</t>
  </si>
  <si>
    <t>2TAZ144100R0164</t>
  </si>
  <si>
    <t>MINIDISJUNTOR BT 2P 63A C/D</t>
  </si>
  <si>
    <t>MINIDISJUNTOR BAIXA TENSAO. NUMERO DE POLOS: 2. CORRENTE NOMINAL: 63 A. FREQUENCIA NOMINAL: 60HZ. ATUACAO INSTANTANEA TIPO: D OU C. FIXACAO PELA BASE EM TRILHO DIN. DE 35x7,5 MM. NORMA: DIS-ETE-188 E NBR IEC 60947-2.</t>
  </si>
  <si>
    <t>2TAZ144200R0634</t>
  </si>
  <si>
    <t>MINIDISJUNTOR BT 3P 100A C/D</t>
  </si>
  <si>
    <t>MINIDISJUNTOR BAIXA TENSAO. NUMERO DE POLOS: 3. CORRENTE NOMINAL: 100 A. FREQUENCIA NOMINAL: 60HZ. ATUACAO INSTANTANEA TIPO: D OU C. FIXACAO PELA BASE EM TRILHO DIN. DE 35x7,5 MM. NORMA: DIS-ETE-188 E NBR IEC 60947-2.</t>
  </si>
  <si>
    <t>2TAZ190300R0824</t>
  </si>
  <si>
    <t>MINIDISJUNTOR BT 3P 25A C/D</t>
  </si>
  <si>
    <t>MINIDISJUNTOR BAIXA TENSAO. NUMERO DE POLOS: 3. CORRENTE NOMINAL: 25 A. FREQUENCIA NOMINAL: 60HZ. ATUACAO INSTANTANEA TIPO: D OU C. FIXACAO PELA BASE EM TRILHO DIN. DE 35x7,5 MM. NORMA: DIS-ETE-188 E NBR IEC 60947-2.</t>
  </si>
  <si>
    <t>2TAZ144300R0254</t>
  </si>
  <si>
    <t>MINIDISJUNTOR BT 3P 63A C/D</t>
  </si>
  <si>
    <t>MINIDISJUNTOR BAIXA TENSAO. NUMERO DE POLOS: 3. CORRENTE NOMINAL: 63 A. FREQUENCIA NOMINAL: 60HZ. ATUACAO INSTANTANEA TIPO: D OU C. FIXACAO PELA BASE EM TRILHO DIN. DE 35x7,5 MM. NORMA: DIS-ETE-188 E NBR IEC 60947-2.</t>
  </si>
  <si>
    <t>MINIDISJUNTOR BT 1P 40A C/D</t>
  </si>
  <si>
    <t>MINIDISJUNTOR BAIXA TENSAO. NUMERO DE POLOS: 1. CORRENTE NOMINAL: 40 A. FREQUENCIA NOMINAL: 60HZ. ATUACAO INSTANTANEA TIPO: D OU C. FIXACAO PELA BASE EM TRILHO DIN. DE 35x7,5 MM. NORMA: DIS-ETE-188 E NBR IEC 60947-2.</t>
  </si>
  <si>
    <t>2TAZ144100R0404</t>
  </si>
  <si>
    <t>MINIDISJUNTOR BT 1P 63A C/D</t>
  </si>
  <si>
    <t>MINIDISJUNTOR BAIXA TENSAO. NUMERO DE POLOS: 1. CORRENTE NOMINAL: 63 A. FREQUENCIA NOMINAL: 60HZ. ATUACAO INSTANTANEA TIPO: D OU C. FIXACAO PELA BASE EM TRILHO DIN. DE 35x7,5 MM. NORMA: DIS-ETE-188 E NBR IEC 60947-2.</t>
  </si>
  <si>
    <t>2TAZ144100R0634</t>
  </si>
  <si>
    <t>MINIDISJUNTOR BT 2P 10A B COM CONT AUX B</t>
  </si>
  <si>
    <t>MINIDISJUNTOR BAIXA TENSAO. NUMERO DE POLOS: 2. CORRENTE NOMINAL: 10 A. FREQUENCIA NOMINAL: 60HZ. ATUACAO INSTANTANEA TIPO: B. FIXACAO PELA BASE EM TRILHO DIN. DE 35x7,5 MM. CARACTERISTICA ADICIONAL: 01 CONTATO AUXILIAR TIPO B. NORMA: DIS-ETE-188 E NBR IE</t>
  </si>
  <si>
    <t>2TAZ110100R1105 + 2CDS200912R0001</t>
  </si>
  <si>
    <t>MINIDISJUNTOR BT 2P 50A C/D</t>
  </si>
  <si>
    <t>MINIDISJUNTOR BAIXA TENSAO. NUMERO DE POLOS: 2. CORRENTE NOMINAL: 50 A. FREQUENCIA NOMINAL: 60HZ. ATUACAO INSTANTANEA TIPO: C. FIXAC AO PELA BASE EM TRILHO DIN. DE 35x7,5 MM. CARACTERISTICA ADICIONAL: 01 CONTATO AUXILIAR TIPO B. NORMA: DIS-ETE-188 E NBR I</t>
  </si>
  <si>
    <t>2TAZ110200R1504 + 2CDS200912R0001</t>
  </si>
  <si>
    <t>MINIDISJUNTOR BT 3P 40A C/D</t>
  </si>
  <si>
    <t>MINIDISJUNTOR BAIXA TENSAO. NUMERO DE POLOS: 3. CORRENTE NOMINAL: 40 A. FREQUENCIA NOMINAL: 60HZ. ATUACAO INSTANTANEA TIPO: D OU C. FIXACAO PELA BASE EM TRILHO DIN. DE 35x7,5 MM. NORMA: DIS-ETE-188 E NBR IEC 60947-2.</t>
  </si>
  <si>
    <t>2TAZ144300R0404</t>
  </si>
  <si>
    <t>MINIDISJUNTOR BT 3P 80A C/D</t>
  </si>
  <si>
    <t>MINIDISJUNTOR BAIXA TENSAO. NUMERO DE POLOS: 3. CORRENTE NOMINAL: 80 A. FREQUENCIA NOMINAL: 60HZ. ATUACAO INSTANTANEA TIPO: D OU C. FIXACAO PELA BASE EM TRILHO DIN. DE 35x7,5 MM. NORMA: DIS-ETE-188 E NBR IEC 60947-2.</t>
  </si>
  <si>
    <t>2TAZ190300R0804</t>
  </si>
  <si>
    <t>MINIDISJUNTOR BT 3P 32A C/D</t>
  </si>
  <si>
    <t>MINIDISJUNTOR BAIXA TENSAO. NUMERO DE POLOS: 3. CORRENTE NOMINAL: 32 A. FREQUENCIA NOMINAL: 60HZ. ATUACAO INSTANTANEA TIPO: D OU C. FIXACAO PELA BASE EM TRILHO DIN. DE 35x7,5 MM. NORMA: DIS-ETE-188 E NBR IEC 60947-2.</t>
  </si>
  <si>
    <t>2TAZ144300R0324</t>
  </si>
  <si>
    <t>MINIDISJUNTOR BT 3P 50A C/D</t>
  </si>
  <si>
    <t>MINIDISJUNTOR BAIXA TENSAO. NUMERO DE POLOS: 3. CORRENTE NOMINAL: 50 A. FREQUENCIA NOMINAL: 60HZ. ATUACAO INSTANTANEA TIPO: D OU C. FIXACAO PELA BASE EM TRILHO DIN. DE 35x7,5 MM. NORMA: DIS-ETE-188 E NBR IEC 60947-2.</t>
  </si>
  <si>
    <t>2TAZ144300R0504</t>
  </si>
  <si>
    <t>DISJUNTOR CAIXA MOLDADA BT 3P 150A</t>
  </si>
  <si>
    <t>DISJUNTOR, BAIXA TENSAO. TIPO:TERMOMAGNETICO. CARACTERISTICA DA CAIXA: MOLDADA. NUMERO DE POLOS : 3. CORRENTE NOMINAL : 150A . FREQUENCIA NOMINAL: 60HZ. TIPO DE ACIONAMENTO: ALAVANCA. NUMERO DE POSICOES: 2. FIXACAO: PELA BASE COM PARAFUSOS. ACESSORIOS: PA</t>
  </si>
  <si>
    <t>1SDA068779R1</t>
  </si>
  <si>
    <t>MINIDISJUNTOR BT 1P 50A C/D</t>
  </si>
  <si>
    <t>MINIDISJUNTOR BAIXA TENSAO. NUMERO DE POLOS: 1. CORRENTE NOMINAL: 50 A. FREQUENCIA NOMINAL: 60HZ. ATUACAO INSTANTANEA TIPO: D OU C. FIXACAO PELA BASE EM TRILHO DIN. DE 35x7,5 MM. NORMA: DIS-ETE-188 E NBR IEC 60947-2.</t>
  </si>
  <si>
    <t>2TAZ144100R0504</t>
  </si>
  <si>
    <t>MINIDISJUNTOR BT 2P 16A C COM CONT AUX B</t>
  </si>
  <si>
    <t>MINIDISJUNTOR BAIXA TENSAO. NUMERO DE POLOS: 2. CORRENTE NOMINAL: 16 A. FREQUENCIA NOMINAL: 60HZ. ATUACAO INSTANTANEA TIPO: C. FIXACAO PELA BASE EM TRILHO DIN. DE 35x7,5 MM. CARACTERISTICA ADICIONAL: 01 CONTATO AUXILIAR TIPO B. NORMA: DIS-ETE-188 E NBR IE</t>
  </si>
  <si>
    <t>2TAZ110200R1164 + 2CDS200912R0001</t>
  </si>
  <si>
    <t>FUSIVEL NH gL/gG TAM-1 120KA 500V  100A</t>
  </si>
  <si>
    <t>FUSIVEL NH. TENSAO NOMINAL: 500V, CLASSE: gl/gG. TAMANHO: 1. CONTATO: FACA. CORRENTE NOMINAL: 100A. CAPACIDADE DE INTERRUPCAO: 120KA. REQUIDITOS ADICONAIS: INDICACAO VISUAL DE ATUACAO FRONTAL OU FRONTAL E TOPO. APLICACAO: QUADRO DE DISTRIBUIÇÃO SUBTERRANE</t>
  </si>
  <si>
    <t>DIS-ETE-158</t>
  </si>
  <si>
    <t>1SCA022627R4140 - OFAF1H100</t>
  </si>
  <si>
    <t>1SCA022627R4140</t>
  </si>
  <si>
    <t>Fusíveis</t>
  </si>
  <si>
    <t>AP_2026_03_04</t>
  </si>
  <si>
    <t>Item analisado por aprovação técnica - Normalização de Redes</t>
  </si>
  <si>
    <t>FUSIVEL NH gL/gG TAM-1 120KA 500V  160A</t>
  </si>
  <si>
    <t>FUSIVEL NH.  TENSAO NOMINAL: 500V, CLASSE: gl/gG. TAMANHO: 1. CONTATO: FACA.  CORRENTE NOMINAL: 125A. CAPACIDADE DE INTERRUPCAO: 120KA.
REQUIDITOS ADICONAIS: INDICACAO VISUAL DE ATUACAO FRONTAL OU FRONTAL E TOPO. APLICACAO: QUADRO DE DISTRIBUIÇÃO SUBTERRA</t>
  </si>
  <si>
    <t>1SCA022627R4310 - OFAF1H160</t>
  </si>
  <si>
    <t>1SCA022627R4310</t>
  </si>
  <si>
    <t>FUSIVEL NH gL/gG TAM-2 120KA 500V  300A</t>
  </si>
  <si>
    <t>FUSIVEL NH. TENSAO NOMINAL: 500V, CLASSE: gl/gG. TAMANHO: 2. CONTATO: FACA. CORRENTE NOMINAL: 300A. CAPACIDADE DE INTERRUPCAO: 120KA. REQUIDITOS ADICONAIS: INDICACAO VISUAL DE ATUACAO FRONTAL OU FRONTAL E TOPO. APLICACAO: QUADRO DE DISTRIBUIÇÃO SUBTERRANE</t>
  </si>
  <si>
    <t>1SCA022627R5970 - OFAF2H300</t>
  </si>
  <si>
    <t>1SCA022627R5970</t>
  </si>
  <si>
    <t>FUSIVEL NH gL/gG TAM-1 120KA 500V  50A</t>
  </si>
  <si>
    <t>FUSIVEL NH. TENSAO NOMINAL: 500V, CLASSE: gl/gG. TAMANHO: 1. CONTATO:FACA. CORRENTE NOMINAL: 50A. CAPACIDADE DE INTERRUPCAO: 120KA. REQUISITOS ADICIONAIS: INDICACAO VISUAL DE ATUACAO FRONTAL OU FRONTAL E TOPO. APLICACAO: QUADRO DE DISTRIBUIÇÃO SUBTERRANEA</t>
  </si>
  <si>
    <t>1SCA022627R3840 - OFAF1H50</t>
  </si>
  <si>
    <t>1SCA022627R3840</t>
  </si>
  <si>
    <t>FUSIVEL NH gL/gG TAM-1 120KA 500V  250A</t>
  </si>
  <si>
    <t>FUSIVEL NH.  TENSAO NOMINAL: 500V, CLASSE: gl/gG. TAMANHO: 1. CONTATO:
FACA. CORRENTE NOMINAL: 250A. CAPACIDADE DE INTERRUPCAO: 120KA.
REQUIDITOS ADICONAIS: INDICACAO VISUAL DE ATUACAO FRONTAL OU FRONTAL E TOPO. APLICACAO: QUADRO DE DISTRIBUIÇÃO SUBTERRAN</t>
  </si>
  <si>
    <t>1SCA022627R4650 - OFAF1H250</t>
  </si>
  <si>
    <t>1SCA022627R4650</t>
  </si>
  <si>
    <t>FUSIVEL NH gL/gG TAM-1 120KA 500V  63A</t>
  </si>
  <si>
    <t>FUSIVEL NH. TENSAO NOMINAL: 500V, CLASSE: gl/gG. TAMANHO: 1. CONTATO: FACA. CORRENTE NOMINAL: 63A. CAPACIDADE DE INTERRUPCAO: 120KA. REQUIDITOS ADICONAIS: INDICACAO VISUAL DE ATUACAO FRONTAL OU FRONTAL E TOPO. APLICACAO: QUADRO DE DISTRIBUIÇÃO SUBTERRANEA</t>
  </si>
  <si>
    <t>1SCA022627R3920 - OFAF1H63</t>
  </si>
  <si>
    <t>1SCA022627R3920</t>
  </si>
  <si>
    <t>FUSIVEL NH gL/gG TAM-1 120KA 500V  125A</t>
  </si>
  <si>
    <t>1SCA022627R4220 - OFAF1H125</t>
  </si>
  <si>
    <t>1SCA022627R4220</t>
  </si>
  <si>
    <t>FUSIVEL NH gL/gG TAM-2 120KA 500V  315A</t>
  </si>
  <si>
    <t>FUSIVEL NH. TENSAO NOMINAL: 500V, CLASSE: gl/gG. TAMANHO: 2. CONTATO: FACA. CORRENTE NOMINAL: 315A. CAPACIDADE DE INTERRUPCAO: 120KA. REQUIDITOS ADICONAIS: INDICACAO VISUAL DE ATUACAO FRONTAL OU FRONTAL E TOPO. APLICACAO: QUADRO DE DISTRIBUIÇÃO SUBTERRANE</t>
  </si>
  <si>
    <t>1SCA022627R6010 - OFAF2H315</t>
  </si>
  <si>
    <t>1SCA022627R6010</t>
  </si>
  <si>
    <t>FUSIVEL NH gL/gG TAM-2 120KA 500V  355A</t>
  </si>
  <si>
    <t>FUSIVEL NH. TENSAO NOMINAL: 500V, CLASSE: gl/gG. TAMANHO: 2. CONTATO: FACA. CORRENTE NOMINAL: 355A. CAPACIDADE DE INTERRUPCAO: 120KA. REQUIDITOS ADICONAIS: INDICACAO VISUAL DE ATUACAO FRONTAL OU FRONTAL E TOPO. APLICACAO: QUADRO DE DISTRIBUIÇÃO SUBTERRANE</t>
  </si>
  <si>
    <t>1SCA022627R6190 - OFAF2H355</t>
  </si>
  <si>
    <t>1SCA022627R6190</t>
  </si>
  <si>
    <t>FUSIVEL NH gL/gG TAM-2 120KA 500V  400A</t>
  </si>
  <si>
    <t>FUSIVEL NH. TENSAO NOMINAL: 500V, CLASSE: gl/gG. TAMANHO: 2. CONTATO: FACA. CORRENTE NOMINAL: 400A. CAPACIDADE DE INTERRUPCAO: 120KA. REQUIDITOS ADICONAIS: INDICACAO VISUAL DE ATUACAO FRONTAL OU FRONTAL E TOPO. APLICACAO: QUADRO DE DISTRIBUIÇÃO SUBTERRANE</t>
  </si>
  <si>
    <t>1SCA022627R6270 - OFAF2H400</t>
  </si>
  <si>
    <t>1SCA022627R6270</t>
  </si>
  <si>
    <t>FUSIVEL NH gL/gG TAM-1 120KA 500V  224A</t>
  </si>
  <si>
    <t>FUSIVEL NH.  TENSAO NOMINAL: 500V, CLASSE: gl/gG. TAMANHO: 1. CONTATO:
FACA. CORRENTE NOMINAL: 224A. CAPACIDADE DE INTERRUPCAO: 120KA.
REQUIDITOS ADICONAIS: INDICACAO VISUAL DE ATUACAO FRONTAL OU FRONTAL E TOPO. APLICACAO: QUADRO DE DISTRIBUIÇÃO SUBTERRAN</t>
  </si>
  <si>
    <t>1SCA022627R4570 - OFAF1H224</t>
  </si>
  <si>
    <t>1SCA022627R4570</t>
  </si>
  <si>
    <t>FUSIVEL NH 3- 500A RETAR -SUBT</t>
  </si>
  <si>
    <t>FUSIVEL TIPO NH; CORRENTE NOMINAL 500 A; ACAO RETARTARDA; CORRENTE RUPTURA 100 KA; TIPO 3; INVOLUCRO DE PORCELANA; CLASSE DE TENSAO 500 V;  CONFORME NBR IEC 60 269-2-1  NBR11 841 E VDE 0636  </t>
  </si>
  <si>
    <t>1SCA022627R7080 - OFAF3H500</t>
  </si>
  <si>
    <t>FUSIVEL NH gL/gG TAM-1 120KA 500V  80A</t>
  </si>
  <si>
    <t>FUSIVEL NH. TENSAO NOMINAL: 500V, CLASSE: gl/gG. TAMANHO: 1. CONTATO: FACA. CORRENTE NOMINAL: 80A. CAPACIDADE DE INTERRUPCAO: 120KA. REQUIDITOS ADICONAIS: INDICACAO VISUAL DE ATUACAO FRONTAL OU FRONTAL E TOPO. APLICACAO: QUADRO DE DISTRIBUIÇÃO SUBTERRANEA</t>
  </si>
  <si>
    <t>1SCA022627R4060 - OFAF1H80</t>
  </si>
  <si>
    <t>1SCA022627R4060</t>
  </si>
  <si>
    <t>FUSIVEL NH gL/gG TAM-1 120KA 500V  200A</t>
  </si>
  <si>
    <t>FUSIVEL NH.  TENSAO NOMINAL: 500V, CLASSE: gl/gG. TAMANHO: 1. CONTATO: FACA.  CORRENTE NOMINAL: 200A. CAPACIDADE DE INTERRUPCAO: 120KA.
REQUIDITOS ADICONAIS: INDICACAO VISUAL DE ATUACAO FRONTAL OU FRONTAL E TOPO. APLICACAO: QUADRO DE DISTRIBUIÇÃO SUBTERRA</t>
  </si>
  <si>
    <t>1SCA022627R4490 - OFAF1H200</t>
  </si>
  <si>
    <t>1SCA022627R4490</t>
  </si>
  <si>
    <t>DISJUNTOR TERM TRIP 1000A 380V 30KA</t>
  </si>
  <si>
    <t>DISJUNTOR BAIXA TENSAO, TERMOMAGNETICO, TRIPOLAR, CORRENTE NOMINAL 2000A, CAPACIDADE DE INTERRUPCAO SIMETRICA MINIMA DE 30 KA EM 380
 VCA, CLASSE DE ISOLACAO 600V, EQUIPADO COM BOBINA """"SHUNT-TRIP"""" 220 V 60 HZ PARA DISPARO REMOTO, COM 4 CONTATOS AUXI</t>
  </si>
  <si>
    <t>DESCRIÇÃO COMPLETA</t>
  </si>
  <si>
    <t>Emax E1.2B</t>
  </si>
  <si>
    <t>ABB LTDA</t>
  </si>
  <si>
    <t>DISJUNTOR TERM TRIP 2000A 380V 30KA</t>
  </si>
  <si>
    <t>Emax E2.2B</t>
  </si>
  <si>
    <t>CALCO DE BORRACHA - CAMINHONETE</t>
  </si>
  <si>
    <t>CALÇO EM BORRACHA LONADA, COM DUREZA DE 75 A 85 SHORE A, COM ALÇA DE CARBONO. CONFORME DIS.CEF 005. ET 013.01   </t>
  </si>
  <si>
    <t>CEF 005 - ET 013.01</t>
  </si>
  <si>
    <t>CALÇO CAMINHONETE</t>
  </si>
  <si>
    <t>ALAYBOR DO BRASIL EIRELI ME</t>
  </si>
  <si>
    <t>10.784.991/0001-02</t>
  </si>
  <si>
    <t>CALCO DE BORRACHA - CAMINHAO</t>
  </si>
  <si>
    <t>CALÇO EM BORRACHA LONADA, COM DUREZA DE 75 A 85 SHORE A, COM ALÇA DE CARBONO E REFORÇO INTERNO COM PERFIL 'U' DE FIBRA DE VIDRO OU A LUMINIO. CONFORME DIS.CEF 005. ET 013.01 </t>
  </si>
  <si>
    <t>CALÇO CAMINHÃO</t>
  </si>
  <si>
    <t>LUMINARIA LED IP 55-60W 100/240V       </t>
  </si>
  <si>
    <t>LUMINARIA LED PARA ILUMINACAO PUBLICA. CORPO EM LIGA DE ALUMINIO, ACABAMENTO PINTADO NA COR CINZA MUNSELL 6.5. LENTE DE VIDRO TEMPER ADO. POTENCIA DE 55 A 60 W. TENSAO DE 120 A 240 V; FREQUENCIA 50-60HZ; DRIVER INTERNO; EFICIENCIA MINIMA 115 LM/W; FATOR D</t>
  </si>
  <si>
    <t>DESCRIÇÃO DETALHADA</t>
  </si>
  <si>
    <t>ALP-LIPBRII-60W-x-T2-084LM-750</t>
  </si>
  <si>
    <t>IP, Lâmpadas e acessórios de Ilunminação</t>
  </si>
  <si>
    <t>ALPER ENERGIA S/A</t>
  </si>
  <si>
    <t>09.388.615/0001-01</t>
  </si>
  <si>
    <t>HI_2023_08_18</t>
  </si>
  <si>
    <t>LAMPADA LED TUB 8-10W</t>
  </si>
  <si>
    <t>Lâmpada LED TUBULAR 8W a 10W, Tensão: BIVOLT (100~240V). BASE: G13. FLUXO LUMINOSO MÍNIMO: 900 lm. EFICIÊNCIA ENERGÉTICA MÍNIMA: 100 lm/W. TEMPERATURA DE COR: 5.000 a 6.500K (BRANCA FRIA).IRC &gt; = 80.COMPRIMENTO:600 mm.VIDA ÚTIL MÍNIMA: 25.000h .SELO PROCE</t>
  </si>
  <si>
    <t>Descrição Completa</t>
  </si>
  <si>
    <t>ALP-LT8-09W-V-150-010LM-865</t>
  </si>
  <si>
    <t>HI_2026_01_02</t>
  </si>
  <si>
    <t>LAMPADA LED BULBO 12-15W</t>
  </si>
  <si>
    <t>Lâmpada LED BULBO 12W a 15W, Tensão: BIVOLT (100~240V). BASE: E27. FLUXO LUMINOSO MÍNIMO: 1.200 lm. EFICIÊNCIA ENERGÉTICA MÍNIMA: 100 lm/W. TEMPERATURA DE COR: 5.000 a 6.500K (BRANCA FRIA). IRC &gt; = 80. VIDA ÚTIL MÍNIMA: 25.000h. SELO PROCEL, caso não exis</t>
  </si>
  <si>
    <t>Descrição completa</t>
  </si>
  <si>
    <t>ALP-LB-12W-P-150-014LM-865</t>
  </si>
  <si>
    <t>SIM</t>
  </si>
  <si>
    <t>HI_2022_11_03_1063825</t>
  </si>
  <si>
    <t>Sem comentários</t>
  </si>
  <si>
    <t>RELE FOTOELET ELETR 220V 1NA 1000W</t>
  </si>
  <si>
    <t>RELE PARA ILUMINAÇÃO PÚBLICA; TIPO ELETRONICO; TENSAO 220 V; CONTATO 1NA; POTENCIA DA CARGA 1000 W; CORRENTE NOMINAL BASE 5,0 A, 60 HZ; COMANDO INDIVIDUAL FAIL OFF; POTENCIA APARENTE 1800 VA; PADRAO ND.01.18.02/1, ITEM 02 .</t>
  </si>
  <si>
    <t>Descrição Completa e ND.01.18.02/1</t>
  </si>
  <si>
    <t>RELE FOTOELETRONICO NA BIVOLT</t>
  </si>
  <si>
    <t>RELE FOTOELET ELETR 220V 1NF 1000W</t>
  </si>
  <si>
    <t>RELE PARA ILUMINAÇÃO PÚBLICA; TIPO ELETRONICO; TENSAO 220 V; CONTATO  1NF; POTENCIA DA CARGA 1000 W; CORRENTE NOMINAL BASE 5,0 A, 60 HZ;  COMANDO INDIVIDUAL FAIL OFF; POTENCIA APARENTE 1800 VA; PADRAO ND.01.18.02/1, ITEM 01.</t>
  </si>
  <si>
    <t>Descrição Completa e  ND.01.18.02/1</t>
  </si>
  <si>
    <t>RELE FOTOELETRONICO NF BIVOLT</t>
  </si>
  <si>
    <t>REFLETORES DE LED 100W</t>
  </si>
  <si>
    <t>REFLETOR DE LED. POTENCIA: 80 A 100 W. TENSAO DE OPERACAO:110-220 V. COR: BRANCO FRIO, FLUXO LUMINOSO MINIMO: 9000 LM. GRAU DE PROTECAO MINIMO: IP65. VIDA UTIL MINIMA: 25000 HORAS.</t>
  </si>
  <si>
    <t>ALP-LEFP-100W-P-120°-100LM-765</t>
  </si>
  <si>
    <t>LUMINARIA LED IP 180-200W 100/240V     </t>
  </si>
  <si>
    <t>LUMINARIA LED PARA ILUMINACAO PUBLICA. CORPO EM LIGA DE ALUMINIO, ACABAMENTO PINTADO NA COR CINZA MUNSELL 6.5. LENTE DE VIDRO TEMPER ADO. POTENCIA DE 180 A 200 W. TENSAO DE 120 A 240 V; FREQUENCIA 50-60HZ; DRIVER INTERNO; EFICIENCIA MINIMA 110 LM/W; FATOR</t>
  </si>
  <si>
    <t>ALP-LIPBR-180W-X-T2-252LM-750</t>
  </si>
  <si>
    <t>LAMPADA LED TUB 15-18W</t>
  </si>
  <si>
    <t>Lâmpada LED TUBULAR 15W a 18W, Tensão: BIVOLT (100~240V). BASE: G13. FLUXO LUMINOSO MÍNIMO: 1.800 lm. EFICIÊNCIA ENERGÉTICA MÍNIMA: 100 lm/W. TEMPERATURA DE COR: 5.000 a 6.500K (BRANCA FRIA). IRC &gt; = 80.COMPRIMENTO: 1.200mm. VIDA ÚTIL MÍNIMA:25.000 h. SEL</t>
  </si>
  <si>
    <t>ALP-LT8-18W-V-150-020LM-865</t>
  </si>
  <si>
    <t>LAMPADA LED BULBO 7-10W</t>
  </si>
  <si>
    <t>Lâmpada LED BULBO 7W a 10W, Tensão: BIVOLT (100~240V). BASE: E27 FLUXO LUMINOSO MÍNIMO: 800 lm. EFICIÊNCIA ENERGÉTICA MÍNIMA: 90 lm/W. TEMPERATURA DE COR: 5.000 a 6.500K (BRANCA FRIA). IRC &gt; = 80. VIDA ÚTIL MÍNIMA: 25.000h. SELO PROCEL, caso não exista: M</t>
  </si>
  <si>
    <t>ALP-LB-08W-P-150-009LM-865</t>
  </si>
  <si>
    <t>ALP-LT8-09W-V-150-009LM-865</t>
  </si>
  <si>
    <t>LUMINARIA LED IP 150-170W 100/240V     </t>
  </si>
  <si>
    <t>LUMINARIA LED PARA ILUMINACAO PUBLICA. CORPO EM LIGA DE ALUMINIO, ACABAMENTO PINTADO NA COR CINZA MUNSELL 6.5. LENTE DE VIDRO TEMPER ADO. POTENCIA DE 150 A 170 W. TENSAO DE 120 A 240 V; FREQUENCIA 50-60HZ; DRIVER INTERNO; EFICIENCIA MINIMA 110 LM/W; FATOR</t>
  </si>
  <si>
    <t>ALP-LIPBR5-150W-X-T2-240LM-750</t>
  </si>
  <si>
    <t>LUMINARIA LED IP 110-130W 100/240V     </t>
  </si>
  <si>
    <t>LUMINARIA LED PARA ILUMINACAO PUBLICA. CORPO EM LIGA DE ALUMINIO, ACABAMENTO PINTADO NA COR CINZA MUNSELL 6.5. LENTE DE VIDRO TEMPER ADO. POTENCIA DE 110 A 130 W. TENSAO DE 120 A 240 V; FREQUENCIA 50-60HZ; DRIVER INTERNO; EFICIENCIA MINIMA 110 LM/W; FATOR</t>
  </si>
  <si>
    <t>ALP-LIPBRII-130W-x-T2-182LM-750</t>
  </si>
  <si>
    <t>LUMINARIA LED IP 90-100W 100/240V       </t>
  </si>
  <si>
    <t>LUMINARIA LED PARA ILUMINACAO PUBLICA. CORPO EM LIGA DE ALUMINIO, ACABAMENTO PINTADO NA COR CINZA MUNSELL 6.5. LENTE DE VIDRO TEMPER ADO. POTENCIA DE 90 A 100 W. TENSAO DE 120 A 240 V; FREQUENCIA 50-60HZ; DRIVER INTERNO; EFICIENCIA MINIMA 115 LM/W; FATOR</t>
  </si>
  <si>
    <t>ALP-LIPBRII-100W-x-T2-140LM-750-b</t>
  </si>
  <si>
    <t>LUMINARIA LED IP 240-250W 100/240V     </t>
  </si>
  <si>
    <t>LUMINARIA LED PARA ILUMINACAO PUBLICA. CORPO EM LIGA DE ALUMINIO, ACABAMENTO PINTADO NA COR CINZA MUNSELL 6.5. LENTE DE VIDRO TEMPER ADO. POTENCIA DE 240 A 250 W. TENSAO DE 120 A 240 V; FREQUENCIA 50-60HZ; DRIVER INTERNO; EFICIENCIA MINIMA 110 LM/W; FATOR</t>
  </si>
  <si>
    <t>ALP-LIPBR-240W-x-T2-336LM-750</t>
  </si>
  <si>
    <t>BALANCIM 305MM 13500DAN</t>
  </si>
  <si>
    <t>BALANCIM. MATERIAL: FERRO FUNDIDO NODULAR. PROTECAO SUPERFICIAL: ZINCAGEM POR IMERSAO A QUENTE. DISTANCIA ENTRE FUROS: 305 MM. CARGA DE RUPTURA: 13.500 DAN. NORMAS: DTN 020. GALVANIZACAO CONFORME DIS-ETE-153.</t>
  </si>
  <si>
    <t>DTN 020 e DIS-ETE-153.</t>
  </si>
  <si>
    <t>3429030</t>
  </si>
  <si>
    <t>NA</t>
  </si>
  <si>
    <t>Ferragens</t>
  </si>
  <si>
    <t>Alpha Metalúrgica</t>
  </si>
  <si>
    <t>04.139.977 / 0001 - 45</t>
  </si>
  <si>
    <t>HI_2024_10_01</t>
  </si>
  <si>
    <t>CRUZETA ACO ZN CANT 6X100X100X4800MM</t>
  </si>
  <si>
    <t>CRUZETA,ACO CARBONO ZINCADO A QUENTE&lt;(&gt;,&lt;)&gt; NBR’s 8158, 8159 e 6323 ,CANTONEIRA 6X100X100MM,COMPRIMENTO 4800MM,FUROS 18MM,CONFORME P ADRAO EMD 02.051 CEB.</t>
  </si>
  <si>
    <t>EMD 02.051 CEB</t>
  </si>
  <si>
    <t>3222013</t>
  </si>
  <si>
    <t>MAO FRANCESA PERFIL ACO 44X 5,0X 1971MM</t>
  </si>
  <si>
    <t>MAO    FRANCESA   PERFILADA(BECO).   MATERIAL:   ACO    CARBONO. REVESTIMENTO:GALVANIZADO  A  FOGO .  DIMENSOES  DA  CANTONEIRA : 48 X48X5MM.COMPRIMENTO: 1970MM. QUANTIDADE DE FUROS: 2. DIAMETRO DO  FURO: 18 MM. DISTANCIA ENTRE FUROS: 1920 MM. NORMAS: NBR</t>
  </si>
  <si>
    <t>NBR 8159:2017 FIG. 16 ITEM 4 E DIS-ETE-153.</t>
  </si>
  <si>
    <t>3410030</t>
  </si>
  <si>
    <t>CRUZETA DE ACO 100X100X12X6000</t>
  </si>
  <si>
    <t>CRUZETA P/POSTE MATERIAL DE ACO; FORMATO PERFIL "L", ABAS DE 100MM  , ESPESSURA DE 12,5 MM;  COMPRIMENTO NOMINAL DE 6.000MM. NORMAS:ET 061/2011. GALVANIZACAO CONFORME DIS-ETE-153.  </t>
  </si>
  <si>
    <t>ET 061/2011 e DIS-ETE-153.</t>
  </si>
  <si>
    <t>3465835</t>
  </si>
  <si>
    <t>AFASTADOR METALICO PARA CAIXA SMC</t>
  </si>
  <si>
    <t>AFASTADOR METALICO; DIMENSOES: 1280x430 MM; APLICACAO: FIXACAO DA CAIXA SMC EM CRUZETA DE REDE DAT; MATERIAL: BARRA PERFIL U ACO A36 - 3"x1.1/2"x3/16"; TRATAMENTO SUPERFICIAL :  GALVANIZADO  A FOGO. NORMAS: DTN 051. GALVANIZACAO CONFORME DIS-ETE-153.  </t>
  </si>
  <si>
    <t>DTN 051 / DIS-ETE-153</t>
  </si>
  <si>
    <t>3426171</t>
  </si>
  <si>
    <t>CINTA POSTE CIRC ACO CARB  160,0MM</t>
  </si>
  <si>
    <t>CINTA  POSTE .  FORMATO :   CIRCULAR.  MATERIAL : ACO  CARBONO. REVESTIMENTO: GALVANIZADO A FOGO .  DIAMETRO  INTERNO :  160MM. ELE MENTOS DE FIXACAO: PARAFUSOS DE  CABECA ABAULADA  COM  PORCA QUADRADA. APLICACAO: POSTE CIRCULAR. NORMAS:NBR 8158, NBR 8159</t>
  </si>
  <si>
    <t>NBR 8158, NBR 8159 (FIGURA 12) e DIS-ETE-153.</t>
  </si>
  <si>
    <t>3416055</t>
  </si>
  <si>
    <t>CINTA POSTE CIRC ACO CARB  420,0MM</t>
  </si>
  <si>
    <t>CINTA POSTE . FORMATO : CIRCULAR. MATERIAL : ACO CARBONO. REVESTIMENTO: GALVANIZADO A FOGO . DIAMETRO INTERNO : 420 MM. ELEMENTOS DE FIXACAO: PARAFUSOS DE CABECA ABAULADA COM PORCA QUADRADA. APLICACAO: POSTE CIRCULAR. NORMAS:NBR 8158, NBR 8159 (FIGURA 12)</t>
  </si>
  <si>
    <t>3416190</t>
  </si>
  <si>
    <t>CINTA POSTE CIRC ACO CARB       180,0MM</t>
  </si>
  <si>
    <t>CINTA  POSTE .  FORMATO :   CIRCULAR.  MATERIAL : ACO  CARBONO. REVESTIMENTO: GALVANIZADO A FOGO .  DIAMETRO  INTERNO :  180MM. ELEM ENTOS DE FIXACAO: PARAFUSOS DE  CABECA ABAULADA  COM  PORCA QUADRADA. APLICACAO: POSTE CIRCULAR. NORMAS:NBR 8158, NBR 8159</t>
  </si>
  <si>
    <t>3416065</t>
  </si>
  <si>
    <t>SELA CRUZETA 110X116MM</t>
  </si>
  <si>
    <t> SELA CRUZETA.  MATERIAL- ACO  CARBONO. PROTECAO  SUPERFICIAL-ZINCADO POR IMERSAO A QUENTE.ALTURA-30MM. QUANTIDADE DE FUROS- 1. DIAMETRO DO FURO- 18MM . APLICACAO: POSTE C/DIAMETRO MAIOR QUE 115MM.  NORMAS: NBR 8159 FIG. 19 - IT 2. GALVANIZACAO CONFORME D</t>
  </si>
  <si>
    <t>NBR 8159 FIG. 19 - IT 2 e DIS-ETE-153.</t>
  </si>
  <si>
    <t>3419030</t>
  </si>
  <si>
    <t>CINTA POSTE CIRC ACO CARB  440,0MM</t>
  </si>
  <si>
    <t>CINTA POSTE . FORMATO : CIRCULAR. MATERIAL : ACO CARBONO. REVESTIMENTO: GALVANIZADO A FOGO . DIAMETRO INTERNO : 440MM. ELEMENTOS DE FIXACAO: PARAFUSOS DE CABECA ABAULADA COM PORCA QUADRADA. APLICACAO: POSTE CIRCULAR. NORMAS:NBR 8158, NBR 8159 (FIGURA 12).</t>
  </si>
  <si>
    <t>3416200</t>
  </si>
  <si>
    <t>AFASTADOR ARMACAO ACO CARB 500X  900MM</t>
  </si>
  <si>
    <t>AFASTADOR ARMACAO SECUNDARIA; ACO CARBONO SAE 1010/1020; 5 FUROS; LARGURA 500 MM; COMPRIMENTO 900 MM; TRACAO MINIMA 600 DAN . NORMAS: NBR 8158, NBR 8159 (FIGURA 14) e DIS-ETE-153. GALVANIZACAO CONFORME DIS-ETE-153.  </t>
  </si>
  <si>
    <t>NBR8158, NBR 8159  / DIS-ETE-153</t>
  </si>
  <si>
    <t>3425020</t>
  </si>
  <si>
    <t>CINTA POSTE CIRC ACO CARB       140,0MM</t>
  </si>
  <si>
    <t>CINTA  POSTE .  FORMATO :   CIRCULAR.  MATERIAL : ACO   CARBONO. REVESTIMENTO: GALVANIZADO A FOGO.    DIAMETRO  INTERNO :  140 MM. E LEMENTOS DE FIXACAO: PARAFUSOS DE  CABECA ABAULADA  COM  PORCA QUADRADA. APLICACAO: POSTE CIRCULAR. NORMAS:NBR 8158, NBR 8</t>
  </si>
  <si>
    <t>3416045</t>
  </si>
  <si>
    <t>ARMACAO SECUN ACO CARB 2 ESTR 350X 310MM</t>
  </si>
  <si>
    <t>ARMACAO  SECUNDARIA.  MATERIAL :  ACO  CARBONO.  REVESTIMENTO :GALVANIZADO A FOGO. COMPRIMENTO: 310 MM. NUMERO DE ESTRIBOS:02.ACESSO RIOS :   HASTE    DE  350  MM  E   CUPILHA;   NORMAS: NBR 8158, NBR 8159 (FIGURA 15 ITEM 2). GALVANIZACAO CONFORME  DIS-ET</t>
  </si>
  <si>
    <t>NBR 8158, NBR 8159 (FIGURA 15 ITEM 2) e DIS-ETE-153.</t>
  </si>
  <si>
    <t>3417035</t>
  </si>
  <si>
    <t>MAO FRANCESA 2520MM</t>
  </si>
  <si>
    <t>MAO FRANCESA.  MATERIAL:  ACO CARBONO LAMINADO .  REVESTIMENTO: GALVANIZACAO A FOGO .  COMPRIMENTO: 2520MM.  TRACAO:  3000 DAN. COMPRESSAO: 1500 DAN.  NORMAS: NBR6323 ; GALVANIZACAO CONFORME: DIS-ETE-153. DESENHO: DTN 152.  </t>
  </si>
  <si>
    <t>DTN 152</t>
  </si>
  <si>
    <t>3410003</t>
  </si>
  <si>
    <t>CINTA POSTE CIRC ACO CARB       340,0MM</t>
  </si>
  <si>
    <t>CINTA  POSTE .  FORMATO :   CIRCULAR.   MATERIAL : ACO  CARBONO. REVESTIMENTO: GALVANIZADO A FOGO .  DIAMETRO  INTERNO :  340 MM. E LEMENTOS DE FIXACAO: PARAFUSOS DE  CABECA ABAULADA  COM   PORCA QUADRADA. APLICACAO: POSTE CIRCULAR. NORMAS:NBR 8158, NBR 8</t>
  </si>
  <si>
    <t>3416125</t>
  </si>
  <si>
    <t>BALANCIM 457MM  18000DAN</t>
  </si>
  <si>
    <t>BALANCIM. MATERIAL : FERRO FUNDIDO NODULAR. PROTECAO SUPERFICIAL:ZINCAGEM POR IMERSAO A QUENTE.DISTANCIA ENTRE FUROS: 457 MM. CARGA DE RUPTURA: 18.000 DAN. NORMAS: DTN 020. GALVANIZACAO CONFORME DIS-ETE-153.</t>
  </si>
  <si>
    <t>3429050</t>
  </si>
  <si>
    <t>CINTA POSTE CIRC ACO CARB       320,0MM</t>
  </si>
  <si>
    <t>CINTA  POSTE .  FORMATO :   CIRCULAR.   MATERIAL : ACO  CARBONO. REVESTIMENTO: GALVANIZADO A FOGO .  DIAMETRO  INTERNO :  320 MM. E LEMENTOS DE FIXACAO: PARAFUSOS DE  CABECA ABAULADA  COM  PORCA QUADRADA. APLICACAO: POSTE CIRCULAR. NORMAS:NBR 8158, NBR 81</t>
  </si>
  <si>
    <t>3416120</t>
  </si>
  <si>
    <t>BALANCIM 330MM  16000DAN</t>
  </si>
  <si>
    <t>BALANCIM, ACO ZINCADO POR IMERSAO A QUENTE , COM 02 FUROS DE 18MM E UM FURO DE 21 MM, COMPRIMENTO 330MM, CARGA DE RUPTURA 16.000DAN. NORMAS: DTN 020. GALVANIZACAO CONFORME DIS-ETE-153.</t>
  </si>
  <si>
    <t>3429040</t>
  </si>
  <si>
    <t>CINTA POSTE CIRC ACO CARB       400,0MM</t>
  </si>
  <si>
    <t>CINTA  POSTE .  FORMATO :   CIRCULAR.  MATERIAL :  ACO  CARBONO. REVESTIMENTO: GALVANIZADO A FOGO .  DIAMETRO  INTERNO :  400 MM. E LEMENTOS DE FIXACAO: PARAFUSOS DE  CABECA ABAULADA  COM  PORCA QUADRADA. APLICACAO: POSTE CIRCULAR. NORMAS:NBR 8158, NBR 81</t>
  </si>
  <si>
    <t>3416180</t>
  </si>
  <si>
    <t>CINTA POSTE CIRC ACO CARB       280,0MM</t>
  </si>
  <si>
    <t>CINTA  POSTE .  FORMATO :   CIRCULAR.  MATERIAL :  ACO  CARBONO. REVESTIMENTO: GALVANIZADO A FOGO .  DIAMETRO  INTERNO :  280 MM. EL EMENTOS DE FIXACAO: PARAFUSOS DE  CABECA ABAULADA  COM  PORCA QUADRADA. APLICACAO: POSTE CIRCULAR. NORMAS:NBR 8158, NBR 81</t>
  </si>
  <si>
    <t>3416105</t>
  </si>
  <si>
    <t>CINTA POSTE CIRC ACO CARB       260,0MM</t>
  </si>
  <si>
    <t>CINTA  POSTE .  FORMATO :   CIRCULAR.  MATERIAL : ACO  CARBONO. REVESTIMENTO: GALVANIZADO A FOGO .  DIAMETRO  INTERNO :  260MM. ELE MENTOS DE FIXACAO: PARAFUSOS DE  CABECA ABAULADA  COM  PORCA QUADRADA. APLICACAO: POSTE CIRCULAR. NORMAS:NBR 8158, NBR 8159</t>
  </si>
  <si>
    <t>3416100</t>
  </si>
  <si>
    <t>CINTA POSTE CIRC ACO CARB       240,0MM</t>
  </si>
  <si>
    <t>CINTA  POSTE .  FORMATO :   CIRCULAR.  MATERIAL : ACO  CARBONO. REVESTIMENTO: GALVANIZADO A FOGO .  DIAMETRO  INTERNO :  240MM. ELE MENTOS DE FIXACAO: PARAFUSOS DE  CABECA ABAULADA  COM  PORCA QUADRADA. APLICACAO: POSTE CIRCULAR. NORMAS:NBR 8158, NBR 8159</t>
  </si>
  <si>
    <t>3416090</t>
  </si>
  <si>
    <t>CINTA POSTE CIRC ACO CARB       220,0MM</t>
  </si>
  <si>
    <t>CINTA  POSTE .  FORMATO :   CIRCULAR.  MATERIAL :  ACO  CARBONO. REVESTIMENTO: GALVANIZADO A FOGO .  DIAMETRO  INTERNO :  220 MM. E LEMENTOS DE FIXACAO: PARAFUSOS DE  CABECA ABAULADA  COM  PORCA QUADRADA. APLICACAO: POSTE CIRCULAR. NORMAS:NBR 8158, NBR 81</t>
  </si>
  <si>
    <t>3416080</t>
  </si>
  <si>
    <t>CINTA POSTE CIRC ACO CARB       200,0MM</t>
  </si>
  <si>
    <t>CINTA   POSTE .  FORMATO :   CIRCULAR.  MATERIAL : ACO  CARBONO. REVESTIMENTO: GALVANIZADO A FOGO .  DIAMETRO  INTERNO :  200 MM. E LEMENTOS DE FIXACAO: PARAFUSOS DE  CABECA ABAULADA  COM  PORCA QUADRADA. APLICACAO: POSTE CIRCULAR. NORMAS:NBR 8158, NBR 81</t>
  </si>
  <si>
    <t>3416075</t>
  </si>
  <si>
    <t>CINTA POSTE CIRC ACO CARB       380,0MM</t>
  </si>
  <si>
    <t>CINTA  POSTE .  FORMATO :   CIRCULAR.  MATERIAL : ACO   CARBONO. REVESTIMENTO: GALVANIZADO A FOGO .  DIAMETRO  INTERNO :  380 MM. E LEMENTOS DE FIXACAO: PARAFUSOS DE  CABECA ABAULADA  COM   PORCA QUADRADA. APLICACAO: POSTE CIRCULAR. NORMAS:NBR 8158, NBR 8</t>
  </si>
  <si>
    <t>3416175</t>
  </si>
  <si>
    <t>SELA ESP CRUZETA 110X302MM</t>
  </si>
  <si>
    <t>SELA ESPECIAL . MATERIAL: CHAPA ACO CARBONO SAE 1010 A 1020, TREFILADO OU LAMINADO. ALTURA:30MM. LARGURA:110MM. COMPRIMENTO: 302MM. FURACAO: 3 FUROS, DIAMETRO: 18,0MM. APLICACAO : PARA CRUZETA DE CONCRETO.NORMAS:MPC 365, REV.00. GALVANIZACAO CONFORME DIS-</t>
  </si>
  <si>
    <t>MPC 365, REV.00. e DIS-ETE-153</t>
  </si>
  <si>
    <t>3419042</t>
  </si>
  <si>
    <t>MAO FRANCESA PERFIL ACO 38X 5,0X 1534MM</t>
  </si>
  <si>
    <t>MAO FRANCESA; PERFILADA; ACO CARBONO ABNT 1010 A 1020; ZINCADO POR IMERSÃO A QUENTE; EXTREMIDADE COM FURO REDONDO; DIMENSOES DO FURO 18 ,0 MM; DISTANCIA ENTRE FUROS 1484,0 MM; LARGURA 38,0 MM; ESPESSURA 5,00 MM; COMPRIMENTO TOTAL 1534,0 MM.  NORMAS: ND.01</t>
  </si>
  <si>
    <t>ND.01.25.02/1, ITEM 02</t>
  </si>
  <si>
    <t>3410029</t>
  </si>
  <si>
    <t>MAO FRANCESA PERFIL ACO 38X 5,0X 993MM</t>
  </si>
  <si>
    <t>MAO  FRANCESA; PERFILADA; ACO  CARBONO  ABNT 1010 A 1020; ZINCADA POR IMERSÃO A QUENTE;EXTREMIDADE COM FURO REDONDO ;DIMENSOES DO FURO 18 ,0MM; DISTANCIA ENTRE FUROS 943,0MM; LARGURA 38,0MM; ESPESSURA 5,00MM; COMPRIMENTO TOTAL 993,0 MM. NORMAS: ND.01.25.0</t>
  </si>
  <si>
    <t>ND.01.25.02/1, ITEM 01</t>
  </si>
  <si>
    <t>3410140</t>
  </si>
  <si>
    <t>CRUZETA POSTE ACO L 2400MM</t>
  </si>
  <si>
    <t>CRUZETA P/POSTE; MATERIAL DA CRUZETA ACO CARBONO; GALVANIZADO A FOGO; FORMATO L; SECAO TRANSVERSAL 76,0 X 76,0 MM; COMPRIMENTO 2400 MM; ESPESSURA 6,5 MM. NORMAS: ND.01.02.08/1. GALVANIZACAO CONFORME DIS-ETE-153.  </t>
  </si>
  <si>
    <t>ND.01.02.08/1  e DIS-ETE-153.</t>
  </si>
  <si>
    <t>3222012</t>
  </si>
  <si>
    <t>CINTA POSTE CIRC ACO CARB       360,0MM</t>
  </si>
  <si>
    <t>CINTA  POSTE .  FORMATO :   CIRCULAR.  MATERIAL :  ACO  CARBONO. REVESTIMENTO: GALVANIZADO A FOGO .  DIAMETRO  INTERNO :  360 MM. E LEMENTOS DE FIXACAO : PARAFUSOS DE  CABECA ABAULADA  COM  PORCA QUADRADA. APLICACAO: POSTE CIRCULAR. NORMAS:NBR 8158, NBR 8</t>
  </si>
  <si>
    <t>3416130</t>
  </si>
  <si>
    <t>BALANCIM 559MM 18000DAN</t>
  </si>
  <si>
    <t>BALANCIM. MATERIAL: FERRO FUNDIDO NODULAR. PROTECAO SUPERFICIAL: ZINCAGEM POR IMERSAO A QUENTE. DISTANCIA ENTRE FUROS: 559 MM. CARGA DE RUPTURA: 18.000 DAN. NORMAS: DTN 020. GALVANIZACAO CONFORME DIS-ETE-153.</t>
  </si>
  <si>
    <t>3429001</t>
  </si>
  <si>
    <t>MAO FRANCESA PLANA ACO  710MM</t>
  </si>
  <si>
    <t>MAO FRANCESA. TIPO: PLANA. MATERIAL: ACO CARBONO. REVESTIMENTO: GALVANIZADA A FOGO .  EXTREMIDADE:  COM  FURO  REDONDO/OBLONGO. DIMENSOES  DO  FURO: 14,00MM / 24,0 X 18,0 MM.  DISTANCIA ENTRE FUROS: 660,0MM. LARGURA: 32,0MM. ESPESSURA: 5,00MM.  COMPRIMENT</t>
  </si>
  <si>
    <t>MPC 340 REV.00 E DIS-ETE-153.</t>
  </si>
  <si>
    <t>3410080</t>
  </si>
  <si>
    <t>SAPATILHA CABO 9,5MM</t>
  </si>
  <si>
    <t>SAPATILHA. MATERIAL-ACO CARBONO. PROTECAO SUPERFICIAL-ZINCADO POR IMERSAO  A QUENTE. CARGA DE RUPTURA- 3160DAN. APLICACAO : PARA CABOS ATE 9,5MM. GALVANIZACAO CONFORME DIS-ETE-153. DESENHO: FIGURA 8.A DA NBR 8159:2017.   </t>
  </si>
  <si>
    <t>NBR 8159</t>
  </si>
  <si>
    <t>3421010</t>
  </si>
  <si>
    <t>MAO FRANCESA PLANA ACO CARB 1253MM</t>
  </si>
  <si>
    <t>MAO FRANCESA; PLANA; ACO CARBONO ABNT 1010 A 1020; ZINCADO POR IMERSAO A QUENTE; EXTREMIDADE COM FURO REDONDO/OBLONGO; DIMENSOES DO FURO 18,0 MM/ 24,0 X 18,0 MM; DISTANCIA ENTRE FUROS 1200,0 MM; LARGURA 32,0 MM; ESPESSURA 6,00 MM; COMPRIMENTO TOTAL 1253,0</t>
  </si>
  <si>
    <t>ND.01.25.01/1 E DIS-ETE-153.</t>
  </si>
  <si>
    <t>3410079</t>
  </si>
  <si>
    <t>CINTA POSTE H ACO CARB       180,0MM</t>
  </si>
  <si>
    <t>CINTA POSTE; H; ACO CARBONO ABNT 101 A 1020; FIXACAO PARAFUSOS/PORCAS; SECAO DO POSTE 180,0 MM; PARA FIXAÇÃO DE SUPORTE PARA ESCADA. NORMAS: DTN 008. GALVANIZACAO CONFORME DIS-ETE-153.  </t>
  </si>
  <si>
    <t>DTN 008 e DIS-ETE-153.</t>
  </si>
  <si>
    <t>3416534</t>
  </si>
  <si>
    <t>CINTA POSTE H ACO CARB       260,0MM</t>
  </si>
  <si>
    <t>CINTA POSTE; H; ACO CARBONO ABNT 101 A 1020; FIXACAO PARAFUSOS/PORCAS;  SECAO DO POSTE 260,0 MM; PARA FIXAcaO DE SUPORTE PARA ESCADA. NORMAS: DTN 008. GALVANIZACAO CONFORME DIS-ETE-153.  </t>
  </si>
  <si>
    <t>3416532</t>
  </si>
  <si>
    <t>MAO FRANCESA NORMAL ACO 32X 6,0X 726MM</t>
  </si>
  <si>
    <t>MAO FRANCESA; PLANA; ACO CARBONO ABNT 1010 A 1020; ZINCADA POR IMERSÃO A QUENTE; EXTREMIDADE COM FURO REDONDO/OBLONGO; DIMENSOES DO FURO 18,0 MM/ 24,0 X 18,0 MM; DISTANCIA ENTRE FUROS 673,0 MM; LARGURA 32 ,0 MM; ESPESSURA 6,00 MM; COMPRIMENTO TOTAL 726,0</t>
  </si>
  <si>
    <t>ND.01.25.01/1, ITEM 02 e DIS-ETE-153.</t>
  </si>
  <si>
    <t>3410134</t>
  </si>
  <si>
    <t>ARMACAO SECUN ACO CARB 1 ESTR 150X 110MM</t>
  </si>
  <si>
    <t>ARMACAO SECUNDARIA. MATERIAL:ACO CARBONO. PROTECAO SUPERFICIAL:ZINCADO POR IMERSAO  A  QUENTE.  COMPRIMENTO- 110MM.  NUMERO DEESTRIBOS- 1.ACESSORIOS- HASTE DE 150MM E CUPILHA. NORMAS: NBR 8158, NBR 8159 (FIGURA 15 ITEM 1). GALVANIZACAO CONFORME DIS-ETE-15</t>
  </si>
  <si>
    <t>NBR 8158, NBR 8159 (FIGURA 15 ITEM 1) e DIS-ETE-153.</t>
  </si>
  <si>
    <t>3417025</t>
  </si>
  <si>
    <t>CINTA POSTE H ACO CARB       290,0MM</t>
  </si>
  <si>
    <t>CINTA POSTE; H; ACO CARBONO ABNT 101 A 1020; FIXACAO PARAFUSOS/PORCAS; SECAO DO POSTE 290,0 MM; PARA FIXAÇÃO DE SUPORTE PARA ESCADA. NORMAS: DTN 008. GALVANIZACAO CONFORME DIS-ETE-153.  </t>
  </si>
  <si>
    <t>3416533</t>
  </si>
  <si>
    <t>CRUZETA DE ACO PERFIL U 2740MM</t>
  </si>
  <si>
    <t>CRUZETA PARA POSTE; MATERIAL DA CRUZETA: ACO; FORMATO: PERFIL "U"; COMPRIMENTO NOMINAL DE 2740MM.  NORMAS:ET 064/2011. GALVANIZACAO CONFORME DIS-ETE-153.  </t>
  </si>
  <si>
    <t>ET 064/2011 e DIS-ETE-153.</t>
  </si>
  <si>
    <t>3222016</t>
  </si>
  <si>
    <t>CINTA POSTE CIRC ACO CARB       300,0MM</t>
  </si>
  <si>
    <t>CINTA  POSTE .  FORMATO :   CIRCULAR.  MATERIAL :  ACO  CARBONO. REVESTIMENTO: GALVANIZADO A FOGO .  DIAMETRO  INTERNO :  300 MM. E LEMENTOS DE FIXACAO: PARAFUSOS DE  CABECA ABAULADA  COM  PORCA QUADRADA. APLICACAO: POSTE CIRCULAR. NORMAS:NBR 8158, NBR 81</t>
  </si>
  <si>
    <t>3416115</t>
  </si>
  <si>
    <t>MAO FRANCESA NORMAL ACO 32X 6,0X 1053MM</t>
  </si>
  <si>
    <t>MAO FRANCESA;PLANA; ACO CARBONO ABNT 1010 A 1020; ZINCADO POR IMERSÃO A QUENTE;EXTREMIDADE COM FURO REDONDO/OBLONGO; DIMENSOES DO FURO 18 ,0MM/ 24,0 X 18,0 MM;DISTANCIA ENTRE FUROS  1000,0 MM; LARGURA  32,0 MM;  ESPESSURA   6,00 MM; COMPRIMENTO TOTAL 1053</t>
  </si>
  <si>
    <t>ND.01.25.01/1 , ITEM 03 e DIS-ETE-153.</t>
  </si>
  <si>
    <t>3410139</t>
  </si>
  <si>
    <t>MAO FRANCESA NORMAL ACO 32X 6,0X 619MM</t>
  </si>
  <si>
    <t>MAO FRANCESA; PLANA; ACO CARBONO ABNT 1010 A 1020; ZINCADO POR IMERSÃO A QUENTE; EXTREMIDADE COM FURO REDONDO/OBLONGO; DIMENSOES DO FURO 18,0 MM/ 24,0 X 18,0 MM; DISTANCIA ENTRE FUROS 566,0 MM; LARGURA 32 ,0 MM; ESPESSURA 6,00 MM; COMPRIMENTO TOTAL 619,0</t>
  </si>
  <si>
    <t>ND.01.25.01/1, ITEM 01 e DIS-ETE-153.</t>
  </si>
  <si>
    <t>3410135</t>
  </si>
  <si>
    <t>CINTA POSTE H ACO CARB       320,0MM</t>
  </si>
  <si>
    <t>CINTA POSTE; H; ACO CARBONO ABNT 101 A 1020; FIXACAO PARAFUSOS/PORCAS; SECAO DO POSTE 320,0 MM; PARA FIXAÇÃO DE SUPORTE PARA ESCADA. NORMAS: DTN 008. GALVANIZACAO CONFORME DIS-ETE-153.  </t>
  </si>
  <si>
    <t>3416531</t>
  </si>
  <si>
    <t>CRUZETA ANCORAGEM/SUSTENTACAO 95-120MM2</t>
  </si>
  <si>
    <t>CRUZETA ANCORAGEM SUSTENTACAO; FERRO FUNDIDO NODULAR; GALVANIZADO A FOGO; APLICACAO CABO PRE-REUNIDO; CARGA DE RUPTURA 2500 DAN;  SECAO NOMINAL 95,0-120,0 MM2. NORMAS:NBR 8158, NBR 8159 (FIGURA 51). GALVANIZACAO CONFORME DIS-ETE-153.  </t>
  </si>
  <si>
    <t>NORMAS:NBR 8158, NBR 8159 (FIGURA 51)</t>
  </si>
  <si>
    <t>3222015</t>
  </si>
  <si>
    <t>CABO MLP ALUM XLPE 3X1X10/10MM2 N ISO</t>
  </si>
  <si>
    <t>CABO ELETRICO MULTIPLEXADO AUTO SUSTENTADO. MATERIAL DO CONDUTOR: ALUMINIO. TEMPERA: H19. MATERIAL DO ELEMENTO DE SUSTENTACAO: ALUMINIO. TEMPERA: H19. CLASSE DE ENCORDOAMENTO DO CONDUTOR: 2 (RN). NUMERO DE FIOS DO CONDUTOR FASE: 7. NUMERO DE FIOS DO ELEME</t>
  </si>
  <si>
    <t>INS 56.36.02</t>
  </si>
  <si>
    <t>CABO AL QUADRUPLEX 3X10+10 CA ISO</t>
  </si>
  <si>
    <t>Condutores</t>
  </si>
  <si>
    <t>ALUBAR METAIS E CABOS S/A</t>
  </si>
  <si>
    <t>08.262.121/0001-13 e 35.458.433/0001-70</t>
  </si>
  <si>
    <t>HI_2024_06_14</t>
  </si>
  <si>
    <t>CABO MLP ALUM XLPE 3X1X50/50MM2 N ISO</t>
  </si>
  <si>
    <t>CABO ELETRICO MULTIPLEXADO AUTO SUSTENTADO. MATERIAL DO CONDUTOR:  ALUMINIO. TEMPERA:H19. MATERIAL ELEMENTO SUSTENTACAO: ALUMINIO LIGA  6201. TEMPERA: T81. CLASSE DE ENCORDOAMENTO DO CONDUTOR: 2(RC). NUMERO FIOS DO CONDUTOR FASE: 6(MIN)- 7(MAX). NUMERO FI</t>
  </si>
  <si>
    <t>CABO AL QUADRUPLEX 3X50+50 CAL ISO</t>
  </si>
  <si>
    <t>CABO  35kV ALUM CAA NU  266,8MCM UNIP</t>
  </si>
  <si>
    <t>CABO DE ALUMINIO NU. TEMPERA: H19. ALMA: CAA - COM ALMA DE ACO.REVESTIMENTO DA ALMA: GALVANIZADA OU ALUMINIZADA. ENCORDOAMENTO: CLAS
SEAA. BITOLA:266,8 MCM. CODIGO: PARTRIDGE. FORMACAO DO CABO: 26X2,57 MM. FORMACAO DA ALMA:7 X 2,00 MM. CLASSE DE GALVANIZA</t>
  </si>
  <si>
    <t>NBR7270 e NBR 10841.</t>
  </si>
  <si>
    <t>CABO AL NU CAA PARTRIDGE 266,8 MCM 26X2,57/7X2,0 CL A</t>
  </si>
  <si>
    <t>CABO MLP ALUM XLPE 2X1X16/16MM2 N ISO</t>
  </si>
  <si>
    <t>CABO ELETRICO MULTIPLEXADO AUTO SUSTENTADO. MATERIAL DO CONDUTOR:  ALUMINIO. TEMPERA: H19. MATERIAL DO ELEMENTO DE SUSTENTACAO: ALUMINIO.  TEMPERA: H19. CLASSE DE ENCORDOAMENTO DO CONDUTOR: 2 (RC). NUMERO DE FIOS DO CONDUTOR FASE : 6 (MIN) - 7 (MAX). NUME</t>
  </si>
  <si>
    <t>CABO AL TRIPLEX 2X16+16 CA ISO</t>
  </si>
  <si>
    <t>CABO ALUM CA NU 636,00MCM 1F ORCHID</t>
  </si>
  <si>
    <t>CABO DE ALUMINIO NU. TEMPERA: H19. ENCORDOAMENTO: CLASSE AA. BITOLA: 636,4 MCM. FORMACAO DO CABO 37X 3,33 MM. SECAO NOMINAL: 322,27 MM2 (636 MCM CA).  CODIGO: ORCHID. NORMAS: NBR 7271, INS 54.63.05.</t>
  </si>
  <si>
    <t>INS 54.63.05</t>
  </si>
  <si>
    <t>CABO AL NU CA ORCHID 636 MCM 37X3,33</t>
  </si>
  <si>
    <t>CABO ALUM CAA NU 795,0MCM 1F TERN</t>
  </si>
  <si>
    <t>CABO DE ALUMINIO NU. TEMPERA: H19. ALMA: CAA - COM ALMA DE ACO. REVESTIMENTO DA ALMA: GALVANIZADA. ENCORDOAMENTO: CLASSE AA. BITOLA: 795,0 MCM. CODIGO: TERN.FORMACAO DO CABO: 45 X 3,376 MM. FORMACAO DA ALMA: 7 X 2,250 MM. CLASSE DE GALVANIZACAO DA ALMA: A</t>
  </si>
  <si>
    <t>CABO AL NU CAA TERN 795 MCM 45X3,38/7X2,25 CL A</t>
  </si>
  <si>
    <t>CABO NU CAL 155,4 MCM ANAHEIM</t>
  </si>
  <si>
    <t>CABO DE ALUMINIO NU. TEMPERA: T81 - LIGA DE ALUMINIO - CAL. ALMA: SEM ALMA. BITOLA: 155,4 MCM. CODIGO: ANAHEIM. FORMACAO DO CABO: 7 x 3 ,78 MM. NORMAS: NBR 10298, INS 54.63.05.</t>
  </si>
  <si>
    <t>CABO AL NU CAL 6201 ANAHEIM 155,4 MCM 7X3,78</t>
  </si>
  <si>
    <t>CABO ALUM CA NU 795,0MCM 1F ARBUTUS</t>
  </si>
  <si>
    <t>CABO ALUMINIO NU; TEMPERA H-19; CA-S/ALMA ACO; ENCORDOAMENTO CLASSE AA;   PADRAO ABNT NBR 7271 - VIOLET; CODIGO ARBUTUS; BITOLA 795,0 MCM;   FORMACAO DO CABO 37 X 3,72 MM; SECAO NOMINAL 402,14 MM2; NORMA: INS 54.63.05.</t>
  </si>
  <si>
    <t>CABO AL NU CA ARBUTUS 795,0 MCM 37X3,72</t>
  </si>
  <si>
    <t>CABO ALUMIN XLPE 120MM2 1KV 1F C2</t>
  </si>
  <si>
    <t>CABO ELETRICO DE POTENCIA. TENSAO DE ISOLACAO: 0,6/1,0 KV. CONDUTOR: ALUMINIO, TEMPERA MOLE, CLASSE DE ENCORDOAMENTO 2, REDONDO COMP</t>
  </si>
  <si>
    <t>NBR NM 280; NBR 6251 E NBR 7287</t>
  </si>
  <si>
    <t>CABO UNIPOLAR AL XLPE-PVC-ST2 0,6/1 KV 120 MM2 PR</t>
  </si>
  <si>
    <t>CABO ALUM NU CAA 477,0MCM 1F HAWK</t>
  </si>
  <si>
    <t>CABO DE ALUMINIO NU. TEMPERA: H19. ALMA: CAA - COM ALMA DE ACO. REVESTIMENTO DA ALMA: GALVANIZADA OU ALUMINIZADA. ENCORDOAMENTO: CLASSE AA. BITOLA: 477 MCM. CODIGO: HAWK. FORMACAO DO CABO: 26X3,439 MM. FORMACAO DA ALMA: 7X2,675 MM. CLASSE DE GALVANIZACAO</t>
  </si>
  <si>
    <t>CABO AL NU CAA HAWK 447 MCM 26X3,44/7X2,68 CL A</t>
  </si>
  <si>
    <t>CABO ALUM CAA NU 2/0AWG 1F QUAIL</t>
  </si>
  <si>
    <t>CABO ALUMINIO NU; TEMPERA H-19; CAA- C/ALMA ACO GALVANIZADA OU ALUMINIZADA; CODIGO QUAIL; BITOLA 2/0 AWG; FORMACAO DO CABO 6 X 3,78 MM; FORMACAO DA ALMA 1 X 3,78 MM; SECCAO DA ALMA 11,22MM2; CLASSE DE GALVANIZACAO DA ALMA: A ; COROA ENCORDOAMENTO ALTERNAD</t>
  </si>
  <si>
    <t>CABO AL NU CAA QUAIL 2/0 AWG 6X3,78/1X3,78 CL A</t>
  </si>
  <si>
    <t>CABO MLP ALUM XLPE 3X1X70/50MM2 N ISO</t>
  </si>
  <si>
    <t>CABO ELETRICO MULTIPLEXADO AUTO SUSTENTADO. MATERIAL DO CONDUTOR:  ALUMINIO. TEMPERA: H19. MATERIAL ELEMENTO SUSTENTACAO: ALUMINIO LIGA  6201. TEMPERA: T81. CLASSE DE ENCORDOAMENTO DO CONDUTOR: 2(RC). NUMERO FIOS DO CONDUTOR FASE: 15(MIN)-19(MAX). NUMERO</t>
  </si>
  <si>
    <t>CABO AL QUADRUPLEX 3X70+50 CAL ISO</t>
  </si>
  <si>
    <t>CABO MLP ALUM XLPE 3X1X25/25MM2 N ISO</t>
  </si>
  <si>
    <t>CABO ELETRICO MULTIPLEXADO AUTO SUSTENTADO. MATERIAL DO CONDUTOR: ALUMINIO. TEMPERA: H19. MATERIAL DO ELEMENTO DE SUSTENTACAO: ALUMINIO. TEMPERA: H19. CLASSE DE ENCORDOAMENTO DO CONDUTOR: 2 (RC). NUMERO DE FIOS DO CONDUTOR FASE: 6 (MIN) - 7 (MAX). NUMERO</t>
  </si>
  <si>
    <t>CABO AL QUADRUPLEX 3X25+25 CA ISO</t>
  </si>
  <si>
    <t>CABO ALUMINIO NU CAL 465,4 MCM CAIRO</t>
  </si>
  <si>
    <t>CABO DE ALUMINIO NU. TEMPERA: T81 - LIGA DE ALUMINIO - CAL. ALMA: SEM ALMA. ENCORDOAMENTO: CLASSE AA. BITOLA: 465,4 MCM. CODIGO: CAIRO. FORMACAO DO CABO: 19 X 3,980 MM. NORMAS: NBR 10298, INS 54.63.05.</t>
  </si>
  <si>
    <t>CABO AL NU CAL 6201 CAIRO 465,4 MCM 19X3,98</t>
  </si>
  <si>
    <t>CABO ALUMINIO NU CAL 394,5 MCM CANTON</t>
  </si>
  <si>
    <t>CABO DE ALUMINIO NU CAL. LIGA DE ALUMINIO 6201-T81. ALMA: SEM ALMA. ENCORDOAMENTO: CLASSE 2. BITOLA: 394,5 MCM. CODIGO: CANTON. FORM ACAO DO CABO: 19 X 3,660 MM. NORMAS: NBR 10298, INS 54.63.05.</t>
  </si>
  <si>
    <t>CABO AL NU CAL 6201 CANTON 394,5 MCM 19X3,66</t>
  </si>
  <si>
    <t>CABO ALUMINIO NU CAL 740,8 MCM FLINT</t>
  </si>
  <si>
    <t>CABO DE ALUMINIO NU. TEMPERA: T-81 - LIGA DE ALUMINIO - CAL. ALMA - SEM ALMA. ENCORDOAMENTO: CLASSE AA. BITOLA: 740,8 MCM. CODIGO: FLINT. FORMACAO DO CABO: 37X3,590 MM. NORMAS: NBR 10298, INS 54.63.05</t>
  </si>
  <si>
    <t>CABO AL NU CAL 6201 FLINT 740,8 MCM 37X3,59</t>
  </si>
  <si>
    <t>CABO MLP ALUM XLPE 1X1X16/16MM2 N ISO</t>
  </si>
  <si>
    <t>CABO ELETRICO MULTIPLEXADO AUTO SUSTENTADO. MATERIAL   DO CONDUTOR: ALUMINIO. TEMPERA: H19. MATERIAL DO ELEMENTO DE SUSTENTACAO: ALU
MINIO. TEMPERA: H19. CLASSE DE ENCORDOAMENTO DO CONDUTOR: 2 (RC). NUMERO DE FIOS DO CONDUTOR FASE : 6 (MIN) - 7 (MAX). NUM</t>
  </si>
  <si>
    <t>CABO AL DUPLEX 1X16+16 CA ISO</t>
  </si>
  <si>
    <t>CABO ALUM NU CAA 4AWG 1F SWAN</t>
  </si>
  <si>
    <t>CABO DE ALUMINIO NU. TEMPERA: H19. ALMA: CAA - COM ALMA DE ACO. REVESTIMENTO DA ALMA: GALVANIZADA OU ALUMINIZADA. ENCORDOAMENTO: CLASSE AA. BITOLA:4 AWG. CODIGO: SWAN. FORMACAO DO CABO: 6 X 2,118 MM. FORMACAO DA ALMA:1 X 2,118 MM. CLASSE DE GALVANIZACAO D</t>
  </si>
  <si>
    <t>CABO AL NU CAA SWAN 4 AWG 6X2,12/1X2,12 CL A</t>
  </si>
  <si>
    <t>CABO ALUM CAA NU 1/0AWG 1F RAVEN</t>
  </si>
  <si>
    <t>CABO DE ALUMINIO NU. TEMPERA: H19. ALMA: CAA - COM ALMA DE ACO. REVESTIMENTO DA ALMA: GALVANIZADA OU ALUMINIZADA. ENCORDOAMENTO: CLASSE AA. BITOLA: 1/0 AWG. CODIGO: RAVEN. FORMACAO  DO CABO: 6 X 3,371 MM. FORMACAO DA ALMA: 1 X 3,371 MM. CLASSE DE GALVANIZ</t>
  </si>
  <si>
    <t>CABO AL NU CAA RAVEN 1/0 AWG 6X3,37/1X3,37 CL A</t>
  </si>
  <si>
    <t>CABO POT ALUM CONC 1 KV 3X16 + 16 MM2</t>
  </si>
  <si>
    <t>CABO ELETRICO DE POTENCIA. TIPO: CONCENTRICO. MATERIAL DO CONDUTOR FASE: ALUMINIO LIGA 1350. MATERIAL DO CONDUTOR NEUTRO: ALUMINIO. FORMACAO DO CABO: 3 X 16 MM2 + 1 X 16 MM2. CLASSE DE ENCORDOAMENTO DA FASE: 2. TENSAO DE ISOLACAO: 0,6/1 KV.MATERIAL DA ISO</t>
  </si>
  <si>
    <t>DIS-ETE-010</t>
  </si>
  <si>
    <t>CABO AL CONCENTRICO XLPE 3X16MM2 + 1X16MM2-ANTI FURTO</t>
  </si>
  <si>
    <t>CABO AS AL 1KV 1X25 RC + 1X25 N ISO</t>
  </si>
  <si>
    <t>CABO ELETRICO MULTIPLEXADO AUTOSSUSTENTADO.MATERIAL DO CONDUTOR: ALUMINIO. TEMPERA: H19. MATERIAL DO ELEMENTO DE SUSTENTACAO: ALUMINIO LIGA 6201. TEMPERA: T81. CLASSE DE ENCORDOAMENTO DO CONDUTOR: 2 (RC). NUMERO DE FIOS DO CONDUTOR FASE: 6 (MIN) - 7 (MAX)</t>
  </si>
  <si>
    <t>CABO AL DUPLEX 1X25+25 CAL ISO</t>
  </si>
  <si>
    <t>CABO ALUM CAA NU 2AWG 1F SPARROW</t>
  </si>
  <si>
    <t>CABO ALUMINIO NU. TEMPERA H-19. ALMA: CAA # COM ALMA DE ACO.
REVESTIMENTO DA ALMA:  GALVANIZADA OU ALUMINIZADA. ENCORDOAMENTO: CLASSE
AA. BITOLA 2 AWG. CODIGO: SPARROW. FORMACAO DO CABO: 6 X 2,67 MM.
FORMACAO DA ALMA: 1 X 2,67 MM. CLASSE DE GALVANIZACAO D</t>
  </si>
  <si>
    <t>CABO AL NU CAA SPARROW 2 AWG 6X2,67/1X2,67 CL A</t>
  </si>
  <si>
    <t>CABO ALUMINIO NU CAL 559,5 MCM DARIEN</t>
  </si>
  <si>
    <t>CABO DE ALUMINIO NU CAL. LIGA DE ALUMINIO 6201-T81. ALMA: SEM ALMA.
ENCORDOAMENTO: CLASSE 2. BITOLA: 559,5 MCM. CODIGO: DARIEN. FORMACAO DO
CABO: 19 X 4,360 MM. NORMAS: NBR 10298, INS 54.63.05</t>
  </si>
  <si>
    <t>CABO AL NU CAL 6201 DARIEN 559,5 MCM 19X4,36</t>
  </si>
  <si>
    <t>CABO ALUM CAA NU 4/0AWG 1F PENGUIN</t>
  </si>
  <si>
    <t>CABO DE ALUMINIO NU. TEMPERA: H19. ALMA: CAA - COM ALMA DE ACO. REVESTIMENTO DA ALMA: GALVANIZADA OU ALUMINIZADA. ENCORDOAMENTO: CLASSE AA. BITOLA: 4/0 AWG. CODIGO: PENGUIN. FORMACAO DO CABO: 6 X 4,770 MM. FORMACAO DA ALMA: 1X4,770 MM. CLASSE DE GALVANIZA</t>
  </si>
  <si>
    <t>CABO AL NU CAA PENGUIN 4/0 AWG 6X4,77/1X4,77 CL A</t>
  </si>
  <si>
    <t>CABO ALUM XLPE DUPLA CAM 240MM2 15KV</t>
  </si>
  <si>
    <t>CABO ALUMINIO COBERTO COM DUPLA CAMADA. MATERIAL DO CONDUTOR: ALUMINIO. TEMPERA: H19. MATERIAL DA COBERTURA: PRIMEIRA CAMADA EM XLPE, SEGUNDA CAMADA EM HDPE. SECAO: 240 MM2. CLASSE DE ENCORDOAMENTO: 2 (REDONDO COMPACTADO). BLOQUEIO CONTRA PENETRACAO DE AG</t>
  </si>
  <si>
    <t>INS 56.67.00</t>
  </si>
  <si>
    <t>CABO COBERTO AL XLPE-HDPE 15 KV 240 MM2 BLOQ</t>
  </si>
  <si>
    <t>CABO ALUM NU CA 2/0AWG 1F ASTER CLA A</t>
  </si>
  <si>
    <t>CABO ALUMINIO NU. TEMPERA H-19. CA- S/ALMA ACO. ENCORDOAMENTO CLASSE A. CODIGO ASTER. BITOLA 2/0 AWG. FORMACAO DO CABO 7 X 3,50 MM.
COROA ENCORDOAMENTO ALTERNADO. COROA EXTERNA DIREITA (HORARIO). PADRAO ABNT NBR 7271, INS 54.63.05.</t>
  </si>
  <si>
    <t>CABO AL NU CA ASTER 2/0 AWG 7X3,50</t>
  </si>
  <si>
    <t>CABO ALUM XLPE DUPLA CAM 185MM2 15KV</t>
  </si>
  <si>
    <t>CABO ALUMINIO COBERTO COM DUPLA CAMADA. MATERIAL DO CONDUTOR: ALUMINIO. TEMPERA: H19. MATERIAL DA COBERTURA: PRIMEIRA CAMADA EM XLPE, SEGUNDA CAMADA EM HDPE. SECAO: 185 MM2. CLASSE DE ENCORDOAMENTO: 2 (REDONDO COMPACTADO). BLOQUEIO CONTRA PENETRACAO DE AG</t>
  </si>
  <si>
    <t>CABO COBERTO AL XLPE-HDPE 15 KV 1850 MM2 BLOQ</t>
  </si>
  <si>
    <t>CABO ALUMIN XLPE 185MM2 1KV 1F C2</t>
  </si>
  <si>
    <t>CABO ELETRICO DE POTENCIA. TENSAO DE ISOLACAO: 0,6/1,0 KV. CONDUTOR: ALUMINIO, TEMPERA MOLE, CLASSE DE ENCORDOAMENTO 2, REDONDO COMP ACTADO (RC), FORMACAO DO CABO: 1 X 185,00MM2. ISOLACAO: XLPE 90 C. COBERTURA: PVC/ST2 ANTICHAMA E LIVRE DE CHUMBO, COR: PR</t>
  </si>
  <si>
    <t>CABO UNIPOLAR AL XLPE-PVC-ST2 0,6/1 KV 185 MM2 PR</t>
  </si>
  <si>
    <t>CABO ALUMIN XLPE 240MM2 1KV 1F C2</t>
  </si>
  <si>
    <t>CABO ELETRICO DE POTENCIA. TENSAO DE ISOLACAO: 0,6/1,0 KV. CONDUTOR: ALUMINIO, TEMPERA MOLE, CLASSE DE ENCORDOAMENTO 2, REDONDO COMP ACTADO (RC), FORMACAO DO CABO: 1 X 240,00MM2. ISOLACAO: XLPE 90 C. COBERTURA: PVC/ST2 ANTICHAMA E LIVRE DE CHUMBO, COR: PR</t>
  </si>
  <si>
    <t>CABO UNIPOLAR AL XLPE-PVC-ST2 0,6/1 KV 240 MM2 PR</t>
  </si>
  <si>
    <t>CABO POT ALUM CONC 1 KV 2X16 + 16 MM2</t>
  </si>
  <si>
    <t>CABO ELETRICO DE POTENCIA. TIPO: CONCENTRICO. MATERIAL DO CONDUTOR FASE : ALUMINIO LIGA 1350. MATERIAL DO CONDUTOR NEUTRO: ALUMINIO. FORMACAO DO CABO: 2 X 16 MM2 + 1 X 16 MM2. CLASSE DE ENCORDOAMENTO DA FASE: 2.  TENSAO DE ISOLACAO: 0,6/1 KV. MATERIAL DA</t>
  </si>
  <si>
    <t>CABO AL CONCENTRICO XLPE 2X16MM2 + 1X16MM2-ANTI FURTO</t>
  </si>
  <si>
    <t>CABO ALUM CAA NU 336,40MCM 1F LINNET</t>
  </si>
  <si>
    <t>CABO DE ALUMINIO NU. TEMPERA: H19. ALMA: CAA - COM ALMA DE ACO. REVESTIMENTO DA ALMA: GALVANIZADA OU ALUMINIZADA. ENCORDOAMENTO: CLASSE AA. BITOLA: 336,4 MCM. CODIGO: LINNET. FORMACAO DO CABO: 26X2,888 MM. FORMACAO DA ALMA: 7X2,245 MM. CLASSE DE GALVANIZA</t>
  </si>
  <si>
    <t>CABO AL NU CAA LINNET 336,4 MCM 26X2,89/7X2,25 CL A</t>
  </si>
  <si>
    <t>CABO MLP ALUM XLPE 3X1X16/16MM2 N ISO</t>
  </si>
  <si>
    <t>CABO AL QUADRUPLEX 3X16+16 CA ISO</t>
  </si>
  <si>
    <t>CABO POT ALUM CONC 1 KV 1X10 + 10 MM2</t>
  </si>
  <si>
    <t>CABO ELETRICO DE POTENCIA. TIPO: CONCENTRICO. MATERIAL DO CONDUTOR FASE : ALUMINIO LIGA 1350. MATERIAL DO CONDUTOR NEUTRO: ALUMINIO. FORMACAO DO CABO: 1 X 10 MM2 + 1 X 10 MM2. CLASSE DE ENCORDOAMENTO DA FASE: 2.. TENSAO DE ISOLACAO: 0,6/1 KV. MATERIAL DA</t>
  </si>
  <si>
    <t>CABO AL CONCENTRICO XLPE 1X10MM2 + 1X10MM2-ANTI FURTO</t>
  </si>
  <si>
    <t>CABO ALUM CAA NU 795,0MCM 1F DRAKE</t>
  </si>
  <si>
    <t>CABO DE ALUMINIO NU. TEMPERA: H19. ALMA: CAA - COM ALMA DE ACO. REVESTIMENTO DA ALMA: GALVANIZADA OU ALUMINIZADA. ENCORDOAMENTO: CLASSE AA. BITOLA: 795,0 MCM. CODIGO: DRAKE. FORMACAO DO CABO: 26 X 4,442 MM. FORMACAO DA ALMA: 7 X 3,454 MM. CLASSE DE GALVAN</t>
  </si>
  <si>
    <t>CABO AL NU CAA DRAKE 795 MCM 26X4,44/7X3,45 CL A</t>
  </si>
  <si>
    <t>CABO ALUM NU CA 2AWG 1F IRIS CLA A</t>
  </si>
  <si>
    <t>CABO ALUMINIO NU; TEMPERA H-19; CA- S/ALMA ACO; ENCORDOAMENTO CLASSE A; CODIGO IRIS; BITOLA 2 AWG; FORMACAO DO CABO 7 X 2,47 MM; COROA ENCORDOAMENTO ALTERNADO; COROA EXTERNA DIREITA (HORARIO). PADRAO ABNT NBR 7271, INS 54.63.05.</t>
  </si>
  <si>
    <t>CABO AL NU CA IRIS 2 AWG 7X2,47</t>
  </si>
  <si>
    <t>CABO MLP ALUM XLPE 3X1X120/70MM2 N ISO</t>
  </si>
  <si>
    <t>CABO ELETRICO MULTIPLEXADO AUTO SUSTENTADO. MATERIAL DO CONDUTOR: ALUMINIO. TEMPERA: H19. MATERIAL DO ELEMENTO DE SUSTENTACAO: ALUMINIO LIGA 6201. TEMPERA: T81. CLASSE DE ENCORDOAMENTO DO CONDUTOR : 2 (RC). NUMERO DE FIOS DO CONDUTOR FASE: 15 (MIN) - 19 (</t>
  </si>
  <si>
    <t>CABO AL QUADRUPLEX 3X120+70 CAL ISO</t>
  </si>
  <si>
    <t>CABO POT ALUM CONC 1 KV 1X16 + 16 MM2</t>
  </si>
  <si>
    <t>CABO ELETRICO DE POTENCIA. TIPO: CONCENTRICO. MATERIAL DO CONDUTOR FASE : ALUMINIO LIGA 1350. MATERIAL DO CONDUTOR NEUTRO: ALUMINIO. FORMACAO DO CABO: 1 X 16 MM2 + 1 X 16 MM2. CLASSE DE ENCORDOAMENTO DA FASE: 2.. TENSAO DE ISOLACAO: 0,6/1 KV. MATERIAL DA</t>
  </si>
  <si>
    <t>CABO AL CONCENTRICO XLPE 1X16MM2 + 1X16MM2-ANTI FURTO</t>
  </si>
  <si>
    <t>CABO ALUMINIO CAL 246,9 MCM ALLIANCE</t>
  </si>
  <si>
    <t>CABO DE ALUMINIO NU. TEMPERA: T81 - LIGA DE ALUMINIO - CAL.ALMA: SEM ALMA. ENCORDOAMENTO: CLASSE AA. BITOLA: 246,9 MCM. CODIGO: ALLIANCE. FORMACAO DO CABO: 7 X 4,770 MM. NORMAS: NBR 10298, INS 54.63.05.</t>
  </si>
  <si>
    <t>CABO AL NU CAL 6201 ALLIANCE 246,9 MCM 7X4,77</t>
  </si>
  <si>
    <t>CABO ALUM XLPE DUPLA CAM 185MM2 35KV</t>
  </si>
  <si>
    <t>CABO ALUMINIO COBERTO COM DUPLA CAMADA. MATERIAL DO CONDUTOR: ALUMINIO. TEMPERA: H19. MATERIAL DA COBERTURA: PRIMEIRA CAMADA EM XLPE, SEGUNDA CAMADA EM HDPE. SECAO: 185 MM2. CLASSE DE ENCORDOAMENTO: 2 (REDONDO COMPACTADO). POSSUI BLINDAGEM SEMICONDUTORA E</t>
  </si>
  <si>
    <t>CABO COBERTO AL XLPE-HDPE 35 KV 185 MM2 BLOQ - C/SCI</t>
  </si>
  <si>
    <t>CABO MLP ALUM XLPE 2X1X25/25MM2 N ISO</t>
  </si>
  <si>
    <t>CABO ELETRICO MULTIPLEXADO AUTO SUSTENTADO. MATERIAL DO CONDUTOR: ALUMINIO. TEMPERA: H19. MATERIAL DO ELEMENTO DE SUSTENTACAO: ALUMINIO LIGA 6201. TEMPERA: T81. CLASSE DE ENCORDOAMENTO DO CONDUTOR: 2 (RC). NUMERO DE FIOS DO CONDUTOR FASE: 6 (MIN) - 7 (MAX</t>
  </si>
  <si>
    <t>CABO AL TRIPLEX 2X25+25 CAL ISO</t>
  </si>
  <si>
    <t>CABO ALUM CAA NU 336,40MCM 1F ORIOLE</t>
  </si>
  <si>
    <t>CABO ALUMINIO NU. TEMPERA H-19. ALMA: CAA ? COM ALMA DE ACO. REVESTIMENTO DA ALMA:  GALVANIZADA OU ALUMINIZADA. ENCORDOAMENTO: CLASS
E AA. BITOLA: 336,4 MCM. CODIGO ORIOLE. FORMACAO DO CABO 30 X 2,69 MM. FORMACAO DA ALMA: 7 X 2,69 MM. CLASSE DE GALVANIZAC</t>
  </si>
  <si>
    <t>CABO AL NU CAA ORIOLE 336,4 MCM 30X2,69/7X2,69 CL A</t>
  </si>
  <si>
    <t>CABO ALUM XLPE DUPLA CAM 70MM2 35KV</t>
  </si>
  <si>
    <t>CABO ALUMINIO COBERTO COM DUPLA CAMADA. MATERIAL DO CONDUTOR: ALUMINIO. TEMPERA: H19. MATERIAL DA COBERTURA: PRIMEIRA CAMADA EM XLPE, SEGUNDA CAMADA EM HDPE. SECAO: 70 MM2. CLASSE DE ENCORDOAMENTO: 2 (REDONDO COMPACTADO). POSSUI BLINDAGEM SEMICONDUTORA E</t>
  </si>
  <si>
    <t>CABO COBERTO AL XLPE-HDPE 35 KV 70 MM2 BLOQ - C/SCI</t>
  </si>
  <si>
    <t>CABO ALUM XLPE DUPLA CAM 70MM2 15KV</t>
  </si>
  <si>
    <t>CABO ALUMINIO COBERTO COM DUPLA CAMADA. MATERIAL DO CONDUTOR: ALUMINIO. TEMPERA: H19. MATERIAL DA COBERTURA: PRIMEIRA CAMADA EM XLPE, SEGUNDA CAMADA EM HDPE. SECAO: 70 MM2. CLASSE DE ENCORDOAMENTO: 2 (REDONDO COMPACTADO). BLOQUEIO CONTRA PENETRACAO DE AGU</t>
  </si>
  <si>
    <t>CABO COBERTO AL XLPE-HDPE 15 KV 70 MM2 BLOQ</t>
  </si>
  <si>
    <t>CABO ALUM XLPE DUPLA CAM 35MM2 15KV</t>
  </si>
  <si>
    <t>CABO ALUMINIO COBERTO COM DUPLA CAMADA. MATERIAL DO CONDUTOR: ALUMINIO.  TEMPERA: H19. MATERIAL DA COBERTURA: PRIMEIRA CAMADA EM XLPE, SEGUNDA CAMADA EM HDPE. SECAO: 35 MM2. CLASSE DE ENCORDOAMENTO: 2  (REDONDO COMPACTADO). BLOQUEIO CONTRA PENETRACAO DE A</t>
  </si>
  <si>
    <t>CABO COBERTO AL XLPE-HDPE 15 KV 35 MM2 BLOQ</t>
  </si>
  <si>
    <t>CABO ALUM CAA NU 134,60MCM 1F LEGHORN</t>
  </si>
  <si>
    <t>CABO DE ALUMINIO NU. TEMPERA: H19. ALMA: CAA - COM ALMA DE ACO. REVESTIMENTO DA ALMA: GALVANIZADA OU ALUMINIZADA. ENCORDOAMENTO: CLASSE AA. BITOLA: 134,6 MCM. CODIGO: LEGHORN. FORMACAO DO CABO: 12 X 2,690 MM. FORMACAO DA ALMA: 7 X 2,690 MM. CLASSE DE GALV</t>
  </si>
  <si>
    <t>CABO AL NU CAA LEGHORN 134,6 MCM 12X2,69/7X2,69 CL A</t>
  </si>
  <si>
    <t>CABO ALUM CA NU 397,50MCM 1F CANNA</t>
  </si>
  <si>
    <t>CABO ALUMINIO NU; TEMPERA H-19; CA- S/ALMA ACO; ENCORDOAMENTO CLASSE AA; PADRAO ABNT NBR 7271 - CANNA; CODIGO CANNA; BITOLA 397,50 MCM; FORMACAO DO CABO 19 X 3,68 MM; SECAO NOMINAL 202,09 MM2. NORMA: INS 54.63.05.</t>
  </si>
  <si>
    <t>CABO AL NU CA CANNA 397,5 MCM 19X3,68</t>
  </si>
  <si>
    <t>CABO MLP ALUM XLPE 2X1X35/35MM2 N ISO</t>
  </si>
  <si>
    <t>CABO AL TRIPLEX 2X35+35 CAL ISO</t>
  </si>
  <si>
    <t>CABO ALUM CAA NU 636MCM 1F GROSBEAK</t>
  </si>
  <si>
    <t>CABO DE ALUMINIO NU. TEMPERA: H19. ALMA: CAA - COM ALMA DE ACO. REVESTIMENTO DA ALMA: GALVANIZADA OU ALUMINIZADA. ENCORDOAMENTO: CLASSE AA. BITOLA: 636,4 MCM. CODIGO:GROSBEAK. FORMACAO DO CABO: 26 X 3 ,973 MM. FORMACAO DA ALMA: 7 X 3,089 MM. CLASSE DE GAL</t>
  </si>
  <si>
    <t>CABO AL NU CAA GROSBEAK 636 MCM 26X3,97/7X3,09 CL A</t>
  </si>
  <si>
    <t>CABO MLP ALUM XLPE 3X1X35/35MM2 N ISO</t>
  </si>
  <si>
    <t>CABO ELETRICO MULTIPLEXADO AUTO SUSTENTADO. MATERIAL  DO CONDUTOR: ALUMINIO. TEMPERA: H19. MATERIAL DO ELEMENTO DE SUSTENTACAO: ALUMINIO LIGA 6201. TEMPERA: T81. CLASSE DE ENCORDOAMENTO DO CONDUTOR: 2 (RC). NUMERO DE FIOS DO CONDUTOR FASE: 6 (MIN) - 7 (MA</t>
  </si>
  <si>
    <t>CABO AL QUADRUPLEX 3X35+35 CAL ISO</t>
  </si>
  <si>
    <t>CABO NU CAL 77,47 MCM AMES</t>
  </si>
  <si>
    <t>CABO DE ALUMINIO NU. TEMPERA: T81 - LIGA DE ALUMINIO - CAL. ALMA: SEM ALMA. ENCORDOAMENTO: CLASSE AA. BITOLA: 77,47 MCM. CODIGO: AMES. FORMACAO DO CABO: 7 X 2,67 MM.NORMAS: NBR 10298, INS 54.63.05.</t>
  </si>
  <si>
    <t>CABO AL NU CAL 6201 AMES 77,47 MCM 7X2,67</t>
  </si>
  <si>
    <t>BATERIA 20 V 2,0 AH ION LITIO DEWALT</t>
  </si>
  <si>
    <t>BATERIA PARA ALICATES ELETRICOS; DE IONS DE LITIO; TENSAO: 20 VCC; CORRENTE: 2,0 AH; MODELO REFERENCIA: DEWALT DCB203; CONFORME DIS-CEF-001 EFES 05.17.01 ITEM 20; EM EMBALAGEM APROVADA PELA NEOENERGIA. </t>
  </si>
  <si>
    <t>DIS-CEF-001</t>
  </si>
  <si>
    <t>DEWALT DCB203-B3</t>
  </si>
  <si>
    <t>Ferramentas</t>
  </si>
  <si>
    <t>ANHANGUERA COMERCIO FERRAMENTAS ltd</t>
  </si>
  <si>
    <t>00.565.813/0002-00</t>
  </si>
  <si>
    <t>HI_2022_10_06</t>
  </si>
  <si>
    <t>CHAVE CATRACA COMB. 4 BOCAS 8X9X10X11</t>
  </si>
  <si>
    <t>CHAVE CATRACA COMBINADA FORJADA EM ACO CROMO VANADIO E TEMPERADA; ACABAMENTO CROMADO; COM 4 BOCAS COM CATRACA; CATRACA FOSFATIZADA R EVERSIVEL COM 72 DENTES; MEDIDA DAS BOCAS 8X9X10X11 MM. CONFORME PADRAO DIS-CEF-001 ET 03.21.20 ITEM 1; EM EMBALAGEM APROV</t>
  </si>
  <si>
    <t>TRAMONTINA PRO 44637/101</t>
  </si>
  <si>
    <t>BATERIA 20 V 4,0 AH ION LITIO DEWALT</t>
  </si>
  <si>
    <t>BATERIA PARA ALICATES ELETRICOS; DE IONS DE LITIO; TENSAO: 20 VCC; CORRENTE: 4,0 AH; MODELO REFERENCIA: DEWALT DCB204; CONFORME DIS-CEF-001 EFES 05.17.01 ITEM 22; EM EMBALAGEM APROVADA PELA NEOENERGIA. </t>
  </si>
  <si>
    <t>DEWALT DCB204-B3</t>
  </si>
  <si>
    <t>CHAVE AJUSTAVEL BOCA 30MM 10"</t>
  </si>
  <si>
    <t>CHAVE BOCA AJUSTAVEL; MATERIAL: ACO CROMO VANADIUM OU ACO FERRAMENTA; SISTEMA REGULAGEM POR ROSCA SEM FIM; CABECA POLIDA; CABO RETO; ACABAMENTO NIQUELADO E CROMADO FOSCO OU OXIDADO PRETO; COMPRIMENTO APROXIMADO: 250 MM (10"); PADRAO CEF.001 NEOENERGIA ET</t>
  </si>
  <si>
    <t>TRAMONTINA PRO 44022/110</t>
  </si>
  <si>
    <t>CHAVE AJUSTAVEL BOCA 55MM 18"</t>
  </si>
  <si>
    <t>CHAVE BOCA AJUSTAVEL; MATERIAL: ACO CROMO VANADIUM OU ACO FERRAMENTA; SISTEMA REGULAGEM POR ROSCA SEM FIM; CABECA POLIDA; CABO RETO; ACABAMENTO NIQUELADO E CROMADO FOSCO OU OXIDADO PRETO; COMPRIMENTO APROXIMADO: 450 MM (18"); PADRAO CEF.001 NEOENERGIA ET</t>
  </si>
  <si>
    <t>TRAMONTINA PRO 44022/118</t>
  </si>
  <si>
    <t>CH AJUSTAVEL PROTEGIDA BOCA 24 MM 8 POL</t>
  </si>
  <si>
    <t>CHAVE BOCA AJUSTAVEL COM HASTE PROTEGIDA COM COBERTURA DE MATERIAL POLIMERICO; MATERIAL: ACO CROMO VANADIUM OU ACO FERRAMENTA; SISTEMA REGULAGEM POR ROSCA SEM FIM; CABECA POLIDA; CABO RETO; ACABAMENTO NIQUELADO E CROMADO FOSCO OU OXIDADO PRETO; COMPRIMENT</t>
  </si>
  <si>
    <t>TRAMONTINA PRO 44310/008</t>
  </si>
  <si>
    <t>CHAVE AJUSTAVEL BOCA 35MM 12"</t>
  </si>
  <si>
    <t>CHAVE BOCA AJUSTAVEL; MATERIAL: ACO CROMO VANADIUM OU ACO FERRAMENTA; SISTEMA REGULAGEM POR ROSCA SEM FIM; CABECA POLIDA; CABO RETO; ACABAMENTO NIQUELADO E CROMADO FOSCO OU OXIDADO PRETO; COMPRIMENTO APROXIMADO: 300 MM (12"); PADRAO CEF.001 NEOENERGIA ET</t>
  </si>
  <si>
    <t>TRAMONTINA PRO 44022/112</t>
  </si>
  <si>
    <t>CH AJUSTAVEL PROTEGIDA BOCA 28MM 10POL</t>
  </si>
  <si>
    <t>TRAMONTINA PRO 44310/010</t>
  </si>
  <si>
    <t>CHAVE AJUSTAVEL BOCA 25MM 8"</t>
  </si>
  <si>
    <t>CHAVE BOCA AJUSTAVEL; MATERIAL: ACO CROMO VANADIUM OU ACO FERRAMENTA; SISTEMA REGULAGEM POR ROSCA SEM FIM; CABECA POLIDA; CABO RETO; ACABAMENTO NIQUELADO E CROMADO FOSCO OU OXIDADO PRETO; COMPRIMENTO APROXIMADO: 200 MM (8"); PADRAO CEF.001 NEOENERGIA ET 0</t>
  </si>
  <si>
    <t>TRAMONTINA PRO 44022/108</t>
  </si>
  <si>
    <t>CHAVE FIXA 3/4 X 7/8" X 240MM</t>
  </si>
  <si>
    <t>CHAVE FIXA; INCLINACAO DAS BOCAS 15 GRAUS; ACO FERRAMENTA OU ACO VANADIO 31 CRV3; NIQUELADO E CROMADO; CABECAS ESTREITAS E COM MEDIDAS DIFERENTES EM CADA EXTREMIDADE; DIMENSOES DAS BOCAS: 3/4 X 7/8"; COMPRIMENTO APROXIMADO: 240 MM; ESPESSURA APROXIMADA: 7</t>
  </si>
  <si>
    <t>TRAMONTINA PRO 44620/105</t>
  </si>
  <si>
    <t>CHAVE FENDA SIMPLES 1/4X4" 6X100MM</t>
  </si>
  <si>
    <t>CHAVE DE FENDA SIMPLES; MATERIAL DA HASTE: ACO CARBONO OU ACO CROMO VANADIO 50CRV4/73MOV52; NIQUELADA OU CROMADA; PONTA FOSFATIZADA; LAMINA REDONDA; C/ TRATAMENTO TERMICO DUREZA 50 HCR ± 3; DEVE SUPORTAR TEMPERATURAS ENTRE -10C° E +500°C; TRATAMENTO ANTIC</t>
  </si>
  <si>
    <t>GEDORE 150-1/4 X 4" 150-9</t>
  </si>
  <si>
    <t>CHAVE SOQUETE CANHAO 11 MM</t>
  </si>
  <si>
    <t>CHAVE SOQUETE TIPO CANHAO; C/ CABO; HASTE CONFECCIONADA EM ACO FERRAMENTA OU ACO CROMO VANADIO NIQUELADO E CROMADO; COM SOQUETE SEXTAVADO INTERNO; CABO EM POLIPROPILENO; ENCAIXE DE 11 MM; C/ ESTOJO EM LONA OU COURO P/ ARMAZENAMENTO E TRANSPORTE; CONFORME </t>
  </si>
  <si>
    <t>DIS-CEF-002</t>
  </si>
  <si>
    <t>GEDORE 33-11</t>
  </si>
  <si>
    <t>CHAVE CORRENTE 102 X 280MM 11POL</t>
  </si>
  <si>
    <t>CHAVE CORRENTE 11 POL; TIPO LEVE; ACO CARBONO OU ACO VANADIO; OXIDADO FOSCO; COMPRIMENTO 280 MM; CAPACIDADE DE ABERTURA 102 MM; COMP RIMENTO DA CORRENTE 360MM; CABO PLASTIFICADO; CONFORME DIS-CEF-002 EFES 03.21.03; EM EMBALAGEM APROVADA PELA NEOENERGIA. M</t>
  </si>
  <si>
    <t>GEDORE 211</t>
  </si>
  <si>
    <t>VAZADOR MANUAL RED 22 - 50MM</t>
  </si>
  <si>
    <t>VAZADOR MANUAL; JOGO; VAZADORES CONFECCIONADOS EM ACO CARBONO; ADAPTADORES P/ GOLPES CONFECCIONADOS EM ACO CARBONO; FOSFATIZADOS A PRETO; DIAMETROS DOS VAZADORES: 25, 28, 30, 32, 34, 38, 42, 46 E 50 MM; COM TRATAMENTO TERMICO PARA GOLPES; CONFORME DIS-CEF</t>
  </si>
  <si>
    <t>GEDORE 57010M</t>
  </si>
  <si>
    <t>VAZADOR MANUAL RED 3 - 22MM</t>
  </si>
  <si>
    <t>VAZADOR MANUAL; JOGO; VAZADORES CONFECCIONADOS EM ACO CARBONO; ADAPTADORES P/ GOLPES CONFECCIONADOS EM ACO CARBONO; FOSFATIZADOS A PRETO; DIAMETROS DOS VAZADORES: 3, 4, 6, 8, 10, 12, 14, 16, 18, 20 E 22 MM; COM TRATAMENTO TERMICO PARA GOLPES; CONFORME DIS</t>
  </si>
  <si>
    <t>GEDORE 57012M</t>
  </si>
  <si>
    <t>CHAVE CORRENTE LEVE REF. 211 - 5”</t>
  </si>
  <si>
    <t>CHAVE CORRENTE LEVE REF. 211 - 5" COM CORPO; CORRENTE EM ACO ESPECIAL; EMPUNHADURA PLASTICA; ACABAMENTO ESCURECIDO; INDICADA PARA UTILIZACAO EM TUBULACOES E FILTRO DE OLEO; COMPRIMENTO DA CORRENTE 450MM; COMPRIMENTO DO CABO 280MM ;CONFORME DIS-ETE-167; EM</t>
  </si>
  <si>
    <t>DIS-ETE-167</t>
  </si>
  <si>
    <t>211-5 gedore</t>
  </si>
  <si>
    <t>CHAVE CORRENTE PESADA REF. 210 - 8”</t>
  </si>
  <si>
    <t>CHAVE CORRENTE PESADA REF. 210 - 8”; MINIMO E MAXIMO DO TUBO Ø = 45 - 220 MM; CORPO E CORRENTE EM ACO ESPECIAL; MORDENTES FORJADOS EM ACO CROMO VANADIO; COM TEMPERA TOTAL NO CORPO E POR INDUCAO NOS DENTES; CORPO E MORDENTES COM PINTURA ELETROSTATICA; CONF</t>
  </si>
  <si>
    <t>210-8 gedore</t>
  </si>
  <si>
    <t>SOPRADOR TERMICO 2000W 2 ESTAGIOS</t>
  </si>
  <si>
    <t>SOPRADOR TERMICO 2000W COM 2 ESTAGIOS; BOCAL DE 22MM; INTERRUPTOR COM CONTROLE DE TEMPERATURA; DESLIGAMENTO AUTOMATICO DO APARELHO EM ALTAS TEMPERATURAS PARA EVITAR QUEIMA; SUPORTE QUE PERMITA UTILIZAR O EQUIPAMENTO APOIADO; POTENCIA: 2000 W; VOLTAGEM: 22</t>
  </si>
  <si>
    <t>D26411B2 DEWALT</t>
  </si>
  <si>
    <t>MESA HIDRAULICA PANTOGRAFICA 800KG</t>
  </si>
  <si>
    <t>MESA HIDRAULICA PANTOGRAFICA COM REGULAGEM DE ALTURA PARA TRABALHAR COM PECAS PESADAS EM BANCADAS E CAPACIDADE DE 800 KG. ALTURA MINIMA: 450MM; ALTURA MAXIMA: 1500MM; PESO MAXIMO SEM CARGA: 180KG; COMPRIMENTO MINIMO: 1200MM; LARGURA MINIMA: 480MM.  CONFOR</t>
  </si>
  <si>
    <t>MEE800 BOVENAU</t>
  </si>
  <si>
    <t>AMP DIG AC/DC TELA REM GAR FL 2.5KA</t>
  </si>
  <si>
    <t>ALICATE AMPERIMETRO DIGITAL CA/CC TRUE RMS 1000A CAT III VISOR REMOTO IEC/EN 61010-1:2001, 1000V CAT III, 600V CAT IV - MEDICAO VISIVEL NO DISPLAY DIGITAL REMOVIVEL C/ ATE 10 METROS DE DIST; GARRA DE CORRENTE FLEXIVEL INCLUSA; 18 POL. DE CIRCUNFERENCIA; M</t>
  </si>
  <si>
    <t>FLUKE 381</t>
  </si>
  <si>
    <t>CHAVE PHILLIPS TOCO 1/4" X 1.1/2"</t>
  </si>
  <si>
    <t>CHAVE DE FENDA CRUZADA (PHILLIPS); TIPO TOCO; MATERIAL DA HASTE ACO CARBONO OU ACO VANADIO 50CRV4/73MOV52; NIQUELADO; CABO ANATOMICO; PVC OU POLIPROPILENO; PONTA FOSFATIZADA; HASTE REDONDA; DIAMETRO DA PONTA: 1/4 POL (6 MM); COMPRIMENTO APROXIMADO: 1.1/2</t>
  </si>
  <si>
    <t>GEDORE 161-1/4X1.1/2" 161-2</t>
  </si>
  <si>
    <t>CHAVE PHILLIPS HASTE PROTEGIDA 3/16X3"</t>
  </si>
  <si>
    <t>CHAVE DE FENDA CRUZADA (TIPO PHILLIPS) COM HASTE PROTEGIDA COM COBERTURA POLIMERICA; MATERIAL DA HASTE: ACO CARBONO OU ACO CROMO VANADIO 50CRV4/73MOV52; NIQUELADA OU CROMADA; PONTA FOSFATIZADA; LAMINA REDONDA; C/ TRATAMENTO TERMICO DUREZA 50 HCR ± 3; DEVE</t>
  </si>
  <si>
    <t>TRAMONTINA PRO 44116/021</t>
  </si>
  <si>
    <t>CHAVE FENDA HASTE PROTEGIDA 5/16X6</t>
  </si>
  <si>
    <t>CHAVE DE FENDA SIMPLES COM HASTE PROTEGIDA COM COBERTURA POLIMERICA; MATERIAL DA HASTE: ACO CARBONO OU ACO CROMO VANADIO 50CRV4/73MOV52; NIQUELADA OU CROMADA; PONTA FOSFATIZADA; LAMINA REDONDA; C/ TRATAMENTO TERMICO DUREZA 50 HCR  3; DEVE SUPORTAR TEMPERA</t>
  </si>
  <si>
    <t>GEDORE 150NR-5/16X7</t>
  </si>
  <si>
    <t>CHAVE PHILLIPS TOCO 1/8" X 1.1/2"</t>
  </si>
  <si>
    <t>CHAVE DE FENDA CRUZADA (PHILLIPS); TIPO TOCO; MATERIAL DA HASTE ACO CARBONO OU ACO VANADIO 50CRV4/73MOV52; NIQUELADO; CABO ANATOMICO; PVC OU POLIPROPILENO; PONTA FOSFATIZADA; HASTE REDONDA; DIAMETRO DA PONTA: 1/8 POL (3 MM); COMPRIMENTO APROXIMADO: 1.1/2</t>
  </si>
  <si>
    <t>GEDORE 161-1/8X1.1/2" 161-0</t>
  </si>
  <si>
    <t>TRADO PERFURADOR MANUAL PARA SOLO</t>
  </si>
  <si>
    <t>TRADO PERFURADOR MANUAL; COM CABO PARA SOLO;  200 MM LAMINA ACO SAE 1070; CABO EM T COM EXTENSORES ACO CARBONO 3/4 POL BSP COM ROSCAS E LUVAS NAS EXTREMIDADES; DIAMETRO TRADO 200MM CABO LARGURA 510MM E COMPRIMENTO 1000MM; 2 EXTENSORES TRADO DE 1000MM CADA</t>
  </si>
  <si>
    <t>VONDER 3349020000</t>
  </si>
  <si>
    <t>CHAVE SOQUETE CANHAO 10 MM</t>
  </si>
  <si>
    <t>CHAVE SOQUETE TIPO CANHAO; C/ CABO; HASTE CONFECCIONADA EM ACO FERRAMENTA OU ACO CROMO VANADIO NIQUELADO E CROMADO; COM SOQUETE SEXTAVADO INTERNO; CABO EM POLIPROPILENO; ENCAIXE DE 10 MM; C/ ESTOJO EM LONA OU COURO P/ ARMAZENAMENTO E TRANSPORTE; CONFORME </t>
  </si>
  <si>
    <t>GEDORE 33-10</t>
  </si>
  <si>
    <t>TORQUIMETRO 1/2 POLEGADA 1- 10 KGF.M</t>
  </si>
  <si>
    <t>TORQUIMETRO; CONFECCIONADO EM ACO FERRAMENTA NIQUELADO E CROMADO; DEVE EMITIR UM CLICK SONORO AO ALCANCAR O TORQUE AJUSTADO; DEVE SER COM CATRACA DE APERTO; ENCAIXE DE 1/2 POLEGADA COM CAPACIDADE DE 10 A 100 N.M; DEVE POSSUIR SENTIDO DE TORQUE HORARIO E A</t>
  </si>
  <si>
    <t>TRAMONTINA PRO 44509/300</t>
  </si>
  <si>
    <t>CHAVE SOQUETE CANHAO 12 MM</t>
  </si>
  <si>
    <t>CHAVE SOQUETE TIPO CANHAO; C/ CABO; HASTE CONFECCIONADA EM ACO FERRAMENTA OU ACO CROMO VANADIO NIQUELADO E CROMADO; COM SOQUETE SEXTAVADO INTERNO; CABO EM POLIPROPILENO; ENCAIXE DE 12 MM; C/ ESTOJO EM LONA OU COURO P/ ARMAZENAMENTO E TRANSPORTE; CONFORME </t>
  </si>
  <si>
    <t>GEDORE 33-12</t>
  </si>
  <si>
    <t>CHAVE SOQUETE CANHAO 13 MM</t>
  </si>
  <si>
    <t>CHAVE SOQUETE TIPO CANHAO; C/ CABO; HASTE CONFECCIONADA EM ACO FERRAMENTA OU ACO CROMO VANADIO NIQUELADO E CROMADO; COM SOQUETE SEXTAVADO INTERNO; CABO EM POLIPROPILENO; ENCAIXE DE 13 MM; C/ ESTOJO EM LONA OU COURO P/ ARMAZENAMENTO E TRANSPORTE; CONFORME </t>
  </si>
  <si>
    <t>GEDORE 33-13</t>
  </si>
  <si>
    <t>CHAVE SOQUETE CANHAO 8 MM</t>
  </si>
  <si>
    <t>CHAVE SOQUETE TIPO CANHAO; C/ CABO; HASTE CONFECCIONADA EM ACO FERRAMENTA OU ACO CROMO VANADIO NIQUELADO E CROMADO; COM SOQUETE SEXTAVADO INTERNO; CABO EM POLIPROPILENO; ENCAIXE DE 8 MM; C/ ESTOJO EM LONA OU COURO P/ ARMAZENAMENTO E TRANSPORTE; CONFORME D</t>
  </si>
  <si>
    <t>GEDORE 33-8</t>
  </si>
  <si>
    <t>CHAVE SOQUETE CANHAO 9 MM</t>
  </si>
  <si>
    <t>CHAVE SOQUETE TIPO CANHAO; C/ CABO; HASTE CONFECCIONADA EM ACO FERRAMENTA OU ACO CROMO VANADIO NIQUELADO E CROMADO; COM SOQUETE SEXTAVADO INTERNO; CABO EM POLIPROPILENO; ENCAIXE DE 9 MM; C/ ESTOJO EM LONA OU COURO P/ ARMAZENAMENTO E TRANSPORTE; CONFORME D</t>
  </si>
  <si>
    <t>GEDORE 33-9</t>
  </si>
  <si>
    <t>CHAVE SOQUETE HEXAG LONGA 10 MM</t>
  </si>
  <si>
    <t>SOQUETE DE ACO CROMO VANADIO, NIQUELADO E CROMADO COM PONTA HEXAGONAL LONGA FOSFATIZADA. COM ENCAIXE QUADRADO DE 1/2#POL; DIMENSAO: 10 MM; CONFORME PADRAO DIS-CEF-001 EFES 09.60.04 ITEM 6; EM EMBALAGEM APROVADA PELA NEOENERGIA. MARCAS/MODELOS ACEITOS: GED</t>
  </si>
  <si>
    <t>GEDORE IN19L-10.0</t>
  </si>
  <si>
    <t>CHAVE SOQUETE HEXAG LONGA 12 MM</t>
  </si>
  <si>
    <t>SOQUETE DE ACO CROMO VANADIO, NIQUELADO E CROMADO COM PONTA HEXAGONAL LONGA FOSFATIZADA. COM ENCAIXE QUADRADO DE 1/2#POL; DIMENSAO: 12 MM; CONFORME PADRAO DIS-CEF-001 EFES 09.60.04 ITEM 7; EM EMBALAGEM APROVADA PELA NEOENERGIA. MARCAS/MODELOS ACEITOS: GED</t>
  </si>
  <si>
    <t>GEDORE IN19L-12.0</t>
  </si>
  <si>
    <t>CHAVE SOQUETE HEXAG LONGA 14 MM</t>
  </si>
  <si>
    <t>SOQUETE DE ACO CROMO VANADIO, NIQUELADO E CROMADO COM PONTA HEXAGONAL LONGA FOSFATIZADA. COM ENCAIXE QUADRADO DE 1/2#POL; DIMENSAO: 14 MM; CONFORME PADRAO DIS-CEF-001 EFES 09.60.04 ITEM 8; EM EMBALAGEM APROVADA PELA NEOENERGIA. MARCAS/MODELOS ACEITOS: GED</t>
  </si>
  <si>
    <t>GEDORE IN19L-14.0</t>
  </si>
  <si>
    <t>CHAVE SOQUETE HEXAG LONGA 5 MM</t>
  </si>
  <si>
    <t>SOQUETE DE ACO CROMO VANADIO, NIQUELADO E CROMADO COM PONTA HEXAGONAL LONGA FOSFATIZADA. COM ENCAIXE QUADRADO DE 1/2#POL; DIMENSAO: 5 MM; CONFORME PADRAO DIS-CEF-001 EFES 09.60.04 ITEM 3; EM EMBALAGEM APROVADA PELA NEOENERGIA. MARCAS/MODELOS ACEITOS: GEDO</t>
  </si>
  <si>
    <t>GEDORE IN19L-5.0</t>
  </si>
  <si>
    <t>CHAVE SOQUETE HEXAG LONGA 17 MM</t>
  </si>
  <si>
    <t>SOQUETE DE ACO CROMO VANADIO, NIQUELADO E CROMADO COM PONTA HEXAGONAL LONGA FOSFATIZADA. COM ENCAIXE QUADRADO DE 1/2#POL; DIMENSAO: 17 MM; CONFORME PADRAO DIS-CEF-001 EFES 09.60.04 ITEM 9; EM EMBALAGEM APROVADA PELA NEOENERGIA. MARCAS/MODELOS ACEITOS: GED</t>
  </si>
  <si>
    <t>GEDORE IN19L-17.0</t>
  </si>
  <si>
    <t>CHAVE HEXAGONAL (ALLEN) 1/8 PERFIL L</t>
  </si>
  <si>
    <t>CHAVE HEXAGONAL ALLEN 1/8 POL PERFIL L; ENCAIXE SEXTAVADO; ACO FERRAMENTA OU ACO CROMO VANADIO; ACABAMENTO FOSFATIZADO ESCURECIDO; DIAMETRO: 1/8 POL; COMPRIMENTO: 39 A 79 MM; CONFORME PADRAO DIS-CEF-001 ET 03.21.04 ITEM 19; EM EMBALAGEM APROVADA PELA NEOE</t>
  </si>
  <si>
    <t>GEDORE – MODLEO 42-1/8</t>
  </si>
  <si>
    <t>CHAVE SOQUETE HEXAG LONGA 6 MM</t>
  </si>
  <si>
    <t>SOQUETE DE ACO CROMO VANADIO, NIQUELADO E CROMADO COM PONTA HEXAGONAL LONGA FOSFATIZADA. COM ENCAIXE QUADRADO DE 1/2#POL; DIMENSAO: 6 MM; CONFORME PADRAO DIS-CEF-001 EFES 09.60.04 ITEM 4; EM EMBALAGEM APROVADA PELA NEOENERGIA. MARCAS/MODELOS ACEITOS: GEDO</t>
  </si>
  <si>
    <t>GEDORE IN19L-6.0</t>
  </si>
  <si>
    <t>CHAVE PHILLIPS TOCO 3/16" X 1.1/2"</t>
  </si>
  <si>
    <t>CHAVE DE FENDA CRUZADA (PHILLIPS); TIPO TOCO; MATERIAL DA HASTE ACO CARBONO OU ACO VANADIO 50CRV4/73MOV52; NIQUELADO; CABO ANATOMICO; PVC OU POLIPROPILENO; PONTA FOSFATIZADA; HASTE REDONDA; DIAMETRO DA PONTA: 3/16 POL (4,7 MM); COMPRIMENTO APROXIMADO: 1.1</t>
  </si>
  <si>
    <t>GEDORE 161-3/16X1.1/2"161-1</t>
  </si>
  <si>
    <t>CHAVE FENDA SIMPLES 3/16X3" 4,7X75MM</t>
  </si>
  <si>
    <t>GEDORE 150-3/16 X 3" 150-5</t>
  </si>
  <si>
    <t>CHAVE FENDA SIMPLES 1/4X6" 6X150MM</t>
  </si>
  <si>
    <t>CHAVE DE FENDA SIMPLES; MATERIAL DA HASTE: ACO CARBONO OU ACO CROMO VANADIO 50CRV4/73MOV52; NIQUELADA OU CROMADA; PONTA FOSFATIZADA; LAMINA REDONDA; C/ TRATAMENTO TERMICO DUREZA 50 HCR ± 3; DEVE SUPORTAR TEMPERATURAS ENTRE -10C° E +500°C; TRATAMENTO ANTIC</t>
  </si>
  <si>
    <t>GEDORE 150-1/4 X 6" 150-11</t>
  </si>
  <si>
    <t>ALICATE BICO CHATO E LONGO</t>
  </si>
  <si>
    <t>ALICATE; BICO CHATO E LONGO; CONFECCIONADO EM ACO CARBONO (ACO FERRAMENTA) OU ACO CROMO VANADIO FORJADO; TEMPERADO; CROMADO E NIQUELADO OU OXIDADO A PRETO; COMPRIMENTO APROXIMADO: 160 MM; SUPERFICIE DO ALICATE LIVRE DE NODULOS E REBARBAS, INCRUSTACOES, EM</t>
  </si>
  <si>
    <t>GEDORE 8120-160JC</t>
  </si>
  <si>
    <t>CHAVE FENDA HASTE PROTEGIDA 1/4X4POL</t>
  </si>
  <si>
    <t>CHAVE DE FENDA SIMPLES COM HASTE PROTEGIDA COM COBERTURA POLIMERICA; MATERIAL DA HASTE: ACO CARBONO OU ACO CROMO VANADIO 50CRV4/73MOV52; NIQUELADA OU CROMADA; PONTA FOSFATIZADA; LAMINA REDONDA; C/ TRATAMENTO TERMICO DUREZA 50 HCR 3; DEVE SUPORTAR TEMPERAT</t>
  </si>
  <si>
    <t>GEDORE 150NR-1/4 X 4"</t>
  </si>
  <si>
    <t>CHAVE PHILLIPS HASTE PROTEGIDA 1/8X2.3/8</t>
  </si>
  <si>
    <t>CHAVE DE FENDA CRUZADA (TIPO PHILLIPS) COM HASTE PROTEGIDA COM COBERTURA POLIMERICA; MATERIAL DA HASTE: ACO CARBONO OU ACO CROMO VANADIO 50CRV4/73MOV52; NIQUELADA OU CROMADA; PONTA FOSFATIZADA; LAMINA REDONDA; C/ TRATAMENTO TERMICO DUREZA 50 HCR  3; DEVE</t>
  </si>
  <si>
    <t>GEDORE 160NR-1/8 X 2.3/8"</t>
  </si>
  <si>
    <t>CHAVE FENDA HASTE PROTEGIDA 3/16X4"</t>
  </si>
  <si>
    <t>GEDORE 150NR-3/16 X 4"</t>
  </si>
  <si>
    <t>CHAVE FENDA HASTE PROTEGIDA 3/8X8"</t>
  </si>
  <si>
    <t>GEDORE 150NR-3/8X8</t>
  </si>
  <si>
    <t>CHAVE PHILLIPS HASTE PROTEGIDA 5/16X6"</t>
  </si>
  <si>
    <t>TRAMONTINA PRO 44116/042</t>
  </si>
  <si>
    <t>CHAVE FENDA SIMPLES 1/4X10" 6X250MM</t>
  </si>
  <si>
    <t>GEDORE 150-1/4 X 10" 150-13</t>
  </si>
  <si>
    <t>ESTILETE RETRATIL</t>
  </si>
  <si>
    <t>DESIGN EXCLUSIVO PARA ENCAIXE DO POLEGAR; CONTORNOS PARA OS DEDOS E O POLEGAR MAXIMIZAM A ACAO DO CORTE; CABO INJETADO EM ALUMINIO, MAIS LEVE E RESISTENTE; BOTAO COM MOLA PARA O POLEGAR, PROPORCIONA AJUSTE SUAVE DA LAMINA; TRES POSICOES DE CORTE; LAMINAS</t>
  </si>
  <si>
    <t>IRWIN 1774106</t>
  </si>
  <si>
    <t>CHAVE FENDA SIMPLES 1/4X8" 6X200MM</t>
  </si>
  <si>
    <t>GEDORE 150-1/4 X 8" 150-12</t>
  </si>
  <si>
    <t>CHAVE FENDA SIMPLES 1/8X6" 3X150MM</t>
  </si>
  <si>
    <t>GEDORE 150-1/8 X 6" 150-4</t>
  </si>
  <si>
    <t>TRENA FITA ACO CARB 5 M</t>
  </si>
  <si>
    <t>TRENA; LEITURA FITA; TRENA C/ CORPO EM PLASTICO REFORCADO (ABS); FITA CONFECCIONADA EM ACO CARBONO TEMPERADO; COMPRIMENTO 5000 MM; E SPESSURA DA FITA 0,05 MM; LARGURA DA FITA 12 MM; COM GRADUACAO METRICA EM MILIMETROS E POLEGADAS; C/ TRAVA P/ FIXAR A FITA</t>
  </si>
  <si>
    <t>STARRETT KTS34-5ME-S</t>
  </si>
  <si>
    <t>CHAVE FENDA SIMPLES 3/16X12" 4,7X300MM</t>
  </si>
  <si>
    <t>TRAMONTINA PRO 44110/026</t>
  </si>
  <si>
    <t>CHAVE TUBO GRIFO 14 POL</t>
  </si>
  <si>
    <t>CHAVE TUBO; TIPO GRIFO; ACO CARBONO; OXIDADO FOSCO; CABO PINTADO OU PROTECAO DE BORRACHA OU PLASTICO; LATERAIS C/ CABECA POLIDA; MAN DIBULAS TEMPERADAS NAS FACES DE TRABALHO; TAMBOR ROSQUEADO ACOPLADO A MANDIBULA MOVEL; COMPRIMENTO 360 MM OU 14 POL; DEVE</t>
  </si>
  <si>
    <t>TRAMONTINA PRO 44021/014</t>
  </si>
  <si>
    <t>CHAVE FENDA SIMPLES 3/16X4" 4,7X100MM</t>
  </si>
  <si>
    <t>GEDORE 150-3/16 X 4" 150-6</t>
  </si>
  <si>
    <t>CHAVE FENDA SIMPLES 3/16X5" 4,7X125MM</t>
  </si>
  <si>
    <t>GEDORE 150-3/16 X 5" 150-7</t>
  </si>
  <si>
    <t>CHAVE FENDA SIMPLES 3/16X6" 4,7X150MM</t>
  </si>
  <si>
    <t>GEDORE 150-3/16 X 6" 150-8</t>
  </si>
  <si>
    <t>CHAVE FENDA SIMPLES 3/16X8" 4,7X200MM</t>
  </si>
  <si>
    <t>GEDORE 150-3/16 X 8" 150-30</t>
  </si>
  <si>
    <t>CHAVE FENDA SIMPLES 3/8X12" 9,5X300MM</t>
  </si>
  <si>
    <t>GEDORE 150-3/8 X 12" 150-36</t>
  </si>
  <si>
    <t>CHAVE FENDA SIMPLES 3/8X8" 9,5X200MM</t>
  </si>
  <si>
    <t>GEDORE 150-3/8 X 8" 150-23</t>
  </si>
  <si>
    <t>CHAVE SOQUETE HEXAG LONGA 4 MM</t>
  </si>
  <si>
    <t>SOQUETE DE ACO CROMO VANADIO, NIQUELADO E CROMADO COM PONTA HEXAGONAL LONGA FOSFATIZADA. COM ENCAIXE QUADRADO DE 1/2#POL; DIMENSAO: 4 MM; CONFORME PADRAO DIS-CEF-001 EFES 09.60.04 ITEM 2; EM EMBALAGEM APROVADA PELA NEOENERGIA. MARCAS/MODELOS ACEITOS: GEDO</t>
  </si>
  <si>
    <t>GEDORE IN19L-4.0</t>
  </si>
  <si>
    <t>MAQ. INVERSORA SOLDA TIG 200A</t>
  </si>
  <si>
    <t>MAQUINA DE SOLDA INVERSORA TIG 200A; MONOFASICA 220V 60HZ;  PROCESSO DE SOLDAGEM COM ELETRODO REVESTIDO / TIG;  CORRENTE DE SAIDA: 10 - 200 A; CICLO DE TRABALHO:  200A-40% 126A-100%
POTENCIA DE ENTRADA: 6,6KVA  GRAU DE PROTECAO IP21.CONFORME DIS-ETE-167;</t>
  </si>
  <si>
    <t>LHN242I ESAB</t>
  </si>
  <si>
    <t>CHAVE FENDA SIMPLES 1/8X8" 3X200MM</t>
  </si>
  <si>
    <t>TRAMONTINA PRO 44110/014</t>
  </si>
  <si>
    <t>TALHADEIRA CHATA 19,0 X 200MM</t>
  </si>
  <si>
    <t>TALHADEIRA; TIPO CHATA; CONFECCIONADA EM ACO FERRAMENTA OU ACO CROMO VANADIO NIQUELADO; COM OU SEM EMPUNHADURA; ARESTA DE CORTE 19,0 MM; COMPRIMENTO 200 MM; ACO TRATADO TERMICAMENTE CONFORME NORMA DIN7255; CONFORME PADRAO DIS-CEF-001 ET 07.07.02 ITEM 3; E</t>
  </si>
  <si>
    <t>BELZER 207105BR</t>
  </si>
  <si>
    <t>CHAVE SOQUETE HEXAG LONGA 8 MM</t>
  </si>
  <si>
    <t>SOQUETE DE ACO CROMO VANADIO, NIQUELADO E CROMADO COM PONTA HEXAGONAL LONGA FOSFATIZADA. COM ENCAIXE QUADRADO DE 1/2 POL; DIMENSAO: 8 MM; CONFORME PADRAO DIS-CEF-001 EFES 09.60.04 ITEM 5; EM EMBALAGEM APROVADA PELA NEOENERGIA. MARCAS/MODELOS ACEITOS: GEDO</t>
  </si>
  <si>
    <t>GEDORE IN19L-8.0</t>
  </si>
  <si>
    <t>SACA PINO PARALELO 6,0 X 150MM</t>
  </si>
  <si>
    <t>SACA PINO; PARALELO; CONFECCIONADO EM ACO FERRAMENTA OU ACO CROMO VANADIO; NIQUELADO OU FOSFATIZADO A PRETO; PERFIL SEXTAVADO OU OIT AVADO; C/ TRATAMENTO TERMICO P/ GOLPES CONFORME DIN 7255; COMPRIMENTO: 150 MM; COMPRIMENTO DA HASTE 38 A 50 MM; DIAMETRO D</t>
  </si>
  <si>
    <t>TRAMONTINA PRO 44471/106</t>
  </si>
  <si>
    <t>SACA PINO PARALELO 8,0 X 150MM</t>
  </si>
  <si>
    <t>SACA PINO; PARALELO; CONFECCIONADO EM ACO FERRAMENTA OU ACO CROMO VANADIO; NIQUELADO OU FOSFATIZADO A PRETO; PERFIL SEXTAVADO OU OIT AVADO; C/ TRATAMENTO TERMICO P/ GOLPES CONFORME DIN 7255; COMPRIMENTO: 150 MM; COMPRIMENTO DA HASTE 42 A 50 MM; DIAMETRO D</t>
  </si>
  <si>
    <t>TRAMONTINA PRO 44471/108</t>
  </si>
  <si>
    <t>SERROTE STD FIXA 560MM 7DENTES/POL</t>
  </si>
  <si>
    <t>SERROTE; P/ CORTE DE MADEIRA EM GERAL; CABO FECHADO; LAMINA CONFECCIONADA EM ACO ALTO CARBONO SAE 1070 (ACO FERRAMENTA); TEMPERADO; LIXADO E POLIDO; COMPRIMENTO 560 MM (22 POL); PASSO 7 DENTES POR POLEGADA; CONFORME DIS-CEF-002 EFES 07.02.07 ITEM 2; EM EM</t>
  </si>
  <si>
    <t>STANLEY 15-560</t>
  </si>
  <si>
    <t>SERROTE STD FIXA 760MM 7DENTES/POL</t>
  </si>
  <si>
    <t>SERROTE; P/ CORTE DE MADEIRA EM GERAL; CABO FECHADO; LAMINA CONFECCIONADA EM ACO ALTO CARBONO SAE 1070 (ACO FERRAMENTA); TEMPERADO; LIXADO E POLIDO; COMPRIMENTO 760 MM (30 POL); PASSO 7 DENTES POR POLEGADA; CONFORME DIS-CEF-002 07.02.07/1 ITEM 1; EM EMBAL</t>
  </si>
  <si>
    <t>TRAMONTINA MASTER 43240/026</t>
  </si>
  <si>
    <t>SACA PINO PARALELO 3,0 X 125MM</t>
  </si>
  <si>
    <t>SACA PINO; PARALELO; CONFECCIONADO EM ACO FERRAMENTA OU ACO CROMO VANADIO; NIQUELADO OU FOSFATIZADO A PRETO; PERFIL SEXTAVADO OU OIT AVADO; C/ TRATAMENTO TERMICO P/ GOLPES CONFORME DIN 7255; COMPRIMENTO: 125 A 150 MM; COMPRIMENTO DA HASTE 30 A 40 MM; DIAM</t>
  </si>
  <si>
    <t>TRAMONTINA PRO 44471/103</t>
  </si>
  <si>
    <t>ENXADA</t>
  </si>
  <si>
    <t>ENXADA; ACO CARBONO TEMPERADO E FORJADO; CABO MADEIRA; DIAMETRO DO OLHO 38MM; PESO 2,5 LIBRAS; MADEIRA LIVRE DE NOS, FENDAS, FARPAS E LIXADA; PINTURA ELETROSTATICA A PO NA COR PRETA; CAPA DE PROTECAO P/ A LAMINA; PADRAO CEF.001 NEOENERGIA ET 03.12.02; EM</t>
  </si>
  <si>
    <t>TRAMONTINA 77215/754</t>
  </si>
  <si>
    <t>TESOURAO VERGALHAO RETO 30POL</t>
  </si>
  <si>
    <t>TESOURAO; TIPO VERGALHAO; CORPO, CABECOTE E LAMINA EM ACO SAE 1040 E 1060; BRACOS EM ACO REVESTIDOS POR MATERIAL POLIMERICO; PARAFUSOS E PORCAS EM ACO; PUNHO EM MATERIAL PLASTICO, BORRACHA NATURAL OU SINTETICA; A FERRAMENTA NAO DEVE SER ISOLADA; ACO DOS P</t>
  </si>
  <si>
    <t>TRAMONTINA PRO 44034/030</t>
  </si>
  <si>
    <t>CHAVE PHILLIPS HASTE PROTEGIDA 1/4X4</t>
  </si>
  <si>
    <t>CHAVE DE FENDA CRUZADA (TIPO PHILLIPS) COM HASTE PROTEGIDA COM COBERTURA POLIMERICA; MATERIAL DA HASTE: ACO CARBONO OU ACO CROMO VANADIO 50CRV4/73MOV52; NIQUELADA OU CROMADA; PONTA FOSFATIZADA; LAMINA REDONDA; C/ TRATAMENTO TERMICO DUREZA 50 HCR 3; DEVE S</t>
  </si>
  <si>
    <t>TRAMONTINA PRO 44116/030</t>
  </si>
  <si>
    <t>CARRINHO DE MAO 60 LITROS</t>
  </si>
  <si>
    <t>CARRINHO DE MAO 60 LITROS EXTRAFORTE FABRICADO CONFORME ABNT NBR 16269; PNEU 3,25 X 8"; CAPACIDADE DA CACAMBA 60 LITROS; CHAPA DA CACAMBA 0,9MM; BRACOS METALICOS TUBULARES DE1,5MM DE ESPESSURA. CONFORME DIS-ETE-167; EM EMBALAGEM APROVADA PELA NEOENERGIA.</t>
  </si>
  <si>
    <t>77714435 TRAMONTINA</t>
  </si>
  <si>
    <t>CHAVE CANHAO 6MM ISOLADA 1000V</t>
  </si>
  <si>
    <t>CHAVE CANHAO 6MM COM HASTE FABRICADA EM ACO CROMO COM CABO EMBORRACHADO; ENCAIXE DE 6 MM; CONSTRUCAO COM TRATAMENTO TERMICO ESPECIAL. CONFORME DIS-ETE-167; EM EMBALAGEM APROVADA PELA NEOENERGIA.</t>
  </si>
  <si>
    <t>VDE 2133 6 GEDORE</t>
  </si>
  <si>
    <t>BROCA CONCRETO SDS PLUS 13X160 MM</t>
  </si>
  <si>
    <t>BROCA PARA CONCRETO Ø13MM X 160MM ENCAIXE SDS PLUS; USO: CONCRETO, ALVENARIA, MARMORE CORPO EM ACO ESPECIAL. PONTA EM CARBONETO DE TUNGSTENIO (METAL DURO); TEMPERA TOTAL NO CORPO.CONFORME DIS-ETE-167; EM EMBALAGEM APROVADA PELA NEOENERGIA.</t>
  </si>
  <si>
    <t>2608833813 BOSCH</t>
  </si>
  <si>
    <t>BROCA CONCRETO SDS PLUS 14X160 MM</t>
  </si>
  <si>
    <t>BROCA PARA CONCRETO SDS PLUS; MEDIDA: 14 MM; USO: CONCRETO, ALVENARIA, MARMORE CORPO EM ACO ESPECIAL; PONTA EM CARBONETO DE TUNGSTENIO (METAL DURO); TEMPERA TOTAL NO CORPO; ENCAIXE SDS PLUS; COMPRIMENTO: 160MM; DIAMETRO: 14MM; CONFORME DIS-ETE-167; EM EMB</t>
  </si>
  <si>
    <t>2608833816 BOSCH</t>
  </si>
  <si>
    <t>BROCA  CONCRETO SDS PLUS 16X400 MM</t>
  </si>
  <si>
    <t>BROCA SDS PLUS 16X400 MM; BROCA PARA CONCRETO SDS PLUS; DIAMETRO CORTE 16,00MM; TIPO CANAL: HELICOIDAL; COMPRIMENTO TOTAL: 450MM; COMPRIMENTO CORTE: 400MM; USO: CONCRETO E ALVENARIA; CORPO EM ACO ESPECIAL; PONTA EM CARBONETO DE TUNGSTENIO (METAL DURO); TE</t>
  </si>
  <si>
    <t>2608833829 BOSCH</t>
  </si>
  <si>
    <t>ALICATE AMP DIGITAL AC/DC 400A</t>
  </si>
  <si>
    <t>ALICATE AMPERIMETRO DIGITAL AC/DC 400A; CAT II 600V / CAT IV 300V; ABERTURA DA PINCA PARA CONDUTORES ATÉ 30MM DE DIAMETRO; RETENCAO DE MEDICAO MIN/MAX; ILUMINACAO DE TELA; DISPLAY 5 DIGITOS; RESPOSTA CA TRUE-RMS; FUNCOES DE MEDICAO - TENSAO 600VDC / 600VC</t>
  </si>
  <si>
    <t>FLUKE 325</t>
  </si>
  <si>
    <t>CHAVE PHILLIPS HASTE PROTEG 4,7 X 150 MM</t>
  </si>
  <si>
    <t>CHAVE DE FENDA CRUZADA (TIPO PHILLIPS) COM HASTE PROTEG COM COBERTURA
POLIMERI; HESTE EM ACO CARBONO OU ACO CROMO VANADIO 50CRV4/73MOV52;
NIQUELADA OU CROMADA; PONTA FOSFATIZADA; LAMINA REDONDA; C/ TRATAMEN
TERMICO DUREZA 50 HCR ± 3; DEVE SUPORTAR
 TEMPER</t>
  </si>
  <si>
    <t>GEDORE/BELZER/TRAMONTINA PRO</t>
  </si>
  <si>
    <t>CHAVE PHILLIPS HASTE PROTEG 6 X 150 MM</t>
  </si>
  <si>
    <t>CHAVE DE FENDA CRUZADA (TIPO PHILLIPS) COM HASTE PROTEG COM COBERTURA
POLIMERI; HESTE EM ACO CARBONO OU ACO CROMO VANADIO 50CRV4/73MOV52;
NIQUELADA OU CROMADA; PONTA FOSFATIZADA; LAMINA REDONDA; C/ TRATAMEN
TERMICO DUREZA 50 HCR ± 3; DEVE SUPORTAR  TEMPER</t>
  </si>
  <si>
    <t>TALHADEIRA CHATA 16,0 X 150MM</t>
  </si>
  <si>
    <t>TALHADEIRA; TIPO CHATA; CONFECCIONADA EM ACO FERRAMENTA OU ACO CROMO VANADIO NIQUELADO; COM OU SEM EMPUNHADURA; ARESTA DE CORTE 16,0 MM; COMPRIMENTO 150 MM; ACO TRATADO TERMICAMENTE CONFORME NORMA DIN7255; CONFORME PADRAO DIS-CEF-001 ET 07.07.02 ITEM 1; E</t>
  </si>
  <si>
    <t>BELZER 207103BR</t>
  </si>
  <si>
    <t>LAMINA SERRA 300 MM 24 DENTES POR POL</t>
  </si>
  <si>
    <t>LAMINA DE SERRA MANUAL; CONFECCIONADA EM ACO RAPIDO; USO GERAL; COMPRIMENTO 300 MM; LARGURA APROXIMADA: 13 MM; ESPESSURA APROXIMADA: 0 ,65 MM; PASSO 24 DENTES POR POLEGADA; PADRAO CEF.001 NEOENERGIA ET 03.18.03 ITEM 2; EM EMBALAGEM APROVADA PELA NEOENERGI</t>
  </si>
  <si>
    <t>STARRETT BS1224</t>
  </si>
  <si>
    <t>CHAVE FIXA 1/2 X 9/16" X 190MM</t>
  </si>
  <si>
    <t>CHAVE FIXA; INCLINACAO DAS BOCAS 15 GRAUS; ACO FERRAMENTA OU ACO VANADIO 31 CRV3; NIQUELADO E CROMADO; CABECAS ESTREITAS E COM MEDIDAS DIFERENTES EM CADA EXTREMIDADE; DIMENSOES DAS BOCAS: 1/2 X 9/16"; COMPRIMENTO APROXIMADO: 190 MM; ESPESSURA APROXIMADA:</t>
  </si>
  <si>
    <t>TRAMONTINA PRO 44620/102</t>
  </si>
  <si>
    <t>TESOURAO VERGALHAO RETO 18POL</t>
  </si>
  <si>
    <t>TRAMONTINA PRO 44034/018</t>
  </si>
  <si>
    <t>BATERIA 18 V 8,0 AH ION LITIO BOSCH</t>
  </si>
  <si>
    <t>BATERIA PARA ALICATES ELETRICOS; DE IONS DE LITIO; TENSAO: 18 VCC; CORRENTE: 8,0 AH; MODELO REFERENCIA: BOSCH 1 600 A01 6GK; CONFORME DIS-CEF-001 EFES 05.17.01 ITEM 15; EM EMBALAGEM APROVADA PELA NEOENERGIA. </t>
  </si>
  <si>
    <t>BOSCH 1600A016GK</t>
  </si>
  <si>
    <t>CHAVE TUBO GRIFO 18 POL</t>
  </si>
  <si>
    <t>CHAVE TUBO; TIPO GRIFO; ACO CARBONO; OXIDADO FOSCO; CABO PINTADO OU PROTECAO DE BORRACHA OU PLASTICO; LATERAIS C/ CABECA POLIDA; MAN DIBULAS TEMPERADAS NAS FACES DE TRABALHO; TAMBOR ROSQUEADO ACOPLADO A MANDIBULA MOVEL; COMPRIMENTO 450 MM OU 18 POL; DEVE</t>
  </si>
  <si>
    <t>TRAMONTINA PRO 44021/018</t>
  </si>
  <si>
    <t>LIMA MOTOSSERRA</t>
  </si>
  <si>
    <t>LIMA PARA AFIAÇÃO DE LAMINA DE MOTOSSERRA; HASTE CONFECCIONADA EM AÇO CARBONO, CABO EM MADEIRA OU PLASTICO; COMPRIMENTO APROXIMADO: 200 MM (8 POL); DIAMETRO: 5/32 POL (3,97 MM); CONFORME PADRAO DIS-CEF-001 ET 03.19.03; EM EMBALAGEM APROVADA PELA NEOENERGI</t>
  </si>
  <si>
    <t>VONDER 4310318532</t>
  </si>
  <si>
    <t>CHAVE TUBO GRIFO 10 POL</t>
  </si>
  <si>
    <t>CHAVE TUBO; TIPO GRIFO; ACO CARBONO; OXIDADO FOSCO; CABO PINTADO OU PROTECAO DE BORRACHA OU PLASTICO; LATERAIS C/ CABECA POLIDA; MAN DIBULAS TEMPERADAS NAS FACES DE TRABALHO; TAMBOR ROSQUEADO ACOPLADO A MANDIBULA MOVEL; COMPRIMENTO 250 MM OU 10 POL; DEVE</t>
  </si>
  <si>
    <t>TRAMONTINA PRO 44021/010</t>
  </si>
  <si>
    <t>FOICE COM CABO 450 MM</t>
  </si>
  <si>
    <t>FOICE; CONFECCIONADA EM ACO CARBONO TEMPERADO E FORJADO; COM CABO EM MADEIRA; COMPRIMENTO TOTAL FOICE 450 MM;  DIAMETRO DO OLHO DA FOICE 35MM; CABO DE MADEIRA LIVRE DE NOS, FENDAS, FARPAS; PINTURA ELETROSTATICA A PO NA COR PRETA; CAPA DE PROTECAO P/ A LAM</t>
  </si>
  <si>
    <t>TRAMONTINA 77619/635</t>
  </si>
  <si>
    <t>JOGO CHAVE SOQ TP CANHAO 3/16 X 9/16</t>
  </si>
  <si>
    <t>JOGO DE CHAVE SOQUETE TIPO CANHAO; C/ CABO; HASTE CONFECCIONADA EM ACO FERRAMENTA OU ACO CROMO VANADIO NIQUELADO E CROMADO; COM SOQU ETE SEXTAVADO INTERNO; CABO EM POLIPROPILENO; COM 10 CHAVES COM ENCAIXES DE 3/16 POL A 9/16 POL; C/ ESTOJO EM LONA OU COUR</t>
  </si>
  <si>
    <t>GEDORE 33-9P</t>
  </si>
  <si>
    <t>JOGO CHAVE SOQ TP CANHAO 4 A 15 MM</t>
  </si>
  <si>
    <t>JOGO DE CHAVE SOQUETE TIPO CANHAO; C/ CABO; HASTE CONFECCIONADA EM ACO FERRAMENTA OU ACO CROMO VANADIO NIQUELADO E CROMADO; COM SOQU ETE SEXTAVADO INTERNO; CABO EM POLIPROPILENO; COM 13 CHAVES COM ENCAIXES DE 4MM A 14MM; C/ ESTOJO EM LONA OU COURO P/ ARMA</t>
  </si>
  <si>
    <t>GEDORE 33-12M</t>
  </si>
  <si>
    <t>JOGO CHAVE SOQUETE SEXTAVADO 3/4POL</t>
  </si>
  <si>
    <t>JOGO CHAVE SOQUETE SEXTAVADA, CONFORME DIS.CEF.002 EFES 03.21.18 ITEM 2; EM EMBALAGEM APROVADA PELA NEOENERGIA. MARCAS/MODELOS ACEITOS: TRAMONTINA_PRO/44854/414; GEDORE/017.504.  </t>
  </si>
  <si>
    <t>GEDORE 32EPZ</t>
  </si>
  <si>
    <t>JOGO DE CHAVE ESTRELA 1/4 A 1 1/8 POL</t>
  </si>
  <si>
    <t>JOGO DE CHAVE ESTRELA; CONFECCIONADO EM ACO FERRAMENTA OU ACO VANADIO 31CRV3 NIQUELADO E CROMADO; PESCOCO LONGO; CABECAS INCLINADAS; PAREDE FINA; BITOLAS DIFERENTES EM CADA EXTREMIDADE; DIMENSOES ENTRE 1/4 POL A 1 1/8 POL; CONFORME DIS-CEF-002 EFES 03.21.</t>
  </si>
  <si>
    <t>TRAMONTINA PRO 44640/208</t>
  </si>
  <si>
    <t>JOGO DE CHAVE FIXA 3/8" X 1.1/8"</t>
  </si>
  <si>
    <t>JOGO DE CHAVE FIXA; CONFECCIONADO EM AÇO FERRAMENTA, NIQUELADO E CROMADO; CABECAS ESTREITAS E COM BITOLAS DIFERENTES EM CADA BOCA; I NCLINACAO EM RELACAO AO CORPO DE 15 GRAUS; 1/4" A 1.1/4"; CONFORME PADRAO DIS-CEF-001 ET 03.21.14 ITEM 1; EM EMBALAGEM APR</t>
  </si>
  <si>
    <t>TRAMONTINA PRO 44620/208</t>
  </si>
  <si>
    <t>JOGO DE CHAVE FIXA 6 A 32 MM</t>
  </si>
  <si>
    <t>JOGO DE CHAVE FIXA; CONFECCIONADO EM AÇO FERRAMENTA, NIQUELADO E CROMADO; CABECAS ESTREITAS E COM BITOLAS DIFERENTES EM CADA BOCA; I NCLINACAO EM RELACAO AO CORPO DE 15 GRAUS; 6MM A 32MM; CONFORME PADRAO DIS-CEF-001 ET 03.21.14 ITEM 2; EM EMBALAGEM APROVA</t>
  </si>
  <si>
    <t>TRAMONTINA PRO 44610/212</t>
  </si>
  <si>
    <t>SACA PINO PARALELO 5,0 X 150MM</t>
  </si>
  <si>
    <t>SACA PINO; PARALELO; CONFECCIONADO EM ACO FERRAMENTA OU ACO CROMO VANADIO; NIQUELADO OU FOSFATIZADO A PRETO; PERFIL SEXTAVADO OU OIT AVADO; C/ TRATAMENTO TERMICO P/ GOLPES CONFORME DIN 7255; COMPRIMENTO: 150 MM; COMPRIMENTO DA HASTE 35 A 50 MM; DIAMETRO D</t>
  </si>
  <si>
    <t>TRAMONTINA PRO 44471/105</t>
  </si>
  <si>
    <t>LAMINA DE SERRA TICO-TICO</t>
  </si>
  <si>
    <t>LAMINA DE SERRA TICO-TICO; P/ MAQUINA TIPO TICO-TICO PROFISSIONAL OU INDUSTRIAL; CONFECCIONADA EM ACO RAPIDO; COMPRIMENTO 76 MM; LARGURA 7 ,5 MM; ESPESSURA 1 MM; 24 DENTES POR POLEGADA; DIS-CEF-002 EFES 03.18.05; EM EMBALAGEM APROVADA PELA NEOENERGIA. MAR</t>
  </si>
  <si>
    <t>BOSCH 2608668575</t>
  </si>
  <si>
    <t>CHAVE FENDA SIMPLES 5/16X6" 8X150MM</t>
  </si>
  <si>
    <t>GEDORE 150-5/16 X 6" 150-19</t>
  </si>
  <si>
    <t>CHAVE FIXA 5/8 X 11/16" X 206MM</t>
  </si>
  <si>
    <t>CHAVE FIXA; INCLINACAO DAS BOCAS 15 GRAUS; ACO FERRAMENTA OU ACO VANADIO 31 CRV3; NIQUELADO E CROMADO; CABECAS ESTREITAS E COM MEDIDAS DIFERENTES EM CADA EXTREMIDADE; DIMENSOES DAS BOCAS: 5/8 X 11/16"; COMPRIMENTO APROXIMADO: 206 MM; ESPESSURA APROXIMADA:</t>
  </si>
  <si>
    <t>TRAMONTINA PRO 44620/103</t>
  </si>
  <si>
    <t>CHAVE FENDA SIMPLES 5/16X10" 8X250MM</t>
  </si>
  <si>
    <t>GEDORE 150-5/16 X 10"150-21</t>
  </si>
  <si>
    <t>CHAVE FIXA 3/8 X 7/16" X 157MM</t>
  </si>
  <si>
    <t>CHAVE FIXA; INCLINACAO DAS BOCAS 15 GRAUS; ACO FERRAMENTA OU ACO VANADIO 31 CRV3; NIQUELADO E CROMADO; CABECAS ESTREITAS E COM MEDIDAS DIFERENTES EM CADA EXTREMIDADE; DIMENSOES DAS BOCAS: 3/8 X 7/16"; COMPRIMENTO APROXIMADO: 157 MM; ESPESSURA APROXIMADA:</t>
  </si>
  <si>
    <t>TRAMONTINA PRO 44620/101</t>
  </si>
  <si>
    <t>MARTELO BOLA 500G</t>
  </si>
  <si>
    <t>MARTELO; BOLA; CABECA REDONDA/BOLA; CONFECCIONADO EM ACO CARBONO; CABO DE MADEIRA; PESO DO MARTELO SEM CONSIDERAR O CABO 500 G; CABO DEVE SER FIXADO C/ EPOXI; ACABAMENTO DO MARTELO JATEADO E ENVERNIZADO; CONFORME DIS-CEF-002 EFES 03.12.07; EM EMBALAGEM AP</t>
  </si>
  <si>
    <t>TRAMONTINA MASTER 40410/020</t>
  </si>
  <si>
    <t>MARTELO MONTADOR 300G</t>
  </si>
  <si>
    <t>MARTELO; MONTADOR; CABECA TIPO PENA; CABECA EM ACO CARBONO; CABO DE MADEIRA; COMPRIMENTO APROXIMADO 300 MM; PESO 300 G; ACABAMENTO C/ PINTURA ELETROSTATICA A PO NA COR PRETA; CONFORME PADRAO DIS-CEF-001 ET 03.12.09; EM EMBALAGEM APROVAAD PELA NEOENERGIA.</t>
  </si>
  <si>
    <t>GEDORE 600E-300</t>
  </si>
  <si>
    <t>MARTELO UNHA 200 G</t>
  </si>
  <si>
    <t>MARTELO; UNHA; MARTELO EM ACO CARBONO FORJADO; CABO DE MADEIRA; PESO DO MARTELO, SEM CONSIDERAR O CABO: 200 G; ACABAMENTO POLIDO; CABO DE MADEIRA; PADRAO CEF.001 NEOENERGIA ET 03.12.08; EM EMBALAGEM APROVADA PELA NEOENERGIA. MARCAS/MODELOS ACEITOS: TRAMON</t>
  </si>
  <si>
    <t>TRAMONTINA MASTER 40200/025</t>
  </si>
  <si>
    <t>NIVEL MADEIRA/ALUM HORIZONTAL 300MM</t>
  </si>
  <si>
    <t>NIVEL DE BOLHA; BASE CONFECCIONADA EM MADEIRA; CILINDRO PARA BOLHAS EM ACRILICO TRANSPARENTE; CILINDRO PARA BOLHAS C/ MARCACAO CENTRAL DO PRUMO/NIVEL; COMPRIMENTO 300 MM; ALTURA 50 MM; ESPESSURA 20 MM; MADEIRA LIVRE DE NOS, FENDAS OU FARPAS, LIXADA E ENVE</t>
  </si>
  <si>
    <t>VONDER 3335016000</t>
  </si>
  <si>
    <t>PAQUIMETRO ANALOGICO UNIVERSAL 200MM</t>
  </si>
  <si>
    <t>PAQUIMETRO UNIVERSAL ANALOGICO; FABRICADO EM ACO INOXIDAVEL; COMPRIMENTO: 200MM; SUPERFICIE PLANA E POLIDA; DIVISOES EM POLEGADAS DE 1/128 E DIVISOES EM MILIMETROS DE 0,05; COM PARAFUSO DE FIXACAO E MEDIDOR DE PROFUNDIDADE; ESCALA PRINCIPAL E NONIO COM AC</t>
  </si>
  <si>
    <t>TRAMONTINA PRO 44540/002</t>
  </si>
  <si>
    <t>PICARETA PONTA/PA ACO CARB 518 X 47 MM</t>
  </si>
  <si>
    <t>PICARETA; PONTA E PA ESTREITA; COMUM COM CABO; CONFECCIONADA EM ACO CARBONO TEMPERADO E FORJADO; COM CABO EM MADEIRA; DIMENSOES APRO XIMADAS: 518 X 47 MM; MADEIRA LIVRE DE NOS, FENDAS, FARPAS E LIXADA; A PICARETA DEVE POSSUIR PINTURA ELETROSTATICA A PO NA</t>
  </si>
  <si>
    <t>TRAMONTINA 77300/553</t>
  </si>
  <si>
    <t>PRUMO DE CENTRO METALICO</t>
  </si>
  <si>
    <t>PRUMO DE CENTRO PARA DETERMINAR A VERTICALIDADE DE POSTES; CONFECCIONADO EM ACO CARBONO; CORDAO DE ALGODAO OU NYLON COM 500 MM DE COMPRIMENTO; PESO DO PRUMO: 300 A 400 GRAMAS; PADRAO CEF.001 NEOENERGIA ET 03.12.16; EM EMBALAGEM APROVADA PELA NEOENERGIA. M</t>
  </si>
  <si>
    <t>VONDER 3321200400</t>
  </si>
  <si>
    <t>PUNCAO DE CENTRO 1/2" X 4"</t>
  </si>
  <si>
    <t>PUNCAO DE CENTRO; CONEFCCIONADA EM ACO FERRAMENTA; FOSFATIZADA A PRETO; PERFIL SEXTAVADO; COMPRIMENTO 4POL; LARGURA 1/2POL; COM TRATAMENTO TERMICO PARA GOLPES, CONFORME NORMA DIN 7255; CONFORME PADRAO DIS-CEF-001 ET 07.06.01; EM EMBALAGEM APROVADA PELA NE</t>
  </si>
  <si>
    <t>GEDORE 350-5</t>
  </si>
  <si>
    <t>JOGO DE CHAVE TIPO RELOJOARIA</t>
  </si>
  <si>
    <t>JOGO DE CHAVE TIPO RELOJOARIA; CONFECCIONADAS EM ACO FERRAMENTA; NIQUELADAS E CROMADAS; COM 6 CHAVES; ESTOJO PLASTICO C/ DIVISOES TIPO ENCARTE P/ ACONDICIONAMENTO E TRANSPORTE; CONFORME DIS-CEF-002 EFES 03.21.15; EM EMBALAGEM APROVADA PELA NEOENERGIA. MAR</t>
  </si>
  <si>
    <t>TRAMONTINA PRO 44052/206</t>
  </si>
  <si>
    <t>ALICATE ANEL SEG EXTERNO BICO CURVO 7"</t>
  </si>
  <si>
    <t>ALICATE ANEL RETENCAO; EXTERNO; PONTA FIXA; BICO CURVO; ACO FERRAMENTA OU ACO CROMO VANADIO; CROMADO/NIQUELADO OU OXIDADO PRETO; CABOS CURVOS PLASTIFICADOS COM ISOLACAO CLASSE 0 (1KV); ARTICULACAO COM MOLA; CAPACIDADE 19 A 60 MM; COMPRIMENTO APROXIMADO: 7</t>
  </si>
  <si>
    <t>TRAMONTINA PRO 44011/107</t>
  </si>
  <si>
    <t>LIMA MEIA CANA BASTARDA 8" OU 10"</t>
  </si>
  <si>
    <t>LIMA; MEIA CANA; BASTARDA; CONFECCIONADA EM ACO CARBONO; CABO EM PLASTICO RIGIDO; COMPRIMENTO: 200 A 250MM (8" A 10"); PADRAO CEF.001 NEOENERGIA ET 03.19.01; EM EMBALAGEM APROVADA PELA NEOENERGIA. MARCAS/MODELOS ACEITOS: STARRETT/KL102-108; VONDER/43 10 4</t>
  </si>
  <si>
    <t>STARRETT KL102-108</t>
  </si>
  <si>
    <t>LIMA CHATA MURCA 8"</t>
  </si>
  <si>
    <t>LIMA CHATA MEIA MURÇA; CONFECCIONADA EM AÇO CARBONO; CABO EM PLASTICO RIGIDO; COMPRIMENTO 200 MM (8"); PADRAO CEF.001 NEOENERGIA ET 03.19.02; EM EMBALAGEM APROVADA PELA NEOENERGIA. MARCAS/MODELOS ACEITOS: STARRETT/KL101-308; VONDER/43 10 110 802. </t>
  </si>
  <si>
    <t>STARRETT KL101-308</t>
  </si>
  <si>
    <t>CHAVE HEXAGONAL (ALLEN) 5/32 PERFIL L</t>
  </si>
  <si>
    <t>CHAVE HEXAGONAL ALLEN 5/32 POL PERFIL L; ENCAIXE SEXTAVADO; ACO FERRAMENTA OU ACO CROMO VANADIO; ACABAMENTO FOSFATIZADO ESCURECIDO; DIAMETRO: 5/32 POL; COMPRIMENTO: 45 A 85 MM; CONFORME PADRAO DIS-CEF-001 ET 03.21.04 ITEM 21; EM EMBALAGEM APROVADA PELA NE</t>
  </si>
  <si>
    <t>GEDORE – MODELO 42-5/32</t>
  </si>
  <si>
    <t>CHAVE HEXAGONAL (ALLEN) 7MM PERFIL L</t>
  </si>
  <si>
    <t>CHAVE HEXAGONAL ALLEN 7 MM PERFIL L; ENCAIXE SEXTAVADO; ACO FERRAMENTA OU ACO CROMO VANADIO; ACABAMENTO FOSFATIZADO ESCURECIDO; DIAM ETRO: 7,0 MM; COMPRIMENTO 75 A 115 MM; CONFORME PADRAO DIS-CEF-001 ET 03.21.04 ITEM 5; EM EMBALAGEM APROVADA PELA NEOENERG</t>
  </si>
  <si>
    <t>GEDORE – MODELO 42-7,0</t>
  </si>
  <si>
    <t>CHAVE HEXAGONAL (ALLEN) 8MM PERFIL L</t>
  </si>
  <si>
    <t>CHAVE HEXAGONAL ALLEN 8 MM PERFIL L; ENCAIXE SEXTAVADO; ACO FERRAMENTA OU ACO CROMO VANADIO; ACABAMENTO FOSFATIZADO ESCURECIDO; DIAMETRO: 8,0 MM; COMPRIMENTO 80 A 120 MM; CONFORME PADRAO DIS-CEF-001 ET 03.21.04 ITEM 6; EM EMBALAGEM APROVADA PELA NEOENERGI</t>
  </si>
  <si>
    <t>GEDORE – MODELO 42-8,0</t>
  </si>
  <si>
    <t>CHAVE HEXAGONAL (ALLEN) 9MM PERFIL L</t>
  </si>
  <si>
    <t>CHAVE HEXAGONAL ALLEN 9 MM PERFIL L; ENCAIXE SEXTAVADO; ACO FERRAMENTA OU ACO CROMO VANADIO; ACABAMENTO FOSFATIZADO ESCURECIDO; DIAMETRO: 9,0 MM; COMPRIMENTO 86 A 126 MM; CONFORME PADRAO DIS-CEF-001 ET 03.21.04 ITEM 7; EM EMBALAGEM APROVADA PELA NEOENERGI</t>
  </si>
  <si>
    <t>GEDORE – MODELO 42-9,0</t>
  </si>
  <si>
    <t>CHAVE HEXAGONAL (ALLEN) 10MM PERFIL L</t>
  </si>
  <si>
    <t>CHAVE HEXAGONAL ALLEN 10 MM PERFIL L; ENCAIXE SEXTAVADO; ACO FERRAMENTA OU ACO CROMO VANADIO; ACABAMENTO FOSFATIZADO ESCURECIDO; DIAMETRO: 10,0 MM; COMPRIMENTO 92 A 132 MM; CONFORME PADRAO DIS-CEF-001 ET 03.21.04 ITEM 8; EM EMBALAGEM APROVADA PELA NEOENER</t>
  </si>
  <si>
    <t>GEDORE – MODELO 42-10,0</t>
  </si>
  <si>
    <t>CHAVE HEXAGONAL (ALLEN) 11MM PERFIL L</t>
  </si>
  <si>
    <t>CHAVE HEXAGONAL ALLEN 11 MM PERFIL L; ENCAIXE SEXTAVADO; ACO FERRAMENTA OU ACO CROMO VANADIO; ACABAMENTO FOSFATIZADO ESCURECIDO; DIAMETRO: 11,0 MM; COMPRIMENTO 97 A 137 MM; CONFORME PADRAO DIS-CEF-001 ET 03.21.04 ITEM 9; EM EMBALAGEM APROVADA PELA NEOENER</t>
  </si>
  <si>
    <t>GEDORE – MODLEO 42-11,00</t>
  </si>
  <si>
    <t>CHAVE HEXAGONAL (ALLEN) 12MM PERFIL L</t>
  </si>
  <si>
    <t>CHAVE HEXAGONAL ALLEN 12 MM PERFIL L; ENCAIXE SEXTAVADO; ACO FERRAMENTA OU ACO CROMO VANADIO; ACABAMENTO FOSFATIZADO ESCURECIDO; DIAMETRO: 12,0 MM; COMPRIMENTO 105 A 145 MM; CONFORME PADRAO DIS-CEF-001 ET 03.21.04 ITEM 10; EM EMBALAGEM APROVADA PELA NEOEN</t>
  </si>
  <si>
    <t>GEDORE – MODLEO 42-12,0</t>
  </si>
  <si>
    <t>CHAVE HEXAGONAL (ALLEN) 14MM PERFIL L</t>
  </si>
  <si>
    <t>CHAVE HEXAGONAL ALLEN 14 MM PERFIL L; ENCAIXE SEXTAVADO; ACO FERRAMENTA OU ACO CROMO VANADIO; ACABAMENTO FOSFATIZADO ESCURECIDO; DIAMETRO: 14,0 MM; COMPRIMENTO 120 A 160 MM; CONFORME PADRAO DIS-CEF-001 ET 03.21.04 ITEM 11; EM EMBALAGEM APROVADA PELA NEOEN</t>
  </si>
  <si>
    <t>GEDORE – MODLEO 42-14,0</t>
  </si>
  <si>
    <t>CHAVE HEXAGONAL (ALLEN) 16MM PERFIL L</t>
  </si>
  <si>
    <t>CHAVE HEXAGONAL ALLEN 16 MM PERFIL L; ENCAIXE SEXTAVADO; ACO FERRAMENTA OU ACO CROMO VANADIO; ACABAMENTO FOSFATIZADO ESCURECIDO; DIAMETRO: 16,0 MM; COMPRIMENTO 130 A 170 MM; CONFORME PADRAO DIS-CEF-001 ET 03.21.04 ITEM 12; EM EMBALAGEM APROVADA PELA NEOEN</t>
  </si>
  <si>
    <t>GEDORE – MODELO 42-16,0</t>
  </si>
  <si>
    <t>BATERIA 18 V 4,0 AH ION LITIO BOSCH</t>
  </si>
  <si>
    <t>BATERIA PARA ALICATES ELETRICOS; DE IONS DE LITIO; TENSAO: 18 VCC; CORRENTE: 4,0 AH; MODELO REFERENCIA: BOSCH 1 600 Z00 038; CONFORME DIS-CEF-001 EFES 05.17.01 ITEM 14; EM EMBALAGEM APROVADA PELA NEOENERGIA. </t>
  </si>
  <si>
    <t>BOSCH 1600Z00038</t>
  </si>
  <si>
    <t>CHAVE HEXAGONAL (ALLEN) 24MM PERFIL L</t>
  </si>
  <si>
    <t>CHAVE HEXAGONAL ALLEN 24 MM PERFIL L; ENCAIXE SEXTAVADO; ACO FERRAMENTA OU ACO CROMO VANADIO; ACABAMENTO FOSFATIZADO ESCURECIDO; DIAMETRO: 24,0 MM; COMPRIMENTO 204 A 244 MM; CONFORME PADRAO DIS-CEF-001 ET 03.21.04 ITEM 16; EM EMBALAGEM APROVADA PELA NEOEN</t>
  </si>
  <si>
    <t>GEDORE – MODELO 42-24,00</t>
  </si>
  <si>
    <t>CHAVE FENDA HASTE PROTEGIDA 1/8X6"</t>
  </si>
  <si>
    <t>CHAVE DE FENDA SIMPLES COM HASTE PROTEGIDA COM COBERTURA POLIMERICA; MATERIAL DA HASTE: ACO CARBONO OU ACO CROMO VANADIO 50CRV4/73MO V52; NIQUELADA OU CROMADA; PONTA FOSFATIZADA; LAMINA REDONDA; C/ TRATAMENTO TERMICO DUREZA 50 HCR ± 3; DEVE SUPORTAR TEMPE</t>
  </si>
  <si>
    <t>GEDORE – MODELO 150NR-1/8X6</t>
  </si>
  <si>
    <t>CHAVE HEXAGONAL (ALLEN) 9/64 PERFIL L</t>
  </si>
  <si>
    <t>CHAVE HEXAGONAL ALLEN 9/64 POL PERFIL L; ENCAIXE SEXTAVADO; ACO FERRAMENTA OU ACO CROMO VANADIO; ACABAMENTO FOSFATIZADO ESCURECIDO; DIAMETRO: 9/64 POL; COMPRIMENTO: 42 A 82 MM; CONFORME PADRAO DIS-CEF-001 ET 03.21.04 ITEM 20; EM EMBALAGEM APROVADA PELA NE</t>
  </si>
  <si>
    <t>GEDORE – MODLEO 42-9/64</t>
  </si>
  <si>
    <t>CHAVE HEXAGONAL (ALLEN) 3/16 PERFIL L</t>
  </si>
  <si>
    <t>CHAVE HEXAGONAL ALLEN 3/16 POL PERFIL L; ENCAIXE SEXTAVADO; ACO FERRAMENTA OU ACO CROMO VANADIO; ACABAMENTO FOSFATIZADO ESCURECIDO; DIAMETRO: 3/16 POL; COMPRIMENTO: 60 A 90 MM; CONFORME PADRAO DIS-CEF-001 ET 03.21.04 ITEM 22; EM EMBALAGEM APROVADA PELA NE</t>
  </si>
  <si>
    <t>GEDORE – MODELO 42-3/16</t>
  </si>
  <si>
    <t>CHAVE HEXAGONAL (ALLEN) 7/32 PERFIL L</t>
  </si>
  <si>
    <t>CHAVE HEXAGONAL ALLEN 7/32 POL PERFIL L; ENCAIXE SEXTAVADO; ACO FERRAMENTA OU ACO CROMO VANADIO; ACABAMENTO FOSFATIZADO ESCURECIDO; DIAMETRO: 7/32 POL; COMPRIMENTO: 58 A 98,0 MM; CONFORME PADRAO DIS-CEF-001 ET 03.21.04 ITEM 23; EM EMBALAGEM APROVADA PELA</t>
  </si>
  <si>
    <t>GEDORE – MODLEO 42-7/32</t>
  </si>
  <si>
    <t>CHAVE HEXAGONAL (ALLEN) 3/8 PERFIL L</t>
  </si>
  <si>
    <t>CHAVE HEXAGONAL ALLEN 3/8 POL PERFIL L; ENCAIXE SEXTAVADO; ACO FERRAMENTA OU ACO CROMO VANADIO; ACABAMENTO FOSFATIZADO ESCURECIDO; DIAMETRO: 3/8 POL; COMPRIMENTO: 90 A 130 MM; CONFORME PADRAO DIS-CEF-001 ET 03.21.04 ITEM 26 EM EMBALAGEM APROVADA PELA NEOE</t>
  </si>
  <si>
    <t>GEDORE – MODLEO 42-3/8</t>
  </si>
  <si>
    <t>CHAVE HEXAGONAL (ALLEN) 1/2 PERFIL L</t>
  </si>
  <si>
    <t>CHAVE HEXAGONAL ALLEN 1/2 POL PERFIL L; ENCAIXE SEXTAVADO; ACO FERRAMENTA OU ACO CROMO VANADIO; ACABAMENTO FOSFATIZADO ESCURECIDO; DIAMETRO: 1/2 POL; COMPRIMENTO: 102 A 142 MM; CONFORME PADRAO DIS-CEF-001 ET 03.21.04 ITEM 28 EM EMBALAGEM APROVADA PELA NEO</t>
  </si>
  <si>
    <t>GEDORE – MODELO 42-1/2</t>
  </si>
  <si>
    <t>CHAVE HEXAGONAL (ALLEN) 9/16 PERFIL L</t>
  </si>
  <si>
    <t>CHAVE HEXAGONAL ALLEN 9/16 POL PERFIL L; ENCAIXE SEXTAVADO; ACO FERRAMENTA OU ACO CROMO VANADIO; ACABAMENTO FOSFATIZADO ESCURECIDO; DIAMETRO: 9/16 POL; COMPRIMENTO; 116 A 156 MM; CONFORME PADRAO DIS-CEF-001 ET 03.21.04 ITEM 29 EM EMBALAGEM APROVADA PELA N</t>
  </si>
  <si>
    <t>GEDORE – MODLEO 42-9/16</t>
  </si>
  <si>
    <t>CHAVE HEXAGONAL (ALLEN) 5/8 PERFIL L</t>
  </si>
  <si>
    <t>CHAVE HEXAGONAL ALLEN 5/8 POL PERFIL L; ENCAIXE SEXTAVADO; ACO FERRAMENTA OU ACO CROMO VANADIO; ACABAMENTO FOSFATIZADO ESCURECIDO; DIAMETRO: 5/8 POL; COMPRIMENTO: 126 A 166 MM; CONFORME PADRAO DIS-CEF-001 ET 03.21.04 ITEM 30 EM EMBALAGEM APROVADA PELA NEO</t>
  </si>
  <si>
    <t>GEDORE – MODLEO 42-5/8</t>
  </si>
  <si>
    <t>CHAVE HEXAGONAL (ALLEN) 11/16 PERFIL L</t>
  </si>
  <si>
    <t>CHAVE HEXAGONAL ALLEN 11/16 POL PERFIL L; ENCAIXE SEXTAVADO; ACO FERRAGEMENTA OU ACO CROMO VANADIO; ACABAMENTO FOSFATIZADO ESCURECIDO; DIAMETRO: 11/16 POL; COMPRIMENTO; 136 A 176 MM;CONFORME PADRAO DIS-CEF-001 ET 03.21.04 ITEM 31 EM EMBALAGEM APROVADA PEL</t>
  </si>
  <si>
    <t>GEDORE – MODELO 42-11/16</t>
  </si>
  <si>
    <t>JOGO CHAVE SOQUETE SEXTAVADO 1/2POL</t>
  </si>
  <si>
    <t>JOGO CHAVE SOQUETE SEXTAVADA, CONFORME DIS.CEF.002 EFES 03.21.18 ITEM 1; EM EMBALAGEM APROVADA PELA NEOENERGIA. MARCAS/MODELOS ACEITOS: TRAMONTINA_PRO/44832/423; GEDORE/015.502.  </t>
  </si>
  <si>
    <t>GEDORE – MODELO 015.502</t>
  </si>
  <si>
    <t>CHAVE HEXAGONAL (ALLEN) 7/8 PERFIL L</t>
  </si>
  <si>
    <t>CHAVE HEXAGONAL ALLEN 7/8 POL PERFIL L; ENCAIXE SEXTAVADO; ACO FERRAMENTA OU ACO CROMO VANADIO; ACABAMENTO FOSFATIZADO ESCURECIDO; DIAMETRO: 7/8 POL; COMPRIMENTO: 175 A 215 MM; CONFORME PADRAO DIS-CEF-001 ET 03.21.04 ITEM 33 EM EMBALAGEM APROVADA PELA NEO</t>
  </si>
  <si>
    <t>GEDORE – MODELO 42-7/8</t>
  </si>
  <si>
    <t>CHAVE HEXAGONAL (ALLEN) 3/4 PERFIL L</t>
  </si>
  <si>
    <t>CHAVE HEXAGONAL ALLEN 3/4 POL PERFIL L; ENCAIXE SEXTAVADO; ACO FERRAMENTA OU ACO CROMO VANADIO; ACABAMENTO FOSFATIZADO ESCURECIDO; DIAMETRO: 3/4 POL; COMPRIMENTO: 155 A 195 MM; CONFORME PADRAO DIS-CEF-001 ET 03.21.04 ITEM 32 EM EMBALAGEM APROVADA PELA NEO</t>
  </si>
  <si>
    <t>GEDORE – MODEL 42-3/4</t>
  </si>
  <si>
    <t>CHAVE HEXAGONAL (ALLEN) 3/16 PERFIL T</t>
  </si>
  <si>
    <t>CHAVE HEXAGONAL ALLEN 3/16 POL PERFIL T; ENCAIXE SEXTAVADO; ACO FERRAMENTA OU ACO CROMO VANADIO; CABO PROTEGIDO; ACABAMENTO FOSFATIZADO, ESCURECIDO OU CROMADO; DIAMETRO: 3/16 POL; COMPRIMENTO: 180 A 220 MM; CONFORME PADRAO DIS-CEF-001 ET 03.21.04 ITEM 47;</t>
  </si>
  <si>
    <t>GEDORE – MODELO 42T-3/16</t>
  </si>
  <si>
    <t>CHAVE FENDA HASTE PROTEGIDA 1/4X6"</t>
  </si>
  <si>
    <t>CHAVE DE FENDA SIMPLES COM HASTE PROTEGIDA COM COBERTURA POLIMERICA; MATERIAL DA HASTE: ACO CARBONO OU ACO CROMO VANADIO 50CRV4/73MOV52; NIQUELADA OU CROMADA; PONTA FOSFATIZADA; LAMINA REDONDA; C/ TRATAMENTO TERMICO DUREZA 50 HCR ± 3; DEVE SUPORTAR TEMPER</t>
  </si>
  <si>
    <t>GEDORE – MODELO 150NR-1/4X6</t>
  </si>
  <si>
    <t>CHAVE HEXAGONAL (ALLEN) 19MM PERFIL L</t>
  </si>
  <si>
    <t>CHAVE HEXAGONAL ALLEN 19 MM PERFIL L; ENCAIXE SEXTAVADO; ACO FERRAMENTA OU ACO CROMO VANADIO; ACABAMENTO FOSFATIZADO ESCURECIDO; DIAMETRO: 19,0 MM; COMPRIMENTO 160 A 200 MM; CONFORME PADRAO DIS-CEF-001 ET 03.21.04 ITEM 14; EM EMBALAGEM APROVADA PELA NEOEN</t>
  </si>
  <si>
    <t>GEDORE – MODELO 42-19,0</t>
  </si>
  <si>
    <t>MARRETA 500 G</t>
  </si>
  <si>
    <t>MARRETA; CABECA SEXTAVADA; MARRETA EM ACO CARBONO; CABO DE MADEIRA; PESO 0,5 KG; 2 FACES; FACES DE TRABALHO C/ TRATAMENTO TERMICO; PINTADA EM PRETO; CABO MADEIRA; PADRAO CEF.001 NEOENERGIA ET 03.12.06 ITEM 1; EM EMBALAGEM APROVADA PELA NEOENERGIA. MARCAS/</t>
  </si>
  <si>
    <t>TRAMONTINA 40500/001</t>
  </si>
  <si>
    <t>CARREGADOR BAT ION LITIO 14,4 E 18 V</t>
  </si>
  <si>
    <t>CARREGADOR DE BATERIA PARA ALICATES ELETRICOS; ENCAIXE PARA UMA BATERIA; PARA BATERIAS DE IONS DE LITIO; PARA CARREGAR BATERIAS DE 14,4 VCC E 18 VCC; TENSAO DE ENTRADA: 127/220 VCA; MODELO REFERENCIA: MAKITA DC18RC; CONFORME DIS-CEF-001 EFES 05.17.01 ITEM</t>
  </si>
  <si>
    <t>MAKITA DC18RC</t>
  </si>
  <si>
    <t>ARCO DE SERRA MAN AJUSTAVEL ATE 12 POL</t>
  </si>
  <si>
    <t>ARCO DE SERRA MANUAL PARA PODA; TIPO AJUSTAVEL; GALVANIZADO; CABO FECHADO EM PLASTICO OU ALUMINIO ANATOMICO; TENSAO NA SERRA; PORCA BORBOLETA; REGULAVEL PARA LAMINAS ATE 300 MM (12"); PROFUNDIDADE DE CORTE DE 90 MM; ACABAMENTO UNIFORME ISENTO REBARBAS; CO</t>
  </si>
  <si>
    <t>STARRETT – MODELO 152</t>
  </si>
  <si>
    <t>SOQUETE ESTRIADO LONGO 1/2 X 5/8 POL</t>
  </si>
  <si>
    <t>SOQUETE; ESTRIADO; LONGO; CONFECCIONADO EM ACO FERRAMENTA OU ACO CROMO VANADIO 31CRV3; NIQUELADO E CROMADO; DEVE POSSUIR ENCAIXE QUADRADO DE 1/2 POL; DIMENSAO 5/8 POL; COMPRIMENTO 82 MM; PESO 130 G; CONFORME DIS-CEF-002 EFES 09.27.00 ITEM 4; EM EMBALAGEM</t>
  </si>
  <si>
    <t>TRAMONTINA PRO 44830/105</t>
  </si>
  <si>
    <t>TALHADEIRA CHATA 19,0 X 175MM</t>
  </si>
  <si>
    <t>TALHADEIRA; TIPO CHATA; CONFECCIONADA EM ACO FERRAMENTA OU ACO CROMO VANADIO NIQUELADO; COM EMPUNHADURA; ARESTA DE CORTE 19,0 MM; CO MPRIMENTO 175 MM; ACO TRATADO TERMICAMENTE CONFORME NORMA DIN7255; CONFORME PADRAO DIS-CEF-001 ET 07.07.02 ITEM 2; EM EMBA</t>
  </si>
  <si>
    <t>BELZER 207104BR</t>
  </si>
  <si>
    <t>SACA PINO PARALELO 4,0 X 150MM</t>
  </si>
  <si>
    <t>TRAMONTINA PRO 44471/104</t>
  </si>
  <si>
    <t>SOQUETE ESTRIADO LONGO 1/2 X 9/16 POL</t>
  </si>
  <si>
    <t>SOQUETE; ESTRIADO; LONGO; CONFECCIONADO EM ACO FERRAMENTA OU ACO CROMO VANADIO 31CRV3; NIQUELADO E CROMADO; DEVE POSSUIR ENCAIXE QUADRADO DE 1/2 POL; DIMENSAO 9/16 POL; COMPRIMENTO 82 MM; PESO 130 G; CONFORME DIS-CEF-002 EFES 09.27.00 ITEM 2; EM EMBALAGEM</t>
  </si>
  <si>
    <t>TRAMONTINA PRO 44830/104</t>
  </si>
  <si>
    <t>SOQUETE ESTRIADO LONGO 1/2 X 3/4 POL</t>
  </si>
  <si>
    <t>SOQUETE; ESTRIADO; LONGO; CONFECCIONADO EM ACO FERRAMENTA OU ACO CROMO VANADIO 31CRV3; NIQUELADO E CROMADO; DEVE POSSUIR ENCAIXE QUADRADO DE 1/2 POL; DIMENSAO 3/4 POL; COMPRIMENTO 82 MM; PESO 210 G; CONFORME DIS-CEF-002 EFES 09.27.00 ITEM 5; EM EMBALAGEM</t>
  </si>
  <si>
    <t>TRAMONTINA PRO 44830/107</t>
  </si>
  <si>
    <t>SOQUETE ESTRIADO LONGO 1/2 X 11/16 POL</t>
  </si>
  <si>
    <t>SOQUETE; ESTRIADO; LONGO; CONFECCIONADO EM ACO FERRAMENTA OU ACO CROMO VANADIO 31CRV3; NIQUELADO E CROMADO; DEVE POSSUIR ENCAIXE QUADRADO DE 1/2 POL; DIMENSAO 11/16 POL; COMPRIMENTO 82 MM; PESO 170 G; CONFORME DIS-CEF-002 EFES 09.27.00 ITEM 3; EM EMBALAGE</t>
  </si>
  <si>
    <t>TRAMONTINA PRO 44830/106</t>
  </si>
  <si>
    <t>SOQUETE ESTRIADO LONGO 1/2 X 1/2 POL</t>
  </si>
  <si>
    <t>SOQUETE; ESTRIADO; LONGO; CONFECCIONADO EM ACO FERRAMENTA OU ACO CROMO VANADIO 31CRV3; NIQUELADO E CROMADO; DEVE POSSUIR ENCAIXE QUADRADO DE 1/2 POL; DIMENSAO 1/2 POL; COMPRIMENTO 82 MM; PESO 110 G; CONFORME DIS-CEF-002 EFES 09.27.00 ITEM 1; EM EMBALAGEM</t>
  </si>
  <si>
    <t>GEDORE D19L-1/2"</t>
  </si>
  <si>
    <t>SOQUETE ESTRIADO LONGO 1/2 X 13/16 POL</t>
  </si>
  <si>
    <t>SOQUETE; ESTRIADO; LONGO; CONFECCIONADO EM ACO FERRAMENTA OU ACO CROMO VANADIO 31CRV3; NIQUELADO E CROMADO; DEVE POSSUIR ENCAIXE QUADRADO DE 1/2 POL; DIMENSAO 13/16 POL; COMPRIMENTO 82 MM; PESO 210 G; CONFORME DIS-CEF-002 EFES 09.27.00 ITEM 6; EM EMBALAGE</t>
  </si>
  <si>
    <t>GEDORE D19L-13/16</t>
  </si>
  <si>
    <t>SUGADOR SOLDA MANUAL STD 210MM</t>
  </si>
  <si>
    <t>SUGADOR SOLDA; FERRAMENTA CONFECCIONADA EM ALUMINIO; PONTEIRA DE NAILON; MOLA EM ACO; ACIONAMENTO PNEUMATICO MANUAL COM IMPULSO POR MOLA; USO DAS EQUIPES DE MANUTENCAO DE SUBESTACOES; COMPRIMENTO 210 MM; CONFORME DIS-CEF-002 EFES 03.25.00; EM EMBALAGEM AP</t>
  </si>
  <si>
    <t>VONDER 3599190000</t>
  </si>
  <si>
    <t>CHAVE HEXAGONAL (ALLEN) 4MM PERFIL L</t>
  </si>
  <si>
    <t>CHAVE HEXAGONAL ALLEN 4 MM PERFIL L; ENCAIXE SEXTAVADO; ACO FERRAMENTA OU ACO CROMO VANADIO; ACABAMENTO FOSFATIZADO ESCURECIDO; DIAM ETRO: 4,0 MM; COMPRIMENTO 70 A 90 MM; CONFORME PADRAO DIS-CEF-001 ET 03.21.04 ITEM 2; EM EMBALAGEM APROVADA PELA NEOENERGI</t>
  </si>
  <si>
    <t>GEDORE – MODELO 42-4,0</t>
  </si>
  <si>
    <t>LAMINA SERRA 300 MM 18 DENTES POR POL</t>
  </si>
  <si>
    <t>LAMINA DE SERRA MANUAL; CONFECCIONADA EM ACO RAPIDO; USO GERAL; COMPRIMENTO 300 MM; LARGURA APROXIMADA: 13 MM; ESPESSURA APROXIMADA: 0 ,65 MM; PASSO 18 DENTES POR POLEGADA; PADRAO CEF.001 NEOENERGIA ET 03.18.03 ITEM 1; EM EMBALAGEM APROVADA PELA NEOENERGI</t>
  </si>
  <si>
    <t>STARRETT BS1218</t>
  </si>
  <si>
    <t>CHAVE HEXAGONAL (ALLEN) 3MM PERFIL L</t>
  </si>
  <si>
    <t>CHAVE HEXAGONAL ALLEN 3 MM PERFIL L; ENCAIXE SEXTAVADO; ACO FERRAMENTA OU ACO CROMO VANADIO; ACABAMENTO FOSFATIZADO ESCURECIDO; DIAM ETRO: 3,0 MM; COMPRIMENTO 60 A 80 MM; CONFORME PADRAO DIS-CEF-001 ET 03.21.04 ITEM 1; EM EMBALAGEM APROVADA PELA NEOENERGI</t>
  </si>
  <si>
    <t>GEDORE – MODELO 42-3,0</t>
  </si>
  <si>
    <t>ALICATE DE CORTE DIAGONAL</t>
  </si>
  <si>
    <t>ALICATE  CORTE  DIAGONAL; ACO FERRAMENTA  OU ACO CROMO VANADIO; FORJADO  E  TEMPERADO;  FOSFATIZADO; CABO  CURVO   PLASTIFICADO ANTIDESLIZANTE;  ARTICULACAO  SEM MOLA; COMPRIMENTO APROXIMADO; 152 MM; SUPERFICIES  DEVEM  SER  LIVRES  DE NODULOS E REBARBAS,</t>
  </si>
  <si>
    <t>TRAMONTINA 44002/106</t>
  </si>
  <si>
    <t>ALICATE DE PRESSAO 10 POL</t>
  </si>
  <si>
    <t>ALICATE PRESSAO; BICO ARTICULADO; UNIVERSAL; CURVO; MATERIAL DO CORPO ACO CARBONO OU ACO CROMO VANADIO; CROMADO E NIQUELADO; MORDENTES PERFIL CURVO ACO FORJADO COM REGULAGEM STANDARD; DENTES BROCHADOS PARALELOS &lt;(&gt;,&lt;)&gt; DESBLOQUEIO ALAVANCA; COMPRIMENTO AP</t>
  </si>
  <si>
    <t>TRAMONTINA 44014/110</t>
  </si>
  <si>
    <t>CAIXA TIPO SANFONA PARA FERRAMENTAS</t>
  </si>
  <si>
    <t>CAIXA P/FERRAMENTAS; TIPO SANFONA; CONFECCIONADA EM CHAPA DE ACO; 5 GAVETAS; LINGUETA PARA CADEADO; COMPRIMENTO 500 MM; LARGURA 200MM; ALTURA 210 MM; PINTADA NA COR AZUL; PADRAO CEF.002 NEOENERGIA ET 05.04.01; EM EMBALAGEM APROVADA PELA NEOENERGIA. </t>
  </si>
  <si>
    <t>FERCAR 07</t>
  </si>
  <si>
    <t>CHAVE HEXAGONAL (ALLEN) 6MM PERFIL L</t>
  </si>
  <si>
    <t>CHAVE HEXAGONAL ALLEN 6 MM PERFIL L; ENCAIXE SEXTAVADO; ACO FERRAMENTA OU ACO CROMO VANADIO; ACABAMENTO FOSFATIZADO ESCURECIDO; DIAMETRO: 6,0 MM; COMPRIMENTO 80 A 110 MM; CONFORME PADRAO DIS-CEF-001 ET 03.21.04 ITEM 4; EM EMBALAGEM APROVADA PELA NEOENERGI</t>
  </si>
  <si>
    <t>GEDORE – MODELO 42-6</t>
  </si>
  <si>
    <t>CHAVE HEXAGONAL (ALLEN) 1/4 PERFIL L</t>
  </si>
  <si>
    <t>CHAVE HEXAGONAL ALLEN 1/4 POL PERFIL L; ENCAIXE SEXTAVADO; ACO FERRAMENTA OU ACO CROMO VANADIO; ACABAMENTO FOSFATIZADO ESCURECIDO; DIAMETRO: 1/4 POL; COMPRIMENTO: 81 A 111 MM; CONFORME PADRAO DIS-CEF-001 ET 03.21.04 ITEM 24 EM EMBALAGEM APROVADA PELA NEOE</t>
  </si>
  <si>
    <t>GEDORE – MODELO 42-1/4</t>
  </si>
  <si>
    <t>MARRETA 5000 G</t>
  </si>
  <si>
    <t>MARRETA; CABECA  SEXTAVADA; MARRETA  EM  ACO  CARBONO; CABO  DE MADEIRA; PESO 5,0 KG; 2 FACES; FACES DE TRABALHO  C/ TRATAMENTO TERMICO;  PINTADA  EM  PRETO; CABO  MADEIRA;    PADRAO  CEF.001 NEOENERGIA  ET 03.12.06  ITEM 3;  EM  EMBALAGEM  APROVADA  PELA</t>
  </si>
  <si>
    <t>TRAMONTINA – MODELO 40500/001</t>
  </si>
  <si>
    <t>PA BICO ACO CARB 330X250MM</t>
  </si>
  <si>
    <t>PA; TIPO BICO; LAMINA EM ACO CARBONO; COM CABO DE MADEIRA; LARGURA DA LAMINA 250 MM; ALTURA DA LAMINA 304 MM; COMPRIMENTO TOTAL APROXIMADO: 1570; A FERRAMENTA DEVE SER ESTAMPADA; MADEIRA LIVRE DE NOS, FENDAS, FARPAS E LIXADA; A LAMINA DEVE POSSUIR PINTURA</t>
  </si>
  <si>
    <t>TRAMONTINA – MODLEO 77460/534</t>
  </si>
  <si>
    <t>TRENA FITA FIBRA 50M ABERTA</t>
  </si>
  <si>
    <t>TRENA; LEITURA FITA; TIPO: ABERTA; CORPO EM PLASTICO REFORCADO (ABS); MANIVELA CENTRAL EM PLASTICO REFORCADO; ALCA EM PLASTICO REFORCADO; FITA CONFECCIONADA EM FIBRA SINTETICA; OLHAL LIMITADOR EM ACO NIQUELADO; EMPUNHADURA EM BORRACHA; GRADUACAO METRICA E</t>
  </si>
  <si>
    <t>STARRETT – MODELO KTS537-50M-S</t>
  </si>
  <si>
    <t>JOGO DE BROCA 1/16" A 1/2"</t>
  </si>
  <si>
    <t>CONJUNTO DE BROCAS EM POLEGADAS COM ESTOJO MEDIDAS; 1/16" ; 1/16" ; 5/64" ; 3/32" ; 7/64" ; 1/8" ; 9/64" ; 5/32" ; 11/64" ; 3/16" ; 13/64" ; 7/32" ; 15/64" ; 1/4" ; 17/64" ; 9/32" ; 19/64" ; 5/16" ; 21/64" ; 11/32" ; 23/64" ; 3/8" ; 25/64" ; 13/32" ; 27/6</t>
  </si>
  <si>
    <t>LENOX TWILL – MODELO TW105-29PÇS</t>
  </si>
  <si>
    <t>JOGO CHAVE HEXAGONAL ALLEN T 3 A 14MM</t>
  </si>
  <si>
    <t>JOGO DE CHAVE HEXAGONAL ALLEN PERFIL L; CHAVES CONFECCIONADAS EM ACO FERRAMENTA OU ACO CROMO VANADIO; FOSFATIZADO ESCURECIDO; COMPOSTO DE 10 CHAVES COM DIAMETROS DE 3MM A 14MM; PERFIL DO CORPO EM L; ENCAIXE SEXTAVADO; C/ ESTOJO P/ ARMAZENAGEM E TRANSPORTE</t>
  </si>
  <si>
    <t>GEDORE – MODLEO 42-10M</t>
  </si>
  <si>
    <t>CHAVE HEXAGONAL (ALLEN) 7/16 PERFIL L</t>
  </si>
  <si>
    <t>CHAVE HEXAGONAL ALLEN 7/16 POL PERFIL L; ENCAIXE SEXTAVADO; ACO FERRAMENTA OU ACO CROMO VANADIO; ACABAMENTO FOSFATIZADO ESCURECIDO; DIAMETRO: 7/16 POL; COMPRIMENTO: 94 A 134 MM; CONFORME PADRAO DIS-CEF-001 ET 03.21.04 ITEM 27 EM EMBALAGEM APROVADA PELA NE</t>
  </si>
  <si>
    <t>GEDORE – MODLEO 42-7/16</t>
  </si>
  <si>
    <t>CHAVE HEXAGONAL (ALLEN) 5MM PERFIL L</t>
  </si>
  <si>
    <t>CHAVE HEXAGONAL ALLEN 5 MM PERFIL L; ENCAIXE SEXTAVADO; ACO FERRAMENTA OU ACO CROMO VANADIO; ACABAMENTO FOSFATIZADO ESCURECIDO; DIAMETRO: 5,0 MM; COMPRIMENTO 75 A 100 MM; CONFORME PADRAO DIS-CEF-001 ET 03.21.04 ITEM 3; EM EMBALAGEM APROVADA PELA NEOENERGI</t>
  </si>
  <si>
    <t>GEDORE – MODELO 42-5,0</t>
  </si>
  <si>
    <t>ALICATE UNIVERSAL 200 MM</t>
  </si>
  <si>
    <t>ALICATE UNIVERSAL; ACO FERRAMENTA OU ACO CROMO-VANADIO; POLIDO; FORJADO &lt;(&gt;,&lt;)&gt; TEMPERADO E REVINIDO; CONFORME DUREZA VICKERS ABNT-MB 359; CABO PLASTIFICADO ANTIDESLIZANTE; CORTE LATERAL ANGULO BORDA 57 GRAUS CORTE ADICIONAL COM OLHAL ABERTURA PARALELA 0,</t>
  </si>
  <si>
    <t>GEDORE – MODELO 8280-200IOX</t>
  </si>
  <si>
    <t>ALICATE ANEL SEG INTERNO BICO CURVO 5"</t>
  </si>
  <si>
    <t>ALICATE ANEL RETENCAO; INTERNO; PONTA FIXA; BICO CURVO; ACO FERRAMENTA OU ACO CROMO VANADIO; CROMADO/NIQUELADO OU OXIDADO PRETO; CABOS CURVOS PLASTIFICADOS COM ISOLACAO CLASSE 0 (1KV) ANTIDESLIZANTE; ARTICULACAO COM MOLA; CAPACIDADE 12 A 25 MM; COMPRIMENT</t>
  </si>
  <si>
    <t>TRAMONTINA PRO 44009/105</t>
  </si>
  <si>
    <t>BATERIA 18VDC 2AH P/ ALICATE HIDR LI-ION</t>
  </si>
  <si>
    <t>BATERIA PARA ALICATES ELETRICOS; DE IONS DE LITIO; TENSAO: 18 V; CORRENTE: 2,0 AH; MODELO REFERENCIA: MAKITA BL1820; CONFORME DIS-CEF-001 EFES 05.17.01 ITEM 5; EM EMBALAGEM APROVADA PELA NEOENERGIA. </t>
  </si>
  <si>
    <t>MAKITA BL1820B</t>
  </si>
  <si>
    <t>BATERIA 14VDC PARA ALICATE HIDRAULICO</t>
  </si>
  <si>
    <t>BATERIA PARA ALICATES ELETRICOS; DE IONS DE LITIO; TENSAO: 14,4 V; CORRENTE: 3,0 AH; MODELO REFERENCIA: MAKITA BL1430; CONFORME DIS-CEF-001 EFES 05.17.01 ITEM 3; EM EMBALAGEM APROVADA PELA NEOENERGIA. </t>
  </si>
  <si>
    <t>MAKITA BL1430B</t>
  </si>
  <si>
    <t>ALICATE PRENSA TERMINAL 0,5 A 6,0 MM2</t>
  </si>
  <si>
    <t>ALICATE PRENSA TERMINAL; ACO CARBONO; FOSFATIZADO; CABO PLASTIFICADO ISOLADO; ARTICULACAO COM MOLA; MORDENTE FIXO; ACIONAMENTO ATRAVES DE CATRACA COM MOLA; APLICACAO USO GERAL; CAPACIDADE COMPRESSAO 0,25 A 6,00 MM2; COMPRIMENTO APROXIMADO: 250 MM; PADRAO </t>
  </si>
  <si>
    <t>TRAMONTINA PRO 44055/101</t>
  </si>
  <si>
    <t>ALICATE DESENCAPADOR DE FIOS P/ TERMINAL</t>
  </si>
  <si>
    <t>ALICATE DESENCAPADOR DE FIOS PARA TERMINAIS; CONFECCIONADO EM ACO VANADIO; ISOLAMENTO VDE; DEVE SER AJUSTAVEL C/ CAPACIDADE P/ CORTAR E DESENCAPAR FIOS DE 0,5 A 5,0 MM2; POLIDO E CROMADO; COMPRIMENTO APROXIMADO: 160 MM (6 1/2"); PESO APROXIMADO: 185 G; PA</t>
  </si>
  <si>
    <t>GEDORE VDE 8099-160 H</t>
  </si>
  <si>
    <t>ALICATE BICO RETO 200 MM</t>
  </si>
  <si>
    <t>ALICATE DE BICO RETO; MATERIAL: ACO CROMO VANADIO; HASTES ANATOMICAS; PROTECAO DO CABO: REVESTIMENTO PARA 1000 V EM MATERIAL POLIMERICO COM LIMITADOR E FRISOS; SUPERFICIE PRENDEDORA SERRILHADA; CORTE LATERAL; CABECA DE BICO RETO POLIDA; COMPRIMENTO APROXI</t>
  </si>
  <si>
    <t>TRAMONTINA PRO 44004/183</t>
  </si>
  <si>
    <t>CHAVE FENDA HASTE PROTEGIDA 3/16X6"</t>
  </si>
  <si>
    <t>GEDORE – MODELO 150NR-3/16X6</t>
  </si>
  <si>
    <t>ALICATE ANEL SEG INTERNO BICO CURVO 7"</t>
  </si>
  <si>
    <t>ALICATE ANEL RETENCAO; INTERNO; PONTA FIXA; BICO CURVO; ACO FERRAMENTA OU ACO CROMO VANADIO; CROMADO/NIQUELADO OU OXIDADO PRETO; CABOS CURVOS PLASTIFICADOS COM ISOLACAO CLASSE 0 (1KV) ANTIDESLIZANTE; ARTICULACAO; CAPACIDADE 19 A 60 MM; COMPRIMENTO APROXIM</t>
  </si>
  <si>
    <t>TRAMONTINA PRO 44009/107</t>
  </si>
  <si>
    <t>CHAVE HEXAGONAL (ALLEN) 5/16 PERFIL L</t>
  </si>
  <si>
    <t>CHAVE HEXAGONAL ALLEN 5/16 POL PERFIL L; ENCAIXE SEXTAVADO; ACO FERRAMENTA OU ACO CROMO VANADIO; ACABAMENTO FOSFATIZADO ESCURECIDO; DIAMETRO: 5/16 POL; COMPRIMENTO: 77 A 117 MM;CONFORME PADRAO DIS-CEF-001 ET 03.21.04 ITEM 25 EM EMBALAGEM APROVADA PELA NEO</t>
  </si>
  <si>
    <t>GEDORE – MODELO 42-5/16</t>
  </si>
  <si>
    <t>CAVADEIRA ARTICULADA COM CABO 1800MM</t>
  </si>
  <si>
    <t>CAVADEIRA ARTICULADA; MATERIAL LAMINA ACO CARBONO ESTAMPADO; MATERIAL DO PINO ACO SAE 1045 TEMPERADO; COMPRIMENTO APROXIMADO DAS LAMINAS: 289 MM; PINTURA ELETROSTATICA A PO; COR VERMELHA OU PRETA; LARGURA APROXIMADA DA CAVADEIRA: 125 MM; CABOS EM MADEIRA</t>
  </si>
  <si>
    <t>VONDER *3114177500</t>
  </si>
  <si>
    <t>BATERIA 20 V 3,0 AH ION LITIO DEWALT</t>
  </si>
  <si>
    <t>BATERIA PARA ALICATES ELETRICOS; DE IONS DE LITIO; TENSAO: 20 VCC; CORRENTE: 3,0 AH; MODELO REFERENCIA: DEWALT DCB200; CONFORME DIS-CEF-001 EFES 05.17.01 ITEM 21; EM EMBALAGEM APROVADA PELA NEOENERGIA. </t>
  </si>
  <si>
    <t>DEWALT DCB200-B3</t>
  </si>
  <si>
    <t>BATERIA 18 VDC 3.0AH P/ALICATE HID</t>
  </si>
  <si>
    <t>BATERIA PARA ALICATES ELETRICOS; DE IONS DE LITIO; TENSAO: 18 V; CORRENTE: 3,0 AH; MODELO REFERENCIA: MAKITA BL1830; CONFORME DIS-CEF-001 EFES 05.17.01 ITEM 4; EM EMBALAGEM APROVADA PELA NEOENERGIA. </t>
  </si>
  <si>
    <t>MAKITA BL1830B</t>
  </si>
  <si>
    <t>BATERIA 20 V 5,0 AH ION LITIO DEWALT</t>
  </si>
  <si>
    <t>BATERIA PARA ALICATES ELETRICOS; DE IONS DE LITIO; TENSAO: 20 VCC; CORRENTE: 5,0 AH; MODELO REFERENCIA: DEWALT DCB205; CONFORME DIS-CEF-001 EFES 05.17.01 ITEM 23; EM EMBALAGEM APROVADA PELA NEOENERGIA. </t>
  </si>
  <si>
    <t>DEWALT DCB205-B3</t>
  </si>
  <si>
    <t>ALICATE BICO CURVO 200 MM</t>
  </si>
  <si>
    <t>ALICATE DE BICO CURVO MORDENTE CHATO MATERIAL: ACO CROMO VANADIO; HASTES ANATOMICAS; PROTECAO DO CABO: REVESTIMENTO PARA 1000 V EM MATERIAL POLIMERICO COM LIMITADOR E FRISOS; SUPERFICIE PRENDEDORA SERRILHADA; CORTE LATERAL; CABECA CURVA POLIDA; COMPRIMENT</t>
  </si>
  <si>
    <t>TRAMONTINA PRO 44303/018</t>
  </si>
  <si>
    <t>BATERIA 36 V 2,0 AH ION LITIO BOSCH</t>
  </si>
  <si>
    <t>BATERIA PARA ALICATES ELETRICOS; DE IONS DE LITIO; TENSAO: 36 VCC; CORRENTE: 2,0 AH; MODELO REFERENCIA: BOSCH 1 600 Z00 03B; CONFORME DIS-CEF-001 EFES 05.17.01 ITEM 16; EM EMBALAGEM APROVADA PELA NEOENERGIA. </t>
  </si>
  <si>
    <t>BOSCH 1600Z0003B</t>
  </si>
  <si>
    <t>BATERIA 36 V 4,0 AH ION LITIO BOSCH</t>
  </si>
  <si>
    <t>BATERIA PARA ALICATES ELETRICOS; DE IONS DE LITIO; TENSAO: 36 VCC; CORRENTE: 4,0 AH; MODELO REFERENCIA: BOSCH 1 600 Z00 03C; CONFORME DIS-CEF-001 EFES 05.17.01 ITEM 17; EM EMBALAGEM APROVADA PELA NEOENERGIA. </t>
  </si>
  <si>
    <t>BOSCH 1600Z0003C</t>
  </si>
  <si>
    <t>BATERIA 18 V 4,0 AH ION LITIO</t>
  </si>
  <si>
    <t>BATERIA PARA ALICATES ELETRICOS; DE IONS DE LITIO; TENSAO: 18 VCC; CORRENTE: 4,0 AH; MODELO REFERENCIA: MAKITA BL1840B; CONFORME DIS -CEF-001 EFES 05.17.01 ITEM 11; EM EMBALAGEM APROVADA PELA NEOENERGIA. </t>
  </si>
  <si>
    <t>MAKITA BL1840B</t>
  </si>
  <si>
    <t>BROCA CHATA MADEIRA 12 X 152 MM</t>
  </si>
  <si>
    <t>BROCA CHATA PARA MADEIRA; CONFECCIONADA EM ACO RAPIDO; PONTA DE CENTRAR COM SISTEMA ANTI-PERFURANTE; LATERAIS PONTIAGUDAS; DIAMETRO  12 MM (1/2 POLEGADAS); COMPRIMENTO 152 MM; CONFORME PADRAO DIS-CEF-001 ET 03.22.02 ITEM 1; EM EMBALAGEM APROVADA PELA NEOE</t>
  </si>
  <si>
    <t>IRWIN IW14001</t>
  </si>
  <si>
    <t>BROCA CHATA MADEIRA 16 X 152 MM</t>
  </si>
  <si>
    <t>BROCA CHATA PARA MADEIRA; CONFECCIONADA EM ACO RAPIDO; PONTA DE CENTRAR COM SISTEMA ANTI-PERFURANTE; LATERAIS PONTIAGUDAS; DIAMETRO  16 MM (5/8 POLEGADAS); COMPRIMENTO 152 MM; CONFORME PADRAO DIS-CEF-001 ET 03.22.02 ITEM 2; EM EMBALAGEM APROVADA PELA NEOE</t>
  </si>
  <si>
    <t>IRWIN IW14003</t>
  </si>
  <si>
    <t>BROCA CHATA MADEIRA 16 X 400 MM</t>
  </si>
  <si>
    <t>BROCA CHATA PARA MADEIRA; CONFECCIONADA EM ACO RAPIDO; PONTA DE CENTRAR COM SISTEMA ANTI-PERFURANTE; LATERAIS PONTIAGUDAS; DIAMETRO  16 MM (5/8 POLEGADAS); COMPRIMENTO 400 MM; CONFORME PADRAO DIS-CEF-001 ET 03.22.02 ITEM 3; EM EMBALAGEM APROVADA PELA NEOE</t>
  </si>
  <si>
    <t>IRWIN IW14016</t>
  </si>
  <si>
    <t>BROCA CHATA MADEIRA 18 X 400 MM</t>
  </si>
  <si>
    <t>BROCA CHATA PARA MADEIRA; CONFECCIONADA EM ACO RAPIDO; PONTA DE CENTRAR COM SISTEMA ANTI-PERFURANTE; LATERAIS PONTIAGUDAS; DIAMETRO  18 MM (3/4 POLEGADAS); COMPRIMENTO 400 MM; CONFORME PADRAO DIS-CEF-001 ET 03.22.02 ITEM 4; EM EMBALAGEM APROVADA PELA NEOE</t>
  </si>
  <si>
    <t>IRWIN IW14017</t>
  </si>
  <si>
    <t>CARREGADOR VEIC BAT LI-ION 14,4-18 V</t>
  </si>
  <si>
    <t>CARREGADOR VEICULAR DE BATERIA PARA ALICATES ELETRICOS; PARA BATERIAS DE IONS DE LITIO; COM PLUG PARA TOMADA DE 12 V VEICULAR; PARA CARREGAR BATERIAS DE 14,4 V e 18 V; MODELO REFERENCIA: MAKITA DC18SE; CONFORME DIS-CEF-001 EFES 05.17.01 ITEM 9; EM EMBALAG</t>
  </si>
  <si>
    <t>MAKITA DC18SE</t>
  </si>
  <si>
    <t>CH AJUSTAVEL PROTEGIDA BOCA 34MM 12POL</t>
  </si>
  <si>
    <t>TRAMONTINA PRO 44310/012</t>
  </si>
  <si>
    <t>CHAVE CATRACA C/ ENCAIXE QUADRADO 24X27</t>
  </si>
  <si>
    <t>CHAVE CATRACA COMBINADA REVERSIVEL; ENCAIXE QUADRADO 2 BOCAS; SOQUETE FORJADO E TEMPERADO EM ACO CROMO MOLIBDENIO; CORPO FORJADO E TEMPERADO EM ACO CROMO VANADIO; ACABAMENTO FOSFATIZADO; CONFORME PADRAO DIS-CEF-001 ET 03.21.21; EM EMBALAGEM APROVADA PELA </t>
  </si>
  <si>
    <t>TRAMONTINA PRO 44639/010</t>
  </si>
  <si>
    <t>CHAVE CATRACA COMB. 4 BOCAS 12X13X14X15</t>
  </si>
  <si>
    <t>CHAVE CATRACA COMBINADA FORJADA EM ACO CROMO VANADIO E TEMPERADA; ACABAMENTO CROMADO; COM 4 BOCAS COM CATRACA; CATRACA FOSFATIZADA R EVERSIVEL COM 72 DENTES; MEDIDA DAS BOCAS 12X13X14X15 MM. CONFORME PADRAO DIS-CEF-001 ET 03.21.20 ITEM 2; EM EMBALAGEM APR</t>
  </si>
  <si>
    <t>TRAMONTINA PRO 44637/103</t>
  </si>
  <si>
    <t>CHAVE HEXAGONAL (ALLEN) 1 POL PERFIL L</t>
  </si>
  <si>
    <t>CHAVE HEXAGONAL ALLEN 1 POL PERFIL L; ENCAIXE SEXTAVADO; ACO FERRAMENTA OU ACO CROMO VANADIO; ACABAMENTO FOSFATIZADO ESCURECIDO; DIAMETRO; 1 POL; COMPRIMENTO; 198 A 238 MM; CONFORME PADRAO DIS-CEF-001 ET 03.21.04 ITEM 34 EM EMBALAGEM APROVADA PELA NEOENER</t>
  </si>
  <si>
    <t>GEDORE – MODELO 42-1”</t>
  </si>
  <si>
    <t>ALICATE PRENSA TERMINAL TUBULAR 250 MM</t>
  </si>
  <si>
    <t>ALICATE PRENSA TERMINAL TUBULAR; COMPRIMENTO APROXIMADO DE 250MM; FAIXA DE APLICACAO PARA CABOS DE 0,5 A 6MM2; CONFECCIONADO EM ACO CARBONO, FOSFATIZADO E CABOS PROTEGIDOS; CONFORME DIS-CEF-002 EFES 03.09.16; EM EBALAGEM APROVADA PELA NEOENERGIA.   </t>
  </si>
  <si>
    <t>TRAMONTINA – 44055/101</t>
  </si>
  <si>
    <t>CHAVE CATRACA ENCAIXE MACHO QUADRADO 1/2</t>
  </si>
  <si>
    <t>CHAVE CATRACA; ACO FERRAMENTA; NIQUELADO E CROMADO; COMPRIMENTO APROXIMADO: 200 A 260 MM; ENCAIXE QUADRADO DE 1/2", C/ COMANDO REVERSIVEL E SISTEMA DE TRAVA; CABO EMBORRACHADO; PADRAO CEF.001 NEOENERGIA ET 03.21.02; EM EMBALAGE APROVADA PELA NEOENERGIA. M</t>
  </si>
  <si>
    <t>TRAMONTINA PRO 44841/101</t>
  </si>
  <si>
    <t>CHAVE FENDA HASTE PROTEGIDA 5/16X8"</t>
  </si>
  <si>
    <t>GEDORE – MODELO 150NR-5/16X8</t>
  </si>
  <si>
    <t>TALHA CORRENTE 1000KG 3M</t>
  </si>
  <si>
    <t>TALHA  DE  CORRENTE; CORRENTE  DE  ALTA  RESISTENCIA; ESTRUTURA ESTAMPADA EM CHAPA DE ACO; ENGRENAGENS FORJADAS EM ACO LIGADO E TRATADAS TERMICAMENTE; GANCHOS FORJADOS COM TRAVA DE SEGURANCA; EIXO CENTRAL MONTADO SOBRE ROLAMENTOS DE AGULHAS; CAPACIDADE DE</t>
  </si>
  <si>
    <t>BERG-STEEL – MODELO COMPACTA NT</t>
  </si>
  <si>
    <t>CHAVE HEXAGONAL (ALLEN) 5MM PERFIL T</t>
  </si>
  <si>
    <t>CHAVE HEXAGONAL ALLEN 5 MM PERFIL T; ENCAIXE SEXTAVADO; ACO FERRAMENTA OU ACO CROMO VANADIO; CABO PROTEGIDO; ACABAMENTO FOSFATIZADO, ESCURECIDO OU CROMADO; DIAMETRO: 5 MM; COMPRIMENTO: 160 A 200 MM; CONFORME PADRAO DIS-CEF-001 ET 03.21.04 ITEM 39; EM EMBA</t>
  </si>
  <si>
    <t>GEDORE – MODLEO 42T-5,0</t>
  </si>
  <si>
    <t>ALAVANCA SEXTAVADA 1POL 1800 MM</t>
  </si>
  <si>
    <t>ALAVANCA SEXTAVADA DE 1 POLEGADA; ACO SAE 1045; COM PONTA EM UMA EXTREMIDADE E CORTE NA OUTRA EXTREMIDADE; PESO APROXIMADO DE 7,8 KG ; COMPRIMENTO DE 1800 MM; CONFORME PADRAO DIS-CEF-001 ET 03.12.18; EM EMBALAGEM APROVADA PELA NEOENERGIA. MARCAS/MODELOS A</t>
  </si>
  <si>
    <t>VONDER 3599015000</t>
  </si>
  <si>
    <t>CHAVE FENDA SIMPLES 1/8X3" 3X75MM</t>
  </si>
  <si>
    <t>GEDORE – MODELO 036.010</t>
  </si>
  <si>
    <t>MARTELETE ROMPEDOR A BATERIA</t>
  </si>
  <si>
    <t>MARTELETE  ROMPEDOR  ACIONADO  POR BATERIA; EMPUNHADURA LATERAL E  FIXA  EMBORRACHADA; INTERRUPTOR  COM  CONTROLE DE VELOCIDADE VARIAVEL  COM  TRAVA  DE SEGURANÇA; EMBREAGEM MECANICA; ENERGIA DE IMPACTO DE APROXIMADAMENTE 2,6 (MAIS OU MENOS 15 POR CENTO)</t>
  </si>
  <si>
    <t>DCH133M2-BR DEWALT</t>
  </si>
  <si>
    <t>CHAVE AJUSTAVEL BOCA 19MM 6"</t>
  </si>
  <si>
    <t>CHAVE BOCA AJUSTAVEL; MATERIAL: ACO CROMO VANADIUM OU ACO FERRAMENTA; SISTEMA REGULAGEM POR ROSCA SEM FIM; CABECA POLIDA; CABO RETO; ACABAMENTO NIQUELADO E CROMADO FOSCO OU OXIDADO PRETO; COMPRIMENTO APROXIMADO: 150 MM (6"); PADRAO CEF.001 NEOENERGIA ET 0</t>
  </si>
  <si>
    <t>TRAMONTINA PRO 44022/106</t>
  </si>
  <si>
    <t>CHAVE HEXAGONAL (ALLEN) 22MM PERFIL L</t>
  </si>
  <si>
    <t>CHAVE HEXAGONAL ALLEN 22 MM PERFIL L; ENCAIXE SEXTAVADO; ACO FERRAMENTA OU ACO CROMO VANADIO; ACABAMENTO FOSFATIZADO ESCURECIDO; DIAMETRO: 22,0 MM; COMPRIMENTO 180 A 220 MM; CONFORME PADRAO DIS-CEF-001 ET 03.21.04 ITEM 15; EM EMBALAGEM APROVADA PELA NEOEN</t>
  </si>
  <si>
    <t>GEDORE – MODELO 42-22,0</t>
  </si>
  <si>
    <t>BATERIA 18 V 2,0 AH ION LITIO BOSCH</t>
  </si>
  <si>
    <t>BATERIA PARA ALICATES ELETRICOS; DE IONS DE LITIO; TENSAO: 18 VCC; CORRENTE: 2,0 AH; MODELO REFERENCIA: BOSCH 1 600 Z00 036; CONFORME DIS-CEF-001 EFES 05.17.01 ITEM 13; EM EMBALAGEM APROVADA PELA NEOENERGIA. </t>
  </si>
  <si>
    <t>BOSCH 1600Z00036</t>
  </si>
  <si>
    <t>ALICATE ANEL INTERNO RETA 19-60 MM</t>
  </si>
  <si>
    <t>ALICATE PARA ANEIS DE SEGURANCA INTERNOS; FAIXA: 19 A 60 MM; CORPO EM ACO CARBONO, ACO FERRAMENTA OU ACO CROMO-VANADIO, FORJADO E TEMPERADO; MORDENTES LISOS; PONTAS RETAS; COMPRIMENTO 180MM; BRACOS ONDULADOS COM COBERTURA POLIMERICA; CONFORME DIS-CEF-002</t>
  </si>
  <si>
    <t>TRAMONTINA PRO 44008/107</t>
  </si>
  <si>
    <t>FURADEIRA / PARAFUSADEIRA BATERIA 18V</t>
  </si>
  <si>
    <t>FURADEIRA/PARAFUSADEIRA  ACIONADA  POR  BATERIA  DE 18 A 22 V ; 1,3-3AH  LI-ION; COM  DUAS  VELOCIDADES; AJUSTES  DE  TORQUE  E PERFURACAO; CARCACA REFORCADA  DE POLIAMIDA; MANDRIL  DE APERTO RAPIDO DE 13MM; COMUTADOR ELETRONICO PARA SENTIDO DE GIRO;BOTAO</t>
  </si>
  <si>
    <t>DEWALT – MODELO DCD7781D2-BR</t>
  </si>
  <si>
    <t>CH CANHAO 10 MM HASTE PROTEGIDA 1KV</t>
  </si>
  <si>
    <t>CHAVE CANHAO COM HASTE PROTEGIDA; ENCAIXE: SEXTAVADO; PONTA: FIXA; MATERIAL: ACOCROMO  VANADIO. CABO: RETO; REVESTIMENTO DO CABO: POLIMERO; PROTECAO 1000V; TAMANHO: 10 MM; COMPRIMENTO DA HASTE: 125MM; CONFORME DIS-CEF-002 EFES 03.21.24 ITEM 2; EM EMBALAGE</t>
  </si>
  <si>
    <t>GEDORE – MODLEO 091.788</t>
  </si>
  <si>
    <t>ALICATE ANEL SEG EXTERNO BICO CURVO 5"</t>
  </si>
  <si>
    <t>ALICATE ANEL RETENCAO; EXTERNO; PONTA FIXA; BICO CURVO; ACO FERRAMENTA OU ACO CROMO VANADIO; CROMADO/NIQUELADO OU OXIDADO PRETO; CABOS CURVOS PLASTIFICADOS COM ISOLACAO CLASSE 0 (1KV); ARTICULACAO COM MOLA; CAPACIDADE 10 A 25,0 MM; COMPRIMENTO APROXIMADO:</t>
  </si>
  <si>
    <t>TRAMONTINA PRO 44011/105</t>
  </si>
  <si>
    <t>CHAVE FENDA HASTE PROTEGIDA 1/8X4"</t>
  </si>
  <si>
    <t>GEDORE 150NR-1/8 X 4"</t>
  </si>
  <si>
    <t>CH CANHAO 11 MM HASTE PROTEGIDA 1KV</t>
  </si>
  <si>
    <t>CHAVE CANHAO COM HASTE PROTEGIDA; ENCAIXE: SEXTAVADO; PONTA: FIXA; MATERIAL: ACOCROMO  VANADIO. CABO: RETO; REVESTIMENTO DO CABO: POLIMERO; PROTECAO 1000V; TAMANHO: 11 MM; COMPRIMENTO DA HASTE: 125MM; CONFORME DIS-CEF-002 EFES 03.21.24 ITEM 3; EM EMBALAGE</t>
  </si>
  <si>
    <t>GEDORE – MODELO 091.789</t>
  </si>
  <si>
    <t>CHAVE CATRACA COMB. 4 BOCAS 16X17X18X19</t>
  </si>
  <si>
    <t>CHAVE CATRACA COMBINADA FORJADA EM ACO CROMO VANADIO E TEMPERADA; ACABAMENTO CROMADO; COM 4 BOCAS COM CATRACA; CATRACA FOSFATIZADA R EVERSIVEL COM 72 DENTES; MEDIDA DAS BOCAS 16X17X18X19 MM. CONFORME PADRAO DIS-CEF-001 ET 03.21.20 ITEM 3; EM EMBALAGEM APR</t>
  </si>
  <si>
    <t>TRAMONTINA PRO 44637/105</t>
  </si>
  <si>
    <t>CHAVE HEXAGONAL (ALLEN) 17MM PERFIL L</t>
  </si>
  <si>
    <t>CHAVE HEXAGONAL ALLEN 17 MM PERFIL L; ENCAIXE SEXTAVADO; ACO FERRAMENTA OU ACO CROMO VANADIO; ACABAMENTO FOSFATIZADO ESCURECIDO; DIAMETRO: 17,0 MM; COMPRIMENTO 140 A 180 MM; CONFORME PADRAO DIS-CEF-001 ET 03.21.04 ITEM 13; EM EMBALAGEM APROVADA PELA NEOEN</t>
  </si>
  <si>
    <t>GEDORE – MODELO 42-17,0</t>
  </si>
  <si>
    <t>BATERIA 20/60V 6 AH ION LITIO DEWALT</t>
  </si>
  <si>
    <t>BATERIA PARA ALICATES ELETRICOS; DE IONS DE LITIO; TENSAO: 20 VCC / 60 VCC; CORRENTE: 6,0 AH; MODELO REFERENCIA: DEWALT DCB606; CONFORME DIS-CEF-001 EFES 05.17.01 ITEM 24; EM EMBALAGEM APROVADA PELA NEOENERGIA. </t>
  </si>
  <si>
    <t>DEWALT DCB606-B3 FLEXVOLT</t>
  </si>
  <si>
    <t>CH CANHAO 9 MM HASTE PROTEGIDA 1KV</t>
  </si>
  <si>
    <t>CHAVE CANHAO COM HASTE PROTEGIDA; ENCAIXE: SEXTAVADO; PONTA: FIXA; MATERIAL: ACOCROMO  VANADIO. CABO: RETO; REVESTIMENTO DO CABO: POLIMERO; PROTECAO 1000V; TAMANHO: 9 MM; COMPRIMENTO DA HASTE: 125MM; CONFORME DIS-CEF-002 EFES 03.21.24 ITEM 1; EM EMBALAGEM</t>
  </si>
  <si>
    <t>GEDORE – MODLEO 091.787</t>
  </si>
  <si>
    <t>CH CANHAO 13 MM HASTE PROTEGIDA 1KV</t>
  </si>
  <si>
    <t>CHAVE CANHAO COM HASTE PROTEGIDA; ENCAIXE: SEXTAVADO; PONTA: FIXA; MATERIAL: ACOCROMO  VANADIO. CABO: RETO; REVESTIMENTO DO CABO: POLIMERO; PROTECAO 1000V; TAMANHO: 13 MM; COMPRIMENTO DA HASTE: 125MM; CONFORME DIS-CEF-002 EFES 03.21.24 ITEM 5; EM EMBALAGE</t>
  </si>
  <si>
    <t>GEDORE  - MODELO 091.791</t>
  </si>
  <si>
    <t>CH CANHAO 12 MM HASTE PROTEGIDA 1KV</t>
  </si>
  <si>
    <t>CHAVE CANHAO COM HASTE PROTEGIDA; ENCAIXE: SEXTAVADO; PONTA: FIXA; MATERIAL: ACOCROMO  VANADIO. CABO: RETO; REVESTIMENTO DO CABO: POLIMERO; PROTECAO 1000V; TAMANHO: 12 MM; COMPRIMENTO DA HASTE: 125MM; CONFORME DIS-CEF-002 EFES 03.21.24 ITEM 4; EM EMBALAGE</t>
  </si>
  <si>
    <t>GEDORE – MODLEO 091.790</t>
  </si>
  <si>
    <t>CH CANHAO 14 MM HASTE PROTEGIDA 1KV</t>
  </si>
  <si>
    <t>CHAVE CANHAO COM HASTE PROTEGIDA; ENCAIXE: SEXTAVADO; PONTA: FIXA; MATERIAL: ACOCROMO  VANADIO. CABO: RETO; REVESTIMENTO DO CABO: POLIMERO; PROTECAO 1000V; TAMANHO: 14 MM; COMPRIMENTO DA HASTE: 125MM; CONFORME DIS-CEF-002 EFES 03.21.24 ITEM 6; EM EMBALAGE</t>
  </si>
  <si>
    <t>GEDORE – MODELO 091.792</t>
  </si>
  <si>
    <t>BATERIA 18 V 5,0 AH ION LITIO</t>
  </si>
  <si>
    <t>BATERIA PARA ALICATES ELETRICOS; DE IONS DE LITIO; TENSAO: 18 VCC; CORRENTE: 5,0 AH; MODELO REFERENCIA: MAKITA BL1850B; CONFORME DIS -CEF-001 EFES 05.17.01 ITEM 12; EM EMBALAGEM APROVADA PELA NEOENERGIA. </t>
  </si>
  <si>
    <t>MAKITA BL1850B</t>
  </si>
  <si>
    <t>CH CANHAO 17 MM HASTE PROTEGIDA 1KV</t>
  </si>
  <si>
    <t>CHAVE CANHAO COM HASTE PROTEGIDA; ENCAIXE: SEXTAVADO; PONTA: FIXA; MATERIAL: ACOCROMO  VANADIO. CABO: RETO; REVESTIMENTO DO CABO: POLIMERO; PROTECAO 1000V; TAMANHO: 17 MM; COMPRIMENTO DA HASTE: 125MM; CONFORME DIS-CEF-002 EFES 03.21.24 ITEM 7; EM EMBALAGE</t>
  </si>
  <si>
    <t>GEDORE – MODELO 091.793</t>
  </si>
  <si>
    <t>MACACAO COM CAPUZ PARA PINTURA TAM XG</t>
  </si>
  <si>
    <t>MACACÃO  DE  SEGURANÇA  TAM XG; TIPO: DESCARTÁVEL; MATERIAL: DE POLIPROPILENO, DE FIBRAS EXTRUDADAS SEM CAMADAS INTERMEDIÁRIAS, COM TRATAMENTO ANTIESTÁTICO, MULTILÂMINADO,COM ABERTURA FRONTAL EM ZÍPER ,ELÁSTICO NO PUNHO E NO TORNOZELO,COSTURAS EM OVERLOCK</t>
  </si>
  <si>
    <t>CEF 005 - ET 009.02</t>
  </si>
  <si>
    <t>ALPHATEC 1500 PLUS</t>
  </si>
  <si>
    <t>ANSELL BRAZIL LTDA</t>
  </si>
  <si>
    <t>03.496.778/0001-21</t>
  </si>
  <si>
    <t>39989</t>
  </si>
  <si>
    <t>LUVA PARA RISCOS MECANICOS  TAM XG   (10)</t>
  </si>
  <si>
    <t>LUVA DE SEGURANCA TAMANHO 10, TRICOTADA COM FIOS SINTETICOS; REVESTIDAS EM PU NA PALMA, DEDOS E PONTA DOS DEDOS; PUNHO ELASTICO; PALMA ANTIDERRAPANTE; ACABAMENTO LISO. POSSUINDO RESISTENCIA CONTRA AGENTES MECANICO, DE ACORDO COM A EN388, RESISTENCIA A ABR</t>
  </si>
  <si>
    <t>CEF 005 -ET 002.06</t>
  </si>
  <si>
    <t>11-727</t>
  </si>
  <si>
    <t>ANSELL BRAZIL LTDA.</t>
  </si>
  <si>
    <t>36511</t>
  </si>
  <si>
    <t>LUVA PROTECAO REVESTIDA TAMANHO P (7)</t>
  </si>
  <si>
    <t>LUVA DE SEGURANCA TAMANHO 7, TRICOTADA COM FIOS SINTETICOS; REVESTIDAS EM PU NA PALMA, DEDOS E PONTA DOS DEDOS; PUNHO ELASTICO; PALMA ANTIDERRAPANTE; ACABAMENTO LISO. POSSUINDO RESISTENCIA CONTRA AGENTES MECANICO, DE ACORDO COM A EN388, RESISTENCIA A ABRA</t>
  </si>
  <si>
    <t>LUVA PROTECAO REVESTIDA TAMANHO M (8)</t>
  </si>
  <si>
    <t>LUVA DE SEGURANCA TAMANHO 8 TRICOTADA COM FIOS SINTETICOS; REVESTIDAS EM PU NA PALMA, DEDOS E PONTA DOS DEDOS; PUNHO ELASTICO; PALMA ANTIDERRAPANTE; ACABAMENTO LISO. POSSUINDO RESISTENCIA CONTRA AGENTES MECANICO, DE ACORDO COM A EN388, RESISTENCIA A ABRAS</t>
  </si>
  <si>
    <t>LUVA PROTECAO REVESTIDA TAMANHO G (9)</t>
  </si>
  <si>
    <t>LUVA DE SEGURANCA TAMANHO 9, TRICOTADA COM FIOS SINTETICOS; REVESTIDAS EM PU NA PALMA, DEDOS E PONTA DOS DEDOS; PUNHO ELASTICO; PALMA ANTIDERRAPANTE; ACABAMENTO LISO. POSSUINDO RESISTENCIA CONTRA AGENTES MECANICO, DE ACORDO COM A EN388, RESISTENCIA A ABRA</t>
  </si>
  <si>
    <t>TERM DESC 250A PLUG DE FECHAMENTO</t>
  </si>
  <si>
    <t>TERMINAL DESCONECTAVEL; TIPO: PLUG DE FECHAMENTO (PF); INTERFACE:TIPO "A" DEADBREAK ; MOLDADO:EPDM; TENSAO NOMINAL: 24 KV; CORRENTE  NOMINAL: 200/250 A; COMPONENTES: CORPO BLINDADO; PRESILHA DE FIXAÇÃO, CAPUZ PROTETOR, MATERIAIS DE MONTAGEM. ADICIONAIS: C</t>
  </si>
  <si>
    <t>K150DP+270216</t>
  </si>
  <si>
    <t>APS COMPONENTES ELÉTRICOS LTDA</t>
  </si>
  <si>
    <t>04.031.962/0001-69</t>
  </si>
  <si>
    <t>TERM DESC 24KV/250A PLUG DE CONEXAO</t>
  </si>
  <si>
    <t>TERMINAL DESCONECTAVEL; TIPO: PLUG DE CONEXAO (PC-250); INTERFACE:TIPO "A" DEADBREAK ; MOLDADO:EPDM; TENSAO NOMINAL: 24 KV; CORRENTE  NOMINAL: 200/250 A; COMPONENTES: CORPO BLINDADO; PRESILHAS DE FIXAÇÃO, PROLONGADOR, CAPUZES PROTETORES, MATERIAIS DE MONT</t>
  </si>
  <si>
    <t>K150S</t>
  </si>
  <si>
    <t>TERM DESC 600A PLUG DE FECHAMENTO</t>
  </si>
  <si>
    <t>TERMINAL DESCONECTAVEL; TIPO: PLUG DE FECHAMENTO (PF25-600); INTERFACE:TIPO "600-DEADBREAKk" ANSI; MOLDADO:EPOXI; TENSAO NOMINAL: 25 KV; CORRENTE  NOMINAL: 600 A; COMPONENTES: CORPO BASICO; TAMPA ISOLADA DO PLUG, PINO ROSCADO, CAPUZ PROTETOR, MATERIAIS DE</t>
  </si>
  <si>
    <t>K650BIP</t>
  </si>
  <si>
    <t>TERM DESC 24KV/250A PLUG DE ATERRAMENTO</t>
  </si>
  <si>
    <t>TERMINAL DESCONECTAVEL; TIPO: PLUG DE ATERRAMENTO (PAT); INTERFACE:TIPO "A" DEADBREAK; MOLDADO:EPDM; TENSAO NOMINAL: 24 KV; CORRENTE NOMINAL: 200/250 A; COMPONENTES: CORPO BLINDADO; CORDOALHA DE ATERRAMENTO, PARAFUSO DE FIXAÇÃO, CAPUZ PROTETOR, MATERIAIS</t>
  </si>
  <si>
    <t>151-GP</t>
  </si>
  <si>
    <t>TERM DESC 25KV/600A T SIMETICO  95MM2</t>
  </si>
  <si>
    <t>TERMINAL DESCONECTAVEL; TIPO: "T" SIMETRICO; INTERFACE:TIPO "600-DEADBREAK" ANSI; MOLDADO:EPDM; TENSAO NOMINAL: 25 KV; CORRENTE  NOM INAL: 600 A; COMPONENTES: CORPO "T" SIMETRICO BLINDADO; PLUG ISOLADO BLINDADO, CAPUZ DE PROTECAO,  PARAFUSO, CONECTOR TORQ</t>
  </si>
  <si>
    <t>K656LR-G + EACT 0300</t>
  </si>
  <si>
    <t>TERM DESC 24KV/250A PLUG DE CONEXAO PT2</t>
  </si>
  <si>
    <t>TERMINAL DESCONECTAVEL; TIPO: PLUG DE CONEXAO (PT2); INTERFACE:TIPO "A" DEADBREAK ; MOLDADO:EPDM; TENSAO NOMINAL: 24 KV; CORRENTE  NOMINAL: 200/250 A; COMPONENTES: CORPO BLINDADO; PRESILHAS DE FIXAÇÃO, PROLONGADOR, CAPUZES PROTETORES, MATERIAIS DE MONTAGE</t>
  </si>
  <si>
    <t>K150T + 150-TB-3</t>
  </si>
  <si>
    <t>TERM DESC 25KV/600A T SIMETICO 150MM2</t>
  </si>
  <si>
    <t>K656LR-H + EACT 0300</t>
  </si>
  <si>
    <t>BARRAMENTO ISOL 1,0KV 4 X 185,0MM2</t>
  </si>
  <si>
    <t>BARRAMENTO  MULTIPLO ISOLADO. QUANTIDADE DE PORTAS/VIAS (ENTRADA/SAIDA): 4. TENSAO NOMINAL: 1KV. CORPO EM LIGA DE ALUMINIO ESTANHADO.  INVOLUCRO EXTERNO EPDM RESISTENTE A IMPACTO E  RADIACAO ULTRAVIOLETA. SELAGEM PROVIDA POR TAMPA/GEL. PARAFUSO DO TIPO  A</t>
  </si>
  <si>
    <t>USB43S</t>
  </si>
  <si>
    <t>TERM DESC 25KV/600A T SIMETICO 300MM2</t>
  </si>
  <si>
    <t>K656LR-L + EACT 0750</t>
  </si>
  <si>
    <t>TERM DESC 24KV/250A PLUG DE INSERCAO</t>
  </si>
  <si>
    <t>TERMINAL DESCONECTAVEL; TIPO: PLUG DE INSERCAO (PSI); INTERFACE:TIPO "A" DEADBREAK ; MOLDADO:EPDM; TENSAO NOMINAL: 24 KV; CORRENTE  NOMINAL: 200/250 A; COMPONENTES: CORPO BLINDADO; CAPUZ PROTETOR, MATERIAIS DE MONTAGEM. ADICIONAIS: CORPO  APROVA DE  TOQUE</t>
  </si>
  <si>
    <t>K1501A1</t>
  </si>
  <si>
    <t>TERM DESC 25KV/600A T SIMETICO  35MM2</t>
  </si>
  <si>
    <t>K656LR-F + EACT 0300</t>
  </si>
  <si>
    <t>TERM DESC 25KV/600A T SIMETICO  50MM2</t>
  </si>
  <si>
    <t>TERM DESC 25KV/600A T SIMETICO 120MM2</t>
  </si>
  <si>
    <t>TERM DESC 25KV/600A T SIMETICO 185MM2</t>
  </si>
  <si>
    <t>TERMINAL DESCONECTAVEL; TIPO: "T" SIMETRICO; INTERFACE:TIPO "600 DEADBREAK" ANSI; MOLDADO:EPDM; TENSAO NOMINAL: 25 KV; CORRENTE  NOMINAL: 600 A; COMPONENTES: CORPO "T" SIMETRICO BLINDADO; PLUG ISOLADO BLINDADO, CAPUZ DE PROTECAO,  PARAFUSO, CONECTOR TORQU</t>
  </si>
  <si>
    <t>K656LR-J + EACT 0500</t>
  </si>
  <si>
    <t>BARRAMENTO ISOL 1,0KV 5 X 185,0MM2</t>
  </si>
  <si>
    <t>BARRAMENTO  MULTIPLO ISOLADO. QUANTIDADE DE PORTAS/VIAS (ENTRADA/SAIDA): 5. TENSAO NOMINAL: 1KV. CORPO EM LIGA DE ALUMINIO ESTANHADO.  INVOLUCRO EXTERNO EPDM RESISTENTE A IMPACTO E  RADIACAO ULTRAVIOLETA. SELAGEM PROVIDA POR TAMPA/GEL. PARAFUSO DO TIPO  A</t>
  </si>
  <si>
    <t>USB53S</t>
  </si>
  <si>
    <t>TERM DESC 24KV/250A RECEPTACULO</t>
  </si>
  <si>
    <t>TERMINAL DESCONECTAVEL; TIPO: RECEPTACULO (RIB); INTERFACE:TIPO "A" DEADBREAK ; MOLDADO:EPDM; TENSAO NOMINAL: 24 KV; CORRENTE  NOMINAL: 200/250 A; COMPONENTES: CORPO BLINDADO; PRESILHAS DE FIXAÇÃO. MATERIAIS DE MONTAGEM. ADICIONAIS: CORPO  APROVA DE  TOQU</t>
  </si>
  <si>
    <t>K150DR+270216</t>
  </si>
  <si>
    <t>TERM DESC 25KV/600A T SIMETICO 240MM2</t>
  </si>
  <si>
    <t>K656LR-K + EACT 0500</t>
  </si>
  <si>
    <t>BARRAMENTO ISOL 1,0KV 6 X 185,0MM2</t>
  </si>
  <si>
    <t>BARRAMENTO  MULTIPLO ISOLADO. QUANTIDADE DE PORTAS/VIAS (ENTRADA/SAIDA): 6. TENSAO NOMINAL: 1KV. CORPO EM LIGA DE ALUMINIO ESTANHADO.  INVOLUCRO EXTERNO EPDM RESISTENTE A IMPACTO E  RADIACAO ULTRAVIOLETA. SELAGEM PROVIDA POR TAMPA/GEL. PARAFUSO DO TIPO  A</t>
  </si>
  <si>
    <t>USB63S</t>
  </si>
  <si>
    <t>TERM DESC 24KV/250A BARRAMENTO TRIPLEX</t>
  </si>
  <si>
    <t>TERMINAL DESCONECTAVEL; TIPO: BARRAMENTO TRIPLEX (BTX); INTERFACE:TIPO "A" DEADBREAK ; MOLDADO:EPDM; TENSAO NOMINAL: 24 KV; CORRENTE  NOMINAL: 200/250 A; COMPONENTES: BARRAMENTO TRIPLEX EM CORPO BLINDADO COM SUPORTE METALICO  CAPUZES DE PROTEÇÃO. MATERIAI</t>
  </si>
  <si>
    <t>K1501J3U-8</t>
  </si>
  <si>
    <t>BARRAMENTO ISOL 1,0KV 4 X 240,0MM2</t>
  </si>
  <si>
    <t>RAB45C</t>
  </si>
  <si>
    <t>TERM DESC 600A PLUG DE CONEXAO</t>
  </si>
  <si>
    <t>TERMINAL DESCONECTAVEL; TIPO: PLUG DE CONEXAO (PC25-600); INTERFACE:TIPO "600-DEADBREAK" ANSI ; MOLDADO:EPOXI; TENSAO NOMINAL: 25 KV; CORRENTE  NOMINAL: 600 A; COMPONENTES: CORPO BLINDADO; PINO ROSCADO, CAPUZES PROTETORES, MATERIAIS DE MONTAGEM. ADICIONAI</t>
  </si>
  <si>
    <t>K650CP + 650SA</t>
  </si>
  <si>
    <t>TERM DESC 600A PLUG DE REDUÇÃO 600/200A</t>
  </si>
  <si>
    <t>TERMINAL DESCONECTAVEL; TIPO: PLUG DE REDUCAO (PR25-600/200); INTERFACE:TIPO "600-DEADBREAK" ANSI ; MOLDADO:EPOXI; TENSAO NOMINAL: 25 KV; CORRENTE  NOMINAL: 600 A; COMPONENTES: CORPO BLINDADO; PINO ROSCADO, MOLA PARA CONEXÃO, CAPUZES PROTETORES, MATERIAIS</t>
  </si>
  <si>
    <t>K650RTP</t>
  </si>
  <si>
    <t>RELIGADOR 15KV 630A 3F AUT 12,5KA</t>
  </si>
  <si>
    <t>RELIGADOR AUTOMATICO. NUMERO DE FASES: TRIFASICO. USO: EXTERNO. INSTALAÇÃO: EM REDE DE DISTRIBUICAO. EXTINCAO: A VACUO. ISOLACAO: A AR OU EPOXI. TENSAO NOMINAL: 15KV. CORRENTE NOMINAL: 630A. FREQUENCIA: 60 HZ. CAPACIDADE  DE  INTERRUPCAO: 12,5KA.  NIVEL B</t>
  </si>
  <si>
    <t>INS 74.53.06</t>
  </si>
  <si>
    <t>smART RC Plus 15 kV/INGETEAM PT15</t>
  </si>
  <si>
    <t>Religador</t>
  </si>
  <si>
    <t>ARTECHE EDC EQUIPAMENTOS E SISTEMAS S/A</t>
  </si>
  <si>
    <t>02.782.918/0001-65</t>
  </si>
  <si>
    <t>HI_2021_02_05_1064635</t>
  </si>
  <si>
    <t>ESPACADOR P/REDE SECUND AUTOTRAV 5 COND</t>
  </si>
  <si>
    <t>ESPACADOR PARA REDE SECUNDARIA; AUTOTRAVANTE; MATERIAL POLIMERICO; RESISTENTE A INTERPERIES; ENVELHECIMENTO E AO TRILHAMENTO ELETRICO; COM ACOMODACOES PARA 5 CONDUTORES; DISTANCIA ENTRE CONDUTORES 200 MM. NORMA: DIS-ETE-142.  </t>
  </si>
  <si>
    <t>DIS-ETE-142.</t>
  </si>
  <si>
    <t>ERAT AD 5L</t>
  </si>
  <si>
    <t>309</t>
  </si>
  <si>
    <t>Acessórios Poliméricos de redes</t>
  </si>
  <si>
    <t>ASW BRASIL TECNOLOGIA EM PLÁSTICOS</t>
  </si>
  <si>
    <t>09.662.563/0001-10</t>
  </si>
  <si>
    <t>HI_2023_01_25</t>
  </si>
  <si>
    <t>ESPAC RD PROT 35kV AUT-TRA POL 35-240MM2</t>
  </si>
  <si>
    <t>ESPACADOR AUTO-TRAVANTE PARA REDES PROTEGIDAS COMPACTAS; MATERIAL POLIMERICO; PARA REDES PROTEGIDAS COMPACTAS CLASSE DE TENSAO 35 KV; APLICACAO SUSTENTACAO CABO PROTEGIDO SECAO NOMINAL 35,0 A 240,0 MM2; ANTI-TRACKING; RESISTENTE AS INTEMPERIES E RAIOS UV.</t>
  </si>
  <si>
    <t>NBR 16094/2017 E NBR 16095/2017 - FIGURA 11 (ITEM 3).</t>
  </si>
  <si>
    <t>ELAT 35 KV</t>
  </si>
  <si>
    <t>151</t>
  </si>
  <si>
    <t>SEPARADOR CABO POLIM 15KV 35,0-240,0MM2</t>
  </si>
  <si>
    <t>SEPARADOR CABO; MATERIAL POLIMERICO; CLASSE DE TENSAO 15 KV; APLICACAO P/SUSTENTACAO CABO PROTEGIDO; SECAO NOMINAL 35,0 A 240,0 MM2; PARA REDES PROTEGIDAS COMPACTAS; ANTI-TRACKING RESISTENTE AS INTEMPERIES E RAIOS UV. NORMA: NBR 16094/2017 E NBR 16095/201</t>
  </si>
  <si>
    <t>NBR 16094/2017 E NBR 16095/2017 - FIGURA 13 (ITEM 1).</t>
  </si>
  <si>
    <t>EVAT 15 KV</t>
  </si>
  <si>
    <t>254</t>
  </si>
  <si>
    <t>PROTETOR ESTRIBO/GRAMPO 360X190X200MM</t>
  </si>
  <si>
    <t>PROTETOR ESTRIBO/GRAMPO LINHA VIVA; MATERIAL POLIMERICO; DIMENSOES 360 X 190 X 200 MM; APLICACAO CABO PROTEGIDO 15 KV. NORMA: DIS-ETE-142.  </t>
  </si>
  <si>
    <t>CPLV 15 KV</t>
  </si>
  <si>
    <t>160</t>
  </si>
  <si>
    <t>MOLDURA POLIMERICA FIO TERRA 30X 3000MM</t>
  </si>
  <si>
    <t>MOLDURA PARA PROTECAO FIO TERRA; POLIMERO TERMOPLASTICO OU TERMOFIXO; ADITIVADO COM PROPRIEDADES DE RESISTENCIA A INTEMPERIES E AOS  RAIOS ULTRA VIOLETA; ACABAMENTO SEM REBARBAS, FENDAS E EMPENOS; LARGURA 54 MM; COMPRIMENTO 3000 MM. NORMA: DIS-ETE-142.  </t>
  </si>
  <si>
    <t>CPCA 3000</t>
  </si>
  <si>
    <t>6</t>
  </si>
  <si>
    <t>BRACO REDE PROT ANTIBAL 305MM</t>
  </si>
  <si>
    <t>BRACO ANTIBALANCO; MATERIAL POLIMERICO; DIMENSOES 305 MM; PARA REDES PROTEGIDAS COMPACTAS CLASSE DE TENSAO 15 KV. NORMAS: NBR 16094/2017 E NBR 16095/2017 - FIGURA 2.  </t>
  </si>
  <si>
    <t>NBR 16094/2017 E NBR 16095/2017 - FIGURA 1.</t>
  </si>
  <si>
    <t>BRAAB 15 KV</t>
  </si>
  <si>
    <t>157</t>
  </si>
  <si>
    <t>ESPACADOR FASE C GARRA E ISOL POLIM 35KV</t>
  </si>
  <si>
    <t>ESPACADOR DE FASE COM GARRA POLIMERICO 35 KV, CORRENTE DE CURTO CIRCUITO MINIMA DE RUPTURA SUPORTAVEL 12KA, TUBO DE PROLONGAMENTO EM PVC NA COR PRETA COM ADITIVO ANTI UV E APLICAVEL EM AREAS EXTERNAS, APLICACAO EM CABO 4 AWG E 336 MCM. NORMA: DIS-ETE-142.</t>
  </si>
  <si>
    <t>ESP 35 KV</t>
  </si>
  <si>
    <t>218</t>
  </si>
  <si>
    <t>ESPACADOR P/REDE SECUND AUTOTRAV 4 COND</t>
  </si>
  <si>
    <t> ESPACADOR PARA REDE SECUNDARIA; AUTOTRAVANTE; MATERIAL POLIMERICO; RESISTENTE A INTERPERIES; ENVELHECIMENTO E AO TRILHAMENTO ELETRICO; COM ACOMODACOES PARA 4 CONDUTORES; DISTANCIA ENTRE CONDUTORES 200 MM. NORMA: DIS-ETE-142.  </t>
  </si>
  <si>
    <t>ERAT AD 4L</t>
  </si>
  <si>
    <t>310</t>
  </si>
  <si>
    <t>ESPAC RD PROT 15kV AUT-TRA POL 35-240MM2</t>
  </si>
  <si>
    <t> ESPACADOR AUTO-TRAVANTE PARA REDES PROTEGIDAS COMPACTAS; MATERIAL POLIMERICO; PARA REDES PROTEGIDAS COMPACTAS CLASSE DE TENSAO 15 KV; APLICACAO SUSTENTACAO CABO PROTEGIDO SECAO NOMINAL 35,0 A 240,0 MM2; ANTI-TRACKING; RESISTENTE AS INTEMPERIES E RAIOS UV</t>
  </si>
  <si>
    <t>NBR 16094/2017 E NBR 16095/2017 - FIGURA 11 (ITEM 1).</t>
  </si>
  <si>
    <t>ELAT AD 15 KV</t>
  </si>
  <si>
    <t>150</t>
  </si>
  <si>
    <t>BRACO REDE PROT ANTIBAL 565MM</t>
  </si>
  <si>
    <t>BRACO ANTIBALANCO; MATERIAL POLIMERICO; DIMENSOES 565 MM; PARA REDES PROTEGIDAS COMPACTAS CLASSE DE TENSAO 35 KV. NORMAS: NBR 16094/ 2017 E NBR 16095/2017 - FIGURA 2.  </t>
  </si>
  <si>
    <t>NBR 16094/2017 E NBR 16095/2017 - FIGURA 2.</t>
  </si>
  <si>
    <t>BRAAB 35 KV</t>
  </si>
  <si>
    <t>156</t>
  </si>
  <si>
    <t>ESPACADOR FASE C GARRA E ISOL POLIM 15KV</t>
  </si>
  <si>
    <t>ESPACADOR DE FASE COM GARRA POLIMERICO 15 KV, CORRENTE DE CURTO CIRCUITO MINIMA DE RUPTURA SUPORTAVEL 12KA, TUBO DE PROLONGAMENTO EM PVC NA COR PRETA COM ADITIVO ANTI UV E APLICAVEL EM AREAS EXTERNAS, APLICACAO EM CABO 4 AWG E 336 MCM. NORMA: DIS-ETE-142.</t>
  </si>
  <si>
    <t>ISOLADOR PINO POLIM 15,0KV 25MM 1200DAN</t>
  </si>
  <si>
    <t>ISOLADOR PINO; MONOCORPO; POLIMERICO HDPE; COR CINZA; DIAMETRO MAX SAIA 140,0 MM; DIAMETRO DO PESCOCO 60,0 MM; ALTURA MIN TOTAL 125,0 MM;
DIAMETRO DA ROSCA 25 ,0 MM; DISTANCIA DE ESCOAMENTO 280,0 MM; TENSAO
NOMINAL 15,0 KV; TENSAO SUPORTAVEL SOB CHUVA 38,</t>
  </si>
  <si>
    <t>INS 48.08.03 ISSUE 03</t>
  </si>
  <si>
    <t>IPPA 15 kV R25</t>
  </si>
  <si>
    <t>DES 0012 REV 13</t>
  </si>
  <si>
    <t>Isoladores</t>
  </si>
  <si>
    <t>HI_2025_04_08_1039213</t>
  </si>
  <si>
    <t>ISOLADOR PINO AUTOTRAV POLIM 35KV</t>
  </si>
  <si>
    <t>ISOLADOR PINO AUTOTRAVANTE. POLIMERICO HDPE. COR CINZA. DIAMETRO MAX SAIA 190,0 MM. ALTURA MIN TOTAL 175 MM. DIAMETRO DA ROSCA 25,0 MM. DISTANCIA DE ESCOAMENTO MINIMA 530,0 MM. TENSAO NOMINAL 35,0 KV. TENSAO SUPORTAVEL SOB CHUVA 50,0 KV- NBI- 150KV- CARGA</t>
  </si>
  <si>
    <t>PAI17013</t>
  </si>
  <si>
    <t>DES 0536 REV 0.0</t>
  </si>
  <si>
    <t>ISOLADOR PINO AUTOTRAV POLIM 15,0KV</t>
  </si>
  <si>
    <t>ISOLADOR PINO AUTOTRAVANTE. POLIMERICO HDPE. COR CINZA. DIAMETRO MAX SAIA 140,0 MM. ALTURA MIN TOTAL 125 MM. DIAMETRO DA ROSCA 25 ,0 MM. DISTANCIA DE ESCOAMENTO MINIMA 280,0 MM. TENSAO NOMINAL 15,0 KV. TENSAO SUPORTAVEL SOB CHUVA 38,0 KV. NBI- 110KV. CARG</t>
  </si>
  <si>
    <t>PAI17004</t>
  </si>
  <si>
    <t>DES 0129 REV 1.1</t>
  </si>
  <si>
    <t>ISOLADOR PINO POLIM 36,2KV 25MM 1200DAN</t>
  </si>
  <si>
    <t>ISOLADOR PINO; MONOCORPO; POLIMERICO HDPE; COR CINZA; DIAMETRO MAX SAIA 190,0 MM; DIAMETRO DO PESCOCO 70,0 MM; ALTURA MIN TOTAL 175,0 MM; DIAMETRO DA ROSCA 25,0 MM; DISTANCIA DE ESCOAMENTO MINIMA 530,0 MM; TENSAO NOMINAL 35,0 KV; TENSAO SUPORTAVEL SOB CHU</t>
  </si>
  <si>
    <t>IPPA 35 kV R25</t>
  </si>
  <si>
    <t>DES 0100 REV 1,0</t>
  </si>
  <si>
    <t>POSTE CIRC MODULAR PRFV 9000MM 400DAN</t>
  </si>
  <si>
    <t>POSTE  CIRCULAR  MODULAR; FIBRA  DE VIDRO; TRES MODULOS; JUNCAO NIPLE REFORCADO OU OUTROS; COMPRIMENTO TOTAL 9000MM;RESISTENCIA NOMINAL 400 DAN. NORMA: DIS-ETE-002.  </t>
  </si>
  <si>
    <t>DIS-ETE-002</t>
  </si>
  <si>
    <t>PTRPRFV 3P 9X400</t>
  </si>
  <si>
    <t>291</t>
  </si>
  <si>
    <t>Postes e Cruzeta de FV</t>
  </si>
  <si>
    <t>HI_2024_01_25</t>
  </si>
  <si>
    <t>POSTE CIRC MODULAR PRFV 14000MM 1500DAN</t>
  </si>
  <si>
    <t>POSTE  CIRCULAR  MODULAR; FIBRA  DE VIDRO; TRES MODULOS; JUNCAO NIPLE REFORCADO OU OUTROS; COMPRIMENTO TOTAL 14000MM;RESISTENCIA NOMINAL 1500 DAN. NORMA: DIS-ETE-002.    </t>
  </si>
  <si>
    <t>PTRPRFV 3P 14X1500</t>
  </si>
  <si>
    <t>268</t>
  </si>
  <si>
    <t>CRUZETA FIBRA RETA 90X90 2,0M REFORCADA</t>
  </si>
  <si>
    <t>CRUZETA  PARA POSTE. MATERIAL: POLIESTER REFORCADO COM FIBRA DE VIDRO (PRFV).  FORMATO: RETO.   SECAO TRANSVERSAL: 90 X 90 MM. COMPRIMENTO TOTAL: 2000 MM.RESISTENCIA NOMINAL:400 DAN.  RESIST. A RUPTURA: 800 DAN . REQUISITOS ADICIONAIS: CRUZETAS OCAS DEVEM</t>
  </si>
  <si>
    <t>DIS-ETE-006</t>
  </si>
  <si>
    <t>CPRFV REF 90X90X2000</t>
  </si>
  <si>
    <t>167</t>
  </si>
  <si>
    <t>PADRAO ENTRADA FIBRA VIDRO 7000MM C/ATER</t>
  </si>
  <si>
    <t>POSTE QUADRADO. MATERIAL: FIBRA DE VIDRO REFORCADO COM RESINA DE POLIESTER (PRFV). COMPRIMENTO: 7 M. ESPESSURA MIN.: 4,0 MM. SECAO:90 X 90 MM. RESISTENCIA NOMINAL: 75 DAN. FABRICADO PELO SISTEMA DE FILAMENTO CONTINUO OU PULTRUSAO, COM ADITIVO ANTI UV NA E</t>
  </si>
  <si>
    <t>DIS-ETE-019</t>
  </si>
  <si>
    <t>POSTE PRFV 90X90X7000</t>
  </si>
  <si>
    <t>285</t>
  </si>
  <si>
    <t>CRUZETA FIBRA RETA 90X90 3,2M REFORCADA</t>
  </si>
  <si>
    <t>CRUZETA PARA POSTE. MATERIAL: POLIESTER REFORCADO COM FIBRA DE VIDRO (PRFV).  FORMATO: RETO.   SECAO TRANSVERSAL: 90 X 90 MM. COMPRIMENTO TOTAL: 3200 MM. RESISTENCIA NOMINAL:400 DAN.  RESIST. A RUPTURA: 800 daN. REQUISITOS ADICIONAIS: CRUZETAS OCAS DEVEM</t>
  </si>
  <si>
    <t>CPRFV REF 90X90X3200</t>
  </si>
  <si>
    <t>407</t>
  </si>
  <si>
    <t>POSTE FIBRA CIRC/QUAD 12/600</t>
  </si>
  <si>
    <t>POSTE CIRCULAR  COM  TOPO  QUADRADO.  MATERIAL:  FIBRA DE VIDRO REFORCADO  COM  RESINA DE POLIESTER (PRVF) .  DIAMETRO DA BASE: 400MM.DIMENSOES DO TOPO: 170X170MM. COMPRIMENTO DO TOPO:3000MM. FURACAO DA  FACE  A: 100MM (29X100MM). FURACAO DA FACE B: 150MM</t>
  </si>
  <si>
    <t>PTQPRFV 1P 12X600</t>
  </si>
  <si>
    <t>277</t>
  </si>
  <si>
    <t>POSTE FIBRA CIRC/QUAD 11/600</t>
  </si>
  <si>
    <t>POSTE CIRCULAR COM TOPO QUADRADO. MATERIAL: FIBRA DE VIDRO REFORCADO COM RESINA DE POLIESTER (PRVF) . DIAMETRO DA BASE: 380MM.DIMENSOES DO TOPO: 180X180MM. COMPRIMENTO DO TOPO:3000MM. FURACAO DA FACE A: 100MM (29X100MM). FURACAO DA FACE B: 150MM (29X100MM</t>
  </si>
  <si>
    <t>PTQPRFV 1P 11X600</t>
  </si>
  <si>
    <t>274</t>
  </si>
  <si>
    <t>POSTE FIBRA QUAD/CONICO QUAD 7,5/150</t>
  </si>
  <si>
    <t>POSTE QUADRADO OU CONICO QUADRADO.  MATERIAL:  FIBRA DE VIDRO REFORCADO  COM  RESINA DE POLIESTER (PRVF) .  DIAMETRO DA BASE: 150MM.  DIMENSOES DO TOPO:  150 MM (QUADRADO) OU 100 MM (CONICO QUADRADO).  FURACAO DA FACE  A: 8 FUROS. FURACAO DA FACE B: 2 FUR</t>
  </si>
  <si>
    <t>PTQCPRFV 1P 7,5X150</t>
  </si>
  <si>
    <t>271</t>
  </si>
  <si>
    <t>POSTE FIBRA CIRC/QUAD 11/1000</t>
  </si>
  <si>
    <t>POSTE CIRCULAR COM TOPO QUADRADO. MATERIAL: FIBRA DE VIDRO REFORCADO COM RESINA DE POLIESTER (PRVF) . DIAMETRO DA BASE: 400MM.DIMENSOES DO TOPO: 190X190MM. COMPRIMENTO DO TOPO:3000MM. FURACAO DA FACE A: 100MM (29X100MM). FURACAO DA FACE B: 150MM (29X100MM</t>
  </si>
  <si>
    <t>PTQPRFV 1P 11X1000</t>
  </si>
  <si>
    <t>415</t>
  </si>
  <si>
    <t>POSTE CIRC MODULAR PRFV 14000MM 1000DAN</t>
  </si>
  <si>
    <t>POSTE  CIRCULAR  MODULAR; FIBRA  DE VIDRO; TRES MODULOS; JUNCAO NIPLE REFORCADO OU OUTROS; COMPRIMENTO TOTAL 14000MM;RESISTENCIA NOMINAL 1000 DAN. NORMA: DIS-ETE-002.   </t>
  </si>
  <si>
    <t>PTRPRFV  3P 14X1000</t>
  </si>
  <si>
    <t>269</t>
  </si>
  <si>
    <t>POSTE CIRC MODULAR PRFV 12000MM 600DAN</t>
  </si>
  <si>
    <t>POSTE CIRCULAR MODULAR ; FIBRA DE VIDRO; TRES MODULOS;   JUNCAO NIPLE REFORCADO OU OUTROS;DIAMETRO DA BASE 377,0 MM;DIAMETRO DO TOPO 202,0MM; COMPRIMENTO TOTAL 12000MM;RESISTENCIA NOMINAL 600 DAN. NORMAS: NOR.DISTRIBU-ENGE-0001 E DIS-ETE-002 : ITEM 13. </t>
  </si>
  <si>
    <t>PTRPRFV  3P 12X600</t>
  </si>
  <si>
    <t>293</t>
  </si>
  <si>
    <t>POSTE CIRC MODULAR PRFV 11000MM 600DAN</t>
  </si>
  <si>
    <t>POSTE  CIRCULAR  MODULAR; FIBRA  DE VIDRO; TRES MODULOS; JUNCAO NIPLE REFORCADO OU OUTROS;DIAMETRO DA BASE 371,0 MM;DIAMETRO DO TOPO 196,4MM; COMPRIMENTO TOTAL 11000MM;RESISTENCIA NOM.600DAN. NORMAS: NOR.DISTRIBU-ENGE-0001 E DIS-ETE-002 : ITEM 12.. </t>
  </si>
  <si>
    <t>PTRPRFV 3P 11X600</t>
  </si>
  <si>
    <t>292</t>
  </si>
  <si>
    <t>POSTE CIRC MODULAR PRFV 20000MM 600DAN</t>
  </si>
  <si>
    <t>POSTE CIRCULAR. MATERIAL: FIBRA DE VIDRO REFORCADO COM RESINA DE POLIESTER (PRVF). DIAMETRO DO TOPO: 275MM. DIAMETRO DA BASE: 570MM (TOLERANCIA +/- 15MM). COMPRIMENTO TOTAL: 20000MM. RESISTENCIA NOMINAL: 600DAN. CARGA DE RUPTURA: 1200DAN. ENGASTAMENTO: 26</t>
  </si>
  <si>
    <t>PTRPRFV 3P 20X600</t>
  </si>
  <si>
    <t>263</t>
  </si>
  <si>
    <t>POSTE CIRC MODULAR PRFV 11000MM 400DAN</t>
  </si>
  <si>
    <t> POSTE  CIRCULAR  MODULAR; FIBRA  DE VIDRO; TRES MODULOS; JUNCAO NIPLE REFORCADO OU OUTROS; COMPRIMENTO TOTAL 11000MM;RESISTENCIA NOMINAL 400 DAN. NORMA: DIS-ETE-002.  </t>
  </si>
  <si>
    <t>PTRPRFV 3P 11X400</t>
  </si>
  <si>
    <t>294</t>
  </si>
  <si>
    <t>POSTE FIBRA CIRC/QUAD 9/600</t>
  </si>
  <si>
    <t>POSTE CIRCULAR COM TOPO QUADRADO. MATERIAL: FIBRA DE VIDRO REFORCADO COM RESINA DE POLIESTER (PRVF) . DIAMETRO DA BASE: 360MM. DIMENSOES DO TOPO: 170X170MM. COMPRIMENTO DO TOPO: 2000/3000MM.FURACAO DA FACE A: 100MM (19/29X100MM). FURACAO DA FACE B: 150MM(</t>
  </si>
  <si>
    <t>PTQPRFV 1P 9X600</t>
  </si>
  <si>
    <t>278</t>
  </si>
  <si>
    <t>CRUZETA FIBRA T 90X90 2,0M REFORCADA</t>
  </si>
  <si>
    <t>CRUZETA PARA POSTE. MATERIAL: POLIESTER REFORCADO COM  FIBRA  DE VIDRO (PRFV). FORMATO: QUADRADA. SECAO TRANSVERSAL: 90 X 90 MM. COMPRIMENTO TOTAL: 2000 MM.RESISTENCIA NOMINAL: 400 DAN. RESIST. A RUPTURA: 800 DAN. ACESSORIO: SUPORTE  COM SECAO TRANSVERSAL</t>
  </si>
  <si>
    <t>CPRFV TE REF 90X90X2000</t>
  </si>
  <si>
    <t>110</t>
  </si>
  <si>
    <t>POSTE CIRC UNITARIO PRFV 11000MM 600DAN</t>
  </si>
  <si>
    <t>POSTE CIRCULAR UNITARIO; FIBRA DE VIDRO; DIAMETRO DA BASE 371.0 MM; DIAMETRO DO TOPO 196.0 MM; COMPRIMENTO TOTAL 11000 MM; RESISTENC IA NOMINAL 600 DAN; PADRAO DIS-ETE-002. </t>
  </si>
  <si>
    <t>PTRPRFV 1P 11X600</t>
  </si>
  <si>
    <t>413</t>
  </si>
  <si>
    <t>CRUZETA FIBRA T 90X90 2,4M REFORCADA</t>
  </si>
  <si>
    <t>CRUZETA PARA POSTE. MATERIAL: POLIESTER REFORCADO COM  FIBRA  DE VIDRO (PRFV). FORMATO: QUADRADA. SECAO TRANSVERSAL: 90 X 90 MM. COMPRIMENTO TOTAL: 2400 MM.RESISTENCIA NOMINAL: 400 DAN. RESIST. A RUPTURA: 800 DAN. ACESSORIO: SUPORTE  COM SECAO TRANSVERSAL</t>
  </si>
  <si>
    <t>CPRFV TE REF 90X90X2400</t>
  </si>
  <si>
    <t>408</t>
  </si>
  <si>
    <t>POSTE CIRC UNITARIO PRFV 12000MM 600DAN</t>
  </si>
  <si>
    <t>POSTE CIRCULAR UNITARIO; FIBRA DE VIDRO; DIAMETRO DA BASE 377.0 MM; DIAMETRO DO TOPO 202.0 MM; COMPRIMENTO TOTAL 12000 MM; RESISTENC IA NOMINAL 600 DAN; PADRAO DIS-ETE-002. </t>
  </si>
  <si>
    <t>PTRPRFV 1P 12X600</t>
  </si>
  <si>
    <t>414</t>
  </si>
  <si>
    <t>POSTE CIRC MODULAR PRFV 18000MM 1000DAN</t>
  </si>
  <si>
    <t>POSTE CIRCULAR MODULAR; FIBRA DE VIDRO; JUNCAO NIPLE REFORCADO OU OUTROS; COMPRIMENTO TOTAL 18000MM;RESISTENCIA NOMINAL 1000 DAN. NORMA: DIS-ETE-002.</t>
  </si>
  <si>
    <t>PTRPRFV 18X1000</t>
  </si>
  <si>
    <t>265</t>
  </si>
  <si>
    <t>POSTE FIBRA CIRC/QUAD 12/400</t>
  </si>
  <si>
    <t>POSTE CIRCULAR  COM  TOPO  QUADRADO.  MATERIAL:  FIBRA DE VIDRO REFORCADO  COM  RESINA DE POLIESTER (PRVF) .  DIAMETRO DA BASE: 375MM. DIMENSOES DO TOPO: 170X170MM.COMPRIMENTO DO TOPO:3000MM. FURACAO DA  FACE  A: 100MM (29X100MM). FURACAO DA FACE B: 150MM</t>
  </si>
  <si>
    <t>PTQPRFV 1P 12X400</t>
  </si>
  <si>
    <t>275</t>
  </si>
  <si>
    <t>POSTE FIBRA CIRC/QUAD 12/1000</t>
  </si>
  <si>
    <t>POSTE CIRCULAR  COM  TOPO  QUADRADO.  MATERIAL:  FIBRA DE VIDRO REFORCADO  COM  RESINA DE POLIESTER (PRVF) .  DIAMETRO DA BASE: 400M M.DIMENSOES DO TOPO: 190X190MM. COMPRIMENTO DO TOPO:3000MM. FURACAO DA FACE  A: 100MM (29X100MM).  FURACAO DA FACE B: 150M</t>
  </si>
  <si>
    <t>PTQPRFV 1P 12X1000</t>
  </si>
  <si>
    <t>276</t>
  </si>
  <si>
    <t>CRUZETA FIBRA RETA 90X90 2,4M REFORCADA</t>
  </si>
  <si>
    <t>CRUZETA  PARA POSTE. MATERIAL: POLIESTER REFORCADO COM FIBRA DE VIDRO (PRFV).  FORMATO: RETO.   SECAO TRANSVERSAL: 90 X 90 MM. COMPRIMENTO TOTAL: 2400 MM.RESISTENCIA NOMINAL:400 DAN.  RESIST. A RUPTURA: 800 DAN . REQUISITOS ADICIONAIS: CRUZETAS OCAS DEVEM</t>
  </si>
  <si>
    <t>CPRFV REF 90X90X2400</t>
  </si>
  <si>
    <t>39</t>
  </si>
  <si>
    <t>PADRAO ENTRADA FIBRA VIDRO 5000MM C/ATER</t>
  </si>
  <si>
    <t>POSTE QUADRADO. MATERIAL: FIBRA DE VIDRO REFORCADO COM RESINA DE POLIESTER (PRFV). COMPRIMENTO: 5 M. ESPESSURA MIN.: 4,0 MM. SECAO:90 X 90 MM. RESISTÊNCIA NOMINAL: 75 DAN. FABRICADO PELO SISTEMA DE FILAMENTO CONTINUO OU PULTRUSÃO, COM ADITIVO ANTI UV NA E</t>
  </si>
  <si>
    <t>POSTE PRFV 90X90X5000</t>
  </si>
  <si>
    <t>132</t>
  </si>
  <si>
    <t>POSTE APOIO FIBRA DE VIDRO 7000MM</t>
  </si>
  <si>
    <t>POSTE QUADRADO. MATERIAL: FIBRA DE VIDRO REFORCADO COM RESINA DE POLIESTER(PRFV). COMPRIMENTO: 7 M. ESPESSURA MIN.: 4,0 MM. SECAO: 90 X 90 MM. RESISTÊNCIA NOMINAL: 75 DAN. FABRICADO PELO SISTEMA DE FILAMENTO CONTINUO OU PULTRUSÃO, COM ADITIVO ANTI UV NA E</t>
  </si>
  <si>
    <t>PSRPRFV 90X90X7000</t>
  </si>
  <si>
    <t>319</t>
  </si>
  <si>
    <t>POSTE CIRC UNITARIO PRFV 11000MM 400DAN</t>
  </si>
  <si>
    <t>POSTE CIRCULAR UNITARIO; FIBRA DE VIDRO; DIAMETRO DA BASE 370.0 MM; DIAMETRO DO TOPO 165.0 MM; COMPRIMENTO TOTAL 11000 MM; RESISTENC IA NOMINAL 400 DAN; PADRAO DIS-ETE-002. </t>
  </si>
  <si>
    <t>PTRPRFV 1P 11X400</t>
  </si>
  <si>
    <t>412</t>
  </si>
  <si>
    <t>POSTE FIBRA CIRC/QUAD 11/400</t>
  </si>
  <si>
    <t>POSTE CIRCULAR COM TOPO QUADRADO. MATERIAL: FIBRA DE VIDRO REFORCADO COM RESINA DE POLIESTER (PRVF) . DIAMETRO DA BASE: 370MM.DIMENSOES DO TOPO: 165X165MM. COMPRIMENTO DO TOPO:3000MM. FURACAO DA FACE A: 100MM (29X100MM). FURACAO DA FACE B: 150MM (29X100MM</t>
  </si>
  <si>
    <t>PTQPRFV 1P 11X400</t>
  </si>
  <si>
    <t>273</t>
  </si>
  <si>
    <t>POSTE CIRC MODULAR PRFV 22000MM 600DAN</t>
  </si>
  <si>
    <t>POSTE  CIRCULAR  MODULAR; FIBRA  DE VIDRO; QUATRO MODULOS; JUNCAO NIPLE REFORCADO OU OUTROS; COMPRIMENTO TOTAL 22000MM;RESISTENCIA NOMINAL 600 DAN. NORMA: DIS-ETE-002.    </t>
  </si>
  <si>
    <t>PTRPRFV 22X600</t>
  </si>
  <si>
    <t>260</t>
  </si>
  <si>
    <t>PROTETOR BUCHA ATE 36 KV TRAF DIST REG 1F</t>
  </si>
  <si>
    <t>     PROTETOR TERMINAL DE BUCHA. TIPO:FIXO. MATERIAL: POLIMERICO. CLASSE DE ISOLACAO: ATE 36,2 KV. DIMENSOES: ALTURA: DE 150 A 370 MM. REQUISITOS ADICIONAIS: DIFUSORES PARA SAIDA DE AGUA. USO COM CABO NU OU PROTEGIDO. APLICACAO: BUCHAS DE AT DE TRANSFORMA</t>
  </si>
  <si>
    <t>DIS-ETE-092 - Redes</t>
  </si>
  <si>
    <t>CBPE 36 kv</t>
  </si>
  <si>
    <t>DES ASW 0190 Rev 01</t>
  </si>
  <si>
    <t>Protetores</t>
  </si>
  <si>
    <t>HI_2025_05_30</t>
  </si>
  <si>
    <t>PROT CHAVE  SECC MONOP</t>
  </si>
  <si>
    <t>PROTECAO PARA CHAVES SECCIONADORAS MONOPOLARES CONTRA ANIMAIS SILVESTRES, PROTECAO EM FORMATO RETANGULAR. APLICACAO: SECCIONADORES MONOPOLARES. CLASSE DE TENSAO: 15KV. BITOLA MAXIMA DO ISOLADOR: 76,2MM. ESPECIFICACAO: DIS-ETE-031  SE/LT 01    </t>
  </si>
  <si>
    <t>DIS-ET-031 - Subestação</t>
  </si>
  <si>
    <t>CPCSM 15 KV</t>
  </si>
  <si>
    <t>DES ASW 204 Rev 01</t>
  </si>
  <si>
    <t>MACACAO IMPERM TIPO CACA E PESCA TAM M</t>
  </si>
  <si>
    <t>CONFECCIONADOS EM PVC EMBORRACHADO (ESPESSURA: 0,30MM) COM BOTAS ACOPLADAS À BARRA INFERIOR DE CADA PERNA, TENDO TODAS AS EMENDAS UNIDAS POR SOLDA ELETRÔNICA DE ALTA FREQUÊNCIA. ALÇAS PARA REGULAGEM DA ALTURA POR FECHO RÁPIDO FIXADAS NA FRENTE NA ALTURA D</t>
  </si>
  <si>
    <t>CEF 005- ET 015.03</t>
  </si>
  <si>
    <t>606802</t>
  </si>
  <si>
    <t>BALASKA EQUIPE INDUSTRIA E COMERCIO LTDA</t>
  </si>
  <si>
    <t>65.555.146/0001-49</t>
  </si>
  <si>
    <t>10459</t>
  </si>
  <si>
    <t>CAPACETE SEGUR ABA TOTAL PEAD BRANCO</t>
  </si>
  <si>
    <t>CAPACETE SEGURANCA; TIPO ABA TOTAL CONTINUA; TIPO I; CLASSE B;CONSTITUIDO DE CASCO EM POLIETILENO DE ALTA DENSIDADE E ALTA RESISTENC IA MECANICA E DIELETRICA; DEVE SER FORNECIDO E MONTADO COM CARNEIRA COM AJUSTE TIPO CATRACA E COM JUGULAR. A CARNEIRA DEVE</t>
  </si>
  <si>
    <t>CEF 005 -ET 001.01</t>
  </si>
  <si>
    <t>V-GARD TIPO I (ABA TOTAL) CLASSE E</t>
  </si>
  <si>
    <t>365</t>
  </si>
  <si>
    <t>CAPACETE ABA FRONTAL BRANCO MSA</t>
  </si>
  <si>
    <t>CAPACETE  DE  SEGURANÇA,  TIPO II ( ABA FRONTAL ); COR: BRANCA; CLASSE  "B";  PROTEÇÃO   AO  ARCO  ELÉTRICO;  FAB MSA.  DEVE SER FORNECIDO  COM  SUSPENSÃO  DO  MESMO  FABRICANTE.   DETALHES NA ESPECIFICAÇÃO TÉCNICA NO SGN: DIS.CEF.005 ET 001.01. </t>
  </si>
  <si>
    <t>V-GARD TIPO II (ABA FRONTAL) CLASSE E</t>
  </si>
  <si>
    <t>498</t>
  </si>
  <si>
    <t>LUVA DE VAQUETA TAM. G</t>
  </si>
  <si>
    <t>LUVA VAQUETA; CONFECCIONADA EM PELICA CURTIDA AO CROMO(VAQUETA) ; PUNHO COM ELASTICO DE BAIXA COMPRESSAO (ELASTANO); LINHAS P/ COSTURA EM ALGODAO ENGOMADO OU ENCERADO C/ TITULO TEX MINIMO DE 12/9; TEOR GRAXO DO COURO DE 5 A 20%; TEOR MINIMO DE CROMO (CR 2</t>
  </si>
  <si>
    <t>CEF 005 -ET 002.03</t>
  </si>
  <si>
    <t>Touro - Padrão Neoenergia</t>
  </si>
  <si>
    <t>14881</t>
  </si>
  <si>
    <t>LUVA DE VAQUETA TAM. M</t>
  </si>
  <si>
    <t>MACACAO IMPERM TIPO CACA E PESCA TAM GG</t>
  </si>
  <si>
    <t>MACACAO IMPERM TIPO CACA E PESCA TAM G</t>
  </si>
  <si>
    <t>LUVA DE VAQUETA TAM. P</t>
  </si>
  <si>
    <t>MACACAO IMPERM TIPO CACA E PESCA TAM P</t>
  </si>
  <si>
    <t>ANEL CONC ACT 180X234MM</t>
  </si>
  <si>
    <t>ANEL. TIPO: ACT. MATERIAL: CONCRETO ARMADO. DIMENSOES DO FURO: 180X234MM. RESISTENCIA NOMINAL: 1500DAN. CARGA DE RUPTURA: 3000 DAN. APLICACAO: CRUZETA DE CONCRETO CT. NORMA: DIS-ETE-094.</t>
  </si>
  <si>
    <t>DIS-ETE-094</t>
  </si>
  <si>
    <t>Concreto</t>
  </si>
  <si>
    <t>BARBOSA BARBOSA E CIA. LTDA</t>
  </si>
  <si>
    <t>13.282.470/0001-37</t>
  </si>
  <si>
    <t>HI_2023_06_30</t>
  </si>
  <si>
    <t>POSTE CONCRETO DT 11/600 44F</t>
  </si>
  <si>
    <t>POSTE DUPLO T. MATERIAL: CONCRETO ARMADO. DIMENSOES DA BASE: 330X448 MM. DIMENSOES DO TOPO: 110X140 MM. FURACAO DA FACE A: A 150MM DO TOPO (44X100MM).FURACAO DA FACE B: A 100MM (44X100MM). COMPRIMENTO TOTAL: 11000 MM. CARGA NOMINAL: 600 DAN. CARGA DE RUPT</t>
  </si>
  <si>
    <t>DIS-ETE-011</t>
  </si>
  <si>
    <t>POSTE CONCRETO DT 9/400 29F</t>
  </si>
  <si>
    <t>POSTE DUPLO T. MATERIAL: CONCRETO ARMADO. DIMENSOES DA BASE: 290X392 MM. DIMENSOES DO TOPO: 110X140 MM. FURACAO DA FACE A: A 150 MM DO TOPO (29F X 100 MM).FURACAO DA FACE B:A 100 MM (29F X100 MM). COMPRIMENTO TOTAL: 9000 MM. CARGA NOMINAL: 400 DAN. CARGA</t>
  </si>
  <si>
    <t>POSTE CONC DT 30/3000 SUBTR</t>
  </si>
  <si>
    <t>POSTE DUPLO T. MATERIAL: CONCRETO ARMADO. DIMENSOES DA BASE: 830 X 1148 MM. DIMENSOES DO TOPO: 230 X 308 MM.FURACAO FACE "A" E FACE "B" CONFORME NORMAS DAS DISTRIBUIDORAS. COMPRIMENTO TOTAL: 30000 MM. RESISTENCIA NOMINAL: 3000 DAN. CARGA RUPTURA: 6000 DAN</t>
  </si>
  <si>
    <t>DIS-ETE-013</t>
  </si>
  <si>
    <t>POSTE CONC DT 24/2000 SUBTR</t>
  </si>
  <si>
    <t>POSTE DUPLO T. MATERIAL: CONCRETO ARMADO. DIMENSOES DA BASE: 710 X 980 MM. DIMENSOES DO TOPO: 230 X 308 MM.FURACAO FACE "A" E FACE "B" CONFORME NORMAS DAS DISTRIBUIDORAS. COMPRIMENTO TOTAL: 24000 MM. RESISTENCIA NOMINAL: 2000 DAN. CARGA RUPTURA: 4000 DAN.</t>
  </si>
  <si>
    <t>ANEL CONC ACH 300X395MM</t>
  </si>
  <si>
    <t>ANEL. TIPO: ACH. MATERIAL: CONCRETO ARMADO. DIMENSOES DO FURO: 300X395MM. RESISTENCIA NOMINAL : 600DAN. CARGA DE RUPTURA: 1200DAN. APLICACAO: CRUZETA DE CONCRETO CTH. NORMA: DIS-ETE-094.</t>
  </si>
  <si>
    <t>POSTE CONCRETO DT 12/400 44F</t>
  </si>
  <si>
    <t>POSTE DUPLO T. MATERIAL: CONCRETO ARMADO. DIMENSOES DA BASE: 350X476MM. DIMENSOES DO TOPO: 110X140MM. FURACAO DA FACE A: A 150MM DO TOPO (44X100MM).FURACAO DA FACE B: A 100 MM (44X100MM) .COMPRIMENTO TOTAL: 12000 MM. CARGA NOMINAL: 400 DAN. CARGA DE RUPTU</t>
  </si>
  <si>
    <t>POSTE CONC DT 22/1500 SUBTR</t>
  </si>
  <si>
    <t>POSTE DUPLO T. MATERIAL: CONCRETO ARMADO. DIMENSOES DA BASE: 610 X 840 MM. DIMENSOES DO TOPO: 170 X 224 MM. FURACAO FACE "A" E FACE "B" CONFORME NORMAS DAS DISTRIBUIDORAS. COMPRIMENTO TOTAL: 22000 MM. RESISTENCIA NOMINAL: 1500 DAN. CARGA RUPTURA: 3000 DAN</t>
  </si>
  <si>
    <t>POSTE CONCRETO DT 9/600 29F</t>
  </si>
  <si>
    <t>POSTE DUPLO T. MATERIAL: CONCRETO ARMADO. DIMENSOES DA BASE: 290X392 MM. DIMENSOES DO TOPO: 110X140 MM. FURACAO DA FACE A: A 150MM DO TOPO (29F X 100 MM).FURACAO DA FACE B: A 100 MM (29F X100 MM). COMPRIMENTO TOTAL: 9000 MM. CARGA NOMINAL: 600 DAN. CARGA</t>
  </si>
  <si>
    <t>POSTE CONC DT 16/2000 SUBTR</t>
  </si>
  <si>
    <t>POSTE DUPLO T. MATERIAL: CONCRETO ARMADO. DIMENSOES DA BASE: 550 X 756 MM. DIMENSOES DO TOPO: 230 X 308 MM. FURACAO FACE "A" E FACE "B" CONFORME NORMAS DAS DISTRIBUIDORAS. COMPRIMENTO TOTAL: 16000 MM. RESISTENCIA NOMINAL: 2000 DAN. CARGA RUPTURA: 4000 DAN</t>
  </si>
  <si>
    <t>ANEL CONC ACTC JANELA 450MM</t>
  </si>
  <si>
    <t>ANEL. TIPO: ACTC. MATERIAL: CONCRETO ARMADO. DIAMETRO DA JANELA: 450,0 MM. RESISTENCIA NOMINAL:1500 DAN. CARGA DE RUPTURA:3000 DAN. APLICACAO: INSTALACAO DE CRUZETA DE CONCRETO CTT EM POSTE CIRCULAR. NORMA: DIS-ETE-094.</t>
  </si>
  <si>
    <t>POSTE CONCRETO DT 12/600 44F</t>
  </si>
  <si>
    <t>POSTE DUPLO T. MATERIAL: CONCRETO ARMADO. DIMENSOES DA BASE: 350X476 MM. DIMENSOES DO TOPO: 110X140 MM. FURACAO DA FACE A: A 150MM DO TOPO (44X100MM). FURACAO DA FACE B: A 100MM (44X100MM) .COMPRIMENTO TOTAL: 12000 MM. CARGA NOMINAL: 600 DAN. CARGA DE RUP</t>
  </si>
  <si>
    <t>POSTE CONC DT 26/3000 SUBTR</t>
  </si>
  <si>
    <t>POSTE DUPLO T. MATERIAL: CONCRETO ARMADO. DIMENSOES DA BASE: 750 X 1036 MM. DIMENSOES DO TOPO: 230 X 308 MM. FURACAO FACE "A" E FACE "B" CONFORME NORMAS DAS DISTRIBUIDORAS. COMPRIMENTO TOTAL: 26000 MM. RESISTENCIA NOMINAL: 3000 DAN. CARGA RUPTURA: 6000 DA</t>
  </si>
  <si>
    <t>POSTE CONCRETO DT 11/400 44F</t>
  </si>
  <si>
    <t>POSTE DUPLO T. MATERIAL: CONCRETO ARMADO. DIMENSOES DA BASE: 330X448MM. DIMENSOES DO TOPO: 110X140MM. FURACAO DA FACE A: A 150MM DO TOPO (44X100MM).FURACAO DA FACE B: A 100MM (44X100MM). COMPRIMENTO TOTAL: 11000MM. CARGA NOMINAL: 400DAN. CARGA DE RUPTURA:</t>
  </si>
  <si>
    <t>POSTE CONC DT 26/2500 SUBTR</t>
  </si>
  <si>
    <t>POSTE DUPLO T. MATERIAL: CONCRETO ARMADO. DIMENSOES DA BASE: 750 X 1036 MM. DIMENSOES DO TOPO: 230 X 308 MM. FURACAO FACE "A" E FACE "B" CONFORME NORMAS DAS DISTRIBUIDORAS. COMPRIMENTO TOTAL: 26000 MM. RESISTENCIA NOMINAL: 2500 DAN. CARGA RUPTURA: 5000 DA</t>
  </si>
  <si>
    <t>POSTE CONC CIRC 22/2000 SUBTR</t>
  </si>
  <si>
    <t>POSTE CIRCULAR. MATERIAL: CONCRETO ARMADO. DIAMETRO DA BASE: 655 MM. DIAMETRO DO TOPO: 325 MM. COMPRIMENTO TOTAL: 22000 MM. RESISTENCIA NOMINAL: 2000 DAN. CARGA DE RUPTURA: 4000 DAN. CARACTERISTICAS ADICIONAIS: TRACOS DE REFERENCIA E ENGASTAMENTO EM BAIXO</t>
  </si>
  <si>
    <t>POSTE CONC DT 14/2000 SUBTR</t>
  </si>
  <si>
    <t>POSTE DUPLO T. MATERIAL: CONCRETO ARMADO. DIMENSOES DA BASE: 510 X 700 MM. DIMENSOES DO TOPO: 230 X 308 MM. FURACAO FACE "A" E FACE "B" CONFORME NORMAS DAS DISTRIBUIDORAS. COMPRIMENTO COMPRIMENTO TOTAL: 14000 MM. RESISTENCIA NOMINAL: 2000 DAN. CARGA RUPTU</t>
  </si>
  <si>
    <t>POSTE CONC DT 24/4000 SUBTR</t>
  </si>
  <si>
    <t>POSTE DUPLO T. MATERIAL: CONCRETO ARMADO. DIMENSOES DA BASE: 770 X 1064 MM. DIMENSOES DO TOPO: 290 X 392MM. FURACAO FACE "A" E FACE "B" CONFORME NORMAS DAS DISTRIBUIDORAS. COMPRIMENTO TOTAL: 24000 MM. RESISTENCIA NOMINAL: 4000 DAN. CARGA RUPTURA: 8000 DAN</t>
  </si>
  <si>
    <t>ANEL CONC ACT 560X660MM</t>
  </si>
  <si>
    <t>ANEL. TIPO: ACT. MATERIAL: CONCRETO ARMADO. DIMENSOES DO FURO: 560X660MM. RESISTENCIA NOMINAL: 1500DAN. CARGA DE RUPTURA: 3000 DAN. APLICACAO: CRUZETA DE CONCRETO CTT EM POSTE DT. NORMA: DIS-ETE-094.</t>
  </si>
  <si>
    <t>POSTE CONC DT 18/1500 SUBTR</t>
  </si>
  <si>
    <t>POSTE DUPLO T. MATERIAL: CONCRETO ARMADO. DIMENSOES DA BASE: 530 X 728 MM. DIMENSOES DO TOPO: 170 X 224 MM. FURACAO FACE "A" E FACE "B" CONFORME NORMAS DAS DISTRIBUIDORAS. COMPRIMENTO TOTAL: 18000 MM. RESISTENCIA NOMINAL: 1500 DAN. CARGA RUPTURA: 3000 DAN</t>
  </si>
  <si>
    <t>ANEL CONC ACT 520X620MM</t>
  </si>
  <si>
    <t>ANEL. TIPO: ACT. MATERIAL: CONCRETO ARMADO. DIMENSOES DO FURO: 520X620MM. RESISTENCIA NOMINAL: 1500DAN. CARGA DE RUPTURA: 3000 DAN. APLICACAO: CRUZETA DE CONCRETO CTT EM POSTE DT. NORMA: DIS-ETE-094.</t>
  </si>
  <si>
    <t>POSTE CONC DT 12/2000 SUBTR</t>
  </si>
  <si>
    <t>POSTE DUPLO T. MATERIAL: CONCRETO ARMADO. DIMENSOES DA BASE: 470 X 644 MM. DIMENSOES DO TOPO: 308 X 230 MM. FURACAO FACE "A" E FACE "B" CONFORME NORMAS DAS DISTRIBUIDORAS. COMPRIMENTO TOTAL: 12000 MM. RESISTENCIA NOMINAL: 2000 DAN. CARGA RUPTURA: 4000 DAN</t>
  </si>
  <si>
    <t>POSTE CONC CIRC 22/1500 SUBTR</t>
  </si>
  <si>
    <t>POSTE CIRCULAR. MATERIAL: CONCRETO ARMADO. DIAMETRO DA BASE: 610 MM. DIAMETRO DO TOPO: 280 MM. COMPRIMENTO TOTAL: 22000 MM. RESISTENCIA NOMINAL: 1500 DAN. CARGA DE RUPTURA: 3000 DAN. CARACTERISTICAS ADICIONAIS: TRACOS DE REFERENCIA E ENGASTAMENTO EM BAIXO</t>
  </si>
  <si>
    <t>POSTE CONC DT 20/2500 SUBTR</t>
  </si>
  <si>
    <t>POSTE DUPLO T. MATERIAL: CONCRETO ARMADO. DIMENSOES DA BASE: 630 X 868 MM. DIMENSOES DO TOPO: 230 X 308 MM. FURACAO FACE "A" E FACE "B" CONFORME NORMAS DAS DISTRIBUIDORAS. COMPRIMENTO TOTAL: 20000 MM. RESISTENCIA NOMINAL: 2500 DAN. CARGA RUPTURA: 5000 DAN</t>
  </si>
  <si>
    <t>POSTE CONC DT 28/2500 SUBTR</t>
  </si>
  <si>
    <t>POSTE DUPLO T. MATERIAL: CONCRETO ARMADO. DIMENSOES DA BASE: 790 X 1092 MM. DIMENSOES DO TOPO: 230 X 308 MM. FURACAO FACE "A" E FACE "B" CONFORME NORMAS DAS DISTRIBUIDORAS. COMPRIMENTO TOTAL: 28000 MM. RESISTENCIA NOMINAL: 2500 DAN. CARGA RUPTURA: 5000 DA</t>
  </si>
  <si>
    <t>POSTE CONC DT 26/4000 SUBTR</t>
  </si>
  <si>
    <t>POSTE DUPLO T. MATERIAL: CONCRETO ARMADO. DIMENSOES DA BASE: 810 X 1092 MM. DIMENSOES DO TOPO: 290 X 392 MM. FURACAO FACE "A" E FACE "B" CONFORME NORMAS DAS DISTRIBUIDORAS. COMPRIMENTO TOTAL: 26000 MM. RESISTENCIA NOMINAL: 4000 DAN. CARGA RUPTURA: 8000 DA</t>
  </si>
  <si>
    <t>POSTE CONC DT 18/3000 SUBTR</t>
  </si>
  <si>
    <t>POSTE DUPLO T. MATERIAL: CONCRETO ARMADO. DIMENSOES DA BASE: 590 X 812 MM. DIMENSOES DO TOPO: 230 X 308 MM. FURACAO FACE "A" E FACE "B" CONFORME NORMAS DAS DISTRIBUIDORAS. COMPRIMENTO TOTAL: 18000 MM. RESISTENCIA NOMINAL: 3000 DAN. CARGA RUPTURA: 6000 DAN</t>
  </si>
  <si>
    <t>POSTE CONC CIRC 20/2500 SUBTR</t>
  </si>
  <si>
    <t>POSTE CIRCULAR . MATERIAL: CONCRETO ARMADO. DIAMETRO DA BASE: 670 MM. DIAMETRO DO TOPO: 370 MM. COMPRIMENTO TOTAL: 20000 MM. RESISTENCIA NOMINAL : 2500 DAN. CARGA DE RUPTURA : 5000 DAN. CARACTERISTICAS ADICIONAIS: TRACOS DE REFERENCIA E ENGASTAMENTO EM BA</t>
  </si>
  <si>
    <t>POSTE CONC DT 30/2000 SUBTR</t>
  </si>
  <si>
    <t>POSTE DUPLO T. MATERIAL: CONCRETO ARMADO. DIMENSOES DA BASE: 830 X 1148 MM. DIMENSOES DO TOPO: 230 x 308 MM. FURACAO FACE "A" E FACE "B" CONFORME NORMAS DAS DISTRIBUIDORAS. COMPRIMENTO, TOTAL: 30000 MM. RESISTENCIA NOMINAL: 2000 DAN. CARGA RUPTURA: 4000 D</t>
  </si>
  <si>
    <t>POSTE CONC CIRC 20/4000 SUBTR</t>
  </si>
  <si>
    <t>POSTE CIRCULAR. MATERIAL: CONCRETO ARMADO. DIAMETRO DA BASE: 775 MM. DIAMETRO DO TOPO: 475 MM. COMPRIMENTO TOTAL: 20000 MM. RESISTENCIA NOMINAL: 4000 DAN. CARGA DE RUPTURA: 8000 DAN. CARACTERISTICAS ADICIONAIS: TRACOS DE REFERENCIA E ENGASTAMENTO EM BAIXO</t>
  </si>
  <si>
    <t>POSTE CONC DT 30/2500 SUBTR</t>
  </si>
  <si>
    <t>POSTE DUPLO T. MATERIAL: CONCRETO ARMADO. DIMENSOES DA BASE: 830 X 1148 MM. DIMENSOES DO TOPO: 230 X 308 MM. FURACAO FACE "A" E FACE "B" CONFORME NORMAS DAS DISTRIBUIDORAS. COMPRIMENTO TOTAL: 30000 MM. RESISTENCIA NOMINAL: 2500 DAN. CARGA RUPTURA: 5000 DA</t>
  </si>
  <si>
    <t>POSTE CONC CIRC 20/2000 SUBTR</t>
  </si>
  <si>
    <t>POSTE CIRCULAR . MATERIAL: CONCRETO ARMADO. DIAMETRO DA BASE: 625 MM. DIAMETRO DO TOPO: 325 MM. COMPRIMENTO TOTAL: 20000 MM. RESISTENCIA NOMINAL : 2000 DAN. CARGA DE RUPTURA : 4000 DAN. CARACTERISTICAS ADICIONAIS: TRACOS DE REFERENCIA E ENGASTAMENTO EM BA</t>
  </si>
  <si>
    <t>POSTE CONC CIRC 18/2000 SUBTR</t>
  </si>
  <si>
    <t>POSTE CIRCULAR. MATERIAL: CONCRETO ARMADO. DIAMETRO DA BASE: 595 MM. DIAMETRO DO TOPO: 325 MM. COMPRIMENTO TOTAL: 18000 MM. RESISTENCIA NOMINAL: 2000 DAN. CARGA DE RUPTURA: 4000 DAN. CARACTERISTICAS ADICIONAIS: TRACOS DE REFERENCIA E ENGASTAMENTO EM BAIXO</t>
  </si>
  <si>
    <t>POSTE CONC CIRC 22/2500 SUBTR</t>
  </si>
  <si>
    <t>POSTE CIRCULAR . MATERIAL: CONCRETO ARMADO. DIAMETRO DA BASE: 700 MM. DIAMETRO DO TOPO: 370 MM. COMPRIMENTO TOTAL: 22000 MM. RESISTENCIA NOMINAL : 2500 DAN. CARGA DE RUPTURA : 5000 DAN. CARACTERISTICAS ADICIONAIS: TRACOS DE REFERENCIA E ENGASTAMENTO EM BA</t>
  </si>
  <si>
    <t>POSTE CONC CIRC 22/3000 SUBTR</t>
  </si>
  <si>
    <t>POSTE CIRCULAR. MATERIAL: CONCRETO ARMADO. DIAMETRO DA BASE: 730 MM. DIAMETRO DO TOPO: 400 MM. COMPRIMENTO TOTAL: 22000 MM. RESISTENCIA NOMINAL: 3000 DAN. CARGA DE RUPTURA: 6000 DAN. CARACTERISTICAS ADICIONAIS: TRACOS DE REFERENCIA E ENGASTAMENTO EM BAIXO</t>
  </si>
  <si>
    <t>POSTE CONC CIRC 18/3000 SUBTR</t>
  </si>
  <si>
    <t>POSTE CIRCULAR. MATERIAL: CONCRETO ARMADO. DIAMETRO DA BASE: 670 MM. DIAMETRO DO TOPO: 400 MM. COMPRIMENTO TOTAL: 18000 MM. RESISTENCIA NOMINAL: 3000 DAN. CARGA DE RUPTURA: 6000 DAN. CARACTERISTICAS ADICIONAIS: TRACOS DE REFERENCIA E ENGASTAMENTO EM BAIXO</t>
  </si>
  <si>
    <t>POSTE CONC CIRC 20/1500 SUBTR</t>
  </si>
  <si>
    <t>POSTE CIRCULAR. MATERIAL: CONCRETO ARMADO. DIAMETRO DA BASE: 580 MM. DIAMETRO DO TOPO: 280 MM. COMPRIMENTO TOTAL: 20000 MM. RESISTENCIA NOMINAL: 1500 DAN. CARGA DE RUPTURA: 3000 DAN. CARACTERISTICAS ADICIONAIS: TRACOS DE REFERENCIA E ENGASTAMENTO EM BAIXO</t>
  </si>
  <si>
    <t>ANEL CONC ACTC JANELA 650MM</t>
  </si>
  <si>
    <t>ANEL. TIPO: ACTC. MATERIAL: CONCRETO ARMADO. DIAMETRO DA JANELA: 650,0MM. RESISTENCIA NOMINAL: 1500DAN. CARGA DE RUPTURA: 3000 DAN. APLICACAO: INSTALACAO DE CRUZETA DE CONCRETO CTT EM POSTE CIRCULAR. NORMA: DIS-ETE-094.</t>
  </si>
  <si>
    <t>POSTE CONC DT 26/1500 SUBTR</t>
  </si>
  <si>
    <t>POSTE DUPLO T. MATERIAL: CONCRETO ARMADO. DIMENSOES DA BASE: 690 X 952 MM. DIMENSOES DO TOPO: 170 X 224 MM. FURACAO FACE "A" E FACE "B" CONFORME NORMAS DAS DISTRIBUIDORAS. COMPRIMENTO TOTAL: 26000 MM. RESISTENCIA NOMINAL: 1500 DAN. CARGA RUPTURA: 3000 DAN</t>
  </si>
  <si>
    <t>POSTE CONC CIRC 20/3000 SUBTR</t>
  </si>
  <si>
    <t>POSTE CIRCULAR. MATERIAL: CONCRETO ARMADO. DIAMETRO DA BASE: 700 MM. DIAMETRO DO TOPO: 400 MM. COMPRIMENTO TOTAL: 20000 MM. RESISTENCIA NOMINAL: 3000 DAN. CARGA DE RUPTURA: 6000 DAN. CARACTERISTICAS ADICIONAIS: TRACOS DE REFERENCIA E ENGASTAMENTO EM BAIXO</t>
  </si>
  <si>
    <t>TUBO CONCRETO ARMADO 1.50X2.70 M</t>
  </si>
  <si>
    <t>TUBO, CONCRETO ARMADO; DIMENSOES: DIÂMETRO 1500M, COMPRI MENTO 2700MM. NORMA: DIS-ETE-094.</t>
  </si>
  <si>
    <t>ANEL CONC ACT 460X560MM</t>
  </si>
  <si>
    <t>ANEL. TIPO: ACT. MATERIAL: CONCRETO ARMADO. DIMENSOES DO FURO: 460X560MM. RESISTENCIA NOMINAL: 1500DAN. CARGA DE RUPTURA: 3000 DAN. APLICACAO: CRUZETA DE CONCRETO CTT EM POSTE DT. NORMA: DIS-ETE-094.</t>
  </si>
  <si>
    <t>TUBO CONCRETO ARMADO 1.50X3.10 M</t>
  </si>
  <si>
    <t>TUBO DE CONCRETO ARMADO; DIÂMETRO: 1500M COMPRIMENTO 3100MM . NORMA: DIS-ETE-094.</t>
  </si>
  <si>
    <t>VIGA CONC VSH 3740MM J530MM 1200DAN</t>
  </si>
  <si>
    <t>VIGA. TIPO: VSH. MATERIAL: CONCRETO ARMADO. COMPRIMENTO:3740MM. DIAMETRO DA JANELA: 530MM. RESISTENCIA NOMINAL: 1200DAN. CARGA DE RUPTURA: 2400 DAN. APLICACAO : LINHA DE SUBTRANSMISSAO. NORMA: DIS-ETE-094.</t>
  </si>
  <si>
    <t>POSTE CONC DT 28/4000 SUBTR</t>
  </si>
  <si>
    <t>POSTE DUPLO T. MATERIAL: CONCRETO ARMADO. DIMENSOES DA BASE: 850 X 1148 MM. DIMENSOES DO TOPO: 290 X 392MM. FURACAO FACE "A" E FACE "B" CONFORME NORMAS DAS DISTRIBUIDORAS. COMPRIMENTO TOTAL: 28000 MM. RESISTENCIA NOMINAL: 4000 DAN. CARGA RUPTURA: 8000 DAN</t>
  </si>
  <si>
    <t>POSTE CONC DT 20/1000 SUBTR</t>
  </si>
  <si>
    <t>POSTE DUPLO T. MATERIAL: CONCRETO ARMADO. DIMENSOES DA BASE: 570 X 784 MM. DIMENSOES DO TOPO: 170 X 224 MM.FURACAO FACE "A" E FACE "B" CONFORME NORMAS DAS DISTRIBUIDORAS. COMPRIMENTO TOTAL: 20000 MM. RESISTENCIA NOMINAL: 1000 DAN. CARGA RUPTURA: 2000 DAN.</t>
  </si>
  <si>
    <t>POSTE CONC DT 32/2000 SUBTR</t>
  </si>
  <si>
    <t>POSTE DUPLO T. MATERIAL: CONCRETO ARMADO. DIMENSOES DA BASE: 870 X 1204 MM. DIMENSOES DO TOPO: 230 X 308 MM. FURACAO FACE "A" E FACE "B" CONFORME NORMAS DAS DISTRIBUIDORAS. COMPRIMENTO TOTAL: 32000 MM. RESISTENCIA NOMINAL: 2000 DAN. CARGA RUPTURA: 4000 DA</t>
  </si>
  <si>
    <t>POSTE CONC DT 20/2000 SUBTR</t>
  </si>
  <si>
    <t>POSTE DUPLO T. MATERIAL: CONCRETO ARMADO. DIMENSOES DA BASE: 630 X 868 MM. DIMENSOES DO TOPO: 230 X 308 MM. FURACAO FACE "A" E FACE "B" CONFORME NORMAS DAS DISTRIBUIDORAS. COMPRIMENTO TOTAL: 20000 MM. RESISTENCIA NOMINAL: 2000 DAN. CARGA RUPTURA: 4000 DAN</t>
  </si>
  <si>
    <t>BLOCO CONCRETO ANCOR.200X200X600MM</t>
  </si>
  <si>
    <t>BLOCO, CONCRETO EM CONCRETO CICLOPTICO; SECAO QUADRADA; COMPRIMENTO 600MM;DIAMETRO DO FURO 21MM; ESFORCO DE COMPRESSAO 5000DAN. NORMA: DIS-ETE-094.</t>
  </si>
  <si>
    <t>POSTE CONC DT 20/3000 SUBTR</t>
  </si>
  <si>
    <t>POSTE DUPLO T. MATERIAL: CONCRETO ARMADO. DIMENSOES DA BASE: 630 X 868 MM. DIMENSOES DO TOPO: 230 X 308 MM. FURACAO FACE "A" E FACE "B" CONFORME NORMAS DAS DISTRIBUIDORAS. COMPRIMENTO TOTAL: 20000 MM. RESISTENCIA NOMINAL: 3000 DAN. CARGA RUPTURA: 6000 DAN</t>
  </si>
  <si>
    <t>POSTE CONC DT 20/4000 SUBTR</t>
  </si>
  <si>
    <t>POSTE DUPLO T. MATERIAL: CONCRETO ARMADO. DIMENSOES DA BASE: 690 X 952 MM. DIMENSOES DO TOPO: 290 X 392 MM. FURACAO FACE "A" E FACE "B" CONFORME NORMAS DAS DISTRIBUIDORAS. COMPRIMENTO TOTAL: 20000 MM. RESISTENCIA NOMINAL: 4000 DAN. CARGA RUPTURA: 8000 DAN</t>
  </si>
  <si>
    <t>PLACA CONC ESTAI 400 F22</t>
  </si>
  <si>
    <t>PLACA EM CONCRETO, PARA ESTAI, COM ESPESSURA 100MM, DIAMETRO 400MM E 1 FURO CENTRAL COM DIAMETRO 22MM. NORMA: DTN 123.</t>
  </si>
  <si>
    <t>DESENHO DTN 123</t>
  </si>
  <si>
    <t>POSTE CONC DT 18/1000 SUBTR</t>
  </si>
  <si>
    <t>POSTE DUPLO T. MATERIAL: CONCRETO ARMADO. DIMENSOES DA BASE: 530 X 728 MM. DIMENSOES DO TOPO: 170 X 224 MM. FURACAO FACE "A" E FACE "B" CONFORME NORMAS DAS DISTRIBUIDORAS. COMPRIMENTO TOTAL: 18000 MM. RESISTENCIA NOMINAL: 1000 DAN. CARGA RUPTURA: RESISTEN</t>
  </si>
  <si>
    <t>POSTE CONC DT 20/1500 SUBTR</t>
  </si>
  <si>
    <t>POSTE DUPLO T. MATERIAL: CONCRETO ARMADO. DIMENSOES DA BASE: 570 X 784 MM. DIMENSOES DO TOPO: 170 X 224 MM. FURACAO FACE "A" E FACE "B" CONFORME NORMAS DAS DISTRIBUIDORAS. COMPRIMENTO TOTAL: 20000 MM. RESISTENCIA NOMINAL: 1500 DAN. CARGA RUPTURA: 3000 DAN</t>
  </si>
  <si>
    <t>POSTE CONC CIRC 30/4000 SUBTR</t>
  </si>
  <si>
    <t>POSTE CIRCULAR. MATERIAL: CONCRETO ARMADO. DIAMETRO DA BASE: 925 MM. DIAMETRO DO TOPO: 475 MM. COMPRIMENTO TOTAL: 30000 MM. RESISTENCIA NOMINAL: 4000 DAN. CARGA DE RUPTURA: 8000 DAN. CARACTERISTICAS ADICIONAIS: TRACOS DE REFERENCIA E ENGASTAMENTO EM BAIXO</t>
  </si>
  <si>
    <t>TUBO CONCRETO ARMADO 1.50X3.00 M</t>
  </si>
  <si>
    <t>TUBO DE CONCRETO ARMADO; DIÂMETRO: 1500M COMPRIMENTO 3000MM . NORMA: DIS-ETE-094.</t>
  </si>
  <si>
    <t>POSTE CONC CIRC 28/3000 SUBTR</t>
  </si>
  <si>
    <t>POSTE CIRCULAR. MATERIAL: CONCRETO ARMADO. DIAMETRO DA BASE: 820 MM. DIAMETRO DO TOPO: 400 MM. COMPRIMENTO TOTAL: 28000MM. RESISTENCIA NOMINAL: 3000 DAN. CARGA DE RUPTURA: 6000 DAN. CARACTERISTICAS ADICIONAIS:TRACOS DE REFERENCIA E ENGASTAMENTO EM BAIXO R</t>
  </si>
  <si>
    <t>POSTE CONC CIRC 24/1500 SUBTR</t>
  </si>
  <si>
    <t>POSTE CIRCULAR. MATERIAL: CONCRETO ARMADO. DIAMETRO DA BASE: 640 MM. DIAMETRO DO TOPO: 280 MM. COMPRIMENTO TOTAL: 24000 MM. RESISTENCIA NOMINAL: 1500 DAN. CARGA DE RUPTURA: 3000 DAN. CARACTERISTICAS ADICIONAIS: TRACOS DE REFERENCIA E ENGASTAMENTO EM BAIXO</t>
  </si>
  <si>
    <t>POSTE CONC DT 24/2500 SUBTR</t>
  </si>
  <si>
    <t>POSTE DUPLO T. MATERIAL: CONCRETO ARMADO. DIMENSOES DA BASE: 710 X 980 MM. DIMENSOES DO TOPO: 230 X 308 MM. FURACAO FACE "A" E FACE "B" CONFORME NORMAS DAS DISTRIBUIDORAS. COMPRIMENTO TOTAL: 24000 MM. RESISTENCIA NOMINAL: 2500 DAN. CARGA RUPTURA: 5000 DAN</t>
  </si>
  <si>
    <t>POSTE CONC CIRC 28/4000 SUBTR</t>
  </si>
  <si>
    <t>POSTE CIRCULAR. MATERIAL: CONCRETO ARMADO. DIAMETRO DA BASE: 895 MM. DIAMETRO DO TOPO: 475 MM. COMPRIMENTO TOTAL: 28000MM. RESISTENCIA NOMINAL: 4000 DAN. CARGA DE RUPTURA: 8000 DAN. CARACTERISTICAS ADICIONAIS:TRACOS DE REFERENCIA E ENGASTAMENTO EM BAIXO R</t>
  </si>
  <si>
    <t>POSTE CONC CIRC 28/2000 SUBTR</t>
  </si>
  <si>
    <t>POSTE CIRCULAR. MATERIAL: CONCRETO ARMADO. DIAMETRO DA BASE: 745 MM. DIAMETRO DO TOPO: 325 MM. COMPRIMENTO TOTAL: 28000 MM. RESISTENCIA NOMINAL: 2000 DAN. CARGA DE RUPTURA: 4000 DAN. CARACTERISTICAS ADICIONAIS: TRACOS DE REFERENCIA E ENGASTAMENTO EM BAIXO</t>
  </si>
  <si>
    <t>POSTE CONC CIRC 26/4000 SUBTR</t>
  </si>
  <si>
    <t>POSTE CIRCULAR. MATERIAL: CONCRETO ARMADO. DIAMETRO DA BASE: 865 MM. DIAMETRO DO TOPO: 475 MM. COMPRIMENTO TOTAL: 26000 MM. RESISTENCIA NOMINAL: 4000 DAN. CARGA DE RUPTURA: 8000 DAN. CARACTERISTICAS ADICIONAIS: TRACOS DE REFERENCIA E ENGASTAMENTO EM BAIXO</t>
  </si>
  <si>
    <t>CRUZETA CONC T 2400MM 400DAN</t>
  </si>
  <si>
    <t>CRUZETA CONCRETO. TIPO: DISTRIBUICAO. FORMATO: T. DIMENSOES DA SECAO TRANSVERSAL: 90X100 MM. COMPRIMENTO NOMINAL: 2400 MM. RESISTENCIA NOMINAL: 400 DAN. NORMAS: NBR 8453-1, NBR 8453-2 (FIGURA C.3) E NBR 8453-3.</t>
  </si>
  <si>
    <t>NBR 8453-2</t>
  </si>
  <si>
    <t>Figura C.3</t>
  </si>
  <si>
    <t>POSTE CONC CIRC 26/1500 SUBTR</t>
  </si>
  <si>
    <t>POSTE CIRCULAR. MATERIAL: CONCRETO ARMADO. DIAMETRO DA BASE: 670 MM. DIAMETRO DO TOPO: 280 MM. COMPRIMENTO TOTAL: 26000 MM. RESISTENCIA NOMINAL: 1500 DAN. CARGA DE RUPTURA: 3000 DAN. CARACTERISTICAS ADICIONAIS: TRACOS DE REFERENCIA E ENGASTAMENTO EM BAIXO</t>
  </si>
  <si>
    <t>POSTE CONC DT 30/4000 SUBTR</t>
  </si>
  <si>
    <t>POSTE DUPLO T. MATERIAL: CONCRETO ARMADO. DIMENSOES DA BASE: 890 X 1204 MM. DIMENSOES DO TOPO: 290 X 392MM. FURACAO FACE "A" E FACE "B" CONFORME NORMAS DAS DISTRIBUIDORAS. COMPRIMENTO TOTAL: 30000 MM. RESISTENCIA NOMINAL: 4000 DAN. CARGA RUPTURA: 8000 DAN</t>
  </si>
  <si>
    <t>CRUZETA CONC L 1700 MM 300DAN</t>
  </si>
  <si>
    <t>CRUZETA CONCRETO. TIPO L. DIMENSOES DA SECAO TRASNVERSAL: 90X90 MM.COMPRIMENTO NOMINAL: 1700 MM. APLICACAO: REDES E LINHAS AEREAS DE DISTRIBUICAO 15 KV. NORMAS: NBR 8453-1, NBR 8453-2 (FIGURA C.12), NBR 8453-3.</t>
  </si>
  <si>
    <t>Figura C.12</t>
  </si>
  <si>
    <t>VIGA CONC VSH 5630MM J340MM 1200DAN</t>
  </si>
  <si>
    <t>VIGA. TIPO: VSH. MATERIAL: CONCRETO ARMADO. COMPRIMENTO:5640MM. DIAMETRO DA JANELA: 340MM. RESISTENCIA NOMINAL: 1200DAN. CARGA DE RUPTURA: 2400DAN. APLICACAO: LINHA DE SUBTRANSMISSAO 138KV. NORMA: DIS-ETE-094. ,,</t>
  </si>
  <si>
    <t>CRUZETA CONC CTT 5400MM JANELA 700MM</t>
  </si>
  <si>
    <t>CRUZETA. TIPO: CTT. MATERIAL : CONCRETO ARMADO. COMPRIMENTO: 5400MM. SECAO: 170X250MM. DIAMETRO DA JANELA: 700MM. RESITENCIA NOMINAL:1500DAN. CARGA DE RUPTURA:3000DAN. APLICACAO: ESTRUTURA DE LINHA DE TRANSMISSAO. NORMA: DIS-ETE-094.</t>
  </si>
  <si>
    <t>ANEL CONC ACH 190X244MM</t>
  </si>
  <si>
    <t>ANEL. TIPO: ACH. MATERIAL: CONCRETO ARMADO. DIMENSOES DO FURO: 190X244MM. RESISTENCIA NOMINAL : 600DAN. CARGA DE RUPTURA: 1200DAN. APLICACAO: CRUZETA DE CONCRETO CTH. NORMA: DIS-ETE-094.</t>
  </si>
  <si>
    <t>CRUZETA CONC CTH 6700MM J740MM 1500DAN</t>
  </si>
  <si>
    <t>CRUZETA. TIPO: CTH. MATERIAL: CONCRETO ARMADO. COMPRIMENTO: 6700 MM. SECAO: 110X140 MM. DIAMETRO DA JANELA: 740 MM. RESISTENCIA NOMINAL: 1500 DAN. CARGA DE RUPTURA: 3000 DAN. NORMA: DIS-ETE-094.</t>
  </si>
  <si>
    <t>CRUZETA CONC 4500MM F 550MM</t>
  </si>
  <si>
    <t>CRUZETA. MATERIAL-CONCRETO ARMADO. COMPRIMENTO NOMINAL-4500MM. DIAMETRO DO FURO DE MONTAGEM- 550MM. FURAÇÃO PARA FIXAÇÃO DE FERRAGENS- 02 VERTICAIS E 04 HORIZONTAIS, DIÂMETRO- 25,0MM. PONTOS DE ATERRAMENTO- 03. APLICAÇÃO: LINHA DE TRANSMISSÃO CLASSE 69KV.</t>
  </si>
  <si>
    <t>ANEL CONC ACH 470X610MM</t>
  </si>
  <si>
    <t>ANEL. TIPO: ACH. MATERIAL: CONCRETO ARMADO. DIMENSOES DO FURO: 470X610MM. RESISTENCIA NOMINAL : 600DAN. CARGA DE RUPTURA: 1200DAN. APLICACAO: BRACO CURVO DE CONCRETO , TIPO CTH. NORMA: DIS-ETE-094.</t>
  </si>
  <si>
    <t>POSTE CONC DT 22/2500 SUBTR</t>
  </si>
  <si>
    <t>POSTE DUPLO T. MATERIAL: CONCRETO ARMADO. DIMENSOES DA BASE: 670 X 924 MM. DIMENSOES DO TOPO: 230 X 308 MM. FURACAO FACE "A" E FACE "B" CONFORME NORMAS DAS DISTRIBUIDORAS. COMPRIMENTO TOTAL: 22000 MM. RESISTENCIA NOMINAL: 2500 DAN. CARGA RUPTURA: 5000 DAN</t>
  </si>
  <si>
    <t>CRUZETA CONC CTT 5400MM JANELA 450MM</t>
  </si>
  <si>
    <t>CRUZETA. TIPO: CTT. MATERIAL : CONCRETO ARMADO. COMPRIMENTO: 5400MM. SECAO: 170X250MM. DIAMETRO DA JANELA: 450MM. RESITENCIA NOMINAL:1500DAN. CARGA DE RUPTURA:3000DAN. APLICACAO: ESTRUTURA DE LINHA DE TRANSMISSAO. NORMA: DIS-ETE-094.</t>
  </si>
  <si>
    <t>VIGA CONC VSH 3740MM J390MM 1200DAN</t>
  </si>
  <si>
    <t>VIGA. TIPO: VSH. MATERIAL: CONCRETO ARMADO. COMPRIMENTO:3740MM. DIAMETRO DA JANELA: 390MM. RESISTENCIA NOMINAL: 1200DAN. CARGA DE RUPTURA: 2400 DAN. APLICACAO: LINHA DE SUBTRANSMISSAO. NORMA: DIS-ETE-094.</t>
  </si>
  <si>
    <t>CRUZETA CONC CTT 5400MM JANELA 950MM</t>
  </si>
  <si>
    <t>CRUZETA. TIPO: CTT. MATERIAL : CONCRETO ARMADO. COMPRIMENTO: 5400MM. SECAO: 170X250MM. DIAMETRO DA JANELA: 950MM. RESISTENCIA NOMINAL:1500DAN. CARGA DE RUPTURA:3000DAN. APLICACAO: ESTRUTURA DE LINHA DE TRANSMISSAO. NORMA: DIS-ETE-094.</t>
  </si>
  <si>
    <t>VIGA CONC VSH 5630MM J390MM 1200DAN</t>
  </si>
  <si>
    <t>VIGA. TIPO: VSH. MATERIAL: CONCRETO ARMADO. COMPRIMENTO:5630MM. DIAMETRO DA JANELA: 390MM. RESISTENCIA NOMINAL: 1200DAN. CARGA DE RUPTURA: 2400 DAN. APLICACAO: LINHA DE SUBTRANSMISSAO 138KV. NORMA: DIS-ETE-094.</t>
  </si>
  <si>
    <t>VIGA CONC VSH 5630MM J430MM 1200DAN</t>
  </si>
  <si>
    <t>VIGA. TIPO: VSH. MATERIAL: CONCRETO ARMADO. COMPRIMENTO:5630MM. DIAMETRO DA JANELA: 430MM. RESISTENCIA NOMINAL: 1200DAN. CARGA DE RUPTURA: 2400DAN. APLICACAO: LINHA DE SUBTRANSMISSAO 138KV. NORMA: DIS-ETE-094.</t>
  </si>
  <si>
    <t>VIGA CONC VSH 5630MM J480MM 1200DAN</t>
  </si>
  <si>
    <t>VIGA. TIPO: VSH. MATERIAL: CONCRETO ARMADO. COMPRIMENTO:5630MM. DIAMETRO DA JANELA: 480MM. RESISTENCIA NOMINAL: 1200DAN. CARGA DE RUPTURA: 2400DAN. APLICACAO: LINHA DE SUBTRANSMISSAO 138KV. NORMA: DIS-ETE-094.</t>
  </si>
  <si>
    <t>ANEL CONC ACH 425X540MM</t>
  </si>
  <si>
    <t>ANEL. TIPO: ACH. MATERIAL: CONCRETO ARMADO. DIMENSOES DO FURO: 425X540MM. RESISTENCIA NOMINAL : 600DAN. CARGA DE RUPTURA: 1200DAN. APLICACAO: BRACO CURVO DE CONCRETO , TIPO CTH. NORMA: DIS-ETE-094.</t>
  </si>
  <si>
    <t>ANEL CONC ACC 270X330MM</t>
  </si>
  <si>
    <t>ANEL. TIPO: ACC. MATERIAL: CONCRETO ARMADO.  DIMENSOES DO FURO:
270X330MM.  RESISTENCIA  NOMINAL : 1000DAN. CARGA  DE  RUPTURA:
2000DAN.   APLICACAO: CRUZETA DE CONCRETO TIPO COSMOS.
NORMA:DIS-ETE-094.</t>
  </si>
  <si>
    <t>ANEL CONC ACH 385X485MM</t>
  </si>
  <si>
    <t>ANEL. TIPO: ACH. MATERIAL: CONCRETO ARMADO. DIMENSOES DO FURO: 385X485MM. RESISTENCIA NOMINAL : 600DAN. CARGA DE RUPTURA: 1200DAN. APLICACAO:BRACO CURVO DE CONCRETO CTH. NORMA: DIS-ETE-094.</t>
  </si>
  <si>
    <t>ANEL CONC ACH 210X270MM</t>
  </si>
  <si>
    <t>ANEL. TIPO: ACH. MATERIAL: CONCRETO ARMADO. DIMENSOES DO FURO: 210X270MM. RESISTENCIA NOMINAL : 600DAN. CARGA DE RUPTURA: 1200DAN. APLICACAO: CRUZETA DE CONCRETO CTH. NORMA: DIS-ETE-094.</t>
  </si>
  <si>
    <t>CRUZETA CONC CTH 10500MM J630MM 1500DA</t>
  </si>
  <si>
    <t>CRUZETA. TIPO: CTH. MATERIAL : CONCRETO ARMADO. COMPRIMENTO: 10500MM. SECAO: 150X200MM. DIAMETRO DA JANELA: 630MM. RESITENCIA NOMINAL: 1500DAN. CARGA DE RUPTURA: 3000DAN.,,,,,,,,,,. NORMA: DIS-ETE-094.</t>
  </si>
  <si>
    <t>CRUZETA CONC CTT 5400MM JANELA 500MM</t>
  </si>
  <si>
    <t>CRUZETA. TIPO: CTT. MATERIAL : CONCRETO ARMADO. COMPRIMENTO: 5400MM. SECAO: 170X250MM. DIAMETRO DA JANELA: 500MM. RESITENCIA NOMINAL:1500DAN. CARGA DE RUPTURA:3000DAN. APLICACAO: ESTRUTURA DE LINHA DE TRANSMISSAO. NORMA: DIS-ETE-094.</t>
  </si>
  <si>
    <t>CRUZETA CONC CTT 5400MM JANELA 550MM</t>
  </si>
  <si>
    <t>CRUZETA. TIPO: CTT. MATERIAL : CONCRETO ARMADO. COMPRIMENTO: 5400MM. SECAO: 170X250MM. DIAMETRO DA JANELA: 550MM. RESITENCIA NOMINAL:1500DAN. CARGA DE RUPTURA:3000DAN. APLICACAO: ESTRUTURA DE LINHA DE TRANSMISSAO. NORMA: DIS-ETE-094.</t>
  </si>
  <si>
    <t>CRUZETA CONC CTT 5400MM JANELA 600MM</t>
  </si>
  <si>
    <t>CRUZETA. TIPO: CTT. MATERIAL : CONCRETO ARMADO. COMPRIMENTO: 5400MM. SECAO: 170X250MM. DIAMETRO DA JANELA: 600MM. RESITENCIA NOMINAL:1500DAN. CARGA DE RUPTURA:3000DAN. APLICACAO: ESTRUTURA DE LINHA DE TRANSMISSAO. NORMA: DIS-ETE-094.</t>
  </si>
  <si>
    <t>CRUZETA CONC CTT 5400MM JANELA 630MM</t>
  </si>
  <si>
    <t>CRUZETA. TIPO: CTT. MATERIAL : CONCRETO ARMADO. COMPRIMENTO: 5400MM. SECAO: 170X250MM. DIAMETRO DA JANELA: 630MM. RESITENCIA NOMINAL:1500DAN. CARGA DE RUPTURA:3000DAN. APLICACAO: ESTRUTURA DE LINHA DE TRANSMISSAO. NORMA: DIS-ETE-094.</t>
  </si>
  <si>
    <t>CRUZETA CONC CTT 5400MM JANELA 650MM</t>
  </si>
  <si>
    <t>CRUZETA. TIPO: CTT. MATERIAL : CONCRETO ARMADO. COMPRIMENTO: 5400MM. SECAO: 170X250MM. DIAMETRO DA JANELA: 650MM. RESITENCIA NOMINAL:1500DAN. CARGA DE RUPTURA:3000DAN. APLICACAO: ESTRUTURA DE LINHA DE TRANSMISSAO. NORMA: DIS-ETE-094.</t>
  </si>
  <si>
    <t>VIGA CONC VSH 3740MM J340MM 1200DAN</t>
  </si>
  <si>
    <t>VIGA. TIPO: VSH. MATERIAL: CONCRETO ARMADO. COMPRIMENTO:3740MM. DIAMETRO DA JANELA: 340MM. RESISTENCIA NOMINAL: 1200DAN. CARGA DE RUPTURA: 2400 DAN. APLICACAO : LINHA DE SUBTRANSMISSAO. NORMA: DIS-ETE-094.</t>
  </si>
  <si>
    <t>CRUZETA CONC CTH 6700MM J630MM 1500DAN</t>
  </si>
  <si>
    <t>CRUZETA. TIPO: CTH. MATERIAL: CONCRETO ARMADO. COMPRIMENTO: 6700 MM. SECAO: 110X140 MM. DIAMETRO DA JANELA: 630 MM. RESISTENCIA NOMINAL: 1500 DAN. CARGA DE RUPTURA: 3000 DAN. NORMA: DIS-ETE-094.</t>
  </si>
  <si>
    <t>CRUZETA CONC CTH 10500MM J880MM 1500DAN</t>
  </si>
  <si>
    <t>CRUZETA. TIPO: CTH. MATERIAL: CONCRETO ARMADO. COMPRIMENTO: 10500MM. SECAO: 150X200MM. DIAMETRO DA JANELA: 880MM. RESISTENCIA NOMINAL: 1500DAN. CARGA DE RUPTURA: 3000DAN. NORMA: DIS-ETE-094.</t>
  </si>
  <si>
    <t>CRUZETA CONC  4500MM  F 405MM</t>
  </si>
  <si>
    <t>CRUZETA. MATERIAL-CONCRETO ARMADO. COMPRIMENTO NOMINAL-4500MM.
DIAMETRO DO FURO DE MONTAGEM- 405MM.  FURAÇÃO PARA FIXAÇÃO  DE
FERRAGENS- 02  VERTICAIS  E  04 HORIZONTAIS, DIÂMETRO- 25,0MM.
PONTOS DE ATERRAMENTO- 03. APLICAÇÃO: LINHA DE TRANSMISSÃO.
NORMA:</t>
  </si>
  <si>
    <t>CRUZETA CONC CTH 10500MM J780MM 1500DAN</t>
  </si>
  <si>
    <t>CRUZETA. TIPO: CTH. MATERIAL: CONCRETO ARMADO. COMPRIMENTO: 10500MM. SECAO: 150X200MM. DIAMETRO DA JANELA: 780MM. RESITENCIA NOMINAL: 1500DAN. CARGA DE RUPTURA: 3000DAN. NORMA: DIS-ETE-094.</t>
  </si>
  <si>
    <t>CRUZETA CONC CTH 6700MM J665MM 1500DAN</t>
  </si>
  <si>
    <t>CRUZETA. TIPO: CTH. MATERIAL: CONCRETO ARMADO. COMPRIMENTO: 6700 MM. SECAO: 110X140 MM. DIAMETRO DA JANELA: 665 MM. RESISTENCIA NOMINAL: 1500 DAN. CARGA DE RUPTURA: 3000 DAN. NORMA: DIS-ETE-094.</t>
  </si>
  <si>
    <t>CRUZETA CONC CTT 5400MM JANELA 400MM</t>
  </si>
  <si>
    <t>CRUZETA. TIPO: CTT. MATERIAL : CONCRETO ARMADO. COMPRIMENTO: 5400MM. SECAO: 170X250MM. DIAMETRO DA JANELA: 400MM. RESITENCIA NOMINAL:1500DAN. CARGA DE RUPTURA:3000DAN. APLICACAO: ESTRUTURA DE LINHA DE TRANSMISSAO. NORMA: DIS-ETE-094.</t>
  </si>
  <si>
    <t>CONJUNTO CRUZETA COSMOS 4180MM REF</t>
  </si>
  <si>
    <t>CONJUNTO DE CRUZETAS REFORCADAS. TIPO: COSMOS. MATERIAL: CONCRETO ARMADO. COMPRIMENTO TOTAL: 4180MM. NUMERO DE ELEMENTOS POR CONJUNTO: 02. APLICACAO: ESTRUTURA TIPO C.PADRAO: 69KV. NORMA: DIS-ETE-094.</t>
  </si>
  <si>
    <t>CRUZETA CONC 4500MM F 820MM</t>
  </si>
  <si>
    <t>CRUZETA. MATERIAL-CONCRETO ARMADO. COMPRIMENTO NOMINAL-4500MM. DIAMETRO DO FURO DE MONTAGEM- 820MM. FURAÇÃO PARA FIXAÇÃO DE FERRAGENS- 02 VERTICAIS E 04 HORIZONTAIS, DIÂMETRO- 25,0MM. PONTOS DE ATERRAMENTO - 03. APLICAÇÃO: LINHA DE TRANSMISSÃO. NORMA: DIS</t>
  </si>
  <si>
    <t>CRUZETA CONC CTT 5400MM JANELA 780MM</t>
  </si>
  <si>
    <t>CRUZETA. TIPO: CTT. MATERIAL : CONCRETO ARMADO. COMPRIMENTO: 5400MM. SECAO: 170X250MM. DIAMETRO DA JANELA: 780MM. RESISTENCIA NOMINAL:1500DAN. CARGA DE RUPTURA:3000DAN. APLICACAO: ESTRUTURA DE LINHA DE TRANSMISSAO. NORMA: DIS-ETE-094.</t>
  </si>
  <si>
    <t>ANEL CONC ACTC JANELA 346MM</t>
  </si>
  <si>
    <t>ANEL. TIPO: ACTC. MATERIAL: CONCRETO ARMADO. DIAMETRO DA JANELA: 346,0 MM. RESISTENCIA NOMINAL:1500 DAN. CARGA DE RUPTURA: 3000DAN. APLICACAO: INSTALACAO DE CRUZETA DE CONCRETO CTT EM POSTE CIRCULAR. NORMA: DIS-ETE-094.</t>
  </si>
  <si>
    <t>CRUZETA CONC CTH 10500MM J710MM 1500DA</t>
  </si>
  <si>
    <t>CRUZETA. TIPO: CTH. MATERIAL : CONCRETO ARMADO. COMPRIMENTO: 10500MM. SECAO: 150X200MM. DIAMETRO DA JANELA: 710MM. RESITENCIA NOMINAL: 1500DAN. CARGA DE RUPTURA: 3000DAN. NORMA: DIS-ETE-094.</t>
  </si>
  <si>
    <t>POSTE CONC DT 24/1000 SUBTR</t>
  </si>
  <si>
    <t>POSTE DUPLO T. MATERIAL: CONCRETO ARMADO. DIMENSOES DA BASE: 650 X 896 MM.DIMENSOES DO TOPO: 170 X 224 MM. FURACAO FACE "A" E FACE "B" CONFORME NORMAS DAS DISTRIBUIDORAS. COMPRIMENTO TOTAL: 24000 MM. RESISTENCIA NOMINAL: 1000 DAN. CARGA RUPTURA: 2000 DAN.</t>
  </si>
  <si>
    <t>ANEL CONC ACC 300X390MM</t>
  </si>
  <si>
    <t>ANEL. TIPO: ACC. MATERIAL: CONCRETO ARMADO. DIMENSOES DO FURO: 300X390MM. RESISTENCIA NOMINAL : 1000DAN. CARGA DE RUPTURA: 2000DAN. APLICACAO: CRUZETA DE CONCRETO TIPO COSMOS. NORMA:DIS-ETE-094.</t>
  </si>
  <si>
    <t>ANEL CONC ACTC JANELA 630MM</t>
  </si>
  <si>
    <t>ANEL. TIPO: ACTC. MATERIAL: CONCRETO ARMADO. DIAMETRO DA JANELA: 630,0MM. RESISTENCIA NOMINAL: 1500DAN. CARGA DE RUPTURA: 3000 DAN. APLICACAO: INSTALACAO DE CRUZETA DE CONCRETO CTT EM POSTE CIRCULAR. NORMA: DIS-ETE-094.</t>
  </si>
  <si>
    <t>CRUZETA CONC CTH 6700MM J710MM 1500DAN</t>
  </si>
  <si>
    <t>CRUZETA. TIPO: CTH. MATERIAL: CONCRETO ARMADO. COMPRIMENTO: 6700 MM. SECAO: 110X140 MM. DIAMETRO DA JANELA: 710 MM. RESISTENCIA NOMINAL: 1500 DAN. CARGA DE RUPTURA: 3000 DAN. NORMA: DIS-ETE-094.</t>
  </si>
  <si>
    <t>ANEL CONC ACTC JANELA 600MM</t>
  </si>
  <si>
    <t>ANEL. TIPO: ACTC. MATERIAL: CONCRETO ARMADO. DIAMETRO DA JANELA: 600,0MM. RESISTENCIA NOMINAL: 1500 DAN. CARGA DE RUPTURA: 3000DAN. APLICACAO: INSTALACAO DE CRUZETA DE CONCRETO CTT EM POSTE CIRCULAR. NORMA: DIS-ETE-094.</t>
  </si>
  <si>
    <t>POSTE CONC DT 22/2000 SUBTR</t>
  </si>
  <si>
    <t>POSTE DUPLO T. MATERIAL: CONCRETO ARMADO. DIMENSOES DA BASE: 670 X 924 MM. DIMENSOES DO TOPO: 230 X 308 MM. FURACAO FACE "A" E FACE "B" CONFORME NORMAS DAS DISTRIBUIDORAS. COMPRIMENTO TOTAL: 22000 MM. RESISTENCIA NOMINAL: 2000 DAN. CARGA RUPTURA: 4000 DAN</t>
  </si>
  <si>
    <t>ANEL CONC ACTC JANELA 360MM</t>
  </si>
  <si>
    <t>ANEL. TIPO: ACTC. MATERIAL: CONCRETO ARMADO. DIAMETRO DA JANELA: 360,0 MM. RESISTENCIA NOMINAL:1500DAN. CARGA DE RUPTURA: 3000DAN. APLICACAO: INSTALACAO DE CRUZETA DE CONCRETO CTT EM POSTE CIRCULAR.NORMA: DIS-ETE-094.</t>
  </si>
  <si>
    <t>ANEL CONC ACC 375X480MM</t>
  </si>
  <si>
    <t>ANEL. TIPO: ACC. MATERIAL: CONCRETO ARMADO. DIMENSOES DO FURO: 375X480MM. RESISTENCIA NOMINAL : 1000DAN. CARGA DE RUPTURA: 2000DAN. APLICACAO: CRUZETA DE CONCRETO TIPO COSMOS. NORMA:DIS-ETE-094.</t>
  </si>
  <si>
    <t>ANEL CONC ACTC JANELA 392MM</t>
  </si>
  <si>
    <t>ANEL. TIPO: ACTC. MATERIAL: CONCRETO ARMADO. DIAMETRO DA JANELA: 392,0 MM. RESISTENCIA NOMINAL: 1500DAN. CARGA DE RUPTURA:3000DAN. APLICACAO: INSTALACAO DE CRUZETA DE CONCRETO CTT EM POSTE CIRCULAR. NORMA: DIS-ETE-094.</t>
  </si>
  <si>
    <t>ANEL CONC ACC 345X440MM</t>
  </si>
  <si>
    <t>ANEL. TIPO: ACC. MATERIAL: CONCRETO ARMADO. DIMENSOES DO FURO: 345X440MM. RESISTENCIA NOMINAL : 1000DAN. CARGA DE RUPTURA: 2000DAN. APLICACAO: CRUZETA DE CONCRETO TIPO COSMOS. NORMA:DIS-ETE-094.</t>
  </si>
  <si>
    <t>POSTE CONC DT 24/1500 SUBTR</t>
  </si>
  <si>
    <t>POSTE DUPLO T. MATERIAL: CONCRETO ARMADO. DIMENSOES DA BASE: 650 X 896 MM. DIMENSOES DO TOPO: 170 X 224 MM. FURACAO FACE "A" E FACE "B" CONFORME NORMAS DAS DISTRIBUIDORAS. COMPRIMENTO TOTAL: 24000 MM. RESISTENCIA NOMINAL: 1500 DAN. CARGA RUPTURA: 3000 DAN</t>
  </si>
  <si>
    <t>POSTE CONC DT 22/1000 SUBTR</t>
  </si>
  <si>
    <t>POSTE DUPLO T. MATERIAL: CONCRETO ARMADO. DIMENSOES DA BASE: 610 X 840 MM. DIMENSOES DO TOPO: 170 X 224 MM. FURACAO FACE "A" E FACE "B" CONFORME NORMAS DAS DISTRIBUIDORAS. COMPRIMENTO TOTAL: 22000 MM. RESISTENCIA NOMINAL: 1000 DAN. CARGA RUPTURA: 2000 DAN</t>
  </si>
  <si>
    <t>ANEL CONC ACTC JANELA 240MM</t>
  </si>
  <si>
    <t>ANEL. TIPO: ACTC. MATERIAL: CONCRETO ARMADO. DIAMETRO DA JANELA: 240,0 MM. RESISTENCIA NOMINAL: 1500DAN. CARGA DE RUPTURA: 3000DAN. APLICACAO: INSTALACAO DE CRUZETA DE CONCRETO CTT EM POSTE CIRCULAR. NORMA: DIS-ETE-094.</t>
  </si>
  <si>
    <t>ANEL CONC ACTC JANELA 290MM</t>
  </si>
  <si>
    <t>ANEL. TIPO: ACTC. MATERIAL: CONCRETO ARMADO. DIAMETRO DA JANELA: 290,0 MM. RESISTENCIA NOMINAL: 1500DAN. CARGA DE RUPTURA: 3000DAN. APLICACAO: INSTALACAO DE CRUZETA DE CONCRETO CTT EM POSTE CIRCULAR. NORMA: DIS-ETE-094.</t>
  </si>
  <si>
    <t>ANEL CONC ACTC JANELA 700MM</t>
  </si>
  <si>
    <t>ANEL. TIPO: ACTC. MATERIAL: CONCRETO ARMADO. DIAMETRO DA JANELA: 700,0MM. RESISTENCIA NOMINAL: 1500 DAN. CARGA DE RUPTURA: 3000DAN. APLICACAO: INSTALACAO DE CRUZETA DE CONCRETO CTT EM POSTE CIRCULAR. NORMA: DIS-ETE-094.</t>
  </si>
  <si>
    <t>BRACO CONC RETO 1500MM 600KGF</t>
  </si>
  <si>
    <t>BRACO RETO. MATERIAL: CONCRETO ARMADO. COMPRIMENTO NOMINAL: 1500MM. RESISTENCIA NOMINAL: 600DAN. CARGA DE RUPTURA:1200DAN. APLICACAO : ESTRUTURA DE LINHA DE TRANSMISSAO . NORMA: DIS-ETE-094.</t>
  </si>
  <si>
    <t>TUBO CONCRETO ARMADO 1.50X3.30 M</t>
  </si>
  <si>
    <t>TUBO DE CONCRETO ARMADO; DIÂMETRO: 1500M COMPRIMENTO 3300MM . NORMA: DIS-ETE-094.</t>
  </si>
  <si>
    <t>POSTE CONC DT 22/3000 SUBTR</t>
  </si>
  <si>
    <t>POSTE DUPLO T. MATERIAL: CONCRETO ARMADO. DIMENSOES DA BASE: 670 X 924 MM. DIMENSOES DO TOPO: 230 X 308 MM. FURACAO FACE "A" E FACE "B" CONFORME NORMAS DAS DISTRIBUIDORAS. COMPRIMENTO TOTAL: 22000 MM. RESISTENCIA NOMINAL: 3000 DAN. CARGA RUPTURA: 6000 DAN</t>
  </si>
  <si>
    <t>VIGA CONC VSH 5630MM J530MM 1200DAN</t>
  </si>
  <si>
    <t>VIGA. TIPO: VSH. MATERIAL: CONCRETO ARMADO. COMPRIMENTO:5630MM. DIAMETRO DA JANELA: 530MM. RESISTENCIA NOMINAL: 1200DAN. CARGA DE RUPTURA: 2400DAN. APLICACAO: LINHA DE SUBTRANSMISSAO 138KV. NORMA: DIS-ETE-094.</t>
  </si>
  <si>
    <t>ANEL CONC ACTC JANELA 330MM</t>
  </si>
  <si>
    <t>ANEL. TIPO: ACTC. MATERIAL: CONCRETO ARMADO. DIAMETRO DA JANELA: 330,0 MM. RESISTENCIA NOMINAL:1500DAN. CARGA DE RUPTURA: 3000 DAN. APLICACAO: INSTALACAO DE CRUZETA DE CONCRETO CTT EM POSTE CIRCULAR. NORMA: DIS-ETE-094.</t>
  </si>
  <si>
    <t>ANEL CONC ACH 280X355MM</t>
  </si>
  <si>
    <t>ANEL. TIPO: ACH. MATERIAL: CONCRETO ARMADO. DIMENSOES DO FURO: 280X355MM. RESISTENCIA NOMINAL : 600DAN. CARGA DE RUPTURA: 1200DAN. APLICACAO: CRUZETA DE CONCRETO CTH. NORMA: DIS-ETE-094.</t>
  </si>
  <si>
    <t>VIGA CONC VSH 3740MM J430MM 1200DAN</t>
  </si>
  <si>
    <t>VIGA. TIPO: VSH. MATERIAL: CONCRETO ARMADO. COMPRIMENTO:3740MM. DIAMETRO DA JANELA: 430MM. RESISTENCIA NOMINAL: 1200DAN. CARGA DE RUPTURA : 2400 DAN. APLICACAO: LINHA DE SUBTRANSMISSAO. NORMA: DIS-ETE-094.</t>
  </si>
  <si>
    <t>ANEL CONC ACH 250X320MM</t>
  </si>
  <si>
    <t>ANEL. TIPO: ACH. MATERIAL: CONCRETO ARMADO. DIMENSOES DO FURO: 250X320MM. RESISTENCIA NOMINAL : 600DAN. CARGA DE RUPTURA: 1200DAN. APLICACAO: CRUZETA DE CONCRETO CTH. NORMA: DIS-ETE-094.</t>
  </si>
  <si>
    <t>ANEL CONC ACT 300X380MM</t>
  </si>
  <si>
    <t>ANEL. TIPO: ACT. MATERIAL: CONCRETO ARMADO. DIMENSOES DO FURO: 300X380 MM. RESISTENCIA NOMINAL: 1500 DAN. CARGA DE RUPTURA: 3000 DAN. APLICACAO: CRUZETA DE CONCRETO CTT . NORMA: DIS-ETE-094.</t>
  </si>
  <si>
    <t>ANEL CONC ACT 280X360MM</t>
  </si>
  <si>
    <t>ANEL. TIPO: ACT. MATERIAL: CONCRETO ARMADO. DIMENSOES DO FURO: 280X360 MM. RESISTENCIA NOMINAL: 1500 DAN. CARGA DE RUPTURA: 3000 DAN. APLICACAO: CRUZETA DE CONCRETO CTT. NORMA: DIS-ETE-094.</t>
  </si>
  <si>
    <t>POSTE CONC DT 18/2000 SUBTR</t>
  </si>
  <si>
    <t>POSTE DUPLO T. MATERIAL: CONCRETO ARMADO. DIMENSOES DA BASE: 590 X 812 MM. DIMENSOES DO TOPO: 230 X 308 MM. FURACAO FACE "A" E FACE "B" CONFORME NORMAS DAS DISTRIBUIDORAS. COMPRIMENTO TOTAL: 18000 MM. RESISTENCIA NOMINAL: 2000 DAN. CARGA RUPTURA: 4000 DAN</t>
  </si>
  <si>
    <t>ANEL CONC ACC 385X550MM</t>
  </si>
  <si>
    <t>ANEL. TIPO: ACC. MATERIAL: CONCRETO ARMADO. DIMENSOES DO FURO: 385X550MM. RESISTENCIA NOMINAL : 1000DAN. CARGA DE RUPTURA: 2000DAN. APLICACAO: CRUZETA DE CONCRETO TIPO COSMOS. NORMA:DIS-ETE-094.</t>
  </si>
  <si>
    <t>ANEL CONC ACH 330X430MM</t>
  </si>
  <si>
    <t>ANEL. TIPO: ACH. MATERIAL: CONCRETO ARMADO. DIMENSOES DO FURO: 330X430MM. RESISTENCIA NOMINAL : 600DAN. CARGA DE RUPTURA: 1200DAN. APLICACAO: CRUZETA DE CONCRETO CTH. NORMA: DIS-ETE-094.</t>
  </si>
  <si>
    <t>ANEL CONC ACTC JANELA 550MM</t>
  </si>
  <si>
    <t>ANEL. TIPO: ACTC. MATERIAL: CONCRETO ARMADO. DIAMETRO DA JANELA: 550,0MM. RESISTENCIA NOMINAL: 1500 DAN. CARGA DE RUPTURA: 3000DAN. APLICACAO: INSTALACAO DE CRUZETA DE CONCRETO CTT EM POSTE CIRCULAR. NORMA: DIS-ETE-094.</t>
  </si>
  <si>
    <t>ANEL CONC ACH 215X270MM</t>
  </si>
  <si>
    <t>ANEL. TIPO: ACH. MATERIAL: CONCRETO ARMADO. DIMENSOES DO FURO: 215X270MM. RESISTENCIA NOMINAL : 1500DAN. CARGA DE RUPTURA: 3000DAN. APLICACAO: CRUZETA DE CONCRETO CTT. NORMA: DIS-ETE-094.</t>
  </si>
  <si>
    <t>CONJUNTO CRUZETA COSMOS 4880MM 138KV</t>
  </si>
  <si>
    <t>CONJUNTO DE CRUZETAS REFORCADAS. TIPO:COSMOS. MATERIAL:CONCRETO ARMADO. COMPRIMENTO TOTAL : 4880MM. NUMERO DE ELEMENTOS POR CONJUNTO: 02 . APLICACAO: ESTRUTURA TIPO C, PADRAO 138KV. NORMA: DIS-ETE-094.</t>
  </si>
  <si>
    <t>CRUZETA CONC CTH 6700MM J710MM 2500DAN</t>
  </si>
  <si>
    <t>CRUZETA. TIPO: CTH. MATERIAL: CONCRETO ARMADO. COMPRIMENTO: 6700 MM. SECAO: 200X250 MM. DIAMETRO DA JANELA: 710 MM. RESISTENCIA NOMINAL: 2500 DAN. CARGA DE RUPTURA: 5000 DAN. NORMA: DIS-ETE-094.</t>
  </si>
  <si>
    <t>POSTE CONC DT 22/4000 SUBTR</t>
  </si>
  <si>
    <t>POSTE DUPLO T. MATERIAL: CONCRETO ARMADO. DIMENSOES DA BASE: 730 X 1008 MM. DIMENSOES DO TOPO: 290 X 392MM. FURACAO FACE "A" E FACE "B" CONFORME NORMAS DAS DISTRIBUIDORAS. COMPRIMENTO TOTAL: 22000 MM. RESISTENCIA NOMINAL: 4000 DAN. CARGA RUPTURA: 8000 DAN</t>
  </si>
  <si>
    <t>ANEL CONC ACTC JANELA 500MM</t>
  </si>
  <si>
    <t>ANEL. TIPO: ACTC. MATERIAL: CONCRETO ARMADO. DIAMETRO DA JANELA: 500,0 MM. RESISTENCIA NOMINAL:1500DAN. CARGA DE RUPTURA: 3000DAN. APLICACAO: INSTALACAO DE CRUZETA DE CONCRETO CTT EM POSTE CIRCULAR. NORMA: DIS-ETE-094.</t>
  </si>
  <si>
    <t>ANEL CONC ACT 375X470MM</t>
  </si>
  <si>
    <t>ANEL. TIPO: ACT. MATERIAL: CONCRETO ARMADO. DIMENSOES DO FURO: 375X470 MM. RESISTENCIA NOMINAL: 1500 DAN. CARGA DE RUPTURA: 3000 DAN. APLICACAO : CRUZETA DE CONCRETO TIPO CTT. NORMA: DIS-ETE-094.</t>
  </si>
  <si>
    <t>ANEL CONC ACT 255X330MM</t>
  </si>
  <si>
    <t>ANEL. TIPO: ACT. MATERIAL: CONCRETO ARMADO. DIMENSOES DO FURO: 255X330 MM. RESISTENCIA NOMINAL: 1500 DAN. CARGA DE RUPTURA: 3000 DAN. APLICACAO: CRUZETA DE CONCRETO CTT. NORMA: DIS-ETE-094.</t>
  </si>
  <si>
    <t>POSTE CONC CIRC 16/2000 SUBTR</t>
  </si>
  <si>
    <t>POSTE CIRCULAR. MATERIAL: CONCRETO ARMADO. DIAMETRO DA BASE: 650 MM. DIAMETRO DO TOPO: 330 MM. COMPRIMENTO TOTAL: 16000 MM. RESISTENCIA NOMINAL: 2000 DAN. CARGA DE RUPTURA: 4000 DAN. CARACTERISTICAS ADICIONAIS: TRACOS DE REFERENCIA E ENGASTAMENTO EM BAIXO</t>
  </si>
  <si>
    <t>TUBO CONCRETO ARMADO 1.50X2.80 M</t>
  </si>
  <si>
    <t>TUBO, CONCRETO ARMADO; DIMENSOES: DIÂMETRO 1500M, COMPRI MENTO 2800MM. NORMA: DIS-ETE-094.</t>
  </si>
  <si>
    <t>POSTE CONC CIRC 12/2000 SUBTR</t>
  </si>
  <si>
    <t>POSTE CIRCULAR. MATERIAL: CONCRETO ARMADO. DIAMETRO DA BASE: 570 MM. DIAMETRO DO TOPO: 330 MM. COMPRIMENTO TOTAL: 12000 MM. RESISTENCIA NOMINAL: 2000 DAN. CARGA DE RUPTURA: 4000 DAN. CARACTERISTICAS ADICIONAIS: TRACOS DE REFERENCIA E ENGASTAMENTO EM BAIXO</t>
  </si>
  <si>
    <t>POSTE CONC CIRC 14/2000 SUBTR</t>
  </si>
  <si>
    <t>POSTE CIRCULAR. MATERIAL: CONCRETO ARMADO. DIAMETRO DA BASE: 610 MM. DIAMETRO DO TOPO: 330 MM. COMPRIMENTO TOTAL: 14000 MM. RESISTENCIA NOMINAL: 2000 DAN. CARGA DE RUPTURA: 4000 DAN. CARACTERISTICAS ADICIONAIS: TRACOS DE REFERENCIA E ENGASTAMENTO EM BAIXO</t>
  </si>
  <si>
    <t>POSTE CONCRETO CIRCULAR 12/1000</t>
  </si>
  <si>
    <t>POSTE CIRCULAR.MATERIAL:CONCRETO ARMADO.DIAMETRO DA BASE:470MM. DIAMETRO DO TOPO:230MM.COMPRIMENTO TOTAL: 12000 MM. RESISTENCIA NOMINAL: 1000DAN. CARGA DE RUPTURA: 2000DAN. CARACTERISTICAS ADICIONAIS: TRACOS DE REFERENCIA E DE ENGASTAMENTO EM BAIXO RELEVO</t>
  </si>
  <si>
    <t>POSTE CONC DT 26/2000 SUBTR</t>
  </si>
  <si>
    <t>POSTE DUPLO T. MATERIAL: CONCRETO ARMADO. DIMENSOES DA BASE: 750 X 1036 MM. DIMENSOES DO TOPO: 230 X 308 MM. FURACAO FACE "A" E FACE "B" CONFORME NORMAS DAS DISTRIBUIDORAS. COMPRIMENTO TOTAL: 26000 MM. RESISTENCIA NOMINAL: 2000 DAN. CARGA RUPTURA: 4000 DA</t>
  </si>
  <si>
    <t>POSTE CONC DT 32/4000 SUBTR</t>
  </si>
  <si>
    <t>POSTE DUPLO T. MATERIAL: CONCRETO ARMADO. DIMENSOES DA BASE: 930 X 1260 MM. DIMENSOES DO TOPO: 290 X 392MM. FURACAO FACE "A" E FACE "B" CONFORME NORMAS DAS DISTRIBUIDORAS. COMPRIMENTO TOTAL: 32000 MM. RESISTENCIA NOMINAL: 4000 DAN. CARGA RUPTURA: 8000 DAN</t>
  </si>
  <si>
    <t>POSTE CONC CIRC 22/4000 SUBTR</t>
  </si>
  <si>
    <t>POSTE CIRCULAR. MATERIAL: CONCRETO ARMADO. DIAMETRO DA BASE: 805 MM. DIAMETRO DO TOPO: 475 MM. COMPRIMENTO TOTAL: 22000 MM. RESISTENCIA NOMINAL: 4000 DAN. CARGA DE RUPTURA: 8000 DAN. CARACTERISTICAS ADICIONAIS: TRACOS DE REFERENCIA E ENGASTAMENTO EM BAIXO</t>
  </si>
  <si>
    <t>POSTE CONCRETO CIRCULAR 12/1500</t>
  </si>
  <si>
    <t>POSTE CIRCULAR.MATERIAL:CONCRETO ARMADO.DIAMETRO DA BASE:530MM. DIAMETRO DO TOPO:290MM. COMPRIMENTO TOTAL: 12000MM. RESISTENCIA NOMINAL: 1500DAN. CARGA DE RUPTURA: 3000DAN. CARACTERISTICAS ADICIONAIS: TRACOS DE REFERENCIA E DE ENGASTAMENTO EM BAIXO RELEVO</t>
  </si>
  <si>
    <t>POSTE CONC CIRC 32/4000 SUBTR</t>
  </si>
  <si>
    <t>POSTE CIRCULAR. MATERIAL: CONCRETO ARMADO. DIAMETRO DA BASE: 955 MM. DIAMETRO DO TOPO: 475 MM. COMPRIMENTO TOTAL: 32000MM. RESISTENCIA NOMINAL: 4000 DAN. CARGA DE RUPTURA: 8000 DAN. CARACTERISTICAS ADICIONAIS:TRACOS DE REFERENCIA E ENGASTAMENTO EM BAIXO R</t>
  </si>
  <si>
    <t>POSTE CONCRETO CIRCULAR 11/1500</t>
  </si>
  <si>
    <t>POSTE CIRCULAR.MATERIAL:CONCRETO ARMADO.DIAMETRO DA BASE:510MM. DIAMETRO DO TOPO:290MM.COMPRIMENTO TOTAL: 11000 MM. RESISTENCIA NOMINAL: 1500DAN. CARGA DE RUPTURA: 3000DAN. CARACTERISTICAS ADICIONAIS: TRACOS DE REFERENCIA E DE ENGASTAMENTO EM BAIXO RELEVO</t>
  </si>
  <si>
    <t>POSTE CONC CIRC 26/2500 SUBTR</t>
  </si>
  <si>
    <t>POSTE CIRCULAR . MATERIAL: CONCRETO ARMADO. DIAMETRO DA BASE: 760 MM. DIAMETRO DO TOPO: 370 MM. COMPRIMENTO TOTAL: 26000 MM. RESISTENCIA NOMINAL : 2500 DAN. CARGA DE RUPTURA : 5000 DAN. CARACTERISTICAS ADICIONAIS: TRACOS DE REFERENCIA E ENGASTAMENTO EM BA</t>
  </si>
  <si>
    <t>TUBO CONC ARM 3500X1500MM</t>
  </si>
  <si>
    <t>TUBO. MATERIAL: CONCRETO ARMADO. DIAMETRO INTERNO: 1500MM. COMPRIMENTO: 3500MM. EXTREMIDADES- MACHO/FEMEA. NORMA: DIS-ETE-094.</t>
  </si>
  <si>
    <t>BRACO CONCR RETO 2180MM 600KGF</t>
  </si>
  <si>
    <t>BRACO RETO. MATERIAL: CONCRETO ARMADO. COMPRIMENTO NOMINAL: 2.180MM. RESISTENCIA NOMINAL: 600DAN. CARGA DE RUPTURA:1200DAN. APLICACAO : ESTRUTURA DE LINHA DE TRANSMISSAO DE 138kV. NORMAS: DIS-ETE-094.</t>
  </si>
  <si>
    <t>ANEL CONC ACH 550X690MM</t>
  </si>
  <si>
    <t>ANEL. TIPO: ACH. MATERIAL: CONCRETO ARMADO. DIMENSOES DO FURO: 560X690MM. RESISTENCIA NOMINAL : 600DAN. CARGA DE RUPTURA: 1200DAN . APLICACAO : CRUZETA DE CONCRETO CTH . NORMA: DIS-ETE-094.</t>
  </si>
  <si>
    <t>ANEL CONC ACT 570X750MM</t>
  </si>
  <si>
    <t>ANEL. TIPO: ACT. MATERIAL: CONCRETO ARMADO. DIMENSOES DO FURO: 570X750MM. RESISTENCIA NOMINAL: 1500DAN. CARGA DE RUPTURA: 3000 DAN. APLICACAO: CRUZETA DE CONCRETO CT. NORMA: DIS-ETE-094.</t>
  </si>
  <si>
    <t>ANEL CONC ACH 510X650MM</t>
  </si>
  <si>
    <t>ANEL. TIPO: ACH. MATERIAL: CONCRETO ARMADO. DIMENSOES DO FURO: 510X650MM. RESISTENCIA NOMINAL : 600DAN. CARGA DE RUPTURA: 1200DAN. APLICACAO : CRUZETA DE CONCRETO CTH . NORMA: DIS-ETE-094.</t>
  </si>
  <si>
    <t>POSTE CONC DT 32/3000 SUBTR</t>
  </si>
  <si>
    <t>POSTE DUPLO T. MATERIAL: CONCRETO ARMADO. DIMENSOES DA BASE: 870 X 1204 MM. DIMENSOES DO TOPO: 230 X 308 MM. FURACAO FACE "A" E FACE "B" CONFORME NORMAS DAS DISTRIBUIDORAS. COMPRIMENTO TOTAL: 32000 MM. RESISTENCIA NOMINAL: 3000 DAN. CARGA RUPTURA: 6000 DA</t>
  </si>
  <si>
    <t>CRUZETA CONC RET 2100MM 400DAN</t>
  </si>
  <si>
    <t>CRUZETA CONCRETO. TIPO: DISTRIBUICAO. FORMATO: RETANGULAR. DIMENSOES DA SECAO TRANSVERSAL: 90X114 MM. COMPRIMENTO NOMINAL: 2100 MM. RESISTENCIA
NOMINAL: 400 DAN. FURACAO: CONFORME FIG. C.7 DA NBR 8453-2. NORMAS:  NBR 8453-1,  NBR 8453-2 E NBR 8453-3.</t>
  </si>
  <si>
    <t>FIG. C.7 DA NBR 8453-2. NORMAS:  NBR 8453-1,  NBR 8453-2 E NBR 8453-3.</t>
  </si>
  <si>
    <t>DESENHO DTN 121</t>
  </si>
  <si>
    <t>ANEL CONC ACT 410X510MM</t>
  </si>
  <si>
    <t>ANEL. TIPO: ACT. MATERIAL: CONCRETO ARMADO. DIMENSOES DO FURO: 410X510 MM. RESISTENCIA NOMINAL: 1500 DAN. CARGA DE RUPTURA: 3000 DAN. APLICACAO : CRUZETA DE CONCRETO TIPO CTT. NORMA: DIS-ETE-094.</t>
  </si>
  <si>
    <t>CRUZETA CONC CTH 10500MM J740MM 1500DAN</t>
  </si>
  <si>
    <t>CRUZETA. TIPO: CTH. MATERIAL : CONCRETO ARMADO. COMPRIMENTO: 10500MM. SECAO: 150X200MM. DIAMETRO DA JANELA: 740MM. RESITENCIA NOMINAL: 1500DAN. CARGA DE RUPTURA: 3000DAN. NORMA: DIS-ETE-094.</t>
  </si>
  <si>
    <t>POSTE CONC DT 24/3000 SUBTR</t>
  </si>
  <si>
    <t>POSTE DUPLO T. MATERIAL: CONCRETO ARMADO. DIMENSOES DA BASE: 710 X 980 MM. DIMENSOES DO TOPO: 230 X 308 MM.FURACAO FACE "A" E FACE "B" CONFORME NORMAS DAS DISTRIBUIDORAS. COMPRIMENTO TOTAL: 24000 MM. RESISTENCIA NOMINAL: 3000 DAN. CARGA RUPTURA: 6000 DAN.</t>
  </si>
  <si>
    <t>CRUZETA CONC 4500MM F 685MM</t>
  </si>
  <si>
    <t>CRUZETA. MATERIAL-CONCRETO ARMADO. COMPRIMENTO NOMINAL-4500MM. DIAMETRO DO FURO DE MONTAGEM- 685MM. FURAÇÃO PARA FIXAÇÃO DE FERRAGENS- 02 VERTICAIS E 04 HORIZONTAIS, DIÂMETRO- 25,0MM. PONTOS DE ATERRAMENTO- 03. APLICAÇÃO: LINHA DE TRANSMISSÃO CLASSE 69KV.</t>
  </si>
  <si>
    <t>TUBO CONC ARM 3600X1500MM</t>
  </si>
  <si>
    <t>TUBO. MATERIAL: CONCRETO ARMADO. DIAMETRO INTERNO: 1500MM. COMPRIMENTO: 3600MM. EXTREMIDADES- MACHO/FEMEA. NORMA: DIS-ETE-094.</t>
  </si>
  <si>
    <t>POSTE CONCRETO DT 14/600 44F</t>
  </si>
  <si>
    <t>POSTE DUPLO T. MATERIAL: CONCRETO ARMADO. DIMENSOES DA BASE: 390X532MM. DIMENSOES DO TOPO: 110X140MM. FURACAO DA FACE A: A 150MM DO TOPO (44X100MM).FURACAO DA FACE B: A 100MM (44X100MM). COMPRIMENTO TOTAL: 14000MM. CARGA NOMINAL: 600DAN. CARGA DE RUPTURA:</t>
  </si>
  <si>
    <t>POSTE CONCRETO CIRCULAR 14/1500</t>
  </si>
  <si>
    <t>POSTE CIRCULAR.MATERIAL:CONCRETO ARMADO.DIAMETRO DA BASE:570MM. DIAMETRO DO TOPO:290MM.COMPRIMENTO TOTAL: 14000 MM. RESISTENCIA NOMINAL: 1500DAN. CARGA DE RUPTURA: 3000DAN. CARACTERISTICAS ADICIONAIS: TRACOS DE REFERENCIA E DE ENGASTAMENTO EM BAIXO RELEVO</t>
  </si>
  <si>
    <t>CRUZETA CONC T 1900 MM 350DAN</t>
  </si>
  <si>
    <t>CRUZETA CONCRETO. TIPO: DISTRIBUICAO. FORMATO: T. DIMENSOES DA SECAO TRANSVERSAL: 90X90 MM. COMPRIMENTO NOMINAL: 1900 MM. RESISTENCIA NOMINAL: 350 DAN. NORMAS: NBR 8453-1,NBR 8453-2 (FIGURA C.2), NBR 8453- 3.</t>
  </si>
  <si>
    <t>Figura C.2</t>
  </si>
  <si>
    <t>CRUZETA CONC 4500MM F 510MM</t>
  </si>
  <si>
    <t>CRUZETA. MATERIAL-CONCRETO ARMADO. COMPRIMENTO NOMINAL-4500MM. DIAMETRO DO FURO DE MONTAGEM- 510MM. FURAÇÃO PARA FIXAÇÃO DE FERRAGENS- 02 VERTICAIS E 04 HORIZONTAIS, DIÂMETRO- 25,0MM. PONTOS DE ATERRAMENTO- 03. APLICAÇÃO: LINHA DE TRANSMISSÃO CLASSE 69KV.</t>
  </si>
  <si>
    <t>CRUZETA CONC RET 2400MM 400DAN</t>
  </si>
  <si>
    <t>CRUZETA CONCRETO. TIPO: DISTRIBUICAO. FORMATO: RETANGULAR. DIMENSOES DA SECAO TRANSVERSAL: 90X114 MM. COMPRIMENTO NOMINAL: 2400 MM. RESISTENCIA NOMINAL: 400 DAN. FURACAO: CONFORME DTN 122. NORMAS: NBR 8453-1, NBR 8453-2 E NBR 8453-3.</t>
  </si>
  <si>
    <t>DESENHO DTN 122</t>
  </si>
  <si>
    <t>CRUZETA CONC 4500MM F 355MM</t>
  </si>
  <si>
    <t>CRUZETA. MATERIAL-CONCRETO ARMADO. COMPRIMENTO NOMINAL-4500MM. DIAMETRO DO FURO DE MONTAGEM- 355MM. FURAÇÃO PARA FIXAÇÃO DE FERRAGENS- 02 VERTICAIS E 04 HORIZONTAIS, DIÂMETRO- 25,0MM. PONTOS DE ATERRAMENTO- 03. APLICAÇÃO: LINHA DE TRANSMISSÃO. NORMA: DIS-</t>
  </si>
  <si>
    <t>CRUZETA CONC 4500MM F 390MM</t>
  </si>
  <si>
    <t>CRUZETA. MATERIAL-CONCRETO ARMADO. COMPRIMENTO NOMINAL-4500MM. DIAMETRO DO FURO DE MONTAGEM- 390MM. FURAÇÃO PARA FIXAÇÃO DE FERRAGENS- 02 VERTICAIS E 04 HORIZONTAIS, DIÂMETRO- 25,0MM. PONTOS DE ATERRAMENTO- 03. APLICAÇÃO: LINHA DE TRANSMISSÃO. NORMA: DIS-</t>
  </si>
  <si>
    <t>POSTE CONC CIRC 30/3000 SUBTR</t>
  </si>
  <si>
    <t>POSTE CIRCULAR. MATERIAL: CONCRETO ARMADO. DIAMETRO DA BASE: 850 MM. DIAMETRO DO TOPO: 400 MM. COMPRIMENTO TOTAL: 30000 MM. RESISTENCIA NOMINAL: 3000 DAN. CARGA DE RUPTURA: 6000 DAN. CARACTERISTICAS ADICIONAIS: TRACOS DE REFERENCIA E ENGASTAMENTO EM BAIXO</t>
  </si>
  <si>
    <t>POSTE CONC CIRC 18/1500 SUBTR</t>
  </si>
  <si>
    <t>POSTE CIRCULAR. MATERIAL: CONCRETO ARMADO. DIAMETRO DA BASE: 550 MM. DIAMETRO DO TOPO: 280 MM. COMPRIMENTO TOTAL: 18000 MM. RESISTENCIA NOMINAL: 1500 DAN. CARGA DE RUPTURA: 3000 DAN. CARACTERISTICAS ADICIONAIS: TRACOS DE REFERENCIA E ENGASTAMENTO EM BAIXO</t>
  </si>
  <si>
    <t>TUBO CONC ARM 1500X4300MM</t>
  </si>
  <si>
    <t>TUBO CONCRETO ARMADO.APLICACAO:FUNDACAO PARA POSTE.EXTREMIDADE: SEM ENCAIXE. DIAMETRO NOMINAL:1500MM.COMPRIMENTO:4300MM. NORMA: DIS-ETE-094.</t>
  </si>
  <si>
    <t>POSTE CONC CIRC 30/2000 SUBTR</t>
  </si>
  <si>
    <t>POSTE CIRCULAR. MATERIAL: CONCRETO ARMADO. DIAMETRO DA BASE: 775 MM. DIAMETRO DO TOPO: 325 MM. COMPRIMENTO TOTAL: 30000 MM. RESISTENCIA NOMINAL: 2000 DAN. CARGA DE RUPTURA: 4000 DAN. CARACTERISTICAS ADICIONAIS: TRACOS DE REFERENCIA E ENGASTAMENTO EM BAIXO</t>
  </si>
  <si>
    <t>POSTE CONCRETO CIRCULAR 11/1000</t>
  </si>
  <si>
    <t>POSTE CIRCULAR.MATERIAL:CONCRETO ARMADO.DIAMETRO DA BASE:450MM. DIAMETRO DO TOPO:230MM.COMPRIMENTO TOTAL: 11000 MM. RESISTENCIA NOMINAL: 1000DAN. CARGA DE RUPTURA: 2000DAN. CARACTERISTICAS ADICIONAIS: TRACOS DE REFERENCIA E DE ENGASTAMENTO EM BAIXO RELEVO</t>
  </si>
  <si>
    <t>CRUZETA CONC 4500MM F 580MM</t>
  </si>
  <si>
    <t>CRUZETA. MATERIAL-CONCRETO ARMADO. COMPRIMENTO NOMINAL-4500MM. DIAMETRO DO FURO DE MONTAGEM- 580MM. FURAÇÃO PARA FIXAÇÃO DE FERRAGENS- 02 VERTICAIS E 04 HORIZONTAIS, DIÂMETRO- 25,0MM. PONTOS DE ATERRAMENTO- 03.APLICAÇÃO: LINHA DE TRANSMISSÃO CLASSE 69KV.</t>
  </si>
  <si>
    <t>CRUZETA CONC CTH 6700MM J430MM 2500DAN</t>
  </si>
  <si>
    <t>CRUZETA. TIPO: CTH. MATERIAL: CONCRETO ARMADO. COMPRIMENTO: 6700 MM. SECAO: 200X250 MM. DIAMETRO DA JANELA: 430 MM. RESISTENCIA NOMINAL: 2500 DAN. CARGA DE RUPTURA: 5000 DAN. NORMA: DIS-ETE-094.</t>
  </si>
  <si>
    <t>CRUZETA CONC 4500MM F 950MM</t>
  </si>
  <si>
    <t>CRUZETA. MATERIAL-CONCRETO ARMADO. COMPRIMENTO NOMINAL-4500MM. DIAMETRO DO FURO DE MONTAGEM- 950MM. FURAÇÃO PARA FIXAÇÃO DE FERRAGENS- 02 VERTICAIS E 04 HORIZONTAIS, DIÂMETRO- 25,0MM. PONTOS DE ATERRAMENTO- 03.APLICAÇÃO: LINHA DE TRANSMISSÃO CLASSE 69KV.</t>
  </si>
  <si>
    <t>CRUZETA CONC CTH 6700MM J740MM 2500DAN</t>
  </si>
  <si>
    <t>CRUZETA. TIPO: CTH. MATERIAL: CONCRETO ARMADO. COMPRIMENTO: 6700 MM. SECAO: 200X250 MM. DIAMETRO DA JANELA: 740 MM. RESISTENCIA NOMINAL: 2500 DAN. CARGA DE RUPTURA: 5000 DAN. NORMA: DIS-ETE-094.</t>
  </si>
  <si>
    <t>CRUZETA CONC CTH 6700MM J570MM 1500DAN</t>
  </si>
  <si>
    <t>CRUZETA. TIPO: CTH. MATERIAL: CONCRETO ARMADO. COMPRIMENTO: 6700MM. SECAO: 110X140 MM. DIAMETRO DA JANELA: 570 MM. RESISTENCIA NOMINAL: 1500 DAN. CARGA DE RUPTURA: 3000 DAN. NORMA: DIS-ETE-094.</t>
  </si>
  <si>
    <t>CRUZETA CONC CTH 6700MM J665MM 2500DAN</t>
  </si>
  <si>
    <t>CRUZETA. TIPO: CTH. MATERIAL: CONCRETO ARMADO. COMPRIMENTO: 6700 MM. SECAO: 200X250 MM. DIAMETRO DA JANELA: 665 MM. RESISTENCIA NOMINAL: 2500 DAN. CARGA DE RUPTURA: 5000 DAN. NORMA: DIS-ETE-094.</t>
  </si>
  <si>
    <t>CRUZETA CONC CTH 10500MM J570MM 1500DA</t>
  </si>
  <si>
    <t>CRUZETA. TIPO: CTH. MATERIAL : CONCRETO ARMADO. COMPRIMENTO: 10500MM. SECAO: 150X200MM. DIAMETRO DA JANELA: 570MM. RESITENCIA NOMINAL: 1500DAN. CARGA DE RUPTURA: 3000DAN.,,,,,,,,,,. NORMA: DIS-ETE-094.</t>
  </si>
  <si>
    <t>CRUZETA CONC CTH 6700MM J570MM 2500DAN</t>
  </si>
  <si>
    <t>CRUZETA. TIPO: CTH. MATERIAL: CONCRETO ARMADO. COMPRIMENTO: 6700 MM. SECAO: 200X250 MM. DIAMETRO DA JANELA: 570 MM. RESISTENCIA NOMINAL: 2500 DAN. CARGA DE RUPTURA: 5000 DAN. NORMA: DIS-ETE-094.</t>
  </si>
  <si>
    <t>ANEL CONC ACT 310X410MM</t>
  </si>
  <si>
    <t>ANEL. TIPO: ACT. MATERIAL: CONCRETO ARMADO. DIMENSOES DO FURO: 310X410 MM. RESISTENCIA NOMINAL: 1500 DAN. CARGA DE RUPTURA: 3000 DAN. APLICACAO : CRUZETA DE CONCRETO CTT. NORMA: DIS-ETE-094.</t>
  </si>
  <si>
    <t>CRUZETA CONC 4500MM F 750MM</t>
  </si>
  <si>
    <t>CRUZETA. MATERIAL-CONCRETO ARMADO. COMPRIMENTO NOMINAL-4500MM. DIAMETRO DO FURO DE MONTAGEM- 750MM FURAÇÃO PARA FIXAÇÃO DE FERRAGENS- 02 VERTICAIS E 04 HORIZONTAIS, DIÂMETRO- 25,0MM. PONTOS DE ATERRAMENTO- 03. APLICAÇÃO: LINHA DE TRANSMISSÃO CLASSE 69KV.</t>
  </si>
  <si>
    <t>CRUZETA CONC 4500MM F 475MM</t>
  </si>
  <si>
    <t>CRUZETA. MATERIAL-CONCRETO ARMADO. COMPRIMENTO NOMINAL-4500MM. DIAMETRO DO FURO DE MONTAGEM- 475MM. FURAÇÃO PARA FIXAÇÃO DE FERRAGENS- 02 VERTICAIS E 04 HORIZONTAIS, DIÂMETRO- 25,0MM. PONTOS DE ATERRAMENTO- 03. APLICAÇÃO: LINHA DE TRANSMISSÃO CLASSE 69KV.</t>
  </si>
  <si>
    <t>CRUZETA CONC CTH 6700MM J338MM 2500DAN</t>
  </si>
  <si>
    <t>CRUZETA. TIPO: CTH. MATERIAL: CONCRETO ARMADO. COMPRIMENTO: 6700 MM. SECAO: 200X250 MM. DIAMETRO DA JANELA: 338 MM. RESISTENCIA NOMINAL: 2500 DAN. CARGA DE RUPTURA: 5000 DAN. NORMA: DIS-ETE-094.</t>
  </si>
  <si>
    <t>CRUZETA CONC CTH 10500MM J430MM 1500DAN</t>
  </si>
  <si>
    <t>CRUZETA. TIPO: CTH. MATERIAL: CONCRETO ARMADO. COMPRIMENTO: 10500MM. SECAO: 150X200MM. DIAMETRO DA JANELA: 430MM. RESITENCIA NOMINAL: 1500DAN. CARGA DE RUPTURA: 3000DAN. NORMA: DIS-ETE-094.</t>
  </si>
  <si>
    <t>CRUZETA CONC CTH 10500MM J665MM 1500DA</t>
  </si>
  <si>
    <t>CRUZETA. TIPO: CTH. MATERIAL : CONCRETO ARMADO. COMPRIMENTO: 10500MM.SECAO: 150X200MM. DIAMETRO DA JANELA: 665MM. RESITENCIA NOMINAL: 1500DAN. CARGA DE RUPTURA: 3000DAN.,,,,,,,,,,. NORMA: DIS-ETE-094.</t>
  </si>
  <si>
    <t>POSTE CONC CIRC 32/2000 SUBTR</t>
  </si>
  <si>
    <t>POSTE CIRCULAR. MATERIAL: CONCRETO ARMADO. DIAMETRO DA BASE: 805 MM. DIAMETRO DO TOPO: 325 MM. COMPRIMENTO TOTAL: 32000 MM. RESISTENCIA NOMINAL: 2000 DAN. CARGA DE RUPTURA: 4000 DAN. CARACTERISTICAS ADICIONAIS: TRACOS DE REFERENCIA E ENGASTAMENTO EM BAIXO</t>
  </si>
  <si>
    <t>CRUZETA CONC 4500MM F 440MM</t>
  </si>
  <si>
    <t>CRUZETA. MATERIAL-CONCRETO ARMADO. COMPRIMENTO NOMINAL-4500MM. DIAMETRO DO FURO DE MONTAGEM- 440MM. FURAÇÃO PARA FIXAÇÃO DE FERRAGENS- 02 VERTICAIS E 04 HORIZONTAIS, DIÂMETRO- 25,0MM. PONTOS DE ATERRAMENTO- 03. APLICAÇÃO: LINHA DE TRANSMISSÃO. NORMA: DIS-</t>
  </si>
  <si>
    <t>CRUZETA CONC CTH 10500MM J820MM 1500DAN</t>
  </si>
  <si>
    <t>CRUZETA. TIPO: CTH. MATERIAL: CONCRETO ARMADO. COMPRIMENTO: 10500MM. SECAO: 150X200MM. DIAMETRO DA JANELA: 820MM. RESITENCIA NOMINAL: 1500DAN. CARGA DE RUPTURA: 3000DAN. NORMA: DIS-ETE-094.</t>
  </si>
  <si>
    <t>CRUZETA CONC CTH 10500MM J338MM 1500DAN</t>
  </si>
  <si>
    <t>CRUZETA. TIPO: CTH. MATERIAL: CONCRETO ARMADO. COMPRIMENTO: 10500MM. SECAO: 150X200MM. DIAMETRO DA JANELA: 338MM. RESITENCIA NOMINAL: 1500DAN. CARGA DE RUPTURA: 3000DAN. NORMA: DIS-ETE-094.</t>
  </si>
  <si>
    <t>CRUZETA CONC 4500MM F 305MM</t>
  </si>
  <si>
    <t>CRUZETA. MATERIAL-CONCRETO ARMADO. COMPRIMENTO NOMINAL-4500MM. DIAMETRO DO FURO DE MONTAGEM- 305MM. FURAÇÃO PARA FIXAÇÃO DE FERRAGENS- 02 VERTICAIS E 04 HORIZONTAIS, DIÂMETRO- 25,0MM. PONTOS DE ATERRAMENTO- 03.APLICAÇÃO: LINHA DE TRANSMISSÃO. NORMA: DIS-E</t>
  </si>
  <si>
    <t>CRUZETA CONC CTH 10500MM J510MM 1500DAN</t>
  </si>
  <si>
    <t>CRUZETA. TIPO: CTH. MATERIAL: CONCRETO ARMADO. COMPRIMENTO: 10500MM. SECAO: 150X200MM. DIAMETRO DA JANELA: 510MM. RESITENCIA NOMINAL: 1500DAN. CARGA DE RUPTURA: 3000DAN. NORMA: DIS-ETE-094.</t>
  </si>
  <si>
    <t>POSTE CONC CIRC 24/3000 SUBTR</t>
  </si>
  <si>
    <t>POSTE CIRCULAR. MATERIAL: CONCRETO ARMADO. DIAMETRO DA BASE: 760 MM. DIAMETRO DO TOPO: 400 MM. COMPRIMENTO TOTAL: 24000 MM. RESISTENCIA NOMINAL: 3000 DAN. CARGA DE RUPTURA: 6000 DAN. CARACTERISTICAS ADICIONAIS: TRACOS DE REFERENCIA E ENGASTAMENTO EM BAIXO</t>
  </si>
  <si>
    <t>POSTE CONC CIRC 32/3000 SUBTR</t>
  </si>
  <si>
    <t>POSTE CIRCULAR. MATERIAL: CONCRETO ARMADO. DIAMETRO DA BASE: 880 MM. DIAMETRO DO TOPO: 400 MM. COMPRIMENTO TOTAL: 32000 MM. RESISTENCIA NOMINAL: 3000 DAN. CARGA DE RUPTURA: 6000 DAN. CARACTERISTICAS ADICIONAIS: TRACOS DE REFERENCIA E ENGASTAMENTO EM BAIXO</t>
  </si>
  <si>
    <t>POSTE CONC CIRC 24/2500 SUBTR</t>
  </si>
  <si>
    <t>POSTE CIRCULAR . MATERIAL: CONCRETO ARMADO. DIAMETRO DA BASE: 730 MM. DIAMETRO DO TOPO: 370 MM. COMPRIMENTO TOTAL: 24000 MM. RESISTENCIA NOMINAL : 2500 DAN. CARGA DE RUPTURA : 5000 DAN. CARACTERISTICAS ADICIONAIS: TRACOS DE REFERENCIA E ENGASTAMENTO EM BA</t>
  </si>
  <si>
    <t>CRUZETA CONC CTH 6700MM J338MM 1500DAN</t>
  </si>
  <si>
    <t>CRUZETA. TIPO: CTH. MATERIAL: CONCRETO ARMADO. COMPRIMENTO: 6700 MM. SECAO: 110X140 MM. DIAMETRO DA JANELA: 338 MM. RESISTENCIA NOMINAL: 1500 DAN. CARGA DE RUPTURA: 3000 DAN. NORMA: DIS-ETE-094.</t>
  </si>
  <si>
    <t>POSTE CONC CIRC 24/2000 SUBTR</t>
  </si>
  <si>
    <t>POSTE CIRCULAR. MATERIAL: CONCRETO ARMADO. DIAMETRO DA BASE: 685 MM. DIAMETRO DO TOPO: 325 MM. COMPRIMENTO TOTAL: 24000 MM. RESISTENCIA NOMINAL: 2000 DAN. CARGA DE RUPTURA: 4000 DAN. CARACTERISTICAS ADICIONAIS: TRACOS DE REFERENCIA E ENGASTAMENTO EM BAIXO</t>
  </si>
  <si>
    <t>ANEL CONC ACT 225X285MM</t>
  </si>
  <si>
    <t>ANEL. TIPO: ACT. MATERIAL: CONCRETO ARMADO. DIMENSOES DO FURO: 225X285 MM. RESISTENCIA NOMINAL: 1500DAN. CARGA DE RUPTURA: 3000 DAN. APLICACAO: CRUZETA DE CONCRETO CTT. NORMA: DIS-ETE-094.</t>
  </si>
  <si>
    <t>POSTE CONC CIRC 24/4000 SUBTR</t>
  </si>
  <si>
    <t>POSTE CIRCULAR. MATERIAL: CONCRETO ARMADO. DIAMETRO DA BASE: 835 MM. DIAMETRO DO TOPO: 475 MM. COMPRIMENTO TOTAL: 24000 MM. RESISTENCIA NOMINAL: 4000 DAN. CARGA DE RUPTURA: 8000 DAN. CARACTERISTICAS ADICIONAIS: TRACOS DE REFERENCIA E ENGASTAMENTO EM BAIXO</t>
  </si>
  <si>
    <t>CRUZETA CONC CTH 6700MM J510MM 2500DAN</t>
  </si>
  <si>
    <t>CRUZETA. TIPO: CTH. MATERIAL: CONCRETO ARMADO. COMPRIMENTO: 6700 MM. SECAO: 200X250 MM. DIAMETRO DA JANELA: 510 MM. RESISTENCIA NOMINAL: 2500 DAN. CARGA DE RUPTURA: 5000 DAN. NORMA: DIS-ETE-094.</t>
  </si>
  <si>
    <t>CRUZETA CONC CTH 6700MM J630MM 2500DAN</t>
  </si>
  <si>
    <t>CRUZETA. TIPO: CTH. MATERIAL: CONCRETO ARMADO. COMPRIMENTO: 6700 MM. SECAO: 200X250 MM. DIAMETRO DA JANELA: 630 MM. RESISTENCIA NOMINAL: 2500 DAN. CARGA DE RUPTURA: 5000 DAN. NORMA: DIS-ETE-094.</t>
  </si>
  <si>
    <t>ANEL CONC ACTC JANELA 400MM</t>
  </si>
  <si>
    <t>ANEL. TIPO: ACTC. MATERIAL: CONCRETO ARMADO. DIAMETRO DA JANELA: 400,0 MM. RESISTENCIA NOMINAL: 1500 DAN. CARGA DE RUPTURA:3000DAN. APLICACAO: INSTALACAO DE CRUZETA DE CONCRETO CTT EM POSTE CIRCULAR. NORMA: DIS-ETE-094.</t>
  </si>
  <si>
    <t>CRUZETA CONC 4500MM F 615MM</t>
  </si>
  <si>
    <t>CRUZETA. MATERIAL-CONCRETO ARMADO. COMPRIMENTO NOMINAL-4500MM. DIAMETRO DO FURO DE MONTAGEM- 615MM. FURAÇÃO PARA FIXAÇÃO DE FERRAGENS- 02 VERTICAIS E 04 HORIZONTAIS, DIÂMETRO- 25,0MM. PONTOS DE ATERRAMENTO- 03. APLICAÇÃO: LINHA DE TRANSMISSÃO CLASSE 69KV.</t>
  </si>
  <si>
    <t>CRUZETA CONC CTH 6700MM J510MM 1500DAN</t>
  </si>
  <si>
    <t>CRUZETA. TIPO: CTH. MATERIAL: CONCRETO ARMADO. COMPRIMENTO: 6700 MM. SECAO: 110X140 MM. DIAMETRO DA JANELA: 510 MM. RESISTENCIA NOMINAL: 1500 DAN. CARGA DE RUPTURA: 3000 DAN. NORMA: DIS-ETE-094.</t>
  </si>
  <si>
    <t>CRUZETA CONC 4500MM F 320MM</t>
  </si>
  <si>
    <t>CRUZETA. MATERIAL-CONCRETO ARMADO. COMPRIMENTO NOMINAL-4500MM. DIAMETRO DO FURO DE MONTAGEM- 320MM. FURAÇÃO PARA FIXAÇÃO DE FERRAGENS- 02 VERTICAIS E 04 HORIZONTAIS, DIÂMETRO- 25,0MM. PONTOS DE ATERRAMENTO- 03. APLICAÇÃO: LINHA DE TRANSMISSÃO. NORMA: DIS-</t>
  </si>
  <si>
    <t>CRUZETA CONC CTH 6700MM J430MM 1500DAN</t>
  </si>
  <si>
    <t>CRUZETA. TIPO: CTH. MATERIAL: CONCRETO ARMADO. COMPRIMENTO: 6700 MM. SECAO: 110X140 MM. DIAMETRO DA JANELA: 430MM. RESISTENCIA NOMINAL: 1500 DAN .CARGA DE RUPTURA: 3000 DAN. NORMA: DIS-ETE-094.</t>
  </si>
  <si>
    <t>CRUZETA CONC 4500MM F 650MM</t>
  </si>
  <si>
    <t>CRUZETA. MATERIAL-CONCRETO ARMADO. COMPRIMENTO NOMINAL-4500MM. DIAMETRO DO FURO DE MONTAGEM- 650MM. FURAÇÃO PARA FIXAÇÃO DE FERRAGENS- 02 VERTICAIS E 04 HORIZONTAIS, DIÂMETRO- 25,0MM. PONTOS DE ATERRAMENTO- 03. APLICAÇÃO: LINHA DE TRANSMISSÃO CLASSE 69KV.</t>
  </si>
  <si>
    <t>VIGA CONC VSH 3740MM J480MM 1200DAN</t>
  </si>
  <si>
    <t>VIGA. TIPO: VSH. MATERIAL: CONCRETO ARMADO. COMPRIMENTO:3740MM. DIAMETRO DA JANELA: 480MM. RESISTENCIA NOMINAL: 1200DAN. CARGA DE RUPTURA: 2400 DAN. APLICACAO: LINHA DE SUBTRANSMISSAO. NORMA: DIS-ETE-094.</t>
  </si>
  <si>
    <t>13.282.470/0002-18</t>
  </si>
  <si>
    <t>13.282.470/0003-07</t>
  </si>
  <si>
    <t>13.282.470/0004-80</t>
  </si>
  <si>
    <t>CORDOALHA ACO ZINCADO EAR 7,9 MM</t>
  </si>
  <si>
    <t>CORDOALHA. MATERIAL: ACO CARBONO.  ACABAMENTO: GALVANIZADO, ALUMINIZADO OU LIGA BIMETÁLICA DE ZINCO E ALUMÍNIO. DIAMETRO NOMINAL:7,9 MM (5/16"). FORMACAO:7X2,64 MM. CATEGORIA: EAR (5080 DAN). NORMAS:  DIS-ETE-005: ITEM 1.   </t>
  </si>
  <si>
    <t>DIS-ETE-005: ITEM 1</t>
  </si>
  <si>
    <t>Cordoalha 7 fios (diâmetro 7,94 mm) - Classe A Bezinal - EHS (EAR) - 2950 metros - ENERGIA - Tratado</t>
  </si>
  <si>
    <t>Arames e Cordoalhas</t>
  </si>
  <si>
    <t>BELGO BEKAERT ARAMES LTDA</t>
  </si>
  <si>
    <t>61.074.506/0001-30</t>
  </si>
  <si>
    <t>HI_2023_09_11_17010</t>
  </si>
  <si>
    <t>CORDOALHA ACO ZINCADO EAR 9,5 MM</t>
  </si>
  <si>
    <t>CORDOALHA. MATERIAL: ACO CARBONO.  ACABAMENTO: GALVANIZADO, ALUMINIZADO OU LIGA BIMETÁLICA DE ZINCO E ALUMÍNIO. DIAMETRO NOMINAL:9,5 MM (3/8").FORMACAO:7X3,05 MM. CATEGORIA: EAR (6990 DAN). NORMAS:  DIS-ETE-005: ITEM 2.   </t>
  </si>
  <si>
    <t>DIS-ETE-005: ITEM 2</t>
  </si>
  <si>
    <t>Cordoalha 7 fios (diâmetro 9,52 mm) - Classe A Bezinal - EHS (EAR) - 2200 metros - ENERGIA - Tratado 1</t>
  </si>
  <si>
    <t>ARAME ACO ZINCADO 8 BWG</t>
  </si>
  <si>
    <t>ARAME  DE  ACO. BAIXO  TEOR DE CARBONO. ACABAMENTO: GALVANIZADO POR IMERSAO A FOGO. CLASSE  DA GALVANIZACAO: B. TIPO DE CAMADA: PESADA. BITOLA: 8 BWG  (4,19 MM). QUALIDADE: MACIA. NORMAS: NBR 6331.</t>
  </si>
  <si>
    <t>NBR 6331</t>
  </si>
  <si>
    <t>Arame Galvanizado (diâmetro 4,19 mm) - Classe B Zinco - Rolo</t>
  </si>
  <si>
    <t>ARAME LISO ACO CARB GALV    2,10MM</t>
  </si>
  <si>
    <t>ARAME  DE  ACO. BAIXO  TEOR DE CARBONO. ACABAMENTO: GALVANIZADO POR IMERSAO A FOGO. CLASSE  DA GALVANIZACAO: B. TIPO DE CAMADA: PESADA. BITOLA: 14 BWG  (2,14 MM). QUALIDADE: MACIA. TEMPERA MOLE. NORMAS: NBR 6331.</t>
  </si>
  <si>
    <t>Arame Galvanizado (diâmetro 2,77 mm) - Classe B Zinco - Rolo</t>
  </si>
  <si>
    <t>GRAMPO ATERR 35,0MM2    1/4 "    13,0MM</t>
  </si>
  <si>
    <t>GRAMPO ATERRAMENTO; CONEXAO TUBO A CABO; LIGA DE COBRE; FIXACAO PARAFUSO; BRONZE SILICIOSO; SECAO NOMINAL DO CABO 10,0 A 35,0 MM2; DIAMETRO DO TUBO 1/4 "; DIAMETRO DA HASTE 13,0 MM. NORMAS: DESENHO E DEMAIS CARACTERISTICAS CONFORME ND.01.06.15/1 - ITEM 01</t>
  </si>
  <si>
    <t>ND.01.06.15/1 -             ITEM 01</t>
  </si>
  <si>
    <t>MB 012 36</t>
  </si>
  <si>
    <t>Conexões, emendas e terminais</t>
  </si>
  <si>
    <t>BETALUX INDUSTRIAL LTDA</t>
  </si>
  <si>
    <t>05.453.130/0001-01</t>
  </si>
  <si>
    <t>HI_2022_06_15_1030491</t>
  </si>
  <si>
    <t>TORRE AUTO ANC 138kV CD DH</t>
  </si>
  <si>
    <t>TORRE AUTOPORTANTE, ANCORAGEM. TIPO: DH,TRELICADO. MATERIAL: ACO CARBONO.  REVESTIMENTO: GALVANIZADO A FOGO. APLICACAO: EM TIPO/KG, TORRE TIPO DH EM LINHA DE TRANSMISSAO 138KV, ANCORAGEM, CIRCUITO DUPLO. FABRICACAO CONFORME DESENHOS E LISTAS DE PROJETO EL</t>
  </si>
  <si>
    <t>DIS-ETE-168</t>
  </si>
  <si>
    <t>Estruturas e Torres</t>
  </si>
  <si>
    <t>BRAFER CONSTRUCOES METALICAS S A</t>
  </si>
  <si>
    <t>77.153.773/0001-32</t>
  </si>
  <si>
    <t>HI_2024_11_18</t>
  </si>
  <si>
    <t>Homologação via ITEO em 24/5/22 - José Venancio</t>
  </si>
  <si>
    <t>TORRE AUTO ANC 138kV CD 1AF</t>
  </si>
  <si>
    <t>TORRE AUTOPORTANTE, ANCORAGEM. TIPO: 1AF,TRELICADO. MATERIAL: ACO CARBONO. REVESTIMENTO: GALVANIZADO A FOGO. APLICACAO: EM TIPO/KG, TORRE TIPO 1AF EM LINHA DE TRANSMISSAO 138KV, ANCORAGEM, CIRCUITO DUPLO. FABRICACAO CONFORME DESENHOS E LISTAS DE PROJETO E</t>
  </si>
  <si>
    <t>TORRE AUTO SUSP 138kV CD MPSP</t>
  </si>
  <si>
    <t>TORRE AUTOPORTANTE, SUSPENSAO. TIPO: MPSP,TRELICADO DE CORPO UNICO. MATERIAL: ACO CARBONO. REVESTIMENTO: GALVANIZADO A FOGO. APLICA CAO: EM TIPO/KG, TORRE TIPO MPSP EM LINHA DE TRANSMISSAO 138KV, SUSPENSAO, CIRCUITO DUPLO. FABRICACAO CONFORME DESENHOS E L</t>
  </si>
  <si>
    <t>TORRE AUT SUS 138kV CD SR+0 LT</t>
  </si>
  <si>
    <t>TORRE AUTOPORTANTE, SUSPENSAO. TIPO:SR+0 LT,TRELICADO. MATERIAL: ACO CARBONO.  REVESTIMENTO: GALVANIZADO A FOGO. APLICACAO: EM TIPO/KG, TORRE TIPO SR+0 LT EM LINHA DE TRANSMISSAO 138KV, SUSPENSAO, CIRCUITO DUPLO. FABRICACAO CONFORME DESENHOS E LISTAS DE P</t>
  </si>
  <si>
    <t>TORRE AUT ANC/SUSP 138KV CD TRUSSPL</t>
  </si>
  <si>
    <t>TORRE AUTOPORTANTE, ANCORAGEM/SUSPENSAO. TIPO: TRUSSPOLE ,TRELICADO. MATERIAL: ACO CARBONO. REVESTIMENTO: GALVANIZADO A FOGO. APLIC ACAO: EM TIPO/KG, TORRE TIPO TRUSSPOLE EM LINHA DE TRANSMISSAO 138KV, ANCORAGEM/SUSPENSAO, CIRCUITO DUPLO. FABRICACAO CONFO</t>
  </si>
  <si>
    <t>TORRE AUTO SUSP 138KV CD SRD</t>
  </si>
  <si>
    <t>TORRE AUTOPORTANTE, SUSPENSAO. TIPO: SRD,TRELICADO. MATERIAL: ACO CARBONO.  REVESTIMENTO: GALVANIZADO A FOGO. APLICACAO: EM TIPO/KG, TORRE TIPO SRD EM LINHA DE TRANSMISSAO 138KV, SUSPENSAO REFORCADA, CIRCUITO DUPLO. FABRICACAO CONFORME DESENHOS E LISTAS D</t>
  </si>
  <si>
    <t>TORRE AUTOPORTANTE, ANCORAGEM/SUSPENSAO. TIPO: TRUSSPOLE ,TRELICADO. MATERIAL: ACO CARBONO.  REVESTIMENTO: GALVANIZADO A FOGO. APLICACAO: EM TIPO/KG, TORRE TIPO  TRUSSPOLE EM LINHA DE TRANSMISSAO 138KV, ANCORAGEM/SUSPENSAO, CIRCUITO DUPLO. FABRICACAO CONF</t>
  </si>
  <si>
    <t>TORRE AUTO ANC 138kV CD AT</t>
  </si>
  <si>
    <t>TORRE AUTOPORTANTE, ANCORAGEM. TIPO: AT,TRELICADO. MATERIAL: ACO CARBONO.  REVESTIMENTO: GALVANIZADO A FOGO. APLICACAO: EM TIPO/KG, TORRE TIPO AT EM LINHA DE TRANSMISSAO 138KV, ANCORAGEM, CIRCUITO DUPLO. FABRICACAO CONFORME DESENHOS E LISTAS DE PROJETO EL</t>
  </si>
  <si>
    <t>TORRE AUTO ANC 138kV CD GT</t>
  </si>
  <si>
    <t>TORRE AUTOPORTANTE, ANCORAGEM. TIPO: GT,TRELICADO. MATERIAL: ACO CARBONO.  REVESTIMENTO: GALVANIZADO A FOGO. APLICACAO: EM TIPO/KG, TORRE TIPO GT EM LINHA DE TRANSMISSAO 138KV, ANCORAGEM, CIRCUITO DUPLO. FABRICACAO CONFORME DESENHOS E LISTAS DE PROJETO EL</t>
  </si>
  <si>
    <t>TORRE AUTO ANC 138kV CD 1AC</t>
  </si>
  <si>
    <t>TORRE AUTOPORTANTE, ANCORAGEM. TIPO: 1AC,TRELICADO. MATERIAL: ACO CARBONO.  REVESTIMENTO: GALVANIZADO A FOGO. APLICACAO: EM TIPO/KG, TORRE TIPO 1AC EM LINHA DE TRANSMISSAO 138KV, ANCORAGEM, CIRCUITO DUPLO. FABRICACAO CONFORME DESENHOS E LISTAS DE PROJETO</t>
  </si>
  <si>
    <t>TORRE AUTO ANC 138kV CD 1TCH</t>
  </si>
  <si>
    <t>TORRE AUTOPORTANTE, ANCORAGEM. TIPO: 1TCH,TRELICADO. MATERIAL: ACO CARBONO.  REVESTIMENTO: GALVANIZADO A FOGO. APLICACAO: EM TIPO/KG, TORRE TIPO 1TCH EM LINHA DE TRANSMISSAO 138KV, ANCORAGEM, CIRCUITO DUPLO. FABRICACAO CONFORME DESENHOS E LISTAS DE PROJET</t>
  </si>
  <si>
    <t>TORRE ET ANC/SU 69 A 460KV CD EMER</t>
  </si>
  <si>
    <t>TORRE ESTAIADA, ANCORAGEM/SUSPENSAO. TIPO: EMER,TRELICADO. MATERIAL: ACO CARBONO. REVESTIMENTO: GALVANIZADO A FOGO. APLICACAO: EM T IPO/KG, TORRE TIPO EMER EM LINHA DE TRANSMISSAO 69KV A 460KV, ANCORAGEM/SUSPENSAO, CIRCUITO DUPLO. FABRICACAO CONFORME DESE</t>
  </si>
  <si>
    <t>TORRE AUT SUS 138kV CD SRE2+4,5P2</t>
  </si>
  <si>
    <t>TORRE AUTOPORTANTE, SUSPENSAO. TIPO:SRE2+4,5P2 ,TRELICADO. MATERIAL: ACO CARBONO. REVESTIMENTO: GALVANIZADO A FOGO. APLICACAO: EM T IPO/KG, TORRE TIPO SRE2+4,5P2 EM LINHA DE TRANSMISSAO 138KV, SUSPENSAO, CIRCUITO DUPLO. FABRICACAO CONFORME DESENHOS E LIST</t>
  </si>
  <si>
    <t>TORRE AUTO SUSP 138KV CS SR</t>
  </si>
  <si>
    <t>TORRE AUTOPORTANTE, SUSPENSÃO. TIPO: SR,TRELICADO. MATERIAL: ACO CARBONO.  REVESTIMENTO: GALVANIZADO A FOGO. APLICACAO: EM TIPO/KG, TORRE TIPO SR EM LINHA DE TRANSMISSAO 138KV, SUSPENSAO REFORCADA, CIRCUITO SIMPLES. FABRICACAO CONFORME DESENHOS E LISTAS D</t>
  </si>
  <si>
    <t>TORRE AUT SUS 138kV CD SSE2+0,0 P2</t>
  </si>
  <si>
    <t>TORRE AUTOPORTANTE, SUSPENSAO. TIPO: SSE2+0,0 P2 ,TRELICADO. MATERIAL: ACO CARBONO.  REVESTIMENTO: GALVANIZADO A FOGO. APLICACAO: EM TIPO/KG, TORRE TIPO  SSE2+0,0 P2 EM LINHA DE TRANSMISSAO 138KV, SUSPENSAO, CIRCUITO DUPLO. FABRICACAO CONFORME DESENHOS E</t>
  </si>
  <si>
    <t>TORRE AUTOPORTANTE, SUSPENSAO. TIPO:SRE2+4,5P2 ,TRELICADO. MATERIAL: ACO CARBONO.  REVESTIMENTO: GALVANIZADO A FOGO. APLICACAO: EM TIPO/KG, TORRE TIPO SRE2+4,5P2 EM LINHA DE TRANSMISSAO 138KV, SUSPENSAO, CIRCUITO DUPLO. FABRICACAO CONFORME DESENHOS E LIST</t>
  </si>
  <si>
    <t>TORRE AUTO SUSP 138kV CD MPSL</t>
  </si>
  <si>
    <t>TORRE AUTOPORTANTE, SUSPENSAO. TIPO: MPSL,TRELICADO DE CORPO UNICO. MATERIAL: ACO CARBONO. REVESTIMENTO: GALVANIZADO A FOGO. APLICA CAO: EM TIPO/KG, TORRE TIPO MPSL EM LINHA DE TRANSMISSAO 138KV, SUSPENSAO, CIRCUITO DUPLO. FABRICACAO CONFORME DESENHOS E L</t>
  </si>
  <si>
    <t>TORRE AUTO ANC 138kV CD DY</t>
  </si>
  <si>
    <t>TORRE AUTOPORTANTE, ANCORAGEM. TIPO: DY,TRELICADO. MATERIAL: ACO CARBONO.  REVESTIMENTO: GALVANIZADO A FOGO. APLICACAO: EM TIPO/KG, TORRE TIPO DY EM LINHA DE TRANSMISSAO 138KV, ANCORAGEM, CIRCUITO DUPLO. FABRICACAO CONFORME DESENHOS E LISTAS DE PROJETO EL</t>
  </si>
  <si>
    <t>TORRE AUTO ANC 138kV CD 1ABCH</t>
  </si>
  <si>
    <t>TORRE AUTOPORTANTE, ANCORAGEM. TIPO: 1ABCH,TRELICADO. MATERIAL: ACO CARBONO.  REVESTIMENTO: GALVANIZADO A FOGO. APLICACAO: EM TIPO/KG, TORRE TIPO 1ABCH EM LINHA DE TRANSMISSAO 138KV, ANCORAGEM, CIRCUITO DUPLO. FABRICACAO CONFORME DESENHOS E LISTAS DE PROJ</t>
  </si>
  <si>
    <t>TORRE AUTO ANC 138kV CD A1GT</t>
  </si>
  <si>
    <t>TORRE AUTOPORTANTE, ANCORAGEM. TIPO: A1GT,TRELICADO. MATERIAL: ACO CARBONO.  REVESTIMENTO: GALVANIZADO A FOGO. APLICACAO: EM TIPO/KG, TORRE TIPO A1GT EM LINHA DE TRANSMISSAO 138KV, ANCORAGEM, CIRCUITO DUPLO. FABRICACAO CONFORME DESENHOS E LISTAS DE PROJET</t>
  </si>
  <si>
    <t>TORRE AUTO ANC 138kV CD 1TB</t>
  </si>
  <si>
    <t>TORRE AUTOPORTANTE, ANCORAGEM. TIPO: 1TB,TRELICADO. MATERIAL: ACO CARBONO.  REVESTIMENTO: GALVANIZADO A FOGO. APLICACAO: EM TIPO/KG, TORRE TIPO 1TB EM LINHA DE TRANSMISSAO 138KV, ANCORAGEM, CIRCUITO DUPLO. FABRICACAO CONFORME DESENHOS E LISTAS DE PROJETO</t>
  </si>
  <si>
    <t>TORRE AUTO ANC 138KV CS AT</t>
  </si>
  <si>
    <t>TORRE AUTOPORTANTE, ANCORAGEM. TIPO: AT,TRELICADO. MATERIAL: ACO CARBONO.  REVESTIMENTO: GALVANIZADO A FOGO. APLICACAO: EM TIPO/KG, TORRE TIPO AT EM LINHA DE TRANSMISSAO 138KV, ANCORAGEM  TERMINAL, CIRCUITO SIMPLES. FABRICACAO CONFORME DESENHOS E LISTAS D</t>
  </si>
  <si>
    <t>TORRE AUTOPORTANTE, ANCORAGEM. TIPO: 1AF,TRELICADO. MATERIAL: ACO CARBONO.  REVESTIMENTO: GALVANIZADO A FOGO. APLICACAO: EM TIPO/KG, TORRE TIPO 1AF EM LINHA DE TRANSMISSAO 138KV, ANCORAGEM, CIRCUITO DUPLO. FABRICACAO CONFORME DESENHOS E LISTAS DE PROJETO</t>
  </si>
  <si>
    <t>TORRE AUTO ANC 138kV CD 1DA</t>
  </si>
  <si>
    <t>TORRE AUTOPORTANTE, ANCORAGEM. TIPO: 1DA,TRELICADO. MATERIAL: ACO CARBONO.  REVESTIMENTO: GALVANIZADO A FOGO. APLICACAO: EM TIPO/KG, TORRE TIPO 1DA EM LINHA DE TRANSMISSAO 138KV, ANCORAGEM, CIRCUITO DUPLO. FABRICACAO CONFORME DESENHOS E LISTAS DE PROJETO</t>
  </si>
  <si>
    <t>TORRE AUTO ANC 138KV CS AS</t>
  </si>
  <si>
    <t>TORRE AUTOPORTANTE, ANCORAGEM. TIPO: AS,TRELICADO. MATERIAL: ACO CARBONO.  REVESTIMENTO: GALVANIZADO A FOGO. APLICACAO: EM TIPO/KG, TORRE TIPO AS EM LINHA DE TRANSMISSAO 138KV, ANCORAGEM  LEVE, CIRCUITO SIMPLES. FABRICACAO CONFORME DESENHOS E LISTAS DE PR</t>
  </si>
  <si>
    <t>TORRE AUTO ANC 138kV CD MPA1</t>
  </si>
  <si>
    <t>TORRE AUTOPORTANTE, ANCORAGEM. TIPO: MPA1,TRELICADO DE CORPO UNICO. MATERIAL: ACO CARBONO. REVESTIMENTO: GALVANIZADO A FOGO. APLICA CAO: EM TIPO/KG, TORRE TIPO MPA1 EM LINHA DE TRANSMISSAO 138KV, ANCORAGEM, CIRCUITO DUPLO. FABRICACAO CONFORME DESENHOS E L</t>
  </si>
  <si>
    <t>TORRE AUT SUSP 138kV CS TRUSSP TPT</t>
  </si>
  <si>
    <t>TORRE AUTOPORTANTE, SUSPENSAO. TIPO: TRUSSPOLE TPT-25 ,TRELICADO. MATERIAL: ACO CARBONO. REVESTIMENTO: GALVANIZADO A FOGO. APLICACA O: EM TIPO/KG, TORRE TIPO TRUSSPOLE EM LINHA DE TRANSMISSAO 138KV, SUSPENSAO LEVE, CIRCUITO SIMPLES. FABRICACAO CONFORME DE</t>
  </si>
  <si>
    <t>TORRE AUTO ANC/SUSP 138KV CD EXTRA</t>
  </si>
  <si>
    <t>TORRE AUTOPORTANTE, ANCORAGEM/SUSPENSAO. TIPO: EXTRA ,TRELICADO. MATERIAL: ACO CARBONO.  REVESTIMENTO: GALVANIZADO A FOGO. APLICACAO: EM TIPO/KG, TORRE TIPO  EXTRA EM LINHA DE TRANSMISSAO 138KV, ANCORAGEM/SUSPENSAO, CIRCUITO DUPLO. FABRICACAO CONFORME DES</t>
  </si>
  <si>
    <t>TORRE AUTO ANC 138kV CD J50</t>
  </si>
  <si>
    <t>TORRE AUTOPORTANTE, ANCORAGEM. TIPO: J50,TRELICADO. MATERIAL: ACO CARBONO. REVESTIMENTO: GALVANIZADO A FOGO. APLICACAO: EM TIPO/KG, TORRE TIPO J50 EM LINHA DE TRANSMISSAO 138KV, ANCORAGEM, CIRCUITO DUPLO. FABRICACAO CONFORME DESENHOS E LISTAS DE PROJETO E</t>
  </si>
  <si>
    <t>TORRE AUTOPORTANTE, ANCORAGEM. TIPO: J50,TRELICADO. MATERIAL: ACO CARBONO.  REVESTIMENTO: GALVANIZADO A FOGO. APLICACAO: EM TIPO/KG, TORRE TIPO J50 EM LINHA DE TRANSMISSAO 138KV, ANCORAGEM, CIRCUITO DUPLO. FABRICACAO CONFORME DESENHOS E LISTAS DE PROJETO</t>
  </si>
  <si>
    <t>TORRE AUT SUSP 138kV CD SL+0,0 P4</t>
  </si>
  <si>
    <t>TORRE AUTOPORTANTE, SUSPENSAO. TIPO:SL+0,0 P4,TRELICADO. MATERIAL: ACO CARBONO. REVESTIMENTO: GALVANIZADO A FOGO. APLICACAO: EM TIP O/KG, TORRE TIPO SL+0,0 P4 EM LINHA DE TRANSMISSAO 138KV, SUSPENSAO, CIRCUITO DUPLO. FABRICACAO CONFORME DESENHOS E LISTAS</t>
  </si>
  <si>
    <t>TORRE AUTOPORTANTE, SUSPENSAO. TIPO:SR+0 LT,TRELICADO. MATERIAL: ACO CARBONO. REVESTIMENTO: GALVANIZADO A FOGO. APLICACAO: EM TIPO/ KG, TORRE TIPO SR+0 LT EM LINHA DE TRANSMISSAO 138KV, SUSPENSAO, CIRCUITO DUPLO. FABRICACAO CONFORME DESENHOS E LISTAS DE P</t>
  </si>
  <si>
    <t>TORRE AUTO ANC 138kV CD A1</t>
  </si>
  <si>
    <t>TORRE AUTOPORTANTE, ANCORAGEM. TIPO: A1,TRELICADO. MATERIAL: ACO CARBONO. REVESTIMENTO: GALVANIZADO A FOGO. APLICACAO: EM TIPO/KG, TORRE TIPO A1 EM LINHA DE TRANSMISSAO 138KV, ANCORAGEM, CIRCUITO DUPLO. FABRICACAO CONFORME DESENHOS E LISTAS DE PROJETO ELE</t>
  </si>
  <si>
    <t>TORRE AUTOPORTANTE, SUSPENSAO. TIPO: SRD,TRELICADO. MATERIAL: ACO CARBONO. REVESTIMENTO: GALVANIZADO A FOGO. APLICACAO: EM TIPO/KG, TORRE TIPO SRD EM LINHA DE TRANSMISSAO 138KV, SUSPENSAO REFORCADA, CIRCUITO DUPLO. FABRICACAO CONFORME DESENHOS E LISTAS DE</t>
  </si>
  <si>
    <t>TORRE AUTOPORTANTE, SUSPENSAO. TIPO: SSE2+0,0 P2 ,TRELICADO. MATERIAL: ACO CARBONO. REVESTIMENTO: GALVANIZADO A FOGO. APLICACAO: EM TIPO/KG, TORRE TIPO SSE2+0,0 P2 EM LINHA DE TRANSMISSAO 138KV, SUSPENSAO, CIRCUITO DUPLO. FABRICACAO CONFORME DESENHOS E LI</t>
  </si>
  <si>
    <t>TORRE AUTOPORTANTE, ANCORAGEM. TIPO: AS,TRELICADO. MATERIAL: ACO CARBONO. REVESTIMENTO: GALVANIZADO A FOGO. APLICACAO: EM TIPO/KG, TORRE TIPO AS EM LINHA DE TRANSMISSAO 138KV, ANCORAGEM LEVE, CIRCUITO SIMPLES. FABRICACAO CONFORME DESENHOS E LISTAS DE PROJ</t>
  </si>
  <si>
    <t>TORRE AUTOPORTANTE, ANCORAGEM. TIPO: AT,TRELICADO. MATERIAL: ACO CARBONO. REVESTIMENTO: GALVANIZADO A FOGO. APLICACAO: EM TIPO/KG, TORRE TIPO AT EM LINHA DE TRANSMISSAO 138KV, ANCORAGEM TERMINAL, CIRCUITO SIMPLES. FABRICACAO CONFORME DESENHOS E LISTAS DE</t>
  </si>
  <si>
    <t>TORRE AUTO ANC 138kV CD 1DF</t>
  </si>
  <si>
    <t>TORRE AUTOPORTANTE, ANCORAGEM. TIPO: 1DF,TRELICADO. MATERIAL: ACO CARBONO.  REVESTIMENTO: GALVANIZADO A FOGO. APLICACAO: EM TIPO/KG, TORRE TIPO 1DF EM LINHA DE TRANSMISSAO 138KV, ANCORAGEM, CIRCUITO DUPLO. FABRICACAO CONFORME DESENHOS E LISTAS DE PROJETO</t>
  </si>
  <si>
    <t>TORRE AUTOPORTANTE, ANCORAGEM. TIPO: 1TCH,TRELICADO. MATERIAL: ACO CARBONO. REVESTIMENTO: GALVANIZADO A FOGO. APLICACAO: EM TIPO/KG , TORRE TIPO 1TCH EM LINHA DE TRANSMISSAO 138KV, ANCORAGEM, CIRCUITO DUPLO. FABRICACAO CONFORME DESENHOS E LISTAS DE PROJET</t>
  </si>
  <si>
    <t>TORRE AUTO SUSP 138kV CD ST</t>
  </si>
  <si>
    <t>TORRE AUTOPORTANTE, SUSPENSAO. TIPO: ST,TRELICADO. MATERIAL: ACO CARBONO. REVESTIMENTO: GALVANIZADO A FOGO. APLICACAO: EM TIPO/KG, TORRE TIPO ST EM LINHA DE TRANSMISSAO 138KV, SUSPENSAO, CIRCUITO DUPLO. FABRICACAO CONFORME DESENHOS E LISTAS DE PROJETO ELE</t>
  </si>
  <si>
    <t>TORRE AUTO ANC 138KV CD TD</t>
  </si>
  <si>
    <t>TORRE AUTOPORTANTE, ANCORAGEM. TIPO: TD,TRELICADO. MATERIAL: ACO CARBONO.  REVESTIMENTO: GALVANIZADO A FOGO. APLICACAO: EM TIPO/KG, TORRE TIPO TD EM LINHA DE TRANSMISSAO 138KV, ANCORAGEM TERMINAL, CIRCUITO DUPLO. FABRICACAO CONFORME DESENHOS E LISTAS DE P</t>
  </si>
  <si>
    <t>TORRE AUTO ANC 138KV CD AD</t>
  </si>
  <si>
    <t>TORRE AUTOPORTANTE, ANCORAGEM. TIPO: AD,TRELICADO. MATERIAL: ACO CARBONO. REVESTIMENTO: GALVANIZADO A FOGO. APLICACAO: EM TIPO/KG, TORRE TIPO AD EM LINHA DE TRANSMISSAO 138KV, ANCORAGEM, CIRCUITO DUPLO. FABRICACAO CONFORME DESENHOS E LISTAS DE PROJETO COE</t>
  </si>
  <si>
    <t>TORRE AUTO SUSP 138KV CD SD</t>
  </si>
  <si>
    <t>TORRE AUTOPORTANTE, SUSPENSAO. TIPO: SD,TRELICADO. MATERIAL: ACO CARBONO. REVESTIMENTO: GALVANIZADO A FOGO. APLICACAO: EM TIPO/KG, TORRE TIPO SD EM LINHA DE TRANSMISSAO 138KV, SUSPENSAO, CIRCUITO DUPLO. FABRICACAO CONFORME DESENHOS E LISTAS DE PROJETO COE</t>
  </si>
  <si>
    <t>TORRE AUTOPORTANTE, ANCORAGEM. TIPO: 1AC,TRELICADO. MATERIAL: ACO CARBONO. REVESTIMENTO: GALVANIZADO A FOGO. APLICACAO: EM TIPO/KG, TORRE TIPO 1AC EM LINHA DE TRANSMISSAO 138KV, ANCORAGEM, CIRCUITO DUPLO. FABRICACAO CONFORME DESENHOS E LISTAS DE PROJETO E</t>
  </si>
  <si>
    <t>TORRE AUTOPORTANTE, ANCORAGEM. TIPO: DY,TRELICADO. MATERIAL: ACO CARBONO. REVESTIMENTO: GALVANIZADO A FOGO. APLICACAO: EM TIPO/KG, TORRE TIPO DY EM LINHA DE TRANSMISSAO 138KV, ANCORAGEM, CIRCUITO DUPLO. FABRICACAO CONFORME DESENHOS E LISTAS DE PROJETO ELE</t>
  </si>
  <si>
    <t>TORRE AUTOPORTANTE, SUSPENSAO. TIPO: MPSL,TRELICADO DE CORPO UNICO. MATERIAL: ACO CARBONO.  REVESTIMENTO: GALVANIZADO A FOGO. APLICACAO: EM TIPO/KG, TORRE TIPO MPSL EM LINHA DE TRANSMISSAO 138KV, SUSPENSAO, CIRCUITO DUPLO. FABRICACAO CONFORME DESENHOS E L</t>
  </si>
  <si>
    <t>TORRE AUTOPORTANTE, SUSPENSAO. TIPO: MPSP,TRELICADO DE CORPO UNICO. MATERIAL: ACO CARBONO.  REVESTIMENTO: GALVANIZADO A FOGO. APLICACAO: EM TIPO/KG, TORRE TIPO MPSP EM LINHA DE TRANSMISSAO 138KV, SUSPENSAO, CIRCUITO DUPLO. FABRICACAO CONFORME DESENHOS E L</t>
  </si>
  <si>
    <t>TORRE AUTO ANC 138kV CD A2</t>
  </si>
  <si>
    <t>TORRE AUTOPORTANTE, ANCORAGEM. TIPO: A2,TRELICADO. MATERIAL: ACO CARBONO. REVESTIMENTO: GALVANIZADO A FOGO. APLICACAO: EM TIPO/KG, TORRE TIPO A2 EM LINHA DE TRANSMISSAO 138KV, ANCORAGEM, CIRCUITO DUPLO. FABRICACAO CONFORME DESENHOS E LISTAS DE PROJETO ELE</t>
  </si>
  <si>
    <t>TORRE AUTOPORTANTE, ANCORAGEM. TIPO: 1ABCH,TRELICADO. MATERIAL: ACO CARBONO. REVESTIMENTO: GALVANIZADO A FOGO. APLICACAO: EM TIPO/K G, TORRE TIPO 1ABCH EM LINHA DE TRANSMISSAO 138KV, ANCORAGEM, CIRCUITO DUPLO. FABRICACAO CONFORME DESENHOS E LISTAS DE PROJ</t>
  </si>
  <si>
    <t>TORRE AUTOPORTANTE, ANCORAGEM. TIPO: GT,TRELICADO. MATERIAL: ACO CARBONO. REVESTIMENTO: GALVANIZADO A FOGO. APLICACAO: EM TIPO/KG, TORRE TIPO GT EM LINHA DE TRANSMISSAO 138KV, ANCORAGEM, CIRCUITO DUPLO. FABRICACAO CONFORME DESENHOS E LISTAS DE PROJETO ELE</t>
  </si>
  <si>
    <t>TORRE AUTOPORTANTE, ANCORAGEM. TIPO: AT,TRELICADO. MATERIAL: ACO CARBONO. REVESTIMENTO: GALVANIZADO A FOGO. APLICACAO: EM TIPO/KG, TORRE TIPO AT EM LINHA DE TRANSMISSAO 138KV, ANCORAGEM, CIRCUITO DUPLO. FABRICACAO CONFORME DESENHOS E LISTAS DE PROJETO ELE</t>
  </si>
  <si>
    <t>TORRE AUTOPORTANTE, ANCORAGEM. TIPO: 1DF,TRELICADO. MATERIAL: ACO CARBONO. REVESTIMENTO: GALVANIZADO A FOGO. APLICACAO: EM TIPO/KG, TORRE TIPO 1DF EM LINHA DE TRANSMISSAO 138KV, ANCORAGEM, CIRCUITO DUPLO. FABRICACAO CONFORME DESENHOS E LISTAS DE PROJETO E</t>
  </si>
  <si>
    <t>TORRE AUTOPORTANTE, ANCORAGEM. TIPO: A1GT,TRELICADO. MATERIAL: ACO CARBONO. REVESTIMENTO: GALVANIZADO A FOGO. APLICACAO: EM TIPO/KG , TORRE TIPO A1GT EM LINHA DE TRANSMISSAO 138KV, ANCORAGEM, CIRCUITO DUPLO. FABRICACAO CONFORME DESENHOS E LISTAS DE PROJET</t>
  </si>
  <si>
    <t>TORRE AUTO SUSP 138KV CS SS</t>
  </si>
  <si>
    <t>TORRE AUTOPORTANTE, SUSPENSÃO. TIPO: SS,TRELICADO. MATERIAL: ACO CARBONO. REVESTIMENTO: GALVANIZADO A FOGO. APLICACAO: EM TIPO/KG, TORRE TIPO SS EM LINHA DE TRANSMISSAO 138KV, SUSPENSAO LEVE, CIRCUITO SIMPLES. FABRICACAO CONFORME DESENHOS E LISTAS DE PROJ</t>
  </si>
  <si>
    <t>TORRE AUTOPORTANTE, SUSPENSAO. TIPO: TRUSSPOLE TPT-25 ,TRELICADO. MATERIAL: ACO CARBONO.  REVESTIMENTO: GALVANIZADO A FOGO. APLICACAO: EM TIPO/KG, TORRE TIPO  TRUSSPOLE EM LINHA DE TRANSMISSAO 138KV, SUSPENSAO  LEVE, CIRCUITO SIMPLES. FABRICACAO CONFORME</t>
  </si>
  <si>
    <t>TORRE AUTO ANC 138kV CD 1AE</t>
  </si>
  <si>
    <t>TORRE AUTOPORTANTE, ANCORAGEM. TIPO: 1AE,TRELICADO. MATERIAL: ACO CARBONO.  REVESTIMENTO: GALVANIZADO A FOGO. APLICACAO: EM TIPO/KG, TORRE TIPO 1AE EM LINHA DE TRANSMISSAO 138KV, ANCORAGEM, CIRCUITO DUPLO. FABRICACAO CONFORME DESENHOS E LISTAS DE PROJETO</t>
  </si>
  <si>
    <t>TORRE AUTO ANC 138kV CD MPAT</t>
  </si>
  <si>
    <t>TORRE AUTOPORTANTE, ANCORAGEM. TIPO: MPAT,TRELICADO DE CORPO UNICO. MATERIAL: ACO CARBONO.  REVESTIMENTO: GALVANIZADO A FOGO. APLICACAO: EM TIPO/KG, TORRE TIPO MPAT EM LINHA DE TRANSMISSAO 138KV, ANCORAGEM, CIRCUITO DUPLO. FABRICACAO CONFORME DESENHOS E L</t>
  </si>
  <si>
    <t>TORRE AUTOPORTANTE, ANCORAGEM. TIPO: MPA1,TRELICADO DE CORPO UNICO. MATERIAL: ACO CARBONO.  REVESTIMENTO: GALVANIZADO A FOGO. APLICACAO: EM TIPO/KG, TORRE TIPO MPA1 EM LINHA DE TRANSMISSAO 138KV, ANCORAGEM, CIRCUITO DUPLO. FABRICACAO CONFORME DESENHOS E L</t>
  </si>
  <si>
    <t>TORRE AUTOPORTANTE, ANCORAGEM. TIPO: 1TB,TRELICADO. MATERIAL: ACO CARBONO. REVESTIMENTO: GALVANIZADO A FOGO. APLICACAO: EM TIPO/KG, TORRE TIPO 1TB EM LINHA DE TRANSMISSAO 138KV, ANCORAGEM, CIRCUITO DUPLO. FABRICACAO CONFORME DESENHOS E LISTAS DE PROJETO E</t>
  </si>
  <si>
    <t>TORRE AUTOPORTANTE, ANCORAGEM. TIPO: AD,TRELICADO. MATERIAL: ACO CARBONO.  REVESTIMENTO: GALVANIZADO A FOGO. APLICACAO: EM TIPO/KG, TORRE TIPO AD EM LINHA DE TRANSMISSAO 138KV, ANCORAGEM, CIRCUITO DUPLO. FABRICACAO CONFORME DESENHOS E LISTAS DE PROJETO CO</t>
  </si>
  <si>
    <t>TORRE AUTOPORTANTE, SUSPENSÃO. TIPO: SS,TRELICADO. MATERIAL: ACO CARBONO.  REVESTIMENTO: GALVANIZADO A FOGO. APLICACAO: EM TIPO/KG, TORRE TIPO SS EM LINHA DE TRANSMISSAO 138KV, SUSPENSAO LEVE, CIRCUITO SIMPLES. FABRICACAO CONFORME DESENHOS E LISTAS DE PRO</t>
  </si>
  <si>
    <t>TORRE AUTOPORTANTE, ANCORAGEM. TIPO: A2,TRELICADO. MATERIAL: ACO CARBONO.  REVESTIMENTO: GALVANIZADO A FOGO. APLICACAO: EM TIPO/KG, TORRE TIPO A2 EM LINHA DE TRANSMISSAO 138KV, ANCORAGEM, CIRCUITO DUPLO. FABRICACAO CONFORME DESENHOS E LISTAS DE PROJETO EL</t>
  </si>
  <si>
    <t>TORRE AUTOPORTANTE, ANCORAGEM. TIPO: A1,TRELICADO. MATERIAL: ACO CARBONO.  REVESTIMENTO: GALVANIZADO A FOGO. APLICACAO: EM TIPO/KG, TORRE TIPO ST EM LINHA DE TRANSMISSAO 138KV, ANCORAGEM, CIRCUITO DUPLO. FABRICACAO CONFORME DESENHOS E LISTAS DE PROJETO EL</t>
  </si>
  <si>
    <t>TORRE AUTOPORTANTE, ANCORAGEM. TIPO: MPAT,TRELICADO DE CORPO UNICO. MATERIAL: ACO CARBONO. REVESTIMENTO: GALVANIZADO A FOGO. APLICA CAO: EM TIPO/KG, TORRE TIPO MPAT EM LINHA DE TRANSMISSAO 138KV, ANCORAGEM, CIRCUITO DUPLO. FABRICACAO CONFORME DESENHOS E L</t>
  </si>
  <si>
    <t>TORRE AUTO SUSP 138kV CD SP</t>
  </si>
  <si>
    <t>TORRE AUTOPORTANTE, SUSPENSAO. TIPO: SP,TRELICADO. MATERIAL: ACO CARBONO.  REVESTIMENTO: GALVANIZADO A FOGO. APLICACAO: EM TIPO/KG, TORRE TIPO SP EM LINHA DE TRANSMISSAO 138KV, SUSPENSAO, CIRCUITO DUPLO. FABRICACAO CONFORME DESENHOS E LISTAS DE PROJETO EL</t>
  </si>
  <si>
    <t>TORRE AUTOPORTANTE, SUSPENSÃO. TIPO: SR,TRELICADO. MATERIAL: ACO CARBONO. REVESTIMENTO: GALVANIZADO A FOGO. APLICACAO: EM TIPO/KG, TORRE TIPO SR EM LINHA DE TRANSMISSAO 138KV, SUSPENSAO REFORCADA, CIRCUITO SIMPLES. FABRICACAO CONFORME DESENHOS E LISTAS DE</t>
  </si>
  <si>
    <t>TORRE AUTO ANC 138kV CD MPA2</t>
  </si>
  <si>
    <t>TORRE AUTOPORTANTE, ANCORAGEM. TIPO: MPA2,TRELICADO DE CORPO UNICO. MATERIAL: ACO CARBONO.  REVESTIMENTO: GALVANIZADO A FOGO. APLICACAO: EM TIPO/KG, TORRE TIPO MPA2 EM LINHA DE TRANSMISSAO 138KV, ANCORAGEM, CIRCUITO DUPLO. FABRICACAO CONFORME DESENHOS E L</t>
  </si>
  <si>
    <t>TORRE AUTOPORTANTE, ANCORAGEM. TIPO: TD,TRELICADO. MATERIAL: ACO CARBONO. REVESTIMENTO: GALVANIZADO A FOGO. APLICACAO: EM TIPO/KG, TORRE TIPO TD EM LINHA DE TRANSMISSAO 138KV, ANCORAGEM TERMINAL, CIRCUITO DUPLO. FABRICACAO CONFORME DESENHOS E LISTAS DE PR</t>
  </si>
  <si>
    <t>TORRE AUTOPORTANTE, ANCORAGEM/SUSPENSAO. TIPO: EXTRA ,TRELICADO. MATERIAL: ACO CARBONO. REVESTIMENTO: GALVANIZADO A FOGO. APLICACAO : EM TIPO/KG, TORRE TIPO EXTRA EM LINHA DE TRANSMISSAO 138KV, ANCORAGEM/SUSPENSAO, CIRCUITO DUPLO. FABRICACAO CONFORME DESE</t>
  </si>
  <si>
    <t>TORRE AUTOPORTANTE, SUSPENSAO. TIPO: SP,TRELICADO. MATERIAL: ACO CARBONO. REVESTIMENTO: GALVANIZADO A FOGO. APLICACAO: EM TIPO/KG, TORRE TIPO SP EM LINHA DE TRANSMISSAO 138KV, SUSPENSAO, CIRCUITO DUPLO. FABRICACAO CONFORME DESENHOS E LISTAS DE PROJETO ELE</t>
  </si>
  <si>
    <t>TORRE AUTOPORTANTE, ANCORAGEM. TIPO: DH,TRELICADO. MATERIAL: ACO CARBONO. REVESTIMENTO: GALVANIZADO A FOGO. APLICACAO: EM TIPO/KG, TORRE TIPO DH EM LINHA DE TRANSMISSAO 138KV, ANCORAGEM, CIRCUITO DUPLO. FABRICACAO CONFORME DESENHOS E LISTAS DE PROJETO ELE</t>
  </si>
  <si>
    <t>TORRE AUTOPORTANTE, SUSPENSAO. TIPO: SD,TRELICADO. MATERIAL: ACO CARBONO.  REVESTIMENTO: GALVANIZADO A FOGO. APLICACAO: EM TIPO/KG, TORRE TIPO SD EM LINHA DE TRANSMISSAO 138KV, SUSPENSAO, CIRCUITO DUPLO. FABRICACAO CONFORME DESENHOS E LISTAS DE PROJETO CO</t>
  </si>
  <si>
    <t>TORRE AUTOPORTANTE, ANCORAGEM. TIPO: 1AE,TRELICADO. MATERIAL: ACO CARBONO. REVESTIMENTO: GALVANIZADO A FOGO. APLICACAO: EM TIPO/KG, TORRE TIPO 1AE EM LINHA DE TRANSMISSAO 138KV, ANCORAGEM, CIRCUITO DUPLO. FABRICACAO CONFORME DESENHOS E LISTAS DE PROJETO E</t>
  </si>
  <si>
    <t>TORRE AUTOPORTANTE, ANCORAGEM. TIPO: MPA2,TRELICADO DE CORPO UNICO. MATERIAL: ACO CARBONO. REVESTIMENTO: GALVANIZADO A FOGO. APLICA CAO: EM TIPO/KG, TORRE TIPO MPA2 EM LINHA DE TRANSMISSAO 138KV, ANCORAGEM, CIRCUITO DUPLO. FABRICACAO CONFORME DESENHOS E L</t>
  </si>
  <si>
    <t>TORRE AUTOPORTANTE, ANCORAGEM. TIPO: 1DA,TRELICADO. MATERIAL: ACO CARBONO. REVESTIMENTO: GALVANIZADO A FOGO. APLICACAO: EM TIPO/KG, TORRE TIPO 1DA EM LINHA DE TRANSMISSAO 138KV, ANCORAGEM, CIRCUITO DUPLO. FABRICACAO CONFORME DESENHOS E LISTAS DE PROJETO E</t>
  </si>
  <si>
    <t> TORRE AUTOPORTANTE, SUSPENSAO. TIPO: ST,TRELICADO. MATERIAL: ACO CARBONO.  REVESTIMENTO: GALVANIZADO A FOGO. APLICACAO: EM TIPO/KG, TORRE TIPO ST EM LINHA DE TRANSMISSAO 138KV, SUSPENSAO, CIRCUITO DUPLO. FABRICACAO CONFORME DESENHOS E LISTAS DE PROJETO E</t>
  </si>
  <si>
    <t>BRAMETAL  S/A</t>
  </si>
  <si>
    <t>83.249.078/0001-71</t>
  </si>
  <si>
    <t>SH-JP</t>
  </si>
  <si>
    <t>BRASCAMP EQUIPAMENTOS DE PROTECAO DO TRABALHO LTDA</t>
  </si>
  <si>
    <t>02.915.532/0001-84</t>
  </si>
  <si>
    <t>30942</t>
  </si>
  <si>
    <t>JSKP500</t>
  </si>
  <si>
    <t>28440</t>
  </si>
  <si>
    <t>CONJUNTO IMPERMEAVEL XG</t>
  </si>
  <si>
    <t>CONJUNTO IMPERMEAVEL PARA TRABALHOS SOB CHUVAS, TAM XG.DETALHES NA ESPECIFICAÇÃO TÉCNICA NO SGN: DIS.CEF.005 ET 004.01</t>
  </si>
  <si>
    <t>CEF 005 -ET 004.01</t>
  </si>
  <si>
    <t>CALÇA 840-T /JAQUETA 840-T</t>
  </si>
  <si>
    <t>04.236.036/0001-20</t>
  </si>
  <si>
    <t>CALCA IMPERMEAVEL  TAM G - 46</t>
  </si>
  <si>
    <t>CALCA IMPERMEAVEL PARA TRABALHOS SOB CHUVAS, TAM G. DETALHES NA ESPECIFICACAO TECNICA : DIS.CEF.005 ET 004.01  </t>
  </si>
  <si>
    <t>CALÇA 840-T</t>
  </si>
  <si>
    <t>28439</t>
  </si>
  <si>
    <t>JAQUETA IMPERMEAVEL TAM M</t>
  </si>
  <si>
    <t>JAQUETA IMPERMEAVEL PARA TRABALHOS SOB CHUVAS, TAM M. DETALHES NA ESPECIFICACAO TECNICA : DIS.CEF.005 ET 004.01 </t>
  </si>
  <si>
    <t>840-T</t>
  </si>
  <si>
    <t>28438</t>
  </si>
  <si>
    <t>CALCA IMPERMEAVEL TAM EGG - 54</t>
  </si>
  <si>
    <t>CALCA IMPERMEAVEL PARA TRABALHOS SOB CHUVAS, TAM EGG. DETALHES NA ESPECIFICACAO TECNICA : DIS.CEF.005 ET 004.01  </t>
  </si>
  <si>
    <t>CONJUNTO IMPERMEAVEL G</t>
  </si>
  <si>
    <t>CONJUNTO IMPERMEAVEL PARA TRABALHOS SOB CHUVAS, TAM G. DETALHES NA ESPECIFICAÇÃO TÉCNICA NO SGN: DIS.CEF.005 ET 004.01.</t>
  </si>
  <si>
    <t>CALCA IMPERMEAVEL TAM P - 38</t>
  </si>
  <si>
    <t>CALCA IMPERMEAVEL PARA TRABALHOS SOB CHUVAS, TAM P. DETALHES NA ESPECIFICACAO TECNICA : DIS.CEF.005 ET 004.01 </t>
  </si>
  <si>
    <t>CONJUNTO IMPERMEAVEL M</t>
  </si>
  <si>
    <t>CONJUNTO IMPERMEAVEL PARA TRABALHOS SOB CHUVAS, TAM M. DETALHES NA ESPECIFICAÇÃO TÉCNICA NO SGN: DIS.CEF.005 ET 004.01.</t>
  </si>
  <si>
    <t>JAQUETA IMPERMEAVEL TAM P</t>
  </si>
  <si>
    <t>JAQUETA IMPERMEAVEL PARA TRABALHOS SOB CHUVAS, TAM P. DETALHES NA ESPECIFICACAO TECNICA : DIS.CEF.005 ET 004.01 </t>
  </si>
  <si>
    <t>JAQUETA IMPERMEAVEL TAM GG</t>
  </si>
  <si>
    <t>JAQUETA IMPERMEAVEL PARA TRABALHOS SOB CHUVAS, TAM GG. DETALHES NA ESPECIFICACAO TECNICA : DIS.CEF.005 ET 004.01   </t>
  </si>
  <si>
    <t>JAQUETA IMPERMEAVEL  TAM G</t>
  </si>
  <si>
    <t>JAQUETA IMPERMEAVEL PARA TRABALHOS SOB CHUVAS, TAM G. DETALHES NA ESPECIFICACAO TECNICA : DIS.CEF.005 ET 004.01 </t>
  </si>
  <si>
    <t>CONJUNTO IMPERMEAVEL P</t>
  </si>
  <si>
    <t>CONJUNTO IMPERMEAVEL PARA TRABALHOS SOB CHUVAS, TAM P. DETALHES NA ESPECIFICAÇÃO TÉCNICA NO SGN: DIS.CEF.005 ET 004.01</t>
  </si>
  <si>
    <t>CONJUNTO IMPERMEAVEL EXG</t>
  </si>
  <si>
    <t>CONJUNTO IMPERMEAVEL PARA TRABALHOS SOB CHUVAS,TAM EXG.DETALHES NA ESPECIFICAÇÃO TÉCNICA NO SGN: DIS.CEF.005 ET 004.01.</t>
  </si>
  <si>
    <t>JAQUETA IMPERMEAVEL  TAM XG</t>
  </si>
  <si>
    <t>JAQUETA IMPERMEAVEL PARA TRABALHOS SOB CHUVAS, TAM XG. DETALHES NA ESPECIFICACAO TECNICA : DIS.CEF.005 ET 004.01 </t>
  </si>
  <si>
    <t>CALCA IMPERMEAVEL  TAM GG - 50</t>
  </si>
  <si>
    <t>CALCA IMPERMEAVEL PARA TRABALHOS SOB CHUVAS, TAM GG. DETALHES NA ESPECIFICACAO TECNICA : DIS.CEF.005 ET 004.01 </t>
  </si>
  <si>
    <t>CALCA IMPERMEAVEL TAM M - 42</t>
  </si>
  <si>
    <t>CALCA IMPERMEAVEL PARA TRABALHOS SOB CHUVAS, TAM M. DETALHES NA ESPECIFICACAO TECNICA : DIS.CEF.005 ET 004.01.  </t>
  </si>
  <si>
    <t>CABO COBRE NU 95MM2 1F CL3A</t>
  </si>
  <si>
    <t>CABO COBRE NU. TEMPERA: MEIO DURO. ENCORDOAMENTO: CLASSE 3A. SECAO NOMINAL: 95,0MM2. NORMAS: NBR 6524, INS 54.63.05.</t>
  </si>
  <si>
    <t>003014 - Cabo de Cobre Nu  Meio Duro CL3A 95mm²</t>
  </si>
  <si>
    <t>TT 4.2/003</t>
  </si>
  <si>
    <t>BRASCOPPER CBC BRASILEIRA CONDUT.LT</t>
  </si>
  <si>
    <t>53.606.869/0001-40</t>
  </si>
  <si>
    <t>202266 - Cabo Nu de Alumínio CA Canna</t>
  </si>
  <si>
    <t>TT 4.2/202</t>
  </si>
  <si>
    <t>204197 - Cabo Nu de Alumínio CAA Tern</t>
  </si>
  <si>
    <t>TT 4.2/204</t>
  </si>
  <si>
    <t>Cabo Nu de Alumínio CAA Leghorn</t>
  </si>
  <si>
    <t>FIO ALUM NU H14/H24 21,15MM2</t>
  </si>
  <si>
    <t>FIO DE ALUMINIO NU. TEMPERA: RECOZIDO. BITOLA: 4 AWG. NORMAS: INS 54.63.05 E NBR 5118.</t>
  </si>
  <si>
    <t>Fio Alumínio Nu Tempera H-0 4 AWG</t>
  </si>
  <si>
    <t>TT 4.2/201</t>
  </si>
  <si>
    <t>FIO ALUM COBERTO 10MM2</t>
  </si>
  <si>
    <t>FIO ALUMINIO 1350 COBERTO EM XLPE; TEMPERA 0; SECAO 10 MM2; ESPESSURA DA COBERTURA EM XLPE: 1.2 MM, DIAMETRO MAXIMO SOBRE A ISOLACAO: 6.5 MM + OU - 1 PORCENTO; NORMAS: NBR 5118 E NBR 11873.</t>
  </si>
  <si>
    <t>NBR 5118 E NBR 11873</t>
  </si>
  <si>
    <t>215008 - Fio Alumínio Mole Coberto 10mm²</t>
  </si>
  <si>
    <t>TT 4.2/215</t>
  </si>
  <si>
    <t>204185 - Cabo Nu de Alumínio CAA Grosbeak</t>
  </si>
  <si>
    <t>CABO POT COBRE CONC 1 KV 2X6 MM2</t>
  </si>
  <si>
    <t>CABO ELETRICO DE POTENCIA. TIPO: CONCENTRICO. MATERIAL DO CONDUTOR:COBRE (FASE/NEUTRO).FORMACAO DO CABO:1 X 6 MM2 + 1 X 6 MM2. CLASSE DE ENCORDOAMENTO DA FASE: 2. TENSAO DE ISOLACAO: 0,6/1 KV. MATERIAL DA ISOLACAO: XLPE. NORMA: DIS-ETE-098.</t>
  </si>
  <si>
    <t>DIS-ETE-098</t>
  </si>
  <si>
    <t>025879 - Cabo Coppercen 0,6/1kV 1x6mm² + 6mm²</t>
  </si>
  <si>
    <t>TT 4.2/025</t>
  </si>
  <si>
    <t>CABO COBRE NU 70MM2 1F CL3A</t>
  </si>
  <si>
    <t>CABO COBRE NU. TEMPERA: MEIO DURO. ENCORDOAMENTO: CLASSE 3A. SECAO NOMINAL: 70,0 MM2. NORMAS: NBR 6524, INS 54.63.05.</t>
  </si>
  <si>
    <t>003013 - Cabo de Cobre Nu  Meio Duro CL3A 70mm²</t>
  </si>
  <si>
    <t>204162 - Cabo Nu de Alumínio CAA Partridge</t>
  </si>
  <si>
    <t>250513 - Cabo CopperCEN AL 0,6/1KV 2x16+16mm²</t>
  </si>
  <si>
    <t>TT 4.2/250</t>
  </si>
  <si>
    <t>250503 - Cabo CopperCEN AL 0,6/1KV 1x16+16mm²</t>
  </si>
  <si>
    <t>202252 - Cabo Nu de Alumínio CA Iris</t>
  </si>
  <si>
    <t>204195 - Cabo Nu de Alumínio CAA Drake</t>
  </si>
  <si>
    <t>CABO AEREO COBRE XLPE 15KV  16,00MM2</t>
  </si>
  <si>
    <t>CABO AEREO; COBRE; TEMPERA MOLE; COBERTURA XLPE; TENSAO 15,0 KV; 90 GRAUS CELSIUS; BLOQUEIO NO CONDUTOR; PADRAO ABNT NBR 11873; BITOLA 16 ,00 MM2; FORMACAO DO CABO 06 FIOS - MINIMO; SECAO CIRCULAR COMPACTADA; ANTI-TRACKING; ESPESSURA 2,5 MM. NORMAS: NBR 1</t>
  </si>
  <si>
    <t>NBR 11873</t>
  </si>
  <si>
    <t>029009 - Cabo CopperCOB 15KV 90° - Classe 2 - Cobre/XLPE TR - Bloqueado - 16mm²</t>
  </si>
  <si>
    <t>TT 4.2/029</t>
  </si>
  <si>
    <t>CABO COBRE NU 120MM2 1F CLA3A</t>
  </si>
  <si>
    <t>CABO COBRE NU. TEMPERA: MEIO DURO. ENCORDOAMENTO: CLASSE 3A. SECAO NOMINAL: 120,0 MM2. NORMAS: NBR 6524, INS 54.63.05.</t>
  </si>
  <si>
    <t>003015 - Cabo de Cobre Nu  Meio Duro CL3A 120mm²</t>
  </si>
  <si>
    <t>278465 - Cabo CopperAL Multiplex 0,6/1KV CA/XLPE/CALi 2x35+35mm²</t>
  </si>
  <si>
    <t>TT 4.2/278</t>
  </si>
  <si>
    <t>Cabo CopperCEN AL 0,6/1KV 3x16+16mm</t>
  </si>
  <si>
    <t>276463 - Cabo CopperAL Multiplex 0,6/1KV CA/XLPE/CAi 2x16+16mm²</t>
  </si>
  <si>
    <t>TT 4.2/276</t>
  </si>
  <si>
    <t>278454 - Cabo CopperAL Multiplex 0,6/1KV CA/XLPE/CALi 1x25+25mm²</t>
  </si>
  <si>
    <t>204157 - Cabo Nu de Alumínio CAA Raven</t>
  </si>
  <si>
    <t>202275 - Cabo Nu de Alumínio CA Orchid</t>
  </si>
  <si>
    <t>CABO COBRE NU 25MM2 1F CL2A</t>
  </si>
  <si>
    <t>CABO COBRE NU. TEMPERA: MEIO DURO. ENCORDOAMENTO: CLASSE 2A (RN).SECAO: 25 MM2. NORMAS: NBR 6524, INS 54.63.05.</t>
  </si>
  <si>
    <t>002010 - Cabo de Cobre Nu  Meio Duro CL2A 25mm²</t>
  </si>
  <si>
    <t>TT 4.2/002</t>
  </si>
  <si>
    <t>204173 - Cabo Nu de Alumínio CAA Hawk</t>
  </si>
  <si>
    <t>250502 - Cabo CopperCEN AL 0,6/1KV 1x10+10mm²</t>
  </si>
  <si>
    <t>204165 - Cabo Nu de Alumínio CAA Linnet</t>
  </si>
  <si>
    <t>202284 - Cabo Nu de Alumínio CA Arbutus</t>
  </si>
  <si>
    <t>276572 - Cabo CopperAL Multiplex 0,6/1KV CA/XLPE/CAi 3x10+10mm²</t>
  </si>
  <si>
    <t>204160 - Cabo Nu de Alumínio CAA Penguin</t>
  </si>
  <si>
    <t>CABO COBRE NU 35MM2 1F CL2A</t>
  </si>
  <si>
    <t>CABO COBRE NU. TEMPERA: MEIO DURO. ENCORDOAMENTO: CLASSE 2A (RN). SECAO: 35 MM2. NORMAS: NBR 6524, INS 54.63.05.</t>
  </si>
  <si>
    <t>002011 - Cabo de Cobre Nu  Meio Duro CL2A 35mm²</t>
  </si>
  <si>
    <t>204152 - Cabo Nu de Alumínio CAA Swan</t>
  </si>
  <si>
    <t>FIO COBRE NU CL1 10,00MM2 TEMPERA MOLE</t>
  </si>
  <si>
    <t>FIO COBRE NU. TEMPERA: MOLE. ENCORDOAMENTO: CLASSE 1A. SECAO NOMINAL: 10  ,0MM2. NORMAS: INS 54.63.05 E NBR 5111.</t>
  </si>
  <si>
    <t>Fio Cobre Mole 10mm²</t>
  </si>
  <si>
    <t>TT 4.2/001</t>
  </si>
  <si>
    <t>278476 - Cabo CopperAL Multiplex 0,6/1KV CA/XLPE/CALi 3x50+50mm²</t>
  </si>
  <si>
    <t>278487 - Cabo CopperAL Multiplex 0,6/1KV CA/XLPE/CALi 3x70+50mm²</t>
  </si>
  <si>
    <t>276474 - Cabo CopperAL Multiplex 0,6/1KV CA/XLPE/CAi 3x25+25mm²</t>
  </si>
  <si>
    <t>204154 - Cabo Nu de Alumínio CAA Sparrow</t>
  </si>
  <si>
    <t>204158 - Cabo Nu de Alumínio CAA Quail</t>
  </si>
  <si>
    <t>278464 - Cabo CopperAL Multiplex 0,6/1KV CA/XLPE/CALi 2x25+25mm²</t>
  </si>
  <si>
    <t>CABO POT COBRE CONC 1 KV 2X10 MM2</t>
  </si>
  <si>
    <t>CABO ELETRICO DE POTENCIA. TIPO: CONCENTRICO. MATERIAL DO CONDUTOR : COBRE (FASE/NEUTRO).FORMACAO DO CABO: 1 X 10 MM2 + 1 X 10 MM2. CLASSE DE ENCORDOAMENTO DA FASE: 2. TENSAO DE ISOLACAO: 0,6/1 KV. MATERIAL DA ISOLACAO: XLPE. NORMA: DIS-ETE-098.</t>
  </si>
  <si>
    <t>025876 - Cabo CopperCEN Concêntrico 0,6/1KV 1x1x10+10mm²</t>
  </si>
  <si>
    <t>206326 - Cabo de Alumínio Nu Liga 6102 (CAL) Alliance</t>
  </si>
  <si>
    <t>TT 4.2/206</t>
  </si>
  <si>
    <t>FIO COBRE NU CL1A 16,00MM2</t>
  </si>
  <si>
    <t>FIO COBRE NU. TEMPERA: MEIO DURO. ENCORDOAMENTO: CLASSE 1A. SECAO NOMINAL: 16,0MM2. NORMAS: INS 54.63.05 E NBR 6524.</t>
  </si>
  <si>
    <t>001009 - Fio Cobre Nu Meio Duro CL1A 16mm²</t>
  </si>
  <si>
    <t>278475 - Cabo CopperAL Multiplex 0,6/1KV CA/XLPE/CALi 3x35+35mm²</t>
  </si>
  <si>
    <t>276473 - Cabo CopperAL Multiplex 0,6/1KV CA/XLPE/CAi 3x16+16mm²</t>
  </si>
  <si>
    <t>204166 - Cabo Nu de Alumínio CAA Oriole</t>
  </si>
  <si>
    <t>276453 - Cabo CopperAL Multiplex 0,6/1KV CA/XLPE/CAi 1x16+16mm²</t>
  </si>
  <si>
    <t>278491 - Cabo CopperAL Multiplex 0,6/1KV CA/XLPE/CALi 3x120+70mm²</t>
  </si>
  <si>
    <t>202255 - Cabo Nu de Alumínio CA Aster</t>
  </si>
  <si>
    <t>TALCO INDUSTRIAL 1KG</t>
  </si>
  <si>
    <t>TALCO; INDUSTRIAL; FORNECIMENTO PACOTES DE 1 KG; CONFORME DIS.CEF.005 - ET 020.01 </t>
  </si>
  <si>
    <t>CEF 005 - ET 020.01</t>
  </si>
  <si>
    <t>BRM F 14-EPA 72.00 – TALCO 661/200</t>
  </si>
  <si>
    <t>BRASIL MINAS</t>
  </si>
  <si>
    <t>60.620.812/0005-9</t>
  </si>
  <si>
    <t>CRUZETA T190</t>
  </si>
  <si>
    <t>BRASIL POSTES INDUSTRIA DE PREMOLDADOS LTDA</t>
  </si>
  <si>
    <t>10.851.231/0001-62</t>
  </si>
  <si>
    <t>HI_2025_09_03</t>
  </si>
  <si>
    <t>POSTE DT 600/12</t>
  </si>
  <si>
    <t>POSTE R 1000/12</t>
  </si>
  <si>
    <t>POSTE CIRCULAR CONC 12000MM 1000DAN</t>
  </si>
  <si>
    <t>POSTE CIRCULAR.MATERIAL:CONCRETO ARMADO.DIAMETRO DA BASE:470MM. DIAMETRO DO TOPO:230MM.COMPRIMENTO TOTAL: 12000 MM. RESISTENCIA NOMINAL: 1000DAN.  CARGA   DE RUPTURA: 2000DAN. CARACTERISTICAS ADICIONAIS: TRACOS DE  REFERENCIA E DE    ENGASTAMENTO EM BAIXO</t>
  </si>
  <si>
    <t>CRUZETA CONCRETO. TIPO: DISTRIBUICAO. FORMATO: RETANGULAR. DIMENSOES DA
SECAO TRANSVERSAL: 90X114 MM. COMPRIMENTO NOMINAL: 2400 MM. RESISTENCIA
NOMINAL: 400 DAN. FURACAO: CONFORME DTN 122 REV.02. NORMAS:  NBR 8453-1,
NBR 8453-2 E NBR 8453-3.</t>
  </si>
  <si>
    <t>NORMAS:  NBR 8453-1,
NBR 8453-2 E NBR 8453-3.</t>
  </si>
  <si>
    <t>CRUZETA CONC RET 2400MM</t>
  </si>
  <si>
    <t>CRUZETA L170</t>
  </si>
  <si>
    <t>POSTE DT 400/12</t>
  </si>
  <si>
    <t>POSTE DT 400/9</t>
  </si>
  <si>
    <t>POSTE DT 600/9</t>
  </si>
  <si>
    <t>POSTE DT 600/11</t>
  </si>
  <si>
    <t>POSTE DT 400/11</t>
  </si>
  <si>
    <t>CAPACITOR POT MON 20910V 200,0KVAR</t>
  </si>
  <si>
    <t>CAPACITOR.  USO: EXTERNO.  NUMERO DE FASES: 1.   TENSAO NOMINAL SISTEMA : 34,5KV.  TENSAO  NOMINAL:  20910V.  POTENCIA  NOMINAL: 200K VAR.  FREQUENCIA  NOMINAL:  60HZ.  CARACT. ADICIONAIS:  SEM FUSIVEIS INTERNOS. APLICACAO: REDE. NORMAS: DIS-ETE-028.  </t>
  </si>
  <si>
    <t> DIS-ETE-028</t>
  </si>
  <si>
    <t>NBI 200KV - Sem fusíveis</t>
  </si>
  <si>
    <t>Capacitores</t>
  </si>
  <si>
    <t>BREE EFICIÊNCIA ENERGÉTICA S.A</t>
  </si>
  <si>
    <t>17.995.592/0002-02</t>
  </si>
  <si>
    <t>HI_2025_06_05</t>
  </si>
  <si>
    <t>CAPACITOR POT MON 20910V 100,0KVAR</t>
  </si>
  <si>
    <t>CAPACITOR.  USO: EXTERNO.  NUMERO DE FASES: 1.   TENSAO NOMINAL SISTEMA : 34,5KV.  TENSAO  NOMINAL:  20910V.  POTENCIA  NOMINAL: 100K VAR.  FREQUENCIA  NOMINAL:  60HZ.  CARACT. ADICIONAIS:  SEM FUSIVEIS INTERNOS. APLICACAO: REDE. NORMAS: DIS-ETE-028.  </t>
  </si>
  <si>
    <t>AP_2025_06_05</t>
  </si>
  <si>
    <t>CAPACITOR POT MON 7960V 200,0KVAR</t>
  </si>
  <si>
    <t>CAPACITOR.  USO: EXTERNO.  NUMERO DE FASES: 1.   TENSAO NOMINAL SISTEMA : 13,8KV.  TENSAO  NOMINAL:  7960V.  POTENCIA  NOMINAL: 200K VAR.  FREQUENCIA  NOMINAL:  60HZ.  CARACT. ADICIONAIS:  SEM FUSIVEIS INTERNOS. APLICACAO: REDE. NORMAS: DIS-ETE-028.  </t>
  </si>
  <si>
    <t>NBI 110KV - Sem fusíveis</t>
  </si>
  <si>
    <t>CAPACITOR POT MON 7960V 100,0KVAR</t>
  </si>
  <si>
    <t>CAPACITOR.  USO: EXTERNO.  NUMERO DE FASES: 1.   TENSAO NOMINAL SISTEMA : 13,8KV.  TENSAO  NOMINAL:  7960V.  POTENCIA  NOMINAL: 100K VAR.  FREQUENCIA  NOMINAL:  60HZ.  CARACT. ADICIONAIS:  SEM FUSIVEIS INTERNOS. APLICACAO: REDE. NORMAS: DIS-ETE-028.      </t>
  </si>
  <si>
    <t>CAPACITOR POT MON 7200V 200,0KVAR</t>
  </si>
  <si>
    <t>CAPACITOR.  USO: EXTERNO.  NUMERO DE FASES: 1.   TENSAO NOMINAL SISTEMA : 13,8KV.  TENSAO  NOMINAL:  7200V.  POTENCIA  NOMINAL: 200K VAR.  FREQUENCIA  NOMINAL:  60HZ.  CARACT. ADICIONAIS:  SEM FUSIVEIS INTERNOS. APLICACAO: REDE. NORMAS: DIS-ETE-028.      </t>
  </si>
  <si>
    <t>3300016</t>
  </si>
  <si>
    <t>CONFORME ESPECIFICAÇÃO DIS-ETE-011</t>
  </si>
  <si>
    <t>BRV ESTRUTURAS DE CONRETO E FIBRA DE VIDRO LTDA</t>
  </si>
  <si>
    <t>27.636.020/0001-00</t>
  </si>
  <si>
    <t>HI_2023_08_01</t>
  </si>
  <si>
    <t>3300152</t>
  </si>
  <si>
    <t>3310013</t>
  </si>
  <si>
    <t>CONFORME NBR 8453-2</t>
  </si>
  <si>
    <t>3300076</t>
  </si>
  <si>
    <t>3302083</t>
  </si>
  <si>
    <t>3302082</t>
  </si>
  <si>
    <t>3302058</t>
  </si>
  <si>
    <t>3310021</t>
  </si>
  <si>
    <t>3300012</t>
  </si>
  <si>
    <t>3300153</t>
  </si>
  <si>
    <t>3302087</t>
  </si>
  <si>
    <t>3300082</t>
  </si>
  <si>
    <t>3310028</t>
  </si>
  <si>
    <t>CONFORME DESENHO DTN 121</t>
  </si>
  <si>
    <t>3310029</t>
  </si>
  <si>
    <t>CONFORME DESENHO DTN 122</t>
  </si>
  <si>
    <t>3324021</t>
  </si>
  <si>
    <t>CONFORME DESENHO DTN 123</t>
  </si>
  <si>
    <t>3310009</t>
  </si>
  <si>
    <t>3302085</t>
  </si>
  <si>
    <t>3300109</t>
  </si>
  <si>
    <t>BRV PRÉ-MOLDADOS LTDA</t>
  </si>
  <si>
    <t>37.742.982/0001-05</t>
  </si>
  <si>
    <t>HI_23_06_29</t>
  </si>
  <si>
    <t>BOTA BORRACHA PRETA TAM.34 CANO LONGO</t>
  </si>
  <si>
    <t>BOTA EM BORRACHA NATURAL; ISENTA DE COMPONENTE METALICO;  COR PRETA; TAMANHO 34; CANO LONGO; DETALHES NA ESPECIFICACAO TECNICA NO SGN: DIS.CEF.005 ET 003.02 </t>
  </si>
  <si>
    <t>CEF 005 -ET 003.02</t>
  </si>
  <si>
    <t>8BPL6</t>
  </si>
  <si>
    <t>BSB PRODUTORA DE EQUIPAMENTOS DE PROTECAO INDIVIDUAL S.A</t>
  </si>
  <si>
    <t>10.472.968/0001-74</t>
  </si>
  <si>
    <t>37455</t>
  </si>
  <si>
    <t>BOTA BORRACHA PRETA CANO LONGO TAM 40</t>
  </si>
  <si>
    <t>BOTA EM BORRACHA NATURAL; ISENTA DE COMPONENTE METALICO;  COR PRETA; TAMANHO 40; CANO LONGO; DETALHES NA ESPECIFICACAO TECNICA NO SGN: DIS.CEF.005 ET 003.02 </t>
  </si>
  <si>
    <t>BOTA BORRACHA PRETA CANO LONGO TAM 41</t>
  </si>
  <si>
    <t>BOTA EM BORRACHA NATURAL; ISENTA DE COMPONENTE METALICO;  COR PRETA; TAMANHO 41; CANO LONGO; DETALHES NA ESPECIFICACAO TECNICA NO SGN: DIS.CEF.005 ET 003.02 </t>
  </si>
  <si>
    <t>BOTA BORRACHA PRETA CANO LONGO TAM 42</t>
  </si>
  <si>
    <t>BOTA EM BORRACHA NATURAL; ISENTA DE COMPONENTE METALICO;  COR PRETA; TAMANHO 42; CANO LONGO; DETALHES NA ESPECIFICACAO TECNICA NO SGN: DIS.CEF.005 ET 003.02 </t>
  </si>
  <si>
    <t>TÊNIS DE SEGURANÇA TAM. 38</t>
  </si>
  <si>
    <t>TÊNIS COM FECHAMENTO COM CARDAÇO, CONFECCIONADA EM VAQUETA, COLARINHO EM NYLON DUPLA COM MANTE DE NÃO TECIDO, FORRO INTERNO NA GÁSPEA NÃO TECIDO E FORRO DE CANO SANITEC, LINGUA SEMI FOLE, BIQUEIRA PLÁSTICA, PALMILHA DE MONTAGEM NÃO TECIDO, SOLADO INJEÇÃO</t>
  </si>
  <si>
    <t>CEF 005 -ET 003.07</t>
  </si>
  <si>
    <t>4T4</t>
  </si>
  <si>
    <t>26475</t>
  </si>
  <si>
    <t>BOTA BORRACHA PRETA CANO LONGO TAM 36</t>
  </si>
  <si>
    <t>BOTA EM BORRACHA NATURAL; ISENTA DE COMPONENTE METALICO;  COR PRETA; TAMANHO 36; CANO LONGO; DETALHES NA ESPECIFICACAO TECNICA NO SGN: DIS.CEF.005 ET 003.02  </t>
  </si>
  <si>
    <t>BOTA BORRACHA PRETA CANO LONGO TAM 43</t>
  </si>
  <si>
    <t>BOTA EM BORRACHA NATURAL; ISENTA DE COMPONENTE METALICO;  COR PRETA; TAMANHO 43; CANO LONGO; DETALHES NA ESPECIFICACAO TECNICA NO SGN: DIS.CEF.005 ET 003.02 </t>
  </si>
  <si>
    <t>TÊNIS DE SEGURANÇA TAM. 37</t>
  </si>
  <si>
    <t>TÊNIS DE SEGURANÇA TAM. 40</t>
  </si>
  <si>
    <t>TÊNIS DE SEGURANÇA TAM. 41</t>
  </si>
  <si>
    <t>BOTA BORRACHA PRETA CANO LONGO TAM 35</t>
  </si>
  <si>
    <t>BOTA EM BORRACHA NATURAL; ISENTA DE COMPONENTE METALICO;  COR PRETA; TAMANHO 35; CANO LONGO; DETALHES NA ESPECIFICACAO TECNICA NO SGN: DIS.CEF.005 ET 003.02 </t>
  </si>
  <si>
    <t>TÊNIS DE SEGURANÇA TAM. 39</t>
  </si>
  <si>
    <t>BOTA BORRACHA PRETA TAM.33 CANO LONGO</t>
  </si>
  <si>
    <t>BOTA EM BORRACHA NATURAL; ISENTA DE COMPONENTE METALICO;  COR PRETA; TAMANHO 33; CANO LONGO; DETALHES NA ESPECIFICACAO TECNICA NO SGN: DIS.CEF.005 ET 003.02 </t>
  </si>
  <si>
    <t>BOTA BORRACHA PRETA CANO LONGO TAM 45</t>
  </si>
  <si>
    <t>BOTA EM BORRACHA NATURAL; ISENTA DE COMPONENTE METALICO;  COR PRETA; TAMANHO 45; CANO LONGO; DETALHES NA ESPECIFICACAO TECNICA NO SGN: DIS.CEF.005 ET 003.02 </t>
  </si>
  <si>
    <t>BOTA BORRACHA PRETA CANO LONGO TAM 46</t>
  </si>
  <si>
    <t>BOTA EM BORRACHA NATURAL; ISENTA DE COMPONENTE METALICO;  COR PRETA; TAMANHO 46; CANO LONGO; DETALHES NA ESPECIFICACAO TECNICA NO SGN: DIS.CEF.005 ET 003.02 </t>
  </si>
  <si>
    <t>BOTA BORRACHA PRETA CANO LONGO TAM 39</t>
  </si>
  <si>
    <t>BOTA EM BORRACHA NATURAL; ISENTA DE COMPONENTE METALICO;  COR PRETA; TAMANHO 39; CANO LONGO; DETALHES NA ESPECIFICACAO TECNICA NO SGN: DIS.CEF.005 ET 003.02 </t>
  </si>
  <si>
    <t>BOTA BORRACHA PRETA CANO LONGO TAM 38</t>
  </si>
  <si>
    <t>BOTA EM BORRACHA NATURAL; ISENTA DE COMPONENTE METALICO;  COR PRETA; TAMANHO 38; CANO LONGO; DETALHES NA ESPECIFICACAO TECNICA NO SGN: DIS.CEF.005 ET 003.02 </t>
  </si>
  <si>
    <t>TÊNIS DE SEGURANÇA TAM. 44</t>
  </si>
  <si>
    <t>TÊNIS DE SEGURANÇA TAM. 35</t>
  </si>
  <si>
    <t>TÊNIS DE SEGURANÇA TAM. 36</t>
  </si>
  <si>
    <t>TÊNIS DE SEGURANÇA TAM. 43</t>
  </si>
  <si>
    <t>BOTA BORRACHA PRETA CANO LONGO TAM 44</t>
  </si>
  <si>
    <t>BOTA EM BORRACHA NATURAL; ISENTA DE COMPONENTE METALICO;  COR PRETA; TAMANHO 44; CANO LONGO; DETALHES NA ESPECIFICACAO TECNICA NO SGN: DIS.CEF.005 ET 003.02 </t>
  </si>
  <si>
    <t>TÊNIS DE SEGURANÇA TAM. 45</t>
  </si>
  <si>
    <t>BOTA BORRACHA PRETA CANO LONGO TAM 37</t>
  </si>
  <si>
    <t>BOTA EM BORRACHA NATURAL; ISENTA DE COMPONENTE METALICO;  COR PRETA; TAMANHO 37; CANO LONGO; DETALHES NA ESPECIFICACAO TECNICA NO SGN: DIS.CEF.005 ET 003.02 </t>
  </si>
  <si>
    <t>TÊNIS DE SEGURANÇA TAM. 42</t>
  </si>
  <si>
    <t>STF-VPMC766000</t>
  </si>
  <si>
    <t>10.472.968/0005-06</t>
  </si>
  <si>
    <t>39707</t>
  </si>
  <si>
    <t>BOTA CANO LONGO SEG TAM 41 (INSPECAO)</t>
  </si>
  <si>
    <t>BOTA CANO LONGO DE SEGURANCA; VAQUETA 1ª QUALIDADE COM CURTI- MENTO AO CROMO, COR PRETA; BIQUEIRA EM RESINA TERMOPLASTICA (TRUE-LINE); FORRO DA GASPEA EM RASPA DE COURO, CONTENDO REFOR- CO EM VAQUETA HIDROFUGADA; PARTE TRASEIRA DO CANO TOTALMENTE FORRADA</t>
  </si>
  <si>
    <t>CEF 005 -ET 003.01</t>
  </si>
  <si>
    <t>4M1MF TAEL</t>
  </si>
  <si>
    <t>BSB PRODUTORA DE EQUIPAMENTOS DE PROTECAO INDIVIDUAL S.A.</t>
  </si>
  <si>
    <t>40871</t>
  </si>
  <si>
    <t>BOTA CANO LONGO SEG TAM 37 (INSPECAO)</t>
  </si>
  <si>
    <t>BOTA CANO LONGO DE SEGURANCA; VAQUETA 1ª QUALIDADE COM CURTI- MENTO AO CROMO, COR PRETA; BIQUEIRA EM RESINA TERMOPLASTICA (TRUE-LINE); FORRO DA GASPEA EM RASPA DE COURO, CONTENDO REFOR- CO EM VAQUETA HIDROFUGADA; PARTE TRASEIRA DO CANO TOTALMENTE FORRADA</t>
  </si>
  <si>
    <t>BOTA CANO LONGO SEG TAM 44 (INSPECAO)</t>
  </si>
  <si>
    <t>BOTA CANO LONGO DE SEGURANCA;   VAQUETA 1ª QUALIDADE COM CURTI- MENTO AO CROMO, COR PRETA;     BIQUEIRA EM RESINA TERMOPLASTICA (TRUE-LINE);FORRO DA GASPEA EM RASPA DE COURO, CONTENDO REFORCO EM VAQUETA HIDROFUGADA; PARTE TRASEIRA DO CANO TOTALMENTE  FOR-</t>
  </si>
  <si>
    <t>BOTA CANO LONGO SEG TAM 40 (INSPECAO)</t>
  </si>
  <si>
    <t>BOTA CANO LONGO SEG TAM 45 (INSPECAO)</t>
  </si>
  <si>
    <t>BOTA CANO LONGO DE SEGURANCA; VAQUETA 1ª QUALIDADE COM CURTIMENTO AO CROMO, COR PRETA; BIQUEIRA EM RESINA TERMOPLASTICA (TRUE-LINE); FORRO DA GASPEA EM RASPA DE COURO, CONTENDO REFORCO EM VAQUETA HIDROFUGADA; PARTE TRASEIRA DO CANO TOTALMENTE FORRADA EM N</t>
  </si>
  <si>
    <t>BOTA CANO LONGO SEG TAM 43 (INSPECAO)</t>
  </si>
  <si>
    <t>BOTA CANO LONGO SEG TAM 42 (INSPECAO)</t>
  </si>
  <si>
    <t>BOTA CANO LONGO SEG TAM 36 (INSPECAO)</t>
  </si>
  <si>
    <t>BOTA CANO LONGO DE SEGURANCA; VAQUETA 1ª QUALIDADE COM CURTI- MENTO AO CROMO, COR PRETA; BIQUEIRA EM RESINA TERMOPLASTICA (TRUE-LINE);FORRO DA GASPEA EM RASPA DE COURO, CONTENDO REFORCO EM VAQUETA HIDROFUGADA; PARTE TRASEIRA DO CANO TOTALMENTE FORRADA EM</t>
  </si>
  <si>
    <t>BOTA CANO LONGO SEG TAM 35 (INSPECAO)</t>
  </si>
  <si>
    <t>BOTA CANO LONGO SEG TAM 39 (INSPECAO)</t>
  </si>
  <si>
    <t>BOTA CANO LONGO SEG TAM 38 (INSPECAO)</t>
  </si>
  <si>
    <t>BOTA CONDUTIVA TAMANHO 45</t>
  </si>
  <si>
    <t>BOTA CONDUTIVA, NUMERO 45. APLICACAO - TRABALHO AO POTENCIAL EM LINHA VIVA. OBS- COM RABICHO DE LIGACAO DA BOTA A ROUPA CONDUTIVA. CONFORME DIS.CEF.005 ET 012.01 </t>
  </si>
  <si>
    <t>CEF 005 - ET 012.01</t>
  </si>
  <si>
    <t>6WSC6 SC</t>
  </si>
  <si>
    <t>10.472.968/0002-55</t>
  </si>
  <si>
    <t>27874</t>
  </si>
  <si>
    <t>BOTA CONDUTIVA 41</t>
  </si>
  <si>
    <t>BOTA CONDUTIVA, NUMERO 41. APLICACAO - TRABALHO AO POTENCIAL EM LINHA VIVA. OBS- COM RABICHO DE LIGACAO DA BOTA A ROUPA CONDUTIVA. CONFORME DIS.CEF.005 ET 012.01 </t>
  </si>
  <si>
    <t>BOTA CONDUTIVA TAMANHO 36</t>
  </si>
  <si>
    <t>BOTA CONDUTIVA, NUMERO 36. APLICACAO - TRABALHO AO POTENCIAL EM LINHA VIVA. OBS- COM RABICHO DE LIGACAO DA BOTA A ROUPA CONDUTIVA. CONFORME DIS.CEF.005 ET 012.01 </t>
  </si>
  <si>
    <t>BOTA CONDUTIVA 43</t>
  </si>
  <si>
    <t>BOTA CONDUTIVA, NUMERO 43. APLICACAO - TRABALHO AO POTENCIAL EM LINHA VIVA. OBS- COM RABICHO DE LIGACAO DA BOTA A ROUPA CONDUTIVA. CONFORME DIS.CEF.005 ET 012.01  </t>
  </si>
  <si>
    <t>BOTA CONDUTIVA 44</t>
  </si>
  <si>
    <t>BOTA CONDUTIVA, NUMERO 44. APLICACAO - TRABALHO AO POTENCIAL EM LINHA VIVA. OBS- COM RABICHO DE LIGACAO DA BOTA A ROUPA CONDUTIVA. CONFORME DIS.CEF.005 ET 012.07. </t>
  </si>
  <si>
    <t>BOTA CONDUTIVA 42</t>
  </si>
  <si>
    <t>BOTA CONDUTIVA, NUMERO 42. APLICACAO - TRABALHO AO POTENCIAL EM LINHA VIVA. OBS- COM RABICHO DE LIGACAO DA BOTA A ROUPA CONDUTIVA. CONFORME DIS.CEF.005 ET 012.01  </t>
  </si>
  <si>
    <t>F30945548 - 9HT4</t>
  </si>
  <si>
    <t>29471</t>
  </si>
  <si>
    <t>BOTA CONDUTIVA 40</t>
  </si>
  <si>
    <t>BOTA CONDUTIVA, NUMERO 40. APLICACAO - TRABALHO AO POTENCIAL EM LINHA VIVA. OBS- COM RABICHO DE LIGACAO DA BOTA A ROUPA CONDUTIVA. CONFORME DIS.CEF.005 ET 012.01 </t>
  </si>
  <si>
    <t>BOTA CONDUTIVA TAMANHO 38</t>
  </si>
  <si>
    <t>BOTA CONDUTIVA, NUMERO 38. APLICACAO - TRABALHO AO POTENCIAL EM LINHA VIVA. OBS- COM RABICHO DE LIGACAO DA BOTA A ROUPA CONDUTIVA. CONFORME DIS.CEF.005 ET 012.01 </t>
  </si>
  <si>
    <t>BOTA CONDUTIVA TAMANHO 37</t>
  </si>
  <si>
    <t>BOTA CONDUTIVA, NUMERO 37. APLICACAO - TRABALHO AO POTENCIAL EM LINHA VIVA. OBS- COM RABICHO DE LIGACAO DA BOTA A ROUPA CONDUTIVA. CONFORME DIS.CEF.005 ET 012.01 </t>
  </si>
  <si>
    <t>BOTA CONDUTIVA TAMANHO 46</t>
  </si>
  <si>
    <t>BOTA CONDUTIVA, NUMERO 46. APLICACAO - TRABALHO AO POTENCIAL EM LINHA VIVA. OBS- COM RABICHO DE LIGACAO DA BOTA A ROUPA CONDUTIVA. CONFORME DIS.CEF.005 ET 012.01 </t>
  </si>
  <si>
    <t>BOTA CONDUTIVA TAMANHO 34</t>
  </si>
  <si>
    <t>BOTA CONDUTIVA, NUMERO 34. APLICACAO - TRABALHO AO POTENCIAL EM LINHA VIVA. OBS- COM RABICHO DE LIGACAO DA BOTA A ROUPA CONDUTIVA. CONFORME DIS.CEF.005 ET 012.01 </t>
  </si>
  <si>
    <t>BOTA CONDUTIVA TAMANHO 39</t>
  </si>
  <si>
    <t>BOTA CONDUTIVA, NUMERO 39. APLICACAO - TRABALHO AO POTENCIAL EM LINHA VIVA. OBS- COM RABICHO DE LIGACAO DA BOTA A ROUPA CONDUTIVA. CONFORME DIS.CEF.005 ET 012.01 </t>
  </si>
  <si>
    <t>BOTA CONDUTIVA TAMANHO 35</t>
  </si>
  <si>
    <t>BOTA CONDUTIVA, NUMERO 35. APLICACAO - TRABALHO AO POTENCIAL EM LINHA VIVA. OBS- COM RABICHO DE LIGACAO DA BOTA A ROUPA CONDUTIVA. CONFORME DIS.CEF.005 ET 012.01 </t>
  </si>
  <si>
    <t>MASTRO PARA ANCORAGEM SE</t>
  </si>
  <si>
    <t>MASTRO  PARA  ANCORAGEM; APLICACAO  SISTEMA  DE  ANCORAGEM PARA TRANFORMADORES  DE  POTENCIA  DE  SE; ACO  CARBONO  COM COSTURA NBR 5590; ACO-TG; CAPACIDADE  DE  ESFORCO   3000 KGF; ALTURA  MA ADMISSIVEL 1500 MM; CPNFORME PADRAO DIS-CEF-002 ET 09.30.06; E</t>
  </si>
  <si>
    <t>Bunzl - Protcap</t>
  </si>
  <si>
    <t>BUNZL EQUIPAMENTOS PARA PROTECAO IN</t>
  </si>
  <si>
    <t>43.854.777/0005-50</t>
  </si>
  <si>
    <t>DISPOSIT. ANTIQUEDA TRANSFORMADOR SE</t>
  </si>
  <si>
    <t>BASE  DE  DISPOSITIVO  ANTIQUEDA  PARA  TRANSFORMADOR  DE FORCA PARA INSTALACAO NA PARTE SUPERIOR DO EQUIPAMENTO  PARA PONTO DE ANCORAGEM E INSTALACAO DA CORDA DE LINHA DA VIDA; CONFECCIONADO EM ACO CARBONO, ACO TG; DIMENSOES E DEMAIS INFORMACOES CONFORME</t>
  </si>
  <si>
    <t>BV AGENCIAMENTO DE SERVIÇOS</t>
  </si>
  <si>
    <t>27.542.830/0001-05</t>
  </si>
  <si>
    <t>3341009</t>
  </si>
  <si>
    <t>3341010</t>
  </si>
  <si>
    <t>3341014</t>
  </si>
  <si>
    <t>3341042</t>
  </si>
  <si>
    <t>3341059</t>
  </si>
  <si>
    <t>3341021</t>
  </si>
  <si>
    <t>CABO COBRE XLPE 50MM2 1F PRETO</t>
  </si>
  <si>
    <t>CABO  ELETRICO  DE  POTENCIA. TENSAO DE ISOLACAO:  0,6/1,0 KV.  CONDUTOR:  COBRE, TEMPERA MOLE, CLASSE DE ENCORDOAMENTO 2, REDONDO NAO COMPACTADO (RN), FORMACAO DO CABO: 1 X 50 ,00MM2. ISOLACAO: XLPE 90 C.  COBERTURA: PVC/ST2 ANTICHAMA E LIVRE DE CHUMBO,</t>
  </si>
  <si>
    <t>INS 56.37.02</t>
  </si>
  <si>
    <t>CABELFIX 0,6/1 KV</t>
  </si>
  <si>
    <t>CABELAUTO BRASIL CABOS</t>
  </si>
  <si>
    <t>02.068.925/0001-08</t>
  </si>
  <si>
    <t>CABO COBRE XLPE 70MM2 1F PRETO</t>
  </si>
  <si>
    <t>CABO  ELETRICO  DE  POTENCIA. TENSAO DE ISOLACAO:  0,6/1,0 KV.  CONDUTOR:  COBRE, TEMPERA MOLE, CLASSE DE ENCORDOAMENTO 2, REDONDO NAO COMPACTADO (RN), FORMACAO DO CABO: 1 X 70 ,00MM2. ISOLACAO: XLPE 90 C.  COBERTURA: PVC/ST2 ANTICHAMA E LIVRE DE CHUMBO,</t>
  </si>
  <si>
    <t>CABO COBRE XLPE 120MM2 1KV 1F C2</t>
  </si>
  <si>
    <t>CABO ELETRICO DE POTENCIA. TENSAO DE ISOLACAO: 0,6/1,0 KV. CONDUTOR: COBRE, TEMPERA MOLE, CLASSE DE ENCORDOAMENTO 2, REDONDO NAO COM PACTADO (RN), FORMACAO DO CABO: 1 X 120,00MM2. ISOLACAO: XLPE 90 C. COBERTURA: PVC/ST2 ANTICHAMA E LIVRE DE CHUMBO, COR: P</t>
  </si>
  <si>
    <t>CABO POT COBRE C2 EPR 35KV 1X120 MM2</t>
  </si>
  <si>
    <t>CABO ELETRICO DE POTENCIA. TENSAO DE ISOLACAO: 20/35 KV. SEÇÃO: 120 MM2. CONDUTOR: 18 OU MAIS FIOS DE COBRE NU, TEMPERA MOLE, CLASSE DE ENCORDOAMENTO 2. REDONDO COMPACTADO. ISOLACAO: EPR/HEPR PLENA (8,8 MM) 90° C. COBERTURA: PRETO, SFH1, COMPOSTO LIVRE DE</t>
  </si>
  <si>
    <t>INS 56.48.01</t>
  </si>
  <si>
    <t>CABEL MVR90P BQ ATÓXICO BL16 20/35  KV 1x120 mm²</t>
  </si>
  <si>
    <t>CABO COBRE XLPE 35MM2 1F PRETO</t>
  </si>
  <si>
    <t>CABO  ELETRICO  DE  POTENCIA. TENSAO DE ISOLACAO:  0,6/1,0 KV.  CONDUTOR:  COBRE, TEMPERA MOLE, CLASSE DE ENCORDOAMENTO 2, REDONDO NAO COMPACTADO (RN), FORMACAO DO CABO: 1 X 35 ,00MM2. ISOLACAO: XLPE 90 C.  COBERTURA: PVC/ST2 ANTICHAMA E LIVRE DE CHUMBO,</t>
  </si>
  <si>
    <t>CABO COBRE XLPE 300MM2 1F PRETO</t>
  </si>
  <si>
    <t>CABO  ELETRICO  DE  POTENCIA. TENSAO DE ISOLACAO:  0,6/1,0 KV.  CONDUTOR:  COBRE, TEMPERA MOLE, CLASSE DE ENCORDOAMENTO 2, REDONDO NAO COMPACTADO (RN), FORMACAO DO CABO: 1 X 300 ,00MM2. ISOLACAO: XLPE 90 C.  COBERTURA: PVC/ST2 ANTICHAMA E LIVRE DE CHUMBO,</t>
  </si>
  <si>
    <t>CABO COBRE XLPE 400MM2 1F PRETO</t>
  </si>
  <si>
    <t>CABO  ELETRICO  DE  POTENCIA. TENSAO DE ISOLACAO:  0,6/1,0 KV.  CONDUTOR:  COBRE, TEMPERA MOLE, CLASSE DE ENCORDOAMENTO 2, REDONDO NAO COMPACTADO (RN), FORMACAO DO CABO: 1 X 400 ,00MM2. ISOLACAO: XLPE 90 C.  COBERTURA: PVC/ST2 ANTICHAMA E LIVRE DE CHUMBO,</t>
  </si>
  <si>
    <t>CABO COBRE XLPE 240MM2 1F CLA2 PRETO</t>
  </si>
  <si>
    <t>CABO  ELETRICO  DE  POTENCIA. TENSAO DE ISOLACAO:  0,6/1,0 KV.  CONDUTOR:  COBRE, TEMPERA MOLE, CLASSE DE ENCORDOAMENTO 2, REDONDO NAO COMPACTADO (RN), FORMACAO DO CABO: 1 X 240 ,00MM2. ISOLACAO: XLPE 90 C.  COBERTURA: PVC/ST2 ANTICHAMA E LIVRE DE CHUMBO,</t>
  </si>
  <si>
    <t>CABO COBRE XLPE 95MM2 1F CLA2 PRETO</t>
  </si>
  <si>
    <t>CABO  ELETRICO  DE  POTENCIA. TENSAO DE ISOLACAO:  0,6/1,0 KV.  CONDUTOR:  COBRE, TEMPERA MOLE, CLASSE DE ENCORDOAMENTO 2, REDONDO NAO COMPACTADO (RN), FORMACAO DO CABO: 1 X 95 ,00MM2. ISOLACAO: XLPE 90 C.  COBERTURA: PVC/ST2 ANTICHAMA E LIVRE DE CHUMBO,</t>
  </si>
  <si>
    <t>CABO COBRE XLPE 185MM2 1F CLA2 PRETO</t>
  </si>
  <si>
    <t>CABO  ELETRICO  DE  POTENCIA. TENSAO DE ISOLACAO:  0,6/1,0 KV.  CONDUTOR:  COBRE, TEMPERA MOLE, CLASSE DE ENCORDOAMENTO 2, REDONDO NAO COMPACTADO (RN), FORMACAO DO CABO: 1 X 185 ,00MM2. ISOLACAO: XLPE 90 C.  COBERTURA: PVC/ST2 ANTICHAMA E LIVRE DE CHUMBO,</t>
  </si>
  <si>
    <t>CABO DE COBRE NU MEIO DURO 2A</t>
  </si>
  <si>
    <t>CABO POT COBRE C2  20KV 1X300 MM2</t>
  </si>
  <si>
    <t>CABO ELETRICO DE POTENCIA. TENSAO DE ISOLACAO: 12/20 KV. SEÇÃO: 300 MM2. CONDUTOR: 34 OU MAIS FIOS DE COBRE NU, TEMPERA MOLE, CLASSE DE ENCORDOAMENTO 2. REDONDO COMPACTADO. ISOLACAO: EPR/HEPR PLENA (5,5 MM) 90° C. COBERTURA: PRETO, SFH1, COMPOSTO LIVRE DE</t>
  </si>
  <si>
    <t>INS 56.43.03</t>
  </si>
  <si>
    <t>CABEL MVR90P BQ ATÓXICO BL16 12/20 KV 1x300 mm²</t>
  </si>
  <si>
    <t>CABO DE COBRE NU MEIO DURO 3A</t>
  </si>
  <si>
    <t>CABO POT COBRE 8,7/15KV 300MM2 RC COMPAC</t>
  </si>
  <si>
    <t>CABO ELETRICO DE POTENCIA. TENSAO DE ISOLACAO: 8,7/15 KV. SEÇÃO: 300 MM2. CONDUTOR: 34 OU MAIS FIOS DE COBRE NU, TEMPERA MOLE, CLASSE DE ENCORDOAMENTO 2. REDONCO COMPACTADO. ISOLACAO: EPR 105 (3,5 MM) 105° C. COBERTURA: PRETO, ST7. BLINDAGEM METALICA: CAM</t>
  </si>
  <si>
    <t>CABEL MVR105 BQ ST7 BL70 8.7/15 KV 1X300 mm²</t>
  </si>
  <si>
    <t>CABO POT COBRE C2  8,7/15KV 1X300 MM2</t>
  </si>
  <si>
    <t>CABO BT CU EPR 1KV 1X95MM2 C5 S/BL</t>
  </si>
  <si>
    <t>CABO DE BAIXA TENSAO. MATERIAL CONDUTOR: COBRE. TEMPERA: MOLE. CLASSE ENCORDOAMENTO: 5. MATERIAL ISOLACAO: EPR OU HEPR. TENSAO DE ISOLACAO: 1 KV. TEMPERATURA: 90 GRAUS CELSIUS. SEM BLINDAGEM. MATERIAL DE COBERTURA: COMPOSTO NAO HALOGENADO SHF1. IDENTIFICA</t>
  </si>
  <si>
    <t>INS 56.35.01</t>
  </si>
  <si>
    <t>HEPROTERM FLEX ATÓXICO 0,6/1 KV</t>
  </si>
  <si>
    <t>CABO CONT CU EPR 1KV 4X1,0MM2 C5 C/BL</t>
  </si>
  <si>
    <t>CABO DE CONTROLE. MATERIAL CONDUTOR: COBRE. TEMPERA: MOLE. CLASSE ENCORDOAMENTO: 5. MATERIAL ISOLACAO: EPR OU HEPR. TENSAO DE ISOLACAO: 1 KV. TEMPERATURA: 90 GRAUS CELSIUS. MATERIAL DA BLINDAGEM: FITA DE COBRE COM SUPERPOSICAO DE 50 POR CENTO. MATERIAL DE</t>
  </si>
  <si>
    <t>HEPROTERM FLEX CONTROLE ATÓXICO BFC</t>
  </si>
  <si>
    <t>CABO POT COBRE C2  8,7/15KV 1X400 MM2</t>
  </si>
  <si>
    <t>CABO  ELETRICO  DE  POTENCIA. TENSAO DE ISOLACAO:  8,7/15 KV. SEÇÃO: 400 MM2.  CONDUTOR:  30 OU MAIS FIOS DE COBRE NU, TEMPERA MOLE,
 CLASSE DE ENCORDOAMENTO 2. REDONDO COMPACTADO.  ISOLACAO: EPR/HEPR PLENA (4,5 MM) 90° C.  COBERTURA: PRETO, SFH1,  COMPOS</t>
  </si>
  <si>
    <t>CABEL MVR90P BQ ATÓXICO BL16 8.7/15  KV 1x400 mm²</t>
  </si>
  <si>
    <t>CABO POT COBRE C2  8,7/15KV 1X35 MM2</t>
  </si>
  <si>
    <t>CABO  ELETRICO  DE  POTENCIA. TENSAO DE ISOLACAO:  8,7/15 KV. SEÇÃO: 35 MM2.  CONDUTOR:  6 OU MAIS FIOS DE COBRE NU, TEMPERA MOLE, C
LASSE DE ENCORDOAMENTO 2. REDONDO COMPACTADO.  ISOLACAO: EPR/HEPR PLENA (4,5 MM) 90° C.  COBERTURA: PRETO, SFH1,  COMPOSTO</t>
  </si>
  <si>
    <t>CABEL MVR90P BQ ATÓXICO BL16 8.7/15  KV 1x35 mm²</t>
  </si>
  <si>
    <t>CABO COBRE HEPR 500MM2 1KV 1F C2</t>
  </si>
  <si>
    <t>CABO ELETRICO DE POTENCIA. TENSAO DE ISOLACAO: 0,6/1,0 KV. CONDUTOR: COBRE, TEMPERA MOLE, CLASSE DE ENCORDOAMENTO 2, REDONDO COMPACT ADO (RC), FORMACAO DO CABO: 1 X 500,00MM2. ISOLACAO: HEPR 90 C. COBERTURA: PVC/ST2 ANTICHAMA E LIVRE DE CHUMBO, COR: PRETA</t>
  </si>
  <si>
    <t>HEPROTERM 0,6/1 KV</t>
  </si>
  <si>
    <t>CABO POT COBRE C2  8,7/15KV 1X95 MM2</t>
  </si>
  <si>
    <t>CABO  ELETRICO  DE  POTENCIA. TENSAO DE ISOLACAO:  8,7/15 KV. SEÇÃO: 95 MM2.  CONDUTOR:  15 OU MAIS FIOS DE COBRE NU, TEMPERA MOLE,
CLASSE DE ENCORDOAMENTO 2. REDONDO COMPACTADO.  ISOLACAO: EPR/HEPR PLENA (4,5 MM) 90° C.  COBERTURA: PRETO, SFH1,  COMPOSTO</t>
  </si>
  <si>
    <t>CABEL MVR90P BQ ATÓXICO BL16 8.7/15  KV 1x95 mm²</t>
  </si>
  <si>
    <t>CABO CONT CU EPR 1KV 4X4,0MM2 C5 C/BL</t>
  </si>
  <si>
    <t>CABO POT COBRE C2  8,7/15KV 1X185 MM2</t>
  </si>
  <si>
    <t>CABO  ELETRICO  DE  POTENCIA. TENSAO DE ISOLACAO:  8,7/15 KV. SEÇÃO: 185 MM2.  CONDUTOR:  30 OU MAIS FIOS DE COBRE NU, TEMPERA MOLE,
 CLASSE DE ENCORDOAMENTO 2. REDONDO COMPACTADO.  ISOLACAO: EPR/HEPR PLENA (4,5 MM) 90° C.  COBERTURA: PRETO, SFH1,  COMPOS</t>
  </si>
  <si>
    <t>CABEL MVR90P BQ ATÓXICO BL16 8.7/15  KV 1x185 mm²</t>
  </si>
  <si>
    <t>CABELFIX AL 0,6/1  KV</t>
  </si>
  <si>
    <t>CABO CONT CU EPR 1KV 4X10MM2 C5 C/BL</t>
  </si>
  <si>
    <t>CABO COBRE XLPE 300MM² UNIP 35KV</t>
  </si>
  <si>
    <t>CABO COBRE ISOLADO, MOLE ESTANHADO, SINGELO, 300MM2, MIN. 34  FIOS CLASSE B COMPACTO, ISOLAMENTO ETILENO PROPILENO( EPR ) OU POLIETI
LENO RETICULADO ( XLPE), 35KV-NA, C/ CAPA PVC, CAMADAS SEMI-CONDUTORAS EXTRUDADAS BLINDAGEM EM FITAS OU FIOS DE COBRE, CON</t>
  </si>
  <si>
    <t>NBR 7286, 7287, 6251 E 6880</t>
  </si>
  <si>
    <t>CABEL MVR90P SN BL6 20/35  KV 1x300 mm²</t>
  </si>
  <si>
    <t>CABO COBRE XLPE 25MM2 1F PRETO</t>
  </si>
  <si>
    <t>CABO  ELETRICO  DE  POTENCIA. TENSAO DE ISOLACAO:  0,6/1,0 KV.  CONDUTOR:  COBRE, TEMPERA MOLE, CLASSE DE ENCORDOAMENTO 2, REDONDO NAO COMPACTADO (RN), FORMACAO DO CABO: 1 X 25 ,00MM2. ISOLACAO: XLPE 90 C.  COBERTURA: PVC/ST2 ANTICHAMA E LIVRE DE CHUMBO,</t>
  </si>
  <si>
    <t>FIO COBRE 750 V 2,50 MM2 AZ CL</t>
  </si>
  <si>
    <t>FIO ISOLADO. MATERIAL: COBRE. TEMPERA: MOLE. SECAO: 2,5 MM2. ENCORDOAMENTO: CLASSE 1. ISOLACAO: PVC/A BWF. COR: AZUL CLARO. TENSAO DE ISOLACAO: 750 V. TEMPERATURA: 70° C. NORMA: NBR 6148.</t>
  </si>
  <si>
    <t>NBR 6148</t>
  </si>
  <si>
    <t>CABELFIO 450/750V 2,5 mm² AZCL</t>
  </si>
  <si>
    <t>CABO CONT CU EPR 1KV 4X2,5MM2 C5 C/BL</t>
  </si>
  <si>
    <t>CABO CONT CU EPR 1KV 8X2,5MM2 C5 C/BL</t>
  </si>
  <si>
    <t>CABO CONT CU EPR 1KV 4X6,0MM2 C5 C/BL</t>
  </si>
  <si>
    <t>CABO CONT CU EPR 1KV 2X16MM2 C5 C/BL</t>
  </si>
  <si>
    <t>FIO COBRE 750 V 2,50 MM2 PT</t>
  </si>
  <si>
    <t>FIO ISOLADO. MATERIAL: COBRE. TEMPERA: MOLE. SECAO: 2,5 MM2. ENCORDOAMENTO: CLASSE 1. ISOLACAO: PVC/A BWF. COR:PRETO. TENSAO DE ISOLACAO:750V.TEMPERATURA:70°C.NORMA: NBR 6148.</t>
  </si>
  <si>
    <t>CABELFIO 450/750V 2,5 mm² PT</t>
  </si>
  <si>
    <t>CABO POT COBRE C2  8,7/15KV 1X240 MM2</t>
  </si>
  <si>
    <t>CABO  ELETRICO  DE  POTENCIA. TENSAO DE ISOLACAO:  8,7/15 KV. SEÇÃO: 240 MM2.  CONDUTOR:  30 OU MAIS FIOS DE COBRE NU, TEMPERA MOLE, CLASSE DE ENCORDOAMENTO 2. REDONDO COMPACTADO.  ISOLACAO: EPR/HEPR PLENA (4,5 MM) 90° C.  COBERTURA: PRETO, SFH1,  COMPOST</t>
  </si>
  <si>
    <t>CABEL MVR90P BQ ATÓXICO BL16 8.7/15  KV 1x240 mm²</t>
  </si>
  <si>
    <t>CABO POT CU  20KV  500,00 MM2 RC  EPR105</t>
  </si>
  <si>
    <t>CABO ELETRICO DE POTENCIA. TENSAO DE ISOLACAO: 12/20 KV. SEÇÃO: 500 MM2. CONDUTOR: 53 OU MAIS FIOS DE COBRE NU, TEMPERA MOLE, CLASSE DE ENCORDOAMENTO 2. REDONDO COMPACTADO. ISOLACAO: EPR 105 PLENA (5,5 MM) 105° C. COBERTURA: PRETO, ST7. BLINDAGEM METALICA</t>
  </si>
  <si>
    <t>CABEL MVR105P BQ ST7 BL16 12/20  KV 1x95 mm²</t>
  </si>
  <si>
    <t>CABO ISOL COBRE XLPE PT  10,00MM2</t>
  </si>
  <si>
    <t>CABO  ELETRICO  DE  POTENCIA. TENSAO DE ISOLACAO:  0,6/1,0 KV.  CONDUTOR:  COBRE, TEMPERA MOLE, CLASSE DE ENCORDOAMENTO 2, REDONDO NAO COMPACTADO (RN), FORMACAO DO CABO: 1 X 10 ,00MM2. ISOLACAO: XLPE 90 C.  COBERTURA: PVC/ST2 ANTICHAMA E LIVRE DE CHUMBO,</t>
  </si>
  <si>
    <t>CABO BT CU EPR 1KV 1X150MM2 C5 S/BL</t>
  </si>
  <si>
    <t>CABO BT CU EPR 1KV 1X35MM2 C5 S/BL</t>
  </si>
  <si>
    <t>CABO BT CU EPR 1KV 1X50MM2 C5 S/BL</t>
  </si>
  <si>
    <t>CABO COBRE XLPE 6MM2 1F PRETO</t>
  </si>
  <si>
    <t>CABO  ELETRICO  DE  POTENCIA. TENSAO DE ISOLACAO:  0,6/1,0 KV.  CONDUTOR:  COBRE, TEMPERA MOLE, CLASSE DE ENCORDOAMENTO 2, REDONDO NAO COMPACTADO (RN), FORMACAO DO CABO: 1 X 6 ,00MM2. ISOLACAO: XLPE 90 C.  COBERTURA: PVC/ST2 ANTICHAMA E LIVRE DE CHUMBO, C</t>
  </si>
  <si>
    <t>CABO COBRE XLPE 16MM2 1F PRETO</t>
  </si>
  <si>
    <t>CABO  ELETRICO  DE  POTENCIA. TENSAO DE ISOLACAO:  0,6/1,0 KV.  CONDUTOR:  COBRE, TEMPERA MOLE, CLASSE DE ENCORDOAMENTO 2, REDONDO NAO COMPACTADO (RN), FORMACAO DO CABO: 1 X 16 ,00MM2. ISOLACAO: XLPE 90 C.  COBERTURA: PVC/ST2 ANTICHAMA E LIVRE DE CHUMBO,</t>
  </si>
  <si>
    <t>FIO COBRE 750 V 2,50 MM2 VD</t>
  </si>
  <si>
    <t>FIO ISOLADO. MATERIAL: COBRE. TEMPERA: MOLE. SECAO: 2,5 MM2. ENCORDOAMENTO: CLASSE 1. ISOLACAO: PVC/A BWF. COR: VERDE. TENSAO DE ISOLACAO: 750 V. TEMPERATURA: 70° C. NORMA: NBR 6148.</t>
  </si>
  <si>
    <t>CABELFIO 450/750V 2,5 mm² VD</t>
  </si>
  <si>
    <t>CABO CONT CU EPR 1KV 4X16MM2 C5 C/BL</t>
  </si>
  <si>
    <t>CABO CONT CU EPR 1KV 12X1,5MM2 C5 C/BL</t>
  </si>
  <si>
    <t>CABO COBRE XLPE 150MM2 1F PRETO</t>
  </si>
  <si>
    <t>CABO  ELETRICO  DE  POTENCIA. TENSAO DE ISOLACAO:  0,6/1,0 KV.  CONDUTOR:  COBRE, TEMPERA MOLE, CLASSE DE ENCORDOAMENTO 2, REDONDO NAO COMPACTADO (RN), FORMACAO DO CABO: 1 X 150 ,00MM2. ISOLACAO: XLPE 90 C.  COBERTURA: PVC/ST2 ANTICHAMA E LIVRE DE CHUMBO,</t>
  </si>
  <si>
    <t>CABO POT CU 20KV 95,0MM2 RC EPR105</t>
  </si>
  <si>
    <t>CABO ELETRICO DE POTENCIA. TENSAO DE ISOLACAO: 12/20 KV. SEÇÃO: 95 MM2. CONDUTOR: 15 OU MAIS FIOS DE COBRE NU, TEMPERA MOLE, CLASSE DE ENCORDOAMENTO 2. REDONDO COMPACTADO. ISOLACAO: EPR/HEPR PLENA (5,5 MM) 90° C. COBERTURA: PRETO, SFH1, COMPOSTO LIVRE DE</t>
  </si>
  <si>
    <t>CABEL MVR90P BQ ATÓXICO BL16 12/20  KV 1x95 mm²</t>
  </si>
  <si>
    <t>CABO POT COBRE C2 EPR 35KV 1X50 MM2</t>
  </si>
  <si>
    <t>CABO ELETRICO DE POTENCIA. TENSAO DE ISOLACAO: 20/35 KV. SEÇÃO: 50 MM2. CONDUTOR: 6 OU MAIS FIOS DE COBRE NU, TEMPERA MOLE, CLASSE DE ENCORDOAMENTO 2. REDONDO COMPACTADO. ISOLACAO: EPR/HEPR PLENA (8,8 MM) 90° C. COBERTURA: PRETO, SFH1, COMPOSTO LIVRE DE H</t>
  </si>
  <si>
    <t>CABEL MVR90P BQ ATÓXICO BL16 20/35  KV 1x50 mm²</t>
  </si>
  <si>
    <t>CABO POT COBRE C2 EPR 35KV 1X70 MM2</t>
  </si>
  <si>
    <t>CABO ELETRICO DE POTENCIA. TENSAO DE ISOLACAO: 20/35 KV. SEÇÃO: 70 MM2. CONDUTOR: 12 OU MAIS FIOS DE COBRE NU, TEMPERA MOLE, CLASSE DE ENCORDOAMENTO 2. REDONDO COMPACTADO. ISOLACAO: EPR/HEPR PLENA (8,8 MM) 90° C. COBERTURA: PRETO, SFH1, COMPOSTO LIVRE DE</t>
  </si>
  <si>
    <t>CABEL MVR90P BQ ATÓXICO BL16 20/35  KV 1x70 mm²</t>
  </si>
  <si>
    <t>CABO POT COBRE C2 20KV 1X185MM2</t>
  </si>
  <si>
    <t>CABO ELETRICO DE POTENCIA. TENSAO DE ISOLACAO: 12/20 KV. SEÇÃO: 185 MM2. CONDUTOR: 30 OU MAIS FIOS DE COBRE NU, TEMPERA MOLE, CLASSE DE ENCORDOAMENTO 2. REDONDO COMPACTADO. ISOLACAO: EPR/HEPR PLENA (5,5 MM) 90° C. COBERTURA: PRETO, SFH1, COMPOSTO LIVRE DE</t>
  </si>
  <si>
    <t>CABEL MVR90P BQ ATÓXICO BL16 12/20  KV 1x185 mm²</t>
  </si>
  <si>
    <t>CABO COBRE XLPE 95MM² UNIP 35KV</t>
  </si>
  <si>
    <t>""CABO ISOLADO, ELETROLITICO TEMPERA MOLE, SINGELO, 95MM2 MIN. 15 FIOS, CLASSE 2, COMPACTO, ISOLAMENTO  ETILENO PROPILENO( EPR ) OU
POLIETILENO RETICULADO ( XLPE) , 35KV-NA, COM CAPA PVC, CAMADA SEMI-CONDUTORAS EXTRUDADAS BLINDAGEM EM FIOS DE CABO COBRE ,</t>
  </si>
  <si>
    <t>CABEL MVR90P SN BL6 20/35  KV 1x95 mm²</t>
  </si>
  <si>
    <t>CABO CONT CU EPR 1KV 5X1,5MM2 C5 C/BL</t>
  </si>
  <si>
    <t>CABO CONT CU EPR 1KV 8X1,5MM2 C5 C/BL</t>
  </si>
  <si>
    <t>CABO NU COBRE  240,00</t>
  </si>
  <si>
    <t>CABO ELETRICO NU COBRE. SECAO NOMINAL - 240,0MM2. CLASSE DE ENCORDOAMENTO - 3A. TEMPERA DO CONDUTOR - MEIO-DURO. NORMAS TECNICAS APLICAVEIS: INS 54.63.05;
NBR 6524. EMBALAGEM: BOBINA 1X360 M (800 KG). AS CARACTERÍSTICAS NOMINAS DO CABO DEVEM SEGUIR A NBR</t>
  </si>
  <si>
    <t>INS 54.63.05 e NBR 6524</t>
  </si>
  <si>
    <t>Classe 3A – 1x240 mm²</t>
  </si>
  <si>
    <t>HI_2025_01_22</t>
  </si>
  <si>
    <t>CABO BT CU EPR 1KV 4X25MM2 C5 S/BL</t>
  </si>
  <si>
    <t>CABO POT COBRE C2  20KV 1X50 MM2</t>
  </si>
  <si>
    <t>CABO ELETRICO DE POTENCIA. TENSAO DE ISOLACAO: 12/20 KV. SEÇÃO: 50 MM2. CONDUTOR: 6 OU MAIS FIOS DE COBRE NU, TEMPERA MOLE, CLASSE DE ENCORDOAMENTO 2. REDONDO COMPACTADO. ISOLACAO: EPR/HEPR PLENA (5,5 MM) 90° C. COBERTURA: PRETO, SFH1, COMPOSTO LIVRE DE H</t>
  </si>
  <si>
    <t>CABEL MVR90P BQ ATÓXICO BL16 12/20 KV 1x50 mm²</t>
  </si>
  <si>
    <t>CABO POT COBRE C2  20KV 1X120 MM2</t>
  </si>
  <si>
    <t>CABO ELETRICO DE POTENCIA. TENSAO DE ISOLACAO: 12/20 KV. SEÇÃO: 120 MM2. CONDUTOR: 18 OU MAIS FIOS DE COBRE NU, TEMPERA MOLE, CLASSE DE ENCORDOAMENTO 2. REDONDO COMPACTADO. ISOLACAO: EPR/HEPR PLENA (5,5 MM) 90° C. COBERTURA: PRETO, SFH1, COMPOSTO LIVRE DE</t>
  </si>
  <si>
    <t>CABEL MVR90P BQ ATÓXICO BL16 12/20  KV 1x120 mm²</t>
  </si>
  <si>
    <t>CABO CONT CU EPR 1KV 2X4,0MM2 C5 C/BL</t>
  </si>
  <si>
    <t>02.068.925/0001-0802.068.925/0001-08</t>
  </si>
  <si>
    <t>CABO POT COBRE C2 8,7/15KV 1X240 MM2</t>
  </si>
  <si>
    <t>CABO ELETRICO DE POTENCIA. TENSAO DE ISOLACAO: 8,7/15 KV. SEÇÃO: 240 MM2. CONDUTOR: 30 OU MAIS FIOS DE COBRE NU, TEMPERA MOLE, CLASSE DE ENCORDOAMENTO 2. REDONDO COMPACTADO. ISOLACAO: EPR/HEPR PLENA (4,5 MM) 90° C. COBERTURA: PRETO, SFH1, COMPOST</t>
  </si>
  <si>
    <t>MVR90P ATÓXICO</t>
  </si>
  <si>
    <t>Cabelauto Condutores Elétricos S.A.</t>
  </si>
  <si>
    <t>HI_2021_08_03_1047207</t>
  </si>
  <si>
    <t>CABO POT COBRE C2 8,7/15KV 1X35 MM2</t>
  </si>
  <si>
    <t>CABO ELETRICO DE POTENCIA. TENSAO DE ISOLACAO: 8,7/15 KV. SEÇÃO: 35 MM2. CONDUTOR: 6 OU MAIS FIOS DE COBRE NU, TEMPERA MOLE, CLASSE DE ENCORDOAMENTO 2. REDONDO COMPACTADO. ISOLACAO: EPR/HEPR PLENA (4,5 MM) 90° C. COBERTURA: PRETO, SFH1, COMPOSTO</t>
  </si>
  <si>
    <t>CABO ELETRICO DE POTENCIA. TENSAO DE ISOLACAO: 8,7/15 KV. SEÇÃO: 300 MM2. CONDUTOR: 34 OU MAIS FIOS DE COBRE NU, TEMPERA MOLE, CLASSE DE ENCORDOAMENTO 2. REDONCO COMPACTADO. ISOLACAO: EPR 105 (3,5 MM) 105° C. COBERTURA: PRETO, ST7. BLINDAGEM METAL</t>
  </si>
  <si>
    <t>INS 56.43.03.</t>
  </si>
  <si>
    <t>MVR105 ST7</t>
  </si>
  <si>
    <t>CABO COBRE EPR 185MM² UNIP 35KV</t>
  </si>
  <si>
    <t>CABO COBRE ISOLADO EPR 35 KV PARA PROFUNDIDADE ACIMA DE 30 METROS, COM CONDUTOR COM BLOQUEIO DE AGUA, BLINDAGEM METALICA INTERNA, BITOLA 185MM2, COMPOSTA DE 61 FIOS DE CABO COBRE CABO COBRE COBRE ESTANHADO DE 0,6 MM E BLINDAGEM METALICA EXTERNA COMPOSTA</t>
  </si>
  <si>
    <t>NBR 7286, NBR NM 280 E NBR 5111</t>
  </si>
  <si>
    <t>MVR90P</t>
  </si>
  <si>
    <t>CABO ELETRICO DE POTENCIA. TENSAO DE ISOLACAO: 0,6/1,0 KV.CONDUTOR: COBRE, TEMPERA MOLE, CLASSE DE ENCORDOAMENTO 2, REDONDO NAOCOMPACTADO (RN), FORMACAO DO CABO: 1 X 95,00MM2. ISOLACAO: XLPE90 C. COBERTURA: PVC/ST2 ANTICHAMA E LIVRE DE CHUMBO, CO</t>
  </si>
  <si>
    <t>DIS-ETE-101</t>
  </si>
  <si>
    <t>CABELFIX 0,6/1 KVNBR 7287</t>
  </si>
  <si>
    <t>NBR 6148.</t>
  </si>
  <si>
    <t>CABELFIO 750V NM 247-3</t>
  </si>
  <si>
    <t>CABO POT COBRE C2 8,7/15KV 1X300 MM2</t>
  </si>
  <si>
    <t>CABO ELETRICO DE POTENCIA. TENSAO DE ISOLACAO: 8,7/15 KV. SEÇÃO: 300 MM2. CONDUTOR: 30 OU MAIS FIOS DE COBRE NU, TEMPERA MOLE, CLASSE DE ENCORDOAMENTO 2. REDONDO COMPACTADO. ISOLACAO: EPR/HEPR PLENA (4,5 MM) 90° C. COBERTURA: PRETO, SFH1, COMPOST</t>
  </si>
  <si>
    <t>CABO POT COBRE C2 8,7/15KV 1X185 MM2</t>
  </si>
  <si>
    <t>CABO ELETRICO DE POTENCIA. TENSAO DE ISOLACAO: 8,7/15 KV. SEÇÃO: 185 MM2. CONDUTOR: 30 OU MAIS FIOS DE COBRE NU, TEMPERA MOLE, CLASSE DE ENCORDOAMENTO 2. REDONDO COMPACTADO. ISOLACAO: EPR/HEPR PLENA (4,5 MM) 90° C. COBERTURA: PRETO, SFH1, COMPOST</t>
  </si>
  <si>
    <t>CABO ISOLADO, ELETROLITICO TEMPERA MOLE, SINGELO, 95MM2 MIN. 15 FIOS, CLASSE 2, COMPACTO, ISOLAMENTO ETILENO PROPILENO( EPR ) OU POLIETILENO RETICULADO ( XLPE) , 35KV-NA, COM CAPA PVC, CAMADA SEMI-CONDUTORAS EXTRUDADAS BLINDAGEM EM FIOS DE CABO COBRE ,CO</t>
  </si>
  <si>
    <t>CABO POT COBRE C2 8,7/15KV 1X95 MM2</t>
  </si>
  <si>
    <t>CABO ELETRICO DE POTENCIA. TENSAO DE ISOLACAO: 8,7/15 KV. SEÇÃO: 95 MM2. CONDUTOR: 15 OU MAIS FIOS DE COBRE NU, TEMPERA MOLE, CLASSE DE ENCORDOAMENTO 2. REDONDO COMPACTADO. ISOLACAO: EPR/HEPR PLENA (4,5 MM) 90° C. COBERTURA: PRETO, SFH1, COMPOSTO</t>
  </si>
  <si>
    <t>CABO POT CU 3,6/6KV 240,0MM2 RC EPR105</t>
  </si>
  <si>
    <t>CABO DE POTENCIA. MATERIAL: COBRE. TEMPERA: MOLE.ENCORDOAMENTO: CLASSE:2 (REDONDO COMPACTADO). ISOLACAO: PLENA. MATERIAL ISOL.: EPR105. TENSAO DE ISOL.: 3,6/6KV. COBERTURA: ST7. BLINDAGEM CONDUTOR E ISOLACAO: COMPOSTO SEMICONDUTOR EXTRUDADO REM</t>
  </si>
  <si>
    <t>NBR 7286;6251; NM280.</t>
  </si>
  <si>
    <t>CABO COBRE ISOLADO, MOLE ESTANHADO, SINGELO, 300MM2, MIN. 34 FIOS CLASSE B COMPACTO, ISOLAMENTO ETILENO PROPILENO( EPR ) OU POLIETILENO RETICULADO ( XLPE), 35KV-NA, C/ CAPA PVC, CAMADAS SEMI-CONDUTORAS EXTRUDADAS BLINDAGEM EM FITAS OU FIOS DE COBRE, CONF</t>
  </si>
  <si>
    <t>POSTE DUPLO T CONC 16000MM 600DAN</t>
  </si>
  <si>
    <t>POSTE DUPLO T.  MATERIAL:   CONCRETO ARMADO. DIMENSOES DA BASE: 430X588MM. DIMENSOES DO TOPO: 110X140MM. FURACAO DA   FACE A: A 150MM DO TOPO (44X100MM).FURACAO DA FACE B: A 100MM (44X100MM). COMPRIMENTO TOTAL:  16000MM.  CARGA NOMINAL:  600DAN.  CARGA DE</t>
  </si>
  <si>
    <t>CAVAN PRE MOLDADO S.A.</t>
  </si>
  <si>
    <t>33.039.181/0010-00</t>
  </si>
  <si>
    <t>HI_2023_12_13</t>
  </si>
  <si>
    <t>POSTE CIRCULAR CONC 12000MM 400DAN</t>
  </si>
  <si>
    <t>POSTE CIRCULAR.MATERIAL:CONCRETO ARMADO.DIAMETRO DA BASE:410MM. DIAMETRO DO TOPO:170MM.COMPRIMENTO TOTAL: 12000 MM. RESISTENCIA NOMINAL: 400DAN.  CARGA   DE RUPTURA: 800DAN. CARACTERISTICAS ADICIONAIS: TRACOS DE  REFERENCIA E DE    ENGASTAMENTO EM BAIXO R</t>
  </si>
  <si>
    <t>POSTE CONCRETO CIRCULAR 14/1000</t>
  </si>
  <si>
    <t>POSTE CIRCULAR.MATERIAL:CONCRETO ARMADO.DIAMETRO DA BASE:510MM. DIAMETRO DO TOPO:230MM.COMPRIMENTO TOTAL: 14000 MM. RESISTENCIA NOMINAL: 1000DAN. CARGA   DE RUPTURA: 2000DAN. CARACTERISTICAS ADICIONAIS: TRACOS DE REFERENCIA E DE    ENGASTAMENTO EM BAIXO R</t>
  </si>
  <si>
    <t>POSTE CIRCULAR CONC 11000MM 600DAN</t>
  </si>
  <si>
    <t>POSTE CIRCULAR.MATERIAL:CONCRETO ARMADO.DIAMETRO DA BASE:410MM. DIAMETRO DO TOPO:190MM.COMPRIMENTO TOTAL: 11000 MM. RESISTENCIA NOMINAL: 600DAN.  CARGA   DE RUPTURA: 1200DAN. CARACTERISTICAS ADICIONAIS: TRACOS DE  REFERENCIA E DE    ENGASTAMENTO EM BAIXO</t>
  </si>
  <si>
    <t>POSTE CIRCULAR CONC 11000MM 400DAN</t>
  </si>
  <si>
    <t>POSTE CIRCULAR.MATERIAL:CONCRETO ARMADO.DIAMETRO DA BASE:390MM. DIAMETRO DO TOPO:170MM.COMPRIMENTO TOTAL: 11000 MM. RESISTENCIA NOMINAL: 400DAN.  CARGA   DE RUPTURA: 800DAN. CARACTERISTICAS ADICIONAIS: TRACOS DE  REFERENCIA E DE    ENGASTAMENTO EM BAIXO R</t>
  </si>
  <si>
    <t>POSTE CIRCULAR CONC 12000MM 600DAN</t>
  </si>
  <si>
    <t>POSTE CIRCULAR.MATERIAL:CONCRETO ARMADO.DIAMETRO DA BASE:430MM. DIAMETRO DO TOPO:190MM.COMPRIMENTO TOTAL: 12000 MM. RESISTENCIA NOMINAL: 600DAN.  CARGA   DE RUPTURA: 1200DAN. CARACTERISTICAS ADICIONAIS: TRACOS DE  REFERENCIA E DE    ENGASTAMENTO EM BAIXO</t>
  </si>
  <si>
    <t>POSTE CIRCULAR CONC 9000MM 400DAN</t>
  </si>
  <si>
    <t>POSTE CIRCULAR.MATERIAL:CONCRETO ARMADO.DIAMETRO DA BASE:350MM. DIAMETRO DO TOPO:170MM.COMPRIMENTO TOTAL: 9000 MM. RESISTENCIA NOMINAL: 400DAN.  CARGA   DE RUPTURA: 800DAN. CARACTERISTICAS ADICIONAIS: TRACOS DE  REFERENCIA E DE    ENGASTAMENTO EM BAIXO RE</t>
  </si>
  <si>
    <t>POSTE CIRCULAR CONC 14000MM 1500DAN</t>
  </si>
  <si>
    <t>POSTE CIRCULAR.MATERIAL:CONCRETO ARMADO.DIAMETRO DA BASE:570MM. DIAMETRO DO TOPO:290MM.COMPRIMENTO TOTAL: 14000 MM. RESISTENCIA NOMINAL: 1500DAN.  CARGA   DE RUPTURA: 3000DAN. CARACTERISTICAS ADICIONAIS: TRACOS DE  REFERENCIA E DE    ENGASTAMENTO EM BAIXO</t>
  </si>
  <si>
    <t>POSTE CIRCULAR CONC 12000MM 1500DAN</t>
  </si>
  <si>
    <t>POSTE CIRCULAR.MATERIAL:CONCRETO ARMADO.DIAMETRO DA BASE:530MM. DIAMETRO DO TOPO:290MM.COMPRIMENTO TOTAL: 12000 MM. RESISTENCIA NOMINAL: 1500DAN.  CARGA   DE RUPTURA: 3000DAN. CARACTERISTICAS ADICIONAIS: TRACOS DE  REFERENCIA E DE    ENGASTAMENTO EM BAIXO</t>
  </si>
  <si>
    <t>POSTE DUPLO T CONC  7500MM   90DAN</t>
  </si>
  <si>
    <t>POSTE DUPLO T; CONCRETO ARMADO; COMPRIMENTO TOTAL 7500 MM; RESISTENCIA NOMINAL 90 dAN; SEM CAIXA ACOPLADA; COM 14 FUROS LONGITUDINAIS; DIAMETRO 18,0MM; PRIMEIRO FURO DISTANCIADO 150,0MM DO TOPO; ESPACAMENTO 100,0MM; COM 13 FUROS TRANSVERSAIS; DIAMETRO 18,</t>
  </si>
  <si>
    <t>DIS-ETE-146</t>
  </si>
  <si>
    <t>POSTE DUPLO T CONC 16000MM 1000DAN</t>
  </si>
  <si>
    <t>POSTE DUPLO T.  MATERIAL:   CONCRETO ARMADO. DIMENSOES DA BASE: 460X630MM. DIMENSOES DO TOPO: 140X182MM. FURACAO DA   FACE A: A 150MM DO TOPO (44X100MM).FURACAO DA FACE B: A 100MM (44X100MM). COMPRIMENTO TOTAL:  16000MM.  CARGA NOMINAL:  1000DAN.  CARGA D</t>
  </si>
  <si>
    <t>POSTE CIRCULAR CONC 16000MM 1500DAN</t>
  </si>
  <si>
    <t>POSTE CIRCULAR.MATERIAL:CONCRETO ARMADO.DIAMETRO DA BASE:610MM. DIAMETRO DO TOPO:290MM.COMPRIMENTO TOTAL: 16000 MM. RESISTENCIA NOMINAL: 1500DAN.  CARGA   DE RUPTURA: 3000DAN. CARACTERISTICAS ADICIONAIS: TRACOS DE  REFERENCIA E DE    ENGASTAMENTO EM BAIXO</t>
  </si>
  <si>
    <t>CAW PROJETOS E CONSULTORIA IND LTDA</t>
  </si>
  <si>
    <t>00.173.802/0001-01</t>
  </si>
  <si>
    <t>TUBO EXTRUDADO AL 2"IPS SCH 40</t>
  </si>
  <si>
    <t>TUBO EM ALUMINIO EXTRUDADO, DIAMETRO NOMINAL 2 POLEGADAS,DIAMETRO EXTERNO 60,33MM, DIAMETRO INTERNO 52,51MM, ESPESSURA DA PAREDE 3,91MM , SCHEDULE 40, LIGA ABNT 6101-T6,COMPRIMENTO 6 METROS . CONFORME DIS-ETE- 016. SE/LT 002</t>
  </si>
  <si>
    <t>DIS-ETE-016 -REV 08</t>
  </si>
  <si>
    <t>CBA</t>
  </si>
  <si>
    <t>0</t>
  </si>
  <si>
    <t>SE / LT - Outros</t>
  </si>
  <si>
    <t>CBA - Companhia Brasileira de Aluminio</t>
  </si>
  <si>
    <t>61.409.892/0001-73</t>
  </si>
  <si>
    <t>HI_2024_10_04</t>
  </si>
  <si>
    <t>TUBO EXTRUDADO AL 1.1/2" IPS SCH 40</t>
  </si>
  <si>
    <t>TUBO. MATERIAL: ALUMINIO EXTRUDADO SCHEDULE 40. LIGA: 6101-T6 AS. DIAMETRO NOMINAL: 1.1/2" IPS. DIAMETRO EXTERNO: 48,26 MM. DIAMETRO INTERNO: 40,90 MM. ESPESSURA DA PAREDE: 3,68 MM. COMPRIMENTO: 6 M. APLICACAO: BARRAMENTO DE SUBESTACOES. CONFORME DIS-ETE-</t>
  </si>
  <si>
    <t>TUBO EXTRUDADO AL 3" IPS SCH 40</t>
  </si>
  <si>
    <t>TUBO. MATERIAL: ALUMINIO EXTRUDADO SCHEDULE 40. LIGA: 6101-T6 AS. DIAMETRO NOMINAL: 3" IPS. DIAMETRO EXTERNO: 88,89 MM. DIAMETRO INTERNO: 77,93 MM. ESPESSURA DA PAREDE: 5,48 MM. COMPRIMENTO: 6 M. APLICACAO: BARRAMENTO DE SUBESTACOES. CONFORME DIS-ETE-016.</t>
  </si>
  <si>
    <t>TUBO EXTRUDADO AL 4 IPS SCH 40 12M SE</t>
  </si>
  <si>
    <t>TUBO DE ALUMINIO ELETROLITICO PARA FINS ELETRICOS; DIAMENTRO DE 4"" IPS; COMPRIMENTO 12 METROS; DIAMETRO EXTERNO 114,3MM; SCHEDULE 40; PESO NOMINAL KG/M; LIGA 6101; TEMPERA T6; NBR 14334. APLICACAO: BARRAMENTO DE SUBESTACOES. CONFORME DIS-ETE-016. SE/LT 0</t>
  </si>
  <si>
    <t>TUBO EXTRUDADO AL 3.1/2" IPS SCH 40</t>
  </si>
  <si>
    <t>TUBO. MATERIAL: ALUMINIO EXTRUDADO. LIGA: 6101-T6. DIAMETRO NOMINAL: 101,6MM (3 1/2" IPS). SCHEDULE: 40. COMPRIMENTO:6000MM. CONFORME DIS- ETE-016. SE/LT 002</t>
  </si>
  <si>
    <t>TUBO EXTRUDADO AL 3 IPS SCH 40 12M SE</t>
  </si>
  <si>
    <t>TUBO. MATERIAL: ALUMINIO EXTRUDADO SCHEDULE 40. LIGA: 6101-T6 AS. DIAMETRO NOMINAL: 3" IPS. DIAMETRO EXTERNO: 88,89 MM.DIAMETRO INTERNO: 77,93 MM. ESPESSURA DA PAREDE: 5,48 MM. COMPRIMENTO: 12 M. APLICACAO: BARRAMENTO DE SUBESTACOES. CONFORME DIS- ETE-016</t>
  </si>
  <si>
    <t>TUBO EXTRUDADO AL 1"IPS SCH 40</t>
  </si>
  <si>
    <t>TUBO EM ALUMINIO EXTRUDADO, COM DIAMETRO NOMINAL 1 POLEGADA, DIAMETRO EXTERNO 33,40MM, DIAMETRO INTERNO 26,64MM, ESPESSURA DA PAREDE 3,38MM, SCHEDULE 40, LIGA 6101-T6 ASTL , COMPRIMENTO 6 METROS. CONFORME DIS-ETE- 016. SE/LT 002.</t>
  </si>
  <si>
    <t>TUBO EXTRUDADO AL 2.1/2" IPS SCH 40</t>
  </si>
  <si>
    <t>TUBO. MATERIAL: ALUMINIO EXTRUDADO SCHEDULE 40. LIGA: 6101-T6 AS. DIAMETRO NOMINAL: 2.1/2" IPS. DIAMETRO EXTERNO: 73,03 MM. DIAMETRO INTERNO: 62,71 MM. ESPESSURA DA PAREDE: 5,16 MM. COMPRIMENTO: 6 M. APLICACAO: BARRAMENTO DE SUBESTACOES. CONFORME DIS-ETE-</t>
  </si>
  <si>
    <t>PROT ESC DISJUNT EXTERNOS</t>
  </si>
  <si>
    <t>KIT DE PROTECAO CONTRA ESCALADA DE ANIMAIS EM DISJUNTORES. ITENS DO KIT:1 CONJUNTO DE CAIXA COM TAMPA; 26 PARAFUSOS AUTOBROCANTES SE XTAVADOS DE 4,2 X 13MM; 20 PARAFUSOS AUTOBROCANTES SEXTAVADOS DE 5,5 X 19MM. CARACTERISTICAS DOS ITENS DO KIT CONFORME A </t>
  </si>
  <si>
    <t>15479</t>
  </si>
  <si>
    <t>CTA-9925-26</t>
  </si>
  <si>
    <t>CENTROACO INDUSTRIA E COMERCIO DE A</t>
  </si>
  <si>
    <t>12.027.138/0001-63</t>
  </si>
  <si>
    <t>PROT ESC ESTRUT AUX</t>
  </si>
  <si>
    <t>KIT DE  PROTECOES CONTRA ESCALADA DE ANIMAIS EM ESTRUTURAS AUXILIARES DE FIXACAO DE CABOS MUFLAS E EM LOCAIS DIVERSOS. ITENS DO KIT: 1 CHAPA GALVANIZADA E  30 ARREBITES. CARACTERISTICAS DOS ITENS DO KIT CONFORME A  ESPECIFICACAO: DIS-ETE-031  SE/LT 01    </t>
  </si>
  <si>
    <t>13242</t>
  </si>
  <si>
    <t>CTA-9925-27</t>
  </si>
  <si>
    <t>PROT ESC COLUNA H</t>
  </si>
  <si>
    <t>KIT DE PROTECAO CONTRA ESCALADA DE ANIMAIS EM COLUNA H DOS PORTICOS DAS SUBESTACOES. ITENS DO KIT: 2 SUPORTES DE  AÇO GALVANIZADO; 2 BARRAS ROSCADAS; 4 PORCAS 8 MM; 1 CONJUNTO DE CAIXA COM TAMPA ; 18 PARAFUSOS AUTOBROCANTES SEXTAVADOS DE 4,2 X 13MM; 4 PAR</t>
  </si>
  <si>
    <t>15487</t>
  </si>
  <si>
    <t>CTA-9925-25</t>
  </si>
  <si>
    <t>CAPTOR CANTONEIRA L ACO 38X38X2800MM</t>
  </si>
  <si>
    <t>CAPTOR; TIPO: CANTONEIRA ""L""; MATERIAL: ACO CARBONO ABNT 1010/1020; PROTECAO SUPERFICIAL: ZINCAGEM POR IMERSAO A QUENTE;COMPRIMENTO: 2800 MM; DIMENSOES DA CANTONEIRA: 38 X 38 X 4,8 MM; ACESSORIOS: 01 PRENSA- FIOS COM 01 PARAFUSO CABECA SEXTAVADA, 01 POR</t>
  </si>
  <si>
    <t>DIS-ETE-016</t>
  </si>
  <si>
    <t>Centroaço Indústria e Comercio de Aço Ltda</t>
  </si>
  <si>
    <t>CHAPA DE UNIAO P/ SUPORTE BANDEIRA VERT</t>
  </si>
  <si>
    <t>CHAPA DE UNIAO PARA SUPORTE BANDEIRA VERTICAL; DIMENSOES: 50X502; APLICACAO: UNIR A CAIXA DO GARNET DO LADO DIREITA COM A ESQUERDA OU A CAIXA SUPERIOR COM A INFERIOR; MATERIAL: BARRA CHATA EM AÇO A36 X 1/8";TRATAMENTO SUPERFICIAL: GALVANIZADO A FOGO. NORM</t>
  </si>
  <si>
    <t>DTN 022 e DIS-ETE-153</t>
  </si>
  <si>
    <t>CANTONEIRA127X127X600MM W17-812</t>
  </si>
  <si>
    <t>CANTONEIRA DE ABAS IGUAIS. MATERIAL: ACO CARBONO. PROCESSO DE FABRICACAO: CHAPA LAMINADA A QUENTE. ESPECIFICACAO: ABNT 1010 / 1020. LARGURA ABA:127MM. ESPESSURA DA ALMA: 9,5MM. COMPRIMENTO: 600 MM. REVESTIMENTO: GALVANIZACAO A QUENTE. FURACAO: CONFORME DE</t>
  </si>
  <si>
    <t>CANTONEIRA AÇO 9,5 X 76 X 830 MM</t>
  </si>
  <si>
    <t>CANTONEIRA PERFILADO . TIPO : L. FURACAO: CONFORME DESENHO. MATERIAL : ACO CARBONO. REVESTIMENTO : GALVANIZADO A FOGO. ESPESSURA DA CHAPA : 9,5MM(3/8"). DIMENSOES : 76,2MM(3") X 76,2MM(3") X 830MM. NORMAS: DTN 155. GALVANIZACAO CONFORME DIS-ETE-153.</t>
  </si>
  <si>
    <t>DTN 155 e DIS-ETE-153</t>
  </si>
  <si>
    <t>CANTONEIRA 76X76X700MM W17-811</t>
  </si>
  <si>
    <t>CANTONEIRA DE ABAS IGUAIS. MATERIAL: ACO CARBONO. PROCESSO DE FABRICACAO: CHAPA LAMINADA A QUENTE. ESPECIFICACAO: ABNT 1010 / 1020. LARGURA ABA: 76MM. ESPESSURA DA ALMA: 9,5MM. COMPRIMENTO: 700 MM. REVESTIMENTO: GALVANIZACAO A QUENTE. FURACAO: CONFORME DE</t>
  </si>
  <si>
    <t>CANTONEIRA  76X 76X 500MM</t>
  </si>
  <si>
    <t>CANTONEIRA DE ABAS IGUAIS, EM ACO CARBONO ABNT, LAMINADA, RESISTENCIA A TRACAO MINIMA 8000DAN, ZINCADO POR IMERSAO A QUENTE, DIMENSOES 9,5X76X500MM, COM UM RASGO DE 22X30MM, DOIS FUROS DE DIAMETRO 22MM E UM DE 16MM. NORMAS: DTN 155. GALVANIZACAO CONFORME</t>
  </si>
  <si>
    <t>CAPTOR; TIPO: CANTONEIRA ""L""; MATERIAL: ACO CARBONO ABNT 1010/1020;
PROTECAO SUPERFICIAL: ZINCAGEM POR IMERSAO A QUENTE;COMPRIMENTO: 2800
MM; DIMENSOES DA CANTONEIRA: 38 X 38 X 4,8 MM; ACESSORIOS: 01 PRENSA-
FIOS  COM 01 PARAFUSO CABECA SEXTAVADA, 01 PO</t>
  </si>
  <si>
    <t>PARAFUSO CAB QUAD ACO  16X 200</t>
  </si>
  <si>
    <t>PARAFUSO CABECA QUADRADA. MATERIAL : ACO CARBONO. REVESTIMENTO:GALVANIZADO A FOGO. COMPRIMENTO DA ROSCA: 120 MM. TIPO DE ROSCA:METRICA . DIAMETRO NOMINAL: M16. PASSO: 2,00MM. COMPRIMENTO: 200 MM .CARGA DE RUPTURA: 5000DAN. ACESSORIOS: COM UMA PORCA QUADRA</t>
  </si>
  <si>
    <t>NBR 8158, NBR 8159 (FIGURA 26)  e DIS-ETE-153.</t>
  </si>
  <si>
    <t>12858-0100-NT-00</t>
  </si>
  <si>
    <t>CAPTOR CANTONEIRA L ACO 32X32X1500MM</t>
  </si>
  <si>
    <t>CAPTOR; TIPO: CANTONEIRA ""L""; MATERIAL: ACO CARBONO ABNT 1010/1020; PROTECAO SUPERFICIAL: ZINCAGEM POR IMERSAO A QUENTE;COMPRIMENTO: 1500 MM; DIMENSOES DA CANTONEIRA: 32 X 32 X 4,8 MM; ACESSORIOS: 01 PRENSA- FIOS COM 01 PARAFUSO CABECA SEXTAVADA, 01 POR</t>
  </si>
  <si>
    <t>CHAPA    9X 160X 450MM W17- 10</t>
  </si>
  <si>
    <t>CHAPA. MATERIAL- ACO CARBONO. PROTECAO SUPERFICIAL- ZINCADA POR IMERSAO A QUENTE. COMPRIMENTO DA PECA- 450MM. LARGURA DA PECA- 160MM. ESPESSURA- 9,53MM. FURACAO - CONFORME DESENHO. APLICACAO : EM SUBESTACOES PARA FIXACAO DE ISOLADOR PEDESTAL 69KV. CONFORM</t>
  </si>
  <si>
    <t>CANTONEIRA  76X 76X 620MM</t>
  </si>
  <si>
    <t>CANTONEIRA ABAS IGUAIS. MATERIAL - ACO CARBONO. PROCESSO FABRICACAO DA CHAPA - LAMINADA QUENTE. ESPECIFICACAO -ABNT 1010/1020. PROTECAO SUPERFICIAL - ZINCAGEM POR IMERSAO A QUENTE. LARGURA DA ABA- 76,0MM. ESPESSURA DA ALMA- 9,53MM. COMPRIMENTO- 620MM.. FU</t>
  </si>
  <si>
    <t>CANTONEIRA AÇO 9,5 X 76 X 800 MM</t>
  </si>
  <si>
    <t>CANTONEIRA PERFILADO . TIPO : L. FURACAO: CONFORME DESENHO. MATERIAL : ACO CARBONO. REVESTIMENTO : GALVANIZADO A FOGO. ESPESSURA DA CHAPA : 9,5MM(3/8"). DIMENSOES : 76,2MM(3") X 76,2MM(3") X 800MM. NORMAS: DTN 155. GALVANIZACAO CONFORME DIS-ETE-153.</t>
  </si>
  <si>
    <t>CANTONEIRA AÇO 9-5 X 76 X 380 MM</t>
  </si>
  <si>
    <t>CANTONEIRA DE ABAS IGUAIS, EM ACO CARBONO ABNT, LAMINADA, RESISTENCIA A TRACAO MINIMA 8000DAN, ZINCADO POR IMERSAO A QUENTE, DIMENSOES 9,5X76X380MM, COM UM RASGO DE 22X30MM, DOIS FUROS DE DIAMETRO 22MM E UM DE 16MM. NORMAS: DTN 155. GALVANIZACAO CONFORME</t>
  </si>
  <si>
    <t>CANTONEIRA 127X127X1200MM W17-838</t>
  </si>
  <si>
    <t>CANTONEIRA DE ABAS IGUAIS. MATERIAL: ACO CARBONO. PROCESSO DE FABRICACAO: CHAPA LAMINADA A QUENTE. ESPECIFICACAO: ABNT 1010 / 1020. LARGURA ABA:127MM. ESPESSURA DA ALMA: 9,5MM. COMPRIMENTO: 1200MM. REVESTIMENTO: GALVANIZACAO A QUENTE. FURACAO: CONFORME DE</t>
  </si>
  <si>
    <t>CANTONEIRA PERF L 76X76X2000X6,35 PONTAL</t>
  </si>
  <si>
    <t>CANTONEIRA PERFILADO TIPO L. MATERIAL ACO CARBONO SAE 1010/1020 OU GRAU MR 250. REVESTIMENTO: GALVANIZADO A FOGO. DIMENSOES: 76X76X 2000 MM ESPESSURA DA CHAPA:6,35 MM (1/4 POL) FURACAO: 4 FUROS DE 14 MM E 2 FUROS DE 18 MM. RESISTENCIA MECANICA A TRACAO: 3</t>
  </si>
  <si>
    <t>DTN 120 e DIS-ETE-153</t>
  </si>
  <si>
    <t>CANTONEIRA  76X 76X 320MM</t>
  </si>
  <si>
    <t>CANTONEIRA DE ABAS IGUAIS, EM ACO CARBONO ABNT, LAMINADA, RESISTENCIA A TRACAO MINIMA 8000DAN, ZINCADO POR IMERSAO A QUENTE, DIMENSOES 9,5X76X320MM, COM UM RASGO DE 22X30MM, DOIS FUROS DE DIAMETRO 22MM E UM DE 16MM. NORMAS: DTN 155. GALVANIZACAO CONFORME</t>
  </si>
  <si>
    <t>CANTONEIRA AÇO 9-5 X 76 X 290 MM</t>
  </si>
  <si>
    <t>CANTONEIRA DE ABAS IGUAIS, EM ACO CARBONO ABNT, LAMINADA, RESISTENCIA A TRACAO MINIMA 8000DAN, ZINCADO POR IMERSAO A QUENTE, DIMENSOES 9,5X76X290MM, COM UM RASGO DE 22X30MM, 02 FUROS DIAMETRO 22MM E UM DE 16MM. NORMAS: DTN 155. GALVANIZACAO CONFORME DIS-E</t>
  </si>
  <si>
    <t>CHAPA    9X 200X 170MM W17- 33</t>
  </si>
  <si>
    <t>CHAPA DOBRADA. MATERIAL:ACO CARBONO. REVESTIMENTO:GALVANIZADO A FOGO. COMPRIMENTO DA PECA: 170MM. LARGURA DA PECA:200MM. ALTURA DA PECA: 76MM. ESPESSURA: 9,53MM . FURACAO CONFORME DESENHO. APLICACAO:EM SUBESTACOES PARA FIXACAO DE CABO PARA-RAIOS. CONFORME</t>
  </si>
  <si>
    <t>CANTONEIRA  76X 76X 470MM</t>
  </si>
  <si>
    <t>CANTONEIRA ABAS IGUAIS. MATERIAL- ACO CARBONO. PROCESSO FABRICACAO DA CHAPA- LAMINADA QUENTE. ESPECIFICACAO- ABNT 1010/ 1020. LARGURA DA ABA- 76MM. ESPESSURA DA ALMA- 9,5MM. PROTECAO SUPERFICIAL - ZINCAGEM POR IMERSAO A QUENTE. COMPRIMENTO-470MM. CARACT.</t>
  </si>
  <si>
    <t>CHAPA    9X 202X 985MM W17- 16</t>
  </si>
  <si>
    <t>CHAPA. MATERIAL:ACO CARBONO. REVESTIMENTO:GALVANIZADO A FOGO. COMPRIMENTO DA PECA: 985MM. LARGURA DA PECA:202MM. ESPESSURA: 9,53MM. FURACAO: CONFORME DESENHO. APLICACAO: EM SUBESTACOES PARA FIXACAO DE CHAVE SECIONADORA UNIPOLAR DE 15KV. CONFORME DIS-ETE-0</t>
  </si>
  <si>
    <t>CANTONEIRA AÇO 9-5 X 76 X 590 MM</t>
  </si>
  <si>
    <t>CANTONEIRA. MATERIAL: ACO CARBONO SAE 1010/1020 . FABRICACAO: LAMINADA . REVESTIMENTO : GALVANIZADA A FOGO . ABAS: IGUAIS. DIMENSOES: 590,0 X 76,2 X 76,2 MM. ESPESSURA: 9,50 MM. FURACAO: CONFORME DESENHO. NORMAS: NORMAS: DTN 155. GALVANIZACAO CONFORME DIS</t>
  </si>
  <si>
    <t>CANTONEIRA  76X 76X 440MM</t>
  </si>
  <si>
    <t>CANTONEIRA DE ABAS IGUAIS, EM ACO CARBONO ABNT, LAMINADA, RESISTENCIA A TRACAO MINIMA 8000DAN, ZINCADO POR IMERSAO A QUENTE, DIMENSOES 9,5X76X440MM, COM UM RASGO DE 22X30MM, DOIS FUROS DE DIAMETRO 22MM E UM DE 16MM. NORMAS: DTN 155. GALVANIZACAO CONFORME</t>
  </si>
  <si>
    <t>CANTONEIRA AÇO 9-5 X 76 X 530 MM</t>
  </si>
  <si>
    <t>CONTONEIRA DE ABAS IGUAIS. MATERIAL- ACO CARBONO. PROCESSO FABRICACAO DA CHAPA LAMINADA QUENTE. ESPECIFICACAO- 1010/1020 ABNT. LARGURA DA ABA- 76MM. ESPESSURA DA ALMA- 9,5MM. PROTECAO SUPERFICIAL - ZINCAGEM POR IMERSAO A QUENTE. COMPRIMENTO- 530MM. CARACT</t>
  </si>
  <si>
    <t>CAPTOR CANTONEIRA L ACO 38X38X3200MM</t>
  </si>
  <si>
    <t>CAPTOR; TIPO: CANTONEIRA ""L""; MATERIAL: ACO CARBONO ABNT 1010/1020; PROTECAO SUPERFICIAL: ZINCAGEM POR IMERSAO A QUENTE;COMPRIMENTO: 3200 MM; DIMENSOES DA CANTONEIRA: 38 X 38 X 4,8 MM; ACESSORIOS: 01 PRENSA- FIOS COM 01 PARAFUSO CABECA SEXTAVADA, 01 POR</t>
  </si>
  <si>
    <t>CHAPA    9X 200X 340MM W17-177</t>
  </si>
  <si>
    <t>CHAPA. MATERIAL: ACO CARBONO ABNT 1010/1020 . REVESTIMENTO: GALVANIZADO A FOGO . BORDAS : APARADAS. ESPESSURA: 9,53MM. DIMENSOES: 200 X 340 MM; NORMA: NORMA: DIS-ETE-016.</t>
  </si>
  <si>
    <t>CHAPA    9X 348X 160MM W17- 40</t>
  </si>
  <si>
    <t>CHAPA DOBRADA. MATERIAL- ACO CARBONO. PROTECAO SUPERFICIAL- ZINCADA POR IMERSAO A QUENTE. COMPRIMENTO DA PECA- 160MM. LARGURA DA PECA - 348MM. ALTURA DA PECA - 70MM. ESPESSURA- 9,53MM. FURACAO- CONFORME DESENHO.APLICACAO : EM SUBESTACOES PARA FIXACAO DA C</t>
  </si>
  <si>
    <t>CHAPA ESTAI  76MM</t>
  </si>
  <si>
    <t>CHAPA ESTAI. MATERIAL:ACO CARBONO. REVESTIMENTO: GALVANIZADA  A COMPRIMENTO DA ABA SUPERIOR: 60MM.  COMPRIMENTO  ABA  INFERIOR: 70MM. LARGURA: 75MM.  ESPESSURA: 8,0MM. DIAMETRO FURO SUPERIOR: 18MM.DIAMETRO FURO INFERIOR:36X26MM. CARGA DE RUPTURA: 3200DAN.</t>
  </si>
  <si>
    <t>NBR 8158, NBR 8159 (FIGURA 3) e DIS-ETE-153.</t>
  </si>
  <si>
    <t>CHAPA ATERRAMENTO 300MM</t>
  </si>
  <si>
    <t>CHAPA PARA ATERRAMENTO, EM ACO CARBONO ABNT 1010 A 1020, ZINCADA POR IMERSAO A QUENTE, DIMENSOES 3,75X50X300MM, COM 02 FUROS DE DIAMETRO 22MM, E UM DE 16MM. NORMAS:DTN 054. GALVANIZACAO CONFORME DIS-ETE-153.</t>
  </si>
  <si>
    <t>DTN 054 e DIS-ETE-153</t>
  </si>
  <si>
    <t>CHAPA    9X 202X 935MM W17- 31</t>
  </si>
  <si>
    <t>CHAPA. MATERIAL- ACO CARBONO. PROTECAO SUPERFICIAL- ZINCAGEM POR IMERSAO A QUENTE. COMPRIMENTO DA PECA- 935MM. LARGURA DA PECA- 202MM. ESPESSURA- 9,53MM. FURACAO- CONFORME DESENHO. APLICACAO : EM SUBESTACOES, PARA FIXACAO DE ISOLADOR DE PEDESTAL DE 15KV.</t>
  </si>
  <si>
    <t>CANTONEIRA AÇO 9-5 X 76 X 650 MM</t>
  </si>
  <si>
    <t>CANTONEIRA ABAS IGUAIS. MATERIAL - ACO CARBONO. PROCESSO FABRICACAO DA CHAPA - LAMINADA QUENTE. ESPECIFICACAO -ABNT 1010/1020. PROTECAO SUPERFICIAL - ZINCAGEM POR IMERSAO A QUENTE. LARGURA DA ABA- 76,2MM. ESPESSURA DA ALMA- 9,53MM. COMPRIMENTO - 650MM. FU</t>
  </si>
  <si>
    <t>CHAPA    9X 254X 170MM W17-326</t>
  </si>
  <si>
    <t>CHAPA DOBRADA. MATERIAL- ACO CARBONO. PROTECAO SUPERFICIAL- ZINCAGEM POR IMERSAO A QUENTE. COMPRIMENTO DA PECA- 170MM. LARGURA DA PECA- 254MM. ALTURA DA PECA- 50MM. ESPESSURA- 9,53MM. FURACAO- CONFORME DESENHO.CONFORME DIS-ETE-016. SE/LT 002.</t>
  </si>
  <si>
    <t>CHAPA    9X 270X 160MM W17-  6</t>
  </si>
  <si>
    <t>CHAPA DOBRADA. MATERIAL- ACO CARBONO. PROTECAO SUPERFICIAL- ZINCAGEM POR IMERSAO A QUENTE. COMPRIMENTO DA PECA - 160MM. LARGURA DA PECA - 270MM. ALTURA DA PECA- 70MM. ESPESSURA- 9,53MM. FURACAO- CONFORME DESENHO. APLICACAO : EM SUBESTACOES PARA FIXACAO DE</t>
  </si>
  <si>
    <t>CHAPA    9X 160X1511MM W17- 44</t>
  </si>
  <si>
    <t>CHAPA. MATERIAL: ACO CARBONO ABNT 1010/1020 . REVESTIMENTO: GALVANIZADO A FOGO . BORDAS : APARADAS. ESPESSURA: 9,53MM. DIMENSOES: 200 X 340 MM. CONFORME DIS-ETE-016. SE/LT 002.</t>
  </si>
  <si>
    <t>CANTONEIRA  76X 76X 710MM</t>
  </si>
  <si>
    <t>CANTONEIRA ABAS IGUAIS. MATERIAL - ACO CARBONO. PROCESSO FABRICACAO DA CHAPA - LAMINADA QUENTE. ESPECIFICACAO -ABNT 1010/1020. PROTECAO SUPERFICIAL - ZINCAGEM POR IMERSAO A QUENTE. LARGURA DA ABA- 76,0MM. ESPESSURA DA ALMA- 9,53MM. COMPRIMENTO- 710MM. FUR</t>
  </si>
  <si>
    <t>CHAPA 3,2X60X453MM W17-419</t>
  </si>
  <si>
    <t>CHAPA. MATERIAL: ACO CARBONO. REVESTIMENTO: GALVANIZADO A FOGO. COMPRIMENTO DA PECA: 453MM . LARGURA: 60MM. ESPESSURA: 6,35MM. FURACAO:CONFORME DESENHO. APLICACAO:EM SUBESTACOES PARA FIXACAO DE PARA-RAIOS DE 15KV EM CRUZETA. CONFORME DIS-ETE-016. SE/LT 00</t>
  </si>
  <si>
    <t>CHAPA    9X 332X 150MM W17-  5</t>
  </si>
  <si>
    <t>CHAPA DOBRADA. MATERIAL: ACO CARBONO. REVESTIMENTO: GALVANIZADO A FOGO. COMPRIMENTO DA PECA: 150MM. LARGURA DA PECA: 323MMM. ALTURA DA PECA: 50MM. ESPESSURA: 9,53MM. FURACAO: CONFORME DESNHO. APLICACAO: EM SUBESTACOES PARA FIXACAO DE ISOLADOR PEDESTAL. CO</t>
  </si>
  <si>
    <t>PARAFUSO CAB QUAD ACO  16X 350</t>
  </si>
  <si>
    <t>PARAFUSO CABECA QUADRADA. MATERIAL: ACO CARBONO. REVESTIMENTO: GALVANIZADO A FOGO. COMPRIMENTO DA ROSCA: 270MM. TIPO DE ROSCA: METRICA . DIAMETRO NOMINAL: M16. PASSO: 2,00MM. COMPRIMENTO: 350MM. CARGA DE RUPTURA: 5000DAN. ACESSORIOS: COM UMA PORCA QUADRAD</t>
  </si>
  <si>
    <t>9261</t>
  </si>
  <si>
    <t>CHAPA    9X 160X 310MM W17-  4</t>
  </si>
  <si>
    <t>CHAPA. MATERIAL- ACO CARBONO. PROTECAO SUPERFICIAL- ZINCAGEM POR IMERSAO A QUENTE. COMPRIMENTO DA PECA- 310MM. LARGURA DA PECA - 160MM. ESPESSURA- 9,53MM. FURACAO- CONFORME DESENHO. CARACT. ADICIONAIS - COM 02 PINOS ROSCADOS, DIAMETRO - 16MM, COMPRIMENTO</t>
  </si>
  <si>
    <t>CAPTOR; TIPO: CANTONEIRA ""L""; MATERIAL: ACO CARBONO ABNT 1010/1020;
PROTECAO SUPERFICIAL: ZINCAGEM POR IMERSAO A QUENTE;COMPRIMENTO: 3200
MM; DIMENSOES DA CANTONEIRA: 38 X 38 X 4,8 MM; ACESSORIOS: 01 PRENSA-
FIOS  COM 01 PARAFUSO CABECA SEXTAVADA, 01 PO</t>
  </si>
  <si>
    <t>CHUMBADOR PITAO 5/16</t>
  </si>
  <si>
    <t>CHUMBADOR TIPO PITAO DE EXPANSÃO CONTROLADA POR TORQUE. COMPOSTO POR PARAFUSO OLHAL 5/16X100MM COM PORCA  SEXTAVADA EM ACO CARBONO, ARRUELA LISA CIRCULAR EM ACO CARBONO, JAQUETA E CONE ROSQUEAVEL EM ACO CARBONO. CARGA NOMINAL DE TRACAO MIN.: 150 daN. PROT</t>
  </si>
  <si>
    <t>Descrição completa + DIS-ETE-153.</t>
  </si>
  <si>
    <t>CANTONEIRA AÇO 9-5 X 76 X 680 MM</t>
  </si>
  <si>
    <t>CANTONEIRA ABAS IGUAIS. MATERIAL: ACO CARBONO ABNT, LAMINADA. PROTECAO SUPERFICIAL: ZINCAGEM POR IMERSÃO A QUENTE. RESISTENCIA A TRACAO: 8000DAN (MINIMA). DIMENSOES: 9,5X76X680MM. CARACT. ADICIONAIS: COM UM RASGO DE 22X30MM, DOIS FUROS DIAMETRO: 22MM E UM</t>
  </si>
  <si>
    <t>PARAFUSO QUAD SAE1010/20    M16X 125,0MM</t>
  </si>
  <si>
    <t>PARAFUSO,  CABECA QUADRADA. MATERIAL - ACO CARBONO.  PROTECAO SUPERFICIAL-ZINCADO POR IMERSAO  A QUENTE.  DIAMETRO NOMINAL- 16MM.  C OMPRIMENTO  NOMINAL- 125MM.  TIPO DE ROSCA - METRICA. COMPRIMENTO DA ROSCA- 80MM. PASSO- 2,00MM.  CARGA DE RUPTURA- 5000DA</t>
  </si>
  <si>
    <t>9256</t>
  </si>
  <si>
    <t>CHAPA FIXACAO ISOLADOR LINE POST 576MM</t>
  </si>
  <si>
    <t>CHAPA , RETANGULAR . MATERIAL : ACO CARBONO ABNT 1010/1020. REVESTIMENTO: GALVANIZACAO A FOGO. DIMENSOES: 576 X 75 X 6 MM. APLICACAO : FIXACAO DE ISOLADOR LINE POST. NORMAS: DTN 156. GALVANIZACAO CONFORME DIS-ETE-153.</t>
  </si>
  <si>
    <t>DTN 156</t>
  </si>
  <si>
    <t>CAPTOR CANTONEIRA L ACO 32X32X2400MM</t>
  </si>
  <si>
    <t>CAPTOR; TIPO: CANTONEIRA ""L""; MATERIAL: ACO CARBONO ABNT 1010/1020;
PROTECAO SUPERFICIAL: ZINCAGEM POR IMERSAO A QUENTE;COMPRIMENTO: 2400
MM; DIMENSOES DA CANTONEIRA: 32 X 32 X 4,8 MM; ACESSORIOS: 01 PRENSA-
FIOS  COM 01 PARAFUSO CABECA SEXTAVADA, 01 PO</t>
  </si>
  <si>
    <t>PERFIL U   48X152X 1319W17- 45</t>
  </si>
  <si>
    <t>PERFIL ESTRUTURAL. TIPO- U. MATERIAL- ACO CARBONO. CHAPA- LAMINADA QUENTE. ESPECIFICACAO- ABNT 1010/1020.ALTURA-152,4MM LARGURA DA ABA- 48,8MM. ESPESSURA DA ALMA- 5,08MM.COMPRIMENTO 1319MM. PROTECAO SUPERFICIAL- ZINCAGEM POR IMERSAO A QUENTE. FURACAO- CON</t>
  </si>
  <si>
    <t>CHAPA    3X  50X 438MM W17- 42</t>
  </si>
  <si>
    <t>CHAPA DOBRADA. MATERIAL- ACO CARBONO. PROTECAO SUPERFICIAL- ZINCADA POR IMERSAO A QUENTE. COMPRIMENTO DA PECA - 438MM. LARGURA DA PECA - 50MM. ALTURA DA PECA - 50MM. ESPESSURA- 3,2MM. FURACAO- CONFORME DESENHO. APLICACAO : EM SUBESTACOES PARA FIXACAO DE C</t>
  </si>
  <si>
    <t>CHAPA 9 X 160 X 230 MM  W17-429</t>
  </si>
  <si>
    <t>CHAPA; MATERIAL:ACO CARBONO; PROTECAO SUPERFICIAL: ZINCAGEM POR IMERSAO A QUENTE; COMPRIMENTO DA CHAPA:230MM; LARGURA DA CHAPA: 160MM; ESPESSURA DA CHAPA: 9,53MM; FURACAO: CONFORME DESENHO; APLICACAO: EM SUBESTACOES PARA FIXACAO DE CHAVE 69KV. CONFORME DI</t>
  </si>
  <si>
    <t>CHAPA ACO P/ ESTAI ANCORA</t>
  </si>
  <si>
    <t>CHAPA DE ACO PARA ESTAI DE ANCORA; ACO CARBONO COPANT 1010 A 1020; ZINCADA POR IMERSAO A QUENTE CONFORME; CARGA NOMINAL 1600 DAN; CA RGA MINIMA SEM DEFORMACAO 3200 DAN; ESPESSURA 4,50 MM; LARGURA 305 MM; FURO CENTRAL 18 MM; ALTURA 20 MM. NORMAS:ET 123/201</t>
  </si>
  <si>
    <t>ET 123/2014 e DIS-ETE-153.</t>
  </si>
  <si>
    <t>CHAPA    9X 160X 230MM W17-  2</t>
  </si>
  <si>
    <t>CHAPA. MATERIAL- ACO CARBONO. PROTECAO SUPERFICIAL- ZINCAGEM POR IMERSAO A QUENTE. COMPRIMENTO DA PECA- 230MM. LARGURA DA PECA - 160MM . ESPESSURA- 9,53MM. FURACAO- CONFORME DESENHO. APLICACAO : EM SUBESTACOES PARA FIXACAO DE MANCAL DE CHAVE 69KV. CONFORM</t>
  </si>
  <si>
    <t>PARAFUSO ABAU ACO CARB    M16X    70MM</t>
  </si>
  <si>
    <t>PARAFUSO  CABECA ABAULADA.  MATERIAL- ACO CARBONO.  PROTECAO- SUPERFICIAL- ZINCADO POR IMERSAO A QUENTE.  DIAMETRO NOMINAL- 16MM.  C OMPRIMENTO  NOMINAL - 70MM.  TIPO DE ROSCA - METRICA. COMPRIMENTO  DA  ROSCA- 60MM.  PASSO- 2.  CARACT. DO PESCOCO- QUADRA</t>
  </si>
  <si>
    <t>NBR 8158, NBR 8159 (FIGURA 27)  e DIS-ETE-153.</t>
  </si>
  <si>
    <t>12826-0090-SA-00</t>
  </si>
  <si>
    <t>CAPTOR; TIPO: CANTONEIRA ""L""; MATERIAL: ACO CARBONO ABNT 1010/1020; PROTECAO SUPERFICIAL: ZINCAGEM POR IMERSAO A QUENTE;COMPRIMENTO: 2400 MM; DIMENSOES DA CANTONEIRA: 32 X 32 X 4,8 MM; ACESSORIOS: 01 PRENSA- FIOS COM 01 PARAFUSO CABECA SEXTAVADA, 01 POR</t>
  </si>
  <si>
    <t>PARAFUSO CAB QUAD ACO  12X 250</t>
  </si>
  <si>
    <t>PARAFUSO CABECA QUADRADA. MATERIAL - ACO CARBONO. PROTECAO SUPERFICIAL- ZINCADO POR IMERSAO A QUENTE. DIAMETRO NOMINAL DA PARTE ROSCADA: 12 MM .. COMPRIMENTO NOMINAL- 250MM. TIPO DE ROSCA- M12X1,75. COMPRIMENTO DA ROSCA- 170,0MM. ACESSORIOS- COM UMA PORCA</t>
  </si>
  <si>
    <t>DTN 002 e DIS-ETE-153.</t>
  </si>
  <si>
    <t>12553-0100-NT-00</t>
  </si>
  <si>
    <t>CHAPA ATERRAMENTO 200MM</t>
  </si>
  <si>
    <t>CHAPA PARA ATERRAMENTO, EM ACO CARBONO ABNT 1010 A 1020, ZINCADA POR IMERSAO A QUENTE, DIMENSOES 3,75X50X200MM, COM UM FURO DE DIAMETRO 22MM E UM DE 16MM EM EXTREMIDADES OPOSTAS. NORMAS:DTN 053. GALVANIZACAO CONFORME DIS-ETE-153.</t>
  </si>
  <si>
    <t>DTN 053 e DIS-ETE-153</t>
  </si>
  <si>
    <t>CHAPA    3X  50X 760MM W17- 78</t>
  </si>
  <si>
    <t>CHAPA DOBRADA. MATERIAL: ACO CARBONO. REVESTIMENTO:GALVANIZACAO A FOGO. COMPRIMENTO DA PECA:760MM. LARGURA DA PECA:50MM. ALTURA DA PECA: 50MM. ESPESSURA: 3,2MM. FURACAO: CONFORME DESENHO. APLICACAO : SUBESTACAO ; FIXACAO DE CAIXA DE LIGACAO. CONFORME DIS-</t>
  </si>
  <si>
    <t>CHAPA    9X  50X 438MM W17- 37</t>
  </si>
  <si>
    <t>CHAPA. MATERIAL:ACO CARBONO. REVESTIMENTO: GALVANIZACAO A FOGO. COMPRIMENTO DA PECA: 438MM. LARGURA DA PECA: 50MM. ESPESSURA : 9,53MM. FURACAO:CONFORME DESENHO. APLICACAO:SUBESTACAO; FIXACAO DE CAIXA DE LIGACAO DE 'TC' E 'TP' . CONFORME DIS-ETE-016. SE/LT</t>
  </si>
  <si>
    <t>PARAFUSO CAB QUAD ACO  16X 400</t>
  </si>
  <si>
    <t>PARAFUSO CABECA QUADRADA. MATERIAL: ACO CARBONO. REVESTIMENTO: GALVANIZADO A FOGO. COMPRIMENTO DA ROSCA: 320MM. TIPO DE ROSCA: METRICA . DIAMETRO NOMINAL: M16. PASSO: 2,00MM. COMPRIMENTO: 400MM. CARGA DE RUPTURA: 5000DAN. ACESSORIOS: COM UMA PORCA QUADRAD</t>
  </si>
  <si>
    <t>9262</t>
  </si>
  <si>
    <t>CHAPA    9X 160X 230MM W17-  1</t>
  </si>
  <si>
    <t>CHAPA. MATERIAL- ACO CARBONO. PROTECAO SUPERFICIAL- ZINCAGEM POR IMERSAO A QUENTE. COMPRIMENTO DA PECA- 230MM. LARGURA DA PECA- 160MM. ESPESSURA - 9,53MM. FURACAO- CONFORME DESENHO. CARACT. ADICIONAIS - COM 02 PINOS ROSCADOS , DIAMETRO- 16MM, COMPRIMENTO</t>
  </si>
  <si>
    <t>PARAFUSO QUAD SAE1010/20    M16X  50,0MM</t>
  </si>
  <si>
    <t>PARAFUSO CABECA QUADRADA.  MATERIAL: ACO CARBONO. REVESTIMENTO: GALVANIZADO A FOGO. COMPRIMENTO DA ROSCA: 35MM.  TIPO DE ROSCA: METRICA .  DIAMETRO NOMINAL: M16.  PASSO: 2,00MM.  COMPRIMENTO: 50MM .  CARGA DE RUPTURA:  5000DAN.  ACESSORIOS:  COM UMA PORCA</t>
  </si>
  <si>
    <t>9255</t>
  </si>
  <si>
    <t>CHAPA    9X 160X 310MM W17-  3</t>
  </si>
  <si>
    <t>CHAPA. MATERIAL- ACO CARBONO. PROTECAO SUPERFICIAL- ZINCAGEM POR IMERSAO A QUENTE. COMPRIMENTO DA PECA- 310MM. LARGURA DA PECA - 160MM . ESPESSURA- 9,53MM. FURACAO- CONFORME DESENHO. APLICACAO : EM SUBESTACOES PARA FIXACAO DE CHAVE 69KV E CADEIA DE ISOLAD</t>
  </si>
  <si>
    <t>CAPTOR; TIPO: CANTONEIRA ""L""; MATERIAL: ACO CARBONO ABNT 1010/1020;
PROTECAO SUPERFICIAL: ZINCAGEM POR IMERSAO A QUENTE;COMPRIMENTO: 1500
MM; DIMENSOES DA CANTONEIRA: 32 X 32 X 4,8 MM; ACESSORIOS: 01 PRENSA-
FIOS  COM 01 PARAFUSO CABECA SEXTAVADA, 01 PO</t>
  </si>
  <si>
    <t>CHAPA FIX CH OLEO   ACO GV   450X50X10MM</t>
  </si>
  <si>
    <t>CHAPA, RETANGULAR; APLICACAO: FIXACAO DE CHAVE A OLEO; MATERIAL: ACO CARBONO ABNT 1010/1020; PROTECAO SUPERFICIAL ZINCAGEM POR IMERSAO AQUENTE; DIMENSOES: 450X50X10 MM. NORMAS: DTN 021. GALVANIZACAO CONFORME DIS-ETE-153.</t>
  </si>
  <si>
    <t>DTN 021 e DIS-ETE-153</t>
  </si>
  <si>
    <t>PLACA P FIX PELICULA REFLETIVA CONF</t>
  </si>
  <si>
    <t>PLACA PARA FIXAÇÃO DE PELICULA REFLETIVA PARA IDENTIFICAÇÃO DE NUMEROS CONFIABILIDADE; FORMATO RETANGULAR 75MM X 350MM; PADRÃO ET 066/2015 ELEKTRO.  GALVANIZAÇÃO: CONSIDERAR ESPESSURAS DEFINIDAS NA ESPECIFICAÇÃO DIS-ETE-153  </t>
  </si>
  <si>
    <t>ET-066-2015</t>
  </si>
  <si>
    <t>PARAFUSO CAB QUAD ACO  16X 450</t>
  </si>
  <si>
    <t>PARAFUSO CABECA QUADRADA. MATERIAL: ACO CARBONO. REVESTIMENTO: GALVANIZADO A FOGO. COMPRIMENTO DA ROSCA: 370MM. TIPO DE ROSCA: METRICA . DIAMETRO NOMINAL: M16. PASSO: 2,00MM. COMPRIMENTO: 450MM. CARGA DE RUPTURA: 5000DAN. ACESSORIOS: COM UMA PORCA QUADRAD</t>
  </si>
  <si>
    <t>9263</t>
  </si>
  <si>
    <t>PARAFUSO QUAD SAE1010/20    M16X 150,0MM</t>
  </si>
  <si>
    <t>PARAFUSO CABECA QUADRADA.  MATERIAL: ACO CARBONO. REVESTIMENTO: GALVANIZADO A FOGO. COMPRIMENTO DA ROSCA: 80MM.  TIPO DE ROSCA: METRICA.  DIAMETRO NOMINAL: M16.  PASSO: 2,00MM.  COMPRIMENTO: 150MM.  CARGA DE RUPTURA:  5000DAN.  ACESSORIOS:  COM UMA PORCA</t>
  </si>
  <si>
    <t>9257</t>
  </si>
  <si>
    <t>CANTONEIRA AÇO 9-5 X 76 X 350 MM</t>
  </si>
  <si>
    <t>CANTONEIRA DE ABAS IGUAIS, EM ACO CARBONO ABNT, LAMINADA, RESISTENCIA A TRACAO MINIMA 8000DAN, ZINCADO POR IMERSAO A QUENTE, DIMESOES 9,5X76X350MM , COM UM RASGO DE 22X30MM, DOIS FUROS DE DIAMETRO 22MM, E UM DE 16MM. NORMAS: DTN 155. GALVANIZACAO CONFORME</t>
  </si>
  <si>
    <t>CHAPA    9X  70X 445MM W17-262</t>
  </si>
  <si>
    <t>CHAPA. MATERIAL- ACO CARBONO. PROTECAO SUPERFICIAL- ZINCADA POR IMERSAO A QUENTE. COMPRIMENTO DA PECA- 445MM. LARGURA DA PECA- 70MM. ESPESSURA - 9,53MM. FURACAO - CONFORME DESENHO. APLICACAO : EM SUBESTACOES PARA FIXACAO BANCO CAPACITOR DE 34,5KV. CONFORM</t>
  </si>
  <si>
    <t>PARAFUSO CAB QUAD ACO  12X  75</t>
  </si>
  <si>
    <t>PARAFUSO CABECA QUADRADA. MATERIAL- ACO CARBONO. PROTECAO SUPERFICIAL- ZINCADO POR IMERSAO A QUENTE. DIAMETRO NOMINAL DA PARTE ROSCADA: 12 MM .PASSO- 1,75MM. COMPRIMENTO DA ROSCA- 70MM. COMPRIMENTO NOMINAL-75MM. ACESSORIOS- COM PORCA QUADRADA. TIPO DE PON</t>
  </si>
  <si>
    <t>13919-0102-IA-00</t>
  </si>
  <si>
    <t>SUPORTE BANDEJA CABO 809MM</t>
  </si>
  <si>
    <t>SUPORTE DE BANDEJA PARA CABOS, EM PERFIL "U" (3X1.1/2POL ALMA
0,170)  ACO  CARBONO ABNT  1010/1020,  ZINCADA POR  IMERSAO A
QUENTE.
NORMAS TECNICAS APLICAVEIS : NBR 6323 E 7397 A 7400
DESENHO:  BX-A2-6061.</t>
  </si>
  <si>
    <t>BX-A2-6061 e DIS-ETE-153.</t>
  </si>
  <si>
    <t>SUPORTE REFORCADO P/EQUIP P CIRC 370MM</t>
  </si>
  <si>
    <t>SUPORTE P/EQUIPAMENTO REFORCADO; ACO CARBONO; COM PARAFUSOS EM CHAPAS DE 12 E 10 MM ; GALVANIZADO A FOGO; PARA POSTE CONCRETO CIRCULAR; DIMENSOES 370 MM.  NORMAS: DTN 159 - ITEM 5. GALVANIZACAO CONFORME DIS-ETE-153.</t>
  </si>
  <si>
    <t>DTN-159 e DIS-ETE-153</t>
  </si>
  <si>
    <t>19168-0190-LO-30</t>
  </si>
  <si>
    <t>PERFIL U ACO GALV 76 X 38 X 6,5 X 900MM</t>
  </si>
  <si>
    <t>PERFIL U ESTRUTURAL. MATERIAL: ACO CARBONO SAE 1010/20 LAMINADO. ACABAMENTO: GALVANIZADO A FOGO. DIMENSOES: 76,20 X 38,05 MM. ESPESSURA DA ALMA: 6,55 MM. COMPRIMENTO: 900 MM. PESO NOMINAL: 7,4 KG/M. APLICACAO: REDES PROTEGIDAS COMPACTAS DE 15 E 36,2 KV. N</t>
  </si>
  <si>
    <t>NBR 8158, 8159 (FIG.46A) e NBR15980</t>
  </si>
  <si>
    <t>PARAFUSO CAB QUAD ACO  16X 600</t>
  </si>
  <si>
    <t>PARAFUSO CABECA QUADRADA. FORMATO: STANDARD. MATERIAL: ACO CARBONO. REVESTIMENTO:GALVANIZADO A FOGO. ROSCA: PARCIAL 520MM. TIPO DE ROSCA: METRICA. DIAMETRO NOMINAL: M16. PASSO: 2,00MM. COMPRIMENTO NOMINAL: 600 MM. ACESSORIO: UMA PORCA QUADRADA. REQUISITOS</t>
  </si>
  <si>
    <t>9266</t>
  </si>
  <si>
    <t>PARAFUSO CAB QUAD ACO  12X 200</t>
  </si>
  <si>
    <t>PARAFUSO, CABEÇA QUADRADA. MATERIAL- AÇO CARBONO. PROTEÇAO SUPERFICIAL- ZINCADO POR IMERSÃO A QUENTE. DIAMETRO NOMINAL DA PARTE ROSCADA: 12 MM . COMPRIMENTO NOMINAL - 200MM. TIPO DA ROSCA - METRICA. COMPRIMENTO DA ROSCA- 100MM. PASSO- 1,75MM. CARGA DE RUP</t>
  </si>
  <si>
    <t>11830</t>
  </si>
  <si>
    <t>PARAFUSO CAB QUAD ACO  12X 450</t>
  </si>
  <si>
    <t>PARAFUSO, CABECA QUADRADA. MATERIAL - ACO CARBONO. PROTECAO SUPERFICIAL - ZINCADO POR IMERSAO A QUENTE. DIAMETRO NOMINAL DA PARTE ROSCADA: 12 MM .COMPRIMENTO NOMINAL - 450MM. TIPO DE ROSCA - METRICA. COMPRIMENTO DA ROSCA- 370MM. PASSO- 1,75MM. CARGA DE RU</t>
  </si>
  <si>
    <t>5061823</t>
  </si>
  <si>
    <t>AFASTADOR ISOLADOR PILAR LATERAL</t>
  </si>
  <si>
    <t>SUPORTE PARA ISOLADOR. MATERIAL: ACO CARBONO 1010/1020 OU FERRO NODULAR. PROTECAO SUPERFICIAL: ZINCAGEM POR IMERSAO A QUENTE. COMPRIMENTO: 255 MM. SUPORTE INCLINADO COM ALTURAS 105 E 125 MM E COMPRIMENTO DE 95 MM. LARGURA: 100 MM. ESPESSURA DA CHAPA: 8 MM</t>
  </si>
  <si>
    <t>NBR 8158, NBR 8159 E DIS-ETE-153.</t>
  </si>
  <si>
    <t>PARAFUSO CAB QUAD ACO  12X 300</t>
  </si>
  <si>
    <t>PARAFUSO, CABECA QUADRADA. MATERIAL - ACO CARBONO. PROTECAO SUPERFICIAL- ZINCADO POR IMERSAO A QUENTE. . DIAMETRO NOMINAL DA PARTE ROSCADA: 12 MM . COMPRIMENTO NOMINAL - 300MM. TIPO DE ROSCA - METRICA. COMPRIMENTO DA ROSCA- 220MM. PASSO- 1,75MM. CARGA DE</t>
  </si>
  <si>
    <t>11831</t>
  </si>
  <si>
    <t>CANTONEIRA "U" ACO GV             400X15</t>
  </si>
  <si>
    <t>CANTONEIRA, ""U""; APLICACAO: SUSTENTACAO DAS CANTONEIRAS FIGS. 0 DO MP DESCRITO ABAIXO; MATERIAL: ACO CARBONO ABNT 1010/1020; PR SUPERFICIAL: ZINCAGEM POR IMERSAO A QUENTE; DIMENSOES: 400X152 MM. CONFORME DIS-ETE-016. SE/LT 002.</t>
  </si>
  <si>
    <t>SUPORTE REFORCADO P/EQUIP P CIRC 340MM</t>
  </si>
  <si>
    <t>SUPORTE P/EQUIPAMENTO REFORCADO; ACO CARBONO; COM PARAFUSOS EM CHAPAS DE 12 E 10 MM ; GALVANIZADO A FOGO; PARA POSTE CONCRETO CIRCULAR; DIMENSOES 340 MM.  NORMAS: DTN 159 - ITEM 4. GALVANIZACAO CONFORME DIS-ETE-153.</t>
  </si>
  <si>
    <t>19168-0190-LO-20</t>
  </si>
  <si>
    <t>PARAFUSO CAB QUAD ACO  16X 250</t>
  </si>
  <si>
    <t>PARAFUSO CABECA QUADRADA. MATERIAL: ACO CARBONO. REVESTIMENTO: GALVANIZADO A FOGO. COMPRIMENTO DA ROSCA: 170MM. TIPO DE ROSCA: METRICA . DIAMETRO NOMINAL: M16. PASSO: 2,00MM. COMPRIMENTO: 250MM. CARGA DE RUPTURA: 5000DAN. ACESSORIOS: COM UMA PORCA QUADRAD</t>
  </si>
  <si>
    <t>12859-0100-NT-00</t>
  </si>
  <si>
    <t>PARAFUSO CAB QUAD ACO  16X 550</t>
  </si>
  <si>
    <t>PARAFUSO CABECA QUADRADA. MATERIAL: ACO CARBONO. REVESTIMENTO: GALVANIZADO A FOGO. COMPRIMENTO DA ROSCA: 470MM. TIPO DE ROSCA: METRICA . DIAMETRO NOMINAL: M16. PASSO: 2,00MM. COMPRIMENTO: 550MM. CARGA DE RUPTURA: 5000DAN. ACESSORIOS: COM UMA PORCA QUADRAD</t>
  </si>
  <si>
    <t>9265</t>
  </si>
  <si>
    <t>SUPORTE AFASTADOR HORIZ ACO RC 1650MM</t>
  </si>
  <si>
    <t>SUPORTE  AFASTADOR  HORIZONTAL. TIPO: REFORCADO. MATERIAL:  ACO CARBONO MR 250  COM  SUPORTE  SOLDADO  POR SOLDA CONTINUA TIPO CORDAO. ACABAMENTO: GALVANIZADO A FOGO. TIPO DE CHAPA: PERFIL U 65X65X6,35MM. DIMENSOES (LxH):  1650X550MM.  FURACAO: 5 FUROS QU</t>
  </si>
  <si>
    <t>NBR 8158, NBR 8159 / DIS-ETE-153</t>
  </si>
  <si>
    <t>CANTONEIRA  76X 76X 740MM</t>
  </si>
  <si>
    <t>CANTONEIRA ABAS IGUAIS. MATERIAL: ACO CARBONO SAE 1010/1020. FABRICACAO: LAMINADA. REVESTIMENTO : GALVANIZACAO A FOGO. DIMENSOES: 740 X 76,2 X 76,2 MM. ESPESSURA: 9,53MM. REQUISITOS ADICIONAIS: FURACAO CONFORME DESENHO.NORMAS: DTN 155. GALVANIZACAO CONFOR</t>
  </si>
  <si>
    <t>PARAFUSO CAB QUAD ACO  12X 350</t>
  </si>
  <si>
    <t>PARAFUSO, CABECA QUADRADA. MATERIAL- ACO CARBONO. PROTECAO SUPERFICIAL- ZINCADO POR IMERSAO A QUENTE. DIAMETRO NOMINAL DA PARTE ROSCADA: 12 MM . COMPRIMENTO NOMINAL - 350MM. TIPO DE ROSCA - METRICA. COMPRIMENTO DA ROSCA- 270MM. PASSO- 1,75MM. CARGA DE RUP</t>
  </si>
  <si>
    <t>11832</t>
  </si>
  <si>
    <t>PARAFUSO ABAU SAE1010    M16X   150MM</t>
  </si>
  <si>
    <t>PARAFUSO,  CABECA ABAULADA.  MATERIAL- ACO CARBONO.  PROTECAO SUPERFICIAL- ZINCADO POR IMERSAO A QUENTE.  DIAMETRO NOMINAL- 16MM. CO MPRIMENTO  NOMINAL- 150MM.  TIPO DA ROSCA - METRICA. COMPRIMENTO  DA ROSCA- 75MM.  PASSO - 2.  CARACT DO PESCOCO- QUADRADO</t>
  </si>
  <si>
    <t>9282</t>
  </si>
  <si>
    <t>FERRAGEM ELEKTRO ND.01.34.01/1</t>
  </si>
  <si>
    <t>FERRAGEM CONFORME DESENHO;  APLICACAO BANCO DE CAPACITORES; FERRAGEM MONTAGEM ,INSTALACAO DE 3 - 6 CAPACITORES, ACO CARBONO SAE 1010/1020, COMPOSTO DE 1 VIGA FERRO U  PECA 1, 1 VIGA FERRO U PECA 2, 1 CANTONEIRA PECA 3, 1 CANTONEIRA PECA 4, 4 MAOS FRANCESA</t>
  </si>
  <si>
    <t>ND.01.34.01/1 e DIS-ETE-153.</t>
  </si>
  <si>
    <t>CANTONEIRA  65X 65X 900MM</t>
  </si>
  <si>
    <t>CANTONEIRA  AUXILIAR  PARA  BRACO  TIPO C; MATERIAL ACO CARBONO ABNT 1010/1020; GALVANIZADO A FOGO; DIMENSOES 65 X 65 X 900 MM; PARA  REDES  PROTEGIDAS  COMPACTAS CLASSE DE TENSAO 15 E 35 KV.  NORMAS:NBR 8158, NBR 8159 (FIGURA 43). GALVANIZACAO CONFORME D</t>
  </si>
  <si>
    <t>NBR 8158, NBR 8159 (FIGURA 43) e DIS-ETE-153.</t>
  </si>
  <si>
    <t>SUPORTE REFORCADO P/EQUIP P CIRC 310MM</t>
  </si>
  <si>
    <t>SUPORTE P/EQUIPAMENTO REFORCADO; ACO CARBONO; COM PARAFUSOS EM CHAPAS DE 12 E 10 MM ; GALVANIZADO A FOGO; PARA POSTE CONCRETO CIRCULAR; DIMENSOES 310 MM.  NORMAS: DTN 159 - ITEM 3. GALVANIZACAO CONFORME DIS-ETE-153.</t>
  </si>
  <si>
    <t>19168-0190-LO-10</t>
  </si>
  <si>
    <t>SUPORTE REFORCADO P/EQUIP P CIRC 285MM</t>
  </si>
  <si>
    <t>SUPORTE P/EQUIPAMENTO REFORCADO; ACO CARBONO; COM PARAFUSOS EM CHAPAS DE 12 E 10 MM ; GALVANIZADO A FOGO; PARA POSTE CONCRETO CIRCULAR; DIMENSOES 285 MM.  NORMAS: DTN 159 - ITEM 2. GALVANIZACAO CONFORME DIS-ETE-153.</t>
  </si>
  <si>
    <t>19168-0190-LO-00</t>
  </si>
  <si>
    <t>SUPORTE REFORCADO P/EQUIP P CIRC 270MM</t>
  </si>
  <si>
    <t>SUPORTE P/EQUIPAMENTO REFORCADO; ACO CARBONO; COM PARAFUSOS EM CHAPAS DE 12 E 10 MM ; GALVANIZADO A FOGO; PARA POSTE CONCRETO CIRCULAR; DIMENSOES 270 MM.  NORMAS: DTN 159 - ITEM 1. GALVANIZACAO CONFORME DIS-ETE-153.</t>
  </si>
  <si>
    <t>19168-0190-LO-50</t>
  </si>
  <si>
    <t>PARAFUSO CAB QUAD ACO  16X 700</t>
  </si>
  <si>
    <t>PARAFUSO CABECA QUADRADA. FORMATO: STANDARD. MATERIAL: ACO CARBONO. REVESTIMENTO:GALVANIZADO A FOGO. ROSCA: PARCIAL 620MM. TIPO DE ROSCA: METRICA. DIAMETRO NOMINAL: M16. PASSO: 2,00MM. COMPRIMENTO NOMINAL: 700 MM. ACESSORIO: UMA PORCA QUADRADA. REQUISITOS</t>
  </si>
  <si>
    <t>17348-0100-IG-00</t>
  </si>
  <si>
    <t>CANTONEIRA "U" ACO GV            4700X15</t>
  </si>
  <si>
    <t>CANTONEIRA, ""U""; APLICACAO: FIXACAO DE CHAVE FUSIVEL E ISOLADOR DESTAL; MATERIAL: ACO CARBONO ABNT 1010/1020; PROTECAO SUPERF ZINCAGEM POR IMERSAO A QUENTE; DIMENSOES: 4700X152X50X05 MM. CONFORME DIS-ETE-016. SE/LT 002.</t>
  </si>
  <si>
    <t>PARAFUSO CAB QUAD ACO  16X 100</t>
  </si>
  <si>
    <t>PARAFUSO, CABEÇA QUADRADA; MATERIAL: AÇO GALVANIZADO; DIMENSÕES:16X100X89 MM; 01 PORCA. NORMAS: NBR 8158, NBR 8159 (FIGURA 26). GALVANIZACAO CONFORME DIS-ETE-153.</t>
  </si>
  <si>
    <t>9267</t>
  </si>
  <si>
    <t>CANTONEIRA "U" ACO GV            4400X10</t>
  </si>
  <si>
    <t>CANTONEIRA; TIPO:""U""; MATERIAL: ACO GALVANIZADO; DIMENSOES: 440 41X08 MM. CONFORME DIS-ETE-016. SE/LT 002.</t>
  </si>
  <si>
    <t>PARAFUSO CAB QUAD ACO  12X 125</t>
  </si>
  <si>
    <t>PARAFUSO,CABECA QUADRADA. MATERIAL: ACO CARBONO. REVESTIMENTO: GALVANIZACAO A FOGO.DIAMETRO NOMINAL DA PARTE ROSCADA: 12 MM . COMPRIMENTO NOMINAL: 125MM. TIPO DE ROSCA:METRICA. COMPRIMENTO DA ROSCA:75MM. PASSO: 1,75MM. CARGA DE RUPTURA: 3200DAN. ACESSORIO</t>
  </si>
  <si>
    <t>14226-0100-SA-00</t>
  </si>
  <si>
    <t>CANTONEIRA ACO  610X76X76X 7,9MM C15</t>
  </si>
  <si>
    <t>CANTONEIRA ABAS IGUAIS. MATERIAL: ACO CARBONO SAE 1010/1020. FABRICACAO:LAMINADO.REVESTIMENTO:GALVANIZADO A FOGO. DIMENSOES: 610MM X 76,2MM X 76,2MM . ESPESSURA : 7,94MM. REQUISITOS ADICIONAIS: FURACAO CONFORME DESENHO. APLICACAO : SUBESTACAO. CONFORME DI</t>
  </si>
  <si>
    <t>SUPORTE REFORCADO P/EQUIP P CIRC 400MM</t>
  </si>
  <si>
    <t>SUPORTE P/EQUIPAMENTO REFORCADO; ACO CARBONO; COM PARAFUSOS EM CHAPAS DE 12 E 10 MM ; GALVANIZADO A FOGO; PARA POSTE CONCRETO CIRCULAR; DIMENSOES 400 MM.  NORMAS: DTN 159 - ITEM 6. GALVANIZACAO CONFORME DIS-ETE-153.</t>
  </si>
  <si>
    <t>19168-0190-LO-40</t>
  </si>
  <si>
    <t>CANTONEIRA  63X 63X4000W17- 34</t>
  </si>
  <si>
    <t>CANTONEIRA ABAS IGUAIS . MATERIAL: ACO CARBONO ABNT 1010/1020. PROCESSO FABRICACAO DA CHAPA: LAMINADA QUENTE. LARGURA DA ABA: 63,5MM . ESPESSURA DA ALMA : 6,35MM. COMPRIMENTO : 4000MM. REVESTIMENTO: GALVANIZADO A FOGO. FURACAO : CONFORME DESENHO. APLICACA</t>
  </si>
  <si>
    <t>CANTONEIRA  76X 76X 170W17- 35</t>
  </si>
  <si>
    <t>CANTONEIRA ABAS IGUAIS. MATERIAL - ACO CARBONO. PROCESSO FABRICACAO DA CHAPA - LAMINADA QUENTE. ESPECIFICACAO -ABNT 1010/1020. LARGURA DA ABA- 76,2MM. ESPESSURA DA ALMA- 9,53MM. COMPRIMENTO - 170MM. PROTECAO SUPERFICIAL - ZINCAGEM POR IMERSAO A QUENTE. FU</t>
  </si>
  <si>
    <t>CANTONEIRA  76X 76X 455W17-263</t>
  </si>
  <si>
    <t>CANTONEIRA ABAS IGUAIS. MATERIAL - ACO CARBONO. PROCESSO FABRICACAO DA CHAPA - LAMINADA QUENTE. ESPECIFICACAO - ABNT 1010/1020. LARGURA DA ABA- 76,2MM. ESPESSURA DA ALMA- 9,53MM. COMPRIMENTO - 455MM. PROTECAO SUPERFICIAL - ZINCAGEM POR IMERSAO A QUENTE. F</t>
  </si>
  <si>
    <t>PARAFUSO CAB QUAD ACO  16X 500</t>
  </si>
  <si>
    <t>PARAFUSO CABECA QUADRADA. MATERIAL: ACO CARBONO. REVESTIMENTO: GALVANIZADO A FOGO. COMPRIMENTO DA ROSCA: 420MM. TIPO DE ROSCA: METRICA . DIAMETRO NOMINAL: M16. PASSO: 2,00MM. COMPRIMENTO: 500MM. CARGA DE RUPTURA: 5000DAN. ACESSORIOS: COM UMA PORCA QUADRAD</t>
  </si>
  <si>
    <t>9264</t>
  </si>
  <si>
    <t>PARAFUSO CAB QUAD ACO  16X 650</t>
  </si>
  <si>
    <t>PARAFUSO, CABECA QUADRADA. MATERIAL - ACO CARBONO. PROTECAO SUPERFICIAL- ZINCADO POR IMERSAO A QUENTE. DIAMETRO NOMINAL- 16MM. COMPRIMENTO NOMINAL - 650MM. TIPO DE ROSCA - METRICA. COMPRIMENTO DA ROSCA - 570MM. PASSO - 2,0MM.CARGA DE RUPTURA- 5000DAN. ACE</t>
  </si>
  <si>
    <t>17347-0100-IG-00</t>
  </si>
  <si>
    <t>CANTONEIRA FE L 456X76,2X76,2X7,94MM</t>
  </si>
  <si>
    <t>CANTONEIRA FERRO L EM ACO CARBONO 1010 A 1020; GALVANIZACAO POR IMERSAO A QUENTE;DIMENSOES:456X76,2X 76,2X7,94MM. NORMAS:DTN 018. GALVANIZACAO CONFORME DIS-ETE-153.</t>
  </si>
  <si>
    <t>DTN 018 e DIS-ETE-153.</t>
  </si>
  <si>
    <t>PERFIL U  41X101X4000 MM</t>
  </si>
  <si>
    <t>PERFIL U. MATERIAL: ACO CARBONO ABNT 1010/1020. REVESTIMENTO: GALVANIZACAO A FOGO. DIMENSOES:101,60X 41,8 X 4000MM. ESPESSURA DA ALMA: 6,27 MM. FURACAO CONFORME DESENHO. NORMAS:DTN 035. GALVANIZACAO CONFORME DIS-ETE-153.</t>
  </si>
  <si>
    <t>DTN 035</t>
  </si>
  <si>
    <t>CANTONEIRA  76X 76X 560MM</t>
  </si>
  <si>
    <t>CANTONEIRA DE ABAS IGUAIS, EM ACO CARBONO ABNT, LAMINADA, RESISTENCIA A TRACAO MINIMA 8000DAN, ZINCADA POR IMERSAO A QUENTE, DIMENSOES 9,5X76X560MM, COM UM RASGO DE 22X30MM, DOIS FUROS DE DIAMETRO 22MM E UM DE 16MM. NORMAS: DTN 155. GALVANIZACAO CONFORME</t>
  </si>
  <si>
    <t>AFASTADOR ARMACAO SECUNDARIA  500X300MM</t>
  </si>
  <si>
    <t>AFASTADOR ARMACAO SECUNDARIA . MATERIAL: ACO CARBONO SAE 1010/1020. REVESTIMENTO: GALVANIZADO A FOGO. NUMERO DE FUROS : 4.LARGURA : 500 MM.COMPRIMENTO : 300 MM. NORMAS: MPC 136 REV.00. GALVANIZACAO CONFORME DIS-ETE-153.</t>
  </si>
  <si>
    <t>MPC 136  REV.00 e DIS-ETE-153.</t>
  </si>
  <si>
    <t>PARAFUSO CAB QUAD ACO  16X 300</t>
  </si>
  <si>
    <t>PARAFUSO CABECA QUADRADA. MATERIAL: ACO CARBONO. REVESTIMENTO: GALVANIZADO A FOGO. COMPRIMENTO DA ROSCA: 220MM. TIPO DE ROSCA: METRICA . DIAMETRO NOMINAL: M16. PASSO: 2,00MM. COMPRIMENTO: 300MM. CARGA DE RUPTURA: 5000DAN. ACESSORIOS: COM UMA PORCA QUADRAD</t>
  </si>
  <si>
    <t>9260</t>
  </si>
  <si>
    <t>CANTONEIRA ACO 1200X76X76X 7,9MM C16</t>
  </si>
  <si>
    <t>CANTONEIRA ABAS IGUAIS. MATERIAL: ACO CARBONO SAE 1010/1020. FABRICACAO:LAMINADO.REVESTIMENTO:GALVANIZADO A FOGO. DIMENSOES: 1200MM X 76,2MM X 76,2MM . ESPESSURA : 7,94MM. REQUISITOS ADICIONAIS: FURACAO CONFORME DESENHO. APLICACAO : SUBESTACAO. CONFORME D</t>
  </si>
  <si>
    <t>CANTONEIRA ACO 38X38X460MM</t>
  </si>
  <si>
    <t>CANTONEIRA ABAS IGUAIS. MATERIAL: ACO CARBONO SAE 1010/1020. FABRICACAO:LAMINADO.REVESTIMENTO: GALVANIZADO A FOGO.DIMENSOES: 615MM X 38MM X 38MM. ESPESSURA: 6,4MM. REQUISITOS ADICIONAIS: FURACAO CONFORME DESENHO. APLICACAO: INSTALACAO DE CAIXA DE LIGACAO</t>
  </si>
  <si>
    <t>SUPORTE AFASTADOR HORIZ ACO RC 2500MM</t>
  </si>
  <si>
    <t>SUPORTE AFASTADOR HORIZONTAL. TIPO: REFORCADO. MATERIAL: ACO CARBONO MR 250 COM SUPORTE SOLDADO POR SOLDA CONTINUA TIPO CORDAO. ACABAMENTO: GALVANIZADO A FOGO. TIPO DE CHAPA: PERFIL U 76X40X6 MM. DIMENSOES (LxH): 2500 X 890 MM. FURACAO: 5 FUROS QUADRADOS</t>
  </si>
  <si>
    <t>CANTONEIRA ACO 38X38X745MM</t>
  </si>
  <si>
    <t>CANTONEIRA ABAS IGUAIS. MATERIAL: ACO CARBONO SAE 1010/1020. FABRICACAO: LAMINADO. REVESTIMENTO: GALVANIZADO A FOGO. DIMENSOES: 745MM X 38MM X 38MM. ESPESSURA: 6,4MM. REQUISITOS ADICIONAIS: FURACAO CONFORME DESENHO. APLICACAO: INSTALACAO DE CAIXA DE LIGAC</t>
  </si>
  <si>
    <t>PERFIL U BANCO REGULADOR TENSAO</t>
  </si>
  <si>
    <t>PERFIL.U PARA BANCO DE REGULADOR DE TENSAO, EM ACO CARBONO 1010 A 1020, GALVANIZADO POR IMERSAO A QUENTE, DIMENSOES 500X102X42X6,27MM. NORMAS: VR01.01-00.129. GALVANIZACAO CONFORME DIS-ETE-153.</t>
  </si>
  <si>
    <t>VR01.01-00.129 e DIS-ETE-153</t>
  </si>
  <si>
    <t>CANTONEIRA FE L 678X 76,2X 76,2X 7,94MM</t>
  </si>
  <si>
    <t>CANTONEIRA PERFILADO. TIPO: SIMPLES. FURACAO: CONFORME DESENHO. MATERIAL: ACO CARBONO 1010 A 1020. REVESTIMENTO: GALVANIZADO A FOGO.ESPESSURA DA CHAPA:7,94MM. DIMENSOES: 678 X 76,2 X 76,2MM. NORMAS:DTN 019. GALVANIZACAO CONFORME DIS-ETE-153.</t>
  </si>
  <si>
    <t>DTN 019 e DIS-ETE-153.</t>
  </si>
  <si>
    <t>BRACO REDE PROT TIPO L 354MM</t>
  </si>
  <si>
    <t>BRACO TIPO L; MATERIAL ACO CARBONO COPANT 1010/1020 OU   FERRO NODULAR; DIMENSOES 354 MM; PORCA E PARAFUSO ACO CARBONO ABNT 1010/1020;  PARA REDES PROTEGIDAS COMPACTAS CLASSE DE TENSAO 15 KV . NORMAS:NBR 8158, NBR 8159 (FIGURA 40). GALVANIZACAO CONFORME D</t>
  </si>
  <si>
    <t>NBR 8158, NBR 8159 (FIGURA 40) e DIS-ETE-153.</t>
  </si>
  <si>
    <t>CANTONEIRA 101X101X 370MM W17- 98</t>
  </si>
  <si>
    <t>CANTONEIRA ABAS IGUAIS. MATERIAL: ACO CARBONO ABNT 1010/1020. REVESTIMENTO : GALVANIZADO A FOGO. LARGURA DA ABA: 101,6MM. ESPESSURA DA ALMA: 9,53MM. COMPRIMENTO: 370MM. FURACAO:CONFORME DESENHO. CONFORME DIS-ETE-016. SE/LT 002.</t>
  </si>
  <si>
    <t>AFASTADOR ARMACAO SECUNDARIA  250X300MM</t>
  </si>
  <si>
    <t>AFASTADOR ARMACAO SECUNDARIA. MATERIAL - ACO CARBONO. PROTECAO SUPERFICIAL- ZINCADO POR IMERSAO A QUENTE. LARGURA 250MM. COMPRIMENTO- 300MM. QUANTIDADE DE FUROS- 4. NORMAS: MPC 136 REV.00. GALVANIZACAO CONFORME DIS-ETE-153.</t>
  </si>
  <si>
    <t>PARAFUSO ABAU SAE1010    M16X    45MM</t>
  </si>
  <si>
    <t>PARAFUSO, CABECA  ABAULADA.  MATERIAL- ACO CARBONO.  PROTECAO SUPERFICIAL- ZINCADO POR IMERSAO A QUENTE.  DIAMETRO NOMINAL-16MM.COMP RIMENTO  NOMINAL - 45MM.  TIPO DE ROSCA - METRICA. COMPRIMENTO  DA ROSCA- 38MM.  PASSO- 2.  CARACT. DO PESCOCO-QUADRADO.</t>
  </si>
  <si>
    <t>12818-0090-SA-00</t>
  </si>
  <si>
    <t>CANTONEIRA 101X101X370 W17-297</t>
  </si>
  <si>
    <t>CANTONEIRA ABAS IGUAIS. MATERIAL: ACO CARBONO. PROCESSO DE FABRICACAO DA CHAPA: LAMINADA A QUENTE. ESPECIFICACAO: ABNT 1010/1020. LARGURA DAS ABAS: 101,6MM. ESPESSURA DA ALMA:9,53MM. COMPRIMENTO:370MM. REVESTIMENTO: GALVANIZADO A FOGO. DETALHES E FURACAO</t>
  </si>
  <si>
    <t>CANTONEIRA ACO 38X38X615MM</t>
  </si>
  <si>
    <t>CANTONEIRA ABAS IGUAIS. MATERIAL: ACO CARBONO SAE 1010/ 1020.FABRICACAO:LAMINADO. REVESTIMENTO:GALVANIZADO A FOGO . DIMENSOES:615MM X 38MM X 38MM. ESPESSURA: 6,4MM. REQUISITOS ADICIONAIS:FURACAO DESENHO. APLICACAO:INSTALA- CAO DE CAIXA DE LIGACAO DE 555MM</t>
  </si>
  <si>
    <t>BARRA FE CHATA 700X140X9,5MM</t>
  </si>
  <si>
    <t>BARRA FE CHATA. MATERIAL: ACO CARBONO. REVESTIMENTO: GALVANIZADO A FOGO.COMPRIMENTO: 700,0MM. ESPESSURA: 9,5MM. LARGURA:140,0MM. FURACAO: CONFORME DESENHIO. APLICACAO:LINHAS DE SUBTRANSMISSAO. NORMAS: DTN 010. GALVANIZACAO CONFORME DIS-ETE-153.</t>
  </si>
  <si>
    <t>DTN 010 e DIS-ETE-153.</t>
  </si>
  <si>
    <t>BRACO REDE PROT TIPO C 640X495X470X 76MM</t>
  </si>
  <si>
    <t>BRACO TIPO C; MATERIAL ACO CARBONO ABNT 1010/1020    OU   FERRO NODULAR; DIMENSOES 640 X 495 X 470 X 76 MM; PARA REDES PROTEGIDAS COMPACTAS CLASSE DE TENSAO 35 KV. NORMAS: ABRADEE-18.26 . GALVANIZACAO CONFORME DIS-ETE-153.  </t>
  </si>
  <si>
    <t>ABRADEE-18.26 e DIS-ETE-153.</t>
  </si>
  <si>
    <t>PARAFUSO CAB QUAD ACO  12X  50</t>
  </si>
  <si>
    <t>PARAFUSO CABECA QUADRADA. MATERIAL: ACO CARBONO. REVESTIMENTO: GALVANIZADO A FOGO. ROSCA: PARCIAL. TIPO DE ROSCA : METRICA. DIAMETRO NOMINAL DA PARTE ROSCADA: 12 MM : M12. PASSO : 1,75MM. COMPRIMENTO : 50MM. COMPRIMENTO DA ROSCA : 45MM. CARGA DE RUPTURA :</t>
  </si>
  <si>
    <t>13787-0102-IA-00</t>
  </si>
  <si>
    <t>ARRUELA LIS QUAD SAE1020 M18</t>
  </si>
  <si>
    <t>ARRUELA LISA; QUADRADA; ACO CARBONO SAE 1010/1020; GALVANIZADO A FOGO;DIAMETRO INTERNO 18,0 MM ; DIMENSAO  EXTERNA 38,0 X 38,0MM;ESP ESSURA 3,0 MM. NORMAS: DTN 006. GALVANIZACAO CONFORME DIS-ETE-153.  </t>
  </si>
  <si>
    <t>DTN 006 e DIS-ETE-153.</t>
  </si>
  <si>
    <t>PERFIL U  51X152X 600 MM</t>
  </si>
  <si>
    <t>PERFIL U. MATERIAL: ACO CARBONO ABNT 1010/1020. REVESTIMENTO: GALVANIZACAO A FOGO. DIMENSOES:152,4 X 51,66 X 600MM. ESPESSURA DA ALMA: 7,98 MM. FURACAO CONFORME DESENHO. NORMAS:DTN 059. GALVANIZACAO CONFORME DIS-ETE-153.</t>
  </si>
  <si>
    <t>DTN 059</t>
  </si>
  <si>
    <t>ARRUELA QUAD ACO 100 F18,00</t>
  </si>
  <si>
    <t>ARRUELA LISA . FORMATO : QUADRADA. MATERIAL : ACO CARBONO. REVESTIMENTO: GALVANIZADO A FOGO. DIMENSOES DO LADO: 100X100MM. DIAMETRO INTERNO: 18MM. ESPESSURA: 5,00 MM. NORMAS: DTN 006. GALVANIZACAO CONFORME DIS-ETE-153.</t>
  </si>
  <si>
    <t>PERFIL U  51X152X1100 MM</t>
  </si>
  <si>
    <t>PERFIL U. MATERIAL: ACO CARBONO ABNT 1010/1020. REVESTIMENTO: GALVANIZACAO A FOGO. DIMENSOES:152,4 X 51,66 X1100MM. ESPESSURA DA ALMA: 7,98 MM. FURACAO CONFORME DESENHO. NORMAS:DTN 040. GALVANIZACAO CONFORME DIS-ETE-153.</t>
  </si>
  <si>
    <t>DTN 040</t>
  </si>
  <si>
    <t>BRACO REDE PROT TIPO C 580X440X365X 76MM</t>
  </si>
  <si>
    <t>BRAÇO TIPO C; MATERIAL  ACO  CARBONO  ABNT  1010/1020  OU  FERRO NODULAR ; DIMENSOES 580 X 440 X 365 X 76 MM; PARA REDES PROTEGIDAS COMPACTAS  CLASSE DE   TENSAO  15  KV. NORMAS: ABRADEE-18.26 . GALVANIZACAO CONFORME DIS-ETE-153.  </t>
  </si>
  <si>
    <t>PARAFUSO CAB QUAD ACO  12X 150</t>
  </si>
  <si>
    <t>PARAFUSO, CABECA QUADRADA. MATERIAL- ACO CARBONO. PROTECAO SUPERFICIAL- ZINCADO POR IMERSAO A QUENTE. DIAMETRO NOMINAL DA PARTE ROSCADA: 12 MM . COMPRIMENTO NOMINAL - 150MM. TIPO DA ROSCA - METRICA. COMPRIMENTO DA ROSCA- 80MM. PASSO-1,75MM. ACESSORIOS- 1</t>
  </si>
  <si>
    <t>9278</t>
  </si>
  <si>
    <t>HASTE ACO CARB 16X 2400MM 5000DAN</t>
  </si>
  <si>
    <t>HASTE ANCORA COM  OLHAL  SOLDADO  OU FORJADO. MATERIAL: ACO CARBONO. PROTECAO SUPERFICIAL: ZINCADO POR IMERSAO A QUENTE. DIAMETRO  NOMINAL  DA HASTE: 16 MM.  COMPRIMENTO  DA  HASTE: 2400MM. CARGA DE RUPTURA: 5000 DAN.  ACESSORIOS:  02  PORCAS QUADRADA E 0</t>
  </si>
  <si>
    <t>DTN 016 E DIS-ETE-153.</t>
  </si>
  <si>
    <t>BRACO REDE PROT TIPO L 600MM</t>
  </si>
  <si>
    <t>BRACO TIPO L; MATERIAL ACO CARBONO COPANT  1010/1020  OU  FERRO NODULAR;DIMENSOES 600 MM; PORCA E PARAFUSO ACO CARBONO ABNT 1010/1020; PARA REDES PROTEGIDAS COMPACTAS CLASSE DE TENSAO 35 KV. NORMAS:NBR 8158, NBR 8159 (FIGURA 40). GALVANIZACAO CONFORME DIS</t>
  </si>
  <si>
    <t>PERFIL U  66X203X4000 MM</t>
  </si>
  <si>
    <t>PERFIL U. MATERIAL: ACO CARBONO ABNT 1010/1020. REVESTIMENTO: GALVANIZACAO A FOGO. DIMENSOES:203,2 X 66,5 X 4000MM. ESPESSURA DA ALMA: 9,5 MM. FURACAO CONFORME DESENHO. NORMAS:DTN 058. GALVANIZACAO CONFORME DIS-ETE-153.</t>
  </si>
  <si>
    <t>DTN 058</t>
  </si>
  <si>
    <t>PARAFUSO ABAU ACO CARB    M10X   150MM</t>
  </si>
  <si>
    <t> PARAFUSO CABECA ABAULADA; PESCOCO QUADRADO; ACO CARBONO; PADRAO DO PARAFUSO ET-147/09, ITEM 2 ELEKTRO; ROSCA PARCIAL; MG-METRICA GR OSSA; DIN 13; CLASSE 8G; DIAMETRO NOMINAL M10; PASSO 1,5 MM; COMPRIMENTO 150 MM; COMPRIMENTO MINIMO DA ROSCA 50,0 MM,  COM</t>
  </si>
  <si>
    <t>ET-147/09  e DIS-ETE-153.</t>
  </si>
  <si>
    <t>13025-0090-IA-SP</t>
  </si>
  <si>
    <t>ARRUELA QUAD ACO  38 F14,00</t>
  </si>
  <si>
    <t>ARRUELA LISA QUADRADA. MATERIAL: ACO CARBONO. REVESTIMENTO: GALVANIZACAO A FOGO. DIAMETRO INTERNO: 14MM. DIMENSOES DO LADO EXTERNO: 38 X 38 MM. ESPESSURA : 3MM. NORMAS: DTN 006. GALVANIZACAO CONFORME DIS-ETE-153.</t>
  </si>
  <si>
    <t>SUPORTE P/EQUIP POSTE CIRCULAR 255MM</t>
  </si>
  <si>
    <t>SUPORTE P/EQUIPAMENTO; ACO CARBONO; GALVANIZADO A FOGO; PARA POSTE CONCRETO CIRCULAR; DIMENSOES 255 MM. NORMAS:DTN 153 . GALVANIZACAO CONFORME DIS-ETE-153.     </t>
  </si>
  <si>
    <t>DTN 153</t>
  </si>
  <si>
    <t>PERFIL U ACO 102 X 41 X 4400MM</t>
  </si>
  <si>
    <t>PERFIL LAMINADO U. MATERIAL:ACO CARBONO 1010/1020.REVESTIMENTO: GALVANIZACAO A FOGO. DIMENSOES:101,6 X 41,8 X 4400MM. ESPESSURA DA ALMA: 6.27 MM.(SEGUNDA ALMA). APLICACAO: FIXACAO DE CHAVE SECCIONADORA UNIPOLAR , E ISOLADO PEDESTAL DE 15KV. CONFORME DIS-E</t>
  </si>
  <si>
    <t>SUPORTE RETANG TRAFO 195X100MM</t>
  </si>
  <si>
    <t>SUPORTE TRANSFORMADOR. APLICACAO: POSTE DUPLO T. MATERIAL: ACO CARBONO. REVESTIMENTO:GALNANIZACAO A FOGO. IMENSOES:195X100MM. CARGA DE RUPTURA: 3000DAN. CESSORIOS:PARAFUSOS CABECA ABAULADA E PORCAS QUADRADA. NORMAS:NBR 8158, NBR 8159 (FIGURA 10). GALVANIZ</t>
  </si>
  <si>
    <t>NBR 8158, NBR 8159 (FIGURA 10) e DIS-ETE-153.</t>
  </si>
  <si>
    <t>PERFIL U   48X152X  850W17- 22</t>
  </si>
  <si>
    <t>PERFIL ESTRUTURAL. TIPO- U. MATERIAL- ACO CARBONO. CHAPA- LAMINADA QUENTE. ESPECIFICACAO- ABNT 1010/1020.ALTURA-152,4MM LARGURA DA ABA- 48,8MM. ESPESSURA DA ALMA- 5,08MM.COMPRIMENTO 850MM. PROTECAO SUPERFICIAL- ZINCAGEM POR IMERSAO A QUENTE. FURACAO- CONF</t>
  </si>
  <si>
    <t>PERFIL U   48X152X 5450W17-260</t>
  </si>
  <si>
    <t>PERFIL ESTRUTURAL. TIPO- U . MATERIAL- ACO CARBONO. CHAPA- LAMINADA QUENTE. ESPECIFICACAO-ABNT1010/1020. ALTURA-152,4MM. LARGURA DA ABA-48,8MM. ESPESSURA DA ALMA-5,08MM. COMPRIMENTO- 5450MM. PROTECAO SUPERFICIAL- ZINCAGEM POR IMERSAO A QUENTE. FURACAO- CO</t>
  </si>
  <si>
    <t>PERFIL U   43X101X 4400W17-241</t>
  </si>
  <si>
    <t>PERFIL ESTRUTURAL. TIPO- U . MATERIAL- ACO CARBONO. CHAPA- LAMINADA QUENTE. ESPECIFICACAO-ABNT1010/1020. ALTURA-101,6MM. LARGURA DA ABA-43,7MM. ESPESSURA DA ALMA-8,13MM. COMPRIMENTO 4400MM. PROTECAO SUPERFICAL-ZINCAGEM POR IMERSAO A QUENTE. FURACAO- CONFO</t>
  </si>
  <si>
    <t>PERFIL I 102X254X4800MM W17-839</t>
  </si>
  <si>
    <t>PERFIL ESTRUTURAL. TIPO: I. MATERIAL: ACO CARBONO. PROCESSO DE FABRICACAO: CHAPA LAMINADA A QUENTE. ESPECIFICACAO: ABNT 1010 / 1020. ALTURA: 254MM. LARGURA DA ABA: 102MM. ESPESSURA DA ALMA: 6,9MM. COMPRIMENTO: 4800MM. REVESTIMENTO:GALVANIZACAO A QUENTE. F</t>
  </si>
  <si>
    <t>ESTRUT METALICA BANCA RT UNIVERSAL</t>
  </si>
  <si>
    <t>ESTRUTURA METALICA UNIVERSAL PARA BANCA DE REGULADORES DE TENSAO. NORMAS: ET-007/2016. GALVANIZACAO CONFORME DIS-ETE-153.  </t>
  </si>
  <si>
    <t>ET-007/2016 e DIS-ETE-153.</t>
  </si>
  <si>
    <t>SUPORTE TRAFO POSTE CIRC 210MM</t>
  </si>
  <si>
    <t>SUPORTE TRANSFORMADOR. FORMATO- TIPO 1. MATERIAL-ACO CARBONO. PROTECAO SUPERFICIAL- ZINCADO POR IMERSAO A QUENTE. DIAMETRO INTERNO-210MM. CARGA DE RUPTURA-3000DAN. ACESSORIOS-PARAFUSOS CABECA ABAULADA E PORCAS QUADRADA. APLICACAO: POSTE CIRCULAR. NORMAS:</t>
  </si>
  <si>
    <t>NBR 8158, NBR 8159 (FIGURA 9.A-ITEM 2) e DIS-ETE-153.</t>
  </si>
  <si>
    <t>SUPORTE T 540MM MRT PARA-RAIOS</t>
  </si>
  <si>
    <t>SUPORTE T. MATERIAL - ACO CARBONO. PROTECAO SUPERFICIAL- ZINCADO POR IMERSAO A QUENTE. ALTURA- 185MM. LARGURA- 540MM. ESPESSURA- 10MM. ACESSORIOS- PARAFUSOS CABECA ABAULADA, PORCA, ARRUELA DE ESTRIA, ARRUELA DE PRESSAO E PORCA QUADRADA. FURACAO- CONFORME</t>
  </si>
  <si>
    <t>MPC 374 REV.01 e DIS-ETE-153</t>
  </si>
  <si>
    <t>PERFIL U 50X152X1200MM W17-810</t>
  </si>
  <si>
    <t>PERFIL ESTRUTURAL. TIPO: U. MATERIAL: ACO CARBONO. PROCESSO DE FABRICACAO: CHAPA LAMINADA A QUENTE. ESPECIFICACAO: ABNT 1010 / 1020. ALTURA: 152 MM. LARGURA DA ABA: 50 MM. ESPESSURA DA ALMA: 7,98MM. COMPRIMENTO: 1200MM. REVESTIMENTO:GALVANIZADO A QUENTE.</t>
  </si>
  <si>
    <t>PARAFUSO ABAU ACO CARB    M10X   115MM</t>
  </si>
  <si>
    <t>PARAFUSO CABECA ABAULADA; PESCOCO QUADRADO; ACO CARBONO; ROSCA PARCIAL; MG-METRICA GRO SSA; DIN 13; CLASSE 8G; DIAMETRO NOMINAL M10; PASSO 1,5 MM; COMPRIMENTO 115 MM; COMPRIMENTO MINIMO DA ROSCA 45,0 MM,  COM PORCA.  NORMAS: ET-147/09. GALVANIZACAO CONFOR</t>
  </si>
  <si>
    <t>12855-0090-NT-00</t>
  </si>
  <si>
    <t>SUPORTE REDE PROT TIPO Z 85X113X85MM</t>
  </si>
  <si>
    <t>SUPORTE P/REDE PROTEGIDA COMPACTA; TIPO Z; MATERIAL ACO CARBONO SAE- 1010/1020; GALVANIZADO A FOGO; DIMENSOES 85 X 113 X 85 MM; RESI STENCIA NOMINAL 200 DAN; 15 E 35 KV ,PORCAS E ARRUELA EM ACO CARBONO E ARRUELA DE PRESSAO EM ACO MOLA.  NORMAS: CODI-3.2.1</t>
  </si>
  <si>
    <t>CODI 3.2.18.26.1 (FIGURA 3)</t>
  </si>
  <si>
    <t>SUPORTE P/EQUIP POSTE CIRCULAR 310MM</t>
  </si>
  <si>
    <t>SUPORTE P/EQUIPAMENTO; ACO CARBONO; COM PARAFUSOS EM CHAPA 8MM ; GALVANIZADO A FOGO; PARA POSTE CONCRETO CIRCULAR; DIMENSOES 310 MM.  NORMAS: DTN 153 . GALVANIZACAO CONFORME DIS-ETE-153. </t>
  </si>
  <si>
    <t>SUPORTE P/EQUIP POSTE CIRCULAR 370MM</t>
  </si>
  <si>
    <t>SUPORTE P/EQUIPAMENTO; ACO CARBONO; COM PARAFUSOS EM CHAPA 8MM ; GALVANIZADO A FOGO; PARA POSTE CONCRETO CIRCULAR; DIMENSOES 370 MM.  NORMAS: DTN-153 . GALVANIZACAO CONFORME DIS-ETE-153. </t>
  </si>
  <si>
    <t>SUPORTE P/EQUIP POSTE CIRCULAR 400MM</t>
  </si>
  <si>
    <t>SUPORTE P/EQUIPAMENTO; ACO CARBONO; COM PARAFUSOS EM CHAPA 8MM ; GALVANIZADO A FOGO; PARA POSTE CONCRETO CIRCULAR; DIMENSOES 400 MM.  NORMAS: DTN 153 . GALVANIZACAO CONFORME DIS-ETE-153. </t>
  </si>
  <si>
    <t>SUPORTE P/EQUIP POSTE CIRCULAR 175MM</t>
  </si>
  <si>
    <t>SUPORTE P/EQUIPAMENTO; ACO CARBONO; GALVANIZADO A FOGO; PARA POSTE CONCRETO CIRCULAR; DIMENSOES 175 MM. NORMAS: DTN 153  . GALVANIZACAO CONFORME DIS-ETE-153.   </t>
  </si>
  <si>
    <t>CHAPA ELEKTRO ND.01.38.01/1</t>
  </si>
  <si>
    <t>CHAPA APLICACAO CORDOALHA DE ACO; CHAPA DE ESTAI,ACO CARBONO ABNT 1010/1020 LAMINADO,COMPRIMENTO TOTAL 130 MM, LARGURA 76 MM, ESPESSURA 8 MM. NORMAS:ND.01.38.01/1. GALVANIZACAO CONFORME DIS-ETE-153.  </t>
  </si>
  <si>
    <t>ND.01.38.01/1 e DIS-ETE-153.</t>
  </si>
  <si>
    <t>SUPORTE REDE PROT HORIZ 675X300X60MM</t>
  </si>
  <si>
    <t>SUPORTE P/REDE PROTEGIDA COMPACTA;  HORIZONTAL ; MATERIAL FERROFUNDIDO NODULAR;GALVANIZADO A FOGO; DIMENSOES 675 X 300 X 60MM; RESISTENCIA NOMINAL 100DAN;15 KV, OU ACO CARBONO 1010 A 1020. NORMAS: CODI-3.2.18.26 (FIGURA 6). GALVANIZACAO CONFORME DIS-ETE-1</t>
  </si>
  <si>
    <t>CODI 3.2.18.26 (FIGURA 6)</t>
  </si>
  <si>
    <t>SUPORTE REDE PROT HORIZ 875X400X60MM</t>
  </si>
  <si>
    <t>SUPORTE P/REDE PROTEGIDA  COMPACTA; HORIZONTAL;  MATERIAL FERRO FUNDIDO NODULAR; GALVANIZADO A FOGO;DIMENSOES 875 X 400 X 60MM; RESI STENCIA NOMINAL 100DAN; 35KV; OU ACO CARBONO 1010 A 1020. NORMAS: CODI-3.2.18.26 (FIGURA 6). GALVANIZACAO CONFORME DIS-ETE</t>
  </si>
  <si>
    <t>PERFIL U   48X152X 5450W17-261</t>
  </si>
  <si>
    <t>PERFIL ESTRUTURAL. TIPO - U . MATERIAL- ACO CARBONO. CHAPA- LAMINADA QUENTE. ESPECIFICACAO-ABNT1010/1020. ALTURA-152,4MM. LARGURA DA ABA-48,8MM. ESPESSURA DA ALMA-5,08MM.COMPRIMENTO- 5450MM. PROTECAO SUPERFICIAL- ZINCAGEM POR IMERSAO A QUENTE. FURACAO- CO</t>
  </si>
  <si>
    <t>SUPORTE P/EQUIP POSTE CIRCULAR 340MM</t>
  </si>
  <si>
    <t>SUPORTE P/EQUIPAMENTO; ACO CARBONO; COM PARAFUSOS EM CHAPA 8MM ; GALVANIZADO A FOGO; PARA POSTE CONCRETO CIRCULAR; DIMENSOES 340 MM.  NORMAS:DTN 153 . GALVANIZACAO CONFORME DIS-ETE-153.    </t>
  </si>
  <si>
    <t>SUPORTE TRAFO POSTE CIRC 230MM</t>
  </si>
  <si>
    <t>SUPORTE PARA TRANSFORMADOR EM POSTE CIRCULAR, EM ACO SAE 1010 A 1020, ZINCADO POR IMERSAO A QUENTE, COMPOSTA DE CINTA CIRCULAR COM ESPESSURA DE 8MM,DIAMETRO 230MM, COM PARAFUSOS TIPO FRANCES E SUPORTE 16X70MM E SUPORTE COM COMPRIMENTO 360MM. . NORMAS: NBR</t>
  </si>
  <si>
    <t>NBR 8158, NBR 8159 (FIGURA 9.A-ITEM 3) e DIS-ETE-153.</t>
  </si>
  <si>
    <t>SUPORTE P/EQUIP POSTE CIRCULAR 270MM</t>
  </si>
  <si>
    <t>SUPORTE P/EQUIPAMENTO; ACO CARBONO; GALVANIZADO A FOGO; PARA POSTE CONCRETO CIRCULAR; DIMENSOES 270 MM. NORMAS:DTN 153 . GALVANIZACAO CONFORME DIS-ETE-153.   </t>
  </si>
  <si>
    <t>SUPORTE TRAFO POSTE CIRC 285MM</t>
  </si>
  <si>
    <t>SUPORTE TRANSFORMADOR. FORMATO- TIPO 1. MATERIAL-ACO CARBONO. PROTECAO SUPERFICIAL - ZINCADO POR IMERSAO A QUENTE. DIAMETRO INTERNO - 285MM. CARGA DE RUPTURA-3000DAN. ACESSORIOS-PARAFUSOS CABECA ABAULADA E PORCAS QUADRADA. APLICACAO: POSTE CIRCULAR. NORMA</t>
  </si>
  <si>
    <t>NBR 8158, NBR 8159 (FIGURA 9.A-ITEM 7) e DIS-ETE-153.</t>
  </si>
  <si>
    <t>SUPORTE P/EQUIP POSTE CIRCULAR 240MM</t>
  </si>
  <si>
    <t>SUPORTE P/EQUIPAMENTO; ACO CARBONO; GALVANIZADO A FOGO; PARA POSTE CONCRETO CIRCULAR; DIMENSOES 240 MM. NORMAS:DTN 153 . GALVANIZACAO CONFORME DIS-ETE-153.   </t>
  </si>
  <si>
    <t>SUPORTE RETANG TRAFO 185X 95MM</t>
  </si>
  <si>
    <t>SUPORTE TRANSFORMADOR. APLICACAO: POSTE DUPLO T. MATERIAL: ACO CARBONO. REVESTIMENTO: GALNANIZACAO A FOGO. DIMENSOES-185X95MM. CARGA DE RUPTURA: 3000DAN. ACESSORIOS:PARAFUSOS CABECA ABAULADA E PORCAS QUADRADA. NORMAS:NBR 8158, NBR 8159 (FIGURA 10). GALVAN</t>
  </si>
  <si>
    <t>SUPORTE P/EQUIP POSTE DUPLO T 185X210MM</t>
  </si>
  <si>
    <t>SUPORTE P/EQUIPAMENTO; ACO CARBONO; GALVANIZADO A FOGO; PARA POSTE DE CONCRETO DUPLO T; DIMENSOES 185 X 210 MM. NORMAS:ND.01.33.07/1 . GALVANIZACAO CONFORME DIS-ETE-153.  </t>
  </si>
  <si>
    <t>ND.01.33.07/1 e DIS-ETE-153.</t>
  </si>
  <si>
    <t>SUPORTE P/EQUIP P/POSTE MADEIRA 360MM</t>
  </si>
  <si>
    <t>SUPORTE P/EQUIPAMENTO; ACO CARBONO; GALVANIZADO A FOGO; PARA POSTE MADEIRA; DIMENSOES 360 MM. NORMAS:ND.01.33.08/1  . GALVANIZACAO CONFORME DIS-ETE-153.    </t>
  </si>
  <si>
    <t>ND.01.33.08/1  e DIS-ETE-153.</t>
  </si>
  <si>
    <t>SUPORTE P/EQUIP POSTE CIRCULAR 195MM</t>
  </si>
  <si>
    <t>SUPORTE P/EQUIPAMENTO; ACO CARBONO; GALVANIZADO A FOGO; PARA POSTE CONCRETO CIRCULAR; DIMENSOES 195 MM. NORMAS:DTN 153  . GALVANIZACAO CONFORME DIS-ETE-153.      </t>
  </si>
  <si>
    <t>SUPORTE P/EQUIP CHAVE FACA 220X200MM</t>
  </si>
  <si>
    <t>SUPORTE P/EQUIPAMENTO; ACO CARBONO; P/CHAVE FACA/CORTA CIRC FUSIV; DIMENSOES 220 X 200 MM. NORMAS:ND.01.33.03/1. GALVANIZACAO CONFORME DIS-ETE-153.    </t>
  </si>
  <si>
    <t>ND.01.33.03/1  e DIS-ETE-153.</t>
  </si>
  <si>
    <t>SUPORTE P/EQUIP CHAVE BY-PASS 680X63,5MM</t>
  </si>
  <si>
    <t>SUPORTE PARA EQUIPAMENTO; MATERIAL ACO CARBONO ABNT 1010 A 1020; REVESTIDO DE ZINCO POR IMERSÃO A QUENTE; PARA CHAVE BY-PASS 15 KV; DIMENSOES 680 X 63,50 X 353 MM CONFORME DESENHO DTN 125. POSIÇÃO INCLINADO. GALVANIZACAO CONFORME DIS-ETE-153. </t>
  </si>
  <si>
    <t>DTN 125</t>
  </si>
  <si>
    <t>SUPORTE L CHAVE FUS PARA-RAIO PAD NEMA</t>
  </si>
  <si>
    <t>SUPORTE L. MATERIAL - ACO CARBONO ABNT 1010/1020. PROTECAO SUPERFICIAL - ZINCADO POR IMERSAO A QUENTE. COMPOSTO DE 2 CHAPAS SENDO UMA PLANA E OUTRA EM FORMATO DE L, PARAFUSOS, PORCAS E ARRUELAS. . APLICACAO - FIXACAO CHAVE-FUSIVEL OU PARA-RAIOS EM CRUZETA</t>
  </si>
  <si>
    <t>NBR 8158, NBR 8159 (FIGURA 20.B) e DIS-ETE-153.</t>
  </si>
  <si>
    <t>SUPORTE P/EQUIP POSTE CIRCULAR 225MM</t>
  </si>
  <si>
    <t>SUPORTE P/EQUIPAMENTO; ACO CARBONO; GALVANIZADO A FOGO; PARA POSTE CONCRETO CIRCULAR; DIMENSOES 225 MM. NORMAS:DTN 153 . GALVANIZACAO CONFORME DIS-ETE-153.    </t>
  </si>
  <si>
    <t>SUPORTE P/EQUIP POSTE CIRCULAR 285MM</t>
  </si>
  <si>
    <t> SUPORTE P/EQUIPAMENTO; ACO CARBONO; GALVANIZADO A FOGO; PARA POSTE CONCRETO CIRCULAR; DIMENSOES 285 MM. NORMAS:DTN 153 . GALVANIZACAO CONFORME DIS-ETE-153.    </t>
  </si>
  <si>
    <t>CHAPA FIXACAO ISOLADOR LINE POST 450MM</t>
  </si>
  <si>
    <t>CHAPA , RETANGULAR . MATERIAL : ACO CARBONO ABNT 1010/1020. REVESTIMENTO: GALVANIZACAO A FOGO. DIMENSOES: 450 X 75 X 6 MM. APLICACAO : FIXACAO DE ISOLADOR LINE POST. NORMAS: DTN 154. GALVANIZACAO CONFORME DIS-ETE-153.</t>
  </si>
  <si>
    <t>DTN 154</t>
  </si>
  <si>
    <t>CHAPA    9X 160X2172MM W17-147</t>
  </si>
  <si>
    <t>CHAPA; ACO CARBONO; ACABAMENTO GALVANIZADO A FOGO; BORDAS APARADAS; ESPESSURA 9,53 MM; DIMENSOES 160 X 2172 MM; NORMA ETG.00.01E1. REQUISITOS ADICIONAIS FURACAO CONFORME DESENHO. CONFORME DIS-ETE-016. SE/LT 002.</t>
  </si>
  <si>
    <t>HASTE ATERRAM PERF L 25,0X25,0X 1500,0MM</t>
  </si>
  <si>
    <t>HASTE ATERRAMENTO; TIPO PERFIL L; MATERIAL ACO CARBONO SAE 1010/1020; REVESTIMENTO GALVANIZADA A FOGO; EXTREMIDADE SEM ROSCA; DIMENSAO DA SECAO 25,0 X 25,0 X 5,0 MM; COMPRIMENTO 1500,0 MM.DIMENSAO 25X25X5MM. NORMAS: ND.01.42.01/1, ITEM 01. GALVANIZACAO CO</t>
  </si>
  <si>
    <t>ND.01.42.01/1 E DIS-ETE-153.</t>
  </si>
  <si>
    <t>SUPORTE ISOLADOR PILAR</t>
  </si>
  <si>
    <t>SUPORTE PARA ISOLADOR. MATERIAL: ACO CARBONO 1010/1020 OU FERRO NODULAR. PROTECAO SUPERFICIAL: ZINCAGEM POR IMERSAO A QUENTE. COMPRIMENTO: 305 MM. LARGURA: 92 MM. LARGURA DA ABA: 35 MM. ESFORCOS, DIMENSOES E FURACAO CONFORME NBR 8159 (FIGURA 34.1 ITEM 1).</t>
  </si>
  <si>
    <t>NBR 8158, NBR 8159 (FIGURA 34.A ITEM 1) e DIS-ETE-153.</t>
  </si>
  <si>
    <t>SUPORTE P/EQUIP P/CHAVE FUSIVEL 540MM</t>
  </si>
  <si>
    <t>SUPORTE P/EQUIPAMENTO; ACO CARBONO; PARA CHAVE FUSIVEL E PARA-RAIO; DIMENSOES 540 MM. NORMAS:ND.01.33.02/1 . GALVANIZACAO CONFORME DIS-ETE-153.    </t>
  </si>
  <si>
    <t>ND.01.33.02/1  e DIS-ETE-153.</t>
  </si>
  <si>
    <t>CRUZ CANT PER/L ACO CARB 6X100X100X2200</t>
  </si>
  <si>
    <t>CRUZETA,ACO CARBONO ZINCADO A QUENTE NBR 6323,ENSAIO ABNT- NBR 8158 E 8159,CANTONEIRA 6X100X100MM, COMPRIMENTO 2200MM, FUROS REDONDO SDE 18MM E FUROS QUADRADOS DE 13MM, EMD 02.050 OBS.NAO SERA ACEITO ALTERNATIVA AO PADRAO CEB(CHAPA DOBRADA)</t>
  </si>
  <si>
    <t>EMD 02.050 CEB</t>
  </si>
  <si>
    <t>ESTRIBO P/BRACO L ACO CARB 70X139X45MM</t>
  </si>
  <si>
    <t>ESTRIBO.  MATERIAL :  LIGA  EM  ALUMINIO FUNDIDO COM TRATAMENTO TERMICO CLASSE T6 OU ACO CARBONO 1010 A 1020 OU  FERRO  FUNDIDO NODULAR. ESFORCO VERTICAL NOMINAL: 200DAN; DIMENSOES 70 X140 X 50.  ACESSORIO: PARAFUSO CABECA QUADRADA OU FRANCES M16 X 70MM,</t>
  </si>
  <si>
    <t>NBR 8158, NBR 8159</t>
  </si>
  <si>
    <t>MAO FRANCESA. TIPO: PLANA. MATERIAL: ACO CARBONO. REVESTIMENTO: GALVANIZADA A FOGO .  EXTREMIDADE:  COM  FURO  REDONDO/OBLONGO. DIME NSOES  DO  FURO: 14,00MM / 24,0 X 18,0 MM.  DISTANCIA ENTRE FUROS: 660,0MM. LARGURA: 32,0MM. ESPESSURA: 5,00MM.  COMPRIMEN</t>
  </si>
  <si>
    <t>CANTONEIRA  76X 76X 410MM</t>
  </si>
  <si>
    <t>CANTONEIRA DE ABAS IGUAIS, EM ACO CARBONO ABNT, LAMINADA, RESISTENCIA A TRACAO MINIMA 8000DAN, ZINCADO POR IMERSAO A QUENTE, DIMENSOES 9,5X76X410MM, COM UM RASGO DE 22X30MM, DOIS FUROS DE DIAMETRO 22MM E UM DE 16MM. NORMAS: DTN 155. GALVANIZACAO CONFORME</t>
  </si>
  <si>
    <t>SUB-BASE ISOLADOR PEDEST SB-B</t>
  </si>
  <si>
    <t>SUB-BASE. TIPO- SB-B. MATERIAL- FERRO FUNDIDO NODULAR. PROTECAO SUPERFICIAL- ZINCADO POR IMERSAO A QUENTE. ALTURA- 89MM. ACESSO PARAFUSOS M16X32MM. DESENHO: NBR 6882 (FIGURA B.3). CONFORME DIS-ETE-016. SE/LT 002.</t>
  </si>
  <si>
    <t>CERAMICA SANTA TEREZINHA S/A</t>
  </si>
  <si>
    <t>53.858.312/0001-05</t>
  </si>
  <si>
    <t>ISOLADOR PEDESTAL PORC 38 KV 368MM</t>
  </si>
  <si>
    <t>ISOLADOR SUPORTE. TIPO: PEDESTAL. MATERIAL: PORCELANA. REVESTIMENTO: VITRIFICADA. COR: MARROM. DISTANCIA DE ESCOAMENTO MIN: 838MM. TENSAO NOMINAL: 38KV. TENSAO SUPORTAVEL SOB CHUVA: 75KV. NIVEL BASICO DE IMPULSO (NBI): 210 KV. CARGA RUPT A FLEXAO BASE: 32</t>
  </si>
  <si>
    <t>INS 48.20.02 ISSUE 03</t>
  </si>
  <si>
    <t>808.1401</t>
  </si>
  <si>
    <t>ST-0946</t>
  </si>
  <si>
    <t>HI_2025_04_08_1000736</t>
  </si>
  <si>
    <t>ISOLADOR MONOCORPO PORC 38KV 457MM</t>
  </si>
  <si>
    <t>ISOLADOR SUPORTE. TIPO: MONOCORPO. MATERIAL: PORCELANA. REVESTIMENTO: VITIFRICADA. COR: CINZA. DISTANCIA DE ESCOAMENTO MIN: 940 MM. TENSAO NOMINAL: 38KV. TENSAO SUPORTAVEL SOB CHUVA: 80 KV. TENSAO SUPORTAVEL A SECO: 95 KV. NIVEL BASICO DE IMPULSO (NBI): 2</t>
  </si>
  <si>
    <t>807.0601</t>
  </si>
  <si>
    <t>ST-1621</t>
  </si>
  <si>
    <t>ISOLADOR MONOCORPO PORC 72 KV 762MM</t>
  </si>
  <si>
    <t>ISOLADOR SUPORTE. TIPO: MONOCORPO. MATERIAL: PORCELANA. REVESTIMENTO: VITRIFICADA. COR: CINZA. DISTANCIA DE ESCOAMENTO: 1828MM. TENSAO NOMINAL: 72 KV. TENSAO SUPORTAVEL SOB CHUVA: 145KV. TENSAO SUPORTAVEL A SECO: 175KV. NIVEL BASICO DE IMPULSO (NBI): 350K</t>
  </si>
  <si>
    <t>807.0804</t>
  </si>
  <si>
    <t>ST-1714</t>
  </si>
  <si>
    <t>ISOLADOR ROLDANA PORC 76,0MM 1350DAN.</t>
  </si>
  <si>
    <t>ISOLADOR ROLDANA. MATERIAL: PORCELANA VIDRADA. COR: MARROM. FORMATO : 2. DIAMETRO EXTERNO MAIOR : 79MM. DIAMETRO EXTERNO MENOR : 45MM. DIAMETRO DO FURO : 18MM. ALTURA : 76MM. TENSAO SUPORT.FR.IND.SECO: 22KV. TENSAO SUPORT.FR.IND.CHUVA:13,5X10KV. CARGA RUP</t>
  </si>
  <si>
    <t>809.0202</t>
  </si>
  <si>
    <t>ST-0841</t>
  </si>
  <si>
    <t>COLUNA ISOLADOR PEDESTAL 736MM</t>
  </si>
  <si>
    <t>COLUNA DE ISOLADORES. TIPO: PEDESTAL. MATERIAL: PORCELANA. REVESTIMENTO: VITRIFICADA. COR: MARROM. COMPOSICAO DA COLUNA: 2 ISOLADORES. DISTANCIA DE ESCOAMENTO: 1320MM.TENSAO SUPORTAVEL SOB CHUVA: 140KV. NIVEL BASICO DE IMPULSO (NBI): 350KV. CARGA RUPT A F</t>
  </si>
  <si>
    <t>808.1604</t>
  </si>
  <si>
    <t>ST-0682</t>
  </si>
  <si>
    <t>ISOLADOR PILAR PORCELANA 34KV 800DAN</t>
  </si>
  <si>
    <t>ISOLADOR  PILAR.  MATERIAL:  PORCELANA VITRIFICADA. COR: CINZA. MONTAGEM: VERTICAL. DIAMETRO MAX DA SAIA: 160 MM. DIAMETRO MAX DA BASE: 90MM. FURACAO NA BASE: 1XM20. ALTURA  MAXIMA: 400MM.DIAMETRO DO PESCOÇO: 60MM.  DISTANCIA DE ESCOAMENTO MINIMA: 720MM.</t>
  </si>
  <si>
    <t>804.1108</t>
  </si>
  <si>
    <t>ST-2155</t>
  </si>
  <si>
    <t>ISOLADOR PILAR PORC 8KN 15KV/110KV</t>
  </si>
  <si>
    <t>ISOLADOR  PILAR.  MATERIAL:  PORCELANA VITRIFICADA. COR: CINZA. MONTAGEM: VERTICAL. DIAMETRO MAX DA SAIA: 140 MM. DIAMETRO MAX DA BASE: 90MM. FURACAO NA BASE: 1XM20. ALTURA  MAXIMA: 220MM.DIAMETRO DO PESCOÇO: 60MM.  DISTANCIA DE ESCOAMENTO MINIMA: 300MM.</t>
  </si>
  <si>
    <t>804.0801</t>
  </si>
  <si>
    <t>ST-1811</t>
  </si>
  <si>
    <t>ISOLADOR PEDESTAL PORC 15KV 254MM</t>
  </si>
  <si>
    <t>ISOLADOR SUPORTE. TIPO: PEDESTAL. MATERIAL: PORCELANA. REVESTIMENTO: VITRIFICADA. COR: MARROM. DISTANCIA DE ESCOAMENTO MIN: 305,0 MM. TENSAO NOMINAL: 15 KV. TENSAO SUPORTAVEL SOB CHUVA: 45 KV. NIVEL BASICO DE IMPULSO (NBI): 110KV. CARGA RUPT A FLEXAO FIX</t>
  </si>
  <si>
    <t>808.0201</t>
  </si>
  <si>
    <t>ST-0951</t>
  </si>
  <si>
    <t>COLUNA ISOLADOR PEDESTAL 1244MM</t>
  </si>
  <si>
    <t>COLUNA DE ISOLADORES. TIPO: PEDESTAL. MATERIAL: PORCELANA. REVESTIMENTO: VITRIFICADA. COR: MARROM. COMPOSICAO DA COLUNA: 3 ISOLADORES. CARACTERISTICA DO VINCULO: B. DISTANCIA DE ESCOAMENTO: 2595MM. TENSAO SUPORTAVEL SOB CHUVA: 230KV. NIVEL BASICO DE IMPUL</t>
  </si>
  <si>
    <t>808.1903</t>
  </si>
  <si>
    <t>ST-1752</t>
  </si>
  <si>
    <t>ISOLADOR PILAR PORC 8KN 24,2KV/150KV</t>
  </si>
  <si>
    <t>ISOLADOR PILAR. MATERIAL: PORCELANA VITRIFICADA. COR: CINZA. MONTAGEM: VERTICAL. DIAMETRO MAX DA SAIA: 150 MM. DIAMETRO MAX DA BASE: 90MM. FURACAO NA BASE: 1XM20. ALTURA MAXIMA: 330MM. DIAMETRO DO PESCOÇO: 60MM. DISTANCIA DE ESCOAMENTO MINIMA: 530MM. TENS</t>
  </si>
  <si>
    <t>804.1602</t>
  </si>
  <si>
    <t>ST-1243</t>
  </si>
  <si>
    <t>ISOLADOR PEDESTAL PORC 15KV 305MM</t>
  </si>
  <si>
    <t>ISOLADOR SUPORTE. TIPO: PEDESTAL. MATERIAL: PORCELANA. REVESTIMENTO: VITRIFICADA. COR: MARROM. DISTANCIA DE ESCOAMENTO: 460MM. TENSAO NOMINAL: 15KV. TENSAO SUPORTAVEL SOB CHUVA: 60KV. NIVEL BASICO DE IMPULSO (NBI): 150KV. CARGA RUPT A FLEXAO FIX BASE: 18</t>
  </si>
  <si>
    <t>808.1101</t>
  </si>
  <si>
    <t>ST-0950</t>
  </si>
  <si>
    <t>ISOLADOR MONOCORPO PORC 15KV 254MM</t>
  </si>
  <si>
    <t>ISOLADOR SUPORTE. TIPO: MONOCORPO. NUCLEO MACICO. MATERIAL: PORCELANA. REVESTIMENTO: VITIFRICADA. COR: CINZA. DISTANCIA DE ESCOAMENTO: 394 MM. TENSAO NOMINAL: 15KV. TENSAO SUPORTAVEL SOB CHUVA: 45 KV. TENSAO SUPORTAVEL A SECO: 50 KV. NIVEL BASICO DE IMPUL</t>
  </si>
  <si>
    <t>807.0201</t>
  </si>
  <si>
    <t>ST-1619</t>
  </si>
  <si>
    <t>ISOLADOR SUSP VIDRO 255MM 120KN ANEL</t>
  </si>
  <si>
    <t>ISOLADOR SUSPENSAO; STANDARD; VIDRO TEMPERADO; ENGATE CONCHA-BOLA; DIAMETRO NOMINAL 255,0 MM; PASSO 146,0 MM; DISTANCIA DE ESCOAMENTO 320 MM; TENSAO SUPORTÁVEL SOB CHUVA 40,0 KV; TENSAO SUPORTÁVEL A SECO 80,0 KV; NBI 100 KV; CARGA DE RUPTURA MECÂNICA 120,</t>
  </si>
  <si>
    <t>814.2322</t>
  </si>
  <si>
    <t>ST-1905</t>
  </si>
  <si>
    <t>ISOLADOR CAST PORC 85,0X 90,0MM 3400DAN</t>
  </si>
  <si>
    <t>ISOLADOR CASTANHA. MATERIAL- PORCELANA VIDRADA. COR- MARROM. FORMATO-2. DIAMETRO EXTERNO DA BASE-85MM. DIAMETRO INTERNO DA BASE-42MM. DIAMETRO DO FURO-20MM. DISTANCIA ENTRE FUROS-44MM. ALTURA -90MM. TENSAO SUPORT. FR.IND.SECO-25KV. TENSAO SUPORT. FR.IND.C</t>
  </si>
  <si>
    <t>810.0202</t>
  </si>
  <si>
    <t>ST-1047</t>
  </si>
  <si>
    <t>ISOLADOR PEDESTAL PORC 38 KV 381MM</t>
  </si>
  <si>
    <t>ISOLADOR SUPORTE. TIPO: PEDESTAL. MATERIAL: PORCELANA. REVESTIMENTO: VITRIFICADA. COR: MARROM. DISTANCIA DE ESCOAMENTO MIN: 711 MM. TENSAO NOMINAL: 38KV. TENSAO SUPORTAVEL SOB CHUVA: 80KV. NIVEL BASICO DE IMPULSO (NBI): 200KV. CARGA RUPT A FLEXAO FIX. BAS</t>
  </si>
  <si>
    <t>808.0601</t>
  </si>
  <si>
    <t>ST-0949</t>
  </si>
  <si>
    <t>ISOLADOR PINO PORCE 25MM 340MM 1360DAN</t>
  </si>
  <si>
    <t>ISOLADOR PINO; MONOCORPO; FEITO EM PORCELANA COBERTA COM ESMALTE LISO E RADIOTRATADO; DIAMETRO NOMINAL 213,0 MM; DIAMETRO DO PESCOCO 89,0 MM; ALTURA TOTAL 140,0 MM; DIAMETRO DA ROSCA 25,0 MM; DISTANCIA DE ESCOAMENTO 381,0 MM; TENSAO NOMINAL 22,0 KV; TENSA</t>
  </si>
  <si>
    <t>803.0602</t>
  </si>
  <si>
    <t>ST-0835</t>
  </si>
  <si>
    <t>ISOLADOR MONOCORPO PORC 145 KV 1372MM</t>
  </si>
  <si>
    <t>ISOLADOR SUPORTE. TIPO: MONOCORPO. NUCLEO MACICO. MATERIAL: PORCELANA. REVESTIMENTO: VITRIFICADA. COR: CINZA. DISTANCIA DE ESCOAMENTO: 3625MM. TENSAO NOMINAL: 145KV. TENSAO SUPORTAVEL SOB CHUVA: 275KV. TENSAO SUPORTAVEL A SECO: 335KV. NIVEL BASICO DE IMPU</t>
  </si>
  <si>
    <t>807.1102</t>
  </si>
  <si>
    <t>ST-1733</t>
  </si>
  <si>
    <t>ISOLADOR SUSP PORC CZ 280,0MM 8000DAN</t>
  </si>
  <si>
    <t>ISOLADOR SUSPENSAO; STANDARD; PORCELANA; VITRIFICADA; COR CINZA; ENGATE CONCHA-BOLA CB-16; DIAMETRO NOMINAL 254,0 MM; PASSO 146,0 MM; DISTANCIA DE ESCOAMENTO 280,0 MM; TENSAO SUPORTAVEL SOB CHUVA 40,0 KV; TENSAO SUPORTAVEL A SECO 70,0 KV; NBI 100KV; CARGA</t>
  </si>
  <si>
    <t>802.1407</t>
  </si>
  <si>
    <t>ST-1069</t>
  </si>
  <si>
    <t>TERM DESC 25KV/600A T SIMETICO  50MM2</t>
  </si>
  <si>
    <t>1525-TB600TB/25IP600CS / SBC-B-25-50/1-AL</t>
  </si>
  <si>
    <t>Chardon Brasil Produtos e Serviços de Energia Ltda.</t>
  </si>
  <si>
    <t>27.124.048/0004-00</t>
  </si>
  <si>
    <t>TERM DESC 25KV/600A T SIMETICO  95MM2</t>
  </si>
  <si>
    <t>1525-TB600TB/25IP600CS / SBC-B-70-120/2-AL</t>
  </si>
  <si>
    <t>1525-TB600TD/25IP600CS / SBC-B-70-120/2-AL</t>
  </si>
  <si>
    <t>1525-TB600TD/25IP600CS / SBC-B-150-240/2-AL</t>
  </si>
  <si>
    <t>1525-TB600TE/25IP600CS / SBC-B-150-240/2-AL</t>
  </si>
  <si>
    <t>TERM DESC 36KV/630A PLUG DE FECHAMENTO</t>
  </si>
  <si>
    <t>TERMINAL DESCONECTAVEL; TIPO: PLUG DE FECHAMENTO (PF-630); INTERFACE:TIPO "C" IEC ; MOLDADO:EPOXI; TENSAO NOMINAL: 36 KV; CORRENTE  NOMINAL: 630 A; COMPONENTES: CORPO BASICO; TAMPA ISOLADA DO PLUG, PINO ROSCADO, CAPUZ PROTETOR, MATERIAIS DE MONTAGEM. ADIC</t>
  </si>
  <si>
    <t>36PLG-TC / 36TC-CAP</t>
  </si>
  <si>
    <t>CONETOR TRM AL  TORQ 2F/NEMA 500-630MM2</t>
  </si>
  <si>
    <t>SBC-300-630LP-16/3L</t>
  </si>
  <si>
    <t>LUVA EMENDA TORQ  35-95MM2</t>
  </si>
  <si>
    <t>SBSC-25-95/2/C </t>
  </si>
  <si>
    <t>TERM DESC 25KV/600A T SIMETICO  35MM2</t>
  </si>
  <si>
    <t>1525-TB600TA/25IP600CS / SBC-B-25-50/1</t>
  </si>
  <si>
    <t>CONETOR TRM AL  TORQ 2F/NEMA 50-150MM2</t>
  </si>
  <si>
    <t>SBC-35-150LP-12/2L</t>
  </si>
  <si>
    <t>CONETOR TRM AL  TORQ 1F 95-240MM2</t>
  </si>
  <si>
    <t>SBC-A-70-240-16/2-AL</t>
  </si>
  <si>
    <t>SBSC 400-630/6/C </t>
  </si>
  <si>
    <t>25DBI200</t>
  </si>
  <si>
    <t>TERM DESC 24KV/250A PLUG DE CONEXAO PT3</t>
  </si>
  <si>
    <t>TERMINAL DESCONECTAVEL; TIPO: PLUG DE CONEXAO (PT3); INTERFACE:TIPO "A" DEADBREAK ; MOLDADO:EPDM; TENSAO NOMINAL: 24 KV; CORRENTE  NOMINAL: 200/250 A; COMPONENTES: CORPO BLINDADO; PRESILHAS DE FIXAÇÃO, PROLONGADOR, CAPUZES PROTETORES, MATERIAIS DE MONTAGE</t>
  </si>
  <si>
    <t>28-DJ200T3</t>
  </si>
  <si>
    <t>28-DJ200T2</t>
  </si>
  <si>
    <t>25-DJ200F3SS</t>
  </si>
  <si>
    <t>TERMINAÇÃO EXT 24KV  35- 95MM2 TORQ</t>
  </si>
  <si>
    <t>TERMINACAO EXTERNA. TIPO: CONTRATIL A FRIO.  USO: EXTERIOR (NIVEL 4 DE POLUICAO).  TENSAO NOMINAL: 24 KV. MOLDADO:EPDM/SILICONE. COMPONENTES:  TUBO COM SAIAS.  CONETOR TERMINAL TORQUIMETRICO 35-95MM2;  MATERIAIS COMPLETOS PARA  MONTAGEM  E LIMPEZA. INSTRU</t>
  </si>
  <si>
    <t>25-CSTO-B + SBC-A-25-95-12/1-AL</t>
  </si>
  <si>
    <t>SLVC-J4-500MCM</t>
  </si>
  <si>
    <t>28-DJ200S2</t>
  </si>
  <si>
    <t>CONETOR TRM AL  TORQ 1F 185-400MM2</t>
  </si>
  <si>
    <t>SBC-A-185-400-16/3-AL</t>
  </si>
  <si>
    <t>CONETOR TRM AL  TORQ 1F 500-630MM2</t>
  </si>
  <si>
    <t>SBC-A-300-630-16/3-AL</t>
  </si>
  <si>
    <t>CONETOR TRM AL  TORQ 2F/NEMA 25-95MM2</t>
  </si>
  <si>
    <t>CONETOR TRM AL  TORQ 2F/NEMA 95-240MM2</t>
  </si>
  <si>
    <t>SBC-70-240LP-12/2L</t>
  </si>
  <si>
    <t>CONETOR TRM AL  TORQ 2F/NEMA 185-400MM2</t>
  </si>
  <si>
    <t>SBC-185-400LP-16/3L</t>
  </si>
  <si>
    <t>24-DIC250</t>
  </si>
  <si>
    <t>25-IP600CS</t>
  </si>
  <si>
    <t>TERMINAÇÃO EXT 24KV  95-240MM2 TORQ</t>
  </si>
  <si>
    <t>25-CSTO-B + SBC-A-70-240-16/2-AL</t>
  </si>
  <si>
    <t>CONETOR TRM AL  TORQ 1F 25-95MM2</t>
  </si>
  <si>
    <t>SBC-A-25-95-16/1-AL</t>
  </si>
  <si>
    <t>1525-TB600TF/25IP600CS / SBC-B-150-240/2-AL</t>
  </si>
  <si>
    <t>25DCP600-S</t>
  </si>
  <si>
    <t>TERM DESC 24KV/630A PLUG DE CONEXAO</t>
  </si>
  <si>
    <t>TERMINAL DESCONECTAVEL; TIPO: PLUG DE CONEXAO (PC24-630); INTERFACE:TIPO "C" IEC ; MOLDADO:EPOXI; TENSAO NOMINAL: 24 KV; CORRENTE  NOMINAL: 630 A; COMPONENTES: CORPO BLINDADO; PINO ROSCADO, CAPUZES PROTETORES, MATERIAIS DE MONTAGEM. ADICIONAIS: CORPO  APR</t>
  </si>
  <si>
    <t>24TCP-630</t>
  </si>
  <si>
    <t>TERM DESC 24KV/630A PLUG DE FECHAMENTO</t>
  </si>
  <si>
    <t>TERMINAL DESCONECTAVEL; TIPO: PLUG DE FECHAMENTO (PF-630); INTERFACE:TIPO "C" IEC ; MOLDADO:EPOXI; TENSAO NOMINAL: 24 KV; CORRENTE  NOMINAL: 630 A; COMPONENTES: CORPO BASICO; TAMPA ISOLADA DO PLUG, PINO ROSCADO, CAPUZ PROTETOR, MATERIAIS DE MONTAGEM. ADIC</t>
  </si>
  <si>
    <t>TERM DESC 24KV/630A RECEPTACULO</t>
  </si>
  <si>
    <t>TERMINAL DESCONECTAVEL; TIPO: RECEPTACULO (RIB24-630); INTERFACE:TIPO "C" IEC ; MOLDADO:EPDM; TENSAO NOMINAL: 24 KV; CORRENTE  NOMINAL: 630 A; COMPONENTES: CORPO BASICO; TAMPA ISOLADA RECPATCULO. MATERIAIS DE MONTAGEM. ADICIONAIS: CORPO  APROVA DE  TOQUES</t>
  </si>
  <si>
    <t>24DIC-630</t>
  </si>
  <si>
    <t>BARRAMENTO MULTIPLO ISOLADO. QUANTIDADE DE PORTAS/VIAS (ENTRADA/SAIDA): 6. TENSAO NOMINAL: 1KV.   CORPO EM LIGA DE ALUMINIO ESTANHADO.        INVOLUCRO EXTERNO EPDM RESISTENTE A IMPACTO E RADIACAO ULTRAVIOLETA.  SELAGEM PROVIDA POR TAMPA/GEL. PARAFUSO DO</t>
  </si>
  <si>
    <t>SLVC-J6-500MCM</t>
  </si>
  <si>
    <t>BARRAMENTO MULTIPLO ISOLADO. QUANTIDADE DE PORTAS/VIAS (ENTRADA/SAIDA): 4.    TENSAO NOMINAL: 1KV.   CORPO EM LIGA DE ALUMINIO ESTANHADO.        INVOLUCRO EXTERNO EPDM RESISTENTE A IMPACTO E RADIACAO ULTRAVIOLETA.  SELAGEM PROVIDA POR TAMPA/GEL. PARAFUSO</t>
  </si>
  <si>
    <t>TERM DESC 36KV/630A PLUG DE CONEXAO</t>
  </si>
  <si>
    <t>TERMINAL DESCONECTAVEL; TIPO: PLUG DE CONEXAO (PC36-630); INTERFACE:TIPO "C" IEC ; MOLDADO:EPOXI; TENSAO NOMINAL: 36 KV; CORRENTE  NOMINAL: 630 A; COMPONENTES: CORPO BLINDADO; PINO ROSCADO, CAPUZES PROTETORES, MATERIAIS DE MONTAGEM. ADICIONAIS: CORPO  APR</t>
  </si>
  <si>
    <t>36TCP-630</t>
  </si>
  <si>
    <t>35-CSTO-C+ SBC-A-185-400-16/3-AL</t>
  </si>
  <si>
    <t>TERMINAÇÃO EXT 36KV  50-150MM2 TORQ</t>
  </si>
  <si>
    <t> 35-CSTO-B+ SBC-A-35-150-16/2-AL</t>
  </si>
  <si>
    <t>BARRAMENTO MULTIPLO ISOLADO. QUANTIDADE DE PORTAS/VIAS (ENTRADA/SAIDA): 5. TENSAO NOMINAL: 1KV.   CORPO EM LIGA DE ALUMINIO ESTANHADO. INVOLUCRO EXTERNO EPDM RESISTENTE A IMPACTO E RADIACAO ULTRAVIOLETA.  SELAGEM PROVIDA POR TAMPA/GEL. PARAFUSO DO TIPO  A</t>
  </si>
  <si>
    <t>25-CSTO-C + SBC-A-185-400-16/3-AL</t>
  </si>
  <si>
    <t>1525-TB600TG/25IP600CS / SBC-B-300-400/3-AL</t>
  </si>
  <si>
    <t>TERMINAÇÃO EXT 24KV     500MM2 TORQ</t>
  </si>
  <si>
    <t>25-CSTO-C+SBC-A-300-630-16/3-AL</t>
  </si>
  <si>
    <t>CALHA MADEIRA TRATADA 150MM</t>
  </si>
  <si>
    <t>CALHA DE MADEIRA TRATADA. DIMENSOES:  COMPRIMENTO-280 MM. ALTURA- 101MM.
LARGURA: 130 MM. APLICACAO : FIXACAO DE CABOS ISOLADOS NA SUBIDA EM POSTE. DESENHO: CLH50/150.</t>
  </si>
  <si>
    <t>CLH50/150.</t>
  </si>
  <si>
    <t>CHRIATIVA COMERCIO DE MOVEIS LTDA</t>
  </si>
  <si>
    <t>24.349.333/0001-99</t>
  </si>
  <si>
    <t>HI_2021_12_23_1058835</t>
  </si>
  <si>
    <t>CALHA MADEIRA TRATADA  50MM</t>
  </si>
  <si>
    <t>ROLDANA P/ LINHA DE TRANSMISSAO 3402KGF</t>
  </si>
  <si>
    <t>ROLDANA P/ LINHA DE TRANSMISSAO; ROLDANA CONFECCIONADA EM LIGA DE ALUMINIO LEVE;CAPACIDADE MAXIMA DE TRABALHO 3402KGF;RUPTURA 12206 KGF; DEVE  POSSUIR  ROLAMENTOS  DE ESFERAS ANTI-FRICCAO; DIAMETRO EXTERNO 368MM; DIAMETRO INTERNO 305MM; LARGURA  54MM; ALT</t>
  </si>
  <si>
    <t>CIVITELLA</t>
  </si>
  <si>
    <t>CIVITELLA CIA LTDA</t>
  </si>
  <si>
    <t>62.384.763/0001-30</t>
  </si>
  <si>
    <t>TALHA ALAVANCA ACO 10M 750KG</t>
  </si>
  <si>
    <t>TALHA  MANUAL; ALAVANCA C/ SUPORTE; CAPACIDADE 750 KG; CORPO EM CHAPA DE ACO ESTAMPADA; PECAS MOVEIS EM ACO LIGA; GANCHO EM ACO ;SUPORTE DE FIXACAO AO POSTE, C/REGISTRO E CORRENTE (ESTICADOR) EM  ACO  SAE  1010 A 1020; O ACO DAS PECAS MOVEIS E DOS GANCHOS</t>
  </si>
  <si>
    <t>BERG STEEL</t>
  </si>
  <si>
    <t>PATESCA (ROLDANA P/ MOV. CARGA) 2000 KGF</t>
  </si>
  <si>
    <t>ROLDANA PARA MOVIMENTACAO DE CARGA; CAPACIDADE NOMINAL DE 2000KG;DO TIPO ABERTA;DIAMENTRO EXTERNO DA ROLDANA:150MM; PARA CABO DE ACO DE 1/2POL A 5/8POL; ROLAMENTOS BLINDADOS GANCHO COM TRAVA; CONFORME PADRAO DIS-CEF-001 ET 04.03.01 ITEM 2; EM EMBALAGEM AP</t>
  </si>
  <si>
    <t>ESTICADOR COND LV 19,8 A 22,35MM 2000KGF</t>
  </si>
  <si>
    <t>ESTICADOR PARA CONDUTOR ENERGIZADO; CORPO EM ACO E MORDENTES EM BRONZE LISO; MORDENTES  COM PERFIL CIRCULAR; TRAVA DE SEGURANÇA COM MOLA; ACABAMENTO  UNIFORME E ISENTO DE REBARBAS; APLICACAO: CONDUTORES DE ALUMINIO E COBRE; DIAMETRO DO CABO: 19,80 A 22,35</t>
  </si>
  <si>
    <t>TALHA TIRFOR 1600 DAN</t>
  </si>
  <si>
    <t>TALHA TIRFOR; ALAVANCA; FERRAMENTA EM CHAPA DE ACO SAE 1010/1020; ALAVANCA E MECANISMOS INTERNOS EM ACO; CABO DE ACO; GANCHO EM ACO; A FERRAMENTA DEVE SER ESTAMPADA E POSSUIR 20 METROS DE CABO; O ACO UTILIZADO NAS ALAVANCAS E NO GANCHO DEVE SER FORJADO; C</t>
  </si>
  <si>
    <t>CIV-1600 - BERG STEEL</t>
  </si>
  <si>
    <t>ESTICADOR COND LV 13,46 A 18,8MM 1700KGF</t>
  </si>
  <si>
    <t>ESTICADOR PARA CONDUTOR ENERGIZADO; CORPO EM ACO E MORDENTES EM BRONZE LISO; MORDENTES  COM PERFIL CIRCULAR; TRAVA DE SEGURANÇA COM MOLA; ACABAMENTO  UNIFORME E ISENTO DE REBARBAS; APLICACAO: CONDUTORES DE ALUMINIO E COBRE; DIAMETRO DO CABO: 13,46 A 18,80</t>
  </si>
  <si>
    <t>ESTICADOR BRONZE 19,80 A 22,35MM 2000KGF</t>
  </si>
  <si>
    <t>ESTICADOR DE CONDUTOR; CORPO EM ACO E MORDENTES EM BRONZE LISO; PROTECAO  SUPERFICIAL: ZINCADO  POR IMERSAO A QUENTE; MORDENTES COM PERFIL CIRCULAR; ACABAMENTO  UNIFORME E ISENTO DE REBARBAS; APLICACAO: CONDUTORES  DE  ALUMINIO  E COBRE; DIAMETRO DO CABO:</t>
  </si>
  <si>
    <t>ESTICADOR BRONZE 13,46 A 18,80MM 1700KGF</t>
  </si>
  <si>
    <t>ESTICADOR COND LV 5,08 A 10,16MM 800KGF</t>
  </si>
  <si>
    <t>ESTICADOR PARA CONDUTOR ENERGIZADO; CORPO EM ACO E MORDENTES EM BRONZE LISO;  MORDENTES COM PERFIL CIRCULAR; TRAVA DE SEGURANÇA COM MOLA; ACABAMENTO UNIFORME E ISENTO DE REBARBAS;  APLICACAO: CONDUTORES DE ALUMINIO E COBRE; DIAMETRO DO CABO:  5,08 A 10,16</t>
  </si>
  <si>
    <t>CARRETILHA LANCAMENTO CABOS MULTIPLEX</t>
  </si>
  <si>
    <t>CARRETILHA  PARA  LANCAMENTO  DE  CABOS MULTIPLEXADOS BT - BASE FIXA: CHAPA U  EM ACO ABNT  1020. ESPESSURA  3 MM;  TUBO EM ACO ABNT 1020, 26 MM X 3 MM DE ESPESSURA; BASE  MOVEL: TUBO  EM ACO ABNT 1020, 20 MM X 3 MM DE ESPESSURA; ROLDANA: LIGA DE ALUMINIO</t>
  </si>
  <si>
    <t>CAMISA PUXAMENTO CONDUTOR 38 A 51MM</t>
  </si>
  <si>
    <t>CAMISA  FECHADA  PARA  PUXAMENTO  DE  CONDUTORES;   CONSTITUIDA DE  MALHA  FLEXIVEL  DE  ACO E ALCA DE ACO PARA PUXAMENTO; PARA CABOS  DE  38 A 51 MM  DE  DIAMETRO; COMPRIMENTO TOTAL: 900 MM; CARGA DE TRABALHO: 2500 KGF; CARGA DE RUPTURA: 6600 KGF; PADRAO</t>
  </si>
  <si>
    <t>CAMISA PUXAMENTO CONDUTOR 25 A 38MM</t>
  </si>
  <si>
    <t>CAMISA  FECHADA  PARA  PUXAMENTO  DE CONDUTORES; CONSTITUIDA DE MALHA  FLEXIVEL DE ACO E ALCA DE ACO PARA PUXAMENTO; PARA CABOS DE 25 A 38 MM  DE  DIAMETRO; COMPRIMENTO  TOTAL: 850 MM;  CARGA DE  TRABALHO:  1700 KGF; CARGA  DE  RUPTURA:  5100 KGF;  PADRAO</t>
  </si>
  <si>
    <t>CAMISA PUXAMENTO CONDUTOR 13 A 25MM</t>
  </si>
  <si>
    <t>CAMISA  FECHADA  PARA  PUXAMENTO  DE CONDUTORES; CONSTITUIDA DE MALHA  FLEXIVEL DE ACO E ALCA DE ACO PARA PUXAMENTO; PARA CABOS DE  13 A 25 MM DE DIAMETRO; COMPRIMENTO TOTAL: 600 MM; CARGA DE TRABALHO: 800 KGF; CARGA  DE  RUPTURA: 2400 KGF; PADRAO CEF.001</t>
  </si>
  <si>
    <t>TALHA TIFOR 1600 DAN CABO 7/16 60 M</t>
  </si>
  <si>
    <t>TALHA TIFOR; CONFECCIONADA EM CHAPA DE ACO 1010/1020; ALAVANCAS E  MECANISMOS  INTERNOS EM ACO FORJADO; GANCHO COM TRAVA EM ACO FORJADO EM UMA DAS EXTREMIDADES;CAPACIDADE: 1600DAN;ACOMPANHADO DE  CABO  DE  ACO  COM ALMA DE ACO, TIPO AA, COMPRIMENTO: 60 M,</t>
  </si>
  <si>
    <t>DINAMOMETRO TRACAO ANALOGICO 1000 DAN</t>
  </si>
  <si>
    <t>DINAMOMETRO; PARA MEDIR FORCA TRACAO; ESCALA COM DIVISOES DE 10 EM 10 DAN; PRECISAO: 1%; SOBRECARGA: 25%; OLHAIS EM ACO FORJADO; ANALOGICO; PORTATIL; DIAMETRO DO MOSTRADOR: 160 MM; CAPACIDADE: 1000 DAN; COM ESTOJO METALICO OU PLASTICO RESISTENTE A QUEDAS</t>
  </si>
  <si>
    <t>51.D05.A2</t>
  </si>
  <si>
    <t>ESTICADOR CORDOALHA ACO 8-16MM 3000KGF</t>
  </si>
  <si>
    <t>ESTICADOR   DE   CORDOALHA;   ALAVANCA,  CORPO   E   MANDIBULAS CONFECCIONADOS EM ACO SAE 1040 E 1060; REBITES EM ACO SAE 1045; MORDENTES EM ACO SERRILHADO; CORDOALHAS  DE ACO DIAMETRO DE 8 A 16 MM; ESPESSURA DA PELICULA SUPERFICIAL 10 MICRON; PESO 2,8 KG</t>
  </si>
  <si>
    <t>CARRETILHA GANCHO LG ACO TRF 5/8" 450DAN</t>
  </si>
  <si>
    <t>CARRETILHA; COM  GANCHO  LONGO; CORPO, ALCA  E  ROLDANA EM LIGA DE ALUMINIO; GANCHO LONGO EM ACO TREFILADO;OLHAL EM ACO FORJADO SAE 1015 A SAE 1030; PINOS  E  CONTRAPINOS  EM  ACO  SAE 1040 A SAE 1060; ROLDANA COM CANAL P/ CORDA DE 16 MM (5/8");TRATAMENTO</t>
  </si>
  <si>
    <t>MOITAO ACO 1800 KGF</t>
  </si>
  <si>
    <t>MOITAO  EM  ACO; 3 GORNES; ROLDANA DE 120 MM DE DIAMETRO; PARA CORDAS DE 14 MM DE DIAMETRO; GANCHOS  COM  TRAVA; UM BLOCO  COM  ALCA  PARA  AMARRA  E  UM BLOCO SEM ALCA PARA AMARRA;CAPACIDADE DE 1800 KGF;CONFORME PADRAO DIS-CEF-001 ET 03.27.01 ITEM 2;EM E</t>
  </si>
  <si>
    <t>BANDOLA ROLDANA LANCAM CABO EM CRUZETA</t>
  </si>
  <si>
    <t>BANDOLA  ROLDANAP/LANCAMENTO  DE  CABOS  EM  CRUZETA  ( EM REDE COMPACTA E RECONDUTORAMENTO ), CORPO  EM LIGA  ALUMINIO DE ALTA RESISTENCIA; ROLDANA MONTADA SOBRE ROLAMENTOS; BASE  GIRATORIA; ROLDANA 65 MMM DIAMETRO; ESTRUTURA DE 150 MM DIAMETRO; PARAFUSO</t>
  </si>
  <si>
    <t>BANDOLA P/ REDE SECUNDARIA 100DAN</t>
  </si>
  <si>
    <t>BANDOLA P/ REDE  SECUNDARIA; POLIA, PROTETOR DA POLIA E ROLETES CONFECCIONADOS  EM  LIGA  DE  ALUMINIO; EIXO DA POLIA E EIXO DO ROLETE CONFECCIONADOS EM ACO SAE 1020 A 1045; SUPORTE  DA POLIA EM CHAPA DE ACO SAE 1030 A 1045; PINOS, EIXOS E MOLAS EM ACO; A</t>
  </si>
  <si>
    <t>TALHA TIRFOR 3200 DAN</t>
  </si>
  <si>
    <t>TALHA TIFOR; CONFECCIONADA EM CHAPA DE ACO 1010/1020; ALAVANCAS E  MECANISMOS  INTERNOS EM ACO FORJADO; GANCHO COM TRAVA EM ACO FORJADO EM UMA DAS EXTREMIDADES; CAPACIDADE: 3200 DAN; CONFORME DIS-CEF-002 EFES 07.07.01 ITEM 2; EM  EMBALAGEM  APROVADA  PELA</t>
  </si>
  <si>
    <t>ESTICADOR COND LV 7,87 A 13,46MM 800KGF</t>
  </si>
  <si>
    <t>ESTICADOR PARA CONDUTOR ENERGIZADO; CORPO EM ACO E MORDENTES EM BRONZE LISO; MORDENTES  COM PERFIL CIRCULAR; TRAVA DE SEGURANÇA COM MOLA; ACABAMENTO UNIFORME E ISENTO DE REBARBAS;  APLICACAO: CONDUTORES DE ALUMINIO  E COBRE; DIAMETRO DO CABO: 7,87 A 13,46</t>
  </si>
  <si>
    <t>CARRETILHA GANCHO E TRAVA 5/8" 450 DAN</t>
  </si>
  <si>
    <t>CARRETILHA; COM GANCHO E TRAVA; CORPO, ALCA E ROLDANA EM LIGA DE ALUMINIO; GANCHO COM TRAVA EM ACO TREFILADO; OLHAL EM ACO FORJADO S AE 1015 A SAE 1030; PINOS E CONTRAPINOS EM ACO SAE 1040 A SAE 1060; ROLDANA COM CANAL P/ CORDA DE 16 MM (5/8"); TRATAMENTO</t>
  </si>
  <si>
    <t>51.C02.E1</t>
  </si>
  <si>
    <t>TALHA MANUAL DE ALAVANCA 750 KG</t>
  </si>
  <si>
    <t>TALHA MANUAL DE ALAVANCA 750KG: ESTRUTURA DE CHAPA DE ACO ESTAMPADA  COM  TRATAMENTO  ANTICORROSIVO; PECAS   MOVEIS FORJADAS EM ACO LIGADO TRATADA  TERMICAMENTE; CORRENTE DE ELOS CALIBRADA  DE  ALTA  RESISTENCIA: CAPACIDADE 750 KG; GANCHOS COM TRAVAS DE S</t>
  </si>
  <si>
    <t>ESTICADOR CORDOALHA ACO 3-10MM</t>
  </si>
  <si>
    <t>ESTICADOR    DE   CORDOALHA;  ALAVANCA,  CORPO   E   MANDIBULAS CONFECCIONADOS EM ACO SAE 1040 E 1060; REBITES EM ACO SAE 1045; MORDENTES  EM ACO SERRILHADO; CORDOALHAS DE ACO DIAMETRO DE 3 A MM;ESPESSURA DA PELICULA SUPERFICIAL 10 MICRON;  PESO MAXIMO 1,</t>
  </si>
  <si>
    <t>TALHA MANUAL ALAVANCA 3000KGF 2,2M</t>
  </si>
  <si>
    <t>TALHA   MANUAL;  ALAVANCA; CAPACIDADE 3000 KG; CORPO  EM  CHAPA  ESTAMPADA; PECAS  MOVEIS  EM  ACO LIGA; GANCHOS EM ACO; CORRENT ACO; O  ACO  DAS  PECAS  MOVEIS E DOS GANCHOS DEVE SER  FORJADO; COM  DISPOSITIVO  INVERSOR  E FREIO AUTO BLOCAVEL,   COM  VOL</t>
  </si>
  <si>
    <t>PATESCA (ROLDANA P/ MOV. CARGA) 1000 KGF</t>
  </si>
  <si>
    <t>ROLDANA PARA MOVIMENTACAO DE CARGA; CAPACIDADE NOMINAL DE 1000KG;DO TIPO ABERTA;DIAMENTRO EXTERNO DA ROLDANA:100MM; PARA CABO DE ACO DE 1/4POL A 3/8POL; ROLAMENTOS BLINDADOS GANCHO COM TRAVA; CONFORME PADRAO DIS-CEF-001 ET 04.03.01 ITEM 1; EM EMBALAGEM AP</t>
  </si>
  <si>
    <t>51.M03.N1</t>
  </si>
  <si>
    <t>TALHA MANUAL ALAVANCA 1500KGF 2,2M</t>
  </si>
  <si>
    <t>TALHA  MANUAL;  ALAVANCA; CAPACIDADE  1500 KG; CORPO  EM  CHAPA DE  ACO  ESTAMPADA; PECAS  MOVEIS  EM ACO LIGA; GANCHOS EM ACO; O  ACO DAS PECAS MOVEIS E DOS GANCHOS DEVE SER FORJADO; CATRACA COM DISPOSITIVO INVERSOR E FREIO AUTO BLOCAVEL,COM VOLANTE PARA</t>
  </si>
  <si>
    <t>BANDOLA P CABOS ALUMINIO P RECON RC</t>
  </si>
  <si>
    <t>BANDOLA PARA  RECONDUTORAMENTO EM REDE COMPACTA; ESTRUTURA BASE EM  ACO  CARBONO; ROLDANA  EM  LIGA  DE  ALUMINIO; DIAMETRO  DA ROLDANA: 260 MM; CAPACIDADE  DA  ROLDANA:  1000 KGF; LARGURA DA ESTRUTURA BASE: 20 MM; CONFORME PADRAO DIS-CEF-001 ET 09.50.03;</t>
  </si>
  <si>
    <t>TALHA TIFOR 3200 DAN CABO 5/8 60 M</t>
  </si>
  <si>
    <t>TALHA TIFOR; CONFECCIONADA EM CHAPA DE ACO 1010/1020; ALAVANCAS E  MECANISMOS  INTERNOS EM ACO FORJADO; GANCHO COM TRAVA EM ACO FORJADO   EM   UMA   DAS   EXTREMIDADES;  CAPACIDADE: 3200 DAN; ACOMPANHADO   DE   CABO   DE   ACO   COM  ALMA DE ACO, TIPO AA,</t>
  </si>
  <si>
    <t>TALHA CORRENTE 500KG 10M</t>
  </si>
  <si>
    <t>CAMISA PUXAMENTO FECHADA 100-110 MM</t>
  </si>
  <si>
    <t>CAMISA DE PUXAMENTO FECHADA PARA CABOS SUBTERRANEOS; CONTITUIDA DE MALHA FLEXIVEL DE ACO E ALCA PARA PUXAMENTO; APLICACAO: CABO OU CONJUNTO DE CABOS COM DIAMETRO DE 100 A 110 MM; NORMA: VR02.05-00.001. CONFORME DIS-ETE-167; EM EMBALAGEM APROVADA PELA NEOE</t>
  </si>
  <si>
    <t>MOITAO ACO 2800 KGF</t>
  </si>
  <si>
    <t>MOITAO EM ACO; 3 GORNES; ROLDANA DE 120 MM DE DIAMETRO; PARA COR 25 MM DE DIAMETRO; GANCHOS COM TRAVA; UM BLOCO COM ALCA PARA AMA BLOCO SEM ALCA PARA AMARRA; CAPACIDADE DE 2800 KGF; CONFORME PAD DIS-CEF-001 ET 03.27.01 ITEM 3; EM EMBALAGEM APROVADA PELA N</t>
  </si>
  <si>
    <t>ESTICADOR BRONZE 7,87 A 13,46MM 800KGF</t>
  </si>
  <si>
    <t>ESTICADOR DE CONDUTOR; CORPO EM ACO E MORDENTES EM BRONZE LISO; PROTECAO SUPERFICIAL: ZINCADO POR IMERSAO A QUENTE; MORDENTES COM PERFIL CIRCULAR; ACABAMENTO UNIFORME E ISENTO DE REBARBAS; APLICACAO: CONDUTORES DE ALUMINIO E COBRE; DIAMETRO DO CABO: 7,87</t>
  </si>
  <si>
    <t>51.E07.D30</t>
  </si>
  <si>
    <t>CAMISA DE PUXAMENTO Ø120-140MM</t>
  </si>
  <si>
    <t>CAMISA DE PUXAMENTO DE MALHA FLEXIVEL FECHADA CPF-1800-6T-120-140-1A-SP, EM ACO CARBONO GALVANIZADO; POSSUI NA EXTREMIDADE UM LACO COM UMA SAPATILHA PARA REFORCO DO PUXAMENTO NA ALCA; ATENDE DIAMETROS DE 120 MM A 140 MM; CONFORME DIS-ETE-167; EM EMBALAGEM</t>
  </si>
  <si>
    <t>TALHA TIFOR 1600 DAN CABO 7/16 30 M</t>
  </si>
  <si>
    <t>TALHA TIFOR; CONFECCIONADA EM CHAPA DE ACO 1010/1020; ALAVANCAS E MECANISMOS  INTERNOS  EM ACO FORJADO; GANCHO COM TRAVA EM ACO FORJADO EM UMA DAS EXTREMIDADES;CAPACIDADE: 1600DAN;ACOMPANHADO DE  CABO   DE ACO COM   ALMA DE ACO, TIPO AA, COMPRIMENTO: 30M,</t>
  </si>
  <si>
    <t>ESTICADOR BRONZE 5,8 A 10,16MM 800KGF</t>
  </si>
  <si>
    <t>ESTICADOR DE CONDUTOR; CORPO EM ACO E MORDENTES EM BRONZE LISO; PROTECAO SUPERFICIAL: ZINCADO POR IMERSAO A QUENTE; MORDENTES COM PERFIL CIRCULAR; ACABAMENTO UNIFORME E ISENTO DE REBARBAS; APLICACAO: CONDUTORES DE ALUMINIO E COBRE; DIAMETRO DO CABO 5,8 A</t>
  </si>
  <si>
    <t>51.E07.D20</t>
  </si>
  <si>
    <t>DISPOSITIVO LANC CABO REDE COMP 3CAMISAS</t>
  </si>
  <si>
    <t>DISPOSITIVO COM 3 CAMISAS DE PUXAMENTO PARA  LANCAMENTO DE CABO PROTEGIDO DE REDE COMPACTA;1955 MM COMPR.SUPORTE DO DISPOSITIVO ;210 MM COMPR. BALANCIM DE SUSTENTACAO DAS CAMISAS; 60MM ALTURA BALANCIM; 90 MM X 45 MM  DIAMETRO X LARGURA DA POLIA (ROLDANA);</t>
  </si>
  <si>
    <t>CARRETILHA GANCHO LG ACO TRF1/2" 450DAN</t>
  </si>
  <si>
    <t>CARRETILHA; COM  GANCHO LONGO; CORPO, ALCA E ROLDANA EM LIGA DE ALUMINIO; GANCHO  LONGO EM  ACO TREFILADO; OLHAL EM ACO FORJADO SAE 1015 A SAE 1030; PINOS E CONTRAPINOS  EM ACO SAE 1040 A SAE 1060; ROLDANA COM  CANAL P/ CORDA  DE  13 MM (1/2"); TRATAMENTO</t>
  </si>
  <si>
    <t>TALHA TIFOR 3200 DAN CABO 5/8 30 M</t>
  </si>
  <si>
    <t>TALHA TIFOR; CONFECCIONADA EM CHAPA DE ACO 1010/1020; ALAVANCAS E  MECANISMOS  INTERNOS EM ACO FORJADO; GANCHO COM TRAVA EM ACO FORJADO  EM  UMA  DAS   EXTREMIDADES;   CAPACIDADE:   3200 DAN; ACOMPANHADO DE CABO DE ACO COM ALMA DE ACO, TIPO AA,COMPRIMENTO</t>
  </si>
  <si>
    <t>Cabo de Potência multiplexado autossustentado 2x1x16mm² + 16mm² Al XLPE 0,6/1kV N.I</t>
  </si>
  <si>
    <t>CMR CONDUTORES ELÉTRICOS LTDA. - EP</t>
  </si>
  <si>
    <t>11.045.403/0001-73</t>
  </si>
  <si>
    <t>Cabo Coberto 35mm² Al XLPE/HDPE 15kV Bloqueado</t>
  </si>
  <si>
    <t>Fio de Alumínio Coberto 10mm² NBR 11873</t>
  </si>
  <si>
    <t>Cabo concêntrico 2x1x16mm²+16mm² Al XLPE 0,6/1kV</t>
  </si>
  <si>
    <t>Cabo Coberto 240mm² Al XLPE/HDPE 15kV Bloqueado</t>
  </si>
  <si>
    <t>Cabo concêntrico 1x1x10mm²+10mm² Al XLPE 0,6/1kV</t>
  </si>
  <si>
    <t>Cabo Coberto 185mm² Al XLPE/HDPE 15kV Bloqueado</t>
  </si>
  <si>
    <t>Cabo Coberto 185mm² Al XLPE/HDPE 35kV Bloqueado</t>
  </si>
  <si>
    <t>Cabo concêntrico 1x1x16mm²+16mm² Al XLPE 0,6/1kV</t>
  </si>
  <si>
    <t>Cabo Coberto 70mm² Al XLPE/HDPE 35kV Bloqueado</t>
  </si>
  <si>
    <t>Cabo concêntrico 1x1x25mm²+25mm² CAl XLPE 0,6/1kV</t>
  </si>
  <si>
    <t>Cabo Coberto 70mm² Al XLPE/HDPE 15kV Bloqueado</t>
  </si>
  <si>
    <t>Cabo de Potência multiplexado autossustentado 1x1x16mm² + 16mm² Al XLPE 0,6/1kV N.I</t>
  </si>
  <si>
    <t>Cabo de Potência multiplexado autossustentado 2x1x35mm² + 35mm² CAl XLPE 0,6/1kV N.I</t>
  </si>
  <si>
    <t>Cabo de Potência multiplexado autossustentado 3x1x16mm² + 16mm² Al XLPE 0,6/1kV N.I</t>
  </si>
  <si>
    <t>Cabo de Potência multiplexado autossustentado 3x1x120mm² + 70mm² CAl XLPE 0,6/1kV N.I</t>
  </si>
  <si>
    <t>Cabo de Potência multiplexado autossustentado 2x1x25mm² + 25mm² CAl XLPE 0,6/1kV N.I</t>
  </si>
  <si>
    <t>Cabo de Potência multiplexado autossustentado 3x1x50mm² + 50mm² CAl XLPE 0,6/1kV N.I</t>
  </si>
  <si>
    <t>Cabo de Potência multiplexado autossustentado 3x1x10mm² + 10mm² Al XLPE 0,6/1kV N.I</t>
  </si>
  <si>
    <t>Cabo de Potência multiplexado autossustentado 3x1x35mm² + 35mm² CAl XLPE 0,6/1kV N.I</t>
  </si>
  <si>
    <t>Fio de Alumínio nu 21,15mm² NBR 5118</t>
  </si>
  <si>
    <t>Cabo de Potência multiplexado autossustentado 3x1x25mm² + 25mm² Al XLPE 0,6/1kV N.I</t>
  </si>
  <si>
    <t>Cabo de Potência multiplexado autossustentado 3x1x70mm² + 50mm² CAl XLPE 0,6/1kV N.I</t>
  </si>
  <si>
    <t>HB004482541</t>
  </si>
  <si>
    <t>COMERCIAL ELETRICA PJ LTDA</t>
  </si>
  <si>
    <t>57.158.057/0009-98</t>
  </si>
  <si>
    <t>HB004523971</t>
  </si>
  <si>
    <t>H0000698250</t>
  </si>
  <si>
    <t>MANTA AUTO ADESIVA  EPR 400 X 200MM</t>
  </si>
  <si>
    <t>MANTA AUTO ADESIVA EM EPDM; COM CAMADA DE MASTIC; PARA USO EM CABO COBERTO; DIMENSOES 400 X 200 MM. NORMAS:  NBR 16094, ASTM G155 e  IEC 60811.  PADRAO ND.06.03.34-1.</t>
  </si>
  <si>
    <t>ND.06.03.34/1</t>
  </si>
  <si>
    <t>MKM2023-400</t>
  </si>
  <si>
    <t>18180021</t>
  </si>
  <si>
    <t>H0000707978</t>
  </si>
  <si>
    <t>18180243</t>
  </si>
  <si>
    <t>H0001780222</t>
  </si>
  <si>
    <t>HB004482509</t>
  </si>
  <si>
    <t>HB004482517</t>
  </si>
  <si>
    <t>BUCHA PLAST  8MM C/PARAFUSO</t>
  </si>
  <si>
    <t>BUCHA FIXACAO. MATERIAL: POLIAMIDA(NYLON). DIAMETRO: 8MM. ACESSORIO:
PARAFUSO COMBINADO, CABECA CHATA AUTO- ATARRACHANTE . CARACT.
ADICIONAIS: RESISTENTE A INTEMPERIE, ALTA RESISTENCIA A TRACAO E A
COMPRESSAO, LINGUETAS DE BLOQUEIO, DENTES PARA ANCORAGEM.</t>
  </si>
  <si>
    <t>NBR 14270</t>
  </si>
  <si>
    <t>CONJ S8</t>
  </si>
  <si>
    <t>COMERCIAL ELÉTRICA PJ LTDA</t>
  </si>
  <si>
    <t>HI_2024_08_02</t>
  </si>
  <si>
    <t>PORTA-LAMPADA  EXT RABICHO  250V/4A</t>
  </si>
  <si>
    <t>PORTA-LAMPADA. TIPO: EXTERNO COM RABICHOS. MATERIAL DO CORPO: NYLON OU RESINA
POLIMERICA DE FENOL-FORMOL (BAQUELITE), COBERTURA DE BORRACHA. MATERIAL
DO CASQUILHO: LATAO OU DURALUMINIO. CORRENTE NOMINAL: 4 A. TENSAO
NOMINAL: 250 V. CARACT. DOS RABICHOS: C</t>
  </si>
  <si>
    <t>NBRIEC 60238 E
NBRIEC 60061-1</t>
  </si>
  <si>
    <t>SOQUETE C/ RABICHO</t>
  </si>
  <si>
    <t>ISOLADOR ROLDANA PVC 2,5 MM</t>
  </si>
  <si>
    <t>ISOLADOR ROLDANA; MATERIAL PVC; MEDIDA 2,5 MM; FIXACAO COM PREGO NO CENTRO.</t>
  </si>
  <si>
    <t>ISOLADOR 2,5MM</t>
  </si>
  <si>
    <t>PRENSA-CABOS NY 1.1/4" BSP</t>
  </si>
  <si>
    <t>PRENSA CABOS. MATERIAL: NYLON. TIPO DE ROSCA: BSP.  DIAMETRO DO
CABO: 22-32MM.  TAMANHO NOMINAL: 1.1/4"".  ACESSORIO: COM  BUCHA
EM  NEOPRENE. COMPRIMENTO B: CURTA. NORMA: ABNT NBR IEC 62444."</t>
  </si>
  <si>
    <t>ABNT NBR IEC 62444</t>
  </si>
  <si>
    <t>S855C</t>
  </si>
  <si>
    <t>Prensa Cabo</t>
  </si>
  <si>
    <t>TOMADA BLINDADA 3P+T 380V 30A</t>
  </si>
  <si>
    <t>TOMADA BLINDADA. TIPO:FEMEA. POSICAO RELATIVA:SOBREPOR. NUMERO, FORMA E
POSICAO DOS CONTATOS: 3 CONTATOS + TERRA. PINO:REDONDO. MATERIAL   DO
CORPO:  ALUMINIO.  MONTAGEM: CAIXA  DE  ALUMINIO REDONDA. CORRENTE
NOMINAL: 30A. TENSAO NOMINAL: 380V. NUMERO DE</t>
  </si>
  <si>
    <t>NBR 14136 E IEC 60309-1</t>
  </si>
  <si>
    <t>N4206</t>
  </si>
  <si>
    <t>Newkon</t>
  </si>
  <si>
    <t>TOMADA BLINDADA 2P+T 220V 15A</t>
  </si>
  <si>
    <t>"TOMADA  BLINDADA.  TIPO: FEMEA.  INSTALACAO: SOBREPOR.  NUMERO, FORMA E
POSICAO DOS CONTATOS: 02 CONTATOS+TERRA. PINO: REDONDO. MATERIAL DO
CORPO:ALUMINIO. MONTAGEM:CAIXA DE ALUMINIO REDONDA. CORRENTE NOMINAL:
15A.  TENSAO NOMINAL: 220V.  NUMERO DE POLOS</t>
  </si>
  <si>
    <t>N3006</t>
  </si>
  <si>
    <t>TOMADA  PREDIAL SOBREPOR 1X2P+T 250V 10A</t>
  </si>
  <si>
    <t>TOMADA ENERGIA PREDIAL. FORMATO: REDONDA. COR DA TOMADA: CINZA.
INSTALACAO: SOBREPOSTA.  TENSAO MAXIMA: 250V.  CORRENTE MAXIMA: 10A.
NUMERO DE POLOS:2P+TERRA.CONTATOS:CILINDRICOS. ACESSORIOS: 2 PARAFUSOS
AUTO-ATARRACHANTE DE FIXACAO. NORMA:  NBR 14136.</t>
  </si>
  <si>
    <t>NBR 14136</t>
  </si>
  <si>
    <t>9997</t>
  </si>
  <si>
    <t>Silentoque</t>
  </si>
  <si>
    <t>BUCHA PLAST 10MM C/PARAFUSO</t>
  </si>
  <si>
    <t>BUCHA FIXACAO. MATERIAL: POLIAMIDA(NYLON). DIAMETRO: 10MM. ACESSORIO: PARAFUSO COMBINADO, CABECA CHATA AUTO- ATARRACHANTE . CARACT. ADICIONAIS: RESISTENTE A INTEMPERIE, ALTA RESISTENCIA A TRACAO E A COMPRESSAO, LINGUETAS DE BLOQUEIO, DENTES PARA ANCORAGEM</t>
  </si>
  <si>
    <t>CONJ S10</t>
  </si>
  <si>
    <t>ROSETA</t>
  </si>
  <si>
    <t>ROSETA. APLICACAO: FIXACAO DE TOMADA OU INTERRUPTOR EM PAREDES.
MATERIAL : PEAD OU PVC RIGIDO. DIAMETRO: 70MM A 75MM.   ESPESSURA: 10MM. DIAMETRO  DO  FURO  CENTRAL: 4MM.</t>
  </si>
  <si>
    <t>BUCHA PLAST  5MM C/PARAFUSO</t>
  </si>
  <si>
    <t>BUCHA FIXACAO. MATERIAL: POLIAMIDA(NYLON). DIAMETRO: 5MM. ACESSORIO: PARAFUSO COMBINADO, CABECA CHATA AUTO- ATARRACHANTE . CARACT. ADICIONAIS: RESISTENTE A INTEMPERIE, ALTA RESISTENCIA A TRACAO E A COMPRESSAO, LINGUETAS DE BLOQUEIO, DENTES PARA ANCORAGEM.</t>
  </si>
  <si>
    <t>CONJ S5</t>
  </si>
  <si>
    <t>INTERRUPTOR+TOMADA 1 TECLA 2P UNIV</t>
  </si>
  <si>
    <t>INTERRUPTOR E TOMADA ENERGIA PREDIAL; TIPO DE ACIONAMENTO: TECLA  FOSFORECENTE; INSTALACAO EMBUTIDO; 250 V; 10 A; SEM PLACA; 1 TECLA SIMPLES; NUMERO DE POLOS:2P+TERRA. ACESSORIOS: 2 PARAFUSOS AUTO-ATARRACHANTE DE FIXACAO. NORMA:  NBR 14136.</t>
  </si>
  <si>
    <t>1100</t>
  </si>
  <si>
    <t>PRENSA-CABOS NY 1/2" BSP</t>
  </si>
  <si>
    <t>PRENSA CABOS. MATERIAL: NYLON. TIPO DE ROSCA: BSP.  DIAMETRO DO
CABO: 6-12MM.  TAMANHO NOMINAL: 1/2"".    ACESSORIO:  COM  BUCHA
EM NEOPRENE. COMPRIMENTO B: CURTA. NORMA: ABNT NBR IEC 62444."</t>
  </si>
  <si>
    <t>S852C</t>
  </si>
  <si>
    <t>BUCHA FIX PVC C/PARAFUSO S6</t>
  </si>
  <si>
    <t>BUCHA FIXACAO. MATERIAL: POLIAMIDA(NYLON). DIAMETRO: 6MM. ACESSORIO: PARAFUSO COMBINADO, CABECA CHATA AUTO- ATARRACHANTE . CARACT. ADICIONAIS: RESISTENTE A INTEMPERIE, ALTA RESISTENCIA A TRACAO E A COMPRESSAO, LINGUETAS DE BLOQUEIO, DENTES PARA ANCORAGEM.</t>
  </si>
  <si>
    <t>CONJ S6</t>
  </si>
  <si>
    <t>INTERRUPTOR  EXT 1TECL 10A 250V</t>
  </si>
  <si>
    <t>INTERRUPTOR. TIPO DE INSTALACAO:SOBREPOSTA. TIPO DE ACIONAMENTO: TECLA
FOSFORECENTE.  NUMERO  DE  ELEMENTOS DE ACIONAMENTO: 01. TIPO DE
LIGACAO:SIMPLES. CORRENTE NOMINAL: 10A. TENSAO NOMINAL: 250V. NORMA:
NBR 14136.</t>
  </si>
  <si>
    <t>1063</t>
  </si>
  <si>
    <t>GRAMPO FIXA FIOS 2 X 2,50-4,00MM2</t>
  </si>
  <si>
    <t>GRAMPO PARA FIXACAO DE FIOS. MATERIAL: NAILON RIGIDO. CARACT. DOS
CONDUTORES: 2 FIOS E CABOS ISOLADOS, SECAO: 2,50 A 4,00MM2. CARACT.
ADICIONAL: FIXACAO POR PREGO ZINCADO.
 ***MATERIAL PARA ESTOQUE, PARA PEQUENAS COMPRAS,
     VERIFICAR DEMAIS CÓDIGOS***</t>
  </si>
  <si>
    <t>GRAMPO P/ CABO</t>
  </si>
  <si>
    <t>PRENSA-CABOS NY 1" BSP</t>
  </si>
  <si>
    <t>"PRENSA CABOS. MATERIAL: NYLON. TIPO DE ROSCA: BSP.  DIAMETRO DO
CABO: 18-25MM.  TAMANHO NOMINAL: 1.  ACESSORIO:  COM  BUCHA  EM
NEOPRENE. COMPRIMENTO B: CURTA. NORMA: ABNT NBR IEC 62444."</t>
  </si>
  <si>
    <t>S854C</t>
  </si>
  <si>
    <t>PRENSA-CABOS NY 2" BSP</t>
  </si>
  <si>
    <t>PRENSA CABOS. MATERIAL: NYLON. TIPO DE ROSCA: BSP.  DIAMETRO DO
CABO: 37-44MM.  TAMANHO NOMINAL: 2"".ACESSORIO: COM  BUCHA  EM
NEOPRENE. COMPRIMENTO B: CURTA. NORMA: ABNT NBR IEC 62444."</t>
  </si>
  <si>
    <t>S857C</t>
  </si>
  <si>
    <t>CLEAT       3X 2,50MM2</t>
  </si>
  <si>
    <t>GRAMPO FIXADOR DE FIOS TIPO:CLEAT MATERIAL: PEAD OU PVC RIGIDO.
TRATAMENTO:ANTI-CHAMA. DIMENSOES:65X15X15MM. NUMERO DE CONDUTORES: 3. CARACT. DOS CONDUTORES: FIO ISOLADO 750V, SECAO NOMINAL: 2,50MM2.
ELEMENTO DE FIXACAO: PREGO, TAMANHO: 2,5 X 35,0MM,MATER</t>
  </si>
  <si>
    <t>MIGUELÃO</t>
  </si>
  <si>
    <t>MEDIDOR DE CORRENTE PARA AT 0 A 2000A</t>
  </si>
  <si>
    <t>MEDIDOR  DE  CORRENTE EM REDES ENERGIZADAS (AMPERIMETRO DE ALTA MOSTRADOR  PARA  INDICACAO  DE  GRANDEZA (CORRENTE) EM AMPERE (A CLASSE DE EXATIDAO + OU - 1%;FAIXA DE OPERACAO TENSAO TRUE RMS D 230 KV (OU VALOR SUPERIOR); DAIXA DE OPERAÇÃO DE CORRENTE DE</t>
  </si>
  <si>
    <t>SENSORLINK - AMPSTIK 8-020 XT PLUS</t>
  </si>
  <si>
    <t>COMERCIAL GONCALVES EQUIP.DE MEDIÇÃO</t>
  </si>
  <si>
    <t>61.334.058/0001-66</t>
  </si>
  <si>
    <t>DINAMOMETRO TRACAO ANALOGICO 3000 DAN</t>
  </si>
  <si>
    <t>DINAMOMETRO; PARA MEDIR FORCA TRACAO; ESCALA COM DIVISOES DE 10 EM 10 DAN OU 20 EM 20 DAN; PRECISAO: 1%; SOBRECARGA: 25%; OLHAIS EM ACO FORJADO; ANALOGICO; PORTATIL; DIAMETRO DO MOSTRADOR: 160 MM; CAPACIDADE: 3000 DAN; COM ESTOJO METALICO OU PLASTICO RESI</t>
  </si>
  <si>
    <t>OSWALDO FILIZOLA - BR - 3000daN</t>
  </si>
  <si>
    <t>CONECTOR EMENDA; TIPO TORCAO; TEMPERATURA 105 GRAUS CELSIUS; COR: LARANJA; APLICACAO PARA CONEXAO 2 CONDUTORES COBRE; SECAO NOMINAL 1,5-6MM2; CORPO ISOLANTE RESISTENTE A RAIOS UV; NAO PROPAGANTE DE CHAMAS E NAO HIGROSCOPICO. NORMAS: DTN 109. REFERENCIA AU</t>
  </si>
  <si>
    <t>COMERCIAL MULTFER GUACU LTDA</t>
  </si>
  <si>
    <t>64.580.707/0001-05</t>
  </si>
  <si>
    <t>HI_2022_06_15_1043740</t>
  </si>
  <si>
    <t>7099060025 / 7203120055</t>
  </si>
  <si>
    <t>FRF09</t>
  </si>
  <si>
    <t>64.580.707/0003-69</t>
  </si>
  <si>
    <t>7099060026 / 7203120056</t>
  </si>
  <si>
    <t>57304012</t>
  </si>
  <si>
    <t>7203120053</t>
  </si>
  <si>
    <t>7081060137</t>
  </si>
  <si>
    <t>755/CC</t>
  </si>
  <si>
    <t>7019020023</t>
  </si>
  <si>
    <t>7099060024 / 7203120052</t>
  </si>
  <si>
    <t>752/CC</t>
  </si>
  <si>
    <t>757/CC</t>
  </si>
  <si>
    <t>TTT20Q1</t>
  </si>
  <si>
    <t>113</t>
  </si>
  <si>
    <t>754/CC</t>
  </si>
  <si>
    <t>7069030010</t>
  </si>
  <si>
    <t>POSTE CIRCULAR CONC  9000MM  400DAN</t>
  </si>
  <si>
    <t>DIS-ETE-011. </t>
  </si>
  <si>
    <t>Poste Circular 9x400</t>
  </si>
  <si>
    <t>CONCREFER INDUSTRIA E COMERCIO DE P</t>
  </si>
  <si>
    <t>67.689.489/0001-21</t>
  </si>
  <si>
    <t>HI_2022_08_14_17160</t>
  </si>
  <si>
    <t>Indireto</t>
  </si>
  <si>
    <t>Poste Circular 11x400</t>
  </si>
  <si>
    <t>Poste Circular 16x1500</t>
  </si>
  <si>
    <t>Poste Circular 12x1500</t>
  </si>
  <si>
    <t>POSTE DUPLO T.  MATERIAL:   CONCRETO ARMADO. DIMENSOES DA BASE: 430X588MM. DIMENSOES DO TOPO: 110X140MM. FURACAO DA   FACE A: A 150MM DO TOPO (44X100MM).FURACAO DA FACE B: A 100MM (44X100MM). COMPRIMENTO TOTAL:  16000MM.  CARGA NOMINAL:  600DAN.  CARGA DE</t>
  </si>
  <si>
    <t>Poste Circular 16x600</t>
  </si>
  <si>
    <t>Poste Circular 11x600</t>
  </si>
  <si>
    <t>Poste Circular 12x600</t>
  </si>
  <si>
    <t>Poste Circular 14x1500</t>
  </si>
  <si>
    <t>Poste Circular 12x1000</t>
  </si>
  <si>
    <t>Poste Circular 12x400</t>
  </si>
  <si>
    <t>CAIXA MEDIDOR POLI 520x260 C/VISOR VIDRO</t>
  </si>
  <si>
    <t>CAIXA PARA MEDIDOR DE ENERGIA. TIPO: POLIFASICA. MATERIAL DA TAMPA: POLICARBONATO TRANSPARENTE COM VISOR DE VIDRO PLANO. MATERIAL DO CORPO: POLIMERICO OPACO NA COR CINZA. INSTALACAO: SOBREPOR OU EMBUTIR. CAIXA UNICA PARA O MEDIDOR E DISJUNTOR. DIMENSÕES C</t>
  </si>
  <si>
    <t>DIS-ETE-145</t>
  </si>
  <si>
    <t>caixa polifásica.dwg</t>
  </si>
  <si>
    <t>Padrão de entrada – caixas</t>
  </si>
  <si>
    <t>HI_2024_11_25</t>
  </si>
  <si>
    <t>CONCREPOSTE IND. E COM. DE ARTEFATOS DE CIMENTO LTDA</t>
  </si>
  <si>
    <t>03.906.716/0001-40</t>
  </si>
  <si>
    <t>029771</t>
  </si>
  <si>
    <t>DESPOSTDT11/400</t>
  </si>
  <si>
    <t>Concret Materiais de Construção LTDA</t>
  </si>
  <si>
    <t>12.746.673/0001-74</t>
  </si>
  <si>
    <t>HI_2024_03_01</t>
  </si>
  <si>
    <t>029760</t>
  </si>
  <si>
    <t>DESPOSTDT12/400</t>
  </si>
  <si>
    <t>016347</t>
  </si>
  <si>
    <t>DESPOSTDT11/600</t>
  </si>
  <si>
    <t>013049</t>
  </si>
  <si>
    <t>DESPOSTDT12/600</t>
  </si>
  <si>
    <t>985446</t>
  </si>
  <si>
    <t>DESPOSTC14/1500</t>
  </si>
  <si>
    <t>023337</t>
  </si>
  <si>
    <t>DESPOSTDT14/600</t>
  </si>
  <si>
    <t>035487</t>
  </si>
  <si>
    <t>DESPOSTDT9/400</t>
  </si>
  <si>
    <t>985447</t>
  </si>
  <si>
    <t>DESPOSTC12/1000</t>
  </si>
  <si>
    <t>016751</t>
  </si>
  <si>
    <t>DESPOSTDT9/600</t>
  </si>
  <si>
    <t>32150202101041I</t>
  </si>
  <si>
    <t>FT-32150200</t>
  </si>
  <si>
    <t>CONDUMAX - ELETRO METALURGICA CIAFUNDI LTDA.</t>
  </si>
  <si>
    <t>53.224.127/0005-84</t>
  </si>
  <si>
    <t>3,6020302601e+14</t>
  </si>
  <si>
    <t>FT-36020300</t>
  </si>
  <si>
    <t>3,6010302501e+14</t>
  </si>
  <si>
    <t>FT-36010200</t>
  </si>
  <si>
    <t>3,6020402501e+14</t>
  </si>
  <si>
    <t>FT-36020400</t>
  </si>
  <si>
    <t>3,6010402501e+14</t>
  </si>
  <si>
    <t>36010202301032I</t>
  </si>
  <si>
    <t>3,63001249e+14</t>
  </si>
  <si>
    <t>FT-36300100</t>
  </si>
  <si>
    <t>CABO PLANO COBRE 750 V 2X2,50 MM2</t>
  </si>
  <si>
    <t>CABO ELETRICO PLANO. MATERIAL DO CONDUTOR: COBRE.TEMPERA: MOLE. FORMACAO DO CABO: 2X2,5 MM2. CLASSE DE ENCORDOAMENTO: 1. TENSAO DE ISOLACAO: 750 V. MATERIAL DA ISOLACAO: PVC/A BWF. MATERIAL DA COBERTURA: ST1 (PVC). COR DA COBERTURA: CINZA. NORMA: NRB 8661</t>
  </si>
  <si>
    <t>NBR 8661. DESENHO:MPC 074 REV00</t>
  </si>
  <si>
    <t>3,0210201701e+14</t>
  </si>
  <si>
    <t>3,6020302501e+14</t>
  </si>
  <si>
    <t>3,1790202501e+14</t>
  </si>
  <si>
    <t>FT-31790201</t>
  </si>
  <si>
    <t>3,6020402301e+14</t>
  </si>
  <si>
    <t>3,6020481401e+14</t>
  </si>
  <si>
    <t>3,6730103401e+14</t>
  </si>
  <si>
    <t>FT-36730100</t>
  </si>
  <si>
    <t>3,0620102501e+14</t>
  </si>
  <si>
    <t>FT-30620103</t>
  </si>
  <si>
    <t>3,63301578e+14</t>
  </si>
  <si>
    <t>FT-36330100</t>
  </si>
  <si>
    <t>3,0620102901e+14</t>
  </si>
  <si>
    <t>3,6020402901e+14</t>
  </si>
  <si>
    <t>3,6020402601e+14</t>
  </si>
  <si>
    <t>3,6020402801e+14</t>
  </si>
  <si>
    <t>3,4010801701e+14</t>
  </si>
  <si>
    <t>FT-34020802</t>
  </si>
  <si>
    <t>36010202501032I</t>
  </si>
  <si>
    <t>3,4010201901e+14</t>
  </si>
  <si>
    <t>FT-34020202</t>
  </si>
  <si>
    <t>3,0620103601e+14</t>
  </si>
  <si>
    <t>3,0620102101e+14</t>
  </si>
  <si>
    <t>3,0620102601e+14</t>
  </si>
  <si>
    <t>3,0620103501e+14</t>
  </si>
  <si>
    <t>3,0620103401e+14</t>
  </si>
  <si>
    <t>3,4010402101e+14</t>
  </si>
  <si>
    <t>FT-34020402</t>
  </si>
  <si>
    <t>3,4010401701e+14</t>
  </si>
  <si>
    <t>3,63301287e+14</t>
  </si>
  <si>
    <t>3,0620103701e+14</t>
  </si>
  <si>
    <t>3,0620103101e+14</t>
  </si>
  <si>
    <t>3,4010801501e+14</t>
  </si>
  <si>
    <t>3,6020403001e+14</t>
  </si>
  <si>
    <t>3,0010101701e+14</t>
  </si>
  <si>
    <t>FT-30010100</t>
  </si>
  <si>
    <t>3,00101017e+14</t>
  </si>
  <si>
    <t>3,63001277e+14</t>
  </si>
  <si>
    <t>CABO POT ARMADO AL 1KV 3X95+1X50MM2</t>
  </si>
  <si>
    <t>CABO POTENCIA. TIPO: ARMADO. MATERIAL: AL. TEMPERA: H19. ENCORDOAMENTO: CLASSE 2 RC. MATERIAL DA ISOLACAO: XLPE. IDENTIFICACAO: NUMEROS CONDUTOR FASE. MARCACAO: NA COBERTURA EXTERNA,SEQUENCIAL A CADA METRO. TENSAO DE ISOLACAO: 0,6/1,0KV. MATERIAL DA COBER</t>
  </si>
  <si>
    <t>DIS-ETE-097</t>
  </si>
  <si>
    <t>3,6090403101e+14</t>
  </si>
  <si>
    <t>CABO POT ARMADO AL 1KV 3X25+1X25 MM2</t>
  </si>
  <si>
    <t>3,6090402601e+14</t>
  </si>
  <si>
    <t>FT-36090400</t>
  </si>
  <si>
    <t>CABO POT ARMADO AL 1KV 3X50+1X35 MM2</t>
  </si>
  <si>
    <t>3,6090402901e+14</t>
  </si>
  <si>
    <t>3,6200103201e+14</t>
  </si>
  <si>
    <t>FT-36200100</t>
  </si>
  <si>
    <t>3,6750103001e+14</t>
  </si>
  <si>
    <t>FT-36750100</t>
  </si>
  <si>
    <t>3,6020302801e+14</t>
  </si>
  <si>
    <t>3,1790402501e+14</t>
  </si>
  <si>
    <t>FT-31790401</t>
  </si>
  <si>
    <t>3,62901609e+14</t>
  </si>
  <si>
    <t>FT-36290100</t>
  </si>
  <si>
    <t>3,63001279e+14</t>
  </si>
  <si>
    <t>3,6750103401e+14</t>
  </si>
  <si>
    <t>3,63301285e+14</t>
  </si>
  <si>
    <t>3,1770102901e+14</t>
  </si>
  <si>
    <t>FT-31770100</t>
  </si>
  <si>
    <t>3,1770402601e+14</t>
  </si>
  <si>
    <t>FT-31770400</t>
  </si>
  <si>
    <t>3,1770102801e+14</t>
  </si>
  <si>
    <t>3,1770103301e+14</t>
  </si>
  <si>
    <t>3,6730103001e+14</t>
  </si>
  <si>
    <t>3,0620102801e+14</t>
  </si>
  <si>
    <t>3,63301832e+14</t>
  </si>
  <si>
    <t>3,6300127e+14</t>
  </si>
  <si>
    <t>3,63001274e+14</t>
  </si>
  <si>
    <t>3,6300161e+14</t>
  </si>
  <si>
    <t>3,62901249e+14</t>
  </si>
  <si>
    <t>3,1210103801e+14</t>
  </si>
  <si>
    <t>FT-31210100</t>
  </si>
  <si>
    <t>3,0620103201e+14</t>
  </si>
  <si>
    <t>3,4010501501e+14</t>
  </si>
  <si>
    <t>FT-34010502</t>
  </si>
  <si>
    <t>3,6020202601e+14</t>
  </si>
  <si>
    <t>3,6020202501e+14</t>
  </si>
  <si>
    <t>3,63001252e+14</t>
  </si>
  <si>
    <t>3,1770103101e+14</t>
  </si>
  <si>
    <t>3,0620102301e+14</t>
  </si>
  <si>
    <t>3,0620103001e+14</t>
  </si>
  <si>
    <t>3,4011201501e+14</t>
  </si>
  <si>
    <t>FT-34021202</t>
  </si>
  <si>
    <t>3,4010402301e+14</t>
  </si>
  <si>
    <t>3,63001275e+14</t>
  </si>
  <si>
    <t>3,0760102501e+14</t>
  </si>
  <si>
    <t>FT-30760100</t>
  </si>
  <si>
    <t>3,4010401301e+14</t>
  </si>
  <si>
    <t>32150202301041I</t>
  </si>
  <si>
    <t>3,63301291e+14</t>
  </si>
  <si>
    <t>3,63001281e+14</t>
  </si>
  <si>
    <t>32360102300081W</t>
  </si>
  <si>
    <t>FT-097</t>
  </si>
  <si>
    <t>36320124700083G</t>
  </si>
  <si>
    <t>FT-36320102</t>
  </si>
  <si>
    <t>3,6730102801e+14</t>
  </si>
  <si>
    <t>3,0620103301e+14</t>
  </si>
  <si>
    <t>3,6270102301e+14</t>
  </si>
  <si>
    <t>FT-36270100</t>
  </si>
  <si>
    <t>3,62901269e+14</t>
  </si>
  <si>
    <t>3,63001254e+14</t>
  </si>
  <si>
    <t>3,6200103501e+14</t>
  </si>
  <si>
    <t>3,62901273e+14</t>
  </si>
  <si>
    <t>3,24501031e+14</t>
  </si>
  <si>
    <t>FT-093</t>
  </si>
  <si>
    <t>3,63001251e+14</t>
  </si>
  <si>
    <t>3,6200103401e+14</t>
  </si>
  <si>
    <t>3,63001247e+14</t>
  </si>
  <si>
    <t>3,6730103501e+14</t>
  </si>
  <si>
    <t>3,63301515e+14</t>
  </si>
  <si>
    <t>3,24501032e+14</t>
  </si>
  <si>
    <t>3,2450103e+14</t>
  </si>
  <si>
    <t>3,24401026e+14</t>
  </si>
  <si>
    <t>FT-092</t>
  </si>
  <si>
    <t>3,24401028e+14</t>
  </si>
  <si>
    <t>3,63301289e+14</t>
  </si>
  <si>
    <t>3,62901252e+14</t>
  </si>
  <si>
    <t>3,4010401901e+14</t>
  </si>
  <si>
    <t>CABO ELETRICO DE POTENCIA. TIPO: CONCENTRICO. MATERIAL DO CONDUTOR FASE : ALUMINIO LIGA 1350. MATERIAL DO CONDUTOR NEUTRO: ALUMINIO. FORMACAO DO CABO: 1 X 10 MM2 + 1 X 10 MM2. CLASSE DE ENCORDOAMENTO DA FASE: 2.  TENSAO DE ISOLACAO: 0,6/1 KV. MATERIAL DA</t>
  </si>
  <si>
    <t>Condumax Eletro Metalurgica Ciafundi Ltda</t>
  </si>
  <si>
    <t>HI_2021_08_19</t>
  </si>
  <si>
    <t>NBR 7270, NBR 10841, INS 54.63.05.</t>
  </si>
  <si>
    <t>CABO ELETRICO MULTIPLEXADO AUTO SUSTENTADO. MATERIAL DO CONDUTOR: ALUMINIO. TEMPERA: H19. MATERIAL DO ELEMENTO DE SUSTENTACAO: ALUMINIO LIGA 6201. TEMPERA: T81. CLASSE DE ENCORDOAMENTO DO CONDUTOR : 2 (RC). NUMERO DE FIOS DO CONDUTOR FASE: 15 (MIN) - 19</t>
  </si>
  <si>
    <t>NBR 8182, INS 56.36.02. </t>
  </si>
  <si>
    <t>CABO ELETRICO MULTIPLEXADO AUTO SUSTENTADO. MATERIAL DO CONDUTOR: ALUMINIO. TEMPERA:H19. MATERIAL ELEMENTO SUSTENTACAO: ALUMINIO LIGA 6201. TEMPERA: T81. CLASSE DE ENCORDOAMENTO DO CONDUTOR: 2(RC). NUMERO FIOS DO CONDUTOR FASE: 6(MIN)- 7(MAX). NUMERO FIOS</t>
  </si>
  <si>
    <t>CABO ELETRICO MULTIPLEXADO AUTO SUSTENTADO. MATERIAL DO CONDUTOR: ALUMINIO. TEMPERA: H19. MATERIAL ELEMENTO SUSTENTACAO: ALUMINIO LIGA 6201. TEMPERA: T81. CLASSE DE ENCORDOAMENTO DO CONDUTOR: 2(RC). NUMERO FIOS DO CONDUTOR FASE: 15(MIN)-19(MAX). NUMERO FI</t>
  </si>
  <si>
    <t>CONDUSPAR CONDUTORES ELETRICOS LTDA</t>
  </si>
  <si>
    <t>79.327.649/0001-71</t>
  </si>
  <si>
    <t>HI_2021_08_03</t>
  </si>
  <si>
    <t>CABO POT COBRE C2 8,7/15KV 1X400 MM2</t>
  </si>
  <si>
    <t>CABO ELETRICO DE POTENCIA. TENSAO DE ISOLACAO: 8,7/15 KV. SEÇÃO: 400 MM2. CONDUTOR: 30 OU MAIS FIOS DE COBRE NU, TEMPERA MOLE, CLASSE DE ENCORDOAMENTO 2. REDONDO COMPACTADO. ISOLACAO: EPR/HEPR PLENA (4,5 MM) 90° C. COBERTURA: PRETO, SFH1, COMPOST</t>
  </si>
  <si>
    <t>ALCA PREF RAM LIG  10,00MM2  305MM</t>
  </si>
  <si>
    <t>ALÇA PRÉ-FORMADA, RAMAL DE LIGACAO, MATERIAL DO ARAME LIGA DE COBRE,  ENCORDOAMENTO A ESQUERDA, APLICACAO CONDUTORES DE COBRE, SEÇÃO DO CABO  10 MM2, COMPRIMENTO APLICADO 305±25 MM, CÓDIGO DE COR BRANCO,  RESISTENCIA MINIMA AO ESCORREGAMENTO: 165 DAN. NOR</t>
  </si>
  <si>
    <t> NORMAS:  NBR 16051 E NBR 16052</t>
  </si>
  <si>
    <t>APS300-NEO</t>
  </si>
  <si>
    <t>DP4100 / REV02</t>
  </si>
  <si>
    <t>Pré-formados</t>
  </si>
  <si>
    <t>CONIMEL EMPRESA DE MATERIAIS ELÉTRICOS LTDA</t>
  </si>
  <si>
    <t>69295731000108</t>
  </si>
  <si>
    <t>HI_2025_10_27_19120</t>
  </si>
  <si>
    <t>Direto</t>
  </si>
  <si>
    <t>ALCA PREF DIST GALV 185,00MM2 1300MM</t>
  </si>
  <si>
    <t>ALCA PRE-FORMADA; DISTRIBUICAO , MATERIAL DO ARAME ACO CARBONO ABNT 1045/1070;GALVANIZADO A FOGO CLASSE B; ENCORDOAMENTO A DIREITA ; FAIXA DE APLICACAO PARA DIAMETROS DE 31,6 A 34,9 MM; COMPRIMENTO MINIMO: 1035 MM E MÁXIMO: 1085 MM; CODIGO COR PRETO ; PAR</t>
  </si>
  <si>
    <t>APCP154-NEO</t>
  </si>
  <si>
    <t>DPR6335 / REV00</t>
  </si>
  <si>
    <t>ALCA PREF REV AL RAM LIG 10/16MM N. ISOL</t>
  </si>
  <si>
    <t>ALCA PREFORMADA. TIPO: SERVICO. MATERIAL DO ARAME: ACO CARBONO C 1050 A 1070 LAMINADO E TREFILADO. REVESTIMENTO: GALVANIZA FOGO CLASSE B. ELEMENTO ABRASIVO:OXIDO DE ALUMINIO COM ALTO TEOR PUREZA. ENCORDOAMENTO:A DIREITA.DIAMETRO DE APLICACAO: 6,45 A 7,50</t>
  </si>
  <si>
    <t>APCI101-BR</t>
  </si>
  <si>
    <t>DP2951 / REV05</t>
  </si>
  <si>
    <t>ARMADURA PREF CABO AL CAA 8,31 - 9,31MM</t>
  </si>
  <si>
    <t>ARMADURA PREFORMADA PARA CABOS DE ACO E ALUMINIO; PRODUZIDO EM LIGA DE ALUMINIO DIAMETROS DE APLICACAO DE 8,31MM A 9,31MM (1AWG); COMPRIMENTO TOTAL DE  1300MM. ACABAMENTO SEM PONTA. ATENDER REQUISITOS DA NBR16051.</t>
  </si>
  <si>
    <t>ATENDER REQUISITOS DA NBR 16051</t>
  </si>
  <si>
    <t>AP605-1</t>
  </si>
  <si>
    <t>DPR8987 / REV00</t>
  </si>
  <si>
    <t>ALCA PREF DIST ALUM  50,00MM2  750MM</t>
  </si>
  <si>
    <t>ALCA PRE-FORMADA. DISTRIBUICAO, MATERIAL DO ARAME ACO CARBONO ABNT  1045/1070. GALVANIZADO A FOGO CLASSE B. ENCORDOAMENTO A DIREITA.  FAIXA DE APLICAÇÃO PARA DIAMETROS DE 14,0 A 16,5 MM. COMPRIMENTO 750 ± 25MM.  CODIGO COR VERDE. PARA CABOS PROTEGIDOS 15</t>
  </si>
  <si>
    <t>APCP106-VD</t>
  </si>
  <si>
    <t>DP4110 / REV06</t>
  </si>
  <si>
    <t>ALCA PREF CABO ACO 11,10MM  700,0MM</t>
  </si>
  <si>
    <t>ALCA PREFORMADA CABO ACO, ANCORAGEM, MATERIAL DO ARAME ACO CARBONO GALVANIZADO A FOGO CLASSE B, ENCORDOAMENTO A DIREITA, DIAMETRO NO MINAL DO CABO 11,1 MM, FORMACAO: 7 FIOS. COMPRIMENTO 800±25 MM, CODIGO DE COR VERDE, RESISTENCIA MINIMA AO ESCORREGAMENTO:</t>
  </si>
  <si>
    <t>APE123</t>
  </si>
  <si>
    <t>DPR1374 / REV03</t>
  </si>
  <si>
    <t>ALCA PREF CABO ACO  6,35MM  460,0MM</t>
  </si>
  <si>
    <t>ALCA PREFORMADA CABO ACO, ANCORAGEM, MATERIAL DO ARAME ACO CARBONO GALVANIZADO A FOGO CLASSE B, ENCORDOAMENTO A DIREITA, DIAMETRO NO MINAL DO CABO 6,4 MM, FORMACAO: 7 FIOS. COMPRIMENTO 460±25 MM, CODIGO DE COR AMARELO, RESISTENCIA MINIMA AO ESCORREGAMENTO</t>
  </si>
  <si>
    <t>APE120</t>
  </si>
  <si>
    <t>DP2048 / REV10</t>
  </si>
  <si>
    <t>ALCA PREF CABO ACO  4,87MM  508,0MM</t>
  </si>
  <si>
    <t>ALCA PREFORMADA CABO ACO, ANCORAGEM, MATERIAL DO ARAME ACO CARBONO GALVANIZADO A FOGO CLASSE B, ENCORDOAMENTO A ESQUERDA, DIAMETRO NO MINAL DO CABO 4,87 MM, FORMACAO: 3X2,25 MM. COMPRIMENTO 510±25 MM, CODIGO DE COR PRETOO, RESISTENCIA MINIMA AO ESCORREGAM</t>
  </si>
  <si>
    <t>APE103-NEO</t>
  </si>
  <si>
    <t>DP4087 / REV03</t>
  </si>
  <si>
    <t>ALCA PREF CABO ACO  3,09MM  355,0MM</t>
  </si>
  <si>
    <t>ALCA PREFORMADA CABO ACO, ANCORAGEM, MATERIAL DO ARAME ACO CARBONO GALVANIZADO A FOGO CLASSE B, ENCORDOAMENTO A DIREITA, DIAMETRO NO MINAL DO CABO 3,09 MM, COMPRIMENTO 355±25 MM, CODIGO DE COR VERMELHO, RESISTENCIA MINIMA AO ESCORREGAMENTO: 1073 DAN. NORM</t>
  </si>
  <si>
    <t>APE101</t>
  </si>
  <si>
    <t>DP2891 / REV04</t>
  </si>
  <si>
    <t>ALCA PREF DIST GALV 185,00MM2 1000MM</t>
  </si>
  <si>
    <t>ALCA PRE-FORMADA; DISTRIBUICAO, MATERIAL DO ARAME ACO CARBONO ABNT  1045/1070;GALVANIZADO A FOGO CLASSE B; ENCORDOAMENTO A DIREITA; FAIXA DE APLICACAO PARA DIAMETROS DE 21,80 A 24,30 MM; COMPRIMENTO MINIMO: 975 MM E MAXIMO: 1025 MM; CODIGO COR PURPURA; PA</t>
  </si>
  <si>
    <t>APCP114-NEO</t>
  </si>
  <si>
    <t>DP4122 / REV05</t>
  </si>
  <si>
    <t>ALCA PREF SERV AS COBRE 10 MM2 NI</t>
  </si>
  <si>
    <t>ALCA PREFORMADA. TIPO:SERVICO. MATERIAL DO ARAME: LIGA DE COBRE OU ACO COBREADO. REVESTIMENTO: SEM REVESTIMENTO. ELEMENTO ABRASIVO: OXIDO ALUMINIO C/ ALTO TEOR DE PUREZA. ENCORDOAMENTO: A ESQUERDA. DIAMETRO DE APLICACAO: 6,10 A 6,80 MM. NUMERO DE VARETAS:</t>
  </si>
  <si>
    <t>APCI300-NEO</t>
  </si>
  <si>
    <t>DP4959 / REV02</t>
  </si>
  <si>
    <t>EMENDA PREF TOTAL AL CAA 1/0 RAVEN</t>
  </si>
  <si>
    <t>EMENDA PREFORMADA TOTAL. MATERIAIS DOS ARAMES:EMENDA DA ALMA DE ACO/ENCHIMENTO/EMENDA EXTERNA: ACO CARBONO COPANT 1050 A 1070 LAMINADO E TREFILADO/LIGA DE ALUMINIO/LIGA DE ALUMINIO. REVESTIMENTO: EMENDA DA ALMA DE ACO/ENCHIMENTO/EMENDA EXTERNA: GALVANIZAD</t>
  </si>
  <si>
    <t>EPT606-NEO</t>
  </si>
  <si>
    <t>DP4168 / REV02</t>
  </si>
  <si>
    <t>ALCA PREF SERV AS AL 70 MM2 NI</t>
  </si>
  <si>
    <t>ALCA PREFORMADA. TIPO: DISTRIBUICAO. MATERIAL DO ARAME: ACO CARBONO 1050 A 1070 LAMINADO E TREFILADO. REVESTIMENTO: GALVANIZADO A FOGO CLASSE B. ELEMENTO ABRASIVO: OXIDO DE ALUMINIO COM ALTO TEO PUREZA. ENCORDOAMENTO:A DIREITA.DIAMETRO DE APLICACAO: 13,50</t>
  </si>
  <si>
    <t>APCI107-ABNT</t>
  </si>
  <si>
    <t>DP3992 / REV04</t>
  </si>
  <si>
    <t>ALCA PREF RAM LIG  16,00MM2  305MM</t>
  </si>
  <si>
    <t>ALÇA PRÉ-FORMADA, RAMAL DE LIGACAO, MATERIAL DO ARAME LIGA DE COBRE,  ENCORDOAMENTO A ESQUERDA, APLICACAO CONDUTORES DE COBRE, SEÇÃO DO CABO  16 MM2, COMPRIMENTO APLICADO 305±25 MM, CÓDIGO DE COR AZUL, RESISTENCIA MINIMA AO ESCORREGAMENTO: 253 DAN. NORMAS</t>
  </si>
  <si>
    <t>APS302</t>
  </si>
  <si>
    <t>DP4392 / REV04</t>
  </si>
  <si>
    <t>ALCA PREF AL RAM LIG 25MM N. ISOL</t>
  </si>
  <si>
    <t>ALCA PREFORMADA. TIPO: SERVICO. MATERIAL DO ARAME: ACO CARBONO C 1050 A 1070 LAMINADO E TREFILADO. REVESTIMENTO: GALVANIZADO A FOGO CLASSE B. ELEMENTO ABRASIVO: OXIDO DE ALUMINIO COM ALTO TEOR PUREZA. ENCORDOAMENTO: A DIREITA. DIAMETRO DE APLICACAO: 8,70</t>
  </si>
  <si>
    <t>APCI102-LA</t>
  </si>
  <si>
    <t>DP4052 / REV04</t>
  </si>
  <si>
    <t>ALCA PREF SERV AS AL 35 MM2 NI</t>
  </si>
  <si>
    <t>ALCA PREFORMADA. TIPO: SERVICO. MATERIAL DO ARAME: ACO CARBONO C 1050 A 1070 LAMINADO E TREFILADO. REVESTIMENTO: GALVANIZADO A FOGO CLASSE B. ELEMENTO ABRASIVO:OXIDO DE ALUMINIO COM ALTO TEOR PUREZA.ENCORDOAMENTO:A DIREITA.DIAMETRO DE APLICACAO: 10,20 A 1</t>
  </si>
  <si>
    <t>APCI104-ABNT</t>
  </si>
  <si>
    <t>DP2627 / REV03</t>
  </si>
  <si>
    <t>AlCA PREF DIST GALV  50,00MM2 N. ISOL</t>
  </si>
  <si>
    <t>ALCA PREFORMADA. TIPO: DISTRIBUICAO. MATERIAL DO ARAME: ACO CARBONO C 1050 A 1070 LAMINADO E TREFILADO. REVESTIMENTO: GALVANIZADO A FOGO CLASSE B. ELEMENTO ABRASIVO:OXIDO DE ALUMINIO COM ALTO TEOR PUREZA. ENCORDOAMENTO:A DIREITA.DIAMETRO DE APLICACAO:11,6</t>
  </si>
  <si>
    <t>APCI106-ABNT</t>
  </si>
  <si>
    <t>DP4539 / REV02</t>
  </si>
  <si>
    <t>ALCA PREF SERV AS COBRE 70 MM2 NI</t>
  </si>
  <si>
    <t>ALCA PREFORMADA. TIPO: SERVICO.MATERIAL DO ARAME: LIGA DE COBRE OU ACO COBREADO. REVESTIMENTO: SEM REVESTIMENTO. ELEMENTO ABRASIVO:OXIDO DE ALUMINIO COM ALTO TEOR DE PUREZA. DIAMETRO DE APLICACAO: 13,50 A 14,50 MM. NUMERO DE VARETAS: 4. DIAMETRO NOMINAL D</t>
  </si>
  <si>
    <t>APCI307-ABNT</t>
  </si>
  <si>
    <t>DP6440 / REV00</t>
  </si>
  <si>
    <t>ALCA PREF SERV AS COBRE 16 MM2 NI</t>
  </si>
  <si>
    <t>ALCA PREFORMADA. TIPO:SERVICO. MATERIAL DO ARAME: LIGA DE COBRE OU ACO COBREADO. REVESTIMENTO: SEM REVESTIMENTO. ELEM ABRASIVO: OXIDO DE ALUMINIO COM ALTO TEOR DE PUREZA. ENCORDOAMENTO: A ESQUERDA. DIAMETRO DE APLICACAO: 7,10 A 7,90 MM. NUMERO DE VARETAS:</t>
  </si>
  <si>
    <t>APCI301-NEO</t>
  </si>
  <si>
    <t>DP5014 / REV04</t>
  </si>
  <si>
    <t>EMENDA PREF COND PS CAA 4/0 PENGUIN</t>
  </si>
  <si>
    <t>EMENDA PREFORMADA CONDUTORA. TIPO: PONTE DE SAFENA. MATERIAL DO ARAME:LIGA DE ALUMINIO METALIZADA CONDUTIVIDADE MINIMA DE 39 PORCENTO IACS. DIAMETRO DE APLICACAO: 14,00 A 14,60MM.NÚMERO DE VARETAS/SUBCONJUNTOS:10 (3-3-4)+10 (3-3-4). DIAMETRO NOMINAL DAS V</t>
  </si>
  <si>
    <t>EPCS609</t>
  </si>
  <si>
    <t>DPR6579 / REV01</t>
  </si>
  <si>
    <t>ARMADURA PREF CABO AL CAA 9,32 - 9,89mm</t>
  </si>
  <si>
    <t>ARMADURA PREFORMADA PARA CABOS DE ACO E ALUMINIO; PRODUZIDO EM LIGA DE ALUMINIO. DIAMETROS DE APLICACAO DE 9,32MM A 9,89MM (1/0 AWG CA); COMPRIMENTO TOTAL DE  1380MM; NUMERO DE VARETAS: 10; DIAMETRO DAS VARETAS: 3,71 MM. CODIGO DE COR: PRETO. ACABAMENTO S</t>
  </si>
  <si>
    <t>AP606C-ELK</t>
  </si>
  <si>
    <t>DPR5479 / REV02</t>
  </si>
  <si>
    <t>EMENDA PREF COND PS CA 336,4 TULIP</t>
  </si>
  <si>
    <t>EMENDA PREFORMADA CONDUTORA. TIPO: PONTE DE SAFENA. MATERIAL DO ARAME: LIGA DE ALUMINIO METALIZADA CONDUTIVIDADE MINIMA DE 39 PORCENTO IACS. DIAMETRO DE APLICACAO: 16,20 A 18,15MM.NÚMERO DE VARETAS/SUBCONJUNTOS:10 (3-3-4)+10 (3-3-4). DIAMETRO NOMINAL DAS</t>
  </si>
  <si>
    <t>EPCS613A-NEO</t>
  </si>
  <si>
    <t>DP5079 / REV02</t>
  </si>
  <si>
    <t>EMENDA PREFORMADA TOTAL 3/8 POL</t>
  </si>
  <si>
    <t>EMENDA PREFORMADA CABO DE ACO 7 FIOS. MATERIAIS DOS ARAMES: ACO CARBONO COPANT 1050-1070 LAMINADO E REFILADO. REVESTIMENTO: GALVANIZADO A QUENTE CLASSE B. ELEMENTO ABRASIVO: OXIDO DE ALUMINIO DE ALTO TEOR DE PUREZA. ENCORDOAMENTO: A ESQUERDA. DIAMETRO DE</t>
  </si>
  <si>
    <t>EPCA133</t>
  </si>
  <si>
    <t>DP1872 / REV02</t>
  </si>
  <si>
    <t>ARMADURA PREF CABO ALUM CAA 636,0MCM</t>
  </si>
  <si>
    <t>ARMADURA PREFORMADA PARA CABOS DE ACO E ALUMINIO; PRODUZIDO EM LIGA DE ALUMINIO; DIAMETROS DE APLICACAO DE 24,81MM A 25,82MM (636MCM CAA/CAL); COMPRIMENTO TOTAL DE 2337MM. NUMERO DE VARETAS: 11; DIAMETRO DAS VARETAS: 7,87 MM. CODIGO DE COR: AMARELO. ACABA</t>
  </si>
  <si>
    <t>AP622A</t>
  </si>
  <si>
    <t>DPR1715 / REV01</t>
  </si>
  <si>
    <t>EMENDA PREF TOTAL AL CAA 477,0 HAWK</t>
  </si>
  <si>
    <t>EMENDA PREFORMADA TOTAL MATERIAIS DOS ARAMES: EMENDA DA ALMA DE ACO/ENCHIMENTO/EMENDA; EXTERNA: ACO CARBONO COPANT 1050 A 1070 LAMINADO E TREFILADO / LIGA DE ALUMINIO / LIGA DE ALUMINIO; REVESTIMENTO: EMENDA DA ALMA DE ACO/ENCHIMENTO/EMENDA EXTERNA: GALVA</t>
  </si>
  <si>
    <t>EPT618A-NEO</t>
  </si>
  <si>
    <t>DPR6215 / REV00</t>
  </si>
  <si>
    <t>EMENDA PREF TOTAL AL CAA 266,8 PARTRIDGE</t>
  </si>
  <si>
    <t>EPT611A-NEO</t>
  </si>
  <si>
    <t>DPR4163 / REV02</t>
  </si>
  <si>
    <t>EMENDA PREF TOTAL AL CAA 636 GROSBEAK</t>
  </si>
  <si>
    <t>EMENDA PREFORMADA TOTAL.MATERIAIS DOS ARAMES: EMENDA DA ALMA DE ACO/ENCHIMENTO/EMENDA EXTERNA: ACO CARBONO COPANT 1050 A 1070 LAMINADO E TREFILADO/LIGA DE ALUMINIO/LIGA DE ALUMINIO. REVESTIMENTO: EMENDA DA ALMA DE ACO/ENCHIMENTO/EMENDA EXTERNA: GALVANIZAD</t>
  </si>
  <si>
    <t>EPT622A-NEO</t>
  </si>
  <si>
    <t>DP4171 / REV02</t>
  </si>
  <si>
    <t>EMENDA PREFORMADA TOTAL 2 AWG</t>
  </si>
  <si>
    <t>EMENDA PREFORMADA TOTAL. MATERIAIS DOS ARAMES:EMENDA DA ALMA DE ACO/EMENDA EXTERNA: ACO CARBONO COPANT 1050 A 1070 LAMINADO E TREFILADO/ LIGA DE ALUMINIO. REVESTIMENTO: EMENDA DA ALMA DE ACO/EMENDA EXTERNA: GALVANIZADO A QUENTE CLASSE B/ SEM REVESTIMENTO.</t>
  </si>
  <si>
    <t>EPT604-NEO</t>
  </si>
  <si>
    <t>DP4155 / REV02</t>
  </si>
  <si>
    <t>EMENDA PREF TOTAL AL CAA 336,4 LINNET</t>
  </si>
  <si>
    <t>EPT613A-NEO</t>
  </si>
  <si>
    <t>DPR5512 / REV02</t>
  </si>
  <si>
    <t>EMENDA PREF TOTAL AL CAA 2/0 QUAIL</t>
  </si>
  <si>
    <t>EPT607-NEO</t>
  </si>
  <si>
    <t>DPR3202 / REV03</t>
  </si>
  <si>
    <t>EMENDA PREF COND PS CAA 636 GROSBEAK</t>
  </si>
  <si>
    <t>EMENDA PREFORMADA CONDUTORA. TIPO: PONTE DE SAFENA. MATERIAL DO ARAME: LIGA DE ALUMINIO METALIZADA CONDUTIVIDADE MINIMA DE 39 PORCENTO IACS. DIAMETRO DE APLICACAO:24,00 A 26,30 MM. NÚMERO DE VARETAS/SUBCONJUNTOS: 11 (2-3-3-3) + 11 (2-3-3-3). DIAMETRO NOMI</t>
  </si>
  <si>
    <t>EPCS626A</t>
  </si>
  <si>
    <t>DPR6656 / REV00</t>
  </si>
  <si>
    <t>EMENDA PREF COND PS CAA 397 LARK</t>
  </si>
  <si>
    <t>EMENDA PREFORMADA CONDUTORA. TIPO: PONTE DE SAFENA. MATERIAL DO ARAME: LIGA DE ALUMINIO METALIZADA. DIAMETRO DE APLICACAO:18,90 A 21,00 MM.NÚMERO DE VARETAS/SUBCONJUNTOS:11(3-4-4)+ 11(3-4-4). DIAMETRO NOMINAL DAS VARETAS: 6,35 MM. COMPRIMENTO APLICADO: 33</t>
  </si>
  <si>
    <t>EPCS616B</t>
  </si>
  <si>
    <t>DPR6657 / REV00</t>
  </si>
  <si>
    <t>EMENDA PREF COND AL CAA 336,4 LINNET</t>
  </si>
  <si>
    <t>EMENDA PREFORMADA CONDUTORA. MATERIAL DO ARAME: LIGA DE ALUMINIO. REVESTIMENTO: SEM REVESTIMENTO. ELEMENTO ABRASIVO: CONDUTIVO A BASE DE ALUMINIO. ENCORDOAMENTO: A DIREITA. DIAMETRO DE APLICACAO: 17,80 a 18,53 MM. NÚMERO DE VARETAS: 11. DIAMETRO NOMINAL D</t>
  </si>
  <si>
    <t>EPC615-NEO</t>
  </si>
  <si>
    <t>DP4120 / REV02</t>
  </si>
  <si>
    <t>EMENDA PREF COND PS CAA 1/0 RAVEN</t>
  </si>
  <si>
    <t>EMENDA PREFORMADA CONDUTORA. TIPO: PONTE DE SAFENA. MATERIAL DO ARAME: LIGA DE ALUMINIO METALIZADA CONDUTIVIDADE MINIMA DE 39 PORCENTO IACS. DIAMETRO DE APLICACAO: 9,15 A 10,25 MM. NÚMERO DE VARETAS /SUBCONJUNTOS: 10 (3-3-4) + 10 (3-3-4). DIAMETRO NOMINAL</t>
  </si>
  <si>
    <t>EPCS606</t>
  </si>
  <si>
    <t>DPR6578 / REV02</t>
  </si>
  <si>
    <t>EMENDA PREF COND PS CAA 477 HAWK</t>
  </si>
  <si>
    <t>EMENDA PREFORMADA CONDUTORA. TIPO: PONTE DE SAFENA. MATERIAL DO ARAME: LIGA DE ALUMINIO METALIZADA CONDUTIVIDADE MINIMA DE 39 PORCENTO IACS.DIAMETRO DE APLICACAO: 20,70 A 22,85 MM. NÚMERO DE VARETAS/SUBCONJUNTOS: 12 (3-3-3-3) + 12 (3-3-3-3). DIAMETRO NOMI</t>
  </si>
  <si>
    <t>EPCS620A</t>
  </si>
  <si>
    <t>DPR6655 / REV02</t>
  </si>
  <si>
    <t>EMENDA PREF COND PS CAA 266 PARTRIDGE</t>
  </si>
  <si>
    <t>EMENDA PREFORMADA CONDUTORA. TIPO: PONTE DE SAFENA. MATERIAL DO ARAME: LIGA DE ALUMINIO METALIZADA CONDUTIVIDADE MINIMA DE 39 PORCENTO IACS. DIAMETRO DE APLICACAO: 15,45 A 17,10 MM. COM APLICADO: 2160 ± 150 MM. CODIGO DE COR: AZUL. RESISTENCIA M ESCORREGA</t>
  </si>
  <si>
    <t>EPCS611</t>
  </si>
  <si>
    <t>DPR6654 / REV02</t>
  </si>
  <si>
    <t>EMENDA PREF COND PS CAA 2/0 QUAIL</t>
  </si>
  <si>
    <t>EMENDA PREFORMADA CONDUTORA. TIPO: PONTE DE SAFENA. MATERIAL DO ARAME: LIGA DE ALUMINIO METALIZADA CONDUTIVIDADE MINIMA DE 39 PORCENTO IACS. DIAMETRO DE APLICACAO:10,30 A 11,55 MM. NÚMERO DE VARETAS/SUBCONJUNTOS: 10 (3-3-4) + 10 (3-3-4). DIAMETRO NOMINAL</t>
  </si>
  <si>
    <t>EPCS607</t>
  </si>
  <si>
    <t>DPR6653 / REV02</t>
  </si>
  <si>
    <t>EMENDA PREF COND PS CAA 336,4 LINNET</t>
  </si>
  <si>
    <t>EMENDA PREFORMADA CONDUTORA. TIPO: PONTE DE SAFENA. MATERIAL DO ARAME: LIGA DE ALUMINIO METALIZADA CONDUTIVIDADE MINIMA DE 39 PORCENTO IACS. DIAMETRO DE APLICACAO: 17,80 a 18,53 MM. NÚMERO DE VARETAS/SUBCONJUNTOS:10(3-3-4)+10(3-3-4). DIAMETRO NOMINAL DAS</t>
  </si>
  <si>
    <t>EPCS615A</t>
  </si>
  <si>
    <t>DPR6590 / REV01</t>
  </si>
  <si>
    <t>EMENDA PREF COND CAL 246,9 ALLIANCE</t>
  </si>
  <si>
    <t>EMENDA PREFORMADA CONDUTORA. MATERIAL DO ARAME: LIGA DE ALUMINIO. REVESTIMENTO: SEM REVESTIMENTO. ELEMENTO ABRASIVO: CONDUTIVO A BASE DE ALUMINIO. ENCORDOAMENTO:A DIREITA. DIAMETRO DE APLICACAO: 13,84 A 14,41 MM. NÚMERO DE VARETAS: 11. DIAMETRO NOMINAL DA</t>
  </si>
  <si>
    <t>EPC609A-NEO</t>
  </si>
  <si>
    <t>DPR5480 / REV02</t>
  </si>
  <si>
    <t>EMENDA PREF COND AL CA 4  ROSE</t>
  </si>
  <si>
    <t>EMENDA PREFORMADA CONDUTORA. MATERIAL DO ARAME: LIGA DE ALUMINIO. REVESTIMENTO: SEM REVESTIMENTO. ELEMENTO ABRASIVO: CONDUTIVO A BASE DE ALUMINIO.ENCORDOAMENTO: A DIREITA. DIAMETRO DE APLICACAO: 5,70 A 6,00 MM. NUMERO DE VARETAS: 10. DIAMETRO NOMINAL DAS</t>
  </si>
  <si>
    <t>EPC602-NEO</t>
  </si>
  <si>
    <t>DP4283 / REV02</t>
  </si>
  <si>
    <t>EMENDA PREF COND AL CAA 1/0  RAVEN</t>
  </si>
  <si>
    <t>EMENDA PREFORMADA CONDUTORA. MATERIAL DO ARAME: LIGA DE ALUMINIO. REVESTIMENTO: SEM REVESTIMENTO. ELEMENTO ABRASIVO: CONDUTIVO A BASE DE ALUMINIO. ENCORDOAMENTO: A DIREITA.DIAMETRO DE APLICACAO: 9,90 A 10,30 MM. NÚMERO DE VARETAS: 11. DIAMETRO NOMINAL DAS</t>
  </si>
  <si>
    <t>EPC606A-NEO</t>
  </si>
  <si>
    <t>DP4165 / REV02</t>
  </si>
  <si>
    <t>EMENDA PREFORMADA 2 AWG</t>
  </si>
  <si>
    <t>EMENDA PREFORMADA CONDUTORA. MATERIAL DO ARAME: LIGA DE ALUMINIO. REVESTIMENTO: SEM REVESTIMENTO. ELEMENTO ABRASIVO: CONDUTIVO A BASE DE ALUMINIO.ENCORDOAMENTO: A DIREITA. DIAMETRO DE APLICACAO: 7,89 A 8,27 MM. NUMERO DE VARETAS: 11. DIAMETRO NOMINAL DAS</t>
  </si>
  <si>
    <t>EPC604A</t>
  </si>
  <si>
    <t>DP2041 / REV03</t>
  </si>
  <si>
    <t>EMENDA PREFORMADA TOTAL 4/0 AWG</t>
  </si>
  <si>
    <t>EPT609-NEO</t>
  </si>
  <si>
    <t>DP4158 / REV03</t>
  </si>
  <si>
    <t>ALCA PREF DIST COBRE 120 MM2</t>
  </si>
  <si>
    <t>ALCA PREFORMADA. TIPO:DISTRIBUICAO. MATERIAL DO ARAME: LIGA DE COBRE OU ACO COBREADO. REVESTIMENTO: SEM REVESTIMENTO. ELEMENTO ABRASIVO: OXIDO DE ALUMINIO COM ALTO TEOR DE PUREZA. ENCORDOAMENTO:A ESQUERDA.DIAMETRO DE APLICACAO:13,70 A 15,30MM. NUMERO DE V</t>
  </si>
  <si>
    <t>APAC309</t>
  </si>
  <si>
    <t>DP3483 / REV07</t>
  </si>
  <si>
    <t>ARMADURA PREFORMADA 7,84 - 8,29MM</t>
  </si>
  <si>
    <t>ARMADURA PREFORMADA PARA CABOS DE ACO E ALUMINIO PRODUZIDO EM LIGA DE ALUMINIO; COM DIAMETROS DE APLICACAO DE 7,84MM A 8,29MM (5/16 POLEGADAS); COMPRIMENTO TOTAL 1200MM (+0-5MM); NUMERO DE VARETAS: 9; DIAMETRO DAS VARETAS: 3,45 MM. CODIGO DE COR: VERMELHO</t>
  </si>
  <si>
    <t>AP604A-ELK</t>
  </si>
  <si>
    <t>DPR5478 / REV02</t>
  </si>
  <si>
    <t>EMENDA PREF TOTAL AL CAA 4 SWAN</t>
  </si>
  <si>
    <t>EMENDA PREFORMADA TOTAL. MATERIAIS DOS ARAMES:EMENDA DA ALMA DE ACO/EMENDA EXTERNA: ACO CARBONO COPANT 1050 A 1070 LAMINADO E TREFILADO/ LIGA DE ALUMINIO. REVESTIMENTO: EMENDA DA ALMA DE ACO/EMENDA EXTERNA: GALVANIZADO A QUENTE CLASSE B/SEM REVESTIMENTO.</t>
  </si>
  <si>
    <t>EPT602-NEO</t>
  </si>
  <si>
    <t>DP4170 / REV02</t>
  </si>
  <si>
    <t>LACO PREF LAT GALV    3,09MM 306MM</t>
  </si>
  <si>
    <t>LACO PREFORMADO, LATERAL, MATERIAL ACO CARBONO,  GALVANIZADO A FOGO CLASSE B, ENCORDOAMENTO A ESQUERDA, APLICACAO FIO DE ACO GALVANI ZADO, CODIGO DE COR: PRETO/VERMELHO, DIAMETRO DO PESCOCO ISOLADOR 60 MM, COM COXIM, DIAMETRO PARA APLICACAO 3,09 MM, BITOL</t>
  </si>
  <si>
    <t>LPLC120</t>
  </si>
  <si>
    <t>DP3142 / REV03</t>
  </si>
  <si>
    <t>EMENDA PREFORMADA CONDUTORA 3/0 AWG</t>
  </si>
  <si>
    <t>EMENDA  PREFORMADA  CONDUTORA.   MATERIAL  DO  ARAME:   LIGA DE ALUMINIO. REVESTIMENTO:  SEM REVESTIMENTO. ELEMENTO   ABRASIVO: COND UTIVO  A     BASE DE ALUMINIO. ENCORDOAMENTO:    A DIREITA. DIAMETRO DE APLICACAO: 12,50 a 13,00 MM. NUMERO DE VARETAS: 10</t>
  </si>
  <si>
    <t>EPC608A</t>
  </si>
  <si>
    <t>DPR1383 / REV02</t>
  </si>
  <si>
    <t>FIXADOR PREF CORDOALHA ACO 7/16"</t>
  </si>
  <si>
    <t>FIXADOR PRE-FORMADO, MATERIAL ACO CARBONO ABNT 1045 A 1070,  GALVANIZADO A FOGO CLASSE B, NUMERO DE VARETAS/CONJUNTO6, DIAMETRO DA V  ARETA 3,25 MM, APLICACAO CORDOALHA DE ACO DE DIAMETRO 11,1 MM (7/16""),  COMPRIMENTO 1320 ± 25 MM, COR VERDE, RESISTENCIA</t>
  </si>
  <si>
    <t>APE113-10</t>
  </si>
  <si>
    <t>DPR8990 / REV00</t>
  </si>
  <si>
    <t>EMENDA PREFORMADA CONDUTORA 266,8 MCM</t>
  </si>
  <si>
    <t>EMENDA PREFORMADA CONDUTORA. MATERIAL DO ARAME: LIGA DE ALUMINIO. REVESTIMENTO: SEM REVESTIMENTO. ELEMENTO ABRASIVO: CONDUTIVO A BASE DE ALUMINIO. ENCORDOAMENTO: A DIREITA. DIAMETRO DE APLICACAO: 15,90 A 16,65 MM. NÚMERO DE VARETAS: 12. DIAMETRO NOMINAL D</t>
  </si>
  <si>
    <t>EPC611-NEO</t>
  </si>
  <si>
    <t>DP4127 / REV01</t>
  </si>
  <si>
    <t>EMENDA PREF COND AL CA 4/0  OXLIP</t>
  </si>
  <si>
    <t>EMENDA PREFORMADA CONDUTORA. MATERIAL DO ARAME: LIGA DE ALUMINIO. REVESTIMENTO: SEM REVESTIMENTO. ELEMENTO ABRASIVO: CONDUTIVO A BASE DE ALUMINIO.ENCORDOAMENTO: A DIREITA. DIAMETRO DE APLICACAO: 13,01 A 13,50 MM. NÚMERO DE VARETAS: 11. DIAMETRO NOMINAL DA</t>
  </si>
  <si>
    <t>EPC609-NEO</t>
  </si>
  <si>
    <t>DP4164 / REV02</t>
  </si>
  <si>
    <t>EMENDA PREF COND AL CA 1/0  POPPY</t>
  </si>
  <si>
    <t>EMENDA PREFORMADA CONDUTORA. MATERIAL DO ARAME: LIGA DE ALUMINIO. REVESTIMENTO: SEM REVESTIMENTO. ELEMENTO ABRASIVO: CONDUTIVO A BASE DE ALUMINIO.ENCORDOAMENTO: A DIREITA. DIAMETRO DE APLICACAO: 9,15 A 9,55 MM. NÚMERO DE VARETAS: 11. DIAMETRO NOMINAL DAS</t>
  </si>
  <si>
    <t>EPC606-NEO</t>
  </si>
  <si>
    <t>DP4159 / REV02</t>
  </si>
  <si>
    <t>EMENDA PREF TOTAL CAA 134,6 MCM</t>
  </si>
  <si>
    <t>EMENDA PREFORMADA TOTAL. MATERIAIS DOS ARAMES:EMENDA DA ALMA DE ACO/EMENDA EXTERNA: ACO CARBONO COPANT 1050 A 1070 LAMINADO E TREFILADO/LIGA DE ALUMINIO. REVESTIMENTO: EMENDA DA ALMA DE ACO/EMENDA EXTERNA: GALVANIZADO A QUENTE CLASSE B/SEM REVESTIMENTO. E</t>
  </si>
  <si>
    <t>EPT610-NEO</t>
  </si>
  <si>
    <t>DPR6219 / REV01</t>
  </si>
  <si>
    <t>ALCA PREF DIST COBRE 16 MM2</t>
  </si>
  <si>
    <t>ALCA PREFORMADA. TIPO: DISTRIBUICAO. MATERIAL DO ARAME: LIGA DE COBRE OU ACO COBREADO. REVESTIMENTO: SEM REVESTIMENTO. ELEMENTO ABRASIVO: OXIDO DE ALUMINIO COM ALTO TEOR DE PUREZA. ENCORDOAMENTO: A ESQUERDA. DIAMETRO DE APLICACAO:4,80 A 5,40MM. NUMERO DE</t>
  </si>
  <si>
    <t>APAC301-AZ</t>
  </si>
  <si>
    <t>DP4723 / REV01</t>
  </si>
  <si>
    <t>ALCA PREFORMADA ESTAI 6,40 MM MR</t>
  </si>
  <si>
    <t>ALCA PREFORMADA. TIPO: SERVICO. MATERIAL DO ARAME: ACO CARBONO COPANT 1050 A 1070 LAMINADO E TREFILADO. REVESTIMENTO: GALVANIZADO A FOGO, CLASSE B. ELEMENTO ABRASIVO: OXIDO DE ALUMINIO COM ALTO TEOR DE PUREZA. ENCORDOAMENTO: A ESQUERDA. DIAMETRO DE APLICA</t>
  </si>
  <si>
    <t>EMENDA PREF TOTAL AL CAA 795 MCM</t>
  </si>
  <si>
    <t>EPT628-NEO</t>
  </si>
  <si>
    <t>DPR6218 / REV00</t>
  </si>
  <si>
    <t>ALCA PREFORMADA ESTAI 7,90 MM EAR</t>
  </si>
  <si>
    <t>APE133</t>
  </si>
  <si>
    <t>DP1868 / REV10</t>
  </si>
  <si>
    <t>EMENDA PREF COND AL CA 636 ORCHID</t>
  </si>
  <si>
    <t>EMENDA PREFORMADA CONDUTORA. MATERIAL DO ARAME: LIGA DE ALUMINIO. REVESTIMENTO: SEM REVESTIMENTO. ELEMENTO ABRASIVO: CONDUTIVO A BASE DE ALUMINIO.ENCORDOAMENTO: A DIREITA. DIAMETRO APLICACAO: 22,53 A 23,61 MM. NUMERO MINIMO DE VARETAS: 10. COMPRIMENTO APL</t>
  </si>
  <si>
    <t>EPC622-NEO</t>
  </si>
  <si>
    <t>DPR5482 / REV02</t>
  </si>
  <si>
    <t>ALCA PREF DIST  70,00MM2   724M</t>
  </si>
  <si>
    <t>ALCA PREFORMADA. TIPO:DISTRIBUICAO. MATERIAL DO ARAME: LIGA DE COBRE OU ACO COBREADO. REVESTIMENTO: SEM REVESTIMENTO. ELEMENTO ABRASIVO: OXIDO DE ALUMINIO COM ALTO TEOR DE PUREZA. ENCORDOAMENTO : A ESQUERDA. DIAMETRO DE APLICACAO: 9,80 A 11,00 MM. NUMERO</t>
  </si>
  <si>
    <t>APAC306</t>
  </si>
  <si>
    <t>DP2242 / REV06</t>
  </si>
  <si>
    <t>EMENDA PREF CABO MENS 3,09MM 510,0MM</t>
  </si>
  <si>
    <t>EMENDA PREFORMADA CABO MENSAGEIRO, MATERIAL DO ARAME ACO CARBONO,  GALVANIZADO A FOGO CLASSE B, CODIGO DE COR VERMELHO, DIAMETRO DO FIO 3,09 MM, COMPRIMENTO MAXIMO 510,0 MM. NORMAS:  NBR 16051 E NBR 16052</t>
  </si>
  <si>
    <t>EPCA102-VM</t>
  </si>
  <si>
    <t>DP4175 / REV03</t>
  </si>
  <si>
    <t>ALCA PREF DIST  25,00MM2  483MM</t>
  </si>
  <si>
    <t>ALCA PREFORMADA. TIPO:DISTRIBUICAO. MATERIAL DO ARAME: LIGA DE COBRE OU ACO COBREADO. REVESTIMENTO: SEM REVESTIMENTO. ELEMENTO ABRASIVO: OXIDO DE ALUMINIO COM ALTO TEOR DE PUREZA. ENCORDOAMENTO: A ESQUERDA. DIAMETRO DE APLICACAO:5,80 A 6,50MM. NUMERO DE V</t>
  </si>
  <si>
    <t>APAC302</t>
  </si>
  <si>
    <t>DP2035 / REV07</t>
  </si>
  <si>
    <t>ALCA PREFORMADA ESTAI 9,50 MM MR</t>
  </si>
  <si>
    <t>APE122</t>
  </si>
  <si>
    <t>DP1905 / REV10</t>
  </si>
  <si>
    <t>ALCA PREF DIST COBRE 95 MM2</t>
  </si>
  <si>
    <t>ALCA PREFORMADA. TIPO: DISTRIBUICAO. MATERIAL DO ARAME: LIGA DE COBRE OU ACO COBREADO. REVESTIMENTO: SEM REVESTIMENTO. ELEMENTO ABRASIVO: OXIDO DE ALUMINIO COM ALTO TEOR DE PUREZA. ENCORDOAMENTO:A ESQUERDA.DIAMETRO DE APLICACAO: 11,60 A 13,00MM . NUMERO D</t>
  </si>
  <si>
    <t>APAC308</t>
  </si>
  <si>
    <t>DP2206 / REV05</t>
  </si>
  <si>
    <t>ALCA PREF SERV AS COBRE 35 MM2 NI</t>
  </si>
  <si>
    <t>ALCA PREFORMADA. TIPO:SERVICO. MATERIAL DO ARAME: LIGA DE COBRE OU ACO COBREADO.REVESTIMENTO:SEM REVESTIMENTO.ELEMENTO ABRASIVO : OXIDO DE ALUMINIO COM ALTO TEOR DE PUREZA. ENCORDOAMENTO: A ESQUERDA. DIAMETRO DE APLICACAO: 10,20 A 11,20 MM. NUMERO DE VARE</t>
  </si>
  <si>
    <t>APCI304-NEO</t>
  </si>
  <si>
    <t>DP5103 / REV01</t>
  </si>
  <si>
    <t>ALCA PREF SERV AS COBRE 25 MM2 NI</t>
  </si>
  <si>
    <t>ALCA PREFORMADA. TIPO:SERVICO. MATERIAL DO ARAME: LIGA DE COBRE OU ACO COBREADO.REVESTIMENTO:SEM REVESTIMENTO.ELEMENTO ABRASIVO : OXIDO DE ALUMINIO COM ALTO TEOR DE PUREZA. ENCORDOAMENTO: A ESQUERDA. DIAMETRO DE APLICACAO: 8,50 A 9,40 MM. NUMERO DE VARETA</t>
  </si>
  <si>
    <t>APCI302-NEO</t>
  </si>
  <si>
    <t>DP4763 / REV03</t>
  </si>
  <si>
    <t>ALCA PREF DIST GALV  70,00MM2  750MM</t>
  </si>
  <si>
    <t>ALCA PRE-FORMADA ; DISTRIBUICAO, MATERIAL DO ARAME ACO CARBONO ABNT  1045/1070;GALVANIZADO A FOGO CLASSE B; ENCORDOAMENTO A DIREITA FAIXA DE APLICACAO PARA DIAMETROS DE 15,5 A 18,0MM; COMPRIMENTO MINIMO: 750 MM E MÁXIMO: 875 MM ; CODIGO COR VERDE; PARA CA</t>
  </si>
  <si>
    <t>APCP107-ELEK</t>
  </si>
  <si>
    <t>DP3267 / REV07</t>
  </si>
  <si>
    <t>ALCA PREF DIST GALV  35,00MM2</t>
  </si>
  <si>
    <t>ALCA PRE-FORMADA DISTRIBUICAO, MATERIAL DO ARAME ACO CARBONO A 1045/1070; GALVANIZADO A FOGO CLASSE B ; ENCORDOAMENTO A DIREITA DE APLICACAO PARA DIAMETROS DE 13,0 A 15,0MM; COMPRIMENTO MINIMO 685 MM MÁXIMO:735 MM; CODIGO COR VERMELHO;PARA CABOS PROTEGIDO</t>
  </si>
  <si>
    <t>APCP104-NEO</t>
  </si>
  <si>
    <t>DP5171 / REV01</t>
  </si>
  <si>
    <t>ARMADURA PREFORMADA 14,02 - 14,87MM</t>
  </si>
  <si>
    <t>ARMADURA PREFORMADA PARA CABOS DE ACO E ALUMINIO; PRODUZIDO EM LIGA DE ALUMINIO; DIAMETRO DE APLICACAO DE 14,02MM A 14,87MM (4/0AWG CAA);  COMPRIMENTO TOTAL DE 1524MM. NUMERO DE VARETAS: 11; DIAMETRO DAS VARETAS: 4,62 MM. CODIGO DE COR: VERMELHO. ACABAMEN</t>
  </si>
  <si>
    <t>AP609A</t>
  </si>
  <si>
    <t>DP2030 REV09</t>
  </si>
  <si>
    <t>ARMADURA PREFORMADA 17,88 - 18,81 MM</t>
  </si>
  <si>
    <t>ARMADURA PREFORMADA PARA CABOS DE ACO E ALUMINIO; PRODUZIDO EM LIGA DE ALUMINIO; DIAMETRO DE APLICACAO DE 17,88 MM A 18,81MM (336,4MCM CAA/ 397,5 ); COMPRIMENTO TOTAL DE 1850MM. NUMERO DE VARETAS: 12; DIAMETRO DAS VARETAS: 5,18 MM. CODIGO DE COR: VERDE. A</t>
  </si>
  <si>
    <t>AP613A</t>
  </si>
  <si>
    <t>DP4812 / REV07</t>
  </si>
  <si>
    <t>ALCA PREF DIST COBRE 35 MM2</t>
  </si>
  <si>
    <t>ALCA PREFORMADA. TIPO: DISTRIBUICAO. MATERIAL DO ARAME: LIGA DE COBRE OU ACO COBREADO. REVESTIMENTO: SEM REVESTIMENTO. ELEMENTO ABRASIVO: OXIDO DE ALUMINIO COM ALTO TEOR DE PUREZA. ENCORDOAMENTO: A ESQUERDA.DIAMETRO DE APLICACAO: 7,10 A 7,90MM. NUMERO DE</t>
  </si>
  <si>
    <t>APAC304</t>
  </si>
  <si>
    <t>DP2020 / REV09</t>
  </si>
  <si>
    <t>ALCA PREFORMADA ESTAI 9,50 MM EAR</t>
  </si>
  <si>
    <t>APE134</t>
  </si>
  <si>
    <t>DP1846 / REV06</t>
  </si>
  <si>
    <t>ALCA PREF DIST GALV 240,00MM2</t>
  </si>
  <si>
    <t>ALCA PRE-FORMADA ; DISTRIBUICAO, MATERIAL DO ARAME ACO CARBONO ABNT  1045/1070;GALVANIZADO A FOGO CLASSE B; ENCORDOAMENTO A DIRE FAIXA DE APLICACAO PARA DIAMETROS DE 24,0 A 27,0 MM;COMPRIMENTO MINIMO:1035 MM E MÁXIMO: 1085 MM;CODIGO COR AMARELO;PARA CABOS</t>
  </si>
  <si>
    <t>APCP118-NEO</t>
  </si>
  <si>
    <t>DPR8415 / REV01</t>
  </si>
  <si>
    <t>ARMADURA PREF CABO AL 15,72 A 16,37 MM</t>
  </si>
  <si>
    <t>ARMADURA PREFORMADA PARA CABOS DE ALUMINIO; PRODUZIDO EM LIGA DE ALUMINIO; DIAMETROS DE APLICACAO DE 16,02MM A 16,65MM (266,8MCM); C OMPRIMENTO TOTAL DE 1626MM. NUMERO DE VARETAS: 12;  CODIGO DE COR: AMARELO. ACABAMENTO SEM PONTA. ATENDER REQUISITOS DA NB</t>
  </si>
  <si>
    <t>AP611C</t>
  </si>
  <si>
    <t>DPR1566 / REV02</t>
  </si>
  <si>
    <t>CONECTOR L PREF CERCA 3,26 - 4,11 MM</t>
  </si>
  <si>
    <t>CONECTOR PREFORMADO PARA CERCA.FORMATO L. MATERIAL DA ALCA: ACO CARBONO COPANT 1050 A 1070 LAMINADO E TREFILADO. REVESTIMENTO: GALVANIZADO CLASSE B. ELEMENTO ABRASIVO: OXIDO DE ALUMINIO. NUMERO DE VARETAS: 2. DIAMETRO DAS VARETAS: 2,18 MM. APLICAÇÃO: ATER</t>
  </si>
  <si>
    <t>CPL101</t>
  </si>
  <si>
    <t>DP2850 / REV05</t>
  </si>
  <si>
    <t>SECCIONADOR PREF 2,60- 3,00MM 800MM</t>
  </si>
  <si>
    <t>SECCIONADOR PRE-FORMADO; MATERIAL ACO CARBONO ABNT 1045 A 1070;  GALVANIZADO A FOGO CLASSE B; APLICACAO CERCA DE ARAME LISO; CODIGO DE COR PARA IDENTIFICACAO DO ARAME DE CERCA E INICIO DE APLICACAO: AMARELO; ESPESSURA DO ISOLADOR 12 ± 0,5 MM; DIAMETRO PAR</t>
  </si>
  <si>
    <t>SPC102ABNTIB</t>
  </si>
  <si>
    <t>DP4476 / REV06</t>
  </si>
  <si>
    <t>EMENDA PREF COND AL CA 2  IRIS</t>
  </si>
  <si>
    <t>EMENDA PREFORMADA CONDUTORA. MATERIAL DO ARAME: LIGA DE ALUMINIO. REVESTIMENTO: SEM REVESTIMENTO. ELEMENTO ABRASIVO: CONDUTIVO A BASE DE ALUMINIO.ENCORDOAMENTO: A DIREITA. DIAMETRO DE APLICACAO: 7,25 A 7,60 MM. NUMERO DE VARETAS: 11. DIAMETRO NOMINAL DAS</t>
  </si>
  <si>
    <t>EPC604-NEO</t>
  </si>
  <si>
    <t>DP4160 / REV02</t>
  </si>
  <si>
    <t>SECCIONADOR PREF 3,30- 4,10MM 650MM</t>
  </si>
  <si>
    <t>SECCIONADOR PRE-FORMADO; MATERIAL ACO CARBONO ABNT 1045 A 1070;  GALVANIZADO A FOGO CLASSE B; APLICACAO CERCA DE ARAME FARPADO; CODIGO DE COR PARA IDENTIFICACAO DO ARAME DE CERCA E INICIO DE APLICACAO: VERDE; ESPESSURA DO ISOLADOR 6 ± 0,5 MM; DIAMETRO APL</t>
  </si>
  <si>
    <t>SPC100IB</t>
  </si>
  <si>
    <t>DP4472 / REV06</t>
  </si>
  <si>
    <t>EMENDA PREF COND AL CAA 636 GROSBEAK</t>
  </si>
  <si>
    <t>EMENDA PREFORMADA CONDUTORA. MATERIAL DO ARAME: LIGA DE ALUMINIO. REVESTIMENTO: SEM REVESTIMENTO. ELEMENTO ABRASIVO: CONDUTIVO A BASE DE ALUMINIO.ENCORDOAMENTO: A DIREITA. DIAMETRO APLICACAO: 24,61 A 25,61 MM. NÚMERO DE VARETAS: 11. DIAMETRO NOM VARETAS:</t>
  </si>
  <si>
    <t>EPC626-NEO</t>
  </si>
  <si>
    <t>DP4073 / REV03</t>
  </si>
  <si>
    <t>LACO PREF TOPO GALV    3,09MM 560MM</t>
  </si>
  <si>
    <t>LACO PREFORMADO, TOPO, MATERIAL ACO CARBONO GALVANIZADO A FOGO CLASSE B,  ENCORDOAMENTO A DIREITA, APLICACAO FIO DE ACO GALVANIZADO,  CODIGO DE COR: PRETO/VERMELHO, DIAMETRO DO PESCOCO ISOLADOR 60 MM, COM COXIM,  DIAMETRO PARA APLICACAO 3,09 MM, COMPRIMEN</t>
  </si>
  <si>
    <t>LPTC120-1</t>
  </si>
  <si>
    <t>DPR8838 / REV00</t>
  </si>
  <si>
    <t>ALCA PREF DIST GALV 120,00MM2  850MM</t>
  </si>
  <si>
    <t>ALCA PRE-FORMADA, DISTRIBUICAO, MATERIAL DO ARAME ACO CARBONO ABNT  1045/1070, GALVANIZADO A FOGO CLASSE B, ENCORDOAMENTO A DIREITA,  FAIXA DE APLICACAO PARA DIAMETROS DE 18,8 A 21,3 MM, COMPRIMENTO MINIMO: 850 MM E MAXIMO: 965 MM, CODIGO COR PRETO, PARA </t>
  </si>
  <si>
    <t>APCP109-NEO</t>
  </si>
  <si>
    <t>DP4128 / REV02</t>
  </si>
  <si>
    <t>EMENDA PREF COND CA 795 MCM</t>
  </si>
  <si>
    <t>EMENDA PREFORMADA CONDUTORA. MATERIAL DO ARAME: LIGA DE ALUMINIO. REVESTIMENTO: SEM REVESTIMENTO. ELEMENTO ABRASIVO: CONDUTIVO A BASE DE ALUMINIO. ENCORDOAMENTO: A DIREITA. DIAMETRO DE APLICACAO: 25,70 a 26,70 MM. NÚMERO DE VARETAS: 11. DIAMETRO NOMINAL D</t>
  </si>
  <si>
    <t>EPC628-NEO</t>
  </si>
  <si>
    <t>DPR6298 / REV00</t>
  </si>
  <si>
    <t>LACO PREF LAT GALV  3X2,25MM</t>
  </si>
  <si>
    <t>LACO PREFORMADO, LATERAL, MATERIAL ACO CARBONO,  GALVANIZADO A FOGO CLASSE B, ENCORDOAMENTO A ESQUERDA, APLICACAO CONDUTORES DE ACO,    CODIGO DE COR: AZUL/PRETO, DIAMETRO DO PESCOCO ISOLADOR 102 MM, COM COXIM, DIAMETRO PARA APLICACAO 4,87 MM, BITOLA DO C</t>
  </si>
  <si>
    <t>LPLK121-NEO</t>
  </si>
  <si>
    <t>DPR6649 / REV00</t>
  </si>
  <si>
    <t>ARMADURA PREFORMADA 8,81 - 9,43MM</t>
  </si>
  <si>
    <t>ARMADURA PREFORMADA PARA CABOS DE ACO E ALUMINIO; PRODUZIDO EM LIGA DE ALUMINIO; DIAMETROS DE APLICACAO DE 8,81MM A 9,43MM (3/8 DE POLEGADA); COMPRIMENTO TOTAL DE 1310MM. ACABAMENTO SEM PONTA. ATENDER REQUISITOS DA NBR16051.</t>
  </si>
  <si>
    <t>AP605A-ELK</t>
  </si>
  <si>
    <t>DPR5477 / REV03</t>
  </si>
  <si>
    <t>LACO PREF LAT DUP GALV    3,09MM 393MM</t>
  </si>
  <si>
    <t>LACO PREFORMADO, LATERAL DUPLO, MATERIAL ACO CARBONO, GALVANIZADO ELETROLITICO, ENCORDOAMENTO A DIREITA, APLICACAO CABO DE ACO GALVA NIZADO, DIAMETRO DO PESCOCO ISOLADOR 102,0 MM, SEM COXIM, DIAMETRO PARA APLICACAO 3,09 MM, BITOLA DO CABO 1 X 3,09 MM, COM</t>
  </si>
  <si>
    <t>LPLD170-10</t>
  </si>
  <si>
    <t>DPR8997 / REV00</t>
  </si>
  <si>
    <t>LACO PREF DISTRIB GALV    4,87MM 610MM</t>
  </si>
  <si>
    <t>LACO PREFORMADO, DISTRIBUICAO, MATERIAL ACO CARBONO, GALVANIZADO A FOGO CLASSE B, ENCORDOAMENTO A ESQUERDA, APLICACAO CABO DE AÇO, D IAMETRO DO PESCOCO ISOLADOR 57,0 MM, COM COXIM, DIAMETRO PARA APLICACAO 4,87 MM, BITOLA DO CABO 4,87 MM, FORMACAO 3X2,25 M</t>
  </si>
  <si>
    <t>LPLC121-10</t>
  </si>
  <si>
    <t>DPR8998 / REV01</t>
  </si>
  <si>
    <t>EMENDA PREF TOTAL AL CAA 397,5 LARK</t>
  </si>
  <si>
    <t>EPT615A-NEO</t>
  </si>
  <si>
    <t>DP4169 / REV02</t>
  </si>
  <si>
    <t>LACO PREF ROLD 35 MM2 AS NI CAL</t>
  </si>
  <si>
    <t>LACO PREFORMADO TIPO ROLDANA. MATERIAL DO ARAME: ACO CARBONO 1050 A 1070. REVESTIMENTO: GALVANIZADO A FOGO CLASSE B. ENCORDOAMENTO A DIREITA. APLICACAO: CABO CAL 35 MM2 ISOLADO EM XLPE. DIAMETRO APLICACAO SOBRE A ISOLACAO: 10,20 A 11,20 MM. DIAMETRO DO PE</t>
  </si>
  <si>
    <t>LRCI104-NEO</t>
  </si>
  <si>
    <t>DP4080 / REV03</t>
  </si>
  <si>
    <t>LACO PREF ROLD 25 MM2 AS NI CA</t>
  </si>
  <si>
    <t>LACO PREFORMADO TIPO ROLDANA. MATERIAL DO ARAME: ACO CARBONO 1050 A 1070. REVESTIMENTO: GALVANIZADO A FOGO CLASSE B. ENCORDOAMENTO: A DIREITA. APLICACAO: CABO CA 25 MM2 ISOLADO EM XLPE. DIAMETRO APLICACAO SOBRE A ISOLACAO: 8,70 A 9,70 MM. DIAMETRO DO PESC</t>
  </si>
  <si>
    <t>LRCI102-LA</t>
  </si>
  <si>
    <t>DPR3941 / REV03</t>
  </si>
  <si>
    <t>ALCA PREF RAM LIG  35,00MM2  394MM</t>
  </si>
  <si>
    <t>ALÇA PRÉ-FORMADA. RAMAL DE LIGACAO. MATERIAL DO ARAME LIGA DE COBRE.  ENCORDOAMENTO A ESQUERDA. APLICACAO CONDUTORES DE COBRE. SEÇÃO DO CABO  35 MM2. COMPRIMENTO APLICADO 395±25 MM. CÓDIGO DE COR PRETO. RESISTENCIA MINIMA AO ESCORREGAMENTO: 536 DAN. NORMA</t>
  </si>
  <si>
    <t>APS305-NEO</t>
  </si>
  <si>
    <t>DP4105 / REV03</t>
  </si>
  <si>
    <t>ALCA PREF RAM LIG  25,00MM2  330MM</t>
  </si>
  <si>
    <t>ALÇA PRÉ-FORMADA. RAMAL DE LIGACAO. MATERIAL DO ARAME LIGA DE COBRE.  ENCORDOAMENTO A ESQUERDA. APLICACAO CONDUTORES DE COBRE. SEÇÃO DO CABO  25,00 MM2. COMPRIMENTO APLICADO 330,0 MM. CODIGO DE COR AMARELO. RESISTENCIA MINIMA AO ESCORREGAMENTO: 370 DAN. N</t>
  </si>
  <si>
    <t>APS303-1</t>
  </si>
  <si>
    <t>DPR8993 / REV00</t>
  </si>
  <si>
    <t>LACO PREF LAT GALV    4,87MM</t>
  </si>
  <si>
    <t>LACO PREFORMADO, LATERAL, MATERIAL ACO CARBONO,  GALVANIZADO A FOGO CLASSE B, ENCORDOAMENTO A ESQUERDA, APLICACAO CONDUTORES DE ACO,    CODIGO DE COR: PRETO/PRETO, DIAMETRO DO PESCOCO ISOLADOR 60 MM, COM COXIM, DIAMETRO PARA APLICACAO 4,87 MM, BITOLA DO C</t>
  </si>
  <si>
    <t>LPLC121</t>
  </si>
  <si>
    <t>DP4042 / REV02</t>
  </si>
  <si>
    <t>FIXADOR PREF CORDOALHA ACO 1/4 "</t>
  </si>
  <si>
    <t>FIXADOR PRE-FORMADO, MATERIAL ACO CARBONO ABNT 1045 A 1070,  GALVANIZADO A FOGO CLASSE B, NUMERO DE VARETAS/CONJUNTO 5, DIAMETRO DA  V ARETA 2,18 MM, APLICACAO CORDOALHA DE ACO DE DIAMETRO 6,4 MM (1/4""),  COMPRIMENTO 790 ± 25 MM, COR AMARELO, RESISTENCIA</t>
  </si>
  <si>
    <t>FPE111</t>
  </si>
  <si>
    <t>DP4685 / REV04</t>
  </si>
  <si>
    <t>EMENDA PREF CABO ACO 7,94 MM</t>
  </si>
  <si>
    <t>EMENDA PREFORMADA CABO DE ACO.MATERIAIS DOS ARAMES: ACO CARBONO COPANT 1050 A 1070 LAMINADO E TREFILADO. REVESTIMENTO: GALVANIZADO A QUENTE CLASSE B. ELEMENTO ABRASIVO: OXIDO DE ALUMINIO DE ALTO TEOR DE PUREZA. ENCORDOAMENTO: A ESQUERDA. DIAMETRO DE APLIC</t>
  </si>
  <si>
    <t>EPCA132</t>
  </si>
  <si>
    <t>DP1871 / REV05</t>
  </si>
  <si>
    <t>ALCA PREF SERV AS COBRE 50 MM2 NI</t>
  </si>
  <si>
    <t>ALCA PREFORMADA. TIPO:SERVICO. MATERIAL DO ARAME: LIGA DE COBRE OU ACO COBREADO.REVESTIMENTO:SEM REVESTIMENTO.ELEMENTO ABRASIVO : OXIDO DE ALUMINIO COM ALTO TEOR DE PUREZA. DIAMETRO DE APLICACAO: 11,60 A 12,80 MM. NUMERO DE VARETAS: 4. DIAMETRO NOMINAL DA</t>
  </si>
  <si>
    <t>APCI306-NEO</t>
  </si>
  <si>
    <t>DPR6417 / REV00</t>
  </si>
  <si>
    <t>FIXADOR PREF CORDOALHA ACO 3/8 "</t>
  </si>
  <si>
    <t>FIXADOR PRE-FORMADO, MATERIAL ACO CARBONO ABNT 1045 A 1070,  GALVANIZADO A FOGO CLASSE B, NUMERO DE VARETAS/CONJUNTO 6, DIAMETRO DA  V ARETA 2,54 MM, APLICACAO CORDOALHA DE ACO DE DIAMETRO 9,5 MM (3/8""),  COMPRIMENTO 1070 ± 25 MM, COR LARANJA, RESISTENCI</t>
  </si>
  <si>
    <t>FPE113-ABNT</t>
  </si>
  <si>
    <t>DPR5465 / REV01</t>
  </si>
  <si>
    <t>LACO PREF DISTRIB GALV    3,09MM 600MM</t>
  </si>
  <si>
    <t>LACO PREFORMADO, TOPO, MATERIAL ACO CARBONO, GALVANIZADO A FOGO CLASSE B, ENCORDOAMENTO A ESQUERDA, APLICACAO FIO DE ACO GALVANIZADO , DIAMETRO DO PESCOCO ISOLADOR 102 MM, COM COXIM, DIAMETRO PARA APLICACAO 3,09 MM,  CODIGO DE COR: AZUL/VERMELHO, COMPRIME</t>
  </si>
  <si>
    <t>LPTK120-ABNT</t>
  </si>
  <si>
    <t>DP4029 / REV03</t>
  </si>
  <si>
    <t>EMENDA PREF CABO MENS 4,87MM 700,0MM</t>
  </si>
  <si>
    <t>EMENDA PREFORMADA CABO MENSAGEIRO, CODIGO DE COR PRETO, MATERIAL DO ARAME ACO CARBONO, GALVANIZADO A FOGO CLASSE B, DIAMETRO DO FIO 4,87 MM, COMPRIMENTO MAXIMO 700,0 MM. NORMAS: NBR 16051 E NBR 16052</t>
  </si>
  <si>
    <t>EPCA103-5</t>
  </si>
  <si>
    <t>DPR5505 / REV02</t>
  </si>
  <si>
    <t>ALCA PREF DIST GALV  70,00MM2 1000MM</t>
  </si>
  <si>
    <t>ALCA PRE-FORMADA ; DISTRIBUICAO, MATERIAL DO ARAME ACO CARBONO ABNT  1045/1070; GALVANIZADO A FOGO CLASSE B ; ENCORDOAMENTO A DIREITA; FAIXA DE APLICACAO PARA DIAMETROS DE 25,0 A 27,5 MM; COMPRIMENTO MINIMO: 1000 MM E MÁXIMO: 1065 MM ;CODIGO COR AMARELO ;</t>
  </si>
  <si>
    <t>APCP147-NEO</t>
  </si>
  <si>
    <t>DP4071 / REV09</t>
  </si>
  <si>
    <t>CONECTOR COMP ALUM 4/0/ 1/0-2/0AWG</t>
  </si>
  <si>
    <t>CONECTOR DERIVACAO COMPRESSAO; TIPO H; CONEXAO CABO A CABO; LIGA DE ALUMINIO; APLICACAO CONDUTORES ALUMINIO OU COBRE; CONDUTOR PRINCIPAL 4/0AWG (95MM2); CONDUTOR DERIVACAO 1/0AWG A 2/0AWG (50 - 70MM2); CABO TRONCO  CA/CAA  ALTERNATIVA COBRE 4/0AWG (95MM2)</t>
  </si>
  <si>
    <t>DIS-ETE-179 - TABELA 01 ITEM 6</t>
  </si>
  <si>
    <t>CAH605</t>
  </si>
  <si>
    <t>DP2093</t>
  </si>
  <si>
    <t>CONIMEL EMPRESA DE MATERIAL</t>
  </si>
  <si>
    <t>69.295.731/0001-08</t>
  </si>
  <si>
    <t>HI_2022_06_15_1051643</t>
  </si>
  <si>
    <t>CONECTOR COMP ALUM 6 -2/ 4-2AWG</t>
  </si>
  <si>
    <t>CONECTOR DERIVACAO COMPRESSAO; TIPO H; CONEXAO CABO A CABO; LIGA DE ALUMINIO; APLICACAO CONDUTORES ALUMINIO OU COBRE; CONDUTOR PRINCIPAL 6-2AWG (16,00MM2); CONDUTOR DERIVACAO 4-2AWG (F10-35MM2); CABOTRONCO  ALTERNATIVA CAA 4-2AWG  CABO DE DERIVACAO CA ALT</t>
  </si>
  <si>
    <t>DIS-ETE-179 - TABELA 01 ITEM 04</t>
  </si>
  <si>
    <t>CAH604</t>
  </si>
  <si>
    <t>DP0976</t>
  </si>
  <si>
    <t>CONETOR IMPACT AL PROT 15KV  35,0/ 35,0</t>
  </si>
  <si>
    <t>CONETOR DERIVACAO.  POSICAO RELATIVA DOS CONDUTORES:  PARALELA. TIPO  CONSTRUTIVO: CUNHA.  MATERIAL: LIGA DE ALUMINIO. CONEXAO: CABO A CABO.  FIXACAO DOS CONDUTORES: POR IMPACTO. COMBINACAO:35,0MM2(COMPACT)/35,0MM2(COMPACT).  ACESSORIO: CAPA PROTETORA EM</t>
  </si>
  <si>
    <t>DTN 113 - ITEM 01</t>
  </si>
  <si>
    <t>CDA1608</t>
  </si>
  <si>
    <t>DPR3429</t>
  </si>
  <si>
    <t>CONETOR CUNHA EST LARANJA</t>
  </si>
  <si>
    <t>CONETOR CUNHA BAIXA TENSAO.  MATERIAL: LIGA DE COBRE. PROTECAO SUPERFICIAL: ESTANHADO. DIAMETRO CONDUTOR TRONCO: 6,20MM-9,36MM. DIAMETRO CONDUTOR DERIVACAO: 1,74MM-5,10MM. SOMA DOS DIAMETROS: 10,95MM-13,11MM. SERIE: LARANJA. NORMAS: DTN 104 - ITEM 06.</t>
  </si>
  <si>
    <t>DTN 104 - ITEM 06</t>
  </si>
  <si>
    <t>CRC022</t>
  </si>
  <si>
    <t>DPR316</t>
  </si>
  <si>
    <t>GRAMPO LINHA VIVA AL   250/ 2/0</t>
  </si>
  <si>
    <t>GRAMPO  LINHA  VIVA .  MATERIAL :  LIGA DE ALUMINIO. APLICACAO: CONDUTORES DE ALUMINIO.  CONDUTOR PRINCIPAL: CA 6AWG-250MCM  OU CAA 6AWG-4/0AWG.  CONDUTOR  DERIVACAO: CA 6AWG-2/0AWG.  REQUISITOS ADICIONAIS: FIXACAO DO CONDUTOR TRONCO: POR PARAFUSO OLHAL;</t>
  </si>
  <si>
    <t>DTN 114</t>
  </si>
  <si>
    <t>GVA602-7</t>
  </si>
  <si>
    <t>DP4497</t>
  </si>
  <si>
    <t>CONECTOR COMP ALUM 336,4/ 4/0AWG</t>
  </si>
  <si>
    <t>CONECTOR DERIVACAO COMPRESSAO; TIPO H; CONEXAO CABO A CABO; LIGA DE ALUMINIO; APLICACAO CONDUTORES ALUMINIO OU COBRE; CONDUTOR PRINCIPAL 336 ,4MCM; CONDUTOR DERIVACAO 4/0AWG (95MM2); CABO TRONCO  CA/CAA ALTERNATIVA COBRE 350MCM (120-185MM2)  CABO DE DERIV</t>
  </si>
  <si>
    <t>DIS-ETE-179 - TABELA 01 ITEM 13</t>
  </si>
  <si>
    <t>CAH611</t>
  </si>
  <si>
    <t>DPR1735</t>
  </si>
  <si>
    <t>CONECTOR COMP ALUM 336,4/ 2- 2/0AWG</t>
  </si>
  <si>
    <t>CONECTOR DERIVACAO COMPRESSAO; TIPO H; CONEXAO CABO A CABO; LIGA DE ALUMINIO; APLICACAO CONDUTORES ALUMINIO OU COBRE; CONDUTOR PRINCIPAL 336 ,4MCM; CONDUTOR DERIVACAO 2 - 2/0AWG; TRONCO CA/CAA ALTERNATIVA COBRE 350MCM (120-185MM2)  CABO DE DERIVACAO CA/CA</t>
  </si>
  <si>
    <t>DIS-ETE-179 - TABELA 01 ITEM 12</t>
  </si>
  <si>
    <t>CAH610</t>
  </si>
  <si>
    <t>DP1969</t>
  </si>
  <si>
    <t>CONECTOR COMP ALUM 336,4/ 336,4MCM</t>
  </si>
  <si>
    <t>CONECTOR DERIVACAO COMPRESSAO; TIPO H; CONEXAO CABO A CABO; LIGA DE ALUMINIO;  APLICACAO CONDUTORES DE ALUMINIO; CONDUTOR PRINCIPAL 336,4MCM; CONDUTOR DERIVACAO 336,4MCM; CABO TRONCO  CA/CAACABO DE DERIVACAO  CA/CAA  ALTERNATIVA COBRE 120-185MM2. NORMAS:</t>
  </si>
  <si>
    <t>DIS-ETE-179 - TABELA 01 ITEM 14</t>
  </si>
  <si>
    <t>CAH612</t>
  </si>
  <si>
    <t>DP2139</t>
  </si>
  <si>
    <t>CONECTOR COMP ALUM 477,0/ 2- 2/0AWG</t>
  </si>
  <si>
    <t>CONECTOR DERIVACAO COMPRESSAO; TIPO H; CONEXAO CABO A CABO; LIGA DE ALUMINIO APLICACAO CONDUTORES ALUMINIO OU COBRE; CONDUTOR PRINCIPAL 477,0MCM; CONDUTOR DERIVACAO 2 - 2/0AWG; CABO TRONCO  CA ALTERNATIVA COBRE 240MM2  CABO DE DERIVACAO  CA/CAA ALTERNATIV</t>
  </si>
  <si>
    <t>DIS-ETE-179 - TABELA 01 ITEM 16</t>
  </si>
  <si>
    <t>CONECTOR COMP ALUM 4- 2/ 2/0AWG</t>
  </si>
  <si>
    <t>CONECTOR DERIVACAO COMPRESSAO; TIPO H; CONEXAO CABO A CABO; LIGA DE ALUMINIO; APLICACAO CONDUTORES ALUMINIO OU COBRE; CONDUTOR PRINCIPAL 4- 2AWG (16 -35MM2); CONDUTOR DERIVACAO 2/0AWG (70MM2); CABO TRONCO  CA/CAA  ALTERNATIVA COBRE F8 - 2AWG (F16-35MM2)</t>
  </si>
  <si>
    <t>DIS-ETE-179 - TABELA 01 ITEM 06</t>
  </si>
  <si>
    <t>CONETOR PARAF     BR   35/  35</t>
  </si>
  <si>
    <t>CONETOR PARAFUSO FENDIDO; MATERIAL:LIGA DE COBRE; APLICACAO: CONDUTORES DE COBRE; CONDUTOR PRINCIPAL: 16-35MM2;  CONDUTOR DERIVACAO: 16-35MM2. REQUISITO ADICIONAL: SEM SEPARADOR. NORMAS: DTN 107 - ITEM 01.</t>
  </si>
  <si>
    <t>DTN 107 - ITEM 01</t>
  </si>
  <si>
    <t>PFS405</t>
  </si>
  <si>
    <t>DP0896</t>
  </si>
  <si>
    <t>CONETOR ESTRB AL   IMP   336MCM/ 50MM2</t>
  </si>
  <si>
    <t>CONETOR ESTRIBO; TIPO: CUNHA; POSICAO DO ESTRIBO: NORMAL; MATERIAL DO CONECTOR: LIGA DE ALUMINIO; CARACT. DO ESTRIBO: FIO DE COBRE ESTANHADO; SECAO: 50MM2; CARACT. CONDUTOR TRONCO: 336,4MCM(CA/CAA); SERIE: AMARELA. NORMAS: DTN 106 - ITEM 04.</t>
  </si>
  <si>
    <t>DTN 106 - ITEM 04</t>
  </si>
  <si>
    <t>CDAEN751</t>
  </si>
  <si>
    <t>DP1430</t>
  </si>
  <si>
    <t>CONETOR CUNHA EST CINZA</t>
  </si>
  <si>
    <t>CONETOR CUNHA BAIXA TENSAO.  MATERIAL: LIGA DE COBRE. PROTECAO  SUPERFICIAL: ESTANHADO. DIAMETRO CONDUTOT TRONCO: 3,17MM-8,12MM. DIAMETRO CONDUTOR DERIVACAO: 3,17MM-7,42MM. SOMA DOS DIAMETROS: 11,19MM-14,01MM. SERIE:  CINZA. NORMAS: DTN 104 - ITEM 05.</t>
  </si>
  <si>
    <t>DTN 104 - ITEM 05</t>
  </si>
  <si>
    <t>CRC001</t>
  </si>
  <si>
    <t>DP2125</t>
  </si>
  <si>
    <t>CONECTOR COMP ALUM 240,0/ 35- 70MM2</t>
  </si>
  <si>
    <t>CONECTOR DERIVACAO COMPRESSAO; TIPO H; CONEXAO CABO A CABO; LIGA DE ALUMINIO; APLICACAO CONDUTORES ALUMINIO OU COBRE; CONDUTOR PRINCIPAL 185,0-240,0MM2; CONDUTOR DERIVACAO 35,0-70,0MM2. NORMAS: DIS-ETE-179 - TABELA 3 ITEM 03.</t>
  </si>
  <si>
    <t>DIS-ETE-179 - TABELA 03 ITEM 03</t>
  </si>
  <si>
    <t>CONETOR CUNHA EST MARROM</t>
  </si>
  <si>
    <t>CONETOR CUNHA BAIXA TENSAO.  MATERIAL: LIGA DE COBRE. PROTECAO SUPERFICIAL: ESTANHADO. DIAMETRO CONDUTOR TRONCO: 8,20MM-12,74MM. DIAMETRO CONDUTOR DERIVACAO: 1,74MM-5,10MM. SOMA DOS DIAMETROS: 13,11MM-14,75MM. SERIE: MARRON. NORMAS: DTN 104 - ITEM 08.</t>
  </si>
  <si>
    <t>DTN 104 - ITEM 08</t>
  </si>
  <si>
    <t>CRC023</t>
  </si>
  <si>
    <t>DPR317</t>
  </si>
  <si>
    <t>CONETOR PARAF     BR   95/  95</t>
  </si>
  <si>
    <t>CONETOR PARAFUSO FENDIDO; MATERIAL:LIGA DE COBRE; APLICACAO: CONDUTORES DE COBRE; CONDUTOR PRINCIPAL: 35-95MM2;  CONDUTOR DERIVACAO: 35-95MM2. REQUISITO ADICIONAL: SEM SEPARADOR. NORMAS: DTN 107 - ITEM 03.</t>
  </si>
  <si>
    <t>DTN 107 - ITEM 03</t>
  </si>
  <si>
    <t>PFS408</t>
  </si>
  <si>
    <t>DP1339</t>
  </si>
  <si>
    <t>CONECTOR COMP ALUM 477,0/ 336,4MCM</t>
  </si>
  <si>
    <t>CONECTOR DERIVACAO COMPRESSAO; TIPO H; CONEXAO CABO A CABO; LIGA DE ALUMINIO; APLICACAO CONDUTORES ALUMINIO OU COBRE; CONDUTOR PRINCIPAL 477,0MCM; CONDUTOR DERIVACAO 336,4MCM; CABO TRONCO CA  ALTERNATIVA COBRE 240MM2  CABO DE DERIVACAO  CA ALTERNATIVA COB</t>
  </si>
  <si>
    <t>DIS-ETE-179 - TABELA 01 ITEM 18</t>
  </si>
  <si>
    <t>GRAMPO PARAL COBRE 95,0MM2</t>
  </si>
  <si>
    <t>GRAMPO PARALELO; LIGA DE COBRE; ESTANHADO; APLICACAO CONDUTORES DE COBRE; FIXACAO 2 PARAFUSOS/PORCAS/ARRUELAS; BRONZE SILICIOSO; BITOLA CONDUTOR LADO A 95,0 MM2 (4/0 AWG); BITOLA CONDUTOR LADO B 95,0 MM2 (4/0 AWG); CABO A CABO. NORMAS: DESENHO E DEMAIS CA</t>
  </si>
  <si>
    <t>DESENHO CONFORME ND.01.06.11/1</t>
  </si>
  <si>
    <t>CPS203-7</t>
  </si>
  <si>
    <t>DPR510</t>
  </si>
  <si>
    <t>CONETOR ATR  BR       70/HA 19</t>
  </si>
  <si>
    <t>"CONETOR  ATERRAMENTO. CONEXAO - CABO A TUBO OU HASTE. POSICAO
RELATIVA CONDUTORES-ALINHADO OU A 90 GRAUS. MATERIAL- LIGA DE
COBRE.  FIXACAO DOS CONDUTORES - POR GRAMPO  ""U"" COM PORCAS E
ARRUELAS DE PRESSAO.  MATERIAL DOS ELEMENTOS FIXACAO - BRONZE
SILI</t>
  </si>
  <si>
    <t>GHS200-7</t>
  </si>
  <si>
    <t>DP1907</t>
  </si>
  <si>
    <t>PASTA ANTIOXIDANTE ALUM/ALUM 0,40KG</t>
  </si>
  <si>
    <t>PASTA ANTIOXIDANTE P/CONECTORES; APLICACAO ALUMINIO/ALUMINIO E ALUMINIO/COBRE; BISNAGA 0,400 KG.
NORMA: DIS-ETE-224</t>
  </si>
  <si>
    <t>DIS-ETE-224</t>
  </si>
  <si>
    <t>HI_2024_02_07</t>
  </si>
  <si>
    <t>CONETOR CUNHA EST VD</t>
  </si>
  <si>
    <t>CONETOR CUNHA BAIXA TENSAO.  MATERIAL: LIGA DE COBRE. PROTECAO SUPERFICIAL: ESTANHADO. DIAMETRO CONDUTOR TRONCO: 3,17MM-8,12MM. DIAMETRO CONDUTOR DERIVACAO: 3,17MM-5,21MM. SOMA DOS DIAMETROS: 9,51MM-11,18MM. SERIE: VERDE. NORMAS: DTN 104 - ITEM 09.</t>
  </si>
  <si>
    <t>DTN 104 - ITEM 09</t>
  </si>
  <si>
    <t>CRC002</t>
  </si>
  <si>
    <t>DP2126</t>
  </si>
  <si>
    <t>CONETOR CUNHA EST BRANCA/AZUL</t>
  </si>
  <si>
    <t>CONETOR CUNHA BAIXA TENSAO.  MATERIAL: LIGA DE COBRE.  PROTECAO SUPERFICIAL: ESTANHADO. DIAMETRO CONDUTOR TRONCO: 8,01MM-10,61MM. DIAMETRO CONDUTOR DERIVACAO: 6,54MM-9,36MM. SOMA DOS DIAMETROS: 16,79MM-18,72MM. SERIE: BRANCA/AZUL. NORMAS: DTN 104 - ITEM 0</t>
  </si>
  <si>
    <t>DTN 104 - ITEM 04</t>
  </si>
  <si>
    <t>CRC006</t>
  </si>
  <si>
    <t>DPR599</t>
  </si>
  <si>
    <t>CONETOR PARAF     BR   70/  70</t>
  </si>
  <si>
    <t>CONETOR PARAFUSO FENDIDO; MATERIAL:LIGA DE COBRE; APLICACAO: CONDUTORES DE COBRE; CONDUTOR PRINCIPAL: 50-70MM2;  CONDUTOR DERIVACAO: 16-70MM2. REQUISITO ADICIONAL: SEM SEPARADOR. NORMAS: DTN 107 - ITEM 02.</t>
  </si>
  <si>
    <t>DTN 107 - ITEM 02</t>
  </si>
  <si>
    <t>PFS407</t>
  </si>
  <si>
    <t>DP0898</t>
  </si>
  <si>
    <t>CONETOR IMPACT AL PROT 15KV 185,0/ 70,0</t>
  </si>
  <si>
    <t>CONETOR DERIVACAO.  POSICAO RELATIVA DOS CONDUTORES:  PARALELA. TIPO  CONSTRUTIVO: CUNHA.  MATERIAL: LIGA DE ALUMINIO. CONEXAO: CABO A CABO.  FIXACAO DOS CONDUTORES: POR IMPACTO. COMBINACAO:185,0MM2(COMPACT)/70,0MM2(COMPACT).  ACESSORIO: CAPA PROTETORA EM</t>
  </si>
  <si>
    <t>DTN 113 - ITEM 05</t>
  </si>
  <si>
    <t>CDA1645</t>
  </si>
  <si>
    <t>DPR2205</t>
  </si>
  <si>
    <t>LUVA EMEN COMP ALUM 4/0AWG 266,0MM</t>
  </si>
  <si>
    <t>LUVA EMENDA COMPRESSAO; MATERIAL LIGA ALUMINIO; CORPO TUBULAR; SECAO NOMINAL 4/0 AWG; APLICACAO CABO DE ALUMINIO TRACAO TOTAL. NORMAS: DIS-ETE-179 - TABELA 7 ITEM 03.</t>
  </si>
  <si>
    <t>DIS-ETE-179 - TABELA 07 ITEM 03</t>
  </si>
  <si>
    <t>LEA612</t>
  </si>
  <si>
    <t>DPR159</t>
  </si>
  <si>
    <t>GRAMPO PARAL ALUM 6,05-10,50MM</t>
  </si>
  <si>
    <t>GRAMPO PARALELO; LIGA DE ALUMINIO; APLICACAO CONDUTORES ALUMINIO E AL/CU; FIXAC AO PARAFUSOS/PORCAS/ARRUELAS; ACO CARBONO; GALVANIZADO A FOGO; BITOLA CONDUTOR LADO A 6,05 A 10,50 MM; BITOLA CONDUTOR LADO B 4 ,50 A 10,50 MM; CONECTOR PARALELO (DERIVACAO). </t>
  </si>
  <si>
    <t>ND.01.06.17/1 - ITEM 01</t>
  </si>
  <si>
    <t>GPC601-2</t>
  </si>
  <si>
    <t>DP1578</t>
  </si>
  <si>
    <t>LUVA EMEN COMP ALUM 4AWG 310,0MM</t>
  </si>
  <si>
    <t>LUVA EMENDA COMPRESSAO, TRACAO TOTAL; CORPO 1, MATERIAL LIGA ALUMINIO; CORPO 2, MATERIAL ACO CARBONO REVESTIDO DE ZINCO POR IMERSAO A QUENTE; APLICACAO CABO DE ALUMINIO CAA 4 AWG. NORMAS: DIS-ETE-179 - TABELA 6 ITEM 01.</t>
  </si>
  <si>
    <t>DIS-ETE-179 - TABELA 06 ITEM 01</t>
  </si>
  <si>
    <t>LET607</t>
  </si>
  <si>
    <t>DP1306</t>
  </si>
  <si>
    <t>CONETOR ESTRB AL  IMP   4/0AWG/ 35MM2 AZ</t>
  </si>
  <si>
    <t>CONETOR ESTRIBO; TIPO: CUNHA; POSICAO DO ESTRIBO: NORMAL; MATERIAL DO CONECTOR: LIGA DE ALUMINIO; CARACT. DO ESTRIBO: FIO DE COBRE ESTANHADO; SECAO: 50MM2; CARACT. CONDUTOR TRONCO: 4/0AWG(CA/CAA); SERIE: AZUL. NORMAS: DTN 106 - ITEM 03.</t>
  </si>
  <si>
    <t>DTN 106 - ITEM 03</t>
  </si>
  <si>
    <t>CDAEN655</t>
  </si>
  <si>
    <t>DP1364</t>
  </si>
  <si>
    <t>CONETOR ESTRB AL PROT 15KV  35,0MM2/35MM</t>
  </si>
  <si>
    <t>CONETOR ESTRIBO. TIPO:CUNHA. POSICAO DO ESTRIBO:RETA. MATERIAL DO CONECTOR: LIGA DE ALUMINIO. CARACT. DO ESTRIBO: FIO DE COBRE ESTANHADO, SECAO: 35MM2.CARACT. CONDUTOR TRONCO: CABO ALUMINIO, SECAO :  35,0MM2 (COMPACTADO).  ACESSORIO:  CAPA  PROTETORA  EM</t>
  </si>
  <si>
    <t>DTN 112 - ITEM 01</t>
  </si>
  <si>
    <t>CDAEN1601</t>
  </si>
  <si>
    <t>DP4708</t>
  </si>
  <si>
    <t>CONETOR IMPACT BR    185,0/185,0MM2</t>
  </si>
  <si>
    <t>CONETOR DERIVACAO.  POSICAO RELATIVA DOS CONDUTORES:  PARALELA.
TIPO  CONSTRUTIVO:  CUNHA.   MATERIAL: LIGA DE COBRE.  CONEXAO:
CABO A CABO.  FIXACAO DOS CONDUTORES: POR IMPACTO.  COMBINACAO:
185,0MM2(NAO COMPACTADO)-185,0MM2(NAO COMPACTADO). SERIE: AZUL.</t>
  </si>
  <si>
    <t>CDC249</t>
  </si>
  <si>
    <t>DP3481</t>
  </si>
  <si>
    <t>CONETOR ATR BR 2X 70/BAR</t>
  </si>
  <si>
    <t>CONETOR ATERRAMENTO. CONEXAO: CABO A BARRA. MATERIAL : LIGA DE COBRE. FIXACAO DO CONDUTOR: POR PARAFUSO,COM PORCA E ARRUELA DE PRESSAO. MATERIAL DOS ELEMENTOS DE FIXACAO : BRONZE SILICIOSO. CARACT. DOS CONDUTORES: 2 CABOS COBRE 10,0 - 70,0MM2 A BARRA, ESP</t>
  </si>
  <si>
    <t>GTD203-6</t>
  </si>
  <si>
    <t>DPR392</t>
  </si>
  <si>
    <t>CONECTOR ESTRIBO COMP ALUM 4- 2/ 4-2AWG</t>
  </si>
  <si>
    <t>CONECTOR DERIVACAO COMPRESSAO; TIPO ESTRIBO; CONEXAO CABO A CABO; LIGA DE ALUMINIO; APLICACAO CONDUTORES DE ALUMINIO; CONDUTOR 4-2 AWG; ESTRIBO 2 AWG. NORMAS: DIS-ETE-179 - TABELA 2 ITEM 01.</t>
  </si>
  <si>
    <t>DIS-ETE-179 - TABELA 02 ITEM 01</t>
  </si>
  <si>
    <t>LEA601</t>
  </si>
  <si>
    <t>DP1012</t>
  </si>
  <si>
    <t>CONECTOR COMP ALUM 6/ 4AWG</t>
  </si>
  <si>
    <t>CONECTOR DERIVACAO COMPRESSAO; TIPO H; CONEXAO CABO A CABO; LIGA DE ALUMINIO; APLICACAO CONDUTORES DE COBRE; CONDUTOR PRINCIPAL 6AWG (10MM2); CONDUTOR DERIVACAO 4AWG; FIO TRONCO  CA  1 CABO DE DERIVACAO  CA  ALTERNATIVA COBRE 4AWG (16-25MM2). NORMAS: DIS-</t>
  </si>
  <si>
    <t>DIS-ETE-179 - TABELA 01 ITEM 02</t>
  </si>
  <si>
    <t>CAH602</t>
  </si>
  <si>
    <t>DP1285</t>
  </si>
  <si>
    <t>LUVA EMEN HASTE ATERR COBRE UNC   5/8 "</t>
  </si>
  <si>
    <t>LUVA EMENDA HASTE ATERRAMENTO; LIGA DE COBRE; ROSCA INTERNA - UNC; DIAMETRO NOMINAL 5/8 "; COMPRIMENTO 70 MM; PADRAO ABNT NBR 13571  .  SE/LT 002 </t>
  </si>
  <si>
    <t>NBR 13571</t>
  </si>
  <si>
    <t>LEC300</t>
  </si>
  <si>
    <t>DP1360</t>
  </si>
  <si>
    <t>CONETOR IMPACT AL PROT 15KV 185,0/185,0</t>
  </si>
  <si>
    <t>CONETOR DERIVACAO.  POSICAO RELATIVA DOS CONDUTORES:  PARALELA. TIPO  CONSTRUTIVO: CUNHA.  MATERIAL: LIGA DE ALUMINIO. CONEXAO: CABO A CABO.  FIXACAO DOS CONDUTORES: POR IMPACTO. COMBINACAO:185,0MM2(COMPACT)/185,0MM2(COMPACT).  ACESSORIO: CAPA PROTETORA E</t>
  </si>
  <si>
    <t>DTN 113 - ITEM 06</t>
  </si>
  <si>
    <t>CDA1648</t>
  </si>
  <si>
    <t>DPR3000</t>
  </si>
  <si>
    <t>CONETOR CUNHA EST BR/VM</t>
  </si>
  <si>
    <t>CONETOR CUNHA BAIXA TENSAO.  MATERIAL: LIGA DE COBRE. PROTECAO SUPERFICIAL: ESTANHADO. DIAMETRO CONDUTOR TRONCO: 4,66MM-10,11MM. DIAMETRO CONDUTOR DERIVACAO: 4,66MM-8,30MM. SOMA DOS DIAMETROS: 14,02MM-16,78MM. SERIE: BRANCA/VERMELHA. NORMAS: DTN 104 - ITE</t>
  </si>
  <si>
    <t>DTN 104 - ITEM 03</t>
  </si>
  <si>
    <t>CRC007</t>
  </si>
  <si>
    <t>DP4719</t>
  </si>
  <si>
    <t>CONETOR CUNHA EST VERMELHA</t>
  </si>
  <si>
    <t>CONETOR CUNHA BAIXA TENSAO.  MATERIAL: LIGA DE COBRE. PROTECAO SUPERFICIAL: ESTANHADO. DIAMETRO CONDUTOR TRONCO: 2,54MM-6,55MM. DIAMETRO CONDUTOR DERIVACAO: 1,27MM-4,65MM. SOMA DOS DIAMETROS: 7,68MM-9,50MM. SERIE: VERMELHA. NORMAS: DTN 104 - ITEM 10.</t>
  </si>
  <si>
    <t>DTN 104 - ITEM 10</t>
  </si>
  <si>
    <t>CRC003</t>
  </si>
  <si>
    <t>DPR2688</t>
  </si>
  <si>
    <t>LUVA EMEN COMP ALUM 477,0MCM 322,0MM</t>
  </si>
  <si>
    <t>LUVA EMENDA COMPRESSAO; MATERIAL LIGA ALUMINIO; CORPO TUBULAR; SECAO NOMINAL 477 MCM; APLICACAO CABO DE ALUMINIO TRACAO TOTAL. NORMAS: DIS-ETE-179 - TABELA 7 ITEM 05.</t>
  </si>
  <si>
    <t>DIS-ETE-179 - TABELA 07 ITEM 05</t>
  </si>
  <si>
    <t>LEA615</t>
  </si>
  <si>
    <t>DP2576</t>
  </si>
  <si>
    <t>CONETOR PERF  70,0-120,0/  6,0- 35,0</t>
  </si>
  <si>
    <t>CONECTOR PERFURANTE PARA REDE E RAMAL DE LIGACAO; MATERIAL POLIMERICO; CONTATOS DE COBRE ESTANHADO; CARACT.  CONDUTOR  TRONCO: COBRE OU ALUMINIO,  SECAO: 50-150MM2.  CARACT. CONDUTOR DERIVACAO :  COBRE OU ALUMINIO; SECAO: 6- 35MM2. NORMAS: DIS-ETE-185 - I</t>
  </si>
  <si>
    <t>DIS-ETE-185 - ITEM 09</t>
  </si>
  <si>
    <t>CDP-7 / CDP-4</t>
  </si>
  <si>
    <t>DP4481 / DP4484</t>
  </si>
  <si>
    <t>CONETOR PERF  50,0-150,0/  6,0- 35,0</t>
  </si>
  <si>
    <t>DIS-ETE-185 - ITEM 08</t>
  </si>
  <si>
    <t>BARRA TERMINAL   336 /2N</t>
  </si>
  <si>
    <t>BARRA TERMINAL. MATERIAL:LIGA DE ALUMINIO. POSICAO RELATIVA DOS CONDUTORES: RETA. FIXACAO DOS CONDUTORES:POR IMPACTO. BITOLA DA HASTE:336,4MCM. CARACT. BARRA: 2 FUROS NEMA. APLICACAO: CONEXAO DE CABO AL 336,4-556,MCM. CARACTERISTICA ADICIONAL: O COMPRIMEN</t>
  </si>
  <si>
    <t>TCA603</t>
  </si>
  <si>
    <t>DP1147</t>
  </si>
  <si>
    <t>LUVA EMEN COMP ALUM 2AWG  99,0MM</t>
  </si>
  <si>
    <t>LUVA EMENDA COMPRESSAO; MATERIAL LIGA ALUMINIO; CORPO TUBULAR; SECAO NOMINAL 2 AWG; APLICACAO CABO DE ALUMINIO TRACAO TOTAL. NORMAS: DIS-ETE-179 - TABELA 7 ITEM 01.</t>
  </si>
  <si>
    <t>DIS-ETE-179 - TABELA 07 ITEM 01</t>
  </si>
  <si>
    <t>LEA608</t>
  </si>
  <si>
    <t>DP1527</t>
  </si>
  <si>
    <t>LUVA EMEN COMP ALUM 50,0MM2 184,0MM</t>
  </si>
  <si>
    <t>LUVA EMENDA COMPRESSAO; MATERIAL LIGA ALUMINIO ; CORPO TUBULAR; SECAO NOMINAL 50,00 MM2; APLICACAO CABO DE ALUMINIO;  TRACAO TOTAL. NORMAS: DIS-ETE-179 - TABELA 9 ITEM 01.</t>
  </si>
  <si>
    <t>DIS-ETE-179 - TABELA 09 ITEM 01</t>
  </si>
  <si>
    <t>LEA609</t>
  </si>
  <si>
    <t>DP1963</t>
  </si>
  <si>
    <t>CONETOR PARAF     BR  120/ 120</t>
  </si>
  <si>
    <t>CONETOR PARAFUSO FENDIDO; MATERIAL:LIGA DE COBRE; APLICACAO: CONDUTORES DE COBRE; CONDUTOR PRINCIPAL: 95-120MM2;  CONDUTOR DERIVACAO: 35-120MM2. REQUISITO ADICIONAL: SEM SEPARADOR. NORMAS: DTN 107 - ITEM 04.</t>
  </si>
  <si>
    <t>DTN 107 - ITEM 04</t>
  </si>
  <si>
    <t>PFS409</t>
  </si>
  <si>
    <t>DP1340</t>
  </si>
  <si>
    <t>CONETOR PERF  10,0- 35,0/  1,5-  6,0    </t>
  </si>
  <si>
    <t>CONECTOR PERFURANTE PARA REDE E RAMAL DE LIGACAO; MATERIAL POLIMERICO; CONTATOS DE COBRE ESTANHADO; CARACT.  CONDUTOR  TRONCO: COBRE OU ALUMINIO,  SECAO: 10-35MM2.  CARACT. CONDUTOR DERIVACAO :  COBRE OU ALUMINIO; SECAO: 1,5- 6MM2. NORMAS: DIS-ETE-185 - I</t>
  </si>
  <si>
    <t>DIS-ETE-185 - ITEM 01</t>
  </si>
  <si>
    <t>CDP-11</t>
  </si>
  <si>
    <t>DPR6473</t>
  </si>
  <si>
    <t>CONETOR PERF  35,0-150,0/ 35,0-150,0    </t>
  </si>
  <si>
    <t>CONECTOR PERFURANTE PARA REDE E RAMAL DE LIGACAO; MATERIAL POLIMERICO; CONTATOS DE COBRE ESTANHADO; CARACT.  CONDUTOR  TRONCO: COBRE OU ALUMINIO,  SECAO: 35-150MM2.  CARACT. CONDUTOR DERIVACAO :  COBRE OU ALUMINIO; SECAO: 35- 150MM2. NORMAS: DIS-ETE-185 -</t>
  </si>
  <si>
    <t>DIS-ETE-185 - ITEM 07</t>
  </si>
  <si>
    <t>CDP-6</t>
  </si>
  <si>
    <t>DP4483</t>
  </si>
  <si>
    <t>CONETOR CUNHA EST AZUL</t>
  </si>
  <si>
    <t>CONETOR CUNHA BAIXA TENSAO.  MATERIAL: LIGA DE COBRE. PROTECAO SUPERFICIAL: ESTANHADO. DIAMETRO CONDUTOR TRONCO: 2,54MM-6,55MM. DIAMETRO CONDUTOR DERIVACAO: 1,27MM-4,65MM. SOMA DOS DIAMETROS: 6,21MM-7,67MM. SERIE: AZUL. NORMAS: DTN 104 - ITEM 02.</t>
  </si>
  <si>
    <t>DTN 104 - ITEM 02</t>
  </si>
  <si>
    <t>CRC004</t>
  </si>
  <si>
    <t>DPR2945</t>
  </si>
  <si>
    <t>LUVA EMEN COMP ALUM 336,4MCM 250,0MM</t>
  </si>
  <si>
    <t>LUVA EMENDA COMPRESSAO; MATERIAL LIGA ALUMINIO; CORPO TUBULAR; SECAO NOMINAL 336,4 MCM; APLICACAO CABO DE ALUMINIO TRACAO TOTAL. NORMAS: DIS-ETE-179 - TABELA 7 ITEM 04.</t>
  </si>
  <si>
    <t>DIS-ETE-179 - TABELA 07 ITEM 04</t>
  </si>
  <si>
    <t>LEA614</t>
  </si>
  <si>
    <t>DP2346</t>
  </si>
  <si>
    <t>LUVA EMEN COMP ALUM 4/0AWG 478,0MM</t>
  </si>
  <si>
    <t>LUVA EMENDA COMPRESSAO, TRACAO TOTAL; CORPO 1, MATERIAL LIGA ALUMINIO; CORPO 2, MATERIAL ACO CARBONO REVESTIDO DE ZINCO POR IMERSAO A QUENTE; APLICACAO CABO DE ALUMINIO CAA 4/0 AWG. NORMAS: DIS-ETE-179 - TABELA 6 ITEM 04.</t>
  </si>
  <si>
    <t>DIS-ETE-179 - TABELA 06 ITEM 04</t>
  </si>
  <si>
    <t>LET612</t>
  </si>
  <si>
    <t>CONECTOR COMP ALUM 240,0/ 95-120MM2</t>
  </si>
  <si>
    <t>CONECTOR DERIVACAO COMPRESSAO; TIPO H; CONEXAO CABO A CABO; APLICACAO CONDUTORES ALUMINIO OU COBRE; CONDUTOR PRINCIPAL 185,0-240,0MM2; CONDUTOR DERIVACAO 95,0-120,0MM2. NORMAS: DIS-ETE-179 - TABELA 3 ITEM 04.  </t>
  </si>
  <si>
    <t>DIS-ETE-179 - TABELA 03 ITEM 04</t>
  </si>
  <si>
    <t>CONECTOR  COMP ALUM 4/0/ 4-2AWG</t>
  </si>
  <si>
    <t>CONECTOR DERIVACAO COMPRESSAO; TIPO H; CONEXAO CABO A CABO; LIGA DE ALUMINIO; APLICACAO CONDUTORES ALUMINIO OU COBRE; CONDUTOR PRINCIPAL 4/0AWG (95MM2); CONDUTOR DERIVACAO 4-2AWG (F10-35MM2)/4-2AWG; CABO TRONCO  CA/CAA  ALTERNATIVA COBRE 4/0AWG (95MM2)  C</t>
  </si>
  <si>
    <t>DIS-ETE-179 - TABELA 01 ITEM 09</t>
  </si>
  <si>
    <t>CAH616</t>
  </si>
  <si>
    <t>DP1700</t>
  </si>
  <si>
    <t>CONETOR ATR  BR       16/HA 19</t>
  </si>
  <si>
    <t>CONETOR ATERRAMENTO.  CONEXAO: CABO  A  TUBO  OU HASTE. POSICAO
RELATIVA CONDUTORES: 90 GRAUS. MATERIAL: LIGA DE COBRE. FIXACAO
DOS CONDUTORES: POR GRAMPO U, COM PORCAS E ARRUELAS DE PRESSAO.
MATERIAL  DOS  ELEMENTOS DE FIXACAO : BRONZE SILICIOSO. CARACT.</t>
  </si>
  <si>
    <t>CONECTOR COMP ALUM 1/0/1/0AWG</t>
  </si>
  <si>
    <t>CONECTOR  DERIVACAO  COMPRESSAO;  TIPO H; CONEXAO  CABO A CABO; LIGA  DE  ALUMINIO; CONDUTOR  PRINCIPAL  1/0AWG CAA; CONDUTOR DERIVACAO 1/0AWG CAA. APLICACAO: CONEXAO CABOS: ALUMINIO-ALUMINIO E ALUMINIO-COBRE. NORMAS: DIS-ETE-179 - TABELA 1 ITEM 23.   </t>
  </si>
  <si>
    <t>DIS-ETE-179 - TABELA 01 ITEM 23</t>
  </si>
  <si>
    <t>CAH607</t>
  </si>
  <si>
    <t>DP1478</t>
  </si>
  <si>
    <t>CONECTOR COMP ALUM 8/ 10- 6AWG</t>
  </si>
  <si>
    <t>CONECTOR DERIVACAO COMPRESSAO; TIPO H; CONEXAO CABO A CABO; LIGA DE ALUMINIO; APLICACAO CONDUTORES ALUMINIO OU COBRE; CONDUTOR PRINCIPAL 8AWG (10MM2); CONDUTOR DERIVACAO 10-6AWG (F4 - 10MM2); FIO/CABO TRONCO  CA  1 FIO DE DERIVACAO  CU. NORMAS: DIS-ETE-17</t>
  </si>
  <si>
    <t>DIS-ETE-179 - TABELA 01 ITEM 01</t>
  </si>
  <si>
    <t>CAH601</t>
  </si>
  <si>
    <t>DP1268</t>
  </si>
  <si>
    <t>BARRA TERMINAL   4/0 /2N</t>
  </si>
  <si>
    <t>BARRA TERMINAL. MATERIAL:LIGA DE ALUMINIO. POSICAO RELATIVA DOS CONDUTORES: RETA. BITOLA DA HASTE: 4/0AWG.  CARACT. DA BARRA: 2 FUROS NEMA. FIXACAO AO CONDUTOR: ATRAVES  DE  CONETOR  IMPACTO. APLICACAO:CABO CAA 6AWG-266,8MCM. CARACTERISTICA ADICIONAL: O C</t>
  </si>
  <si>
    <t>TCA602</t>
  </si>
  <si>
    <t>DP1146</t>
  </si>
  <si>
    <t>CONETOR PERF  25,0- 95,0/ 25,0- 95,0    </t>
  </si>
  <si>
    <t>CONECTOR PERFURANTE PARA REDE E RAMAL DE LIGACAO; MATERIAL POLIMERICO; CONTATOS DE COBRE ESTANHADO; CARACT.  CONDUTOR  TRONCO: COBRE OU ALUMINIO,  SECAO: 25-95MM2.  CARACT. CONDUTOR DERIVACAO :  COBRE OU ALUMINIO; SECAO: 25- 95MM2. NORMAS: DIS-ETE-185 - I</t>
  </si>
  <si>
    <t>DIS-ETE-185 - ITEM 04</t>
  </si>
  <si>
    <t>CDP-5</t>
  </si>
  <si>
    <t>DP4482</t>
  </si>
  <si>
    <t>CONETOR PERF  10,0- 95,0/  1,5- 10,0    </t>
  </si>
  <si>
    <t>CONECTOR PERFURANTE PARA REDE E RAMAL DE LIGACAO; MATERIAL POLIMERICO; CONTATOS DE COBRE ESTANHADO; CARACT.  CONDUTOR  TRONCO: COBRE OU ALUMINIO,  SECAO: 10-95MM2.  CARACT. CONDUTOR DERIVACAO :  COBRE OU ALUMINIO; SECAO: 1,5- 10MM2. NORMAS: DIS-ETE-185 -</t>
  </si>
  <si>
    <t>DIS-ETE-185 - ITEM 02</t>
  </si>
  <si>
    <t>CONETOR CUNHA EST AMARELA</t>
  </si>
  <si>
    <t>CONETOR CUNHA BAIXA TENSAO.  MATERIAL: LIGA DE COBRE. PROTECAO SUPERFICIAL: ESTANHADO. DIAMETRO CONDUTOT TRONCO:2,54MM-4,93MM. DIAMETRO CONDUTOR DERIVACAO: 1,27MM-4,65MM. SOMA DOS DIAMETROS: 4,70MM-6,20MM. SERIE: AMARELA. NORMAS: DTN 104 - ITEM 01.</t>
  </si>
  <si>
    <t>DTN 104 - ITEM 01</t>
  </si>
  <si>
    <t>CRC005</t>
  </si>
  <si>
    <t>DPR2946</t>
  </si>
  <si>
    <t>CONETOR PARAF     BR  240/ 240</t>
  </si>
  <si>
    <t>CONETOR PARAFUSO FENDIDO; MATERIAL:LIGA DE COBRE; APLICACAO: CONDUTORES DE COBRE; CONDUTOR PRINCIPAL: 120-240MM2;  CONDUTOR DERIVACAO: 120-240MM2. REQUISITO ADICIONAL: SEM SEPARADOR. NORMAS: DTN 107 - ITEM 05.</t>
  </si>
  <si>
    <t>DTN 107 - ITEM 05</t>
  </si>
  <si>
    <t>PFS412</t>
  </si>
  <si>
    <t>DP1313</t>
  </si>
  <si>
    <t>CONETOR ESTRB AL  IMP   2/0AWG/ 35MM2 AZ</t>
  </si>
  <si>
    <t>CONETOR ESTRIBO; TIPO: CUNHA; POSICAO DO ESTRIBO: NORMAL; MATERIAL DO CONECTOR: LIGA DE ALUMINIO; CARACT. DO ESTRIBO: FIO DE COBRE ESTANHADO; SECAO: 35MM2; CARACT. CONDUTOR TRONCO: 1/0AWG(CA/CAA)-2/0AWG(CA/CAA); SERIE: AZUL. NORMAS: DTN 106 - ITEM 02.</t>
  </si>
  <si>
    <t>DTN 106 - ITEM 02</t>
  </si>
  <si>
    <t>CDAEN651</t>
  </si>
  <si>
    <t>DP1457</t>
  </si>
  <si>
    <t>CONETOR ESTRB AL   IMP     2AWG/ 35MM2</t>
  </si>
  <si>
    <t>CONETOR ESTRIBO; TIPO: CUNHA; POSICAO DO ESTRIBO: NORMAL; MATERIAL DO CONECTOR: LIGA DE ALUMINIO; CARACT. DO ESTRIBO: FIO DE COBRE ESTANHADO; SECAO: 35MM2; CARACT. CONDUTOR TRONCO: 4AWG(CA/CAA)-2AWG(CA/CAA); SERIE: VERMELHA. NORMAS: DTN 106  - ITEM 01.</t>
  </si>
  <si>
    <t>DTN 106  - ITEM 01</t>
  </si>
  <si>
    <t>CDAEN601</t>
  </si>
  <si>
    <t>DP1334</t>
  </si>
  <si>
    <t>CONETOR CUNHA EST VIOLETA/AZUL</t>
  </si>
  <si>
    <t>CONETOR CUNHA BAIXA TENSAO.  MATERIAL: LIGA DE COBRE. PROTECAO SUPERFICIAL: ESTANHADO. DIAMETRO CONDUTOR TRONCO: 5,60MM-8,33MM. DIAMETRO CONDUTOR DERIVACAO: 1,36MM-1,73MM. SOMA DOS DIAMETROS: 7,20MM-9,10MM. SERIE: VIOLETA/AZUL. NORMAS: DTN 104 - ITEM 12.</t>
  </si>
  <si>
    <t>DTN 104 - ITEM 12</t>
  </si>
  <si>
    <t>CRC027</t>
  </si>
  <si>
    <t>DPR2889</t>
  </si>
  <si>
    <t>CONETOR CUNHA EST VIOLETA</t>
  </si>
  <si>
    <t>CONETOR CUNHA BAIXA TENSAO.  MATERIAL: LIGA DE COBRE. PROTECAO SUPERFICIAL: ESTANHADO. DIAMETRO CONDUTOR TRONCO: 5,60MM-9,36MM. DIAMETRO CONDUTOR DERIVACAO: 1,74MM-5,10MM. SOMA DOS DIAMETROS: 9,10MM-10,95MM.  SERIE:  VIOLETA. NORMAS: DTN 104 - ITEM 11.</t>
  </si>
  <si>
    <t>DTN 104 - ITEM 11</t>
  </si>
  <si>
    <t>CRC021</t>
  </si>
  <si>
    <t>DPR315</t>
  </si>
  <si>
    <t>CONETOR PERF  16,0- 95,0/  4,0- 35,0    </t>
  </si>
  <si>
    <t>CONECTOR PERFURANTE PARA REDE E RAMAL DE LIGACAO; MATERIAL POLIMERICO; CONTATOS DE COBRE ESTANHADO; CARACT.  CONDUTOR  TRONCO: COBRE OU ALUMINIO,  SECAO: 16-95MM2.  CARACT. CONDUTOR DERIVACAO :  COBRE OU ALUMINIO; SECAO: 4- 35MM2. NORMAS: DIS-ETE-185 - IT</t>
  </si>
  <si>
    <t>DIS-ETE-185 - ITEM 03</t>
  </si>
  <si>
    <t>NÃO TEMOS</t>
  </si>
  <si>
    <t>CONETOR PARAFUSO FENDIDO; MATERIAL:LIGA DE COBRE; APLICACAO: CONDUTORES DE COBRE; CONDUTOR PRINCIPAL: 16-35MM2; CONDUTOR DERIVACAO: 16-35MM2. REQUISITO ADICIONAL: SEM SEPARADOR. NORMAS: DTN 107 - ITEM 01.</t>
  </si>
  <si>
    <t>DTN 107</t>
  </si>
  <si>
    <t>PFS405 JÁ HOMOLOGADO</t>
  </si>
  <si>
    <t>HI_2026_02_319</t>
  </si>
  <si>
    <t>CONETOR IMPACT AL  336,4CAA / 336,4CA</t>
  </si>
  <si>
    <t>CONETOR DERIVACAO IMPACT; POSICAO RELATIVA DOS CONDUTORES: PARALELA; TIPO CONSTRUTIVO: CUNHA; MATERIAL: LIGA DE ALUMINIO; CONEXAO: CABO A CABO; FIXACAO DOS CONDUTORES: POR IMPACTO; COMBINACAO: 336,4MCM(CAA)- 336,4AWG(CA); SERIE: AZUL. NORMAS: DTN 105 - ITEM 28.</t>
  </si>
  <si>
    <t>DTN 105</t>
  </si>
  <si>
    <t>CDA668  JÁ HOMOLOGADO</t>
  </si>
  <si>
    <t>HI_2026_02_308</t>
  </si>
  <si>
    <t>CONETOR IMPACT AL 1/0 - 1/0</t>
  </si>
  <si>
    <t>CONETOR DERIVACAO IMPACT; POSICAO RELATIVA DOS CONDUTORES: PARALELA; TIPO CONSTRUTIVO: CUNHA; MATERIAL: LIGA DE ALUMINIO; CONEXAO: CABO A CABO; FIXACAO DOS CONDUTORES: POR IMPACTO; COMBINACAO: 1/0AWG(CAA)- 1/0AWG(CAA); SERIE: AZUL. NORMAS: DTN 105 - ITEM 36.</t>
  </si>
  <si>
    <t>CDA615 JÁ HOMOLOGADO</t>
  </si>
  <si>
    <t>HI_2026_02_309</t>
  </si>
  <si>
    <t>CARTUCHO METALICO IMPACTO VERMELHO</t>
  </si>
  <si>
    <t>CARTUCHO CORPO METALICO SERIE VERMELHO. UTILIZACAO EM FERRAMENTA DE INSTALACAO DE CONECTOR CUNHA POR IMPACTO . ATENDE AOS REQUISITOS ESTABELECIDOS PELO MINISTERIO DO EXERCITO. CONFORME DTN 165</t>
  </si>
  <si>
    <t>DTN 165</t>
  </si>
  <si>
    <t>CAR001</t>
  </si>
  <si>
    <t>HI_2026_02_310</t>
  </si>
  <si>
    <t>CARTUCHO METALICO IMPACTO AZUL</t>
  </si>
  <si>
    <t>CARTUCHO CORPO METALICO SERIE AZUL. UTILIZACAO EM FERRAMENTA DE INSTALACAO DE CONECTOR CUNHA POR IMPACTO . ATENDE AOS REQUISITOS ESTABELECIDOS PELO MINISTERIO DO EXERCITO. CONFORME DTN 165</t>
  </si>
  <si>
    <t>CAR002</t>
  </si>
  <si>
    <t>HI_2026_02_311</t>
  </si>
  <si>
    <t>CARTUCHO METALICO IMPACTO AMARELO</t>
  </si>
  <si>
    <t>CARTUCHO CORPO METALICO SERIE AMARELO. UTILIZACAO EM FERRAMENTA DE INSTALACAO DE CONECTOR CUNHA POR IMPACTO . ATENDE AOS REQUISITOS ESTABELECIDOS PELO MINISTERIO DO EXERCITO. CONFORME DTN 165</t>
  </si>
  <si>
    <t>CAR003</t>
  </si>
  <si>
    <t>HI_2026_02_312</t>
  </si>
  <si>
    <t>CONETOR ESTRIBO; TIPO: CUNHA; POSICAO DO ESTRIBO: NORMAL; MATERIAL DO CONECTOR: LIGA DE ALUMINIO; CARACT. DO ESTRIBO: FIO DE COBRE ESTANHADO; SECAO: 35MM2; CARACT. CONDUTOR TRONCO: 4AWG(CA/CAA)-2AWG(CA/CAA); SERIE: VERMELHA. NORMAS: DTN 106 - ITEM 01.</t>
  </si>
  <si>
    <t>DTN 106</t>
  </si>
  <si>
    <t>CDAEN601 JÁ HOMOLOGADO</t>
  </si>
  <si>
    <t>HI_2026_02_313</t>
  </si>
  <si>
    <t>CDAEN651 JÁ HOMOLOGADO</t>
  </si>
  <si>
    <t>HI_2026_02_314</t>
  </si>
  <si>
    <t>CONETOR ESTRIBO; TIPO: CUNHA; POSICAO DO ESTRIBO: NORMAL; MATERIAL DO CONECTOR: LIGA DE ALUMINIO; CARACT. DO ESTRIBO: FIO DE COBRE ESTANHADO; SECAO: 35MM2; CARACT. CONDUTOR TRONCO: 4/0AWG(CA/CAA); SERIE: AZUL. NORMAS: DTN 106 - ITEM 03.</t>
  </si>
  <si>
    <t>CDAEN655 JÁ HOMOLOGADO</t>
  </si>
  <si>
    <t>HI_2026_02_315</t>
  </si>
  <si>
    <t>CDAEN751 JÁ HOMOLOGADO</t>
  </si>
  <si>
    <t>HI_2026_02_316</t>
  </si>
  <si>
    <t>CONETOR PARAFUSO FENDIDO; MATERIAL:LIGA DE COBRE; APLICACAO: CONDUTORES DE COBRE; CONDUTOR PRINCIPAL: 95-120MM2; CONDUTOR DERIVACAO: 35-120MM2. REQUISITO ADICIONAL: SEM SEPARADOR. NORMAS: DTN 107 - ITEM 04.</t>
  </si>
  <si>
    <t>PFS409 JÁ HOMOLOGADO</t>
  </si>
  <si>
    <t>HI_2026_02_318</t>
  </si>
  <si>
    <t>CONETOR IMPACT BR    185,0/185,0MM2</t>
  </si>
  <si>
    <t>CONETOR DERIVACAO. POSICAO RELATIVA DOS CONDUTORES: PARALELA. TIPO CONSTRUTIVO: CUNHA. MATERIAL: LIGA DE COBRE. CONEXAO: CABO A CABO. FIXACAO DOS CONDUTORES: POR IMPACTO. COMBINACAO: 185,0MM2(NAO COMPACTADO)-185,0MM2(NAO COMPACTADO). SERIE: AZUL. ESPECIFICACAO: DIS-ETE-016</t>
  </si>
  <si>
    <t>CDC249 - JÁ HOMOLOGADO</t>
  </si>
  <si>
    <t>HI_2026_02_305</t>
  </si>
  <si>
    <t>CONETOR PARAFUSO FENDIDO; MATERIAL:LIGA DE COBRE; APLICACAO: CONDUTORES DE COBRE; CONDUTOR PRINCIPAL: 120-240MM2; CONDUTOR DERIVACAO: 120- 240MM2. REQUISITO ADICIONAL: SEM SEPARADOR. NORMAS: DTN 107 - ITEM 05.</t>
  </si>
  <si>
    <t>PFS412 JÁ HOMOLOGADO</t>
  </si>
  <si>
    <t>HI_2026_02_320</t>
  </si>
  <si>
    <t>CONETOR IMPACT AL  4/0 /  4</t>
  </si>
  <si>
    <t>CONETOR DERIVACAO IMPACT; POSICAO RELATIVA DOS CONDUTORES: PARALELA; TIPO CONSTRUTIVO: CUNHA; MATERIAL: LIGA DE ALUMINIO; CONEXAO: CABO A CABO; FIXACAO DOS CONDUTORES: POR IMPACTO; COMBINACAO: 4/0AWG(CA/CAA)- 4AWG(CA/CAA); SERIE: AZUL. NORMAS: DTN 105 - ITEM 32.</t>
  </si>
  <si>
    <t>CDA614  JÁ HOMOLOGADO</t>
  </si>
  <si>
    <t>HI_2026_02_292</t>
  </si>
  <si>
    <t>CONETOR IMPACT AL   2 / 4</t>
  </si>
  <si>
    <t>CONETOR DERIVACAO IMPACT; POSICAO RELATIVA DOS CONDUTORES: PARALELA; TIPO CONSTRUTIVO: CUNHA; MATERIAL: LIGA DE ALUMINIO; CONEXAO: CABO A CABO; FIXACAO DOS CONDUTORES: POR IMPACTO; COMBINACAO: 2AWG(CA/CAA)- 4AWG(CA/CAA); 1/0AWG(CA/CAA)-6AWG(CA/CAA); SERIE: VERMELHA. NORMAS: DTN 105 - ITEM 10.</t>
  </si>
  <si>
    <t>CDA607  JÁ HOMOLOGADO</t>
  </si>
  <si>
    <t>HI_2026_02_293</t>
  </si>
  <si>
    <t>CONETOR IMPACT AL  1/0 / 4</t>
  </si>
  <si>
    <t>CONETOR DERIVACAO IMPACT; POSICAO RELATIVA DOS CONDUTORES: PARALELA; TIPO CONSTRUTIVO: CUNHA; MATERIAL: LIGA DE ALUMINIO; CONEXAO: CABO A CABO; FIXACAO DOS CONDUTORES: POR IMPACTO; COMBINACAO: 2AWG(CA/CAA)- 2AWG(CA/CAA); 1/0AWG(CA/CAA)-4AWG(CA/CAA); SERIE: VERMELHA. NORMAS: DTN 105 - ITEM 18.</t>
  </si>
  <si>
    <t>CDA608 JÁ HOMOLOGADO</t>
  </si>
  <si>
    <t>HI_2026_02_294</t>
  </si>
  <si>
    <t>CONETOR IMPACT AL  336,4CAA  / 4</t>
  </si>
  <si>
    <t>CONETOR DERIVACAO IMPACT; POSICAO RELATIVA DOS CONDUTORES: PARALELA; TIPO CONSTRUTIVO: CUNHA; MATERIAL: LIGA DE ALUMINIO; CONEXAO: CABO A CABO; FIXACAO DOS CONDUTORES: POR IMPACTO; COMBINACAO: 336,4MCM(CAA)- 4AWG(CA/CAA); SERIE: AZUL. NORMAS: DTN 105 - ITEM 25.</t>
  </si>
  <si>
    <t>CDA662</t>
  </si>
  <si>
    <t>HI_2026_02_295</t>
  </si>
  <si>
    <t>CONETOR IMPACT AL  336,4CA /  2</t>
  </si>
  <si>
    <t>CONETOR DERIVACAO IMPACT; POSICAO RELATIVA DOS CONDUTORES: PARALELA; TIPO CONSTRUTIVO: CUNHA; MATERIAL: LIGA DE ALUMINIO; CONEXAO: CABO A CABO; FIXACAO DOS CONDUTORES: POR IMPACTO; COMBINACAO: 336,4MCM(CA)- 2AWG(CA/CAA); SERIE: AZUL. NORMAS: DTN 105 - ITEM 23.</t>
  </si>
  <si>
    <t>CDA643 JÁ HOMOLOGADO</t>
  </si>
  <si>
    <t>HI_2026_02_296</t>
  </si>
  <si>
    <t>CONETOR PARAFUSO FENDIDO; MATERIAL:LIGA DE COBRE; APLICACAO: CONDUTORES DE COBRE; CONDUTOR PRINCIPAL: 35-95MM2; CONDUTOR DERIVACAO: 35-95MM2. REQUISITO ADICIONAL: SEM SEPARADOR. NORMAS: DTN 107 - ITEM 03.</t>
  </si>
  <si>
    <t>PFS408 JÁ HOMOLOGADO</t>
  </si>
  <si>
    <t>HI_2026_02_321</t>
  </si>
  <si>
    <t>CONETOR PARAL BZ TR 70MM2 DV 16MM2  02</t>
  </si>
  <si>
    <t>CONECTOR, DERIVACAO; TIPO: PARALELO; MATERIAL: BRONZE; CONEXAO A CABO;CARACTERISTICAS DO CONDUTOR TRONCO: 01 CABO DE COBRE COM 70 MM2; CARACTERISTICAS DO CONDUTOR DERIVACAO: 01 CABO DE COM SECAO 16 MM2;CARACTERISTICAS DO PARAFUSO DE FIXACAO: PO CABECA SEXTAVADA, PORCAS E ARRUELAS DE PRESSAO EM BRONZE SIL ; CARACTERISTICAS ADICIONAIS: COM CANALETAS ESTRIADAS E RESSALTO TRAVAMENTO DE PARAFUSOS NA CANALETA SUPERIOR. NORMA: DIS-ETE-016.</t>
  </si>
  <si>
    <t>CPB203-6</t>
  </si>
  <si>
    <t>HI_2026_02_322</t>
  </si>
  <si>
    <t>CONETOR IMPACT AL  336,4CA / 1/0</t>
  </si>
  <si>
    <t>CONETOR DERIVACAO IMPACT; POSICAO RELATIVA DOS CONDUTORES: PARALELA; TIPO CONSTRUTIVO: CUNHA; MATERIAL: LIGA DE ALUMINIO; CONEXAO: CABO A CABO; FIXACAO DOS CONDUTORES: POR IMPACTO; COMBINACAO: 336,4MCM(CA)- 1/0AWG(CA/CAA); SERIE: AZUL. NORMAS: DTN 105 - ITEM 24.</t>
  </si>
  <si>
    <t>CDA644 JÁ HOMOLOGADO</t>
  </si>
  <si>
    <t>HI_2026_02_297</t>
  </si>
  <si>
    <t>CONETOR PARAFUSO FENDIDO; MATERIAL:LIGA DE COBRE; APLICACAO: CONDUTORES DE COBRE; CONDUTOR PRINCIPAL: 50-70MM2; CONDUTOR DERIVACAO: 16-70MM2. REQUISITO ADICIONAL: SEM SEPARADOR. NORMAS: DTN 107 - ITEM 02.</t>
  </si>
  <si>
    <t>PFS407 JÁ HOMOLOGADO</t>
  </si>
  <si>
    <t>HI_2026_02_317</t>
  </si>
  <si>
    <t>CONETOR IMPACT AL  336,4CAA / 336,4CAA</t>
  </si>
  <si>
    <t>CONETOR DERIVACAO IMPACT; POSICAO RELATIVA DOS CONDUTORES: PARALELA; TIPO CONSTRUTIVO: CUNHA; MATERIAL: LIGA DE ALUMINIO; CONEXAO: CABO A CABO; FIXACAO DOS CONDUTORES: POR IMPACTO; COMBINACAO: 336,4MCM(CAA)- 336,4AWG(CAA); SERIE: AMARELA. NORMAS: DTN 105 - ITEM 29.</t>
  </si>
  <si>
    <t>CDA668 JÁ HOMOLOGADO OU  CDA685 POIS PEDE AMARELO</t>
  </si>
  <si>
    <t>HI_2026_02_284</t>
  </si>
  <si>
    <t>CONETOR IMPACT AL   336,4CA / 4/0 AZ</t>
  </si>
  <si>
    <t>CONETOR DERIVACAO IMPACT; POSICAO RELATIVA DOS CONDUTORES: PARALELA; TIPO CONSTRUTIVO: CUNHA; MATERIAL: LIGA DE ALUMINIO; CONEXAO: CABO A CABO; FIXACAO DOS CONDUTORES: POR IMPACTO; COMBINACAO: 336,4MCM(CA)- 4/0AWG(CA/CAA); SERIE: AZUL. NORMAS: DTN 105 - ITEM 13.</t>
  </si>
  <si>
    <t>CDA647</t>
  </si>
  <si>
    <t>HI_2026_02_298</t>
  </si>
  <si>
    <t>CONETOR IMPACT AL   336,4CA / 336,4CA</t>
  </si>
  <si>
    <t>CONETOR DERIVACAO IMPACT; POSICAO RELATIVA DOS CONDUTORES: PARALELA; TIPO CONSTRUTIVO: CUNHA; MATERIAL: LIGA DE ALUMINIO; CONEXAO: CABO A CABO; FIXACAO DOS CONDUTORES: POR IMPACTO; COMBINACAO: 336,4MCM(CA)- 336,4MCM(CA); SERIE: AZUL. NORMAS: DTN 105 - ITEM 12.</t>
  </si>
  <si>
    <t>CDA648</t>
  </si>
  <si>
    <t>HI_2026_02_299</t>
  </si>
  <si>
    <t>CONETOR IMPACT AL  336,4CA  /  4CA</t>
  </si>
  <si>
    <t>CONETOR DERIVACAO IMPACT; POSICAO RELATIVA DOS CONDUTORES: PARALELA; TIPO CONSTRUTIVO: CUNHA; MATERIAL: LIGA DE ALUMINIO; CONEXAO: CABO A CABO; FIXACAO DOS CONDUTORES: POR IMPACTO; COMBINACAO: 336,4MCM(CA)- 4AWG(CA); SERIE: AZUL. NORMAS: DTN 105 - ITEM 22.</t>
  </si>
  <si>
    <t>CDA642</t>
  </si>
  <si>
    <t>HI_2026_02_300</t>
  </si>
  <si>
    <t>CONETOR IMPACT AL  636CA  /  636CA</t>
  </si>
  <si>
    <t>CONETOR DERIVACAO IMPACT; POSICAO RELATIVA DOS CONDUTORES: PARALELA; TIPO CONSTRUTIVO: CUNHA; MATERIAL: LIGA DE ALUMINIO; CONEXAO: CABO A CABO; FIXACAO DOS CONDUTORES: POR IMPACTO; COMBINACAO: 636MCM(CA)- 636MCM(CA); SERIE: AMARELA. NORMAS: DTN 105 - ITEM 35.</t>
  </si>
  <si>
    <t>CDA695CN22</t>
  </si>
  <si>
    <t>HI_2026_02_301</t>
  </si>
  <si>
    <t>CONETOR IMPACT AL      336,4CA /2/0</t>
  </si>
  <si>
    <t>CONETOR DERIVACAO IMPACT; POSICAO RELATIVA DOS CONDUTORES: PARALELA; TIPO CONSTRUTIVO: CUNHA; MATERIAL: LIGA DE ALUMINIO; CONEXAO: CABO A CABO; FIXACAO DOS CONDUTORES: POR IMPACTO; COMBINACAO: 336,4MCM(CA)- 2/0AWG; SERIE: AZUL. NORMAS: DTN 105 - ITEM 02.</t>
  </si>
  <si>
    <t>CDA645 JÁ HOMOLOGADO</t>
  </si>
  <si>
    <t>HI_2026_02_302</t>
  </si>
  <si>
    <t>CONETOR IMPACT AL  1/0 / 2</t>
  </si>
  <si>
    <t>CONETOR DERIVACAO IMPACT; POSICAO RELATIVA DOS CONDUTORES: PARALELA; TIPO CONSTRUTIVO: CUNHA; MATERIAL: LIGA DE ALUMINIO; CONEXAO: CABO A CABO; FIXACAO DOS CONDUTORES: POR IMPACTO; COMBINACAO: 1/0 AWG(CAA)- 2AWG(CA/CAA); SERIE: VERMELHA. NORMAS: DTN 105 - ITEM 17.</t>
  </si>
  <si>
    <t>CDA609 JÁ HOMOLOGADO</t>
  </si>
  <si>
    <t>HI_2026_02_303</t>
  </si>
  <si>
    <t>TERMINAL PRESSAO BRONZE EST. 35,00MM2</t>
  </si>
  <si>
    <t>TERMINAL PRESSAO; MATERIAL: BRONZE ESTANHADO; CONEXAO: 1 CABO A BARRA; APLICACAO: CONDUTORES ALUMINIO OU COBRE; FIXACAO: COM PARAFUSO/PORCA/ARRUELA; MATERIAL DA FIXACAO: BRONZE ESTANHADO; NUMERO DE FUROS:1; SECAO NOMINAL: 35,0MM2. NORMA: DIS-ETE-016</t>
  </si>
  <si>
    <t>TPS206-7</t>
  </si>
  <si>
    <t>HI_2026_02_280</t>
  </si>
  <si>
    <t>CONETOR IMPACT AL  336,4CAA /  2</t>
  </si>
  <si>
    <t>CONETOR DERIVACAO IMPACT; POSICAO RELATIVA DOS CONDUTORES: PARALELA; TIPO CONSTRUTIVO: CUNHA; MATERIAL: LIGA DE ALUMINIO; CONEXAO: CABO A CABO; FIXACAO DOS CONDUTORES: POR IMPACTO; COMBINACAO: 336,4MCM(CAA)- 2AWG(CA/CAA); SERIE: AZUL. NORMAS: DTN 105 - ITEM 26.</t>
  </si>
  <si>
    <t>CDA681 JÁ HOMOLOGADO OU CDA663 POIS PEDE AZUL</t>
  </si>
  <si>
    <t>HI_2026_02_281</t>
  </si>
  <si>
    <t>CONETOR IMPACT AL      4/0     /  2</t>
  </si>
  <si>
    <t>CONETOR DERIVACAO IMPACT; POSICAO RELATIVA DOS CONDUTORES: PARALELA; TIPO CONSTRUTIVO: CUNHA; MATERIAL: LIGA DE ALUMINIO; CONEXAO: CABO A CABO; FIXACAO DOS CONDUTORES: POR IMPACTO; COMBINACAO: 4/0AWG(CA/CAA)- 2AWG(CA/CAA); 3/0AWG(CA/CAA)-1/0AWG(CA/CAA); 2/0AWG(CA/CAA)-2/0AWG (CA/CAA); SERIE: AZUL. NORMAS: DTN 105 - ITEM 03.</t>
  </si>
  <si>
    <t>CDA617 JÁ HOMOLOGADO</t>
  </si>
  <si>
    <t>HI_2026_02_282</t>
  </si>
  <si>
    <t>CONETOR IMPACT AL  397,5CA / 397,5CA</t>
  </si>
  <si>
    <t>CONETOR DERIVACAO IMPACT; POSICAO RELATIVA DOS CONDUTORES: PARALELA; TIPO CONSTRUTIVO: CUNHA; MATERIAL: LIGA DE ALUMINIO; CONEXAO: CABO A CABO; FIXACAO DOS CONDUTORES: POR IMPACTO; COMBINACAO: 397,5MCM(CA)- 397,5MCM(CA); SERIE: AMARELA. NORMAS: DTN 105 - ITEM 31.</t>
  </si>
  <si>
    <t>CDA690 JÁ HOMOLOGADO</t>
  </si>
  <si>
    <t>HI_2026_02_307</t>
  </si>
  <si>
    <t>CONETOR DERIVACAO. POSICAO RELATIVA DOS CONDUTORES: PARALELA. TIPO CONSTRUTIVO: CUNHA. MATERIAL: LIGA DE ALUMINIO. CONEXAO: CABO A CABO. FIXACAO DOS CONDUTORES: POR IMPACTO. COMBINACAO:35,0MM2(COMPACT)/35,0MM2 (COMPACT). ACESSORIO: CAPA PROTETORA EM POLIETILENO OU POLIPROPILENO.APLICACAO: REDE COMPACTA PROTEGIDA. CLASSE 15,0KV. NORMAS: DTN 113 - ITEM 01.</t>
  </si>
  <si>
    <t>DTN 113</t>
  </si>
  <si>
    <t>CDA1608 JÁ HOMOLOGADO</t>
  </si>
  <si>
    <t>HI_2026_02_365</t>
  </si>
  <si>
    <t>CONETOR CUNHA CB.CU 185-70MM2</t>
  </si>
  <si>
    <t>CONETOR, CUNHA EM LIGA DE COBRE, COM CONDUTIVIDADE MINIMA DE 28% IACS; PARA CONEXOES ELETRICAS ENTRE CABOS DE COBRE DE 185MM2 NO TRONCO E 70MM2 NA DERIVACAO.. ESPECIFICACAO: DIS-ETE-016.</t>
  </si>
  <si>
    <t>CDC245 - JÁ HOMOLOGADO</t>
  </si>
  <si>
    <t>HI_2026_02_306</t>
  </si>
  <si>
    <t>CONETOR IMPACT AL PROT 15KV  70,0/ 35,0</t>
  </si>
  <si>
    <t>CONETOR DERIVACAO. POSICAO RELATIVA DOS CONDUTORES: PARALELA. TIPO CONSTRUTIVO: CUNHA. MATERIAL: LIGA DE ALUMINIO. CONEXAO: CABO A CABO. FIXACAO DOS CONDUTORES: POR IMPACTO. COMBINACAO:70,0MM2(COMPACT)/35,0MM2 (COMPACT). ACESSORIO: CAPA PROTETORA EM POLIETILENO OU POLIPROPILENO.APLICACAO: REDE COMPACTA PROTEGIDA. CLASSE 15,0KV. NORMAS: DTN 113 - ITEM 02.</t>
  </si>
  <si>
    <t>CDA1615</t>
  </si>
  <si>
    <t>HI_2026_02_364</t>
  </si>
  <si>
    <t>CONETOR IMPACT AL    477  / 336,4</t>
  </si>
  <si>
    <t>CONETOR DERIVACAO IMPACT; POSICAO RELATIVA DOS CONDUTORES: PARALELA; TIPO CONSTRUTIVO: CUNHA; MATERIAL: LIGA DE ALUMINIO; CONEXAO: CABO A CABO; FIXACAO DOS CONDUTORES: POR IMPACTO; COMBINACAO: 477MCM(CAA)- 336,4MCM(CA/CAA); SERIE: AMARELA. NORMAS: DTN 105 - ITEM 09.</t>
  </si>
  <si>
    <t>CDA697 JÁ HOMOLOGADO</t>
  </si>
  <si>
    <t>HI_2026_02_285</t>
  </si>
  <si>
    <t>CONETOR IMPACT AL   336,4 / 2/0CAA</t>
  </si>
  <si>
    <t>CONETOR DERIVACAO IMPACT; POSICAO RELATIVA DOS CONDUTORES: PARALELA; TIPO CONSTRUTIVO: CUNHA; MATERIAL: LIGA DE ALUMINIO; CONEXAO: CABO A CABO; FIXACAO DOS CONDUTORES: POR IMPACTO; COMBINACAO: 336,4MCM (CA/CAA)-2/0AWG(CA/CAA); SERIE: AMARELA. NORMAS: DTN 105 - ITEM 11.</t>
  </si>
  <si>
    <t>CDA683  JÁ HOMOLOGADO</t>
  </si>
  <si>
    <t>HI_2026_02_286</t>
  </si>
  <si>
    <t>CONETOR IMPACT AL      4/0     /2/0 AZ</t>
  </si>
  <si>
    <t>CONETOR DERIVACAO IMPACT; POSICAO RELATIVA DOS CONDUTORES: PARALELA; TIPO CONSTRUTIVO: CUNHA; MATERIAL: LIGA DE ALUMINIO; CONEXAO: CABO A CABO; FIXACAO DOS CONDUTORES: POR IMPACTO; COMBINACAO: 4/0AWG(CA/CAA)- 2/0AWG(CA/CAA); 3/0AWG(CA/CAA)-3/0AWG(CA/CAA); SERIE: AZUL. NORMAS: DTN 105 - ITEM 05.</t>
  </si>
  <si>
    <t>CDA619</t>
  </si>
  <si>
    <t>HI_2026_02_287</t>
  </si>
  <si>
    <t>CONETOR IMPACT AL  336,4CAA / 1/0</t>
  </si>
  <si>
    <t>CONETOR DERIVACAO IMPACT; POSICAO RELATIVA DOS CONDUTORES: PARALELA; TIPO CONSTRUTIVO: CUNHA; MATERIAL: LIGA DE ALUMINIO; CONEXAO: CABO A CABO; FIXACAO DOS CONDUTORES: POR IMPACTO; COMBINACAO: 336,4MCM(CAA)- 1/0AWG(CA/CAA); SERIE: AMARELA. NORMAS: DTN 105 - ITEM 27.</t>
  </si>
  <si>
    <t>CDA682 JÁ HOMOLOGADO</t>
  </si>
  <si>
    <t>HI_2026_02_288</t>
  </si>
  <si>
    <t>CONETOR IMPACT AL      4/0     /1/0 AZ</t>
  </si>
  <si>
    <t>CONETOR DERIVACAO IMPACT; POSICAO RELATIVA DOS CONDUTORES: PARALELA; TIPO CONSTRUTIVO: CUNHA; MATERIAL: LIGA DE ALUMINIO; CONEXAO: CABO A CABO; FIXACAO DOS CONDUTORES: POR IMPACTO; COMBINACAO: 4/0AWG(CA/CAA)- 1/0AWG(CA/CAA); SERIE: AZUL. NORMAS: DTN 105 - ITEM 04.</t>
  </si>
  <si>
    <t>CDA618 JÁ HOMOLOGADO</t>
  </si>
  <si>
    <t>HI_2026_02_289</t>
  </si>
  <si>
    <t>CONETOR IMPACT AL  2/0  /  4</t>
  </si>
  <si>
    <t>CONETOR DERIVACAO IMPACT; POSICAO RELATIVA DOS CONDUTORES: PARALELA; TIPO CONSTRUTIVO: CUNHA; MATERIAL: LIGA DE ALUMINIO; CONEXAO: CABO A CABO; FIXACAO DOS CONDUTORES: POR IMPACTO; COMBINACAO: 2/0AWG(CA/CAA)- 4AWG(CA/CAA); 3/0AWG(CA/CAA)-4AWG(CA/CAA); SERIE: AZUL. NORMAS: DTN 105 - ITEM 20.</t>
  </si>
  <si>
    <t>CDA613 JÁ HOMOLOGADO</t>
  </si>
  <si>
    <t>HI_2026_02_290</t>
  </si>
  <si>
    <t>CONETOR IMPACT AL      2/0     /1/0 AZ</t>
  </si>
  <si>
    <t>CONETOR DERIVACAO IMPACT; POSICAO RELATIVA DOS CONDUTORES: PARALELA; TIPO CONSTRUTIVO: CUNHA; MATERIAL: LIGA DE ALUMINIO; CONEXAO: CABO A CABO; FIXACAO DOS CONDUTORES: POR IMPACTO; COMBINACAO: 2/0AWG(CA/CAA) - 1/0AWG(CA/CAA). SERIE: AZUL. NORMAS: DTN 105 - ITEM 01.</t>
  </si>
  <si>
    <t>CDA616 JÁ HOMOLOGADO</t>
  </si>
  <si>
    <t>HI_2026_02_291</t>
  </si>
  <si>
    <t>CONETOR IMPACT AL  477CAA  / 477CA</t>
  </si>
  <si>
    <t>CONETOR DERIVACAO IMPACT; POSICAO RELATIVA DOS CONDUTORES: PARALELA; TIPO CONSTRUTIVO: CUNHA; MATERIAL: LIGA DE ALUMINIO; CONEXAO: CABO A CABO; FIXACAO DOS CONDUTORES: POR IMPACTO; COMBINACAO: 477MCM(CAA)- 477MCM(CAA); SERIE: AMARELA. NORMAS: DTN 105 - ITEM 34.</t>
  </si>
  <si>
    <t>CDA693 JÁ HOMOLOGADO</t>
  </si>
  <si>
    <t>HI_2026_02_304</t>
  </si>
  <si>
    <t>COMPOSTO ANTIOXIDO CONEX AL-AL   BISNAGA</t>
  </si>
  <si>
    <t>PASTA ANTIOXIDANTE P/CONECTORES; APLICACAO ALUMINIO/ALUMINIO E ALUMINIO/COBRE; BISNAGA 0,400 KG. NORMA: DIS-ETE-224</t>
  </si>
  <si>
    <t>PAC002</t>
  </si>
  <si>
    <t>HI_2026_02_366</t>
  </si>
  <si>
    <t>CONETOR IMPACT AL  4/0 / 4/0</t>
  </si>
  <si>
    <t>CONETOR DERIVACAO IMPACT; POSICAO RELATIVA DOS CONDUTORES: PARALELA; TIPO CONSTRUTIVO: CUNHA; MATERIAL: LIGA DE ALUMINIO; CONEXAO: CABO A CABO; FIXACAO DOS CONDUTORES: POR IMPACTO; COMBINACAO: 4/0AWG(CA/CAA)- 4/0AWG(CA/CAA); SERIE: AZUL. NORMAS: DTN 105 - ITEM 33.</t>
  </si>
  <si>
    <t>CDA621</t>
  </si>
  <si>
    <t>HI_2026_02_283</t>
  </si>
  <si>
    <t>LUVA EMEN COMP ALUM 2MCM 370,0MM</t>
  </si>
  <si>
    <t>LUVA EMENDA COMPRESSAO, TRACAO TOTAL; CORPO 1, MATERIAL LIGA ALUMINIO; CORPO 2, MATERIAL ACO CARBONO REVESTIDO DE ZINCO POR IMERSAO A QUENTE; APLICACAO CABO DE ALUMINIO CAA 2 AWG. NORMAS: DIS-ETE-179 - TABELA 6 ITEM 02.</t>
  </si>
  <si>
    <t>DTN 108</t>
  </si>
  <si>
    <t>LET608</t>
  </si>
  <si>
    <t>HI_2026_02_337</t>
  </si>
  <si>
    <t>CONECTOR DERIV T APARAF CABO/CABO 336MCM</t>
  </si>
  <si>
    <t>CONECTOR DERIVACAO; TIPO T; CONEXAO CABO A CABO; LIGA DE ALUMINIO; APLICACAO CONDUTORES DE ALUMINIO; FIXACAO 8 PARAFUSOS/PORCAS/ARRUELAS; ACO CARBONO; GALVANIZADO A FOGO; CONDUTOR PRINCIPAL 336,4 MCM; CONDUTOR DERIVACAO 336,4 MCM; CONFORME  ESPECIFICACAO DIS-ETE-0
16. NAO NECESSITA DE APROVACAO DE DESENHO.
***CODIGO EXCLUSIVO NEOBRASILIA***</t>
  </si>
  <si>
    <t>CTA602-2</t>
  </si>
  <si>
    <t>HI_2026_02_330</t>
  </si>
  <si>
    <t>CONETOR T90  BR    150/   150</t>
  </si>
  <si>
    <t>CONECTOR; DERIVACAO; TIPO: "T"; MATERIAL: BRONZE; CONEXAO: CABO CARACTERISTICA DO CONDUTOR TRONCO: 01 CABO DE COBRE COM SECAO 50 MM2; CARACTERISTICA DO CONDUTOR DERIVACAO: 01 CABO DE COBRE COM 50 A 150 MM2; CARACTERISTICAS ADICIONAIS: COM PARAFUSOS, PORCAS ELAS DE PRESSAO EM BRONZE SILICIOSO. NORMA: DIS-ETE-016.</t>
  </si>
  <si>
    <t>CTA201-6</t>
  </si>
  <si>
    <t>HI_2026_02_329</t>
  </si>
  <si>
    <t>CONETOR T90  AL    900/   900</t>
  </si>
  <si>
    <t>CONECTOR DERIVACAO. POSICAO RELATIVA CONDUTORES: T90. MATERIAL: LIGA DE ALUMINIO. CONEXAO: CABO A CABO. FIXACAO CONDUTORES: POR PARAFUSOS/PORCAS/ARRUELAS DE PRESSAO. MATERIAL DOS ELEMENTOS DE FIXACAO EM ACO CARBONO GALVANIZADO POR IMERSAO A QUENTE.CARACT. CONDUTOR TRONCO:01 CABO CA 600-900MCM OU CAA 477-795MCM.CARACT. DO CONDUTOR DERIVACAO: 01 CABO CA 600-900 OU CAA 477-795MCM. NORMA: DIS-ETE-016.</t>
  </si>
  <si>
    <t>CTA639-2</t>
  </si>
  <si>
    <t>HI_2026_02_328</t>
  </si>
  <si>
    <t>DIS-ETE-179</t>
  </si>
  <si>
    <t>LEA601  - JÁ HOMOLOGADO</t>
  </si>
  <si>
    <t>HI_2026_02_327</t>
  </si>
  <si>
    <t>GRAMPO LINHA VIVA . MATERIAL : LIGA DE ALUMINIO. APLICACAO: CONDUTORES DE ALUMINIO. CONDUTOR PRINCIPAL: CA 6AWG-250MCM OU CAA 6AWG-4/0AWG. CONDUTOR DERIVACAO: CA 6AWG-2/0AWG. REQUISITOS ADICIONAIS: FIXACAO DO CONDUTOR TRONCO: POR PARAFUSO OLHAL; FIXACAO DO CONDUTOR DERIVACAO POR PRESILHA PORCA E ARRUELA. NORMAS: DTN 114. </t>
  </si>
  <si>
    <t>GVA602-7 JÁ HOMOLOGADO</t>
  </si>
  <si>
    <t>HI_2026_02_326</t>
  </si>
  <si>
    <t>GRAMPO PARALELO; LIGA DE COBRE; ESTANHADO; APLICACAO CONDUTORES DE COBRE; FIXACAO 2 PARAFUSOS/PORCAS/ARRUELAS; BRONZE SILICIOSO; BITOLA CONDUTOR LADO A 95,0 MM2 (4/0 AWG); BITOLA CONDUTOR LADO B 95,0 MM2 (4/0 AWG); CABO A CABO.</t>
  </si>
  <si>
    <t>CPS203-7 JÁ HOMOLOGADO SEM NORMA PARA VERIFICAÇÃO</t>
  </si>
  <si>
    <t>HI_2026_02_325</t>
  </si>
  <si>
    <t>GRAMPO PARAL BRONZE 10,0- 70,0 MM2</t>
  </si>
  <si>
    <t>GRAMPO PARALELO; BRONZE; ESTANHADO; APLICACAO CONDUTORES DE COBRE; FIXACAO 1 PARAFUSO ACO INOX ; PORCA E ARRUELA EM LATAO ESTANHADO; COM TRAVA PARA A CABECA DO PARAFUSO; BITOLA CONDUTOR LADO A 10,0 - 70,0 MM2 (4,5 A 10,7 MM); BITOLA CONDUTOR LADO B 10,0 - 70,0 MM2 (4,5 A 10 ,7 MM); CONECTOR PARALELO (DERIVACAO) CORPO: LIGA DE COBRE FUNDIDO. NORMAS: DESENHO E DEMAIS CARACTERISTICAS CONFORME DTN 172.</t>
  </si>
  <si>
    <t>DTN 172</t>
  </si>
  <si>
    <t>CPS201-7 JÁ HOMOLOGADO</t>
  </si>
  <si>
    <t>HI_2026_02_323</t>
  </si>
  <si>
    <t>LUVA EMEN COMP ALUM 477,0 MCM 670,0MM</t>
  </si>
  <si>
    <t>LUVA EMENDA COMPRESSAO, TRACAO TOTAL; CORPO 1, MATERIAL LIGA ALUMINIO; CORPO 2, MATERIAL ACO CARBONO REVESTIDO DE ZINCO POR IMERSAO A QUENTE; APLICACAO CABO DE ALUMINIO CAA 477 MCM. NORMAS: DIS-ETE-179 - TABELA 6 ITEM 06.</t>
  </si>
  <si>
    <t>LET615</t>
  </si>
  <si>
    <t>HI_2026_02_338</t>
  </si>
  <si>
    <t>TERMINAL TUBULAR SIMPLES ANEL - 10MM2</t>
  </si>
  <si>
    <t>TERMINAL ILHOS TUBULAR SIMPLES COM ANEL; TIPO B; SECAO NOMINAL 10 MM2; ISOLACAO DO ANEL A BASE DE PROLIPROPILENO PARA ATE 105 GRAUS CELSIUS; HASTE EM COBRE ESTANHADO. NORMAS: DIS-ETE-182 - ITEM 01.</t>
  </si>
  <si>
    <t>DIS-ETE-182</t>
  </si>
  <si>
    <t>TPIS1000VM-22</t>
  </si>
  <si>
    <t>HI_2026_02_333</t>
  </si>
  <si>
    <t>TERMINAL TUBULAR SIMPLES ANEL - 16MM2</t>
  </si>
  <si>
    <t>TERMINAL ILHOS TUBULAR SIMPLES COM ANEL; TIPO B; SECAO NOMINAL 16 MM2; ISOLACAO DO ANEL A BASE DE PROLIPROPILENO PARA ATE 105 GRAUS CELSIUS; HASTE EM COBRE ESTANHADO. NORMAS: DIS-ETE-182 - ITEM 02.</t>
  </si>
  <si>
    <t>TPIS1600AZ-25</t>
  </si>
  <si>
    <t>HI_2026_02_334</t>
  </si>
  <si>
    <t>CONECTOR DERIV T APARAF CABO/CABO 715MCM</t>
  </si>
  <si>
    <t>CONECTOR DERIVACAO. TIPO T. CONEXAO CABO A CABO. LIGA DE ALUMINIO.  APLICACAO CONDUTORES DE ALUMINIO. FIXACAO 8 PARAFUSOS/PORCAS/ARRUELAS.  ACO CARBONO. GALVANIZADO A FOGO. CONDUTOR PRINCIPAL 715 MCM. CONDUTOR DERIVACAO 715 MCM. NORMA: DIS-ETE-016</t>
  </si>
  <si>
    <t>HI_2026_02_331</t>
  </si>
  <si>
    <t>TERMINAL TUBULAR SIMPLES ANEL - 35MM2</t>
  </si>
  <si>
    <t>TERMINAL ILHOS TUBULAR SIMPLES COM ANEL; TIPO B; SECAO NOMINAL 35 MM2; ISOLACAO DO ANEL A BASE DE PROLIPROPILENO PARA ATE 105 GRAUS CELSIUS; HASTE EM COBRE ESTANHADO. NORMAS: DIS-ETE-182 - ITEM 04.</t>
  </si>
  <si>
    <t>TPIS3500VM-25</t>
  </si>
  <si>
    <t>HI_2026_02_336</t>
  </si>
  <si>
    <t>GRAMPO PARALELO; LIGA DE ALUMINIO; APLICACAO CONDUTORES ALUMINIO E AL/CU; FIXAC AO PARAFUSOS/PORCAS/ARRUELAS; ACO CARBONO; GALVANIZADO A FOGO; BITOLA CONDUTOR LADO A 6,05 A 10,50 MM; BITOLA CONDUTOR LADO B 4,50 A 10,50 MM; NORMAS: ND.01.06.17/1 - ITEM 01.</t>
  </si>
  <si>
    <t>ND.01.06.17/1</t>
  </si>
  <si>
    <t>GPC601-2 JÁ HOMOLOGADO</t>
  </si>
  <si>
    <t>HI_2026_02_324</t>
  </si>
  <si>
    <t>LUVA EMEN COMP ALUM 35,0MM2 110,0MM</t>
  </si>
  <si>
    <t>LUVA EMENDA COMPRESSAO; MATERIAL LIGA ALUMINIO; CORPO TUBULAR;APLICACAO CABO DE ALUMINIO; SECAO NOMINAL 35,00 MM2, COMPACTADA. NORMAS: DIS-ETE-179 - TABELA 10 ITEM 01.</t>
  </si>
  <si>
    <t>HI_2026_02_346</t>
  </si>
  <si>
    <t>LUVA EMEN COMP ALUM 70,0MM2 234,0MM</t>
  </si>
  <si>
    <t>LUVA EMENDA COMPRESSAO; MATERIAL LIGA ALUMINIO ; CORPO TUBULAR; SECAO NOMINAL 70,00 MM2; APLICACAO CABO DE ALUMINIO; TRACAO TOTAL. NORMAS: DIS-ETE-179 - TABELA 9 ITEM 02.</t>
  </si>
  <si>
    <t>LEA610</t>
  </si>
  <si>
    <t>HI_2026_02_345</t>
  </si>
  <si>
    <t>LUVA EMENDA COMPRESSAO; MATERIAL LIGA ALUMINIO ; CORPO TUBULAR; SECAO NOMINAL 50,00 MM2; APLICACAO CABO DE ALUMINIO; TRACAO TOTAL. NORMAS: DIS-ETE-179 - TABELA 9 ITEM 01.</t>
  </si>
  <si>
    <t>LEA609 - JÁ É HOMOLOGADO</t>
  </si>
  <si>
    <t>HI_2026_02_344</t>
  </si>
  <si>
    <t>LUVA EMEN COMP ALUM 336,4MCM LINNET</t>
  </si>
  <si>
    <t>LUVA EMENDA COMPRESSAO, TRACAO TOTAL; CORPO 1, MATERIAL LIGA ALUMINIO; CORPO 2, MATERIAL ACO CARBONO REVESTIDO DE ZINCO POR IMERSAO A QUENTE; APLICACAO CABO DE ALUMINIO CAA 336,4 MCM (LINNET). NORMAS: DIS-ETE-179 - TABELA 6 ITEM 08.</t>
  </si>
  <si>
    <t>LET614</t>
  </si>
  <si>
    <t>HI_2026_02_343</t>
  </si>
  <si>
    <t>LUVA EMEN COMP ALUM 4/0MCM 478,0MM</t>
  </si>
  <si>
    <t>LET612 - JÁ É HOMOLOGADO</t>
  </si>
  <si>
    <t>HI_2026_02_342</t>
  </si>
  <si>
    <t>LUVA EMEN COMP ALUM 1/0 AWG</t>
  </si>
  <si>
    <t>LUVA EMENDA COMPRESSAO, TRACAO TOTAL; CORPO 1, MATERIAL LIGA ALUMINIO; CORPO 2, MATERIAL ACO CARBONO REVESTIDO DE ZINCO POR IMERSAO A QUENTE; APLICACAO CABO DE ALUMINIO CAA 1/0 AWG. NORMAS: DIS-ETE-179 - TABELA 6 ITEM 07.</t>
  </si>
  <si>
    <t>LET609</t>
  </si>
  <si>
    <t>HI_2026_02_341</t>
  </si>
  <si>
    <t>LUVA EMEN COMP ALUM 4MCM 310,0MM</t>
  </si>
  <si>
    <t>LET607 - JÁ É HOMOLOGADO</t>
  </si>
  <si>
    <t>HI_2026_02_340</t>
  </si>
  <si>
    <t>LUVA EMEN COMP ALUM 185,0MM2 150,0MM</t>
  </si>
  <si>
    <t>LUVA EMENDA COMPRESSAO; MATERIAL LIGA ALUMINIO; CORPO TUBULAR;APLICACAO CABO DE ALUMINIO; SECAO NOMINAL 185,00 MM2, COMPACTADA. NORMAS: DIS-ETE-179 - TABELA 10 ITEM 06.</t>
  </si>
  <si>
    <t>HI_2026_02_350</t>
  </si>
  <si>
    <t>LUVA EMEN COMP ALUM 120,0MM2 130,0MM</t>
  </si>
  <si>
    <t>LUVA EMENDA COMPRESSAO; MATERIAL LIGA ALUMINIO; CORPO TUBULAR;APLICACAO CABO DE ALUMINIO; SECAO NOMINAL 120,00 MM2, COMPACTADA. NORMAS: DIS-ETE-179 - TABELA 10 ITEM 05.</t>
  </si>
  <si>
    <t>HI_2026_02_349</t>
  </si>
  <si>
    <t>LUVA EMEN COMP ALUM 2/0MCM 490,0MM</t>
  </si>
  <si>
    <t>LUVA EMENDA COMPRESSAO, TRACAO TOTAL; CORPO 1, MATERIAL LIGA ALUMINIO; CORPO 2, MATERIAL ACO CARBONO REVESTIDO DE ZINCO POR IMERSAO A QUENTE; APLICACAO CABO DE ALUMINIO CAA 2/0 AWG. NORMAS: DIS-ETE-179 - TABELA 6 ITEM 03.</t>
  </si>
  <si>
    <t>LET610</t>
  </si>
  <si>
    <t>HI_2026_02_339</t>
  </si>
  <si>
    <t>TERMINAL TUBULAR SIMPLES ANEL - 25MM2</t>
  </si>
  <si>
    <t>TERMINAL ILHOS TUBULAR SIMPLES COM ANEL; TIPO B; SECAO NOMINAL 25 MM2; ISOLACAO DO ANEL A BASE DE PROLIPROPILENO PARA ATE 105 GRAUS CELSIUS; HASTE EM COBRE ESTANHADO. NORMAS: DIS-ETE-182 - ITEM 03.</t>
  </si>
  <si>
    <t>TPIS2500AM-25</t>
  </si>
  <si>
    <t>HI_2026_02_335</t>
  </si>
  <si>
    <t>CONETOR IMPACT AL PROT 15KV  70,0/ 70,0</t>
  </si>
  <si>
    <t>CONETOR DERIVACAO. POSICAO RELATIVA DOS CONDUTORES: PARALELA. TIPO CONSTRUTIVO: CUNHA. MATERIAL: LIGA DE ALUMINIO. CONEXAO: CABO A CABO. FIXACAO DOS CONDUTORES: POR IMPACTO. COMBINACAO:70,0MM2(COMPACT)/70,0MM2 (COMPACT). ACESSORIO: CAPA PROTETORA EM POLIETILENO OU POLIPROPILENO.APLICACAO: REDE COMPACTA PROTEGIDA. CLASSE 15,0KV. NORMAS: DTN 113 - ITEM 03.</t>
  </si>
  <si>
    <t>CDA1617</t>
  </si>
  <si>
    <t>HI_2026_02_362</t>
  </si>
  <si>
    <t>CONECTOR PARAL APAR  CA/CA 715/715</t>
  </si>
  <si>
    <t>CONECTOR. TIPO PARALELO. APARAFUSADO. CONEXAO CABO A CABO. LIGA DE ALUMINIO. APLICACAO CONDUTORES D E ALUMINIO. FIXACAO PARAFUSOS/PORCAS/ARRUELAS. ACO CARBONO. GALVANIZADO A FOGO. CONDUTOR PRINCIPAL 7 15 MCM. CONDUTOR DERIVACAO 715 MCM. NORMA: DIS-ETE-016</t>
  </si>
  <si>
    <t>GPC668-2</t>
  </si>
  <si>
    <t>HI_2026_02_332</t>
  </si>
  <si>
    <t>CONETOR DERIVACAO. POSICAO RELATIVA DOS CONDUTORES: PARALELA. TIPO CONSTRUTIVO: CUNHA. MATERIAL: LIGA DE ALUMINIO. CONEXAO: CABO A CABO. FIXACAO DOS CONDUTORES: POR IMPACTO. COMBINACAO:185,0MM2 (COMPACT)/70,0MM2(COMPACT). ACESSORIO: CAPA PROTETORA EM POLIETILENO OU POLIPROPILENO.APLICACAO: REDE COMPACTA PROTEGIDA. CLASSE 15,0KV. NORMAS: DTN 113 - ITEM 05.</t>
  </si>
  <si>
    <t>CDA1645 JÁ HOMOLOGADO</t>
  </si>
  <si>
    <t>HI_2026_02_363</t>
  </si>
  <si>
    <t>CONETOR IMPACT AL PROT 15KV 185,0/ 35,0</t>
  </si>
  <si>
    <t>CONETOR DERIVACAO. POSICAO RELATIVA DOS CONDUTORES: PARALELA. TIPO CONSTRUTIVO: CUNHA. MATERIAL: LIGA DE ALUMINIO. CONEXAO: CABO A CABO. FIXACAO DOS CONDUTORES: POR IMPACTO. COMBINACAO:185,0MM2 (COMPACT)/35,0MM2(COMPACT). ACESSORIO: CAPA PROTETORA EM POLIETILENO OU POLIPROPILENO.APLICACAO: REDE COMPACTA PROTEGIDA. CLASSE 15,0KV. NORMAS: DTN 113 - ITEM 04.</t>
  </si>
  <si>
    <t>CDA1643</t>
  </si>
  <si>
    <t>HI_2026_02_361</t>
  </si>
  <si>
    <t>CONETOR DERIVACAO. POSICAO RELATIVA DOS CONDUTORES: PARALELA. TIPO CONSTRUTIVO: CUNHA. MATERIAL: LIGA DE ALUMINIO. CONEXAO: CABO A CABO. FIXACAO DOS CONDUTORES: POR IMPACTO. COMBINACAO:185,0MM2 (COMPACT)/185,0MM2(COMPACT). ACESSORIO: CAPA PROTETORA EM POLIETILENO OU POLIPROPILENO.APLICACAO: REDE COMPACTA PROTEGIDA. CLASSE 15,0KV. NORMAS: DTN 113 - ITEM 06.</t>
  </si>
  <si>
    <t>CDA1648 JÁ HOMOLOGADO</t>
  </si>
  <si>
    <t>HI_2026_02_360</t>
  </si>
  <si>
    <t>LUVA EMEN COMP ALUM 70,0MM2 130,0MM</t>
  </si>
  <si>
    <t>LUVA EMENDA COMPRESSAO; MATERIAL LIGA ALUMINIO; CORPO TUBULAR;APLICACAO CABO DE ALUMINIO; SECAO NOMINAL 70,00 MM2, COMPACTADA. NORMAS: DIS-ETE-179 - TABELA 10 ITEM 03.</t>
  </si>
  <si>
    <t>HI_2026_02_348</t>
  </si>
  <si>
    <t>CONETOR ESTRIBO. TIPO:CUNHA. POSICAO DO ESTRIBO:RETA. MATERIAL DO CONECTOR: LIGA DE ALUMINIO. CARACT. DO ESTRIBO: FIO DE COBRE ESTANHADO, SECAO: 35MM2.CARACT. CONDUTOR TRONCO: CABO ALUMINIO, SECAO : 35,0MM2 (COMPACTADO). ACESSORIO: CAPA PROTETORA EM POLIETILENO OU POLIPROPILENO. SERIE: VERMELHA. APLICACAO: REDE COMPACTA PROTEGIDA , CLASSE 15,0KV . NORMAS: DTN 112 - ITEM 01.</t>
  </si>
  <si>
    <t>DTN 112</t>
  </si>
  <si>
    <t>CDAEN1601 JÁ HOMOLOGADO</t>
  </si>
  <si>
    <t>HI_2026_02_359</t>
  </si>
  <si>
    <t>LUVA EMEN COMP ALUM 50,0MM2 110,0MM</t>
  </si>
  <si>
    <t>LUVA EMENDA COMPRESSAO; MATERIAL LIGA ALUMINIO; CORPO TUBULAR;APLICACAO CABO DE ALUMINIO; SECAO NOMINAL 50,00 MM2, COMPACTADA. NORMAS: DIS-ETE-179 - TABELA 10 ITEM 02.</t>
  </si>
  <si>
    <t>HI_2026_02_347</t>
  </si>
  <si>
    <t>CONETOR ESTRB AL PROT 15KV 185,0MM2/35MM</t>
  </si>
  <si>
    <t>CONETOR ESTRIBO. TIPO:CUNHA. POSICAO DO ESTRIBO:RETA. MATERIAL DO CONECTOR: LIGA DE ALUMINIO. CARACT. DO ESTRIBO: FIO DE COBRE ESTANHADO, SECAO: 35MM2.CARACT. CONDUTOR TRONCO: CABO ALUMINIO, SECAO : 185,0MM2 (COMPACTADO). ACESSORIO: CAPA PROTETORA EM POLIETILENO OU POLIPROPILENO. SERIE: AZUL. APLICACAO: REDE COMPACTA PROTEGIDA , CLASSE 15,0KV . NORMAS: DTN 112 - ITEM 03.</t>
  </si>
  <si>
    <t>CDAEN1658</t>
  </si>
  <si>
    <t>HI_2026_02_358</t>
  </si>
  <si>
    <t>CONETOR ESTRB AL PROT 15KV  70,0MM2/35MM</t>
  </si>
  <si>
    <t>CONETOR ESTRIBO. TIPO:CUNHA. POSICAO DO ESTRIBO:RETA. MATERIAL DO CONECTOR: LIGA DE ALUMINIO. CARACT. DO ESTRIBO: FIO DE COBRE ESTANHADO, SECAO: 35MM2.CARACT. CONDUTOR TRONCO: CABO ALUMINIO, SECAO : 70,0MM2 (COMPACTADO). ACESSORIO: CAPA PROTETORA EM POLIETILENO OU POLIPROPILENO. SERIE: AZUL. APLICACAO: REDE COMPACTA PROTEGIDA , CLASSE 15,0KV . NORMAS: DTN 112 - ITEM 02.</t>
  </si>
  <si>
    <t>CDAEN1651</t>
  </si>
  <si>
    <t>HI_2026_02_357</t>
  </si>
  <si>
    <t>LUVA EMEN COMP ALUM 35,0MM2</t>
  </si>
  <si>
    <t>LUVA EMENDA COMPRESSAO; MATERIAL LIGA ALUMINIO ; CORPO TUBULAR; SECAO NOMINAL 35,00 MM2; APLICACAO CABO DE ALUMINIO; TRACAO TOTAL. NORMAS: DIS-ETE-179 - TABELA 9 ITEM 05.</t>
  </si>
  <si>
    <t>HI_2026_02_356</t>
  </si>
  <si>
    <t>LUVA EMENDA COMPRESSAO; MATERIAL LIGA ALUMINIO; CORPO TUBULAR; SECAO NOMINAL 477 MCM; APLICACAO CABO DE ALUMINIO TRACAO TOTAL. NORMAS: DIS- ETE-179 - TABELA 7 ITEM 05.</t>
  </si>
  <si>
    <t>HI_2026_02_355</t>
  </si>
  <si>
    <t>LUVA EMENDA COMPRESSAO; MATERIAL LIGA ALUMINIO; CORPO TUBULAR; SECAO NOMINAL 336,4 MCM; APLICACAO CABO DE ALUMINIO TRACAO TOTAL. NORMAS: DIS- ETE-179 - TABELA 7 ITEM 04.</t>
  </si>
  <si>
    <t>HI_2026_02_354</t>
  </si>
  <si>
    <t>LUVA EMENDA COMPRESSAO; MATERIAL LIGA ALUMINIO; CORPO TUBULAR; SECAO NOMINAL 4/0 AWG; APLICACAO CABO DE ALUMINIO TRACAO TOTAL. NORMAS: DIS- ETE-179 - TABELA 7 ITEM 03.</t>
  </si>
  <si>
    <t>HI_2026_02_353</t>
  </si>
  <si>
    <t>LUVA EMEN COMP ALUM 2/0AWG 235,0MM</t>
  </si>
  <si>
    <t>LUVA EMENDA COMPRESSAO; MATERIAL LIGA ALUMINIO; CORPO TUBULAR; SECAO NOMINAL 2/0 AWG; APLICACAO CABO DE ALUMINIO TRACAO TOTAL. NORMAS: DIS- ETE-179 - TABELA 7 ITEM 02.</t>
  </si>
  <si>
    <t>HI_2026_02_352</t>
  </si>
  <si>
    <t>LUVA EMENDA COMPRESSAO; MATERIAL LIGA ALUMINIO; CORPO TUBULAR; SECAO NOMINAL 2 AWG; APLICACAO CABO DE ALUMINIO TRACAO TOTAL. NORMAS: DIS-ETE- 179 - TABELA 7 ITEM 01.</t>
  </si>
  <si>
    <t>HI_2026_02_351</t>
  </si>
  <si>
    <t>2.4.3.114</t>
  </si>
  <si>
    <t>DE-SE-3073-089</t>
  </si>
  <si>
    <t>CONPRENOR CONCRETO PREMOLDADO NORDESTE LTDA</t>
  </si>
  <si>
    <t>10.690.183/0002-59</t>
  </si>
  <si>
    <t>HI_2025_11_19</t>
  </si>
  <si>
    <t>DE-SE-3073-093</t>
  </si>
  <si>
    <t>2.4.3.071</t>
  </si>
  <si>
    <t>DE-SE-3073-105</t>
  </si>
  <si>
    <t>DE-SE-3073-091</t>
  </si>
  <si>
    <t>DE-SE-3073-085</t>
  </si>
  <si>
    <t>DE-SE-3073-086</t>
  </si>
  <si>
    <t>DE-SE-3073-087</t>
  </si>
  <si>
    <t>DE-SE-3073-106</t>
  </si>
  <si>
    <t>DE-SE-3073-088</t>
  </si>
  <si>
    <t>2.4.1.040</t>
  </si>
  <si>
    <t>DE-SE-3073-050</t>
  </si>
  <si>
    <t>DE-SE-3073-039</t>
  </si>
  <si>
    <t>DE-SE-3073-040</t>
  </si>
  <si>
    <t>DE-SE-3073-041</t>
  </si>
  <si>
    <t>DE-SE-3073-042</t>
  </si>
  <si>
    <t>DE-SE-3073-043</t>
  </si>
  <si>
    <t>DE-SE-3073-052</t>
  </si>
  <si>
    <t>DE-SE-3073-035</t>
  </si>
  <si>
    <t>DE-SE-3073-034</t>
  </si>
  <si>
    <t>DE-SE-3073-044</t>
  </si>
  <si>
    <t>DE-SE-3073-048</t>
  </si>
  <si>
    <t>DE-SE-3073-047</t>
  </si>
  <si>
    <t>DE-SE-3073-037</t>
  </si>
  <si>
    <t>2.1.3.141</t>
  </si>
  <si>
    <t>DE-SE-3073-214</t>
  </si>
  <si>
    <t>DE-SE-3073-033</t>
  </si>
  <si>
    <t>DE-SE-3073-032</t>
  </si>
  <si>
    <t>2.1.3.272</t>
  </si>
  <si>
    <t>DE-SE-3073-031</t>
  </si>
  <si>
    <t>2.1.3.021</t>
  </si>
  <si>
    <t>DE-SE-3073-030</t>
  </si>
  <si>
    <t>DE-SE-3073-053</t>
  </si>
  <si>
    <t>DE-SE-3073-071</t>
  </si>
  <si>
    <t>DE-SE-3073-036</t>
  </si>
  <si>
    <t>DE-SE-3073-065</t>
  </si>
  <si>
    <t>2.4.3.032</t>
  </si>
  <si>
    <t>DE-SE-3073-076</t>
  </si>
  <si>
    <t>DE-SE-3073-038</t>
  </si>
  <si>
    <t>2.1.3.185</t>
  </si>
  <si>
    <t>DE-SE-3073-208</t>
  </si>
  <si>
    <t>DE-SE-3073-110</t>
  </si>
  <si>
    <t>2.1.3.209</t>
  </si>
  <si>
    <t>DE-SE-3073-025</t>
  </si>
  <si>
    <t>DE-SE-3073-108</t>
  </si>
  <si>
    <t>DE-SE-3073-107</t>
  </si>
  <si>
    <t>2.4.3.035</t>
  </si>
  <si>
    <t>DE-SE-3073-121</t>
  </si>
  <si>
    <t>2.1.3.125</t>
  </si>
  <si>
    <t>DE-SE-3073-218</t>
  </si>
  <si>
    <t>2.1.3.157</t>
  </si>
  <si>
    <t>DE-SE-3073-209</t>
  </si>
  <si>
    <t>2.1.3.129</t>
  </si>
  <si>
    <t>DE-SE-3073-210</t>
  </si>
  <si>
    <t>2.1.3.101</t>
  </si>
  <si>
    <t>DE-SE-3073-211</t>
  </si>
  <si>
    <t>2.1.3.183</t>
  </si>
  <si>
    <t>DE-SE-3073-212</t>
  </si>
  <si>
    <t>DE-SE-3073-046</t>
  </si>
  <si>
    <t>2.1.3.127</t>
  </si>
  <si>
    <t>DE-SE-3073-215</t>
  </si>
  <si>
    <t>DE-SE-3073-045</t>
  </si>
  <si>
    <t>2.1.3.153</t>
  </si>
  <si>
    <t>DE-SE-3073-217</t>
  </si>
  <si>
    <t>2.4.3.025</t>
  </si>
  <si>
    <t>DE-SE-3073-141</t>
  </si>
  <si>
    <t>2.1.3.097</t>
  </si>
  <si>
    <t>DE-SE-3073-219</t>
  </si>
  <si>
    <t>2.1.3.103</t>
  </si>
  <si>
    <t>DE-SE-3073-207</t>
  </si>
  <si>
    <t>2.1.3.123</t>
  </si>
  <si>
    <t>DE-SE-3073-220</t>
  </si>
  <si>
    <t>2.1.3.121</t>
  </si>
  <si>
    <t>DE-SE-3073-221</t>
  </si>
  <si>
    <t>2.1.3.119</t>
  </si>
  <si>
    <t>DE-SE-3073-222</t>
  </si>
  <si>
    <t>DE-SE-3073-077</t>
  </si>
  <si>
    <t>2.1.3.099</t>
  </si>
  <si>
    <t>DE-SE-3073-216</t>
  </si>
  <si>
    <t>DE-SE-3073-073</t>
  </si>
  <si>
    <t>2.1.3.155</t>
  </si>
  <si>
    <t>DE-SE-3073-213</t>
  </si>
  <si>
    <t>2.4.3.014</t>
  </si>
  <si>
    <t>DE-SE-3073-009</t>
  </si>
  <si>
    <t>NBR 8453-1,  NBR 8453-2 E NBR 8453-3.</t>
  </si>
  <si>
    <t>2.4.3.062</t>
  </si>
  <si>
    <t>DE-SE-3073-007</t>
  </si>
  <si>
    <t>2.1.3.022</t>
  </si>
  <si>
    <t>DE-SE-3073-028</t>
  </si>
  <si>
    <t>2.4.3.008</t>
  </si>
  <si>
    <t>DE-SE-3073-008</t>
  </si>
  <si>
    <t>DE-SE-3073-051</t>
  </si>
  <si>
    <t>2.4.3.009</t>
  </si>
  <si>
    <t>DE-SE-3073-010</t>
  </si>
  <si>
    <t>DE-SE-3073-012</t>
  </si>
  <si>
    <t>2.1.3.595</t>
  </si>
  <si>
    <t>DE-SE-3073-013</t>
  </si>
  <si>
    <t>2.1.3.051</t>
  </si>
  <si>
    <t>DE-SE-3073-014</t>
  </si>
  <si>
    <t>2.1.3.053</t>
  </si>
  <si>
    <t>DE-SE-3073-023</t>
  </si>
  <si>
    <t>DE-SE-3073-075</t>
  </si>
  <si>
    <t>2.1.3.300</t>
  </si>
  <si>
    <t>DE-SE-3073-026</t>
  </si>
  <si>
    <t>2.1.2.231</t>
  </si>
  <si>
    <t>DE-SE-3073-004</t>
  </si>
  <si>
    <t>2.1.3.210</t>
  </si>
  <si>
    <t>DE-SE-3073-024</t>
  </si>
  <si>
    <t>2.1.2.038</t>
  </si>
  <si>
    <t>DE-SE-3073-015</t>
  </si>
  <si>
    <t>2.1.3.749</t>
  </si>
  <si>
    <t>DE-SE-3073-022</t>
  </si>
  <si>
    <t>2.1.2.032</t>
  </si>
  <si>
    <t>DE-SE-3073-021</t>
  </si>
  <si>
    <t>2.1.2.035</t>
  </si>
  <si>
    <t>DE-SE-3073-020</t>
  </si>
  <si>
    <t>2.1.2.024</t>
  </si>
  <si>
    <t>DE-SE-3073-019</t>
  </si>
  <si>
    <t>2.1.2.026</t>
  </si>
  <si>
    <t>DE-SE-3073-018</t>
  </si>
  <si>
    <t>2.1.2.027</t>
  </si>
  <si>
    <t>DE-SE-3073-017</t>
  </si>
  <si>
    <t>2.1.2.036</t>
  </si>
  <si>
    <t>DE-SE-3073-016</t>
  </si>
  <si>
    <t>DE-SE-3073-111</t>
  </si>
  <si>
    <t>DE-SE-3073-027</t>
  </si>
  <si>
    <t>DE-SE-3073-060</t>
  </si>
  <si>
    <t>DE-SE-3073-072</t>
  </si>
  <si>
    <t>DE-SE-3073-049</t>
  </si>
  <si>
    <t>DE-SE-3073-070</t>
  </si>
  <si>
    <t>2.1.3.050</t>
  </si>
  <si>
    <t>DE-SE-3073-029</t>
  </si>
  <si>
    <t>DE-SE-3073-068</t>
  </si>
  <si>
    <t>DE-SE-3073-069</t>
  </si>
  <si>
    <t>DE-SE-3073-066</t>
  </si>
  <si>
    <t>DE-SE-3073-054</t>
  </si>
  <si>
    <t>DE-SE-3073-064</t>
  </si>
  <si>
    <t>DE-SE-3073-063</t>
  </si>
  <si>
    <t>2.4.3.107</t>
  </si>
  <si>
    <t>DE-SE-3073-006</t>
  </si>
  <si>
    <t>DE-SE-3073-061</t>
  </si>
  <si>
    <t>2.4.4.004</t>
  </si>
  <si>
    <t>DE-SE-3073-005</t>
  </si>
  <si>
    <t>DE-SE-3073-059</t>
  </si>
  <si>
    <t>DE-SE-3073-058</t>
  </si>
  <si>
    <t>DE-SE-3073-057</t>
  </si>
  <si>
    <t>DE-SE-3073-056</t>
  </si>
  <si>
    <t>DE-SE-3073-055</t>
  </si>
  <si>
    <t>DE-SE-3073-067</t>
  </si>
  <si>
    <t>2.1.3.093</t>
  </si>
  <si>
    <t>DE-SE-3073-011</t>
  </si>
  <si>
    <t>NBR 8451-2;  DIS-ETE-011.</t>
  </si>
  <si>
    <t>2.1.2.685</t>
  </si>
  <si>
    <t>DE-SE-3073-001</t>
  </si>
  <si>
    <t>2.1.2.083</t>
  </si>
  <si>
    <t>DE-SE-3073-003</t>
  </si>
  <si>
    <t>DE-SE-3073-074</t>
  </si>
  <si>
    <t>DE-SE-3073-062</t>
  </si>
  <si>
    <t>2.1.3.352</t>
  </si>
  <si>
    <t>DE-SE-3073-196</t>
  </si>
  <si>
    <t>2.1.2.178</t>
  </si>
  <si>
    <t>DE-SE-3073-181</t>
  </si>
  <si>
    <t>n/a</t>
  </si>
  <si>
    <t>DE-SE-3073-147</t>
  </si>
  <si>
    <t>2.1.3.791</t>
  </si>
  <si>
    <t>DE-SE-3073-191</t>
  </si>
  <si>
    <t>2.1.3.131</t>
  </si>
  <si>
    <t>DE-SE-3073-205</t>
  </si>
  <si>
    <t>2.1.3.294</t>
  </si>
  <si>
    <t>DE-SE-3073-204</t>
  </si>
  <si>
    <t>2.1.3.159</t>
  </si>
  <si>
    <t>DE-SE-3073-203</t>
  </si>
  <si>
    <t>2.1.3.187</t>
  </si>
  <si>
    <t>DE-SE-3073-202</t>
  </si>
  <si>
    <t>2.1.3.350</t>
  </si>
  <si>
    <t>DE-SE-3073-201</t>
  </si>
  <si>
    <t>2.1.3.467</t>
  </si>
  <si>
    <t>DE-SE-3073-200</t>
  </si>
  <si>
    <t>2.1.3.681</t>
  </si>
  <si>
    <t>DE-SE-3073-199</t>
  </si>
  <si>
    <t>2.4.3.106</t>
  </si>
  <si>
    <t>DE-SE-3073-137</t>
  </si>
  <si>
    <t>2.1.3.160</t>
  </si>
  <si>
    <t>DE-SE-3073-197</t>
  </si>
  <si>
    <t>DE-SE-3073-138</t>
  </si>
  <si>
    <t>2.1.3.771</t>
  </si>
  <si>
    <t>DE-SE-3073-195</t>
  </si>
  <si>
    <t>2.1.3.793</t>
  </si>
  <si>
    <t>DE-SE-3073-194</t>
  </si>
  <si>
    <t>2.1.2.182</t>
  </si>
  <si>
    <t>DE-SE-3073-173</t>
  </si>
  <si>
    <t>2.1.3.775</t>
  </si>
  <si>
    <t>DE-SE-3073-192</t>
  </si>
  <si>
    <t>2.1.2.444</t>
  </si>
  <si>
    <t>DE-SE-3073-172</t>
  </si>
  <si>
    <t>2.1.3.692</t>
  </si>
  <si>
    <t>DE-SE-3073-190</t>
  </si>
  <si>
    <t>2.1.2.087</t>
  </si>
  <si>
    <t>DE-SE-3073-186</t>
  </si>
  <si>
    <t>2.1.2.154</t>
  </si>
  <si>
    <t>DE-SE-3073-185</t>
  </si>
  <si>
    <t>2.1.2.089</t>
  </si>
  <si>
    <t>DE-SE-3073-184</t>
  </si>
  <si>
    <t>2.1.2.156</t>
  </si>
  <si>
    <t>DE-SE-3073-182</t>
  </si>
  <si>
    <t>2.1.3.774</t>
  </si>
  <si>
    <t>DE-SE-3073-198</t>
  </si>
  <si>
    <t>2.1.2.757</t>
  </si>
  <si>
    <t>DE-SE-3073-168</t>
  </si>
  <si>
    <t>2.4.3.028</t>
  </si>
  <si>
    <t>DE-SE-3073-112</t>
  </si>
  <si>
    <t>DE-SE-3073-109</t>
  </si>
  <si>
    <t>2.1.2.756</t>
  </si>
  <si>
    <t>DE-SE-3073-167</t>
  </si>
  <si>
    <t>2.1.2.750</t>
  </si>
  <si>
    <t>DE-SE-3073-152</t>
  </si>
  <si>
    <t>2.1.2.337</t>
  </si>
  <si>
    <t>DE-SE-3073-158</t>
  </si>
  <si>
    <t>2.1.2.336</t>
  </si>
  <si>
    <t>DE-SE-3073-160</t>
  </si>
  <si>
    <t>2.1.2.751</t>
  </si>
  <si>
    <t>DE-SE-3073-162</t>
  </si>
  <si>
    <t>2.1.2.752</t>
  </si>
  <si>
    <t>DE-SE-3073-163</t>
  </si>
  <si>
    <t>2.1.2.753</t>
  </si>
  <si>
    <t>DE-SE-3073-164</t>
  </si>
  <si>
    <t>2.1.2.749</t>
  </si>
  <si>
    <t>DE-SE-3073-151</t>
  </si>
  <si>
    <t>DE-SE-3073-136</t>
  </si>
  <si>
    <t>DE-SE-3073-145</t>
  </si>
  <si>
    <t>DE-SE-3073-148</t>
  </si>
  <si>
    <t>2.1.2.758</t>
  </si>
  <si>
    <t>DE-SE-3073-169</t>
  </si>
  <si>
    <t>2.1.2.754</t>
  </si>
  <si>
    <t>DE-SE-3073-165</t>
  </si>
  <si>
    <t>DE-SE-3073-149</t>
  </si>
  <si>
    <t>2.1.2.282</t>
  </si>
  <si>
    <t>DE-SE-3073-170</t>
  </si>
  <si>
    <t>DE-SE-3073-146</t>
  </si>
  <si>
    <t>2.1.2.093</t>
  </si>
  <si>
    <t>DE-SE-3073-176</t>
  </si>
  <si>
    <t>DE-SE-3073-144</t>
  </si>
  <si>
    <t>DE-SE-3073-142</t>
  </si>
  <si>
    <t>2.4.3.056</t>
  </si>
  <si>
    <t>DE-SE-3073-140</t>
  </si>
  <si>
    <t>DE-SE-3073-139</t>
  </si>
  <si>
    <t>2.1.2.755</t>
  </si>
  <si>
    <t>DE-SE-3073-166</t>
  </si>
  <si>
    <t>DE-SE-3073-123</t>
  </si>
  <si>
    <t>DE-SE-3073-092</t>
  </si>
  <si>
    <t>DE-SE-3073-119</t>
  </si>
  <si>
    <t>DE-SE-3073-206</t>
  </si>
  <si>
    <t>DE-SE-3073-132</t>
  </si>
  <si>
    <t>DE-SE-3073-143</t>
  </si>
  <si>
    <t>DE-SE-3073-130</t>
  </si>
  <si>
    <t>DE-SE-3073-129</t>
  </si>
  <si>
    <t>DE-SE-3073-128</t>
  </si>
  <si>
    <t>DE-SE-3073-127</t>
  </si>
  <si>
    <t>DE-SE-3073-126</t>
  </si>
  <si>
    <t>DE-SE-3073-078</t>
  </si>
  <si>
    <t>DE-SE-3073-124</t>
  </si>
  <si>
    <t>DE-SE-3073-104</t>
  </si>
  <si>
    <t>DE-SE-3073-122</t>
  </si>
  <si>
    <t>DE-SE-3073-120</t>
  </si>
  <si>
    <t>2.4.3.022</t>
  </si>
  <si>
    <t>DE-SE-3073-118</t>
  </si>
  <si>
    <t>DE-SE-3073-117</t>
  </si>
  <si>
    <t>DE-SE-3073-116</t>
  </si>
  <si>
    <t>DE-SE-3073-115</t>
  </si>
  <si>
    <t>2.1.2.091</t>
  </si>
  <si>
    <t>DE-SE-3073-180</t>
  </si>
  <si>
    <t>2.4.4.009</t>
  </si>
  <si>
    <t>DE-SE-3073-150</t>
  </si>
  <si>
    <t>2.4.3.003</t>
  </si>
  <si>
    <t>DE-SE-3073-113</t>
  </si>
  <si>
    <t>DE-SE-3073-114</t>
  </si>
  <si>
    <t>DE-SE-3073-125</t>
  </si>
  <si>
    <t>DE-SE-3073-090</t>
  </si>
  <si>
    <t>2.1.2.180</t>
  </si>
  <si>
    <t>DE-SE-3073-177</t>
  </si>
  <si>
    <t>2.1.2.158</t>
  </si>
  <si>
    <t>DE-SE-3073-178</t>
  </si>
  <si>
    <t>DE-SE-3073-131</t>
  </si>
  <si>
    <t>2.1.2.160</t>
  </si>
  <si>
    <t>DE-SE-3073-174</t>
  </si>
  <si>
    <t>DE-SE-3073-134</t>
  </si>
  <si>
    <t>DE-SE-3073-079</t>
  </si>
  <si>
    <t>2.1.3.792</t>
  </si>
  <si>
    <t>DE-SE-3073-193</t>
  </si>
  <si>
    <t>DE-SE-3073-133</t>
  </si>
  <si>
    <t>DE-SE-3073-103</t>
  </si>
  <si>
    <t>DE-SE-3073-102</t>
  </si>
  <si>
    <t>DE-SE-3073-101</t>
  </si>
  <si>
    <t>DE-SE-3073-100</t>
  </si>
  <si>
    <t>DE-SE-3073-094</t>
  </si>
  <si>
    <t>DE-SE-3073-098</t>
  </si>
  <si>
    <t>DE-SE-3073-097</t>
  </si>
  <si>
    <t>DE-SE-3073-080</t>
  </si>
  <si>
    <t>DE-SE-3073-081</t>
  </si>
  <si>
    <t>DE-SE-3073-096</t>
  </si>
  <si>
    <t>DE-SE-3073-082</t>
  </si>
  <si>
    <t>DE-SE-3073-083</t>
  </si>
  <si>
    <t>DE-SE-3073-084</t>
  </si>
  <si>
    <t>DE-SE-3073-095</t>
  </si>
  <si>
    <t>DE-SE-3073-135</t>
  </si>
  <si>
    <t>DE-SE-3073-099</t>
  </si>
  <si>
    <t>C-503BLV</t>
  </si>
  <si>
    <t>COOFESTE COOP. FABR. EQUIP. SEG.TEL</t>
  </si>
  <si>
    <t>05.256.861/0001-59</t>
  </si>
  <si>
    <t>C-1052 ELSP</t>
  </si>
  <si>
    <t>CJ LAMINA DE SERRA P PODA DE VEGETA</t>
  </si>
  <si>
    <t>CJ: LAMINA EM ACO CARBONO FLEXI DE ALTA DURABILID;COM CORTES NOS 2 SENTIDOS; COMPRIM MIN DE 350 MM; DUREZA MED DE 40 A 50 RC OU 392 A 513 VICKERS; ANTICORROS;CAPA  DE  PROTECAO  EM COURO; CONFORME ITEM 01 DO CEF-001 EFES 07.02.24, MAIS EMPUNHADURA CONFECI</t>
  </si>
  <si>
    <t>C-718NEO</t>
  </si>
  <si>
    <t>C-503B</t>
  </si>
  <si>
    <t>SUPORTE ISOL P/BAIPASSE 25 X 315MM</t>
  </si>
  <si>
    <t>SUPORTE ISOLADO P/ BAIPASSE; BASTAO ISOLADO P/ BAIPASSE EM FIBRA DE VIDRO IMPREGNADO COM RESINA EPOXI; O SUPORTE DEVE POSSUIR HASTE LATERAL EM UMA EXTREMIDADE E GRAMPO DE TORCAO C/ PARAFUSO OLHAL EM OUTRA&lt;(&gt;,&lt;)&gt; COLADOS E CONTRAPINADOS; DIAMETRO DO BASTAO</t>
  </si>
  <si>
    <t>C-633</t>
  </si>
  <si>
    <t>C-232RF</t>
  </si>
  <si>
    <t>ARCO DE SERRA PARA PODA A DISTÂNCIA 21"</t>
  </si>
  <si>
    <t>ARCO DE SERRA PARA PODA A DISTANCIA; TIPO FIXO; MATERIAL ACO CARBONO TUBULAR SAE 1010 A 1020; ADAPTADOR UNIVERSAL PARA BASTAO EM LIGA DE ALUMINIO OU BRONZE; TENSAO NA SERRA; PORCA BORBOLETA; CAPACIDADE PARA LAMINA DE SERRA TIPO JACK 21"; PARA PODA A DISTA</t>
  </si>
  <si>
    <t>C-634</t>
  </si>
  <si>
    <t>C-501B</t>
  </si>
  <si>
    <t>BASTAO PODADOR 32 POL CABECOTE UNIVERS</t>
  </si>
  <si>
    <t>BASTAO PODADOR; FIBRA DE VIDRO; IMPREGNADO RESINA EPOXI; CLASSE DE TENSAO 15 KV; COM ADAPTADOR UNIVERSAL PARA ENCAIXE; COMPRIMENTO DE TRABALHO APROXIMADO: 650 MM; DIAMETRO DO BASTAO ISOLANTE: 32 MM; LAMINA CORTANTE ACO CARBONO FORJADO; CORDA ISOLANTE DE 1</t>
  </si>
  <si>
    <t>C-717</t>
  </si>
  <si>
    <t>C-1206FV</t>
  </si>
  <si>
    <t>ESCOVA DE ACO EM V PARA CONDUTORES</t>
  </si>
  <si>
    <t>ESCOVA MANUAL; FORMATO V; CERDAS EM ACO CARBONO; ADAPTADOR UNIVERSAL P/ BASTAO EM LIGA DE ALUMINIO, ACO CARBONO OU BRONZE; PARA CONDUTORES DE ALUMINIO E COBRE; ACABAMENTO UNIFORME E ISENTO DE REBARBAS; PADRAO CEF.002 NEOENERGIA ET 12.01.02; EM EMBALAGEM A</t>
  </si>
  <si>
    <t>C-211</t>
  </si>
  <si>
    <t>C-502B</t>
  </si>
  <si>
    <t>CABO COBRE P ATERR 35 MM2 600V POR METRO</t>
  </si>
  <si>
    <t>CABO DE COBRE ELETROLITICO; PARA ATERRAMENTO; TEMPERA MOLE ULTRA-FLEXIVEL; ISOLAMENTO TRANSLUCIDO DE COMPOSTO DE POLIVINILA (PVC), CRISTAL TRANSPARENTE; ISOLACAO 600 VOLTS; SECAO NOMINAL 35 MM2; DIAMETRO EXTERIOR 12,90 MM; CONFORME DIS-CEF-001 EFES 09.04.</t>
  </si>
  <si>
    <t>C-756/35</t>
  </si>
  <si>
    <t>C-502BLV</t>
  </si>
  <si>
    <t>GUINCHO C/ TIRANTE NAILON</t>
  </si>
  <si>
    <t>GUINCHO C/ TIRANTE DE NAILON; PORTATIL; GUINCHO CONFECCIONADO EM LIGA DE ALUMINIO; CABO (BASTAO) EM FIBRA DE VIDRO IMPREGNADO C/ RESINA EPOXI; TIRANTE DE NAILON DUPLO P/ 30 KV A CADA 300 MM C/ COSTURA REFORCADA; GANCHOS EM ACO FORJADO; TRAVA EM LIGA DE AL</t>
  </si>
  <si>
    <t>C-156NLV</t>
  </si>
  <si>
    <t>PRESILHA DE SUSPENSAO</t>
  </si>
  <si>
    <t>PRESILHA DE SUSPENSAO; S/ ISOLADOR; CONFECCIONADA EM LIGA DE ALUMINIO; COM TRAVA DE SEGURANÇA, COLAR ARTICULADO C/ PARAFUSO E PORCA TIPO OLHAL &lt;(&gt;,&lt;)&gt; JUNCAO DA PRESILHA / COLAR GIRATORIO; DIAMETRO DO COLAR 64 MM (2 1/2POL); CAPACIDADE NOMINAL DE TRABALHO</t>
  </si>
  <si>
    <t>C-258</t>
  </si>
  <si>
    <t>LAMINA DE SERRA PARA PODA</t>
  </si>
  <si>
    <t>SERRA  P/ PODA; MANUAL; LAMINA CONFECCIONADA EM ACO CARBONO FLEXIVEL DE ALTA DURABILIDADE; OS DENTES DEVEM CORTAR NOS DOIS SENTIDOS DO MOVIMENTO; COMPRIMENTO MINIMO  DA  LAMINA  350 MM; A  LAMINA  DEVE TER DUREZA MEDIA DE 40 A 50 RC OU 392 A 513 VICKERS;</t>
  </si>
  <si>
    <t>C-71803</t>
  </si>
  <si>
    <t>ESPORA PARA POSTE DUPLO T</t>
  </si>
  <si>
    <t>ESPORA P/ POSTE DE CONCRETO DUPLO T; ESPORA CONFECCIONADA EM VERGALHAO SECCAO CIRCULAR EM ACO SAE 1045; ESTRIBO EM CHAPA DE ACO NUME RO 12 USSG SAE 1020; CORREIAS CONFECCIONADAS EM COURO; REBITE EM COBRE MACICO; FIVELA DE AJUSTE EM ACO SAE 1010; AS ESPORA</t>
  </si>
  <si>
    <t>C-42</t>
  </si>
  <si>
    <t>C-501BLV</t>
  </si>
  <si>
    <t>C-44</t>
  </si>
  <si>
    <t>MOITAO DUPLO 1580 KGF</t>
  </si>
  <si>
    <t>MOITAO DUPLO; CONFECCIONADO  EM MADEIRA, FIBERGLASS OU PLASTICO PRENSADO, SEM CORDA; ROLDANAS EM TERMOFIXO OU LIGA DE ALUMINIO; UM PAR DE BLOCOS COM GANCHOS COM TRAVA DE SEGURANCA,OLHAIS PARA INSTALACAO  A DISTANCIA E EIXO COM GIRO CONTINUO; UM DOS BLOCOS</t>
  </si>
  <si>
    <t>C-938</t>
  </si>
  <si>
    <t>C-113</t>
  </si>
  <si>
    <t>EMPUNHADURA COM ENGATE CP-13</t>
  </si>
  <si>
    <t>EMPUNHADURA CONFECIONADA EM ACO CARBONO 1020 GALVANIZADO A FOGO COM ENGATE CP-13 EM LATAO BRONZE. EMPUNHADURA COBERTA COM BORRACHA A NTIDERRAPANTE. CONFORME DIS CEF-001 EFES 07.02.24. EM EMBALAGEM APROVADA PELA NEOENERGIA </t>
  </si>
  <si>
    <t>C-71806</t>
  </si>
  <si>
    <t>SUPORTE ACOPLAMENTO EM VARA DE MANOB</t>
  </si>
  <si>
    <t>SUPORTE PARA ACOPLAMENTO DE LAMINA DE SERRA PARA PODA EM VARA DE MANOBRA.  A FIXACAO DA LAMINA SERA ATRAVES DE MANIPULO. CONFECCIONADO EM ACO CARBONO 1020 GALVANIZADO A FOGO COM ENGATE CP-13 PADRÃO PARA VARA DE MANOBRA EM LATAO BRONZE. CONFORME DIS CEF-00</t>
  </si>
  <si>
    <t>C-71805</t>
  </si>
  <si>
    <t>CABO DE COBRE 95 MM ATERRAMENTO SE</t>
  </si>
  <si>
    <t>CABO DE COBRE NU DE 95 MM2 COM CAPA DE PROTECAO TRANSPARENTE COMPOSTO DE POLIVINILA (PVC); TEMPERA MOLE ULTRAFLEXIVEL; COMPRIMENTO: 5000 MM; PARA UTILIZACAO EM ATERRAMENTOS TEMPORARIOS DE SUBESTACOES; PADRAO CEF.002 NEOENERGIA ET 11.02.06; EM EMBALAGEM AP</t>
  </si>
  <si>
    <t>C-756/95</t>
  </si>
  <si>
    <t>CABECOTE INSTAL ESPACADOR BT DO SOLO</t>
  </si>
  <si>
    <t>CABEÇOTE  PARA  INSTALACAO DE ESPACADOR EM REDE DE BAIXA TENSAO NUA; ENCAIXE  TIPO  GARFO; PINO LATERAL; CONEXAO TIPO ADAPTADOR UNIVERSAL PARA VARA DE MANOBRA;CONFECCIONADO EM LIGA DE BRONZE; COBERTURA  ISOLANTE  EM  PLASTISOL; COMPRIMENTO  TOTAL: 160 MM;</t>
  </si>
  <si>
    <t>C-762NEO</t>
  </si>
  <si>
    <t>MOITAO TRIPLO MAD 680DAN</t>
  </si>
  <si>
    <t>MOITAO; 3 GORNES; P/ CORDAS DE POLIPROPILENO  DE DIAMETRO 13MM; CONFECCIONADO  EM  MADEIRA, FIBERGLASS  OU PLASTICO PRENSADO; GANCHOS, TRAVAS  DE  SEGURANCA  E OLHAIS EM ACO FORJADO;ROLDANA EM LIGA DE ALUMINIO;CAPACIDADE NOMINAL DE TRABALHO 680 DAN; C/GAN</t>
  </si>
  <si>
    <t>C-940</t>
  </si>
  <si>
    <t>COOPER POWER SYSTEMS DO BRASIL LTDA</t>
  </si>
  <si>
    <t>00.570.505/0001-91</t>
  </si>
  <si>
    <t>FAZ-C50/3-SA (Y7-150912)</t>
  </si>
  <si>
    <t>HI_2025_01_15_DisjBT</t>
  </si>
  <si>
    <t>FAZ-C63/2-SA (Y7-150833)</t>
  </si>
  <si>
    <t>FAZ-C16/1-SA (Y7-150747)</t>
  </si>
  <si>
    <t>FAZ-C63/1-SA (Y7-150753)</t>
  </si>
  <si>
    <t>FAZ-C63/3-SA (Y7-150833)</t>
  </si>
  <si>
    <t>FAZ-C50/2-SA (Y7-150832)</t>
  </si>
  <si>
    <t>FAZ-C40/1-SA (Y7-150751)</t>
  </si>
  <si>
    <t>FAZ-C25/3-SA (Y7-150912)</t>
  </si>
  <si>
    <t>FAZ-C50/1-SA (Y7-150752)</t>
  </si>
  <si>
    <t>FAZ-B10/2 (Y7-150811)  + ZP-IHK (Y7-286052)</t>
  </si>
  <si>
    <t>FAZ-C16/2-SA (Y7-150827) + ZP-IHK (Y7-286052)</t>
  </si>
  <si>
    <t>FAZ-C40/3-SA (Y7-150911)</t>
  </si>
  <si>
    <t>FAZ-C32/3-SA (Y7-150910)</t>
  </si>
  <si>
    <t>RELIGADOR 36KV 630A 3F AUT 12,5KA</t>
  </si>
  <si>
    <t>RELIGADOR AUTOMATICO. NUMERO DE FASES: TRIFASICO. USO: EXTERNO. NSTALAÇÃO: EM  REDE DE DISTRIBUICAO. EXTINCAO: A VACUO. ISOLACAO: A  AR OU EPOXI. TENSAO NOMINAL: 36,2KV. CORRENTE NOMINAL: 630A.  FREQUENCIA: 60 HZ. CAPACIDADE DE  INTERRUPCAO: 12,5KA. NIVEL</t>
  </si>
  <si>
    <t>NOVA38W3-CP /FOMR6</t>
  </si>
  <si>
    <t>HI_2021_02_05_1045341</t>
  </si>
  <si>
    <t>NOVA15W2-CP/FORM6</t>
  </si>
  <si>
    <t>04.07.0026</t>
  </si>
  <si>
    <t>COPPERFIO INDUSTRIA E COMERCIO LTDA</t>
  </si>
  <si>
    <t>56.059.702/0001-03</t>
  </si>
  <si>
    <t>M4.02.0018</t>
  </si>
  <si>
    <t>M4.13.0001</t>
  </si>
  <si>
    <t>04.04.0020</t>
  </si>
  <si>
    <t>M4.03.0010</t>
  </si>
  <si>
    <t>M4.03.0085</t>
  </si>
  <si>
    <t>04.08.0002</t>
  </si>
  <si>
    <t>04.04.0019</t>
  </si>
  <si>
    <t>04.07.0017</t>
  </si>
  <si>
    <t>M4.03.0027</t>
  </si>
  <si>
    <t>M4.03.0105</t>
  </si>
  <si>
    <t>M4.03.0060</t>
  </si>
  <si>
    <t>04.10.0007</t>
  </si>
  <si>
    <t>04.07.0007</t>
  </si>
  <si>
    <t>M4.02.0042</t>
  </si>
  <si>
    <t>M4.18.0007</t>
  </si>
  <si>
    <t>HI_2025_12_18</t>
  </si>
  <si>
    <t>M4.18.0008</t>
  </si>
  <si>
    <t>M4.18.0001</t>
  </si>
  <si>
    <t>M4.18.0003</t>
  </si>
  <si>
    <t>04.08.0010</t>
  </si>
  <si>
    <t>04.08.0009</t>
  </si>
  <si>
    <t>M4.03.0043</t>
  </si>
  <si>
    <t>M4.03.0020</t>
  </si>
  <si>
    <t>04.08.0014</t>
  </si>
  <si>
    <t>M4.01.0010</t>
  </si>
  <si>
    <t>04.07.0031</t>
  </si>
  <si>
    <t>04.08.0006</t>
  </si>
  <si>
    <t>04.08.0008</t>
  </si>
  <si>
    <t>04.08.0012</t>
  </si>
  <si>
    <t>04.08.0015</t>
  </si>
  <si>
    <t>04.08.0001</t>
  </si>
  <si>
    <t>04.07.0004</t>
  </si>
  <si>
    <t>04.09.0004</t>
  </si>
  <si>
    <t>M4.02.0016</t>
  </si>
  <si>
    <t>04.08.0003</t>
  </si>
  <si>
    <t>COPPERFIO INDÚSTRIA E COMÉRCIO LTDA</t>
  </si>
  <si>
    <t>HI_2021_03_10</t>
  </si>
  <si>
    <t>CAS-038</t>
  </si>
  <si>
    <t>COPPERSTEEL BIMETALICOS LTDA</t>
  </si>
  <si>
    <t>49.808.421/0001-32</t>
  </si>
  <si>
    <t>HI_2028_07_14_1001753</t>
  </si>
  <si>
    <t>CAS-516</t>
  </si>
  <si>
    <t>EQPTOS RESGATE P REDE SUBTER ROLDANA</t>
  </si>
  <si>
    <t>POLIA SIMPLES, PLACAS DESLIZANTES EM ACO COM ROLDANA EM POLIURETANO, CONFORME CEF 005.ET 006.01</t>
  </si>
  <si>
    <t>CEF 005 -ET 006.01</t>
  </si>
  <si>
    <t>USP400860100</t>
  </si>
  <si>
    <t>CORAX INDUSTRIA, COMERCIO E SERVICOS DE MATERIAIS DE SEGURANCA LTDA</t>
  </si>
  <si>
    <t>11.781.768/0001-66</t>
  </si>
  <si>
    <t>TRAVA-QUEDAS PARA CABO DE ACO DE 8MM</t>
  </si>
  <si>
    <t>TRAVA-QUEDA DESLIZANTE PARA CABO DE ACO DE 8MM (FAIXA DEVIDO ESMAGAMENTO), PARA PROTECAO CONTRA QUEDA DURANTE DESLOCAMENTO VERTICAL (SUBIDA E DESCIDA), PESO DE 580G /- 10%, CONFECCIONADO EM ACO INOX, CABECOTE INTERNO EM ACO, COM DISTANCIADOR EM MATERIAL S</t>
  </si>
  <si>
    <t>CEF 005 -ET 006.02</t>
  </si>
  <si>
    <t>ULTRA SAFE/UST500410004</t>
  </si>
  <si>
    <t>KIT EPI PARA TRAB EM ALTURA TAM.M ULTRASAFE</t>
  </si>
  <si>
    <t>CONJUNTO   SEGURANÇA   ALTURA: CINTURAO   DE   SEGURANÇA   TIPO PARAQUEDISTA, TIPO   PARAQUEDISTA, DISPOSITIVO   TRAVA-QUEDA DE SEGU RANÇA, TALABARTE   DE   SEGURANÇA   COM   REGULADOR. TAM M. FABRICANTE ULTRASAFE. DETALHES  NA  ESPECIFICAÇÃO TÉCNICA NO S</t>
  </si>
  <si>
    <t>CEF 005 -ET 005.01</t>
  </si>
  <si>
    <t>KITEPICEB-M</t>
  </si>
  <si>
    <t>FITA DE ANC. OU DE TRANSPOSICAO LV-1,2M</t>
  </si>
  <si>
    <t>FITA DE TRANSPOSIÇÃO DE LINHA DE VIDA, EM POLIÉSTER COM 1,20 METROS DE COMPRIMENTO, 25MM DE LARGURA E 2,5 MM DE ESPESSURA. A FITA DE ANCORAGEM POSSUI OLHAL PARA FIXAÇÃO DO MOSQUETÃO COM FITA TUBULAR PARA PROTEÇÃO CONTRA ATRITO. DETALHES NA ESPECIFI- CAÇÃO</t>
  </si>
  <si>
    <t>USAF00120000</t>
  </si>
  <si>
    <t>EQPTOS RESGATE P REDE SUBTER SUSPENSOR</t>
  </si>
  <si>
    <t>EQUIPAMENTO UTILIZADO EM CONJUNTO COM O CINTO PARAQUEDISTA COM ARGOLAS NOS OMBROS, COM A FUNCAO DE SUSTENTAR O TRABALHADOR DURANTE A DESCIDA, SUBIDA E REALIZACAO DE TRABALHOS COM DIFERENCA DE NIVEL EM ESPACOS CONFINADOS E NAS OPERACÕES DE RESGATE CONFORME</t>
  </si>
  <si>
    <t>US400900000</t>
  </si>
  <si>
    <t>EQPTOS RESGATE REDE SUBTERRANEA GUINCHO</t>
  </si>
  <si>
    <t>DISPOSITIVO CUJA FINALIDADE E PROPICIAR A SUBIDA E DESCIDA DE EQUIPAMENTOS E PESSOAS EM AMBIENTES CONFINADOS CONFORME CEF 005.ET 006.01</t>
  </si>
  <si>
    <t>USRG00800300</t>
  </si>
  <si>
    <t>CJ DE EQUIPAMENTOS CONJUGADOS DE RESGATE</t>
  </si>
  <si>
    <t>CONJUNTO DE EQUIPAMENTOS CONJUGADOS DE RESGATE EM REDE AEREA CONTEMPLANDO EQUIPAMENTO DE PROTECAO INDIVIDUAL EPI E EQUIPAMENTO DE PR OTECAO COLETIVA ¯ EPC, CONFORME CEF 005 -  ET 006.01  </t>
  </si>
  <si>
    <t>USTP00700KIT</t>
  </si>
  <si>
    <t>CAPACETE ALPINISTA DE 03 PTS JUGULAR</t>
  </si>
  <si>
    <t>CAPACETE DE SEGURANÇA, TIPO III, CLASSE B (SEM ABA), COM 03 PONTOS NA JUGULAR CONSTITUÍDO DE CASCO EM POLIETILENO DE ALTA DENSIDADE, DE ALTA RESISTÊNCIA MECÂNICA E DIELÉTRICA. SUSPENSÃO DE MATERIAL POLIETILENO DE ALTA RESISTÊNCIA, CONFORME CEF 005.ET 006.</t>
  </si>
  <si>
    <t>ULTRA SAFE/USCP602200BR</t>
  </si>
  <si>
    <t>44758</t>
  </si>
  <si>
    <t>FITA DE ANC. OU DE TRANSPOSICAO LV-2,0M</t>
  </si>
  <si>
    <t>FITA DE TRANSPOSIÇÃO DE LINHA DE VIDA, EM POLIÉSTER COM 2,0 ME- TROS DE COMPRIMENTO, 25MM DE LARGURA E 2,5 MM DE ESPESSURA. A FITA DE ANCORAGEM POSSUI OLHAL PARA FIXAÇÃO DO MOSQUETÃO COM FITA TUBULAR PARA PROTEÇÃO CONTRA ATRITO. DETALHES NA ESPECIFI- CAÇÃ</t>
  </si>
  <si>
    <t>USAF00160000</t>
  </si>
  <si>
    <t>FITA DE ANC. OU DE TRANSPOSICAO LV-0,8M</t>
  </si>
  <si>
    <t>FITA DE TRANSPOSIÇÃO DE LINHA DE VIDA, EM POLIÉSTER COM 0,8 ME- TROS DE COMPRIMENTO, 25MM DE LARGURA E 2,5 MM DE ESPESSURA. A FITA DE ANCORAGEM POSSUI OLHAL PARA FIXAÇÃO DO MOSQUETÃO COM FITA TUBULAR PARA PROTEÇÃO CONTRA ATRITO. DETALHES NA ESPECIFI- CAÇÃ</t>
  </si>
  <si>
    <t>USAF00800000</t>
  </si>
  <si>
    <t>EQPTOS RESGATE P REDE SUBTERRANEA TRIPE</t>
  </si>
  <si>
    <t>SUPORTE PARA COLOCACAO DO SISTEMA DE RESGATE DE EMERGENCIA NOS TRABALHOS REALIZADOS EM LOCAL CONFINADO, CONFORME CEF 005. ET 006.01</t>
  </si>
  <si>
    <t>USTP00700300</t>
  </si>
  <si>
    <t>KIT EPI PARA TRAB EM ALTURA TAM.P ULTRASAFE</t>
  </si>
  <si>
    <t>CONJUNTO    SEGURANÇA    ALTURA: CINTURAO   DE  SEGURANÇA  TIPO PARAQUEDISTA, TIPO   PARAQUEDISTA, DISPOSITIVO   TRAVA-QUEDA DE SEGU RANÇA, TALABARTE  DE   SEGURANÇA   COM   REGULADOR.  TAM P. FABRICANTE ULTRASAFE.  DETALHES  NA ESPECIFICAÇÃO TÉCNICA NO S</t>
  </si>
  <si>
    <t>KITEPICEB-P</t>
  </si>
  <si>
    <t>MOSQUETAO TRIPLA TRAVA</t>
  </si>
  <si>
    <t>MOSQUETÃO EM ALUMÍNIO, 18MM DE ABERTURA, COM TRIPLA TRAVA DE SEGURANÇA. NECESSÁRIO FAZER 3 (TRÊS) MOVIMENTOS COMBINADOS PARA ABRIR O MOSQUETÃO. RESISTÊNCIA: 2500KGF. DETALHES: DIS.CEF.005 ET 001.05 </t>
  </si>
  <si>
    <t>USR004012</t>
  </si>
  <si>
    <t>DISP ANCORAGEM POSTE COM ESTRUTURA ICC2</t>
  </si>
  <si>
    <t>DISPOSITIVO DE ANCORAGEM. APLICACAO:FIXACAO DE LINHA DE VIDA EM POSTE COM OBSTACULO. FORMATO: TUBO ENCURVADO NUM ARCO DE 90º COM UM FURO OBLONGO,SEGMENTO RETO,TERMINAL EM FORMCAO ACHATADA. DIS.CEF.005 ET 005.01. </t>
  </si>
  <si>
    <t>DISP ANCORAGEM POSTE SEM ESTRUTURA ICC3</t>
  </si>
  <si>
    <t>DISPOSITIVO DE ANCORAGEM. APLICACAO: FIXACAO DE LINHA DE VIDA EM POSTE SEM OBSTACULO. FORMATO: TUBO COM SEGMENTO ENCURVADO EM ARCO, COM RASGO LONGITUDINAL TIPO CANALETA E SEGMENTO RETO , TERMINAL EM FORMACAO ACHATADA. DETALHES NA ESPECIFICAÇÃO TÉCNICA NO</t>
  </si>
  <si>
    <t>DISP ANCORAGEM POSTE DT - AGULHÃO</t>
  </si>
  <si>
    <t>DISPOSITIVO DE ANCORAGEM .  MATERIAL: ACO.  REVESTIMENTO:  PVC. TENSAO  DE  ISOLACAO: 8000V. APLICACAO: FIXACAO  DE  LINHA   DE VIDA EM POSTE DUPLO T. INSTALACAO: ATRAVES  DE VARA DE MANOBRA. DETALHES NA ESPECIFICAÇÃO TÉCNICA NO SGN: DIS.CEF.005 ET 005.01</t>
  </si>
  <si>
    <t>Ultra Safe/USR009299</t>
  </si>
  <si>
    <t>TRAVA QUEDAS CORDA ULTRASAFE</t>
  </si>
  <si>
    <t>DISPOSITIVO   TRAVA-QUEDA   DE   SEGURANCA.MATERIAL : ACO INOX. CARCTERISTICAS: TRAVA INTERNA COM ESTRIAS ARREDONDADAS, ROLDANA GUIA DA CORDA, DUPLA  TRAVA DE FECHAMENTO DE CORPO. UTILIZACAO: CORDA  DE  NAILON, DIAMETRO: 10 à 12MM. CONECTADO  AO  CINTURAO</t>
  </si>
  <si>
    <t>UST00141D000 - TTAO</t>
  </si>
  <si>
    <t>FITA DE ANCORAGEM PARA ESCADA (EUREKA)</t>
  </si>
  <si>
    <t>FITA DE ANCORAGEM PARA FIXAÇÃO EM MONTANTES PARA ESCADA FIBRA DE VIDRO. DETALHES NA ESPECIFICAÇÃO TÉCNICA NO SGN: DIS.CEF.005 ET 005.01.  </t>
  </si>
  <si>
    <t>#N/D</t>
  </si>
  <si>
    <t>FITA REGULAVEL PARA PROGRESSAO DE POSTE</t>
  </si>
  <si>
    <t>FITA EM POLIESTER TUBULAR; DIAMETRO DE 20MM; PARTE INFERIOR COM PROTECAO DE FITA DE 25MM EMBORRACHADA; COM 6 OLHAIS UNIFORMEMENTE ESPACADOS EM 150MM; COM COSTURA (ZZ) INTERNA E 3 COSTURAS (ZZ) NAS LATERAIS POSSIBILITANDO MELHOR DISTRIBUICAO DE CARGAS. COM</t>
  </si>
  <si>
    <t>USA0130PP000</t>
  </si>
  <si>
    <t>CORDA GUIA ("LINHA VIDA" RESGATE) - 40 M - 11MM</t>
  </si>
  <si>
    <t>CORDA SEMI ESTATICA; DIAMETRO ENTRE 11 MM E 12 MM; CAPACIDADE DE RUPTURA2000KGF; CONFECCIONADO NO SISTEMA CAPA E ALMA; CAPA EM POLIESTER TRANCADO; ALMA DE NAILON DE BAIXO ALONGAMENTO; COR BRANCA; COMPRIMENTO DE 40 METROS; FITA INTERNA DE IDENTIFICACAO; CO</t>
  </si>
  <si>
    <t>USR009112</t>
  </si>
  <si>
    <t>POLIA DUPLA</t>
  </si>
  <si>
    <t>POLIA DUPLA. TIPO: PLACAS MOVEIS. RESISTENCIA MECANICA: 76 KN. MATERIAL: ACO INOXIDAVEL. DIAMETRO MAXIMO DA CORDA 13MM. NORMA: CONFORME CEF 005. ET 006.02</t>
  </si>
  <si>
    <t>ULTRA SAFE/USP400870100</t>
  </si>
  <si>
    <t>TALABARTE POLIESTER DUPLO MGO 110MM  - ULTRASAFE</t>
  </si>
  <si>
    <t>TALABARTE DE SEGURANÇA DUPLO EM FORMA DE ""Y"", TAMANHO 2 (110 MGO) COM ABSORVEDOR DE ENERGIA. MATERIAL APLICAÇÃO: TRABALHOS EM ALTURA, EM TORRES DE TELECOMUNICACAO, PORTICOS DE SUBESTACAO E TORRES DE TRANSMISSAO . FAB. ULTRASAFE DETALHES NA COR PRETA. DE</t>
  </si>
  <si>
    <t>USL005600108</t>
  </si>
  <si>
    <t>CINTO PARAQUEDISTA ANTICHAMA G ULTRASAFE</t>
  </si>
  <si>
    <t>CINTURAO  DE  SEGURANÇA, TIPO PARAQUEDISTA, COM CARACTERÍSTICAS RETARDANTES A CHAMAS.PROTEÇÃO DIÉLETRICA PARA AS CONEXÕES. PARA TRAB ALHOS EM ALTURA. TAM G.  FABRICANTE ULTRASAFE, DETALHES  NA  COR PRETA. DETALHES NA ESPECIFICAÇÃO TÉCNICA NO SGN: DIS.CEF.</t>
  </si>
  <si>
    <t>USC00290DE02</t>
  </si>
  <si>
    <t>48751</t>
  </si>
  <si>
    <t>TALABARTE PARA-QUEDISTA - ULTRASAFE</t>
  </si>
  <si>
    <t>TALABARTE DE SEGURANÇA COM REGULADOR. APLICAÇÃO: REALIZACAO DE TRABALHOS EM ALTURA EM CONJUNTO COM CINTO TIPO PARA-QUEDISTA DA ULTRASAFE. FAB. ULTRASAFE COR PRETA. DETALHES NA ESPECIFICAÇÃO TÉCNICA NO SGN: DIS.CEF.005 ET 005.01 </t>
  </si>
  <si>
    <t>USL00545AE00</t>
  </si>
  <si>
    <t>POLIA PARA RESGATE</t>
  </si>
  <si>
    <t>POLIA SIMPLES PEQUENA COM FLANGES FIXOS PARA USO EM CORDAS DE ATÉ 13MM DE DIÂMETRO, RESISTÊNCIA 2 KN = 2000 KG. CORPO FABRICADO EM LIGA DE ALUMÍNIO,POLIA DE METAL E EIXO EM AÇO INOX. DISPOSITIVO TESTADO E CERTIFICADO CE (EN12278).APLICAÇÃO: EQUIPAMENTO UT</t>
  </si>
  <si>
    <t>USPAP0102000</t>
  </si>
  <si>
    <t>GANCHO DE ANCORAGEM</t>
  </si>
  <si>
    <t>GANCHO DE ANCORAGEM DEVE SER CONFECCIONADO EM CHAPA DE AÇO, CONTENDO UM GATILHO NO CENTRO DE LIBERAÇÃO DA TRAVA, DOIS OLHAIS, SENDO UM SUPERIOR E OUTRO INFERIOR, TRAVA DE SEGURANÇA PARA IMPEDIMENTO DE ABERTURA. ESTE EQUIPAMENTO TERÁ A FINALIDADE DE POSSIB</t>
  </si>
  <si>
    <t>Ultra Safe/USR009060</t>
  </si>
  <si>
    <t>EQPTOS RESGATE P REDE SUBTER SACOLA</t>
  </si>
  <si>
    <t>BOLSA IMPERMEAVEL, PARA TRANSPORTE E ACONDICIONAMENTO DE MATERIAIS, COM ALCA DE COURO, DEBRUM EM NYLON NA LATERAL INFERIOR E REFORCO DE COURO NO FUNDO TAMPA COM FECHO DE FIVELA OU VELCRO, BOLSO LATERAL, COM DIMENSÕES 40CM X 70CM, CONFORME CEF 005.ET 006.0</t>
  </si>
  <si>
    <t>URS009222</t>
  </si>
  <si>
    <t>EQPTOS RESGATE P REDE SUBTER MOSQUETAO ROSCA 22KN</t>
  </si>
  <si>
    <t>MOSQUETAO EM FORMATO PERA DE ACO, COM TRAVA PELO SISTEMA DE ROSCA, CARGA MINIMA DE RUPTURA DE 22KN, CONFORME CEF 005.ET 006.01</t>
  </si>
  <si>
    <t>Talabarte I com absorvedor de impacto ULTRASAFE</t>
  </si>
  <si>
    <t>TALABARTE I COM ABSORVEDOR DE ENERGIA. FAB. ULTRASAFE COR PRETA .DETALHES NA ESPECIFICAÇÃO TÉCNICA NO SGN: ESP.CORPORAT-SEGU- 0035. </t>
  </si>
  <si>
    <t>CINTO PARA-QUEDISTA TAM M - ULTRASAFE</t>
  </si>
  <si>
    <t>CINTURAO DE SEGURANÇA, TIPO PARAQUEDISTA, COM CARACTERÍSTICAS RETARDANTES A CHAMAS. PROTEÇÃO DIÉLETRICA PARA AS CONEXÕES.PARA TRABAL HOS EM ALTURA. TAM M. FABRICANTE ULTRASAFE, COR PRETA. CINTO PARA PROTEÇÃO DE TRABALHADORES COM ATÉ 125KG. DETALHES NA ESP</t>
  </si>
  <si>
    <t>USC00290DE01</t>
  </si>
  <si>
    <t>CINTO PARA-QUEDISTA TAM P - ULTRASAFE</t>
  </si>
  <si>
    <t>CINTURAO DE SEGURANÇA, TIPO PARAQUEDISTA, COM CARACTERÍSTICAS RETARDANTES A CHAMAS. PROTEÇÃO DIÉLETRICA PARA AS CONEXÕES.PARA TRABALHOS EM ALTURA. TAM P. FABRICANTE ULTRASAFE, COR PRETA. CINTO PARA PROTEÇÃO DE TRABALHADORES COM ATÉ 125KG. DETALHES NA ESPE</t>
  </si>
  <si>
    <t>CINTURAO PARAQUEDISTA FR/LV P ULTRASAFE</t>
  </si>
  <si>
    <t>CINTURAO  DE  SEGURANÇA  TIPO PARAQUEDISTA  PARA LINHA VIVA COM CARACTERÍSTICAS RETARDANTES A CHAMAS. PROTEÇÃO  DIÉLETRICA PARA AS  CONEXÕES. PARA  TRABALHOS  EM  ALTURA.   TAM P.  FABRICANTE ULTRASAFE, DETALHES  NAS  COR  PRETO.  DETALHES NA ESPECIFICAÇÃ</t>
  </si>
  <si>
    <t>USC400251001-DE</t>
  </si>
  <si>
    <t>45399</t>
  </si>
  <si>
    <t>CINTURAO PARAQUEDISTA FR/LV G ULTRASAFE</t>
  </si>
  <si>
    <t>CINTURAO  DE  SEGURANÇA  TIPO  PARAQUEDISTA PARA LINHA VIVA COM CARACTERÍSTICAS RETARDANTES A CHAMAS.  PROTEÇÃO DIÉLETRICA PARA AS C ONEXÕES.PARA TRABALHOS EM ALTURA. TAM G.FABRICANTE ALTISEG, DETALHES NAS CORES PRETO E VERMELHA. DETALHES  NA ESPECIFICAÇÃ</t>
  </si>
  <si>
    <t>USC400251002-DE</t>
  </si>
  <si>
    <t>TALABARTE POLIESTER DUPLO MGO 56MM  - ULTRASAFE</t>
  </si>
  <si>
    <t>TALABARTE Y COM ABSORVEDOR DE ENERGIA, TAMANHO 1 (60 MGO). DE ABERTURA FAB. ULTRA- SAFE DETALHES NA COR PRETA. DETALHES NA ESPECIFICAÇÃO TÉCNICA NO SGN: DIS.CEF.005 ET 005.01  </t>
  </si>
  <si>
    <t>USL011000120</t>
  </si>
  <si>
    <t>CINTURAO PARAQUEDISTA FR/LV M ULTRASAFE</t>
  </si>
  <si>
    <t>CINTURAO  DE  SEGURANÇA  TIPO  PARAQUEDISTA PARA LINHA VIVA COM CARACTERÍSTICAS  RETARDANTES A CHAMAS. PROTEÇÃO DIÉLETRICA PARA AS C ONEXÕES.PARA TRABALHOS EM ALTURA.TAM M. FABRICANTE ULTRASAFE, DETALHES NAS COR PRETO.  DETALHES NA ESPECIFICAÇÃO TÉCNICA N</t>
  </si>
  <si>
    <t>TALABARTE POLIESTER 5000MM TAM2  - ULTRASAFE</t>
  </si>
  <si>
    <t>TALABARTE; CONFECCIONADO EM FITA DE POLIAMIDA DE ALTA TENACIDADE; TRATAMENTO ANTI-CHAMA; CAMADA DUPLA; PROTETOR EM FITA EMBORRACHADA; EXTREMIDADES C/ OLHAIS COSTURADOS E PROTEGIDOS POR PROTETOR SINTETICO; FITA INTERNA P/ ALERTA DE DESGASTE; REGULAVEL POR</t>
  </si>
  <si>
    <t>USL00542AE00</t>
  </si>
  <si>
    <t>KIT EPI PARA TRAB EM ALTURA TAM.G ULTRASAFE</t>
  </si>
  <si>
    <t>CONJUNTO SEGURANÇA ALTURA: CINTURAO DE SEGURANÇA TIPO PARAQUEDISTA, TIPO PARAQUEDISTA, DISPOSITIVO TRAVA-QUEDA DE SEGURANÇA, TALABARTE DE SEGURANÇA COM REGULADOR. TAM G. FABRICANTE ULTRASAFE. DETALHES NA ESPECIFICAÇÃO TÉCNICA NO SGN: DIS.CEF.005 ET 005.01</t>
  </si>
  <si>
    <t>KITEPICEB-G</t>
  </si>
  <si>
    <t>KIT PARA RESGATE EM CESTAS AEREAS</t>
  </si>
  <si>
    <t>RESGATE CESTAS AÉREAS; CARGA MÁXIMA:180KG; SOMENTE PARA RESGATE ;CINTA ANCORAGEM SUPERFÍCIE BORRACHA, 400MM COMPRIMENTO,LARGURA CINTA,COSTURADA FACE CONTATO BRAÇO CESTA AEREA 2500DAN; CATRACA TRAVA.SEGURANÇA,900KG, CAPA PROTEÇÃO VELCRO,FECHAMENTO E FAIXA.</t>
  </si>
  <si>
    <t>USKR00100000</t>
  </si>
  <si>
    <t>CORDA GUIA (LINHA DE VIDA) 150 METROS</t>
  </si>
  <si>
    <t>CORDA SEMI ESTATICA. DIAMETRO 11 e 12 MM. CAPACIDADE DE RUPTURA 2200KGF. CONFECCIONADO NO SISTEMA CAPA E ALMA. CAPA DE POLIESTER TRA NCADO. ALMA DE NAILON DE BAIXO ALONGAMENTO. COR BRANCA. COMPRIMENTO DE 150 METROS. FITA INTERNA DE IDENTIFICACAO, CONFORME</t>
  </si>
  <si>
    <t>ULTRA/SAFEUSR009010</t>
  </si>
  <si>
    <t>DESCENSOR AUTO BLOCANTE ID CORDA 11-12MM</t>
  </si>
  <si>
    <t>DESCENSOR AUTO BLOCANTE SISTEMA DE ALTA SEGURANCA, AUTOMATICO, SE SOLTO O EQUIPAMENTO, O SISTEMA FICA TRAVADO NA CORDA POSSUI SISTEMA ANTI-PANE, QUE EM CASO DO USUARIO APERTAR TODA A ALAVANCA, O SISTEMA TAMBEM TRAVA EQUIPAMENTO DEVE SER UTILIZADO COM CORD</t>
  </si>
  <si>
    <t>U S R 0 0 6 0 0 0</t>
  </si>
  <si>
    <t>CABO CONTROLE NÃO HALOGENADO 1KV BLFC50 4X6MM²</t>
  </si>
  <si>
    <t>03241750411131Q</t>
  </si>
  <si>
    <t>CORDEIRO CABOS ELETRICOS SA</t>
  </si>
  <si>
    <t>14.197.209/0001-00</t>
  </si>
  <si>
    <t>CABO POTÊNCIA COBRE C2 RN XLPE/ST2 1KV 1x50MM²</t>
  </si>
  <si>
    <t>020416201161100</t>
  </si>
  <si>
    <t>CABO POTÊNCIA COBRE C2 RN XLPE/ST2 1KV 1x185MM²</t>
  </si>
  <si>
    <t>020416201211000</t>
  </si>
  <si>
    <t>CABO POTÊNCIA COBRE C2 RN XLPE/ST2 1KV 1x240MM²</t>
  </si>
  <si>
    <t>020416201221000</t>
  </si>
  <si>
    <t>CABO POTÊNCIA COBRE C2 RN XLPE/ST2 1KV 1X16MM²</t>
  </si>
  <si>
    <t>020416201131000</t>
  </si>
  <si>
    <t>CABO CONTROLE NÃO HALOGENADO 1KV BLFC50 12X1,5MM²</t>
  </si>
  <si>
    <t>03241751207131Q</t>
  </si>
  <si>
    <t>CABO CONTROLE NÃO HALOGENADO 1KV BLFC50 2X16MM²</t>
  </si>
  <si>
    <t>03241750213131Q</t>
  </si>
  <si>
    <t>022616201111800</t>
  </si>
  <si>
    <t>CABO CONTROLE NÃO HALOGENADO 1KV BLFC50 4X10MM²</t>
  </si>
  <si>
    <t>03241750412131Q</t>
  </si>
  <si>
    <t>CABO CONTROLE NÃO HALOGENADO 1KV BLFC50 2X4MM²</t>
  </si>
  <si>
    <t>03241750210131Q</t>
  </si>
  <si>
    <t>CABO CONTROLE NÃO HALOGENADO 1KV BLFC50 8X2,5MM²</t>
  </si>
  <si>
    <t>03241750809131Q</t>
  </si>
  <si>
    <t>022616201121801</t>
  </si>
  <si>
    <t>FIO ANTICHAMA BWF 750V 1X2,5MM²</t>
  </si>
  <si>
    <t>010112101094000</t>
  </si>
  <si>
    <t>CABO POTÊNCIA NÃO HALOGENADO 1KV NBL 1X95MM²</t>
  </si>
  <si>
    <t>031817501181100</t>
  </si>
  <si>
    <t>CABO CONTROLE NÃO HALOGENADO 1KV BLFC50 4X16MM²</t>
  </si>
  <si>
    <t>03241750413131Q</t>
  </si>
  <si>
    <t>FIO ALUMINIO ML COBERTO XLPE 1X10MM²</t>
  </si>
  <si>
    <t>050766101127000</t>
  </si>
  <si>
    <t>CABO MULTIPLEXADO TRIPLEX 2X25+25MM² FCP XLPE NIS CAL</t>
  </si>
  <si>
    <t>050176703141025</t>
  </si>
  <si>
    <t>CABO DE ALUMINIO NU CAL 155,4 MCM - ANAHEIM</t>
  </si>
  <si>
    <t>040371201F69090</t>
  </si>
  <si>
    <t>CABO COBERTO 35KV AL/ BLSM/XLPE/HDPE BLOQ 1X70MM²</t>
  </si>
  <si>
    <t>05085670117790Q</t>
  </si>
  <si>
    <t>CABO DE ALUMINIO NU CA 795,0 MCM - ARBUTUS</t>
  </si>
  <si>
    <t>040141201909090</t>
  </si>
  <si>
    <t>CABO DE ALUMINIO NU CAL 394,5 MCM-CANTON</t>
  </si>
  <si>
    <t>040371201F79090</t>
  </si>
  <si>
    <t>CABO COBRE NU RN MD C2A 1X35MM²</t>
  </si>
  <si>
    <t>022121201159000</t>
  </si>
  <si>
    <t>CABO ALUMINIO NU CAA 266,8 MCM - PARTRIDGE</t>
  </si>
  <si>
    <t>040241801749090</t>
  </si>
  <si>
    <t>CABO COBRE NU RN MD C3A 1X120MM²</t>
  </si>
  <si>
    <t>022121301199090</t>
  </si>
  <si>
    <t>CABO DE ALUMINIO NU CAA 795,0 MCM - DRAKE</t>
  </si>
  <si>
    <t>040241201909090</t>
  </si>
  <si>
    <t>CABO DE ALUMINIO NU CAA 795 MCM - TERN</t>
  </si>
  <si>
    <t>040241201899000</t>
  </si>
  <si>
    <t>CABO POTÊNCIA ALUMÍNIO XLPE/ST2 CP 1KV 1X185MM²</t>
  </si>
  <si>
    <t>050346701191100</t>
  </si>
  <si>
    <t>CABO DE ALUMINIO NU CA 397,5 MCM - CANNA</t>
  </si>
  <si>
    <t>040141201789090</t>
  </si>
  <si>
    <t>CABO POTÊNCIA COBRE C2 RN XLPE/ST2 1KV 1X10MM²</t>
  </si>
  <si>
    <t>020416201121000</t>
  </si>
  <si>
    <t>CABO POTÊNCIA NÃO HALOGENADO 1KV NBL 4X25MM²</t>
  </si>
  <si>
    <t>03181750414112Q</t>
  </si>
  <si>
    <t>CABO COBRE NU RN MD C3A 1X70MM²</t>
  </si>
  <si>
    <t>022121301179000</t>
  </si>
  <si>
    <t>CABO POTÊNCIA ALUMÍNIO XLPE/ST2 CP 1KV 1X120MM²</t>
  </si>
  <si>
    <t>CABO POTÊNCIA NÃO HALOGENADO 1KV NBL 1X150MM²</t>
  </si>
  <si>
    <t>031817501201100</t>
  </si>
  <si>
    <t>CABO DE ALUMINIO NU CAL 559,5 MCM-DARIEN</t>
  </si>
  <si>
    <t>040371201T69000</t>
  </si>
  <si>
    <t>CABO POTÊNCIA ALUMÍNIO XLPE/ST2 CP 1KV 1X240MM²</t>
  </si>
  <si>
    <t>050346701221100</t>
  </si>
  <si>
    <t>CABO MULTIPLEXADO QUADRUPLEX 3X25+25MM² FCP XLPE NIS CA</t>
  </si>
  <si>
    <t>050156204149023</t>
  </si>
  <si>
    <t>CABO MULTIPLEXADO DUPLEX 1X16+16MM² FCP XLPE NIS CA</t>
  </si>
  <si>
    <t>050156702131023</t>
  </si>
  <si>
    <t>CABO POTÊNCIA NÃO HALOGENADO 1KV NBL 1X50MM²</t>
  </si>
  <si>
    <t>031817501161100</t>
  </si>
  <si>
    <t>CABO COBERTO 15KV AL/XLPE/HDPE BLOQ 1X240MM²</t>
  </si>
  <si>
    <t>05075670121700T</t>
  </si>
  <si>
    <t>CABO POTÊNCIA COBRE C2 RN XLPE/ST2 1KV 1x70MM²</t>
  </si>
  <si>
    <t>020416201171000</t>
  </si>
  <si>
    <t>CABO DE ALUMINIO NU CAA 134,6 MCM - LEGHORN</t>
  </si>
  <si>
    <t>040241201669090</t>
  </si>
  <si>
    <t>CABO MULTIPLEXADO QUADRUPLEX 3X16+16MM² FCP XLPE NIS CA</t>
  </si>
  <si>
    <t>050156704139023</t>
  </si>
  <si>
    <t>CABO MULTIPLEXADO QUADRUPLEX 3X10+10MM² FRN XLPE NIS CA</t>
  </si>
  <si>
    <t>050156204129023</t>
  </si>
  <si>
    <t>CABO MULTIPLEXADO TRIPLEX 3X16+16MM² FCP XLPE NIS CA</t>
  </si>
  <si>
    <t>050156703131023</t>
  </si>
  <si>
    <t>051246201121500</t>
  </si>
  <si>
    <t>051246201131500</t>
  </si>
  <si>
    <t>CABO POTÊNCIA NÃO HALOGENADO 1KV NBL 1X35MM²</t>
  </si>
  <si>
    <t>031817501151100</t>
  </si>
  <si>
    <t>CABO MULTIPLEXADO TRIPLEX 2X35+35MM² FCP XLPE NIS CAL</t>
  </si>
  <si>
    <t>050156703151019</t>
  </si>
  <si>
    <t>CABO DE ALUMINIO NU CAA 636,0 MCM - GROSBEAK</t>
  </si>
  <si>
    <t>040241201849090</t>
  </si>
  <si>
    <t>CABO DE ALUMINIO NU CAA 2/0 AWG - QUAIL</t>
  </si>
  <si>
    <t>040241201539090</t>
  </si>
  <si>
    <t>CABO POTÊNCIA COBRE C2 RC HEPR/ST2 1KV 1x500MM²</t>
  </si>
  <si>
    <t>022217201251190</t>
  </si>
  <si>
    <t>CABO CONTROLE NÃO HALOGENADO 1KV BLFC50 4X4MM²</t>
  </si>
  <si>
    <t>03241750410131Q</t>
  </si>
  <si>
    <t>CABO DE ALUMINIO NU CAL 246,9MCM - ALLIANCE</t>
  </si>
  <si>
    <t>040371201329000</t>
  </si>
  <si>
    <t>CABO DE ALUMINIO NU CA 2 AWG - IRIS</t>
  </si>
  <si>
    <t>040141201509090</t>
  </si>
  <si>
    <t>FIO DE ALUMINIO NU 4AWG</t>
  </si>
  <si>
    <t>040141101489090</t>
  </si>
  <si>
    <t>CABO CONTROLE NÃO HALOGENADO 1KV BLFC50 4X1,0MM²</t>
  </si>
  <si>
    <t>CABO DE ALUMINIO NU CA 636,0 MCM - ORCHID</t>
  </si>
  <si>
    <t>040141201849090</t>
  </si>
  <si>
    <t>CABO CONTROLE NÃO HALOGENADO 1KV BLFC50 5X1,5MM²</t>
  </si>
  <si>
    <t>03241750507131Q</t>
  </si>
  <si>
    <t>CABO DE ALUMINIO NU CAA 477,0 MCM - HAWK</t>
  </si>
  <si>
    <t>040241201809090</t>
  </si>
  <si>
    <t>CABO POTÊNCIA COBRE C2 RN XLPE/ST2 1KV 1X6MM²</t>
  </si>
  <si>
    <t>020416201111100</t>
  </si>
  <si>
    <t>CABO POTÊNCIA COBRE C2 RN XLPE/ST2 1KV 1x35MM²</t>
  </si>
  <si>
    <t>020416201151000</t>
  </si>
  <si>
    <t>CABO POTÊNCIA COBRE C2 RN XLPE/ST2 1KV 1x300MM²</t>
  </si>
  <si>
    <t>020416201231000</t>
  </si>
  <si>
    <t>CABO COBERTO 15KV AL/XLPE/HDPE BLOQ 1X70MM²</t>
  </si>
  <si>
    <t>05075670117700T</t>
  </si>
  <si>
    <t>CABO POTÊNCIA COBRE C2 RN XLPE/ST2 1KV 1x400MM²</t>
  </si>
  <si>
    <t>020416201241000</t>
  </si>
  <si>
    <t>CABO DE ALUMINIO NU CAA 336,4 MCM - LINNET</t>
  </si>
  <si>
    <t>040241801769090</t>
  </si>
  <si>
    <t>010112101092000</t>
  </si>
  <si>
    <t>CABO DE ALUMINIO NU CAA 1/0 AWG - RAVEN</t>
  </si>
  <si>
    <t>040241201529090</t>
  </si>
  <si>
    <t>CABO COBERTO 35KV AL/BLSM/XLPE/HDPE BLOQ 1X185MM²</t>
  </si>
  <si>
    <t>05085670121790R</t>
  </si>
  <si>
    <t>CABO DE ALUMINIO NU CAA 4 AWG - SWAN</t>
  </si>
  <si>
    <t>040241201489090</t>
  </si>
  <si>
    <t>CABO COBERTO 15KV AL/XLPE/HDPE BLOQ 1X35MM²</t>
  </si>
  <si>
    <t>05075670115700T</t>
  </si>
  <si>
    <t>CABO POTÊNCIA COBRE C2 RN XLPE/ST2 1KV 1X25MM²</t>
  </si>
  <si>
    <t>020416201141000</t>
  </si>
  <si>
    <t>CABO COBERTO 15KV COBRE/XLPE BLOQ 1X16MM²</t>
  </si>
  <si>
    <t>022416701137700</t>
  </si>
  <si>
    <t>FIO DE COBRE NU MD 16,0MM²</t>
  </si>
  <si>
    <t>010721101139000</t>
  </si>
  <si>
    <t>CABO COBERTO 15KV AL/XLPE/HDPE BLOQ 1X185MM²</t>
  </si>
  <si>
    <t>05075670121700Q</t>
  </si>
  <si>
    <t>CABO COBRE NU RN MD C3A 1X95MM²</t>
  </si>
  <si>
    <t>022121301189000</t>
  </si>
  <si>
    <t>CABO DE ALUMINIO NU CAA 2 AWG - SPARROW</t>
  </si>
  <si>
    <t>040241201509090</t>
  </si>
  <si>
    <t>CABO ALUMINIO NU CAL 740,8 MCM -FLINT</t>
  </si>
  <si>
    <t>040371201899090</t>
  </si>
  <si>
    <t>CABO DE ALUMINIO NU CAL 465,4 MCM - CAIRO</t>
  </si>
  <si>
    <t>040371201A39090</t>
  </si>
  <si>
    <t>010112101091000</t>
  </si>
  <si>
    <t>CABO DE ALUMINIO NU CA 2/0 AWG - ASTER</t>
  </si>
  <si>
    <t>040141201539090</t>
  </si>
  <si>
    <t>CABO DE ALUMINIO NU CAA 4/0 AWG - PENGUIN</t>
  </si>
  <si>
    <t>040241201559090</t>
  </si>
  <si>
    <t>CABO POTÊNCIA COBRE C2 RN XLPE/ST2 1KV 1x120MM²</t>
  </si>
  <si>
    <t>020416201191000</t>
  </si>
  <si>
    <t>CABO CONTROLE NÃO HALOGENADO 1KV BLFC50 8X1,5MM²</t>
  </si>
  <si>
    <t>03241750807131Q</t>
  </si>
  <si>
    <t>CABO CONTROLE NÃO HALOGENADO 1KV BLFC50 4X2,5MM²</t>
  </si>
  <si>
    <t>03241750409131Q</t>
  </si>
  <si>
    <t>CABO DE ALUMINIO NU CAA 336,4 MCM - ORIOLE</t>
  </si>
  <si>
    <t>040241901769090</t>
  </si>
  <si>
    <t>CABO DE ALUMINIO NU CAL 77,47 MCM - AMES</t>
  </si>
  <si>
    <t>040371201F99000</t>
  </si>
  <si>
    <t>CABO COBRE NU RN MD C2A 1X25MM²</t>
  </si>
  <si>
    <t>022121201149000</t>
  </si>
  <si>
    <t>CABO POTÊNCIA COBRE C2 RN XLPE/ST2 1KV 1x150MM²</t>
  </si>
  <si>
    <t>020416201201000</t>
  </si>
  <si>
    <t>FIO DE COBRE NU ML 10,0MM²</t>
  </si>
  <si>
    <t>010711101129090</t>
  </si>
  <si>
    <t>CABO POTÊNCIA COBRE C2 RN XLPE/ST2 1KV 1x95MM²</t>
  </si>
  <si>
    <t>020416201181100</t>
  </si>
  <si>
    <t>14.197.209/0001-0014.197.209/0001-00</t>
  </si>
  <si>
    <t>PROT TERM CELULA BCO CAPACITOR</t>
  </si>
  <si>
    <t>PROTECAO CONTRA FLASHOVERS DECORRENTE DE EVENTUAL CONTATO DE ANIMAIS SILVESTRES ENTRE AS PARTES ENERGIZADAS E ATERRADAS EM TERMINAL DO ISOLADOR DA CELULA CAPACITIVA. APLICACAO: TERMINAIS DOS ISOLADORES DAS CELULAS CAPACITIVAS DOS BANCOS DE CAPACITORES. CL</t>
  </si>
  <si>
    <t>RH-PARVI-22-32</t>
  </si>
  <si>
    <t>#VALOR!</t>
  </si>
  <si>
    <t>CORPORATIVE INTERNATIONAL RyH EUROPE S.L.</t>
  </si>
  <si>
    <t>B-84221837</t>
  </si>
  <si>
    <t>PROT TUBO TERMO  15 KV 55MM A 95MM</t>
  </si>
  <si>
    <t>TUBO ISOLANTE. TIPO: TERMOCONTRATIL. APLICACAO: ISOLACAO E PROTECAO PARA CONDUTORES, INSTALADOS EM CUBICULOS EXPOSTOS A INTEMPERIES EM SUBESTACOES. CLASSE DE ISOLACAO: 15KV. FAIXA DE UTILIZACAO DO BARRAMENTO: 55MM A 95MM. ESPECIFICACAO: DIS-ETE-031  SE/LT</t>
  </si>
  <si>
    <t>TRAT100-45</t>
  </si>
  <si>
    <t>PROT TUBO TERMO  15 KV 33MM A 51MM</t>
  </si>
  <si>
    <t>TUBO ISOLANTE. TIPO: TERMOCONTRATIL. APLICACAO: ISOLACAO E PROTECAO PARA CONDUTORES, INSTALADOS EM CUBICULOS EXPOSTOS A INTEMPERIES EM SUBESTACOES. CLASSE DE ISOLACAO: 15KV. FAIXA DE UTILIZACAO DO BARRAMENTO: 33MM A 51MM. ESPECIFICACAO: DIS-ETE-031  SE/LT</t>
  </si>
  <si>
    <t>TRAT55-24</t>
  </si>
  <si>
    <t>PROT TUBO TERMO  15 KV 13MM A 21MM</t>
  </si>
  <si>
    <t>TUBO ISOLANTE. TIPO: TERMOCONTRATIL. APLICACAO: ISOLACAO E PROTECAO PARA CONDUTORES, INSTALADOS EM CUBICULOS EXPOSTOS A INTEMPERIES  EM  SUBESTACOES. CLASSE DE ISOLACAO: 15KV. FAIXA DE UTILIZACAO DO BARRAMENTO: 13MM A 21MM. ESPECIFICACAO: DIS-ETE-031  SE/</t>
  </si>
  <si>
    <t>TRAT35-12</t>
  </si>
  <si>
    <t>PROT CHAVES FUSIVEIS ATE 100A</t>
  </si>
  <si>
    <t>PROTECAO CONTRA FLASHOVERS DECORRENTE DE EVENTUAL CONTATO DE ANIMAIS SILVESTRES ENTRE AS PARTES ENERGIZADAS E ATERRADAS EM CHAVES FU SIVEIS. APLICACAO: CHAVES FUSIVES DE BASE "C" DE ATE 100A. CLASSE DE TENSAO: 15KV. ESPECIFICACAO: DIS-ETE-031  SE/LT 01   </t>
  </si>
  <si>
    <t>RH-PXS-IB-SC</t>
  </si>
  <si>
    <t>PROT CALHA P/ CONDUTORES 70MM2</t>
  </si>
  <si>
    <t>CALHA ISOLANTE PARA CONDUTORES ELETRICOS. USO EXTERNO. CLASSE DE TENSAO: 15 KV. SECAO NOMINAL DO CABO 70MM2. TIPO DE APLICACAO: MANU AL. ESPECIFICACAO: DIS-ETE-031  SE/LT 01   </t>
  </si>
  <si>
    <t>RH-PLAN0</t>
  </si>
  <si>
    <t>PROT CALHA P/ CONDUTORES 185MM2</t>
  </si>
  <si>
    <t>CALHA ISOLANTE PARA CONDUTORES ELETRICOS. USO EXTERNO. CLASSE DE TENSAO: 15 KV. SECAO NOMINAL DO CABO 185MM2. TIPO DE APLICACAO: MAN UAL. ESPECIFICACAO: DIS-ETE-031  SE/LT  1    </t>
  </si>
  <si>
    <t>RH-PLARH1-PLUS</t>
  </si>
  <si>
    <t>PROT CALHA P/ CONDUTORES 800MM2</t>
  </si>
  <si>
    <t>CALHA ISOLANTE PARA CONDUTORES ELETRICOS. USO EXTERNO. CLASSE DE TENSAO: 15 KV. SECAO NOMINAL DO CABO 800MM2. TIPO DE APLICACAO: MAN UAL. ESPECIFICACAO: DIS-ETE-031  SE/LT 01    </t>
  </si>
  <si>
    <t>RH-PLAN 2 - 72</t>
  </si>
  <si>
    <t>KC 80</t>
  </si>
  <si>
    <t>FOLDER KC-80</t>
  </si>
  <si>
    <t>COTRAN</t>
  </si>
  <si>
    <t>Representado pela CCF</t>
  </si>
  <si>
    <t>KC-71 - Contran</t>
  </si>
  <si>
    <t>FOLDER KC-71</t>
  </si>
  <si>
    <t>KC-84</t>
  </si>
  <si>
    <t>FOLDER KC-84</t>
  </si>
  <si>
    <t>KC-63</t>
  </si>
  <si>
    <t>FOLDER KC-63</t>
  </si>
  <si>
    <t>KC-78</t>
  </si>
  <si>
    <t>FOLDER KC-78</t>
  </si>
  <si>
    <t>KC-72</t>
  </si>
  <si>
    <t>FOLDER KC-72</t>
  </si>
  <si>
    <t>MANTA AUTO ADESIVA EM EPDM; COM CAMADA DE MASTIC; PARA USO EM CABO COBERTO; DIMENSOES 400 X 200 MM. NORMAS: NBR 16094, ASTM G155 e IEC 60811. PADRAO ND.06.03.34-1.</t>
  </si>
  <si>
    <t>Descrição SAP, NBR 16094, ASTM G155 e IEC 60811. PADRAO ND.06.03.34-1.</t>
  </si>
  <si>
    <t>KC-80S</t>
  </si>
  <si>
    <t>FOLDER KC-80 S</t>
  </si>
  <si>
    <t>INSULATING GUTTER FOR ELECTRICAL CONDUCTORS. EXTERNAL USE. VOLTAGE CLASS: 15 KV. NOMINAL CABLE CROSS-SECTION 800MM2. TYPE OF APPLICATION: MAN. UAL. SPECIFICATION: DIS-ETE-031 SE/LT 01</t>
  </si>
  <si>
    <t>E/INS-200 (176-00-200)</t>
  </si>
  <si>
    <t>CRAS AGROINDÚSTRIA LTDA</t>
  </si>
  <si>
    <t>14.777.639/0001-92</t>
  </si>
  <si>
    <t>PROT BUCHA MT CONEC VERT  273 MM</t>
  </si>
  <si>
    <t>PROTECTION AGAINST FLASHOVERS RESULTING FROM POSSIBLE CONTACT OF WILD ANIMALS BETWEEN THE ENERGIZED AND GROUNDED PARTS IN MEDIUM VOLTAGE BUSHINGS (POWDERED OR CERAMIC). APPLICATION: MEDIUM VOLTAGE BUSHINGS THAT USE VERTICAL OUTPUT CONNECTORS. VOLTAGE CLAS</t>
  </si>
  <si>
    <t>E/Birdcage- Large (302-00-02)</t>
  </si>
  <si>
    <t>PROT FITA ISOL A FRIO</t>
  </si>
  <si>
    <t>COLD APPLICATION INSULATING TAPE IN MEDIUM VOLTAGE. APPLICATION: DIVERSE STRUCTURES WITH THE PRESENCE OF LIVE PARTS WHERE STANDARD SOLUTIONS ARE NOT APPLICABLE. MATERIAL: SILICONE POLYMER THAT DOES NOT RELEASE TOXIC OR CORROSIVE GASES. INSULATION CLASS: 1</t>
  </si>
  <si>
    <t>E/FTP-250G ou E/FTP-250R</t>
  </si>
  <si>
    <t>INSULATING GUTTER FOR ELECTRICAL CONDUCTORS. EXTERNAL USE. VOLTAGE CLASS: 15 KV. NOMINAL CABLE SECTION 70MM2. TYPE OF APPLICATION: MANU AL. SPECIFICATION: DIS-ETE-031 SE/LT 01</t>
  </si>
  <si>
    <t>E/INS-075 (176-00-075)</t>
  </si>
  <si>
    <t>PROTECTION AGAINST FLASHOVERS RESULTING FROM POSSIBLE CONTACT OF WILD ANIMALS BETWEEN THE ENERGIZED AND GROUNDED PARTS IN FUSED SWITCHES. APPLICATION: FUSIVE SWITCHES OF BASE "C" UP TO 100A. VOLTAGE CLASS: 15KV. SPECIFICATION: DIS-ETE-031 SE/LT 01</t>
  </si>
  <si>
    <t>E/FUSE CUT OUT CVR (132-00-01)</t>
  </si>
  <si>
    <t>PROTECTION FOR SINGLE-POLE DISCONNECT SWITCHES AGAINST WILD ANIMALS, RECTANGULAR PROTECTION. APPLICATION: MONOPOLAR DISCONNECTORS. VOLTAGE CLASS: 15KV. MAXIMUM INSULATOR GAUGE: 76.2MM. SPECIFICATION: DIS-ETE-031 SE/LT 01</t>
  </si>
  <si>
    <t>E/DISCONNECT-CVR (116 - 00 – 00)</t>
  </si>
  <si>
    <t>DISCO PROTECAO PARA ISOLADORES</t>
  </si>
  <si>
    <t>PROTECTION DISC FOR INSULATORS AGAINST WILD ANIMALS. DISC-SHAPED SCREEN. EXTERNAL USE. VOLTAGE CLASS: 15 KV. INSULATOR B ITOLA RANGE: 25 TO 115 MM2. MINIMUM EXTERNAL DIAMETER: 609MM. SPECIFICATION: DIS-ETE-031 SE/LT 01</t>
  </si>
  <si>
    <t>E/Flex Barrier 24 in Gray - Energized</t>
  </si>
  <si>
    <t>PROT ISOLADOR PEDESTAL TR4</t>
  </si>
  <si>
    <t>PROTECTION AGAINST FLASHOVERS RESULTING FROM EVENTUAL CONTACT OF WILD ANIMALS BETWEEN THE ENERGIZED AND GROUNDED PARTS ON PEDESTAL INSULATORS. APPLICATION: MEDIUM VOLTAGE PEDESTAL TYPE INSULATORS MODEL TR4 IN TUBE BUSBAR. VOLTAGE CLASS 35KV. INSULATOR DIA</t>
  </si>
  <si>
    <t>E/BSC (127-00-01)</t>
  </si>
  <si>
    <t>PROT DISCO FECH P/ ISOLAD</t>
  </si>
  <si>
    <t>PROTECTION DISC FOR INSULATORS AGAINST WILD ANIMALS. CLOSED IN DISC FORMAT. EXTERNAL USE. VOLTAGE CLASS: 15KV. INSULATOR GAUGE RANGE: 25 TO 115 MM2. MINIMUM EXTERNAL DIAMETER: 406MM. SPECIFICATION: DIS-ETE-031 SE/LT 01</t>
  </si>
  <si>
    <t>E/Anti Nesting Barrier- 16" (299-00-01)</t>
  </si>
  <si>
    <t>INSULATING GUTTER FOR ELECTRICAL CONDUCTORS. EXTERNAL USE. VOLTAGE CLASS: 15 KV. NOMINAL CABLE CROSS-SECTION 185MM2. TYPE OF APPLICATION: MAN. UAL. SPECIFICATION: DIS-ETE-031 SE/LT 1</t>
  </si>
  <si>
    <t>E/INS-125 (176-00-125)</t>
  </si>
  <si>
    <t>PROT BUCHA MT CONEC VERTICAL</t>
  </si>
  <si>
    <t>E/Birdcage- Medium (302-00-01)</t>
  </si>
  <si>
    <t>Coelba</t>
  </si>
  <si>
    <t>3335001</t>
  </si>
  <si>
    <t>Cruzetas e Madeiras Venturoli Ltda.</t>
  </si>
  <si>
    <t>32.620.536/0001-04</t>
  </si>
  <si>
    <t>HI_2021_12_23_1001707</t>
  </si>
  <si>
    <t>3335002</t>
  </si>
  <si>
    <t>SACOLA PARA MANGA ISOLANTE</t>
  </si>
  <si>
    <t>BOLSA PORTA MANGAS. MATERIAL: LONA IMPERMEAVEL FIO 10. COMPRIMENTO: 720MM, LARGURA: 250MM (PARTE INFERIOR) E 300MM (PARTE SUPERIOR). REQUISITOS ADICIONAIS: FECHAMENTO EM VELCRO. APLICACAO: ACONDICIONAMENTO E TRANSPORTE DE MANGAS ISOLANTES DE BORRACHA. ESP</t>
  </si>
  <si>
    <t>CEF 005 - ET 011.05</t>
  </si>
  <si>
    <t>TM991256</t>
  </si>
  <si>
    <t>D A MARQUES &amp; CIA LTDA</t>
  </si>
  <si>
    <t>08.809.850/0001-47</t>
  </si>
  <si>
    <t>ESFERA SINALIZACAO CAA 795,0 TERN</t>
  </si>
  <si>
    <t>ESFERA DE SINALIZACAO DIURNA. MATERIAL: FIBRA DE VIDRO OU POLIETILENO. COR: LARANJA. APLICACAO: CABO DE ALUMINIO CAA. FIXACAO: PARAF
USOS, PORCAS E ARRUELAS DE TRAVAMENTO EM ACO CARBONO GALVANIZADO A FOGO OU ACO INOX OU ALCAS PREFORMADAS EM ACO CARBONO CO</t>
  </si>
  <si>
    <t>DIS-ETE-150 REV.05</t>
  </si>
  <si>
    <t>TM991282</t>
  </si>
  <si>
    <t>Sinalização LTs</t>
  </si>
  <si>
    <t>HI_2025_12_22</t>
  </si>
  <si>
    <t>ESF.SIN. CABO AÇO 3/8’’ (9,5 MM) EAR</t>
  </si>
  <si>
    <t>ESFERA DE SINALIZACAO DIURNA. MATERIAL: FIBRA DE VIDRO OU POLIETILENO. COR: LARANJA. APLICACAO: CABO DE ACO. FIXACAO: PARAFUSOS,PORCAS E ARRUELAS DE TRAVAMENTO EM ACO CARBONO GALVANIZADO A FOGO OU ACO INOX OU ALÇAS PREFORMADAS EM ACO CARBONO COM REVESTIME</t>
  </si>
  <si>
    <t>TM991271</t>
  </si>
  <si>
    <t>ESFERA SINAL. CAA 134,6 LEGHORN</t>
  </si>
  <si>
    <t>ESFERA DE SINALIZACAO DIURNA. MATERIAL: FIBRA DE VIDRO OU POLIETILENO. COR:LARANJA. APLICACAO: CABO DE ALUMINIO CAA. FIXACAO: PARAFUSOS, PORCAS E ARRUELAS DE TRAVAMENTO EM ACO CARBONO GALVANIZADO A FOGO OU ACO INOX OU ALÇAS PREFORMADAS EM ACO CARBONO COM</t>
  </si>
  <si>
    <t>TM991273</t>
  </si>
  <si>
    <t>ESFERA SINAL. CAA 266,8 PARTRIDGE</t>
  </si>
  <si>
    <t>TM991274</t>
  </si>
  <si>
    <t>ESFERA DE SINALIZACAO CAA 336,4 ORIOLE</t>
  </si>
  <si>
    <t>ESFERA DE SINALIZACAO DIURNA. MATERIAL: FIBRA DE VIDRO OU POLIETILENO.
COR: LARANJA. APLICACAO: CABO DE ALUMINIO CAA. FIXACAO:
PARAFUSOS, PORCAS E ARRUELAS DE TRAVAMENTO  EM ACO CARBONO GALVANIZADO A
FOGO OU ACO INOX OU ALCAS PREFORMADAS EM ACO  CARBONO C</t>
  </si>
  <si>
    <t>TM991281</t>
  </si>
  <si>
    <t>ESF.  SINAL. CAA 477,0MCM HAWK</t>
  </si>
  <si>
    <t>ESFERA DE SINALIZACAO DIURNA. MATERIAL: FIBRA DE VIDRO OU POLIETILENO. COR: LARANJA. APLICACAO: CABO DE ALUMINIO CAA. FIXACAO: PARAFUSOS, PORCAS E ARRUELAS DE TRAVAMENTO EM ACO CARBONO GALVANIZADO A FOGO OU ACO INOX OU ALÇAS PREFORMADAS EM ACO CARBONO COM</t>
  </si>
  <si>
    <t>TM991280</t>
  </si>
  <si>
    <t>ESF.  SINAL. CA  795,0MCM ARBUTUS</t>
  </si>
  <si>
    <t>ESFERA DE SINALIZACAO DIURNA. MATERIAL: FIBRA DE VIDRO OU POLIETILENO. COR:LARANJA. APLICACAO: CABO DE ALUMINIO CA. FIXACAO: PARAFUSOS, PORCAS E ARRUELAS DE TRAVAMENTO EM ACO CAR- BONO GALVANIZADO A FOGO OU ACO INOX OU ALÇAS PREFORMADAS EM ACO CARBONO COM</t>
  </si>
  <si>
    <t>TM991279</t>
  </si>
  <si>
    <t>ESF.  SINAL. CA  397,50MCM CANNA</t>
  </si>
  <si>
    <t>TM991278</t>
  </si>
  <si>
    <t>ESF.  SINAL. CA  636,0MCM ORCHID</t>
  </si>
  <si>
    <t>TM991277</t>
  </si>
  <si>
    <t>ESFERA SINALIZACAO CAL 465,4  CAIRO</t>
  </si>
  <si>
    <t>ESFERA DE SINALIZACAO DIURNA. MATERIAL: FIBRA DE VIDRO OU POLIETILENO. COR: LARANJA. APLICACAO: CABO DE ALUMINIO CAL. FIXACAO: PARAFUSOS, PORCAS E ARRUELAS DE TRAVAMENTO EM ACO CARBONO GALVANIZADO A FOGO OU ACO INOX OU ALÇAS PREFORMADAS EM ACO CARBONO COM</t>
  </si>
  <si>
    <t>TM991270</t>
  </si>
  <si>
    <t>ESFERA SINAL. CAA 4/0 E CAL 246,9MCM</t>
  </si>
  <si>
    <t>ESFERA DE SINALIZACAO DIURNA. MATERIAL: FIBRA DE VIDRO OU POLIETILENO. COR: LARANJA. APLICACAO: CABO DE ALUMINIO CAA E CAL. FIXACAO: PARAFUSOS, PORCAS E ARRUELAS DE TRAVAMENTO EM ACO CARBONO GALVANIZADO A FOGO OU ACO INOX OU ALÇAS PREFORMADAS EM ACO CARBO</t>
  </si>
  <si>
    <t>TM991264</t>
  </si>
  <si>
    <t>ESFERA SINALIZACAO CA 2/0 ASTER</t>
  </si>
  <si>
    <t>ESFERA DE SINALIZACAO DIURNA. MATERIAL: FIBRA DE VIDRO OU POLIETILENO. COR:LARANJA. APLICACAO: CABO DE ALUMINIO CA. FIXACAO: PARAFUSOS, PORCAS E ARRUELAS DE TRAVAMENTO EM ACO CARBONO GALVANIZADO A FOGO OU ACO INOX OU ALÇAS PREFORMADAS EM ACO CARBONO COM R</t>
  </si>
  <si>
    <t>TM991276</t>
  </si>
  <si>
    <t>ESFERA SINALIZACAO CAA 2/0 QUAIL</t>
  </si>
  <si>
    <t>ESFERA DE SINALIZACAO DIURNA. MATERIAL: FIBRA DE VIDRO OU POLIETILENO. COR:LARANJA. APLICACAO:CABO DE ALUMINIO CAA. FIXACAO: PARAFUSOS, PORCAS E ARRUELAS DE TRAVAMENTO EM ACO CARBONO GALVANIZADO A FOGO OU ACO INOX OU ALÇAS PREFORMADAS EM ACO CARBONO COM R</t>
  </si>
  <si>
    <t>TM991272</t>
  </si>
  <si>
    <t>ESF. SIN. CABO ACO 5/16" (7,9MM)EAR</t>
  </si>
  <si>
    <t>TM991268</t>
  </si>
  <si>
    <t>ESFERA SINALI. CAA 636 E CAL 740,8</t>
  </si>
  <si>
    <t>ESFERA DE SINALIZACAO DIURNA. MATERIAL: FIBRA DE VIDRO OU POLIETILENO. COR: LARANJA. APLICACAO: CABO DE ALUMINIO CAA E CAL. FIXACAO: PARAFUSOS, PORCAS E ARRUELAS DE TRAVAMENTO  EM ACO CARBONO GALVANIZADO A FOGO OU ACO INOX OU ALÇAS PREFORMADAS EM ACO  CAR</t>
  </si>
  <si>
    <t>TM991267</t>
  </si>
  <si>
    <t>ESFERA  SINALIZACAO CAA 336,4 LINNET</t>
  </si>
  <si>
    <t>TM991266</t>
  </si>
  <si>
    <t>ESFERA DE SINALIZACAO COBRE 120,0 MM2</t>
  </si>
  <si>
    <t>ESFERA DE SINALIZACAO DIURNA. MATERIAL: FIBRA DE VIDRO OU POLIETILENO. COR: LARANJA. APLICACAO: CABO DE COBRE. FIXACAO: PARAFUSOS, PORCAS E ARRUELAS DE TRAVAMENTO EM ACO CARBONO GALVANIZADO A FOGO OU ACO INOX. BITOLA DO CABO: 120,0MM2. DIAMETRO NOMINAL DO</t>
  </si>
  <si>
    <t>TM991265</t>
  </si>
  <si>
    <t>ESFERA  SINALIZACAO CAA  795,0MCM DRAKE</t>
  </si>
  <si>
    <t>TM991275</t>
  </si>
  <si>
    <t>ESFERA DE SINALIZACAO CABO OPGW 24 FO</t>
  </si>
  <si>
    <t>ESFERA DE SINALIZACAO DIURNA. MATERIAL: FIBRA DE VIDRO OU POLIETILENO. COR: LARANJA. APLICACAO: CABO DE ACO. FIXACAO:PARAFUSOS, PORC AS E ARRUELAS DE TRAVAMENTO EM ACO CARBONO GALVANIZADO A FOGO OU ACO INOX OU ALÇAS PREFORMADAS EM ACO CARBONO COM REVESTIM</t>
  </si>
  <si>
    <t>TM991269</t>
  </si>
  <si>
    <t>SACOLA LONA BASTAO MANOBRA VD 2650MM</t>
  </si>
  <si>
    <t>SACOLA LONA;APLICACAO BASTAO DE MANOBRA; CONFECCIONADA EM LONA  NUMERO 10 IMPERMEAVEL E ENCERADA; C/ ALCA DE COURO; FECHO EM VAQUETA GRANULADA OU LISA;FIVELA EM ACO SAE 1010 NIQUELADO; REBITES  DA  ALCA EM COBRE MACICO; ARRUELAS DE LATAO;  FUNDO  EM  VAQU</t>
  </si>
  <si>
    <t>C0080144</t>
  </si>
  <si>
    <t>D A MARQUES O MINEIRO EIRELI - EPP</t>
  </si>
  <si>
    <t>CONJUNTO ATERR TEMPOR SEC P/ CABO MULTIP</t>
  </si>
  <si>
    <t>CONJUNTO ATERRAMENTO TEMP UNIVERSAL PARA REDE SECUNDARIA; COMPOSTO POR 01 LANCE DE 1700 MM DE CABO DE COBRE ELETROLICO 16 MM2 C/ ISOLAMENTO EM PVC TRANSPARENTE P/ 600 VOLTS P/ O CABO PRINCIPAL; 02 LANCES DE 500 MM DE CABO DE COBRE ELETROLICO 16 MM2 C/ ISO</t>
  </si>
  <si>
    <t>DIS-CEF-001 - 11.02.01</t>
  </si>
  <si>
    <t>TM991230</t>
  </si>
  <si>
    <t>TRADO ATERRAM ROSCA CONIFICADA 820MM</t>
  </si>
  <si>
    <t>TRADO DE ATERRAMENTO; TRADO CONFECCIONADO EM LIGA DE BRONZE, LATAO OU ACO COBREADO; PONTA EM ACO; ROSCA CONIFICADA; PUNHO DESMONTAVE L; COMPRIMENTO 820 MM + OU - 20 MM; PARA CONJUNTO DE ATERRAMENTO TEMPORARIO PRIMARIO; SACOLA P/ ACONDICIONAMENTO EM LONA C</t>
  </si>
  <si>
    <t>DIS-CEF-001 - 11.02.05</t>
  </si>
  <si>
    <t>TM991225</t>
  </si>
  <si>
    <t>ADAPTADOR PARA USO EM BARRAMENTO ISOLADO</t>
  </si>
  <si>
    <t>ADAPTADOR PARA USO EM BARRAMENTO ISOLADO DE LIGAÇÃO DE CLIENTE EM REDE SUBTERRÂNEA; FABRICADO EM LATAO USINAVEL; COMPRIMENTO DE 58MM;DIAMETRO DE 19MM; FURO DE FIXACAO DE 9MM  DE  DIAMETRO; PARAFUSO  DE  APERTO DE 10MM DE DIAMETRO; DIAMETRO INTERNO PARA EN</t>
  </si>
  <si>
    <t>TM991231</t>
  </si>
  <si>
    <t>GRAMPO ATERR TEMP 4-19MM</t>
  </si>
  <si>
    <t>GRAMPO ATERRAMENTO; TIPO TEMPORARIO; APLICACAO CONJUNTO DE ATERRAMENTO DE REDE PRE REUNIDA BT; EQUIPAMENTOS ESPECIAIS E TRANSFORMADORES; CORPO E MORDENTE EM LIGA DE ALUMINIO; TERMINAIS EM LIGA DE BRONZE ALUMINIO; HASTE COM ROSCA DE ACO ZINCADO; PUNHO EM F</t>
  </si>
  <si>
    <t>TM991234</t>
  </si>
  <si>
    <t>CONJ ATERRAMENTO TEMP UNIVERSAL MT</t>
  </si>
  <si>
    <t>CONJUNTO  DE  ATERRAMENTO TEMPORÁRIO UNIVERSAL PARA MEDIA TENSAO. COMPOSTO DE: UMA UNIDADE  DO  ATERRAMENTO  TEMPORARIO  COM  PUNHO   PARA EQUIPAMENTOS (ITEM 1 DA EFES 11.02.05), UMA UNIDADE DO ATERRAMENTO TEMPORARIO UNIVERSAL PARA MEDIA TENSAO COM BASTAO</t>
  </si>
  <si>
    <t>TM991222</t>
  </si>
  <si>
    <t>ATERRAMENTO TEMP C/ PUNHO P/ EQUIP</t>
  </si>
  <si>
    <t>ATERRAMENTO TEMPORARIO COM PUNHO PARA EQUIPAMENTOS;COMPONENTES: 4 GRAMPOS DE ATERRAMENTO EM LIGA DE ALUMINIO LEVE E RESISTENTE, 1 LANCE  DE  2000 MM  DE  CABO DE COBRE ELETROLITICO DE 25 MM², 3 LANCES  DE  900 MM  DE CABO  DE  COBRE ELETROLITICO DE 25 MM²</t>
  </si>
  <si>
    <t>TM991223</t>
  </si>
  <si>
    <t>JUGO DUPLO / LADO VIVO</t>
  </si>
  <si>
    <t>JUGO  DUPLO, LADO VIVO; JUGO CONFECCIONADO EM LIGA DE ALUMINIO; COM GANCHO  EM AÇO FORJADO; OLHAIS EM AÇO SAE 1010 / 1020; PESO APROXIMADO 9 ,0 KG; CAPACIDADE  6804 DAN; CONFORME  DIS-CEF-002 EFES 15.03.00; EM EMBALAGEM APROVADA PELA NEOENERGIA.</t>
  </si>
  <si>
    <t>PA1740013</t>
  </si>
  <si>
    <t>CONJ ATERRAMENTO TEMP SE CABO COBRE</t>
  </si>
  <si>
    <t>ATERRAMENTO TEMPORARIO PARA SUBESTACOES; COMPONENTES: 3 GRAMPOS MULTIANGULARES, 03 GRAMPOS DE TERRA TIPO SARGENTO, 15 ME DE CABO EXTRA FLEXIVEL, SECAO: 95 MM2, ISOLACAO: PVC TRANSPARENTE E INCOLOR, SENDO 3 LANCES DE 5 M E BOLSA (SACOLA) DE LONA PARA ACOND</t>
  </si>
  <si>
    <t>PA0040079</t>
  </si>
  <si>
    <t>COBERTURA RIGIDA P/ POSTE 15KV 6" 600MM</t>
  </si>
  <si>
    <t>COBERTURA RIGIDA P/POSTE; MATERIAL: POLIETILENO DE BAIXA DENSIDADE OU TERMOPLASTICO; ALCAS EM CORDA SINTETICA ISOLADA; COR LARANJA; TIPO I; CLASSE 2; CLASSE DE TENSAO: 15 KV;  TENSAO DE TESTE: 20 KV; DIAMETRO INTERNO: 6" (150,0 MM); COMPRIMENTO: 600 MM; C</t>
  </si>
  <si>
    <t>CEF-001</t>
  </si>
  <si>
    <t>TECMARQUES / PA0130009</t>
  </si>
  <si>
    <t>TESOURAO FIBRA VIDRO CORT CB ATE 1/0</t>
  </si>
  <si>
    <t>TESOURAO COM CABO DE FIBRA DE VIDRO PARA CORTAR CABOS; CORPO, CABECOTE E LAMINA CONFECCIONADOS EM ACO; BRACOS EM FIBRA DE VIDRO IMPREGNADO COM RESINA EPOXI REFORCADA; PARAFUSOS E PORCAS EM ACO; PUNHO EM MATERIAL PLASTICO, BORRACHA NATURAL OU SINTETICA; CA</t>
  </si>
  <si>
    <t>PA0440074</t>
  </si>
  <si>
    <t>COBERTURA RIGIDA P/POSTE 34,5KV 9"300MM</t>
  </si>
  <si>
    <t>COBERTURA RIGIDA P/POSTE; MATERIAL: POLIETILENO DE BAIXA DENSIDADE OU TERMOPLASTICO; ALCAS EM CORDA SINTETICA ISOLADA; COR LARANJA; TIPO I; CLASSE 4; CLASSE DE TENSAO: 34,5 KV;  TENSAO DE TESTE: 40 KV; DIAMETRO INTERNO 9" (230,0 MM); COMPRIMENTO: 300 MM;</t>
  </si>
  <si>
    <t>TECMARQUES / PA0130012</t>
  </si>
  <si>
    <t>COBERTURA RIGIDA PARA CONDUTOR 15KV</t>
  </si>
  <si>
    <t>COBERTURA RIGIDA P/ CONDUTOR; CONFECCIONADA EM POLIETILENO; COR LARANJA; TIPO I; CLASSE 2; CLASSE DE TENSAO 15,0 KV; COMPRIMENTO 1525 MM; DEVE SER ISENTA DE OLHAL; EXTREMIDADES DOTADAS DE ENCAIXE MACHO/FEMEA QUE PERMITE A CONEXAO DE DUAS OU MAIS UNIDADES;</t>
  </si>
  <si>
    <t>TECMARQUES / PA0130035</t>
  </si>
  <si>
    <t>COBERTURA RIGIDA PARA CONDUTOR 34,5 KV</t>
  </si>
  <si>
    <t>COBERTURA RIGIDA P/ CONDUTOR; CONFECCIONADA EM POLIETILENO; COR LARANJA; TIPO I; CLASSE 4; CLASSE DE TENSAO 34,5 KV; COMPRIMENTO 1524 MM; DEVE SER ISENTA DE OLHAL; EXTREMIDADES DOTADAS DE ENCAIXE MACHO/FEMEA QUE PERMITE A CONEXAO DE DUAS OU MAIS UNIDADES;</t>
  </si>
  <si>
    <t>TECMARQUES / PA0130036</t>
  </si>
  <si>
    <t>GANCHO P/CORDA ACO FORJ 150MM</t>
  </si>
  <si>
    <t>GANCHO PARA CORDA; MATERIAL ACO CARBONO 1040 FORJADO E ZINCADO; COMPRIMENTO 150MM; CAPACIDADE NOMINAL DE TRABALHO 227 DAN; FORMATO EM U; DEVE POSSUIR DOIS OLHAIS PARA CORDA; ACABAMENTO UNIFORME E ISENTO DE  REBARBAS; CONFORME DIS-CEF-002 EFES 13.01.00; EM</t>
  </si>
  <si>
    <t>CEF-002</t>
  </si>
  <si>
    <t>TECMARQUES / PA0630005</t>
  </si>
  <si>
    <t>BANQUETA ISOLADA FB VIDRO 500X500X320MM</t>
  </si>
  <si>
    <t>BANQUETA ISOLADA; BANQUETA EM FIBRA DE VIDRO IMPREGNADA COM RESINA EPOXI; PISO E PES COM MATERIAL ANTIDERRAPANTE; CAPAZ DE ISOLAR ATE 40 KV; LARGURA 500 MM; COMPRIMENTO 500 MM; ALTURA (APOIOS) 320 MM; PES REMOVIVEIS; PARA USO DAS EQUIPES DE LINHA VIVA; PA</t>
  </si>
  <si>
    <t>DIS-CEF-001 - 04.01.00</t>
  </si>
  <si>
    <t>TM991235</t>
  </si>
  <si>
    <t>BAIPASSE E ACESSORIOS P/ LINHA VIVA</t>
  </si>
  <si>
    <t>JOGO DE BAIPASSE E ACESSORIOS PARA LINHA VIVA: DISPOSITIVO PROTECAO BAIPASSE (3UN 51693), GRAMPO TORCAO LINHA VIVA 6 AWG-900 MCM (18UN 54503), PRESILHA DE SUSPENSAO (3UN 10275), PRESILHA P/ BAIPASSE DE TRANSFORMADOR (3UN 10984), SUPORTE ISOL P/ BAIPASSE 2</t>
  </si>
  <si>
    <t>DIS-CEF-001 - 09.64.01</t>
  </si>
  <si>
    <t>TM991236</t>
  </si>
  <si>
    <t>TECMARQUES / PA0230083</t>
  </si>
  <si>
    <t>ATERRAMENTO TEMP UNIVERSAL P MT</t>
  </si>
  <si>
    <t>ATERRAMENTO TEMP UNIVERSAL P MT ATERRAMENTO TEMPORARIO UNIVERSAL COM BASTAO TELESCOPICO; COMPONENTES: 3 BASTOES TELESCOPICOS ISOLADOS: DIMENSAO COMPONENTE EXTERNO 1400 X 30 +- 3MM, DIMENSAO COMPONENTE INTERNO 1200 X 22 +-3 MM; COM GRAMPOS EM LIGA DE ALUMI</t>
  </si>
  <si>
    <t>TM991224</t>
  </si>
  <si>
    <t>ESPORA PARA POSTE DUPLO T 90 MM</t>
  </si>
  <si>
    <t>ESPORA P/ POSTE DE CONCRETO DUPLO T; ESPORA CONFECCIONADA EM VERGALHAO SECCAO CIRCULAR EM ACO SAE 1045; ESTRIBO EM CHAPA DE ACO NUMERO 12 USSG SAE 1020; CORREIAS CONFECCIONADAS EM COURO; REBITE EM COBRE MACICO; AS ESPORAS DEVEM SUPORTAR A APLICACAO DE 300</t>
  </si>
  <si>
    <t>DIS-CEF-001 - 09.37.02</t>
  </si>
  <si>
    <t>TM991238</t>
  </si>
  <si>
    <t>ANEL AMARRACAO PREF SAE1045 40MM</t>
  </si>
  <si>
    <t>ANEL  AMARRACAO  PREFORMADA; C/ADAPTADOR  UNIVERSAL;   MATERIAL ACO CARBONO SAE 1045; DIAMETRO  40 MM; PARA  BASTAO; ACABAMENTO UNIFORME ISENTO REBARBAS;CONFORME DIS-CEF-002 EFES 09.01.00; EM EMBALAGEM APROVADA PELA NEOENEGIA.</t>
  </si>
  <si>
    <t>PA0270015</t>
  </si>
  <si>
    <t>BASTAO P/ BERCO CADEIA ISOL 38X1380MM</t>
  </si>
  <si>
    <t>BASTAO BERCO P/CADEIA ISOLADORES; TUBO DE FIBRA DE VIDRO IMPREGNADA COM RESINA EPOXI; DIAMETRO 38 MM; COMPRIMENTO 1830 MM; EXTREMIDADE COM TERMINAIS DE PLASTICO; CONFORME PADRAO DIS-CEF-002 EFES 06.01.00 ITEM 1; EM EMBALAGEM APROVADA PELA NEOENERGIA.  </t>
  </si>
  <si>
    <t>TECMARQUES / PA0060102</t>
  </si>
  <si>
    <t>BERCO CADEIA 22 ISOLADORES 38X3660MM</t>
  </si>
  <si>
    <t>BASTAO  BERCO  P/CADEIA  ISOLADORES; PARA  22 ISOLADORES; TUBOS DE FIBRA DE VIDRO IMPREGNADA  COM RESINA EPOXI; DIAMETRO 38 MM; COMPRIMENTO 3660 MM; EXTREMIDADE  COM  TERMINAIS  DE  PLASTICO; SEPARADOR  METALICO  COM SUPORTE LATERAIS PARA BERCO; SEPARADOR</t>
  </si>
  <si>
    <t>TECMARQUES / PA0440158</t>
  </si>
  <si>
    <t>SACOLA LONA CONJ ATERR VD 500X170X380MM</t>
  </si>
  <si>
    <t>SACOLA LONA; APLICACAO CONJ ATERRAMENTO TEMPORARIO PRIMARIO; CONFECCIONADA EM LONA  NUMERO 10 IMPERMEAVEL E ENCERADA; FUNDO E LATERA IS EM COURO, VAQUETA GRANULADA OU LISA; C/ ALCA DE COURO; ARMACAO EM ACO SAE 1010 GALVANIZADO; REBITES EM COBRE MACICO; CR</t>
  </si>
  <si>
    <t>TECMARQUES / C0080071</t>
  </si>
  <si>
    <t>CONJUNTO ATERR TEMP P/ LINHA TRANSMISSAO</t>
  </si>
  <si>
    <t>CONJUNTO ATERRAMENTO TEMPORARIO P/ LINHAS TRANSMISSAO; COMPOSTO DE 03 GRAMPOS DE ATERRAMENTO MULTIANGULAR COM PARAFUSO DE TORCAO COM OLHAL CONFECCIONADO EM BRONZE (CODIGO 11444), 03 GRAMPOS DE ATERRAMENTO COM PARAFUSO DE TORCAO TIPO T P/ CONEXAO A MALHA D</t>
  </si>
  <si>
    <t>TECMARQUES / PA0040014</t>
  </si>
  <si>
    <t>SACOLA LONA TRADO CONICO 850X160X80MM</t>
  </si>
  <si>
    <t>SACOLA  LONA;   APLICACAO:  ACONDICIONAMENTO  DE  TRADO  CONICO CJ  ATERRAMENTO TEMPORARIO PRIMARIO;CONFECCIONADA EM LONA N° 10 IMPERMEAVEL  E  ENCERADA; C/ ALCA  DE  COURO; FECHO  EM VAQUETA GRANULADA  OU  LISA; FIVELA  EM ACO NIQUELADO;  REBITES DE ACO;</t>
  </si>
  <si>
    <t>C0080126</t>
  </si>
  <si>
    <t>SELA PLATAFORMA</t>
  </si>
  <si>
    <t>SELA PLATAFORMA; SELA CONFECCIONADA EM LIGA DE ALUMINIO; PARAFUSOS EM LIGA DE BRONZE ALUMINIO E ACO ZINCADO; COLARINHOS C/ COLO EM CHAPA DE ACO INOXIDAVEL; REGISTRO E TRAVA EM BRONZE; CORPO DO REGISTRO EM LIGA DE ALUMINIO; HASTE, PORCA E CORRENTE EM ACO 1</t>
  </si>
  <si>
    <t>TECMARQUES / PA0440210</t>
  </si>
  <si>
    <t>VARA MANOBRA FIBRA VIDRO 7,7M 6 ELEM</t>
  </si>
  <si>
    <t>VARA DE MANOBRA; CONFECCIONADA EM FIBRA DE VIDRO IMPREGANADA C/ RESINA EPOXI PREENCHIDA C/ ESPUMA DE POLIURETANO; ADAPTADOR UNIVERSA L CONFECCIONADO EM BRONZE, BRONZE SILICIO, LIGA BRONZE ALUMINIO OU LIGA DE ALUMINIO ALTA RESISTENCIA; ANEL DE PROTECAO EM</t>
  </si>
  <si>
    <t>TECMARQUES / PA0060024</t>
  </si>
  <si>
    <t>GRAMPO MULTIANGULAR 6,5-73MM 400 A</t>
  </si>
  <si>
    <t>GRAMPO MULTIANGULAR; C/ MORDENTES SERRILHADOS; CARCACA DO GRAMPO EM ALUMINIO; TERMINAL E PARAFUSO DE APERTO EM BRONZE; OPERACAO EM ANGULOS DE ATE 75 GRAUS; PESO APROXIMADO 1,70 KG; CORRENTE NOMINAL 400 A; CORRENTE DE CURTO ICC 15 CICLOS 40000 A; CORRENTE</t>
  </si>
  <si>
    <t>TECMARQUES / PA0040036</t>
  </si>
  <si>
    <t>BASTAO TRACAO COM ESPIRAL 32 X 700MM</t>
  </si>
  <si>
    <t>BASTAO  TRACAO; FIBRA  DE  VIDRO  IMPREGNADA  COM RESINA EPOXI; DIAMETRO 32 MM; CABECOTE  TIPO  ESPIRAL EM ACO CARBONO; C/OLHAL ACO FORJADO; COMPRIMENTO  DO  BASTAO  290MM; COMPRIMENTO  TOTAL 700MM; CAPACIDADE  1586 KG; PARA  USO DAS EQUIPES DE LINHA VIVA</t>
  </si>
  <si>
    <t>TECMARQUES / PA0060017</t>
  </si>
  <si>
    <t>BASTAO TRACAO TIPO ESPIRAL 32 X 1340MM</t>
  </si>
  <si>
    <t>BASTAO TRACAO; FIBRA DE VIDRO; IMPREGNADO RESINA EPOXI; CABECOTE TIPO ESPIRAL EM ACO CARBONO; C/OLHAL ACO FORJADO; DIAMETRO 32 MM; COMPRIMENTO DO BASTAO 970 MM; COMPRIMENTO TOTAL 1340 MM; CAPACIDADE 1586 KG; PARA USO DAS EQUIPES DE LINHA VIVA AO CONTATO E</t>
  </si>
  <si>
    <t>TECMARQUES / PA0060106</t>
  </si>
  <si>
    <t>BASTAO TENSOR PARA JUGO 50 X 3495 MM</t>
  </si>
  <si>
    <t>BASTAO TENSOR PARA JUGO; CONFECCIONADO EM FIBRA DE VIDRO, IMPREGNADO COM RESINA EPOXI PARA CLASSE DE TENSAO 138 KV; 11 TRAVAS (PINOS)  PARA LUVA AJUSTAVEL EM BRONZE; CABECOTE COM PARAFUSO PARA PORCA TENSORA; BASTAO MACICO; COMPRIMENTO ISOLANTE: 2985 MM; C</t>
  </si>
  <si>
    <t>TECMARQUES / PA1400002</t>
  </si>
  <si>
    <t>BASTAO TENSOR PARA JUGO 50 X 2885 MM</t>
  </si>
  <si>
    <t>BASTAO TENSOR PARA JUGO; CONFECCIONADO EM FIBRA DE VIDRO, IMPREGNADO COM RESINA EPOXI PARA CLASSE DE TENSAO 138 KV; 11 TRAVAS (PINOS)  PARA LUVA AJUSTAVEL EM BRONZE; CABECOTE COM PARAFUSO PARA PORCA TENSORA; BASTAO MACICO; COMPRIMENTO ISOLANTE: 2375 MM; C</t>
  </si>
  <si>
    <t>TECMARQUES / PA1400001</t>
  </si>
  <si>
    <t>BASTAO P/ BERCO CADEIA ISOL 38X3660MM</t>
  </si>
  <si>
    <t>BASTAO BERCO P/CADEIA ISOLADORES; TUBO DE FIBRA DE VIDRO IMPREGNADA COM RESINA EPOXI; DIAMETRO 38 MM; COMPRIMENTO 3660 MM; EXTREMIDADE COM TERMINAIS DE PLASTICO; CONFORME PADRAO DIS-CEF-002 EFES 06.01.00 ITEM 4; EM EMBALAGEM APROVADA PELA NEOENERGIA. </t>
  </si>
  <si>
    <t>TECMARQUES / PA0060115</t>
  </si>
  <si>
    <t>SELA P/ AMARRACAO DE CORDA</t>
  </si>
  <si>
    <t>SELA EM LIGA DE ALUMINIO; PARA AMARRACAO DE CORDA; REGISTRO TRAVA EM BRONZE; CORPO DO REGISTRO EM LIGA DE ALUMINIO; HASTE E PORCA EM ACO 1045; CORRENTE EM ACO; SELA COM 6 ELOS; REGISTRO C/ PORCA LIMITADORA NA EXTREMIDADE SUPERIOR E TRAVA; CAPACIDADE NOMIN</t>
  </si>
  <si>
    <t>TECMARQUES / PA0440049</t>
  </si>
  <si>
    <t>BASTAO P/ BERCO CADEIA ISOL 38X2440MM</t>
  </si>
  <si>
    <t>BASTAO BERCO P/CADEIA ISOLADORES; TUBO DE FIBRA DE VIDRO IMPREGNADA COM RESINA EPOXI; DIAMETRO 38 MM; COMPRIMENTO 2440 MM; EXTREMIDADE COM TERMINAIS DE PLASTICO; CONFORME PADRAO DIS-CEF-002 EFES 06.01.00 ITEM 2; EM EMBALAGEM APROVADA PELA NEOENERGIA.  </t>
  </si>
  <si>
    <t>TECMARQUES / PA0060103</t>
  </si>
  <si>
    <t>COLOCADOR E SACADOR DE PINO</t>
  </si>
  <si>
    <t>COLOCADOR E SACADOR DE PINO; CONFECCIONADO EM BRONZE; COM ADAPTADOR UNIVERSAL PARA BASTAO EM BRONZE; LAMINA TIPO MOLA EM ACO CARBONO TEMPERADO, COM PARAFUSO DE REGULAGEM DE PRESSAO EM LATAO OU ALUMINIO; ACABAMENTO UNIFORME E ISENTO DE REBARBAS; CONFORME D</t>
  </si>
  <si>
    <t>TECMARQUES / PA0270018</t>
  </si>
  <si>
    <t>BASTAO MASTRO 64 X 1600MM</t>
  </si>
  <si>
    <t>BASTAO MASTRO; FIBRA DE VIDRO; IMPREGNADO RESINA EPOXI; OLHAL GIRATORIO EM ACO FORJADO NAS DUAS EXTREMIDADES; DIAMETRO 64 MM; COMPRIMENTO TOTAL 1600 MM; PARA USO DAS EQUIPES DE LINHA VIVA; COR E ACABAMENTO UNIFORMES; SUPERFICIES ISENTAS DE RANHURAS, REBAR</t>
  </si>
  <si>
    <t>TECMARQUES / PA0440275</t>
  </si>
  <si>
    <t>BASTAO CRUZETA AUXILIAR FIBRA DE VIDRO</t>
  </si>
  <si>
    <t>BASTAO PARA CRUZETA AUXILIAR; BASTAO CONFECCIONADO EM FIBRA DE VIDRO IMPREGNADO C/ RESINA EPOXI; CABECOTES EM LIGA DE ALUMINIO; COMPRIMENTO DO BASTAO 2410 MM; DIAMETRO DO BASTAO 64 MM; O BASTAO DEVE POSSUIR CABECOTES NAS EXTREMIDADES; COR E ACABAMENTO UNI</t>
  </si>
  <si>
    <t>TECMARQUES / PA0440044</t>
  </si>
  <si>
    <t>BASTAO TRACAO TIPO TORNIQUETE 38X2085MM</t>
  </si>
  <si>
    <t>BASTAO TRACAO; FIBRA DE VIDRO; IMPREGNADO RESINA EPOXI; CABECOTE TIPO TORNIQUETE EM LIGA DE ALUMINIO TEMPERADO; C/OLHAL ACO FORJADO; DIAMETRO: 38 MM; COMPRIMENTO DO BASTAO: 1690 MM; COMPRIMENTO TOTAL; 2085 MM; CAPACIDADE DE TRABALHO: 2948 DAN; COR E ACABA</t>
  </si>
  <si>
    <t>TECMARQUES / PA0060057</t>
  </si>
  <si>
    <t>CINTA P/MAO FRANCESA ALUM</t>
  </si>
  <si>
    <t>CINTA P/MAO FRANCESA; LIGA DE ALUMINIO; PARAFUSOS OLHAIS EM BRONZE; 2 ENCAIXES P/ SUPORTE BASTOES; PARAFUSO OLHAL FIXACAO MAO FRANCESA;  PARAFUSO OLHAL FECHAMENTO SELA; CARGA DE TRABALHO 454 KGF; DIAMETRO 64MM; ACABAMENTO UNIFORME E ISENTO DE REBARBAS; PA</t>
  </si>
  <si>
    <t>TECMARQUES / PA0440102</t>
  </si>
  <si>
    <t>REGISTRO C/ CORRENTE E TRAVA 2000MM</t>
  </si>
  <si>
    <t>REGISTRO E TRAVA EM BRONZE; CORPO DO REGISTRO E ENGATE DA CORRENTE EM LIGA DE ALUMINIO  OU ACO INOX MICRO FUNDIDO; HASTE ROSCADA EM ACO 1045; PORCA LIMITADORA EM ACO; CORRENTE E PINO  COM TRAVA EM ACO;COMPRIMENTO DA CORRENTE 2000 MM; CONFORME PADRAO DIS-C</t>
  </si>
  <si>
    <t>TECMARQUES / PA1740016</t>
  </si>
  <si>
    <t>SACOLA LONA VARA TELESCOP VD 1760X120MM</t>
  </si>
  <si>
    <t>SACOLA LONA; APLICACAO: ACONDICIONAMENTO DE VARA TELESCOPICA; CONFECCIONADA EM LONA N° 10 IMPERMEAVEL E ENCERADA; C/ ALCA DE COURO; FECHO EM VAQUETA GRANULADA OU LISA; FIVELA EM ACO SAE 1010 NIQUELADO; REBITES DA ALCA EM COBRE MACICO; ARRUELAS DE LATAO; F</t>
  </si>
  <si>
    <t>TECMARQUES / C0080032</t>
  </si>
  <si>
    <t>TECMARQUES / PA0270068</t>
  </si>
  <si>
    <t>CARRETILHA PUXAMENTO CONDUTOR FASE</t>
  </si>
  <si>
    <t>CARRETILHA   PARA   PUXAMENTO   DOS   TRES   CONDUTORES    FASE SIMULTANEAMENTE; ROLDANA   EM   ALUMINIO; BRACO COM DOIS ANEIS; CORPO   EM   ALUMINIO  DE  ALTA   RESISTENCIA; CONFORME  PADRAO DIS-CEF-001 ET 04.03.04; EM EMBALAGEM APROVADA PELA NEOENERGIA.</t>
  </si>
  <si>
    <t>PA1740010</t>
  </si>
  <si>
    <t>PA0630040</t>
  </si>
  <si>
    <t>CABO BAIPASSE 2 AWG 4M 15KV</t>
  </si>
  <si>
    <t>CABO BAIPASSE; PROTEGIDO COBRE; CONSTITUIDO COBRE ESTANHADO TEMPERA MOLE; BLINDAGEM DE CONDUTOR COM FITA SEMI-CONDUTORA; UNIPOLAR; C OBERTO MATERIAL ISOLANTE BORRACHA ETILENO-PROPILENO - EPR SEM REVESTIMENTO METALICO; ENCORDOAMENTO EXTRA FLEXIVEL; TENSAO</t>
  </si>
  <si>
    <t>PA0440111</t>
  </si>
  <si>
    <t>ARCO DE SERRA PARA BASTAO</t>
  </si>
  <si>
    <t>ARCO DE SERRA PARA BASTAO; TIPO FIXO; CONFECCIONADO EM LIGA DE ALUMINIO; COM ENCAIXE UNIVERSAL PARA BASTAO; PINO PARA ENCAIXE DE LAMINA DE SERRA EM ACO RAPIDO COM PORCA BORBOLETA; CAPACIDADE: 12"; PARA LINHA VIVA A DISTANCIA; ACABAMENTO UNIFORME ISENTO RE</t>
  </si>
  <si>
    <t>PA0270010</t>
  </si>
  <si>
    <t>CABECOTE PARA MANOBRA DE CHAVES</t>
  </si>
  <si>
    <t>CABEÇOTE PARA MANOBRA DE CHAVES; C/ ADAPTADOR UNIVERSAL P/ BASTAO; CONFECCIONADO EM BRONZE SILÍCIO; COM HASTE PARA MANOBRA DE CHAVES E ENCAIXE PARA LINGUETA DO CARTUCHO PORTA FUSÍVEL E PRESILHA DE SEGURANÇA &lt;(&gt;,&lt;)&gt; ADAPTAVEL AO CABEÇOTE UNIVERSAL DA VARA</t>
  </si>
  <si>
    <t>TECMARQUES / PA0270011</t>
  </si>
  <si>
    <t>BASTAO TRACAO TIPO TORNIQUETE 32X1425MM</t>
  </si>
  <si>
    <t>BASTAO TRACAO; FIBRA DE VIDRO; IMPREGNADO RESINA EPOXI; CABECOTE TIPO TORNIQUETE EM LIGA DE ALUMINIO TEMPERADO; C/OLHAL ACO FORJADO; DIAMETRO: 32 MM; COMPRIMENTO DO BASTAO: 1115 MM; COMPRIMENTO TOTAL; 1425 MM; CAPACIDADE DE TRABALHO: 1588 DAN; COR E ACABA</t>
  </si>
  <si>
    <t>TECMARQUES / PA0060033</t>
  </si>
  <si>
    <t>BERCO CADEIA 18 ISOLADORES 38X3050MM</t>
  </si>
  <si>
    <t>BASTAO  BERCO  P/CADEIA  ISOLADORES; PARA  18 ISOLADORES; TUBOS DE FIBRA DE VIDRO IMPREGNADA COM RESINA  EPOXI; DIAMETRO 38 MM; COMPRIMENTO 3050 MM;  EXTREMIDADE  COM  TERMINAIS  DE PLASTICO; SEPARADOR  METALICO  COM SUPORTE LATERAIS PARA BERCO; SEPARADOR</t>
  </si>
  <si>
    <t>TECMARQUES / PA0440157</t>
  </si>
  <si>
    <t>REGISTRO C/ CORRENTE E TRAVA 900MM</t>
  </si>
  <si>
    <t>REGISTRO C/ CORRENTE E TRAVA; REGISTRO E TRAVA EM BRONZE; CORPO DO REGISTRO (ESTICADOR) E ENGATE DE CORRENTE EM LIGA DE ALUMINIO OU ACO INOX MICRO FUNDIDO; HASTE ROSCADA EM ACO 1045; A HASTE ROSCADA DEVE POSSUIR PORCA LIMITADORA NA EXTREMIDADE SUPERIOR, C</t>
  </si>
  <si>
    <t>TECMARQUES / PA1740017</t>
  </si>
  <si>
    <t>BASTAO TRACAO TIPO TORNIQUETE 38X1480MM</t>
  </si>
  <si>
    <t>BASTAO TRACAO; FIBRA DE VIDRO; IMPREGNADO RESINA EPOXI; CABECOTE TIPO TORNIQUETE EM LIGA DE ALUMINIO TEMPERADO; C/OLHAL ACO FORJADO; DIAMETRO: 38 MM; COMPRIMENTO DO BASTAO: 1080 MM; COMPRIMENTO TOTAL: 1480 MM; CAPACIDADE DE TRABALHO: 2948 DAN; COR E ACABA</t>
  </si>
  <si>
    <t>TECMARQUES / PA0060049</t>
  </si>
  <si>
    <t>GANCHO ESPIRAL ACO CARB C/ADAPT UNIVERS</t>
  </si>
  <si>
    <t>GANCHO ESPIRAL; MATERIAL ACO CARBONO TREFILADO; C/ ADAPTADOR UNIVERSAL P/BASTAO EM BRONZE; APLICACAO USO EM LINHA VIVA; FORMA DE GANCHO; ACABAMENTO UNIFORME E ISENTO DE REBARBAS; CONFORME DIS-CEF-002 EFES 13.02.00; EM EMBALAGEM APROVADA PELA NEOENERIGA.  </t>
  </si>
  <si>
    <t>TECMARQUES / PA0270002</t>
  </si>
  <si>
    <t>EXTRATOR DE CONTRAPINO POR IMPLUSO</t>
  </si>
  <si>
    <t>EXTRATOR DE CONTRAPINO POR IMPULSO; COM ADAPTADOR UNIVERSAL PARA BASTÃO EM BRONZE; EXTRATOR EM ACO CARBONO TEMPERADO; COM MOLA HELICOIDAL INTERNA EM ACO; ACABAMENTO UNIFORME E ISENTO DE REBARBAS; CONFORME DIS-CEF-002 EFES 09.10.01; EM EMBALAGEM APROVADA P</t>
  </si>
  <si>
    <t>TECMARQUES / PA0270029</t>
  </si>
  <si>
    <t>ESPELHO P/INSP LINHA VIVA REFLET C/LENTE</t>
  </si>
  <si>
    <t>ESPELHO P/ INSPECAO LINHA VIVA; TIPO DO ESPELHO REFLETIVO C/ LENTE DE AUMENTO; MOLDURA FIBRA DE VIDRO IMPREGNADA C/ RESINA ESPOXI; ADAPTADOR UNIVERSAL P/ BASTAO ARTICULADO EM LIGA DE ALUMINIO; C/ PARAFUSO E PORCA TIPO BORBOLETA EM LATAO; ACABAMENTO UNIFOR</t>
  </si>
  <si>
    <t>TECMARQUES / PA0270001</t>
  </si>
  <si>
    <t>CABELAUTO / C0450006</t>
  </si>
  <si>
    <t>GUINCHO PORTAT 5,55 X 6000MM 2000KGF</t>
  </si>
  <si>
    <t>GUINCHO   MANUAL;  PORTATIL; C/ TIRANTE  CABO  DE  ACO;  CORPO, CARRETEL, VOLANTE,SUPORTE BASCULANTE E SUPORTES DO CABO EM LIGA DE  ALUMINIO; GANCHO  FIXO, GANCHOS  AUXILIARES  E ARGOLA OLHAL EM  ACO  FORJADO  C/ TEOR  MINIMO  DE  0,4%  CARBONO; EIXO  DAS</t>
  </si>
  <si>
    <t>PA0230004</t>
  </si>
  <si>
    <t>VARA MANOBRA FIBRA VIDRO 6,45M 5 ELEM</t>
  </si>
  <si>
    <t>VARA DE MANOBRA; CONFECCIONADA EM FIBRA DE VIDRO IMPREGANADA C/ RESINA EPOXI PREENCHIDA C/ ESPUMA DE POLIURETANO; ADAPTADOR UNIVERSAL CONFECCIONADO EM BRONZE, BRONZE SILICIO, LIGA BRONZE ALUMINIO OU LIGA DE ALUMINIO ALTA RESISTENCIA; ANEL DE PROTECAO EM A</t>
  </si>
  <si>
    <t>TECMARQUES / PA0060023</t>
  </si>
  <si>
    <t>PA0630039</t>
  </si>
  <si>
    <t>SELA C/ EXTENSOR E COLAR 51 MM</t>
  </si>
  <si>
    <t>SELA; TIPO COM COLAR; SELA CONFECCIONADA EM LIGA DE ALUMINIO; REGISTRO TRAVA EM BRONZE; CORPO DO REGISTRO EM LIGA DE ALUMINIO; HASTE ROSCADA COM PORCA LIMITADORA NA EXTREMIDADE SUPERIOR EM ACO 1045; MANILHA EM BRONZE; COLAR EM LIGA DE ALUMINIO REVESTIDO E</t>
  </si>
  <si>
    <t>TECMARQUES / PA0440334</t>
  </si>
  <si>
    <t>SELA C/COLAR 51 MM</t>
  </si>
  <si>
    <t>TECMARQUES / PA0440335</t>
  </si>
  <si>
    <t>COLAR C/ARGOLA ALUM 50MM</t>
  </si>
  <si>
    <t>COLAR  C/ARGOLA; MATERIAL  LIGA  ALUMINIO; REVESTIMENTO INTERNO ACO  INOXIDAVEL; APLICACAO  USO  EM  LINHA  VIVA; COM PARAFUSO, BORBOLETA E MOLA PARA ABERTURA E FECHAMENTO E ARGOLA ; MATERIAL BRONZE; DIAMETRO  50 MM; ACABAMENTO UNIFORME E ISENTO REBARBAS;</t>
  </si>
  <si>
    <t>PA0440372</t>
  </si>
  <si>
    <t>JUGO TENS SIMPL / AMBOS LADOS S/ MUNHAO</t>
  </si>
  <si>
    <t>JUGO PARA TENSIONADOR SIMPLES,PARA AMBOS OS LADOS,(SEM MUNHAO); JUGO  CONFECCIONADO  EM LIGA DE ALUMINIO; COM OLHAIS EM ACO SAE 1010/1020; PINO PARA TRAVAMENTO EM ACO SAE 1010 / 1020;CONFORME DIS-CEF-002 EFES 15.01.00;EM EMBALAGEM APROVADA PELA NEOENERGIA</t>
  </si>
  <si>
    <t>PA1740015</t>
  </si>
  <si>
    <t>TESOURAO FIBRA DE VIDR CORT CABO 336</t>
  </si>
  <si>
    <t>PA0440075</t>
  </si>
  <si>
    <t>BASTAO UNIVERSAL 38 X 2555 MM</t>
  </si>
  <si>
    <t>BASTAO  UNIVERSAL; FIBRA  DE VIDRO IMPREGNADA COM RESINA EPOXI; EXTREMIDADES COM CABECOTE UNIVERSAL;ALCA VULCANIZADA P/DESCANSO BASTAO; DIAMETRO 38 MM; COMPRIMENTO BASTAO 2375 MM; COMPRIMENTO TOTAL 2555 MM;  COR E ACABAMENTO UNIFORMES;SUPERFICIES ISENTAS</t>
  </si>
  <si>
    <t>PA0060028</t>
  </si>
  <si>
    <t>BERCO CADEIA 10 ISOLADORES  38X1830MM</t>
  </si>
  <si>
    <t>BASTAO  BERCO  P/CADEIA  ISOLADORES;  PARA 10 ISOLADORES; TUBOS DE  FIBRA  DE VIDRO IMPREGNADA COM RESINA EPOXI; DIAMETRO 38MM; COMPRIMENTO  1830 MM; EXTREMIDADE  COM  TERMINAIS  DE PLASTICO; SEPARADOR  METALICO  COM SUPORTE LATERAIS PARA BERCO; SEPARADOR</t>
  </si>
  <si>
    <t>TECMARQUES / PA0440155</t>
  </si>
  <si>
    <t>SELA C/COLAR 38 MM</t>
  </si>
  <si>
    <t>TECMARQUES / PA0440250</t>
  </si>
  <si>
    <t>CABECOTE OLHAL ALUM 74MM</t>
  </si>
  <si>
    <t>CABECOTE  OLHAL; LIGA  DE  ALUMINIO;  SEM  ISOLADOR;   PINO COM TRAVA EM ACO CARBONO; ENCAIXE  INFERIOR DIAMETRO 74 MM; ENCAIXE SUPERIOR  COM  ARTICULACAO PARA BASTAO  COM  DIAMETRO DE 64 MM; FIXACAO  POR  PARAFUSO 1/2 POLEGADA MOVEL; DIAMETRO DO PINO 1/2</t>
  </si>
  <si>
    <t>PA0440164</t>
  </si>
  <si>
    <t>BASTAO SEPARADOR ISOL CORDA 1700MM</t>
  </si>
  <si>
    <t>BASTAO  SEPARADOR  ISOLANTE  PARA CORDAS; COMPRIMENTO: 1700 MM;
CONFORME DIS-CEF-002 EFES 06.18.00 ITEM 3;EM EMBALAGEM APROVADA
PELA NEOENERGIA.</t>
  </si>
  <si>
    <t>PA0060005</t>
  </si>
  <si>
    <t>ADAPTADOR PECAS BRONZE P/BASTAO</t>
  </si>
  <si>
    <t>ADAPTADOR PECAS;MATERIAL BRONZE; PARAFUSO CABECA TIPO BORBOLETA ACO CARBONO;C/ADAPTADOR UNIVERSAL PARA BASTAO;P/USO DAS EQUIPES DE  MANUTENCAO  DE  LINHAS DE TRANSMISSAO EM REGIME ENERGIZADO; ACABAMENTO UNIFORME ISENTO REBARBAS;CONFORME PADRAO DIS-CEF-002</t>
  </si>
  <si>
    <t>PA0270047</t>
  </si>
  <si>
    <t>SELA C/ EXTENSOR E COLAR 64 MM</t>
  </si>
  <si>
    <t>TECMARQUES / PA0440253</t>
  </si>
  <si>
    <t>COLAR C/ARGOLA ALUM 64MM</t>
  </si>
  <si>
    <t>COLAR  C/ARGOLA; MATERIAL  LIGA  ALUMINIO; REVESTIMENTO INTERNO ACO  INOXIDAVEL; APLICACAO  USO  EM  LINHA  VIVA; COM PARAFUSO, BORBOLETA E MOLA PARA ABERTURA E FECHAMENTO,E ARGOLA ; MATERIAL BRONZE; DIAMETRO 64 MM; ACABAMENTO  UNIFORME E ISENTO REBARBAS;</t>
  </si>
  <si>
    <t>PA0440373</t>
  </si>
  <si>
    <t>GANCHO ROTAT P/AMARR BRONZE C/ADAPT UNIV</t>
  </si>
  <si>
    <t>GANCHO   ROTATIVO P/ AMARRACAO; MATERIAL   BRONZE; C/ ADAPTADOR UNIVERSAL P/ BASTAO EM LIGA DE ALUMINIO, ACO CARBONO OU BRONZE; APLICACAO USO EM LINHA VIVA;  ACABAMENTO  UNIFORME  E  ISENTO  D REBARBAS;CONFORME DIS-CEF-002 EFES 13.04.00; EM  EMBALAGEM APR</t>
  </si>
  <si>
    <t>PA0270027</t>
  </si>
  <si>
    <t>ADAPTADOR UNIV P/BASTAO 2 CABEC BRONZE</t>
  </si>
  <si>
    <t>ADAPTADOR  UNIVERSAL  P/ BASTAO; COM  2  CABECOTES   UNIVERSAIS ; MATERIAL   BRONZE;  C/ PARAFUSO  5/16" X 50 MM;  C/ BORBOLETA EM ACO CARBONO; PARA ADAPTACAO DE PECAS/FERRAMENTAS; ACABAMENTO UNIFORME  ISENTO  DE  REBARBAS; PADRAO  CEF.002 NEOENERGIA   ET</t>
  </si>
  <si>
    <t>PA0270034</t>
  </si>
  <si>
    <t>CABECOTE PARA PARAFUSO OLHAL</t>
  </si>
  <si>
    <t>CABECOTE  DE   MANOVBRA   PARA   PARAFUSO   OLHAL COM ADAPTADOR UNIVERSAL   PARA   BASTAO; CABECOTE  CONFECCIONADO  EM  LIGA DE ALUMINIO; SEMIESFERA  E  TAMPAO  CONFECCIONADOS  EM ACO CARBONO 1020; MOLA CONFECCIONADA EM ACO SAE 1070;DIMENSOES APEOXIMADAS:</t>
  </si>
  <si>
    <t>PA0270013</t>
  </si>
  <si>
    <t>ADAPTADOR UNIV P/PINCEL ALUM 40X 100MM</t>
  </si>
  <si>
    <t>ADAPTADOR   UNIVERSAL   P/PINCEL; MATERIAL   LIGA  DE ALUMINIO; ADAPTADOR UNIVERSAL PARA BASTAO;PARAFUSOS 1/4" X 1" C/BORBOLETA EM ACO CARBONO; P/ USO  DAS  EQUIPES DE MANUTENCAO DE LINHAS DE TRANSMISSAO;LARGURA 40MM; COMPRIMENTO 100MM;ACABAMENTO UNIFORME</t>
  </si>
  <si>
    <t>PA0270070</t>
  </si>
  <si>
    <t>CABECOTE INST ESPACADOR LOSANGULAR SOLO</t>
  </si>
  <si>
    <t>CABEÇOTE  PARA  INSTALACAO  DE  ESPACADOR  DE  REDE  LOSANGULAR PARA  REDE  DE MEDIA TENSAO COMPACTA; ENCAIXE TIPO GARFO; PINOS LATERAIS  CURVADOS  NO CENTRO COM ANGULO DE 45 GRAUS E DIRECOES OPOSTAS; CONEXAO TIPO ADAPTADOR UNIVERSAL PARA VARA DE MANOBRA;</t>
  </si>
  <si>
    <t>PA0270072</t>
  </si>
  <si>
    <t>BASTAO UNIVERSAL 38 X 3100 MM</t>
  </si>
  <si>
    <t>BASTAO  UNIVERSAL; FIBRA  DE VIDRO IMPREGNADA COM RESINA EPOXI; EXTREMIDADES COM CABECOTE UNIVERSAL;ALCA VULCANIZADA P/DESCANSO BASTAO; DIAMETRO 38 MM; COMPRIMENTO BASTAO 2925 MM; COMPRIMENTO TOTAL 3100 MM;CAPACIDADE DE TRABALHO 2000 DAN; COR E ACABAMENTO</t>
  </si>
  <si>
    <t>PA0060055</t>
  </si>
  <si>
    <t>COLARINHO PARA BASTAO COM ESTRIBO 64 MM</t>
  </si>
  <si>
    <t>COLARINHO  PARA  BASTAO; MATERIAL  ANEL  DE  CONTATO DIRETO COM BASTÃO: LIGA  DE  ALUMINIO; ESTRIBO  EM LIGA DE ALUMÍNIO; ALÇAS CIRCULARES  EM COBRE OU LATÃO; DIAMETRO 64,0 MM; PADRAO CEF.002 NEOENERGIA ET 09.08.01; EM EMBALAGEM APROVADA PELA NEOENERGIA.</t>
  </si>
  <si>
    <t>PA0440289</t>
  </si>
  <si>
    <t>SELA C/ EXTENSOR E COLAR 38 MM</t>
  </si>
  <si>
    <t>TECMARQUES / PA0440251</t>
  </si>
  <si>
    <t>CJ ATERRA TEMP 72,5/145KV VARA SECCI</t>
  </si>
  <si>
    <t>DE VIDRO E EPOXI, COMPRIMENTO: 3.950MM, COM CABECOTE DE ENCAIXE UNIVERSAL,  01 CABECOTE  DE  ENCAIXE  UNIVERSAL, TRAPEZIO  TIPO SELA, 07 GRAMPOS  DE  CONDUTOR PARA ATERRAMENTO AT, 02 SUPORTES DEDESCANSO, 01 GRAMPO  DE  TERRA, 01 TRADO  DE  ATERRAMENTO, 40</t>
  </si>
  <si>
    <t>PA1740021</t>
  </si>
  <si>
    <t>COLARINHO ARTICULADO PARA MOITAO 64 MM</t>
  </si>
  <si>
    <t>COLARINHO  PARA  MOITAO; MATERIAL  ANEL  DE  CONTATO DIRETO COM BASTAO: LIGA  DE  ALUMINIO; OLHAL EM LIGA DE COBRE OU LATAO COM ARTICULACAO; DIAMETRO  64,0 MM; PADRAO  CEF.002   NEOENERGIA ET 09.08.02; EM EMBALAGEM APROVADA PELA NEOENERGIA.</t>
  </si>
  <si>
    <t>PA0440228</t>
  </si>
  <si>
    <t>LAMINA P/AMARRACAO ROTATIVA BRONZE</t>
  </si>
  <si>
    <t>LAMINA P/ AMARRACAO; TIPO  ROTATIVA; FERRAMENTA  EM  BRONZE; C/ ADAPTADOR  UNIVERSAL  P/ BASTAO EM BRONZE; LAMINA ROTATIVA ACO; COM ORIFICIO PARA LUBRIFICACAO; ACABAMENTO UNIFORME E ISENTO DE REBARBAS; CONFORME   DIS-CEF-002 EFES 03.18.02;  EM   EMBALAGEM</t>
  </si>
  <si>
    <t>PA0270028</t>
  </si>
  <si>
    <t>TECMARQUES / PI1730001</t>
  </si>
  <si>
    <t>TRAMONTINA / PA0270074</t>
  </si>
  <si>
    <t>BASTAO P/ BERCO CADEIA ISOL 38X3050MM</t>
  </si>
  <si>
    <t>BASTAO BERCO P/CADEIA ISOLADORES; TUBO DE FIBRA DE VIDRO IMPREGNADA COM RESINA EPOXI; DIAMETRO 38 MM; COMPRIMENTO 3050 MM; EXTREMIDADE COM TERMINAIS DE PLASTICO; CONFORME PADRAO DIS-CEF-002 EFES 06.01.00 ITEM 3; EM EMBALAGEM APROVADA PELA NEOENERGIA.  </t>
  </si>
  <si>
    <t>TECMARQUES / PA0060035</t>
  </si>
  <si>
    <t>BASTAO TRACAO COM ROLETE 32 X 2025 MM</t>
  </si>
  <si>
    <t>BASTAO  DE  TRACAO  EM  EPOXIGLAS, DIAMETRO  32 MM, COMPRIMENTO DA  PARTE  ISOLANTE:  1745 MM; COM CABEÇOTE  ROLETE  EM UMA DAS EXTREMIDADES E CABEÇOTE OLHAL NA OUTRA EXTREMIDADE; COMPRIMENTO TOTAL: 2025 MM; CAPACIDADE: 454 KG; CONFORME PADRAO DIS-CEF-002</t>
  </si>
  <si>
    <t>PA0440369</t>
  </si>
  <si>
    <t>MUNHAO SIMPLES</t>
  </si>
  <si>
    <t>MUNHAO  SIMPLES; PARA  USO  NO  ACOMPLAMENTO  DE JUGO NO BASTAO TENSOR; CONFECCIONADO  EM  LIGA  DE  COBRE; COM ROLAMENTOS PARA FACIL   ROTACAO; CAPACIDADE NOMINAL DE TRABALHO: 4536 DAN; PESO APROXIMADO:   0,8 KG;   CONFORME DIS-CEF-002 EFES 15.07.01;  EM</t>
  </si>
  <si>
    <t>PA0440140</t>
  </si>
  <si>
    <t>COLAR C/ARGOLA ALUM 38MM</t>
  </si>
  <si>
    <t>COLAR  C/ARGOLA; MATERIAL  LIGA  ALUMINIO; REVESTIMENTO INTERNO ACO  INOXIDAVEL;  APLICACAO  USO  EM  LINHA VIVA; COM PARAFUSO, BORBOLETA E MOLA PARA ABERTURA E FECHAMENTO E ARGOLA ; MATERIAL BRONZE; DIAMETRO 38 MM; CAPACIDADE NOMINAL DE TRABALHO 450 DAN;</t>
  </si>
  <si>
    <t>PA0440350</t>
  </si>
  <si>
    <t>JUGO CHAPA DUPLICADORA</t>
  </si>
  <si>
    <t>JUGO  PARA  CHAPA  DUPLICADORA; JUGO CONFECCIONADO  EM LIGA  DE ALUMINIO; COM OLHAL EM AÇO SAE 1010 / 1020; CAPACIDADE  NOMINAL DE  TRABALHO 6804 DAN; CONFORME  DIS-CEF-002  EFES 15.05.00; EM EMBALAGEM APROVADA PELA NEOENERGIA.</t>
  </si>
  <si>
    <t>PA1740011</t>
  </si>
  <si>
    <t>BALDE DE LONA COM GANCHO 300 X 350 MM</t>
  </si>
  <si>
    <t>BALDE COM GANCHO DE APOIO; COM DIVISORIAS INTERNAS (DE DUAS A QUATRO), TIPO BOLSO, NA LATERAL INTERA; LONA VERDE N° 10 ENCERADA; BORDA RIGIDA; REFORCO (ANEL) INTERNO EM PVC RIGIDO; LATERAIS E FUNDO REFORCADOS EM COURO; ALCA EM CORDA DE NAILON DE 1/2"; DIA</t>
  </si>
  <si>
    <t>TECMARQUES / PA1740022</t>
  </si>
  <si>
    <t>CORRENTE P/ FIXACAO JUGO</t>
  </si>
  <si>
    <t>CORRENTE  P/ FIXACAO  JUGO; C/ GANCHO; CONFECCIONADA   EM   ACO CARBONO; GANCHO  EM  ACO FORJADO; COMPRIMENTO  1300 MM; ELOS DE 1/2POL  COM  JUNCAO  PELO PROCESSO DE FUSAO OU CALDEAMENTO, COM GANCHO  EM  ACO FORJADO; CONFORME DIS-CEF-002 EFES 09.22.00; EM</t>
  </si>
  <si>
    <t>PA0440165</t>
  </si>
  <si>
    <t>LOCADOR DE PINO C/ ADAPTADOR UNIVERSAL</t>
  </si>
  <si>
    <t>LOCADOR DE PINO; C/ADAPTADOR UNIVERSAL P/ BASTAO; CONFECCIONADO EM  BRONZE; DEVE  SER CONICO E POSSUIR FORMATO EM L; ACABAMENTO UNIFORME E  ISENTO  DE  REBARBAS; CONFORME DIS-CEF-002 EFES 09. 15.00; EM EMBALAGEM APROVADA PELA NEOENERGIA.</t>
  </si>
  <si>
    <t>PA0270026</t>
  </si>
  <si>
    <t>GANCHO P/ISOLADOR ALUM C/ADAPT UNIVERSAL</t>
  </si>
  <si>
    <t>GANCHO P/ISOLADOR;MATERIAL LIGA ALUMINIO; C/ADAPTADOR UNIVERSAL EM LIGA DE ALUMINIO, ACO CARBONO OU BRONZE P/BASTAO ARTICULADO; PARAFUSOS  EM  ACO;  APLICACAO  USO  EM  LINHA VIVA; ACABAMENTO UNIFORME E ISENTO DE REBARBAS; CONFORME PADRAO DIS-CEF-002 EFES</t>
  </si>
  <si>
    <t>PA0270006</t>
  </si>
  <si>
    <t>BASTAO UNIVERSAL 32 X 2550 MM</t>
  </si>
  <si>
    <t>BASTAO  UNIVERSAL; FIBRA  DE VIDRO IMPREGNADA COM RESINA EPOXI; EXTREMIDADES COM CABECOTE UNIVERSAL;ALCA VULCANIZADA P/DESCANSO BASTAO; DIAMETRO 32 MM; COMPRIMENTO BASTAO 2375 MM; COMPRIMENTO 2550 MM;COR E ACABAMENTO UNIFORMES;SUPERFICIES ISENTAS DE RANHU</t>
  </si>
  <si>
    <t>PA0060070</t>
  </si>
  <si>
    <t>JUGO TENS SIMPL / AMBOS LADOS C/ MUNHAO</t>
  </si>
  <si>
    <t>JUGO  PARA  TENSIONADOR  SIMPLES, (AMBOS OS LADOS), COM MUNHAO; JUGO CONFECCIONADO  EM  LIGA DE ALUMINIO; COM OLHAIS EM AÇO SAE 1010/1020; PINO PARA TRAVAMENTO EM ACO SAE 1010 / 1020;CONFORME DIS-CEF-002 EFES 15.02.00;EM EMBALAGEM APROVADA PELA NEOENERGIA</t>
  </si>
  <si>
    <t>PA1740014</t>
  </si>
  <si>
    <t>INSTALADOR MULTIANGULAR DE CONTRAPINO</t>
  </si>
  <si>
    <t>INSTALADOR  MULTIANGULAR DE CONTRAPINO; COM ADAPTADOR UNIVERSAL PARA  BASTAO;  HASTE  MULTIANGULAR  CONFECCIONADA  EM  LIGA  DE ALUMINIO; INSTALADOR  DE  CONTRAPINO  EM ACO CARBONO; ADAPTADOR UNIVERSAL  PARA  BASTAO EM BRONZE; PARAFUSO BORBOLETA EM LATAO;</t>
  </si>
  <si>
    <t>PA0270020</t>
  </si>
  <si>
    <t>JUGO DUPLO / LADO MORTO</t>
  </si>
  <si>
    <t>JUGO DUPLO, LADO MORTO; JUGO CONFECCIONADO EM LIGA DE ALUMINIO; COM MANILHA PARA CORRENTE EM ACO FORJADO; COM CORRENTE;PARAFUSO TIPO  OLHAL  EM BRONZE; PESO APROXIMADO 5,5 KG; CAPACIDADE 6804 DAN; CONFORME DIS-CEF-002 EFES 15.04.00; EM  EMBALAGEM APROVADA</t>
  </si>
  <si>
    <t>PA1740012</t>
  </si>
  <si>
    <t>BASTAO SEPARADOR ISOL CORDA 1200MM</t>
  </si>
  <si>
    <t>BASTAO  SEPARADOR  ISOLANTE  PARA CORDAS; COMPRIMENTO: 1200 MM; CONFORME DIS-CEF-002 EFES 06.18.00 ITEM 2;EM EMBALAGEM APROVADA PELA NEOENERGIA.</t>
  </si>
  <si>
    <t>PA0060090</t>
  </si>
  <si>
    <t>BERCO CADEIA 14 ISOLADORES 38X2440MM</t>
  </si>
  <si>
    <t>BASTAO  BERCO  P/CADEIA  ISOLADORES; PARA  14 ISOLADORES; TUBOS DE  FIBRA DE VIDRO IMPREGNADA COM RESINA EPOXI; DIAMETRO 38 MM; COMPRIMENTO  2440 MM; EXTREMIDADE  COM  TERMINAIS  DE PLASTICO; SEPARADOR  METALICO  COM SUPORTE LATERAIS PARA BERCO; SEPARADOR</t>
  </si>
  <si>
    <t>TECMARQUES / PA0440156</t>
  </si>
  <si>
    <t>GARFO AJUSTADOR CONCHA</t>
  </si>
  <si>
    <t>GARFO AJUSTADOR CONCHA; MATERIAL BRONZE; C/ ADAPTADOR UNIVERSAL P/ BASTAO EM BRONZE; GARFO EM FORMATO "U";ACABAMENTO UNIFORME E ISENTO  DE  REBARBAS; CONFORME  DIS-CEF-002 EFES  13.06.00;  EM EMBALAGEM APROVADA PELA NEOENERGIA.</t>
  </si>
  <si>
    <t>PA0270031</t>
  </si>
  <si>
    <t>SELA C/COLAR 64 MM11560</t>
  </si>
  <si>
    <t>TECMARQUES / PA0440252</t>
  </si>
  <si>
    <t>TECMARQUES / PI1730002</t>
  </si>
  <si>
    <t>LUVA P/BASTAO TENSOR JUGO ALUM 50MM</t>
  </si>
  <si>
    <t>LUVA P/ BASTAO TENSOR JUGO; MATERIAL LIGA DE ALUMINIO; C/HASTES LATERAIS P/ ENCAIXE  JUGO  E  OLHAL  EM BRONZE; DIAMETRO 50 MM; CONFORME  DIS-CEF-002 EFES 03.06.00; EM EMBALAGEM APROVADA PELA NEOENERGIA.</t>
  </si>
  <si>
    <t>PA0440127</t>
  </si>
  <si>
    <t>SACADOR AUXILIAR DE CONTRAPINO</t>
  </si>
  <si>
    <t>SACADOR  AUXILIAR  DE  CONTRAPINO; CONFECCIONADO EM ACO CARBONO SAE 1010 / 1020; COM  ADAPTADOR  UNIVERSAL  PARA BASTAO EM LIGA DE  ALUMINIO  OU  ACO CARBONO; ACABAMENTO  UNIFORME E ISENTO DE REBARBAS; CONFORME  DIS-CEF-002  EFES 03.15.00;  EM   EMABLAGEM</t>
  </si>
  <si>
    <t>PA0270004</t>
  </si>
  <si>
    <t>SELA P/ESTRUTURA METALICA 51 MM</t>
  </si>
  <si>
    <t>SELA; TIPO  P/ ESTRUTURA METALICA; C/ COLAR; SELA CONFECCIONADA EM  ACO SAE 1045; COLAR  EM  LIGA  DE ALUMINIO REVESTIDO EM ACO INOXIDAVEL; COM  BORBOLETA E MOLA PARA ABERTURA E FECHAMENTO EM ACO; DIAMETRO DO COLAR 50MM; CONFORME DIS-CEF-002 EFES 09.19.04</t>
  </si>
  <si>
    <t>PA0440338</t>
  </si>
  <si>
    <t>COBERTURA RIGI P/POSTE 34,5KV 12"1800MM</t>
  </si>
  <si>
    <t>COBERTURA RIGIDA P/POSTE; MATERIAL POLIETILENO DE BAIXA DENSIDAD OU TERMOPLASTICO; ALCAS EM CORDA SINTETICA ISOLADA; COR LARANJA; I; CLASSE 4; CLASSE DE TENSAO: 34,5 KV;  TENSAO DE TESTE 40 KV; DIAMETRO INTERNO: 12" (300,0 MM); COMPRIMENTO: 1800 MM; COM I</t>
  </si>
  <si>
    <t>PA0130020</t>
  </si>
  <si>
    <t>COBERTURA RIG P/ POSTE 34,5KV 12" 1200MM</t>
  </si>
  <si>
    <t>COBERTURA RIGIDA P/POSTE; MATERIAL POLIETILENO DE BAIXA DENSIDAD OU TERMOPLASTICO; ALCAS EM CORDA SINTETICA ISOLADA; COR LARANJA; I; CLASSE 4; CLASSE DE TENSAO: 34,5 KV;  TENSAO DE TESTE 40 KV; DIAMETRO INTERNO: 12" (300,0 MM); COMPRIMENTO: 1200 MM; COM I</t>
  </si>
  <si>
    <t>PA0130019</t>
  </si>
  <si>
    <t>ESTRIBO PARA MAO FRANCESA</t>
  </si>
  <si>
    <t>ESTRIBO PARA MAO FRANCESA; CONFECCIONADO EM LIGA DE ALUMINIO; COLAR EM LIGA DE ALUMINIO; DIAMETRO 64 MM; PARAFUSO COM PORCA OLHAL DE FECHAMENTO EM BRONZE; ACABAMENTO UNIFORME E ISENTO DE REBARBAS; CONFORME PADRAO DIS-CEF-001 ET 09.09.00; EM EMBALAGEM APRO</t>
  </si>
  <si>
    <t>PA0440101</t>
  </si>
  <si>
    <t>MORDACA AJUSTAV DE SUSPENSAO 28 A 64 MM</t>
  </si>
  <si>
    <t>MORDAÇA AJUSTÁVEL DE 28 A 64 MM, UTILIZADA PELAS EQUIPES DE LINH AO CONTATO E A DISTANCIA, PARA  ALIVIAR A CARGA MECANICA EM UMA DE SUSPENSAO. CARGA DE TRABALHO MINIMA DE 1688 DAN; CONFORME DIS EFES 09.30.12 ; EM EMBALAGEM APROVADA PELA NEOENERGIA.</t>
  </si>
  <si>
    <t>PA0440115</t>
  </si>
  <si>
    <t>BASTAO GARRA FIBRA VIDRO 64 X 4120 MM</t>
  </si>
  <si>
    <t>BASTAO   GARRA; FIBRA  DE  VIDRO  IMPREGNADA  COM RESINA EPOXI; CABECOTE  SUPERIOR  TIPO  GARRA  DE  APERTO;  LIGA DE ALUMINIO; CABECOTE  INFERIOR  LIGA  DE   ALUMINIO; C/OLHAL  ACO   FORJADO GIRATORIO; DIAMETRO 64 MM; COMPRIMENTO DO TUBO ISOLANTE 4120MM;</t>
  </si>
  <si>
    <t>PA0440097</t>
  </si>
  <si>
    <t>BASTAO GARRA FIBRA VIDRO 64 X 4730 MM</t>
  </si>
  <si>
    <t>BASTAO  GARRA; FIBRA  DE  VIDRO  IMPREGNADA  COM  RESINA EPOXI; CABECOTE  SUPERIOR  TIPO  GARRA  DE  APERTO; LIGA  DE ALUMINIO; CABECOTE  INFERIOR  LIGA  DE  ALUMINIO; C/OLHAL   ACO   FORJADO GIRATORIO; DIAMETRO 64 MM;COMPRIMENTO DO TUBO ISOLANTE 4730 MM;</t>
  </si>
  <si>
    <t>PA0440095</t>
  </si>
  <si>
    <t>BASTAO ISOLANTE 300MM ATERR TEMP</t>
  </si>
  <si>
    <t>BASTAO   DE  FIBRA  DE  VIDRO  IMPREGNADA  COM  RESINA   EPOXI; COMPRIMENTO : 300 MM; PUNHO ANTIDERRAPANTE DE NO MINIMO 120 MM; CAPACIDADE  DE  ISOLACAO MINIMA: 100KV/FT; APLICACAO: GRAMPO DE ATERRAMENTO TEMPORARIO PARA REDES DE DISTRIBUICAO CONVENCIONAIS</t>
  </si>
  <si>
    <t>PI1330007</t>
  </si>
  <si>
    <t>COBERTURA RIGIDA P/ POSTE 15KV 6" 300MM</t>
  </si>
  <si>
    <t>COBERTURA   RIGIDA    P/POSTE;  MATERIAL: POLIETILENO  DE BAIXA DENSIDADE OU TERMOPLASTICO; ALCAS EM  CORDA  SINTETICA ISOLADA; COR LARANJA; TIPO I; CLASSE 2; CLASSE DE TENSAO: 15 KV;  TENSAO DE TESTE: 20 KV; DIAMETRO INTERNO: 6" (150,0 MM);  COMPRIMENTO:</t>
  </si>
  <si>
    <t>PA0130007</t>
  </si>
  <si>
    <t>BASTAO GARRA FIBRA VIDRO 51 X 1700MM</t>
  </si>
  <si>
    <t>BASTAO   GARRA; FIBRA   DE   VIDRO IMPREGNADA COM RESINA EPOXI; CABECOTE   SUPERIOR  TIPO  GARRA  DE  APERTO; LIGA DE ALUMINIO; CABECOTE  INFERIOR  LIGA   DE  ALUMINIO; C/OLHAL  ACO   FORJADO GIRATORIO; DIAMETRO 51 MM;COMPRIMENTO DO TUBO ISOLANTE 1700 MM;</t>
  </si>
  <si>
    <t>PA0440088</t>
  </si>
  <si>
    <t>COBERTURA RIGIDA P/ POSTE 34,5KV 6"300MM</t>
  </si>
  <si>
    <t>COBERTURA  RIGIDA   P/POSTE;  MATERIAL:  POLIETILENO  DE  BAIXA DENSIDADE  OU  TERMOPLASTICO; ALCAS EM CORDA SINTETICA ISOLADA; COR  LARANJA;  TIPO I;  CLASSE 4;  CLASSE  DE  TENSAO: 34,5 KV; TENSAO   DE   TESTE:   40KV; DIAMETRO  INTERNO:  6" (150,0 MM);</t>
  </si>
  <si>
    <t>TENAZ MULTIANGULAR C/ AJUSTE DE ANGULO</t>
  </si>
  <si>
    <t>TENAZ  MULTIANGULAR; MATERIAL BRONZE; C/ ADAPTADOR UNIVERSAL EM LIGA  DE  ALUMINIO  OU BRONZE; APLICACAO USO EM LINHA VIVA; COM PORCA TIPO BORBOLETA PARA AJUSTE DE ANGULO EM LATAO; MANDIBULAS RECARTILHADAS; CONFORME  PADRAO  DIS-CEF-002 ET 07.03.01;    EM</t>
  </si>
  <si>
    <t>PA0270003</t>
  </si>
  <si>
    <t>SUPORTE P/SOQUETE SEXT ACO FERR 1/2 POL</t>
  </si>
  <si>
    <t>SUPORTE P/SOQUETE   HEXAGONAL;  TIPO   FLEXIVEL;   MATERIAL ACO FERRAMENTA ; NIQUELADO; C/ ADAPTADOR UNIVERSAL P/BASTAO EM LIGA DE ALUMINIO OU ACO CARBONO; MOLA EM ACO; APLICACAO USO EM LINHA VIVA;  COM  JUNTA  UNIVERSAL C/ ENCAIXE  DE  1/2 POL;   C/ MOLA</t>
  </si>
  <si>
    <t>PA0270019</t>
  </si>
  <si>
    <t>PINO ENGATE VARA DE MANOBRA 32 MM</t>
  </si>
  <si>
    <t>PINO DE ENGATE PARA VARA DE  MANOBRA; FABRICADO EM LATAO; UTILIZADO EM VARA DE MANOBRA EM DIAMETRO DE 32MM;CONFORME PADRAO  DIS-CEF-001  ET  17.02.01 ITEM 1;   EM  EMBALAGEM APROVADA PELA NEOENERGIA.</t>
  </si>
  <si>
    <t>PI1210003</t>
  </si>
  <si>
    <t>SUPORTE CONCHA BRONZE C/ADAPT UNIVERSAL</t>
  </si>
  <si>
    <t>SUPORTE CONCHA; CONFECCIONADO EM BRONZE; C/ ADAPTADOR UNIVERSAL P/BASTAO EM BRONZE OU ACO CARBONO; ACABAMENTO UNIFORME E ISENTO DE REBARBAS; CONFORME  DIS-CEF-002  EFES 09.07.01; EM EMBALAGEM APROVADA PELA NEOENERGIA.</t>
  </si>
  <si>
    <t>PA0270025</t>
  </si>
  <si>
    <t>ADAPTADOR UNIV C/MOLA P/IMPULSO</t>
  </si>
  <si>
    <t>ADAPTADOR UNIVERSAL; C/MOLA P/IMPULSO; MATERIAL BRONZE;MATERIAL DA  HASTE  ACO  CARBONO  SAE 1010 / 1020; MATERIAL DA MOLA ACO; PARAFUSO C/ CABECA  TIPO  BORBOLETA  EM ACO CARBONO; ACABAMENTO UNIFORME  E  ISENTO  DE REBARBAS; COMPRIMENTO  250 MM; CONFORME</t>
  </si>
  <si>
    <t>PA0270071</t>
  </si>
  <si>
    <t>BASTAO GARRA FIBRA VIDRO 64 X 2090MM</t>
  </si>
  <si>
    <t>BASTAO   GARRA; FIBRA   DE  VIDRO  IMPREGNADA COM RESINA EPOXI; CABECOTE   SUPERIOR   TIPO   GARRA DE APERTO; LIGA DE ALUMINIO; CABECOTE  INFERIOR  LIGA  DE  ALUMINIO; C/OLHAL   ACO   FORJADO GIRATORIO; DIAMETRO 64 MM;COMPRIMENTO DO TUBO ISOLANTE 2900 MM;</t>
  </si>
  <si>
    <t>PA0440093</t>
  </si>
  <si>
    <t>SACOLA LONA CONJ ATERR VD 1460x130x4MM</t>
  </si>
  <si>
    <t>SACOLA  LONA; APLICACAO  CONJUNTO  ATERRAMENTO TEMPORARIO SECUNDARIO; TIPO LONA ENCERADA;IMPERMEAVEL N10;COR VERDE; ALCA COURO REFORCADO, 4 MM DE ESPESSURA; FUNDO E LATERAIS EM  COURO; FECHO  EM  VELCRO; COMPRIMENTO  1460 +/- 5 MM, LARGURA  130 +/- 3 MM;</t>
  </si>
  <si>
    <t>C0080124</t>
  </si>
  <si>
    <t>SELA P/ESTRUTURA METALICA 64 MM</t>
  </si>
  <si>
    <t>SELA;  TIPO P/ ESTRUTURA METALICA; C/ COLAR; SELA CONFECCIONADA EM ACO SAE 1045; COLAR  EM  LIGA  DE  ALUMINIO REVESTIDO EM ACO INOXIDAVEL; COM  BORBOLETA E MOLA PARA ABERTURA E FECHAMENTO EM ACO; DIAMETRO DO COLAR 64MM; CONFORME DIS-CEF-002 EFES 09.19.04</t>
  </si>
  <si>
    <t>PA0440336</t>
  </si>
  <si>
    <t>BASTAO MANOBRA PEGA TUDO 2650 MM</t>
  </si>
  <si>
    <t>BASTAO   MANOBRA; FIBRA  DE  VIDRO; IMPREGNADO  RESINA   EPOXI; CABECOTE  PEGA TUDO; ALUMINIO TEMPERADO; REVESTIDO POLIETILENO; EMPUNHADURA LIGA  DE  ALUMINIO; GANCHO EM ACO CARBONO REVESTIDO TIPO C; TIRANTE  ACIONAMENTO  EM  FIBRA  DE  VIDRO; DIAMETRO DO</t>
  </si>
  <si>
    <t>PA0060076</t>
  </si>
  <si>
    <t>MARTELO P/BASTAO BRONZE 400 GR</t>
  </si>
  <si>
    <t>MARTELO P/ BASTAO; MATERIAL BRONZE; COM ADAPTADOR UNIVERSAL; PESO 400 GRAMAS; ACABAMENTO UNIFORME E ISENTO DE REBARBAS; CONFORME DIS-CEF-002 EFES 03.20.00; EM EMBALAGEM APROVADA PELA NEOENERGIA.  </t>
  </si>
  <si>
    <t>PA0270022</t>
  </si>
  <si>
    <t>DISPOSITIVO PROTECAO BAIPASSE</t>
  </si>
  <si>
    <t>DISPOSITIVO PROTECAO BAIPASSE; CARTUCHO PORTA FUSIVEL EM FIBRA DE VIDRO IMPREGNADO COM RESINA EPOXI; COM TERMINAIS DE ACOPLAMENTO EM ALUMINIO PARA GRAMPO DE TORCAO E HASTE ; MOLA EM ACO; HASTE DE COBRE COM DIMENSOES  92 X 92 MM E DIAMETRO  3/8POL; DISPOSI</t>
  </si>
  <si>
    <t>PA0440366</t>
  </si>
  <si>
    <t>BASTAO GARRA FIBRA VIDRO 38 X 2960 MM</t>
  </si>
  <si>
    <t>BASTAO  GARRA; FIBRA  DE  VIDRO  IMPREGNADA  COM  RESINA EPOXI; CABECOTE  SUPERIOR  TIPO  GARRA  DE  APERTO; LIGA  DE ALUMINIO; CABECOTE  INFERIOR  LIGA  DE   ALUMINIO;  C/OLHAL  ACO  FORJADO GIRATORIO; DIAMETRO 38 MM;COMPRIMENTO DO TUBO ISOLANTE 2960 MM;</t>
  </si>
  <si>
    <t>PA0440087</t>
  </si>
  <si>
    <t>BASTAO GARRA FIBRA VIDRO 38 X 2350 MM</t>
  </si>
  <si>
    <t>BASTAO  GARRA; FIBRA  DE  VIDRO  IMPREGNADA  COM  RESINA EPOXI; CABECOTE   SUPERIOR  TIPO  GARRA  DE  APERTO; LIGA DE ALUMINIO; CABECOTE   INFERIOR  LIGA  DE  ALUMINIO; C/OLHAL  ACO   FORJADO GIRATORIO; DIAMETRO 38 MM; COMPRIMENTO DO TUBO ISOLANTE 2350 MM</t>
  </si>
  <si>
    <t>PA0440149</t>
  </si>
  <si>
    <t>BASTAO GARRA FIBRA VIDRO 38 X 1740 MM</t>
  </si>
  <si>
    <t>BASTAO  GARRA; FIBRA  DE  VIDRO IMPREGNADA  COM  RESINA  EPOXI; CABECOTE   SUPERIOR  TIPO  GARRA  DE  APERTO; LIGA DE ALUMINIO; CABECOTE  INFERIOR  LIGA  DE  ALUMINIO;  C/OLHAL  ACO   FORJADO GIRATORIO; DIAMETRO 38 MM;COMPRIMENTO DO TUBO ISOLANTE 1740 MM;</t>
  </si>
  <si>
    <t>PA0440085</t>
  </si>
  <si>
    <t>BASTAO CONTATO POTENCIAL 32X450MM</t>
  </si>
  <si>
    <t>BASTAO  CONTATO  POTENCIAL; FIBRA  DE  VIDRO; IMPREGNADO RESINA EPOXI; CABECOTE  FIXO  EM  LIGA  DE  ALUMINIO; ALCA VULCANIZADA P/ DESCANSO  BASTAO; PINO  DE ENGATE  EM LATAO, COM MOLA EM ACO ESPECIAL E PINO TRAVA EM FORMATO SEMI-ESFERA,PARA GRAMPO MOVEL;</t>
  </si>
  <si>
    <t>PA0060109</t>
  </si>
  <si>
    <t>KIT ANDAIME MODULAR ISOLANTE</t>
  </si>
  <si>
    <t>ANDAIME MODULAR ISOLANTE; UTILIZADO PELAS EQUIPES DE SUBTRANSMISSAO NAS INTERVENCOES DE INSTALACOES ELETRICAS  DE ALTA TENSAO ATE 800KV; ESTRUTURA CONSTRUIDA COM TUBOS  EM FIBRA DE VIDRO: 24 MODULOS DE 1000 X 1000 MM, 2 MÓDULOS  DE 1000 X 500 MM, 12 TRAVE</t>
  </si>
  <si>
    <t>PA0440063</t>
  </si>
  <si>
    <t>ESCADA TRAPEZIO COM GANCHO 3610 MM</t>
  </si>
  <si>
    <t>ESCADA TIPO TRAPEZIO COM GANCHO; COMPRIMENTO NOMINAL: 3610 MM; N DEGRAUS: 12; PESO DA ESCADA: 14,9 KG; LARGURA INTERNA ENTRE LONG 432 MM; DISTANCIA ENTRE DEGRAUS: 305 MM; LONGARINAS DE 38 MM DE DIAMETRO, NAO CONDUTIVO, CONFECCIONADAS EM FIBRA DE VIDRO IMP</t>
  </si>
  <si>
    <t>PA0210057</t>
  </si>
  <si>
    <t>BASTAO GARRA FIBRA VIDRO 64 X 3828MM</t>
  </si>
  <si>
    <t>BASTAO  GARRA; FIBRA  DE  VIDRO  IMPREGNADA  COM  RESINA EPOXI; CABECOTE   SUPERIOR  TIPO  GARRA  DE  APERTO; LIGA DE ALUMINIO; CABECOTE   INFERIOR  LIGA  DE  ALUMINIO;  C/OLHAL  ACO  FORJADO GIRATORIO; DIAMETRO 64 MM;COMPRIMENTO DO TUBO ISOLANTE 3450 MM;</t>
  </si>
  <si>
    <t>PA0440096</t>
  </si>
  <si>
    <t>COBERTURA RIGID P/POSTE 34,5KV 9"1200MM</t>
  </si>
  <si>
    <t>COBERTURA   RIGIDA  P/POSTE;  MATERIAL   POLIETILENO  DE  BAIXA DENSIDADE  OU  TERMOPLASTICO; ALCAS EM CORDA SINTETICA ISOLADA; COR LARANJA;TIPO I; CLASSE 4; CLASSE DE TENSAO: 34,5 KV; TENSAO DE  TESTE  40 KV; DIAMETRO INTERNO: 9" (230,0 MM); COMPRIMENTO:</t>
  </si>
  <si>
    <t>PA0130015</t>
  </si>
  <si>
    <t>CJ ATERRM TEMP 72,5/145KV PEGA TUDO</t>
  </si>
  <si>
    <t>TIPO: PEGA TUDO, MATERIAL: FIBRA DE VIDRO E EPOXI, COMPRIMENTO: 3190 MM, TRAPEZIO  TIPO   SELA,  07 GRAMPOS  DE  CONDUTOR  PARA ATERRAMENTO  AT,  02 SUPORTES DE DESCANSO,  01 GRAMPO DE TERRA, 01 TRADO DE ATERRAMENTO ,40 METROS DE CABO EXTRA FLEXIVEL SECAO</t>
  </si>
  <si>
    <t>PA1740020</t>
  </si>
  <si>
    <t>BASTAO PUNHO C/ ALICATE 32 X 1170MM</t>
  </si>
  <si>
    <t>BASTAO PUNHO; COM ALICATE UNIVERSAL; FIBRA DE VIDRO; IMPREGNADO RESINA  EPOXI; CLASSE DE TENSAO 15 KV; COM ADAPTADOR EM LIGA DE ALUMINIO (PUNHO), PARA ALICATE UNIVERSAL 200 MM (8POL),CABO SEM ISOLACAO; DIAMETRO 32 MM; COMPRIMENTO 1170 MM; COR E ACABAMENTO</t>
  </si>
  <si>
    <t>PA0060054</t>
  </si>
  <si>
    <t>PA0270016</t>
  </si>
  <si>
    <t>ESCADA ISOLADA 500KV EXTENSIVEL 9140MM</t>
  </si>
  <si>
    <t>ESCADA  EXTENSIVEL  PARA  USO  EM  LINHA  VIVA:  MONTANTE  TIPO LONGARIANA  DUPLA  DE  TUBO  CIRCULAR  DE 32MM DE DIAMETRO, NÃO CONDUTIVA, CONFECCIONADAS COM TUBOS ISOLANTES DE FIBRA DE VIDRO IMPREGNADA COM RESINA EPOXY PREENCHIDO C/ESPUMA DE POLIURETANO;</t>
  </si>
  <si>
    <t>PA0210058</t>
  </si>
  <si>
    <t>CRUZETA AUXILIAR C MASTRO E PRESILHAS</t>
  </si>
  <si>
    <t>UM BASTAO CRUZETA AUXILIAR COM UM BASTAO MASTRO E QUATRO PRESILHAS; MATERIAL DO BASTAO CRUZETA E BASTAO MASTRO: FIBRA DE VIDRO IMPREGNADA COM RESINA EPOXI; PRESILHAS DE LIGA DE ALUMINIO; ACESSORIO: CABECOTE OLHAL EM LIGA DE ALUMINIO; DIAMETRO EXTERNO BAST</t>
  </si>
  <si>
    <t>PA0440054</t>
  </si>
  <si>
    <t>CABO BAIPASSE 4/0 AWG 5M 15KV</t>
  </si>
  <si>
    <t>PA0440330</t>
  </si>
  <si>
    <t>BASTAO SEPARADOR ISOL CORDA 580MM</t>
  </si>
  <si>
    <t>BASTAO  SEPARADOR  ISOLANTE  PARA  CORDAS; COMPRIMENTO: 580 MM; CONFORME DIS-CEF-002 EFES 06.18.00 ITEM 1;EM EMBALAGEM APROVADA PELA NEOENERGIA.</t>
  </si>
  <si>
    <t>PA0060031</t>
  </si>
  <si>
    <t>SACADOR CONTRAPINO ALAV MULTIANGULAR</t>
  </si>
  <si>
    <t>SACADOR    CONTRAPINO;   TIPO  MULTIANGULAR; HASTE  EM  LIGA DE ALUMINIO; SACADOR  EM  ACO  CARBONO SAE 1010 / 1020;  ADAPTADOR UNIVERSAL P/BASTAO  EM  ACO CARBONO  SAE 1010 / 1020 OU BRONZE; PARAFUSO  TIPO  BORBOLETA  EM LATAO OU ACO; ACABAMENTO UNIFORME</t>
  </si>
  <si>
    <t>PA0270061</t>
  </si>
  <si>
    <t>ATERRAMENTO TERMPORARIO PARA VEiCULO</t>
  </si>
  <si>
    <t>ATERRAMENTO  TEMPORARIO  PARA  VEICULO; COMPONENTES:   1 GRAMPO DE  ATERRAMENTO  COM  PARAFUSO  TIPO  T, 1 TERMINAL DE ALUMINIO COM ROSCA 25MM2,10 METROS DE CABO DE COBRE EXTRA FLEXÍVEL SECAO NOMINAL 25MM2 COM ISOLAMENTO EM PVC TRANSPARENTE, 1 TERMINAL DE</t>
  </si>
  <si>
    <t>PA0040049</t>
  </si>
  <si>
    <t>TECMARQUES / PA0270063</t>
  </si>
  <si>
    <t>COBERTURA RIGIDA P/POSTE 34,5KV 9"600MM</t>
  </si>
  <si>
    <t>COBERTURA RIGIDA  P/POSTE;  MATERIAL POLIETILENO DE BAIXA DENSIDADE  OU  TERMOPLASTICO; ALCAS   EM  CORDA SINTETICA ISOLADA; COR LARANJA; TIPO I; CLASSE 4; CLASSE DE TENSAO: 34,5 KV; TENSAO  DE  TESTE  40KV;  DIAMETRO  INTERNO:  9" (230,0 MM); COMPRIMENTO</t>
  </si>
  <si>
    <t>PA0130013</t>
  </si>
  <si>
    <t>PA0440046</t>
  </si>
  <si>
    <t>PRESILHA P/ BAIPASSE DE TRANSFORMADOR</t>
  </si>
  <si>
    <t>  PRESILHA P/ BAIPASSE DE TRANSFORMADOR; UTILIZADO PARA MANUTENCAO EM POSTO DE TRANSFORMACAO, COM TECNICA DE LINHA VIVA AO CONTATO; PRESILHA CONFECCIONADA EM LIGA DE METAL; DISPOSITIVO DE ABERTURA E FECHAMENTO EM LIGA DE METAL; HASTE EM COBRE MACICO; PARA</t>
  </si>
  <si>
    <t>PA0440186</t>
  </si>
  <si>
    <t>CABO BAIPASSE COBRE 25MM2 PVC 600V 500MM</t>
  </si>
  <si>
    <t>CABO BAIPASSE P/ LINHA VIVA AO POTENCIAL E A DISTANCIA; CABO DE COBRE ELETROLICO NU, TEMPERA MOLE ULTRA-FLEXIVEL, C/ ISOLAMENTO TRANSLUCIDO DE COMPOSTO DE POLIVINILA (PVC), CRISTAL TRANSPARENTE; ISOLACAO 600 V; SECAO NOMINAL DO CABO 25 MM²; DIAMETRO EXTER</t>
  </si>
  <si>
    <t>PA0440368</t>
  </si>
  <si>
    <t>GRAMPO TORCAO LINHA VIVA 6 AWG-900 MCM</t>
  </si>
  <si>
    <t>GRAMPO DE TORCAO; LINHA VIVA; GRAMPO EM LIGA DE ALUMINIO; CONECTOR E PARAFUSO OLHAL DE APERTO EM BRONZE; MOLA EM ACO; CAPACIDADE MAXIMA DE CORRENTE 400 A; CAPACIDADE DE CONEXAO MINIMA 6 AWG CU E MAXIMA DE 900 MCM CA; C/ ORIFICIO P/ LUBRIFICACAO; A CONEXAO</t>
  </si>
  <si>
    <t>PA0040008</t>
  </si>
  <si>
    <t>SACOLA LONA VARA DE MANOBRA 5 ELEMENTOS</t>
  </si>
  <si>
    <t>SACOLA LONA; APLICACAO VARA DE MANOBRA; CONFECCIONADA EM LONA  NUMERO 10  IMPERMEAVEL E ENCERADA; C/ ALCA DE COURO; FECHO EM VAQUETA GRANULADA OU LISA; FIVELA EM ACO NIQUELADO; REBITES DA ALCA EM COBRE MACICO; ARRUELAS DE LATAO; FUNDO EM VAQUETA GRANULADA</t>
  </si>
  <si>
    <t>TECMARQUES / C0080013</t>
  </si>
  <si>
    <t>GRAMPO MOV BAST CONT POT MULTIANG BRONZE</t>
  </si>
  <si>
    <t>GRAMPO MOVEL P/BASTAO CONTATO POTENCIAL; MULTIANGULAR; MATERIAL BRONZE;  FIVELA P/ PASSAGEM DO CORDAO  UMBILICAL; PARAFUSO TIPO OLHAL; PORCA TIPO BORBOLETA P/AJUSTE ANGULO; APLICACAO PARA USO EQUIPE  LINHA  VIVA;  ACABAMENTO UNIFORME E ISENTO DE REBARBAS;</t>
  </si>
  <si>
    <t>PA0040103</t>
  </si>
  <si>
    <t>GRAMPO DE ATERRAMENTO COM PARAFUSO OLHAL</t>
  </si>
  <si>
    <t>GRAMPO ATERRAMENTO TEMPORARIO; TIPO DE MONTAGEM PARAFUSO OLHAL; GRAMPO EM LIGA DE ALUMINIO LEVE E RESISTENTE; CONECTOR E PARAFUSO OLHAL DE APERTO EM BRONZE; CORRENTE NOMINAL MINIMA 350 A; CORRENTE DE CURTO CIRCUITO 28000 A; TORQUE RECOMENDADO 3 KGF/M; CAP</t>
  </si>
  <si>
    <t>PA0040062</t>
  </si>
  <si>
    <t>GRAMPO BUCHA TRANSFORMADOR</t>
  </si>
  <si>
    <t>GRAMPO  PARA  BUCHA  DE TRANSFORMADOR COM EMPUNHADURA ISOLANTE; DIAMETRO: 25MM; COMPRIMENTO: 210 MM; C/ PINGADEIRA DE BORRACHA; CONFORME  PADRAO DIS-CEF-001 EFES 18.01.10; EM EMBALAGEM APROVADA PELA NEOENERGIA.</t>
  </si>
  <si>
    <t>PA0440018</t>
  </si>
  <si>
    <t>GRAMPO ATERR TEMP PARAF T 477MCM</t>
  </si>
  <si>
    <t>GRAMPO ATERRAMENTO TEMPORARIO; TIPO DE MONTAGEM PARAFUSO EM T DE APERTO; GRAMPO EM LIGA DE ALUMINIO LEVE E RESISTENTE; CONECTOR E PARAFUSO EM BRONZE; CORRENTE NOMINAL 350 A; CORRENTE DE CURTO CIRCUITO 28000 A; TORQUE RECOMENDADO 3 KGF/M; CAPACIDADE DE CON</t>
  </si>
  <si>
    <t>PA0040011</t>
  </si>
  <si>
    <t>CABECOTE DE MANOBRA P/ GRAMPO DE ATERR</t>
  </si>
  <si>
    <t>CABECOTE DE MANOBRA PARA GRAMPO DE ATERRAMENTO, MATERIAL LIGA DE ALUMINIO&lt;(&gt;,&lt;)&gt; PINO DE ENGATE LATAO, MOLA DE ACO ESPECIAL COM SISTEMA DE TRAVAMENTO DO GRAMPO ATRAVES DE PINO COM PRESSAO REGULAVEL, PESO APROXIMADO DE 200 G&lt;(&gt;,&lt;)&gt; ACABAMENTO UNIFORME E IS</t>
  </si>
  <si>
    <t>TECMARQUES / PA0270014</t>
  </si>
  <si>
    <t>SELA P/ESTRUTURA METALICA 38 MM</t>
  </si>
  <si>
    <t>SELA; TIPO P/ ESTRUTURA  METALICA; C/ COLAR; SELA CONFECCIONADA EM  ACO  SAE 1045; COLAR  EM  LIGA DE ALUMINIO REVESTIDO EM ACO INOXIDAVEL; COM BORBOLETA  E MOLA PARA ABERTURA E FECHAMENTO EM ACO; DIAMETRO DO COLAR 38MM; CONFORME DIS-CEF-002 EFES 09.19.04</t>
  </si>
  <si>
    <t>PA0440337</t>
  </si>
  <si>
    <t>CONJUNTO ATERR TEMPOR SECUNDARIO</t>
  </si>
  <si>
    <t>CONJUNTO ATERRAMENTO TEMPORARIO SECUNDARIO; COMPOSTO POR 1 BASTAO EM FIBRA DE VIDRO IMPREGNADO COM RESINA EPOXI; COM 5 ENGATES RAPIDOS EM LIGA DE ALUMINIO INTERLIGADOS POR UMA BARRA EM LIGA DE ALUMINIO; DIAMETRO 25,4 MM; COMPRIMENTO 1400 MM; PUNHO ANTIDER</t>
  </si>
  <si>
    <t>KT1350001</t>
  </si>
  <si>
    <t>BASTAO MANOBRA PEGA TUDO 2040 MM</t>
  </si>
  <si>
    <t>BASTAO MANOBRA; FIBRA DE VIDRO; IMPREGNADO RESINA EPOXI; CABECOT LIGA DE ALUMINIO; GANCHO EM ACO CARBONO REVESTIDO TIPO C; TIRANT O 32 MM; COMPRIMENTO 2400 MM; TENSAO MAXIMA ADMITIDA 35 KV; COR MPENAMENTOS OU BOLHAS; ACONDICIONADO EM SACOLA DE LONA; CONFO</t>
  </si>
  <si>
    <t>PA0060059</t>
  </si>
  <si>
    <t>PA0440367</t>
  </si>
  <si>
    <t>TECMARQUES / PA0060015</t>
  </si>
  <si>
    <t>TECMARQUES / PA0630011</t>
  </si>
  <si>
    <t>PRENDEDOR MANUAL DE COBERTURA</t>
  </si>
  <si>
    <t>PRENDEDOR  MANUAL  DE  COBERTURA; CONFECCIONADO  EM    MADEIRA, POLIETILENO  DE  ALTA  DENSIDADE  OU POLIPROPILENO RESITENTE AO INTE MPERISMO E AO TRILHAMENTO ELETRICO;COM MOLA DE ACO; MADEIRA LIVRE DE NOS, FENDAS OU FARPAS, LIXADA E ENVERNIZADA; PRENDEDO</t>
  </si>
  <si>
    <t>TECMARQUES / PA0440030</t>
  </si>
  <si>
    <t>SACOLA LONA BASTAO MANOBRA VD 3310MM</t>
  </si>
  <si>
    <t>SACOLA  LONA; APLICACAO  BASTAO  DE  MANOBRA  PEGA  TUDO; CONFECCIONADA EM LONA N° 10 IMPERMEAVEL E ENCERADA;C/ALCA DE COURO;FECHO EM VAQUETA GRANULADA OU LISA;FIVELA EM ACO SAE 1010 NIQUELADO; REBITES  DA  ALCA  EM  COBRE  MACICO; ARRUELAS DE LATAO; FUND</t>
  </si>
  <si>
    <t>C0080044</t>
  </si>
  <si>
    <t>PA1740004</t>
  </si>
  <si>
    <t>GRAMPO DE ATERR C/ PARAFUSO T P/ LINHAS</t>
  </si>
  <si>
    <t>GRAMPO DE ATERRAMENTO C/ PARAFUSO TIPO T PARA LINHAS; TERMINAL E PARAFUSO TIPO T DE APERTO EM BRONZE; CAPACIDADE DE CONEXAO MINIMA P/ CABOS DE 5,0 MM DE DIAMETRO E MAXIMA P/ CABOS DE 32,0 MM DE DIAMETRO E TERMINAL P/ CABO ENTRE 25 E 95 MM QUADRADO; PESO A</t>
  </si>
  <si>
    <t>TECMARQUES / PA0040007</t>
  </si>
  <si>
    <t>COBERTURA RIGIDA P/POSTE 34,5KV 6"600MM</t>
  </si>
  <si>
    <t>COBERTURA RIGIDA P/POSTE; MATERIAL POLIETILENO DE BAIXA DENSIDADE OU TERMOPLASTICO; ALCAS EM CORDA SINTETICA ISOLADA; COR LARANJA; TIPO I; CLASSE 4; CLASSE DE TENSAO: 34,5 KV;  TENSAO DE TESTE: 40 KV; DIAMETRO INTERNO: 6" (150,0 MM); COMPRIMENTO: 600 MM;</t>
  </si>
  <si>
    <t>CONJUN TENSIONADOR LEVE PARA ANCORAG</t>
  </si>
  <si>
    <t>CONJUNTO TENSIONADOR LEVE PARA ANCORAGEM DE CADEIA DE ISOLADORES EM SUBTRANSMISSAO. DEVE SER COMPOSTO POR UM JUGO LADO MORTO COM PARAFUSO, GARFO E CORRENTE, ALEM DE DOIS PARAFUSOS TENSORES DE 305 MM, DOIS MUNHOES SIMPLES, DOIS BASTOES TENSORES DE 32 MM PO</t>
  </si>
  <si>
    <t>KT1390001</t>
  </si>
  <si>
    <t>BASTAO MANOBRA PEGA TUDO 3260 MM</t>
  </si>
  <si>
    <t>BASTAO MANOBRA; FIBRA DE VIDRO; IMPREGNADO RESINA EPOXI; CABECOTE PEGA TUDO; ALUMINIO TEMPERADO; REVESTIDO POLIETILENO; EMPUNHADURA LIGA DE ALUMINIO; GANCHO EM ACO CARBONO REVESTIDO TIPO C; TIRANTE ACIONAMENTO EM FIBRA DE VIDRO; DIAMETRO DO TIRANTE 9,5 MM</t>
  </si>
  <si>
    <t>TECMARQUES / PA0060071</t>
  </si>
  <si>
    <t>CABO BAIPASSE 1/0 AWG 5M 34,5KV</t>
  </si>
  <si>
    <t>CABO BAIPASSE; PROTEGIDO COBRE; CONSTITUIDO COBRE ESTANHADO TEMPERA MOLE; BLINDAGEM DE CONDUTOR COM FITA SEMI CONDUTORA; UNIPOLAR; C OBERTO MATERIAL ISOLANTE BORRACHA ETILENO PROPILENO  EPR SEM REVESTIMENTO METALICO; ENCORDOAMENTO EXTRA FLEXIVEL; TENSAO D</t>
  </si>
  <si>
    <t>PA0440109</t>
  </si>
  <si>
    <t>TRAPEZIO SUSP ALUM CABOS 70 MM2</t>
  </si>
  <si>
    <t>TRAPEZIO DE SUSPENSAO; TRAPEZIO CONFECCIONADO EM LIGA DE ALUMINIO; C/ 3 TERMINAIS EM BRONZE; PARAFUSO EM ACO;  APLICACAO CABOS ATE 70 MM²; C/ HASTES DE DESCANSO PARA GRAMPOS DE ATERRAMENTO; PARA CONJUNTO DE ATERRAMENTO TEMPORARIO PRIMARIO; PADRAO CEF.001</t>
  </si>
  <si>
    <t>PA0040010</t>
  </si>
  <si>
    <t>ESCADA TRAPEZIO COM GANCHO 3000 MM</t>
  </si>
  <si>
    <t>ESCADA TIPO TRAPEZIO COM GANCHO; COMPRIMENTO NOMINAL: 3000 MM; N DEGRAUS: 10; PESO DA ESCADA: 12,9 KG; LARGURA INTERNA ENTRE LONG 432 MM; DISTANCIA ENTRE DEGRAUS: 305 MM; LONGARINAS DE 38 MM DE DIAMETRO, NAO CONDUTIVO, CONFECCIONADAS EM FIBRA DE VIDRO IMP</t>
  </si>
  <si>
    <t>PA0210056</t>
  </si>
  <si>
    <t>SACADOR CONTRAPINO ALAV ALUM</t>
  </si>
  <si>
    <t>SACADOR  CONTRAPINO; TIPO ALAVANCA; HASTE  EM LIGA DE ALUMINIO; SACADOR  EM  LIGA DE ALUMINIO; ADAPTADOR UNIVERSAL P/ BASTAO EM BRONZE C/ MOLA; MOLA EM ACO; ACABAMENTO UNIFORME E ISENTO DE REB CONFORME DIS-CEF-002 EFES 03.14.02; EM EMBALAGEM APROVADA PELA</t>
  </si>
  <si>
    <t>PA0270030</t>
  </si>
  <si>
    <t>ESCADA TRAPEZIO COM GANCHO 2390 MM</t>
  </si>
  <si>
    <t>ESCADA TIPO TRAPEZIO COM GANCHO; COMPRIMENTO NOMINAL: 2390 MM; N DEGRAUS: 8; PESO DA ESCADA: 11 KG; LARGURA INTERNA ENTRE LONGARI MM; DISTANCIA ENTRE DEGRAUS: 305 MM; LONGARINAS DE 38 MM DE DIAM NAO CONDUTIVO, CONFECCIONADAS EM FIBRA DE VIDRO IMPREGNADA C</t>
  </si>
  <si>
    <t>PA0210055</t>
  </si>
  <si>
    <t>ESCADA FB VIDRO TIPO "A" 4 DEGRAUS1535MM</t>
  </si>
  <si>
    <t>ESCADA  FIBRA  DE  VIDRO; DE  ABRIR  (TIPO A); DEGRAUS EM TUBOS DE  FIBRA  DE  VIDRO C/ TRATAMENTO  SUPERFICIAL  ANTIDERRAPANTE DISTANCIADOS  ENTRE SI A 300 MM E C/ PROTECAO METALICA NO PONTO DE ENGATE DO GANCHO; TIRANTE LIMITADOR DE ABERTURA EM ALUMINIO;</t>
  </si>
  <si>
    <t>PA0210130</t>
  </si>
  <si>
    <t>ESCADA FB VIDRO TIPO "A" 7 DEGRAUS2440MM</t>
  </si>
  <si>
    <t>ESCADA  FIBRA  DE  VIDRO; DE  ABRIR (TIPO A); DEGRAUS  EM TUBOS DE  FIBRA  DE  VIDRO C/ TRATAMENTO  SUPERFICIAL  ANTIDERRAPANTE DISTANCIADOS ENTRE SI A 300 MM E C/ PROTECAO  METALICA NO PONTO DE ENGATE DO GANCHO; TIRANTE LIMITADOR DE ABERTURA EM ALUMINIO;</t>
  </si>
  <si>
    <t>PA0210133</t>
  </si>
  <si>
    <t>ESCADA FB VIDRO TIPO A 14 DEGRAUS 4200MM</t>
  </si>
  <si>
    <t>ESCADA  FIBRA  DE  VIDRO; DE ABRIR (TIPO A); DEGRAUS  EM  TUBOS DE  FIBRA  DE  VIDRO C/ TRATAMENTO  SUPERFICIAL  ANTIDERRAPANTE DISTANCIADOS ENTRE SI A 300 MM E C/ PROTECAO  METALICA NO PONTO DE ENGATE DO GANCHO; TIRANTE LIMITADOR DE ABERTURA EM ALUMINIO;</t>
  </si>
  <si>
    <t>PA0210140</t>
  </si>
  <si>
    <t>ESCADA ISOLADA 500KV EXTENSIVEL 12190MM</t>
  </si>
  <si>
    <t>PA0210188</t>
  </si>
  <si>
    <t>ATERRAMENTO ESTATICO</t>
  </si>
  <si>
    <t>ATERRAMENTO ESTATICO; C/ GRAMPO DE FIXACAO P/ PARAFUSO T; BASTAO CONFECCIONADO EM FIBRA DE VIDRO IMPREGNADO C/ RESINA EPOXI; CABO DE COBRE ELETROLITICO ULTRA FLEXIVEL C/ ISOLAMENTO EM PVC TRANSPARENTE; GRAMPO MULTIANGULAR EM BRONZE; GRAMPO DE FIXACAO EM L</t>
  </si>
  <si>
    <t>PA0060072</t>
  </si>
  <si>
    <t>PINO ENGATE VARA DE MANOBRA 38 MM</t>
  </si>
  <si>
    <t>PINO DE ENGATE  PARA VARA DE MANOBRA; FABRICADO EM LATAO; UTILIZADO EM VARA DE MANOBRA EM DIAMETRO DE 38MM;CONFORME PADRAO  DIS-CEF-001   ET 17.02.01  ITEM 2;  EM  EMBALAGEM APROVADA PELA NEOENERGIA.</t>
  </si>
  <si>
    <t>PI1210001</t>
  </si>
  <si>
    <t>CONJUNTO ATERRAMENTO TEMP RD CONV BT</t>
  </si>
  <si>
    <t>ATERRAMENTO  TEMPORARIO  PARA REDE DE DISTRIBUICAO NUA DE BAIXA TENSAO; COMPONENTES: 5 GRAMPOS  DE CONDUTOR FIXO EM  BASTAO  DE FIBRA  DE  VIDRO  IMPREGNADO  COM  RESINA  EPOXI  COM 300 MM DE COMPRIMENTO  E  PUNHO  ANTIDERRAPANTE; 2 METROS  DE  CABO EXTRA</t>
  </si>
  <si>
    <t>PA0040069</t>
  </si>
  <si>
    <t>GRAMPO ATERR TEMP BASTAO 300MM</t>
  </si>
  <si>
    <t>GRAMPO; MATERIAL:CARCACA EM LIGA DE ALUMINIO SILICIO COM DUREZA DE 55 A 88 BRINELL E TRATAMENTO TERMICO T6; TERMINAL / PARAFUSO DE  APERTO  EM  LIGA  DE  BRONZE  SILICIO; FAIXA DE DIAMETRO DO CONDUTOR:  4,0 A 22,5MM;  CORRENTE  NOMINAL: 300A; CORRENTE  DE</t>
  </si>
  <si>
    <t>C0450004</t>
  </si>
  <si>
    <t>ESCADA ISOLADA 500KV EXTENSIVEL 10360MM</t>
  </si>
  <si>
    <t>PA0210183</t>
  </si>
  <si>
    <t>SACOLA LONA VARA DE MANOBRA 6 ELEMENTOS</t>
  </si>
  <si>
    <t>SACOLA  LONA; APLICACAO  VARA DE MANOBRA; CONFECCIONADA EM LONA NUMERO 10  IMPERMEAVEL  E  ENCERADA; C/ ALCA DE COURO; FECHO EM VAQUETA GRANULADA OU LISA; FIVELA  EM ACO NIQUELADO; REBITES DA ALCA   EM   COBRE   MACICO; ARRUELAS DE LATAO; FUNDO EM VAQUETA</t>
  </si>
  <si>
    <t>C0080007</t>
  </si>
  <si>
    <t>SACOLA LONA BASTAO MANOBRA VD 2090MM</t>
  </si>
  <si>
    <t>SACOLA LONA;APLICACAO BASTAO DE MANOBRA; CONFECCIONADA EM LONA  NUMERO 10 IMPERMEAVEL E ENCERADA; C/ ALCA DE COURO; FECHO EM VAQUETA GRANULADA OU LISA;FIVELA EM ACO SAE 1010 NIQUELADO; REBITES DA ALCA EM  COBRE MACICO;  ARRUELAS DE LATAO;  FUNDO  EM  VAQU</t>
  </si>
  <si>
    <t>C0080150</t>
  </si>
  <si>
    <t>TENAZ PARA ISOLADOR</t>
  </si>
  <si>
    <t>TENAZ   PARA  ISOLADOR; PARA  ISOLADOR  DE  DISCO;   FERRAMENTA CONFECCIONADA  EM  LIGA BRONZE-ALUMINIO; MANDIBULAS DE FENOLITE OU  FIBRA  DE  VIDRO  IMPREGNADA  C/ RESINA EPOXI; C/ ADAPTADOR UNIVERSAL P/BASTAO EM LIGA DE ALUMINIO OU BRONZE; AS MANDIBULAS</t>
  </si>
  <si>
    <t>PA0270005</t>
  </si>
  <si>
    <t>SACOLA CONJ. ATERR SE 600X300X450MM</t>
  </si>
  <si>
    <t>SACOLA  LONA; APLICACAO  ACONDICIONAMENTO  DE  CONJ ATERRAMENTO TEMPORARIO PRIMARIO OU FERRAMENTAS;CONFECCIONADA EM LONA NUMERO 10 IMPERMEAVEL  E  ENCERADA; FUNDO E LATERAIS EM COURO, VAQUETA GRANULADA  OU  LISA;  C/ ALCA DE COURO; ARMACAO EM ACO SAE 1010</t>
  </si>
  <si>
    <t>PA1740018</t>
  </si>
  <si>
    <t>GRAMPO MULTIANGULAR 30 MM</t>
  </si>
  <si>
    <t>GRAMPO MULTIANGULAR COM MORDENTES SERRILHADOS; CARCACA DO GRAMPO EM ALUMINIO; TERMINAL E PARAFUSO DE APERTO EM BRONZE; OPERACAO EM ANGULOS DE ATE 75 GRAUS; PESO APROXIMADO: 1,10 KG; CORRENTE NOMINAL: 400 A; CORRENTE DE CURTO ICC 30 CICLOS: 30.000 A; CORRE</t>
  </si>
  <si>
    <t>PA0040042</t>
  </si>
  <si>
    <t>01ss1 - Padrão Neoenergia</t>
  </si>
  <si>
    <t>DADALTO ARTCOURO LTDA</t>
  </si>
  <si>
    <t>47.543.285/0001-70</t>
  </si>
  <si>
    <t>11515</t>
  </si>
  <si>
    <t>TAD-336-2N</t>
  </si>
  <si>
    <t>TAD-MODEL</t>
  </si>
  <si>
    <t>DELTA STAR CONECTORES ELÉTRICOS LTDA</t>
  </si>
  <si>
    <t>54.485.735/0001-81</t>
  </si>
  <si>
    <t>HI_2022_06_15_1000756</t>
  </si>
  <si>
    <t>GRAMPO ANCOR PASSANTE CONDUTOR 2 A 4/0</t>
  </si>
  <si>
    <t>GRAMPO ANCORAGEM PASSANTE. TIPO- RETO GARFO LONGO. MATERIAL- LIGA DE ALUMINIO. ELEMENTOS DE FIXACAO- GRAMPOS U, PORCAS E ARRUELAS DE PRESSAO. TIPO DE ENGATE- PINO COM CUPILHA. FAIXA DE BITOLAS DO CABO CA/CAA: 2AWG A 4/0AWG. CARACTERISTICAS ADICIONAIS- TRA</t>
  </si>
  <si>
    <t>DIS-ETE-166</t>
  </si>
  <si>
    <t>FYC-101-AL</t>
  </si>
  <si>
    <t>CONECTOR EME R AL TB 73/TB 73 PARAF GALV</t>
  </si>
  <si>
    <t>"CONECTOR EMENDA.  POSICAO RELATIVA CONDUTORES: RETA. MATERIAL: L
ALUMINIO.  CONEXAO: TUBO A TUBO FIXACAO CONDUTOR: POR  PARAFU
SOS, PORCAS E ARRUELAS DE PRESSAO. MATERIAL ELEMENTOS FIXACAO: A
CARBONO GALVANIZADO POR IMERSAO A QUENTE. CARACT. DO CONDUTOR:</t>
  </si>
  <si>
    <t>FS-107-AL</t>
  </si>
  <si>
    <t>CONETOR PARAL    EST  120/ 240</t>
  </si>
  <si>
    <t>"CONETOR PARALELO. MATERIAL:LIGA DE COBRE. PROTECAO SUPERFICIAL:
ESTANHADO. CONEXAO:  CABO A CABO. FIXACAO DOS CONDUTORES: POR 3
PARAFUSOS,  COM PORCAS  E  ARRUELAS  DE  PRESSAO.  MATERIAL DOS
ELEMENTOS  DE  FIXACAO:  BRONZE SILICIOSO,  ESTANHADO.  CARACT</t>
  </si>
  <si>
    <t>FX-130A</t>
  </si>
  <si>
    <t>GPL-111</t>
  </si>
  <si>
    <t>CONETOR ATR BR 16/HA 19</t>
  </si>
  <si>
    <t>CONETOR ATERRAMENTO. CONEXAO: CABO A TUBO OU HASTE. POSICAO RELATIVA CONDUTORES: 90 GRAUS. MATERIAL: LIGA DE COBRE. FIXACAO DOS CONDUTORES: POR GRAMPO U, COM PORCAS E ARRUELAS DE PRESSAO. MATERIAL DOS ELEMENTOS DE FIXACAO : BRONZE SILICIOSO. CARACT. DOS C</t>
  </si>
  <si>
    <t>GPL-110 ACESS 4</t>
  </si>
  <si>
    <t>BR-2624</t>
  </si>
  <si>
    <t>GRAMPO PARALELO; BRONZE; ESTANHADO; APLICACAO CONDUTORES DE COBRE; FIXACAO 1 PARAFUSO/PORCA/ARRUELA ESTANHADO; COM TRAVA PARA A CABECA DO PARAFUSO; LIGA 651; BITOLA CONDUTOR LADO A 10,0 - 70,0 MM2 (4,5 A 10,7 MM); BITOLA CONDUTOR LADO B 10,0 - 70,0 MM2 (4</t>
  </si>
  <si>
    <t>ND.01.06.11/1 - ITEM 01</t>
  </si>
  <si>
    <t>FX-100 A ACESS 5</t>
  </si>
  <si>
    <t>C-0746-G</t>
  </si>
  <si>
    <t>CONECTOR TRM AL TB 48/2N PARAF GALV</t>
  </si>
  <si>
    <t>"CONECTOR ADAPTACAO TERMINAL.  POSICAO RELATIVA CONDUTORES: RETA.
MATERIAL:  LIGA  DE  ALUMINIO.  CONEXAO: TUBO A BARRA. FIXACAO C
POR  PARAFUSOS, PORCAS E ARRUELAS DE PRESSAO. MATERIAL ELEMENTOS
FIXACAO: ACO CARBONO GALVANIZADO POR IMERSAO A QUENTE.  CAR</t>
  </si>
  <si>
    <t>EFL-54AL-4N</t>
  </si>
  <si>
    <t>BARRA TERMINAL   795 /2N</t>
  </si>
  <si>
    <t>BARRA TERMINAL.  MATERIAL- LIGA DE ALUMINIO. POSICAO RELATIVA DOS CONDUTORES- RETA.  BITOLA DA  HASTE- 795MCM.  CARACT.  DA BARRA-2 FUROS NEMA. TIPO DE CONEXAO: POR IMPACTO.APLICACAO: CONEXAO  DE  CABO  AL 636 - 1033,5MCM. CARACTERISTICA ADICIONAL: O COMP</t>
  </si>
  <si>
    <t>TAD-795-2N</t>
  </si>
  <si>
    <t>CONETOR TRM       BR      1X 70/1N</t>
  </si>
  <si>
    <t>"CONETOR ADAPTACAO TERMINAL.  POSICAO RELATIVA CONDUTORES: RETA.
MATERIAL:  LIGA  DE  COBRE.  CONEXAO :  CABO A BARRA .  FIXACAO
CONDUTOR: CAPA  E  PORCA.  MATERIAL  ELEMENTOS FIXACAO:  BRONZE
SILICIOSO. CARACT. CONDUTOR: 1 CABO COBRE 50-70MM2. DIAMETRO D</t>
  </si>
  <si>
    <t>FUB-130</t>
  </si>
  <si>
    <t>GPL-110</t>
  </si>
  <si>
    <t>GRAMPO PARAL ALUM CAA 336,4MCM</t>
  </si>
  <si>
    <t>GRAMPO PARALELO; LIGA DE ALUMINIO; CONTRA EFEITOS CORONA; APLICACAO CONDUTORES DE ALUMINIO; FIXACAO 1 PARAFUSO/PORCA/ARRUELA; ACO CARBONO; GALVANIZADO A FOGO; BITOLA CONDUTOR LADO A CAA 336,4 MCM; BITOLA CONDUTOR LADO B CAA 336,4 MCM; CABOA CABOACABAMENTO</t>
  </si>
  <si>
    <t>PC-132-AL alternativa c/ 3 parafusos</t>
  </si>
  <si>
    <t>CONECTOR ADAPTACAO TERMINAL. POSICAO RELATIVA CONDUTORES: RETA. MATERIAL: LIGA DE ALUMINIO. CONEXAO: TUBO A BARRA. FIXACAO C POR PARAFUSOS, PORCAS E ARRUELAS DE PRESSAO. MATERIAL ELEMENTOS FIXACAO: ACO CARBONO GALVANIZADO POR IMERSAO A QUENTE. CARACT. CON</t>
  </si>
  <si>
    <t>EFL-54AL-2N</t>
  </si>
  <si>
    <t>C-2607-V1</t>
  </si>
  <si>
    <t>CONETOR TRM BR 240/2N</t>
  </si>
  <si>
    <t>CONETOR ADAPTACAO TERMINAL. POSICAO RELATIVA CONDUTORES: RETA. MATERIAL: LIGA DE COBRE. CONEXAO: CABO A TERMINAL PLANO(BARRA). APLICACAO:CONDUTOR DE COBRE. FIXACAO:PARAFUSOS/PORCAS/ARRUELAS. MATERIAL DA FIXACAO: BRONZE. CONDUTOR: 120-240MM2 A BARRA COM 2</t>
  </si>
  <si>
    <t>FU-131 ACESS 4</t>
  </si>
  <si>
    <t>C-1352-GTV</t>
  </si>
  <si>
    <t>A1</t>
  </si>
  <si>
    <t>BARRA TERMINAL   4/0 /4N</t>
  </si>
  <si>
    <t>BARRA TERMINAL. MATERIAL-LIGA DE ALUMINIO. POSICAO RELATIVA DOS CONDUTORES: RETA. BITOLA DA HASTE: 4/0AWG. CARACT. DA BARRA : 4 FUROS NEMA. TIPO DE CONEXAO- POR IMPACTO. APLICACAO: CONEXAO CABO  AL  1/0AWG - 266,8MCM . CARACTERISTICA ADICIONAL: O COMPRIME</t>
  </si>
  <si>
    <t>TAD-4/0-4N</t>
  </si>
  <si>
    <t>CONEC DER PARAL 2 PARAF BRONZE 50-240 MM</t>
  </si>
  <si>
    <t>CONECTOR DERIVACAO, APERTO POR 2 PARAFUSOS, PARALELO, DE BRONZE ESTANHADO;  LIGA DE COBRE FUNDIDA DE ALTA RESISTENCIA MECANICA; ; ARRUELA E PARAFUSO DE EM BRONZE SILICIO. NORMAS:  DESENHO E DEMAIS CARACTERISTICAS CONFORME ND 01.06.12/1. </t>
  </si>
  <si>
    <t>DESENHO E DEMAIS CARACTERISTICAS CONFORME ND 01.06.12/1. </t>
  </si>
  <si>
    <t>DURE-133A ACESS 4</t>
  </si>
  <si>
    <t>C-2679-V2</t>
  </si>
  <si>
    <t>FX-110 A ACESS 4</t>
  </si>
  <si>
    <t>C-0614-L</t>
  </si>
  <si>
    <t>BARRA TERMINAL   336 /4N</t>
  </si>
  <si>
    <t>BARRA TERMINAL. MATERIAL:LIGA DE ALUMINIO. POSICAO RELATIVA DOS CONDUTORES: RETA. FIXACAO DOS CONDUTORES:POR IMPACTO. BITOLA DA HASTE:336,4MCM. CARACT. BARRA: 4 FUROS NEMA. APLICACAO: CONEXAO DE CABO AL 336,4 - 556,MCM. CARACTERISTICA ADICIONAL: O COMPRIM</t>
  </si>
  <si>
    <t>TAD-336-4N</t>
  </si>
  <si>
    <t>GPK-100</t>
  </si>
  <si>
    <t>C-1395-V1</t>
  </si>
  <si>
    <t>GRAMPO LINHA VIVA  120,0MM2/ 70,0MM2</t>
  </si>
  <si>
    <t>GRAMPO LINHA VIVA; LIGA COBRE ; APLICACAO CONDUTORES COBRE; CONDUTOR PRINCIPAL 25,0 - 120,0 MM2; CONDUTOR DERIVACAO 16,0 - 70 ,0 MM2; DIAMETRO EXTERNO DO OLHAL 36MM  FIXACAO DO TRONCO POR  PARAFUSO OLHAL E DA DERIVACAO POR PRESILHA, PORCA E ARRUELA  CONDU</t>
  </si>
  <si>
    <t>ND.01.06.16/1 - ITEM 01</t>
  </si>
  <si>
    <t>GLV-110</t>
  </si>
  <si>
    <t>C-2481</t>
  </si>
  <si>
    <t>CONETOR ATR BR 120/HA 19</t>
  </si>
  <si>
    <t>CONETOR ATERRAMENTO. CONEXAO: CABO A TUBO OU HASTE. POSICAO RELATIVA CONDUTORES:ALINHADO OU A 90º. MATERIAL: LIGA DE COBRE. FIXACAO DOS CONDUTORES: POR GRAMPO ""U"" COM PORCAS E ARRUELAS DE PRESSAO. MATERIAL DOS ELEMENTOS FIXACAO: BRONZE SILICIOSO. CARACT</t>
  </si>
  <si>
    <t>GPL-112 ACESS 4</t>
  </si>
  <si>
    <t>BARRA TERMINAL   795 /4N</t>
  </si>
  <si>
    <t>BARRA TERMINAL. MATERIAL:LIGA DE ALUMINIO. POSICAO RELATIVA DOS CONDUTORES: RETA. FIXACAO DOS CONDUTORES:POR IMPACTO. BITOLA DA HASTE: 795MCM.  CARACT. BARRA: 4 FUROS NEMA. APLICACAO: CONEXAO DE CABO AL 636 -1033,5MCM. CARACTERISTICA ADICIONAL: O COMPRIME</t>
  </si>
  <si>
    <t>TAD-795-4N</t>
  </si>
  <si>
    <t>GRAMPO ATERR 70,0MM2    1/4 "    13,0MM</t>
  </si>
  <si>
    <t>GRAMPO ATERRAMENTO; CONEXAO CABO A TUBO OU HASTE; LIGA DE COBRE; FIXACAO GRAMPO U/PORCAS/ARRUELAS; BRONZE SILICIOSO; SECAO NOMINAL DO CABO 25,0 A 70,0 MM2/ 4 A 2/0 AWG; DIAMETRO DO TUBO 1/4 "; DIAMETRO DA HASTE 13,0 MM. NORMAS: DESENHO E DEMAIS CARACTERIS</t>
  </si>
  <si>
    <t>DESENHO CONFORME ND.01.06.15/1</t>
  </si>
  <si>
    <t>GPL-101</t>
  </si>
  <si>
    <t>CONECTOR SUP F/D AL TB73/D127 PARAF GALV</t>
  </si>
  <si>
    <t>CONETOR SUPORTE. POSICAO RELATIVA CONDUTORES: PERPENDICULAR AO E ISOLADOR. TIPO CONSTRUTIVO: FIXO/DESLIZANTE. MATERIAL: LIGA D E ALUMINIO. APLICACAO: TUBO PASSANTE. FIXACAO DO CONDUTOR: P PARAFUSOS, PORCAS E ARRUELAS DE PRESSÃO. MATERIAL DOS ELEME TOS FIX</t>
  </si>
  <si>
    <t>STALS-175AL</t>
  </si>
  <si>
    <t>C-9221</t>
  </si>
  <si>
    <t>BARRA TERMINAL   636/4N</t>
  </si>
  <si>
    <t>BARRA TERMINAL; MATERIAL:LIGA DE ALUMINIO; POSICAO RELATIVA DOS CONDUTORES: RETA; FIXACAO DOS CONDUTORES: POR IMPACTO;BITOLA DA HASTE: 636,4 MCM. CARACTERISTICA BARRA: 4 FUROS NEMA. CARACTERISTICA ADICIONAL: O COMPRIMENTO DA HASTE DEVE PERMITIR A CORRETA</t>
  </si>
  <si>
    <t>TAD-636-4N</t>
  </si>
  <si>
    <t>CONETOR TRM       BR      1X 70/1N</t>
  </si>
  <si>
    <t>CONETOR ADAPTACAO TERMINAL. POSICAO RELATIVA CONDUTORES: RETA. MATERIAL: LIGA DE COBRE. CONEXAO : CABO A BARRA . FIXACAO CONDUTOR: CAPA E PORCA. MATERIAL ELEMENTOS FIXACAO: BRONZE SILICIOSO. CARACT. CONDUTOR: 1 CABO COBRE 50-70MM2. DIAMETRO DO FURO DA BAR</t>
  </si>
  <si>
    <t>FUP-130</t>
  </si>
  <si>
    <t>C-0371-AV1</t>
  </si>
  <si>
    <t>GLV-110AL</t>
  </si>
  <si>
    <t>C-4206-V1</t>
  </si>
  <si>
    <t>CONETOR PARAL    EST  120/ 240</t>
  </si>
  <si>
    <t>CONETOR PARALELO. MATERIAL:LIGA DE COBRE. PROTECAO SUPERFICIAL: ESTANHADO. CONEXAO: CABO A CABO. FIXACAO DOS CONDUTORES: POR 3 PARAFUSOS, COM PORCAS E ARRUELAS DE PRESSAO. MATERIAL DOS ELEMENTOS DE FIXACAO: BRONZE SILICIOSO, ESTANHADO. CARACT. CONDUTOR TR</t>
  </si>
  <si>
    <t>FX-130 A  ACESS 5</t>
  </si>
  <si>
    <t>C-2483</t>
  </si>
  <si>
    <t>CONECTOR EMENDA. POSICAO RELATIVA CONDUTORES: RETA. MATERIAL: L ALUMINIO. CONEXAO: TUBO A TUBO FIXACAO CONDUTOR: POR PARAFU SOS, PORCAS E ARRUELAS DE PRESSAO. MATERIAL ELEMENTOS FIXACAO: A CARBONO GALVANIZADO POR IMERSAO A QUENTE. CARACT. DO CONDUTOR: T B</t>
  </si>
  <si>
    <t>FS-107AL</t>
  </si>
  <si>
    <t>C-0458</t>
  </si>
  <si>
    <t>CONETOR ATR  BR       70/HA 19</t>
  </si>
  <si>
    <t>CONETOR ATERRAMENTO. CONEXAO - CABO A TUBO OU HASTE. POSICAO RELATIVA CONDUTORES-ALINHADO OU A 90 GRAUS. MATERIAL- LIGA DE COBRE. FIXACAO DOS CONDUTORES - POR GRAMPO "U" COM PORCAS E ARRUELAS DE PRESSAO. MATERIAL DOS ELEMENTOS FIXACAO - BRONZE SILICIOSO.</t>
  </si>
  <si>
    <t>GPL-111 ACESS 4</t>
  </si>
  <si>
    <t>TAD-4/0-2N</t>
  </si>
  <si>
    <t>"CONETOR SUPORTE. POSICAO RELATIVA CONDUTORES: PERPENDICULAR AO E
ISOLADOR. TIPO CONSTRUTIVO: FIXO/DESLIZANTE. MATERIAL: LIGA D
E  ALUMINIO.  APLICACAO: TUBO PASSANTE.  FIXACAO  DO CONDUTOR: P
PARAFUSOS,  PORCAS  E  ARRUELAS  DE  PRESSÃO. MATERIAL DOS ELE</t>
  </si>
  <si>
    <t>STALS-175-AL</t>
  </si>
  <si>
    <t>CONETOR ATR  BR      120/HA 19</t>
  </si>
  <si>
    <t>CONETOR  ATERRAMENTO.  CONEXAO:  CABO A TUBO OU HASTE.  POSICAO
RELATIVA CONDUTORES:ALINHADO OU A 90º. MATERIAL: LIGA DE COBRE.
FIXACAO DOS CONDUTORES: POR GRAMPO ""U"" COM PORCAS E ARRUELAS DE
PRESSAO.  MATERIAL  DOS  ELEMENTOS FIXACAO:  BRONZE  SILICIOS</t>
  </si>
  <si>
    <t>GPL-112</t>
  </si>
  <si>
    <t>CONECT SUP FIX AL CB1250/D127 PARAF GALV</t>
  </si>
  <si>
    <t>CONETOR SUPORTE. POSICAO RELATIVA CONDUTORES: PERPENDICULAR AO E ISOLADOR. TIPO CONSTRUTIVO: FIXO/DESLIZANTE. MATERIAL: LIGA D E ALUMINIO. APLICACAO: CABO PASSANTE. FIXACAO DO CONDUTOR: P PARAFUSOS, PORCAS E ARRUELAS DE PRESSÃO. MATERIAL DOS ELEME TOS FIXACAO: ACO CARBONO GALVANIZADO POR IMERSAO A QUENTE. CARAC CONDUTOR: 1 CABO CA 4/0- 1250MCM OU CAA 4/0 - 1113MCM. DIAME TRO DO CIRCULO DE FURACAO: 127MM (5 POL). NORMA: DIS-ETE-016.</t>
  </si>
  <si>
    <t>RLH-135AL</t>
  </si>
  <si>
    <t>HI_2026_02_237</t>
  </si>
  <si>
    <t>CONECTOR PARAL APAR  CA/CA 795/795</t>
  </si>
  <si>
    <t>CONECTOR; TIPO PARALELO; APARAFUSADO; CONEXAO CABO A CABO; LIGA DE ALUMINIO; APLICACAO CONDUTORES DE ALUMINIO; FIXACAO PARAFUSOS/POR  CAS/ARRUELAS; ACO CARBONO; GALVANIZADO A FOGO; CONDUTOR PRINCIPAL 795 MCM; CONDUTOR DERIVACAO 795 MCM; CONFORME ESPECIFICACAO DIS- ETE-016.  NAO NECESSITA DE APROVACAO DE DESENHO.</t>
  </si>
  <si>
    <t>PC-137AL</t>
  </si>
  <si>
    <t>HI_2026_02_226</t>
  </si>
  <si>
    <t>CONECTOR EMENDA RETO APAR  CA/CA 336/336</t>
  </si>
  <si>
    <t>CONECTOR EMENDA. POSICAO RELATIVA CONDUTORES: RETA. MATERIAL: ALUMINIO. CONEXAO: CABO A CABO FIXACAO CONDUTOR: POR PARAFUSOS, PORCAS E ARRUELAS DE PRESSAO. MATERIAL ELEMENTOS FIXACAO: A CARBONO GALVANIZADO POR IMERSAO A QUENTE. COMBINACAO: 336,4MCM(CAA) / 336,4MCM(CAA). NORMA: DIS- ETE-016.</t>
  </si>
  <si>
    <t>UU-103AL</t>
  </si>
  <si>
    <t>HI_2026_02_245</t>
  </si>
  <si>
    <t>CONECTOR EMEND RETO APAR 1250A 520MM</t>
  </si>
  <si>
    <t>CONECTOR EMENDA; TIPO RETO FLEXIVEL; APARAFUSADO; CONEXAO CABO A CABO; CORDOALHA CHATA; FIOS DE COBRE ESTANHADO; TERMINAIS ESTANHADOS COM 4 FUROS NEMA; COMPRIMENTO 520 MM; 1250 A; 15 KV; APLICACAO PARA INTERLIGAÇÃO DE TC´S E TP´S AO DISJUNTOR. NORMA: DIS-ETE-016.</t>
  </si>
  <si>
    <t>BXB-860A</t>
  </si>
  <si>
    <t>HI_2026_02_244</t>
  </si>
  <si>
    <t>CONECTOR EME R AL TB101/TB101 PARAF GALV</t>
  </si>
  <si>
    <t>CONECTOR EMENDA. POSICAO RELATIVA CONDUTORES: RETA. MATERIAL: L ALUMINIO. CONEXAO: TUBO A TUBO FIXACAO CONDUTOR: POR PARAFU SOS, PORCAS E ARRUELAS DE PRESSAO. MATERIAL ELEMENTOS FIXACAO: A CARBONO GALVANIZADO POR IMERSAO A QUENTE. CARACT. DO CONDUTOR: T BO AL 101,0MM (3.1/2IPS). ESPECIFICACAO: DIS-ETE-016.</t>
  </si>
  <si>
    <t>FS-109AL</t>
  </si>
  <si>
    <t>HI_2026_02_243</t>
  </si>
  <si>
    <t>CONECTOR EME R AL TB 88/TB 88 PARAF GALV</t>
  </si>
  <si>
    <t>CONECTOR EMENDA. POSICAO RELATIVA CONDUTORES: RETA. MATERIAL: L ALUMINIO. CONEXAO: TUBO A TUBO FIXACAO CONDUTOR: POR PARAFU SOS, PORCAS E ARRUELAS DE PRESSAO. MATERIAL ELEMENTOS FIXACAO: A CARBONO GALVANIZADO POR IMERSAO A QUENTE. CARACT. DO CONDUTOR: T BO AL 88,9MM (3IPS). NORMA: DIS-ETE-016.</t>
  </si>
  <si>
    <t>FS-108AL</t>
  </si>
  <si>
    <t>HI_2026_02_242</t>
  </si>
  <si>
    <t>CONECTOR EMENDA. POSICAO RELATIVA CONDUTORES: RETA. MATERIAL: L ALUMINIO. CONEXAO: TUBO A TUBO FIXACAO CONDUTOR: POR PARAFU SOS, PORCAS E ARRUELAS DE PRESSAO. MATERIAL ELEMENTOS FIXACAO: A CARBONO GALVANIZADO POR IMERSAO A QUENTE. CARACT. DO CONDUTOR: T BO AL 73,0MM (2.1/2IPS). NORMA: DIS-ETE-016.</t>
  </si>
  <si>
    <t>HI_2026_02_241</t>
  </si>
  <si>
    <t>CONETOR SUP DES AL TB 73/D127</t>
  </si>
  <si>
    <t>CONECTOR SUPORTE. POSICAO RELATIVA CONDUTORES: PERPENDICULAR AO EIXO DO ISOLADOR. TIPO CONSTRUTIVO: DESLIZANTE. MATERIAL: LIGA DE ALUMINIO. APLICACAO: TUBO PASSANTE. FIXACAO CONDUTOR: POR PARAFUSOS,PORCAS E ARRUELAS DE PRESSAO. MATERIAL DOS ELEMENTOS DE FIXACAO EM ACO CARBONO GALVANIZADO POR IMERSAO A QUENTE. CARACT. CONDUTOR: TUBO AL 73,03MM (2.1/2IPS). DIAMETRO CIRCULO DE FURACAO: 127MM (5POL).ESPECIFICACAO: DIS-ETE-016.</t>
  </si>
  <si>
    <t>OK-175AL</t>
  </si>
  <si>
    <t>HI_2026_02_240</t>
  </si>
  <si>
    <t>CONETOR SUP FIX  BR   300,0MM2/D 76</t>
  </si>
  <si>
    <t>CONECTOR SUPORTE. TIPO : FIXO . MATERIAL : LIGA DE COBRE. REVESTIMENTO:SEM REVESTIMENTO. POSICAO: PERPENDICULAR. CONEXAO: CABO SOBRE ISOLADOR. FIXACAO:PARAFUSOS/PORCAS/ARRUELAS.MATERIAL DA FIXACAO: BRONZE SILICIOSO. REVESTIMENTO : SEM REVESTIMENTO. DIAMETRO DO CIRCULO DE FURACAO: 3". CONDUTORES:1 CABO. MATERIAL DO CONDUTOR: COBRE. SECAO NOMINAL: 120,00 - 300,00MM2. NORMA: DIS-ETE-016</t>
  </si>
  <si>
    <t>RLH-133</t>
  </si>
  <si>
    <t>HI_2026_02_239</t>
  </si>
  <si>
    <t>CONETOR SUPORTE. POSICAO RELATIVA CONDUTORES: PERPENDICULAR AO E ISOLADOR. TIPO CONSTRUTIVO: FIXO/DESLIZANTE. MATERIAL: LIGA D E ALUMINIO. APLICACAO: TUBO PASSANTE. FIXACAO DO CONDUTOR: P PARAFUSOS, PORCAS E ARRUELAS DE PRESSÃO. MATERIAL DOS ELEME TOS FIXACAO: ACO CARBONO GALVANIZADO POR IMERSAO A QUENTE. CARAC CONDUTOR: TUBO AL 73,0MM (2.1/2IPS). DIAMETRO DO CIRCULO DE FU RACAO: 127MM (5 POL). ESPECIFICACAO: DIS-ETE-016.</t>
  </si>
  <si>
    <t>HI_2026_02_238</t>
  </si>
  <si>
    <t>CONECTOR SUP F/D AL TB88/D127 PARAF GALV</t>
  </si>
  <si>
    <t>CONETOR SUPORTE. POSICAO RELATIVA CONDUTORES: PERPENDICULAR AO E ISOLADOR. TIPO CONSTRUTIVO: FIXO/DESLIZANTE. MATERIAL: LIGA D E ALUMINIO. APLICACAO: TUBO PASSANTE. FIXACAO DO CONDUTOR: P PARAFUSOS, PORCAS E ARRUELAS DE PRESSÃO. MATERIAL DOS ELEME TOS FIXACAO: ACO CARBONO GALVANIZADO POR IMERSAO A QUENTE. CARAC CONDUTOR: TUBO AL 88,9MM (3IPS). DIAMETRO DO CIRCULO DE FURACA O: 127MM (5 POL). ESPECIFICACAO: DIS-ETE-016</t>
  </si>
  <si>
    <t>STALS-185AL</t>
  </si>
  <si>
    <t>HI_2026_02_236</t>
  </si>
  <si>
    <t>CONETOR SUP FIX  AL   600/D 76</t>
  </si>
  <si>
    <t>CONECTOR SUPORTE. POSIÇÃO RELATIVA CONDUTORES-PERPENDICULAR AO EIXO DO ISOLADOR. TIPO CONSTRUTIVO- FIXO. MATERIAL - LIGA DE ALUMINIO. APLICAÇÃO - CABO PASSANTE.FIXAÇÃO CONDUTOR-PARAFUSOS, PORCAS E ARRUELAS DE PRESSÃO. MATERIAL DOS ELEMENTOS DE FIXACAO EM ACO CARBONO GALVANIZADO POR IMERSAO A QUENTE. CARACT.DOS CONDUTORES-1 CABO CU/CA 350-600MCM OU CAA 336,4-477MCM.DIÂMETRO CIRCULO FURAÇÃO- 76,2MM(3 POL).NORMA: DIS-ETE- 016.</t>
  </si>
  <si>
    <t>RLH-133AL</t>
  </si>
  <si>
    <t>HI_2026_02_235</t>
  </si>
  <si>
    <t>CONETOR SUP DES  AL TB 88/D127</t>
  </si>
  <si>
    <t>CONETOR SUPORTE. POSIÇÃO RELATIVA CONDUTORES- PERPENDICULAR AO EIXO DO ISOLADOR. TIPO CONSTRUTIVO- DESLIZANTE. MATERIAL- LIGA DE ALUMINIO. APLICAÇÃO- TUBO PASSANTE. CARACT. CONDUTOR- TUBO AL 88,9MM (3IPS). DIÂMETRO DO CIRCULO FURAÇÃO- 127MM(5 POL). NORMA: DIS-ETE-016.</t>
  </si>
  <si>
    <t>OK-185AL</t>
  </si>
  <si>
    <t>HI_2026_02_234</t>
  </si>
  <si>
    <t>CONETOR SUP DES  AL TB 48/D127</t>
  </si>
  <si>
    <t>CONETOR SUPORTE. TIPO CONSTRUTIVO- DESLIZANTE. MATERIAL-LIGA DE ALUMINIO. APLICACAO- TUBO PASSANTE. CARACT CONDUTOR- TUBO AL 48,3MM (1.1/2IPS). DIAMETRO CIRCULO DE FURACAO-127MM(5POL). NORMA: DIS-ETE-016.</t>
  </si>
  <si>
    <t>OK-155AL</t>
  </si>
  <si>
    <t>HI_2026_02_233</t>
  </si>
  <si>
    <t>CONETOR SUP F/D  AL TB 48/D 76</t>
  </si>
  <si>
    <t>CONECTOR SUPORTE. POSIÇÃO RELATIVA CONDUTORES- PERPENDICULAR AO EIXO DO ISOLADOR. TIPO CONSTRUTIVO - FIXO/DESLIZANTE. MATERIAL- LIGA DE ALUMINIO. APLICAÇÃO - TUBO PASSANTE. FIXAÇÃO DOS CONDUTORES-PARAFUSOS, PORCAS E ARRUELAS DE PRESSÃO. MATERIAL DOS ELEMENTOS DE FIXACAO EM ACO CARBONO GALVANIZADO POR IMERSAO A QUENTE. CARACT. CONDUTOR - TUBO AL 48,3MM(1.1/2IPS). DIAMETRO DO CIRCULO DE FURACAO-76,2MM(3""). NORMA: DIS-ETE-016.</t>
  </si>
  <si>
    <t>STALS-153AL</t>
  </si>
  <si>
    <t>HI_2026_02_232</t>
  </si>
  <si>
    <t>PC-136AL</t>
  </si>
  <si>
    <t>HI_2026_02_231</t>
  </si>
  <si>
    <t>ET-7171AL</t>
  </si>
  <si>
    <t>HI_2026_02_230</t>
  </si>
  <si>
    <t>CONECTOR T ALUMINIO CABO AL 715-954 MCM</t>
  </si>
  <si>
    <t>CONECTOR T EM LIGA DE ALUMINIO, COM 04 PARAF DE APERTO GALV. A FOGO NO TRONCO E DERIVACAO,CABO AL 71 5-954 MCM CA- CAA. NORMA: DIS-ETE-016</t>
  </si>
  <si>
    <t>HI_2026_02_229</t>
  </si>
  <si>
    <t>CONECTOR DERIV T APAR TUBO/CAB  2""/954</t>
  </si>
  <si>
    <t>CONECTOR EMENDA; TIPO RETO; APARAFUSADO; CONEXAO TUBO A CABO; LIGA DE ALUMINIO; APLICACAO CONDUTORES DE ALUMINIO; FIXACAO PARAFUSOS/  PORCAS/ARRUELAS; ACO CARBONO; GALVANIZADO A FOGO; TUBO CONDUTOR PRINCIPAL 2 1/2". CONFORME DIS-ETE- 016. SE/LT 002.</t>
  </si>
  <si>
    <t>EFUE-5671AL</t>
  </si>
  <si>
    <t>HI_2026_02_227</t>
  </si>
  <si>
    <t>GRAMPO SUSP AL MONOART 17-32MM</t>
  </si>
  <si>
    <t>GRAMPO DE SUSPENSAO. TIPO: MONOARTICULADO. MATERIAL: LIGA DE ALUMINIO. REVESTIMENTO: SEM REVESTIMENTO . FIXACAO DO GRAMPO: PINO, DIAMETRO 16,0MM. APLICACAO: CABO DE ALUMINIO. FIXACAO DO CABO:GRAMPO U/PORCAS/ARRUELAS. MATERIAL DA FIXACAO:ACO CARBONO. REVESTIMENTO DA FIXACAO : GALVANIZACAO A FOGO. DIAMETRO PARA APLICACAO: 17-32 MM. NORMAS: DIS-ETE-166 - TABELA 04 ITEM 02.</t>
  </si>
  <si>
    <t>FYS-101AL</t>
  </si>
  <si>
    <t>HI_2026_02_271</t>
  </si>
  <si>
    <t>CONECTOR DERIV T APAR TUB/CAB  2 1/2/954</t>
  </si>
  <si>
    <t>CONECTOR EMENDA; TIPO RETO; APARAFUSADO; CONEXAO TUBO A CABO; LIGA DE ALUMINIO; APLICACAO CONDUTORES DE ALUMINIO; FIXACAO PARAFUSOS/  PORCAS/ARRUELAS; ACO CARBONO; GALVANIZADO A FOGO; TUBO CONDUTOR PRINCIPAL 2.1/2". CONFORME DIS-ETE- 016. SE/LT 002.</t>
  </si>
  <si>
    <t>HI_2026_02_228</t>
  </si>
  <si>
    <t>TAMPAO ANTI-CORONA  AL INT  33 SCH40</t>
  </si>
  <si>
    <t>TAMPAO ANTI-CORONA. MATERIAL- LIGA DE ALUMINIO. FIXACAO - INTERNA, POR PRESSAO. CARACT. DO TUBO - AL 33,4MM (1 IPS), SCHEDULE- 40. NORMA: DIS- ETE-016.</t>
  </si>
  <si>
    <t>IB-105AL</t>
  </si>
  <si>
    <t>HI_2026_02_275</t>
  </si>
  <si>
    <t>GRAMPO ANC FL GARFO AL     350MCM</t>
  </si>
  <si>
    <t>GRAMPO ANCORAGEM. MATERIAL: LIGA DE DE ALUMINIO. ELEMENTOS DE FIXACAO: GRAMPOS U, PORCAS E ARRUELAS DE PRESSAO. MATERIAL DOS ELEMENTOS DE FIXACAO: ACO CARBONO ZINCADO POR IMERSAO A QUENTE. TIPO DE ENGATE: GARFO, COM PINO DIAMETRO 16,0MM COM CUPILHA. FAIXA DE BITOLAS DO CABO: CA 4/0AWG - 350MCM OU CAA 4/0AWG - 336,4MCM. CARACT.ADICIONAIS: OLHAL PARA TENSIONAMENTO. NORMA: DIS-ETE-016.</t>
  </si>
  <si>
    <t>FYCO-102AL</t>
  </si>
  <si>
    <t>HI_2026_02_266</t>
  </si>
  <si>
    <t>GRAMPO ANC FL GARFO AL     795MCM</t>
  </si>
  <si>
    <t>GRAMPO DE ANCORAGEM. TIPO: FIM DE LINHA. MATERIAL: LIGA DE ALUMINIO. FIXACAO DO CONDUTOR: GRAMPO "U", PORCA E ARRUELA DE PRESSAO. MATERIAL DOS ELEMENTOS DE FIXACAO: ACO CARBONO ZINCADO POR IMERSAO A QUENTE. CARACT. DO CONDUTOR: CABO CA 336,4-795MCM OU CAA 300MCM-636MCM. CONFORME DIS-ETE- 016. SE/LT 002.</t>
  </si>
  <si>
    <t>FYCO-AL</t>
  </si>
  <si>
    <t>HI_2026_02_267</t>
  </si>
  <si>
    <t>GRAMPO ANC FL GARFO AL    1000MCM</t>
  </si>
  <si>
    <t>GRAMPO ANCORAGEM. MATERIAL: LIGA DE DE ALUMINIO. ELEMENTOS DE FIXACAO: GRAMPOS U, PORCAS E ARRUELAS DE PRESSAO. MATERIAL DOS ELEMENTOS DE FIXACAO: ACO CARBONO ZINCADO POR IMERSAO A QUENTE. TIPO DE ENGATE: GARFO, COM PINO DIAMETRO 16,0MM COM CUPILHA. FAIXA DE BITOLAS DO CABO: CA 500-1000MCM OU CAA 397,5-900MCM. CARACT.ADICIONAIS: OLHAL PARA TENSIONAMENTO. NORMA: DIS-ETE-016.</t>
  </si>
  <si>
    <t>FYCO-104AL</t>
  </si>
  <si>
    <t>HI_2026_02_268</t>
  </si>
  <si>
    <t>GRAMPO SUSP ARM SIM CAA 266,8MCM</t>
  </si>
  <si>
    <t>GRAMPO DE SUSPENSAO ARMADO; TIPO: SIMPLES; CARACTERISTICAS DO CONDUTOR: CABO ALUMINIO 226,8 MCM CAA (PARTRIDGE); CODIGO COR: VERMELHO. NORMAS: DIS-ETE-166 - TABELA 01 ITEM 04.</t>
  </si>
  <si>
    <t>FYS-102ALEC</t>
  </si>
  <si>
    <t>HI_2026_02_270</t>
  </si>
  <si>
    <t>GRAMPO SUSP MONOARTIC BZ 70-120MM2</t>
  </si>
  <si>
    <t>GRAMPO, SUSPENSAO; TIPO: MONOARTICULADO; APLICACAO: CABO DE COBRE COM SECAO DE 70 -120 MM2; MATERIAL: BRONZE; CARGA ELE TROMECANICA MINIMA DE RUPTURA: 2750DAN; CARACTERISTICAS ADICIONAIS: PARAFUSOS TIPO "U", PORCAS, ARRUELAS E PINO EM BRONZE SILICIOSO. NORMAS: DIS-ETE-166 - TABELA 06.</t>
  </si>
  <si>
    <t>FYS-101BR</t>
  </si>
  <si>
    <t>HI_2026_02_272</t>
  </si>
  <si>
    <t>GRAMPO ANC PAS RGC AL      4/0</t>
  </si>
  <si>
    <t>GRAMPO ANCORAGEM PASSANTE. TIPO- RETO GARFO CURTO. MATERIAL- LIGA DE ALUMINIO. ELEMENTOS DE FIXACAO- GRAMPOS U, PORCAS E ARRUELAS DE PRESSAO. TIPO DE ENGATE- PINO COM CUPILHA. FAIXA DE BITOLAS DO CABO CA: 2/0AWG A 226,8MCM / FAIXA DE BITOLAS DO CABO CAA: 1/0AWG A 4/0AWG. CARACTERISTICAS ADICIONAIS- TRACAO TOTAL. NORMAS: DIS-ETE-166 - TABELA 14 ITEM 01.</t>
  </si>
  <si>
    <t>P2275-AL</t>
  </si>
  <si>
    <t>HI_2026_02_269</t>
  </si>
  <si>
    <t>TAMPAO ANTI-CORONA  AL INT  73 SCH40</t>
  </si>
  <si>
    <t>TAMPAO ANTI-CORONA. MATERIAL- LIGA DE ALUMINIO. FIXACAO - INTERNA POR PRESSAO. CARACT. DO TUBO- AL 73,0MM (2.1/2IPS), SCHEDULE- 40. NORMA: DIS-ETE-016.</t>
  </si>
  <si>
    <t>IB-102AL</t>
  </si>
  <si>
    <t>HI_2026_02_274</t>
  </si>
  <si>
    <t>GRAMPO ANCORAGEM PASSANTE. TIPO- RETO GARFO LONGO. MATERIAL- LIGA DE ALUMINIO. ELEMENTOS DE FIXACAO- GRAMPOS U, PORCAS E ARRUELAS DE PRESSAO. TIPO DE ENGATE- PINO COM CUPILHA. FAIXA DE BITOLAS DO CABO CA/CAA: 2AWG A 4/0AWG. CARACTERISTICAS ADICIONAIS- TRACAO TOTAL. NORMAS: DIS-ETE-166 - TABELA 14 ITEM 04.</t>
  </si>
  <si>
    <t>P2275-1AL</t>
  </si>
  <si>
    <t>HI_2026_02_263</t>
  </si>
  <si>
    <t>TAMPAO ANTI-CORONA  AL INT  60 SCH40</t>
  </si>
  <si>
    <t>TAMPAO ANTICORONA. MATERIAL: LIGA DE ALUMINIO. FIXACAO: INTERNA POR PRESSAO. APLICACAO: PARA TUBO DE ALUMINIO 60,3 MM (2# IPS), SCHEDULE 40. NORMA: DIS-ETE-016.</t>
  </si>
  <si>
    <t>IB-104AL</t>
  </si>
  <si>
    <t>HI_2026_02_276</t>
  </si>
  <si>
    <t>TAMPAO ANTI-CORONA  AL INT  48 SCH40</t>
  </si>
  <si>
    <t>CONETOR CORONA, FIXACAO - INTERNA POR PRESSAO, MATERIAL- LIGA DE ALUMINIO, CARACT DO TUBO-AL 48,32MM(1.1/2IPS),SCHEDULE-40. NORMA: DIS- ETE-016.</t>
  </si>
  <si>
    <t>IB-1027AL</t>
  </si>
  <si>
    <t>HI_2026_02_277</t>
  </si>
  <si>
    <t>TAMPAO ANTI-CORONA  AL INT  88 SCH40</t>
  </si>
  <si>
    <t>TAMPAO ANTICORONA. MATERIAL: LIGA DE ALUMINIO. FIXACAO: INTERNA POR PRESSAO. APLICACAO: PARA TUBO DE ALUMINIO 88,9MM (3"IPS), SCHEDULE-40. NORMA: DIS-ETE-016.</t>
  </si>
  <si>
    <t>GPK-100EC</t>
  </si>
  <si>
    <t>HI_2026_02_278</t>
  </si>
  <si>
    <t>TERMINAL TIPO GARFO 2,5MM</t>
  </si>
  <si>
    <t>TERMINAL TIPO GARFO 2,5MM. MATERIAL DA ISOLACAO: PVC. TERMINAL DE COBRE ELETROLITICO. NORMA: DIS-ETE-016</t>
  </si>
  <si>
    <t>PC-124AL</t>
  </si>
  <si>
    <t>HI_2026_02_279</t>
  </si>
  <si>
    <t>BXPLW-140AL</t>
  </si>
  <si>
    <t>HI_2026_02_246</t>
  </si>
  <si>
    <t>CONECTOR PARAL APAR  CA/CA 954/954</t>
  </si>
  <si>
    <t>CONECTOR; TIPO PARALELO; APARAFUSADO; CONEXAO CABO A CABO; LIGA DE ALUMINIO; APLICACAO CONDUTORES DE ALUMINIO; FIXACAO PARAFUSOS/POR  CAS/ARRUELAS; ACO CARBONO; GALVANIZADO A FOGO; CONDUTOR PRINCIPAL 954 MCM; CONDUTOR DERIVACAO 954 MCM; CONFORME ESPECIFICACAO DIS- ETE-016.  NAO NECESSITA DE APROVACAO DE DESENHO.</t>
  </si>
  <si>
    <t>PC-139AL</t>
  </si>
  <si>
    <t>HI_2026_02_225</t>
  </si>
  <si>
    <t>GRAMPO SUSP. MONOART. PARA. 3/8 - 5/16</t>
  </si>
  <si>
    <t>GRAMPO DE SUSPENSAO MONOARTICULADO PARA CABOS DE ACO; PRODUZIDO EM FERRO FUNDIDO NODULAR; SENDO OS ELEMENTOS FERROSOS GALVANIZADOS A QUENTE; DIAMETRO DE APLICACAO: 5/16" - 3/8". NORMAS: DIS-ETE-166 - TABELA 05.</t>
  </si>
  <si>
    <t>IB-106AL</t>
  </si>
  <si>
    <t>HI_2026_02_273</t>
  </si>
  <si>
    <t>GRAMPO ANC PAS RGL AL 795</t>
  </si>
  <si>
    <t>GRAMPO ANCORAGEM PASSANTE. TIPO- RETO GARFO LONGO. MATERIAL- LIGA DE ALUMINIO. ELEMENTOS DE FIXACAO- GRAMPOS U, PORCAS E ARRUELAS DE PRESSAO. TIPO DE ENGATE- PINO COM CUPILHA. FAIXA DE BITOLAS DO CABO CA: 397,5MCM A 795MCM / FAIXA DE BITOLAS DO CABO CAA: 336,4MCM A 636MCM. CARACTERISTICAS ADICIONAIS- TRACAO TOTAL. NORMAS: DIS-ETE-166 - TABELA 14 ITEM 06.</t>
  </si>
  <si>
    <t>P2275-4AL</t>
  </si>
  <si>
    <t>HI_2026_02_257</t>
  </si>
  <si>
    <t>CONECTOR TRM EXP AL TB 33/2N PARAF GALV</t>
  </si>
  <si>
    <t>CONECTOR ADAPTACAO TERMINAL. POSICAO RELATIVA CONDUTORES: RETA. CONSTRUTIVO: EXPANSAO. MATERIAL: LIGA DE ALUMINIO. CONEXAO: BARRA. FIXACAO CONDUTOR: POR PARAFUSOS, PORCAS E ARRUELAS DE PR MATERIAL ELEMENTOS FIXACAO: ACO CARBONO GALVANIZADO POR IMERSAO QUENTE. CARACT. DO CONDUTOR: TUBO AL 33,4MM (1IPS). CARACT. DA FUROS NEMA. ESPECIFICACAO: DIS-ETE-016.</t>
  </si>
  <si>
    <t>BXPLW-170ALEF4N</t>
  </si>
  <si>
    <t>HI_2026_02_249</t>
  </si>
  <si>
    <t>CONECTOR TRM EXP AL TB 88/4N PARAF GALV</t>
  </si>
  <si>
    <t>CONECTOR ADAPTACAO TERMINAL. POSICAO RELATIVA CONDUTORES: RETA. CONSTRUTIVO: EXPANSAO. MATERIAL: LIGA DE ALUMINIO. CONEXAO: BARRA. FIXACAO CONDUTOR: POR PARAFUSOS, PORCAS E ARRUELAS DE PR MATERIAL ELEMENTOS FIXACAO: ACO CARBONO GALVANIZADO POR IMERSAO QUENTE. CARACT. DO CONDUTOR: TUBO AL 88,9MM (3IPS). CARACT. DA B FUROS NEMA. NORMA: DIS- ETE-016.</t>
  </si>
  <si>
    <t>RXW-185AL</t>
  </si>
  <si>
    <t>HI_2026_02_250</t>
  </si>
  <si>
    <t>CONECTOR SUP EXP AL TUBO TUBO TB73/D127</t>
  </si>
  <si>
    <t>CONETOR SUPORTE. POSICAO RELATIVA CONDUTORES: PERPENDICULAR AO EIXO DO ISOLADOR. TIPO CONSTRUTIVO: EXPANSAO. MATERIAL: LIGA DE ALUMINIO. APLICACAO: TUBO A TUBO PASSANTE.FIXACAO DO CONDUTOR: POR PARAFUSOS, PORCAS E ARRUELAS DE PRESSÃO. MATERIAL DOS ELEMENTOS FIXACAO: ACO CARBONO GALVANIZADO POR IMERSAO A QUENTE. CARACT. DO CONDUTOR: TUBO AL 73,0MM (2.1/2IPS). DIAMETRO DO CIRCULO DE FURACAO: 127MM (5 POL). NORMA: DIS-ETE-016.</t>
  </si>
  <si>
    <t>EFUE-5271AL</t>
  </si>
  <si>
    <t>HI_2026_02_251</t>
  </si>
  <si>
    <t>CONECTOR SUP EXP AL TUBO TUBO TB89/D127</t>
  </si>
  <si>
    <t>CONETOR SUPORTE. POSICAO RELATIVA CONDUTORES: PERPENDICULAR AO EIXO DO ISOLADOR. TIPO CONSTRUTIVO: EXPANSAO. MATERIAL: LIGA DE ALUMINIO. APLICACAO: TUBO A TUBO PASSANTE.FIXACAO DO CONDUTOR: POR PARAFUSOS, PORCAS E ARRUELAS DE PRESSÃO. MATERIAL DOS ELEMENTOS FIXACAO: ACO CARBONO GALVANIZADO POR IMERSAO A QUENTE. CARACT. DO CONDUTOR: TUBO AL 89,0MM ( 3,0IPS ). DIAMETRO DO CIRCULO DE FURACAO: 127MM (5 POL). NORMA: DIS-ETE-016.</t>
  </si>
  <si>
    <t>EFUE-5469AL</t>
  </si>
  <si>
    <t>HI_2026_02_252</t>
  </si>
  <si>
    <t>CONETOR ADP R  AL TB 33/   900</t>
  </si>
  <si>
    <t>CONETOR ADAPTAÇÃO. POSIÇÃO RELATIVA CONDUTORES-RETA. MATERIAL- LIGA DE ALUMINIO. CONEXÃO - TUBO A CABO. FIXAÇÃO CONDUTORES- PARAFUSOS, PORCAS E ARRUELAS DE PRESSÃO. MATERIAL ELEMENTOS DE FIXAÇÃO - AÇO UNOXIDÁVEL. CARACT. DO CONDUTOR- TUBO AL 33,4MM (1IPS) A 01 CABO CU/CA 600-900MCM OU CAA 477-795MCM. NORMA: DIS-ETE-016.</t>
  </si>
  <si>
    <t>EFUE-5268AL</t>
  </si>
  <si>
    <t>HI_2026_02_253</t>
  </si>
  <si>
    <t>CONECTOR ADP R AL TB 48/400 PARAF GALV</t>
  </si>
  <si>
    <t>CONECTOR ADAPTACAO. POSICAO RELATIVA CONDUTORES: RETA. MATERIAL DE ALUMINIO. CONEXAO: TUBO A CABO. FIXACAO CONDUTOR: POR PARA PORCAS E ARRUELAS DE PRESSAO. MATERIAL ELEMENTOS FIXACAO: ACO CA GALVANIZADO POR IMERSAO A QUENTE. CARACT. CONDUTOR (TUBO): 01 48,2MM (1.1/2IPS). CARACT. DO CONDUTOR (CABO): 01 CABO CA 250 400MCM OU CAA 4/0 AWG A 397,5 MCM. NORMA: DIS-ETE-016.</t>
  </si>
  <si>
    <t>HI_2026_02_254</t>
  </si>
  <si>
    <t>CONECTOR ATERRAM BRONZE        70,0MM2</t>
  </si>
  <si>
    <t>CONECTOR ATERRAMENTO; SIMPLES APOIO; CONEXAO CABO A CHAPA; BRONZE; ESTANHADO; APLICACAO CONDUTORES DE COBRE/ALUMINIO; FIXACAO PARAFUSO/PORCA/ARRUELA; ACO CARBONO; GALVANIZADO A FOGO; CONDUTOR 70,0 MM2; FIXACAO DE CABO PASSANTECHAPA DE 5/8". NORMA: DIS-ETE-016  </t>
  </si>
  <si>
    <t>GFS-200A</t>
  </si>
  <si>
    <t>HI_2026_02_265</t>
  </si>
  <si>
    <t>GRAMPO ANC.TERMINAL CB.CU 185-240MM2 3PF</t>
  </si>
  <si>
    <t>GRAMPO, ANCORAGEM TERMINAL CORPO E SELA EM LIGA DE COBRE DE ALTA RESISTENCIA MECANICA; GRAMPOS "U", POR- CAS E ARRUELAS EM BRONZE SILICIO; PINO EM ACO CARBONO 1020 A 1045; CUPILHA EM LATAO, ACO INOXIDAVEL OU BRONZE SILICIO; PARA CABO DE COBRE 185 A 240MM2. NORMAS: NBR 7095 E DIS-ETE- 016. SE/LT 002.</t>
  </si>
  <si>
    <t>FYC-103</t>
  </si>
  <si>
    <t>HI_2026_02_256</t>
  </si>
  <si>
    <t>GRAMPO ANCOR PASSANTE COND 266,8 A 715</t>
  </si>
  <si>
    <t>GRAMPO ANCORAGEM PASSANTE. TIPO- RETO GARFO LONGO. MATERIAL- LIGA DE ALUMINIO. ELEMENTOS DE FIXACAO- GRAMPOS U, PORCAS E ARRUELAS DE PRESSAO. TIPO DE ENGATE- PINO COM CUPILHA. FAIXA DE BITOLAS DO CABO CA/CAA: 266,8MCM A 715MCM. CARACTERISTICAS ADICIONAIS- TRACAO TOTAL. NORMAS: DIS-ETE-166 - TABELA 14 ITEM 05.</t>
  </si>
  <si>
    <t>P2275AL</t>
  </si>
  <si>
    <t>HI_2026_02_264</t>
  </si>
  <si>
    <t>GRAMPO ANC FIM L BRONZE    35-120MM2 03</t>
  </si>
  <si>
    <t>GRAMPO, ANCORAGEM FIM DE LINHA; APLICACAO: CABO DE COBRE COM SECAO 35 A 120 MM2; MATERIAL: BRONZE; CARGA ELETROMECANICA MINIMA DE RUPTURA: 2750 DAN; CARACTERISTICAS ADICIONAIS: COM 03 PARAFUSOS "U", PORCAS, AR RUELAS DE PRESSAO E PINOS EM BRONZE SILICIOSO. NORMA: DIS-ETE-016.</t>
  </si>
  <si>
    <t>FYC-101EC</t>
  </si>
  <si>
    <t>HI_2026_02_258</t>
  </si>
  <si>
    <t>CONECT SUP FIXO/HORIZ ISO 3 POL CABO 715</t>
  </si>
  <si>
    <t>CONECTOR SUPORTE; TIPO FIXO/HORIZONTAL APARAFUSADO; ISOLADOR 3 POL; CONEXAO 2 CABOS; LIGA DE ALUMINIO; APLICACAO CONDUTORES DE ALUMINIO; FIXACAO PARAFUSOS/PORCAS/ARRUELAS; ACO CARBONO; GALVANIZADO A FOGO; CABO PASSANTE 715 MCM; NORMA: DIS-ETE-016 </t>
  </si>
  <si>
    <t>RL2H-133AL</t>
  </si>
  <si>
    <t>HI_2026_02_259</t>
  </si>
  <si>
    <t>GRAMPO ANC 2 PR CA/CAA 4-2/0 AWG 2000KGF</t>
  </si>
  <si>
    <t>GRAMPO ANCORAGEM 2 PRESILHAS; CORPO E SELA: LIGA DE ALUMINIO; APLICACAO CABO DE ALUMINIO 4/0 AWG (CA/CAA) - 2/0 MCM (CA/CAA); DIAMETRO PARA APLICACAO: 6,36-11,34MM; FIXACAO DO CABO POR PARAFUSOS U/PORCAS/ARRUELAS: ACO CARBONO ZINCADO; CUPILHA: ACO INOXIDAVEL OU LIGA DE BRONZE. NORMAS: DIS-ETE-166 - TABELA 13 ITEM 01.</t>
  </si>
  <si>
    <t>FCOP-120AL</t>
  </si>
  <si>
    <t>HI_2026_02_260</t>
  </si>
  <si>
    <t>GRAMPO ANC 3 PRES CA/CAA 477MCM 3500KGF</t>
  </si>
  <si>
    <t>GRAMPO ANCORAGEM 3 PRESILHAS; CORPO E SELA: LIGA DE ALUMINIO; APLICACAO CABO DE ALUMINIO 4/0 AWG (CA/CAA) - 477 MCM (CA/CAA); DIAMETRO PARA APLICACAO: 13,21-21,8MM; FIXACAO DO CABO POR PARAFUSOS U/PORCAS/ARRUELAS: ACO CARBONO ZINCADO; CUPILHA: ACO INOXIDAVEL OU LIGA DE BRONZE. NORMAS: DIS-ETE-166 - TABELA 13 ITEM 02.</t>
  </si>
  <si>
    <t>HI_2026_02_261</t>
  </si>
  <si>
    <t>GRAMPO ANC 3 PRES 120MM2 COBRE 3500KGF</t>
  </si>
  <si>
    <t>GRAMPO ANCORAGEM 3 PRESILHAS; CORPO E SELA: LIGA DE COBRE; APLICACAO CABO DE COBRE 120MM2; DIAMETRO PARA APLICACAO: 14,42-14,50MM; FIXACAO DO CABO POR PARAFUSOS U/PORCAS/ARRUELAS, LIGA DE BRONZE SILICIO; CUPILHA EM LIGA DE COBRE. NORMAS: DIS-ETE-166 - TABELA 13 ITEM 04.</t>
  </si>
  <si>
    <t>FYC-102</t>
  </si>
  <si>
    <t>HI_2026_02_262</t>
  </si>
  <si>
    <t>CONECTOR TRM EXP AL TB 48/4N PARAF GALV</t>
  </si>
  <si>
    <t>CONECTOR ADAPTACAO TERMINAL. POSICAO RELATIVA CONDUTORES: RETA. CONSTRUTIVO: EXPANSAO. MATERIAL: LIGA DE ALUMINIO. CONEXAO: BARRA. FIXACAO CONDUTOR: POR PARAFUSOS, PORCAS E ARRUELAS DE PR MATERIAL ELEMENTOS FIXACAO: ACO CARBONO GALVANIZADO POR IMERSAO QUENTE. CARACT. DO CONDUTOR: TUBO AL 48,3MM (1.1/2IPS). CARACT. BARRA: 4 FUROS NEMA. NORMA: DIS-ETE-016.</t>
  </si>
  <si>
    <t>BXPLW-160AL</t>
  </si>
  <si>
    <t>HI_2026_02_247</t>
  </si>
  <si>
    <t>CONECTOR ADP R AL TB 33/250 PARAF GALV</t>
  </si>
  <si>
    <t>CONECTOR ADAPTACAO. POSICAO RELATIVA CONDUTORES: RETA. MATERIAL DE ALUMINIO. CONEXAO: TUBO A CABO. FIXACAO CONDUTOR: POR PARA PORCAS E ARRUELAS DE PRESSAO. MATERIAL ELEMENTOS FIXACAO: ACO CA GALVANIZADO POR IMERSAO A QUENTE. CARACT. DO CONDUTOR (TUBO): AL 33,4MM (1IPS). CARACT. DO CONDUTOR (CABO): 01 CABO CA 1/0 250MCM OU CAA 1/0 A 4/0 AWG. ESPECIFICACAO: DIS-ETE-016.</t>
  </si>
  <si>
    <t>EFUE-5269AL</t>
  </si>
  <si>
    <t>HI_2026_02_255</t>
  </si>
  <si>
    <t>HI_2026_02_185</t>
  </si>
  <si>
    <t>CONETOR ADAPTACAO TERMINAL. POSICAO RELATIVA CONDUTORES: RETA. MATERIAL: LIGA DE COBRE. CONEXAO : CABO A BARRA . FIXACAO CONDUTOR: CAPA E PORCA. MATERIAL ELEMENTOS FIXACAO: BRONZE SILICIOSO. CARACT. CONDUTOR: 1 CABO COBRE 50-70MM2. DIAMETRO DO FURO DA BARRA: 14,28MM (9/16"). ESPECIFICAÇÃO: DIS-ETE-016.</t>
  </si>
  <si>
    <t>HI_2026_02_193</t>
  </si>
  <si>
    <t>BARRA TERMINAL. MATERIAL-LIGA DE ALUMINIO. POSICAO RELATIVA DOS CONDUTORES: RETA. BITOLA DA HASTE: 4/0AWG. CARACT. DA BARRA : 4 FUROS NEMA. TIPO DE CONEXAO- POR IMPACTO. APLICACAO: CONEXAO CABO AL 1/0AWG - 266,8MCM . CARACTERISTICA ADICIONAL: O COMPRIMENTO DA HASTE DEVE PERMITIR A CORRETA ACOMODACAO FISICA DO MAIOR CONECTOR CUNHA QUE POSSA SER APLICADO PARA ESSA FAIXA DE CONEXAO. NORMA: DTN 103,ITEM 04.</t>
  </si>
  <si>
    <t>DTN 103</t>
  </si>
  <si>
    <t>HI_2026_02_191</t>
  </si>
  <si>
    <t>BARRA TERMINAL. MATERIAL:LIGA DE ALUMINIO. POSICAO RELATIVA DOS CONDUTORES: RETA. FIXACAO DOS CONDUTORES:POR IMPACTO. BITOLA DA HASTE: 795MCM. CARACT. BARRA: 4 FUROS NEMA. APLICACAO: CONEXAO DE CABO AL 636 -1033,5MCM. CARACTERISTICA ADICIONAL: O COMPRIMENTO DA HASTE DEVE PERMITIR A CORRETA ACOMODACAO FISICA DO MAIOR CONECTOR CUNHA QUE POSSA SER APLICADO PARA ESSA FAIXA DE CONEXAO. NORMA: DTN 103, ITEM 06.</t>
  </si>
  <si>
    <t>HI_2026_02_190</t>
  </si>
  <si>
    <t>BARRA TERMINAL. MATERIAL- LIGA DE ALUMINIO. POSICAO RELATIVA DOS CONDUTORES- RETA. BITOLA DA HASTE- 795MCM. CARACT. DA BARRA-2 FUROS NEMA. TIPO DE CONEXAO: POR IMPACTO.APLICACAO: CONEXAO DE CABO AL 636 - 1033,5MCM. CARACTERISTICA ADICIONAL: O COMPRIMENTO DA HASTE DEVE PERMITIR A CORRETA ACOMODACAO FISICA DO MAIOR CONECTOR CUNHA QUE POSSA SER APLICADO PARA ESSA FAIXA DE CONEXAO. NORMA: DTN 103,ITEM 03.</t>
  </si>
  <si>
    <t>HI_2026_02_189</t>
  </si>
  <si>
    <t>FUB-120A</t>
  </si>
  <si>
    <t>HI_2026_02_168</t>
  </si>
  <si>
    <t>FX-100</t>
  </si>
  <si>
    <t>HI_2026_02_173</t>
  </si>
  <si>
    <t>CONETOR PARAL     BR   70/  70</t>
  </si>
  <si>
    <t>CONETOR PARALELO. MATERIAL:LIGA DE COBRE. CONEXAO: CABO A CABO. FIXACAO DOS CONDUTORES: POR PARAFUSOS, PORCAS E ARRUELAS DE PRESSAO. MATERIAL ELEMENTOS FIXACAO: BRONZE. CARACT. CONDUTOR TRONCO: 01 CABO COBRE 70,0MM2. CARACT.CONDUTOR DERIVACAO:1 CABO COBRE 70,0MM2. NORMA: DIS-ETE- 016.</t>
  </si>
  <si>
    <t>FX-110</t>
  </si>
  <si>
    <t>HI_2026_02_172</t>
  </si>
  <si>
    <t>CONETOR PARALELO BR  16-95MM2/16-95MM2</t>
  </si>
  <si>
    <t>CONETOR PARALELO. MATERIAL:LIGA DE COBRE. CONEXAO: CABO A CABO. FIXACAO DOS CONDUTORES: POR PARAFUSOS, PORCAS E ARRUELAS DE PRESSAO. MATERIAL ELEMENTOS FIXACAO: BRONZE. CARACT. CONDUTOR TRONCO: 01 CABO CU 16-95MM2. CARACT.CONDUTOR DERIVACAO: 1 CABO CU 16-95MM2. NORMA: DIS-ETE-016.</t>
  </si>
  <si>
    <t>HI_2026_02_171</t>
  </si>
  <si>
    <t>CONETOR PARAL    EST   25/ 120</t>
  </si>
  <si>
    <t>CONETOR PARALELO. MATERIAL : LIGA DE COBRE. REVESTIMENTO: ESTANHADO.APLICACAO:CONDUTOR DE COBRE. FIXACAO: PARAFUSO/PORCA/ ARRUELA DE PRESSAO. MATERIAL DA FIXACAO : BRONZE SILICIOSO. REVESTIMENTO DA FIXACAO:ESTANHADO. BITOLA CONDUTOR LADO A:25,0- 120,0MM2. BITOLA CONDUTOR LADO B : 25,0 - 120,0MM2. NORMA: ESPECIFICAÇÃO: DIS-ETE-016</t>
  </si>
  <si>
    <t>FX-110A</t>
  </si>
  <si>
    <t>HI_2026_02_170</t>
  </si>
  <si>
    <t>CONETOR PARALELO. MATERIAL:LIGA DE COBRE. PROTECAO SUPERFICIAL: ESTANHADO. CONEXAO: CABO A CABO. FIXACAO DOS CONDUTORES: POR 3 PARAFUSOS, COM PORCAS E ARRUELAS DE PRESSAO. MATERIAL DOS ELEMENTOS DE FIXACAO: BRONZE SILICIOSO, ESTANHADO. CARACT. CONDUTOR TRONCO: CABO COBRE 120,0-240,0MM2. CARACT. CONDUTOR DERIVACAO: 120,0-240,0MM2. ESPECIFICACAO: DIS-ETE-016</t>
  </si>
  <si>
    <t>HI_2026_02_169</t>
  </si>
  <si>
    <t>ET-6969AL</t>
  </si>
  <si>
    <t>HI_2026_02_224</t>
  </si>
  <si>
    <t>BARRA TERMINAL. MATERIAL:LIGA DE ALUMINIO. POSICAO RELATIVA DOS CONDUTORES: RETA. FIXACAO DOS CONDUTORES:POR IMPACTO. BITOLA DA HASTE:336,4MCM. CARACT. BARRA: 4 FUROS NEMA. APLICACAO: CONEXAO DE CABO AL 336,4 - 556,MCM. CARACTERISTICA ADICIONAL: O COMPRIMENTO DA HASTE DEVE PERMITIR A CORRETA ACOMODACAO FISICA DO MAIOR CONECTOR CUNHA QUE POSSA SER APLICADO PARA ESSA FAIXA DE CONEXAO. NORMA: DTN 103,ITEM 05.</t>
  </si>
  <si>
    <t>HI_2026_02_188</t>
  </si>
  <si>
    <t>CONETOR TRM       BR 2X 240/4N</t>
  </si>
  <si>
    <t>CONETOR ADAPTACAO TERMINAL. POSICAO RELATIVA CONDUTORES-RETA. MATERIAL- LIGA DE COBRE. CONEXAO- 02 CABOS A BARRA. FIXACAO CONDUTORES-PARAFUSOS, PORCAS E ARRUELAS DE PRESSAO. MATERIAL ELEMENTOS FIXACAO-BRONZE SILICIOSO. CARACT CONDUTORES-2 CABOS CU 150-240MM2. CARACT DA BARRA- 4 FUROS (NEMA) . NORMA: DIS-ETE-016.</t>
  </si>
  <si>
    <t>FUD-132</t>
  </si>
  <si>
    <t>HI_2026_02_194</t>
  </si>
  <si>
    <t>CONECT DERIV T COMP CA/CA 795/795 MCM</t>
  </si>
  <si>
    <t>CONECTOR DERIVACAO. TIPO T. CONEXAO CABO A CABO. LIGA DEALUMINIO. APLICACAO CONDUTORES DE ALUMINIO. FIXACAO PASSANTE: PARAFUSOS/PORC AS/ARRUELAS EM ACO CARBONO, GALVANIZADO A FOGO. DERIVACAO: COMPRESSAO. CABO PASSANTE 795 MCM. CABO DERIVACAO 795 MCM. CONFORME ESPEC IFICACAO DIS-ETE-016.NAO NECESSITA DE APROVACAO DE DESENHO.SE/LT.</t>
  </si>
  <si>
    <t>ETJKA-7171AL</t>
  </si>
  <si>
    <t>HI_2026_02_186</t>
  </si>
  <si>
    <t>CONETOR TRM       BR    240/2N</t>
  </si>
  <si>
    <t>CONETOR ADAPTACAO TERMINAL. POSICAO RELATIVA CONDUTORES: RETA. MATERIAL: LIGA DE COBRE. CONEXAO: CABO A TERMINAL PLANO(BARRA). APLICACAO:CONDUTOR DE COBRE. FIXACAO:PARAFUSOS/PORCAS/ARRUELAS. MATERIAL DA FIXACAO: BRONZE. CONDUTOR: 120-240MM2 A BARRA COM 2 FUROS NEMA . ESPECIFICACAO: DIS-ETE-016.</t>
  </si>
  <si>
    <t>FU-131</t>
  </si>
  <si>
    <t>HI_2026_02_192</t>
  </si>
  <si>
    <t>GRAMPO LINHA VIVA; LIGA COBRE ; APLICACAO CONDUTORES COBRE; CONDUTOR PRINCIPAL 25,0 - 120,0 MM2; CONDUTOR DERIVACAO 16,0 - 70 ,0 MM2; DIAMETRO EXTERNO DO OLHAL 36MM  FIXACAO DO TRONCO POR PARAFUSO OLHAL E DA DERIVACAO POR PRESILHA, PORCA E ARRUELA CONDUTOR TRONCO E DERIVACAO DE COBRE. NORMAS: ND.01.06.16/1 - ITEM 01.</t>
  </si>
  <si>
    <t>ND.01.06.16/1</t>
  </si>
  <si>
    <t>HI_2026_02_184</t>
  </si>
  <si>
    <t>CONETOR ATR  BR      150/BAR</t>
  </si>
  <si>
    <t>CONETOR ATERRAMENTO. CONEXAO- CABO A BARRA. MATERIAL- LIGA DE COBRE. FIXACAO CONDUTOR-PARAFUSO, PORCA E ARRUELA DE PRESSAO. MATERIAL ELEMENTO FIXACAO-BRONZE. CARACT. DO CONDUTOR- 1 CABO CU 50-150MM2 A BARRA COM 6,35MM (1/4 POL) DE ESPESSURA. ESPECIFICACAO: DIS-ETE-016</t>
  </si>
  <si>
    <t>B7</t>
  </si>
  <si>
    <t>HI_2026_02_183</t>
  </si>
  <si>
    <t>CONETOR ATR  BR       16/HA 19</t>
  </si>
  <si>
    <t>CONETOR ATERRAMENTO. CONEXAO: CABO A TUBO OU HASTE. POSICAO RELATIVA CONDUTORES: 90 GRAUS. MATERIAL: LIGA DE COBRE. FIXACAO DOS CONDUTORES: POR GRAMPO U, COM PORCAS E ARRUELAS DE PRESSAO. MATERIAL DOS ELEMENTOS DE FIXACAO : BRONZE SILICIOSO. CARACT. DOS CONDUTORES : 1 CABO COBRE 10,0-16,0MM2 (8AWG-4AWG) A TUBO COBRE 17,15MM (3/8IPS) OU HASTE 15,87MM(5/8") - 19,05MM(3/4"). ESPECIFICAÇÃO: DIS-ETE-016.</t>
  </si>
  <si>
    <t>GDC-110</t>
  </si>
  <si>
    <t>HI_2026_02_182</t>
  </si>
  <si>
    <t>CONETOR ATR  BR       70/BAR</t>
  </si>
  <si>
    <t>CONETOR ATERRAMENTO. CONEXAO- CABO A BARRA. MATERIAL- LIGA DE COBRE. FIXACAO DO CONDUTOR- PARAFUSO, PORCA E ARRUELA DE PRESSAO. MATERIAL DO ELEMENTO DE FIXACAO- BRONZE. CARACT. DO CONDUTOR - 01 CABO COBRE 25-70MM2. ESPECIFICAÇÃO: DIS-ETE-016.</t>
  </si>
  <si>
    <t>GFS-90</t>
  </si>
  <si>
    <t>HI_2026_02_181</t>
  </si>
  <si>
    <t>CONECTOR ATR BR 2 X 70/BAR</t>
  </si>
  <si>
    <t>CONETOR ATERRAMENTO. CONEXAO: CABO A BARRA. MATERIAL : LIGA DE COBRE. FIXACAO DO CONDUTOR: POR PARAFUSO,COM PORCA E ARRUELA DE PRESSAO. MATERIAL DOS ELEMENTOS DE FIXACAO : BRONZE SILICIOSO. CARACT. DOS CONDUTORES: 2 CABOS COBRE 10,0 - 70,0MM2 A BARRA, ESPESSURA: 6,35MM (1/4").) NORMA: DIS-ETE-016</t>
  </si>
  <si>
    <t>HI_2026_02_180</t>
  </si>
  <si>
    <t>CONETOR ATR  BR      120/HA 19</t>
  </si>
  <si>
    <t>CONETOR ATERRAMENTO. CONEXAO: CABO A TUBO OU HASTE. POSICAO RELATIVA CONDUTORES:ALINHADO OU A 90º. MATERIAL: LIGA DE COBRE. FIXACAO DOS CONDUTORES: POR GRAMPO ""U"" COM PORCAS E ARRUELAS DE PRESSAO. MATERIAL DOS ELEMENTOS FIXACAO: BRONZE SILICIOSO. CARACT. DOS CONDUTORES: 1 CABO COBRE 70-120MM2 A TUBO DE COBRE 17,2MM(3/8IPS) OU HASTE ACO-COBRE 16-19MM(5/8-3/4 POL) . ESPECIFICACAO: DIS-ETE-016</t>
  </si>
  <si>
    <t>GDC-112</t>
  </si>
  <si>
    <t>HI_2026_02_179</t>
  </si>
  <si>
    <t>CONETOR ATERRAMENTO. CONEXAO - CABO A TUBO OU HASTE. POSICAO RELATIVA CONDUTORES-ALINHADO OU A 90 GRAUS. MATERIAL- LIGA DE COBRE. FIXACAO DOS CONDUTORES - POR GRAMPO "U" COM PORCAS E ARRUELAS DE PRESSAO. MATERIAL DOS ELEMENTOS FIXACAO - BRONZE SILICIOSO. CARACT. DOS CONDUTORES - 1 CABO CU 16-70MM2 A TUBO CU 17,2MM(3/8IPS) OU HASTE ACO-COBRE 16-19MM(5/8-3/4 POL). NORMAS TECNICAS APLICAVEIS : NBR 5370 NORMA: DIS-ETE-016</t>
  </si>
  <si>
    <t>GDC-111</t>
  </si>
  <si>
    <t>HI_2026_02_178</t>
  </si>
  <si>
    <t>CONETOR ATR  BR  CORD 25/TB 48</t>
  </si>
  <si>
    <t>CONETOR ATERRAMENTO. CONEXAO - CORDOALHA A TUBO OU HASTE. MATERIAL-LIGA DE COBRE. FIXACAO DOS CONDUTORES- POR GRAMPO U. MATERIAL ELEMENTOS FIXACAO - BRONZE. CARACT. DOS CONDUTORES- CORDOALHA 1"(25,4MM) A TUBO CU 48,2MM (1.1/2IPS) OU HASTE ACO/COBRE 41,2-47,6MM (1.5/8-1.7/8POL) . NORMA: DIS-ETE-016.</t>
  </si>
  <si>
    <t>GDC-120</t>
  </si>
  <si>
    <t>HI_2026_02_177</t>
  </si>
  <si>
    <t>FX-100A</t>
  </si>
  <si>
    <t>HI_2026_02_176</t>
  </si>
  <si>
    <t>CONECTOR DERIVACAO, APERTO POR 2 PARAFUSOS, PARALELO, DE BRONZE ESTANHADO;  LIGA DE COBRE FUNDIDA DE ALTA RESISTENCIA MECANICA; ; ARRUELA E PARAFUSO DE EM BRONZE SILICIO. NORMAS:  DESENHO E DEMAIS CARACTERISTICAS CONFORME ND 01.06.12/1.   </t>
  </si>
  <si>
    <t>ND 01.06.12/1</t>
  </si>
  <si>
    <t>HI_2026_02_175</t>
  </si>
  <si>
    <t>HI_2026_02_174</t>
  </si>
  <si>
    <t>CONECTOR TRM EXP AL TB 73/4N PARAF GALV</t>
  </si>
  <si>
    <t>CONECTOR ADAPTACAO TERMINAL. POSICAO RELATIVA CONDUTORES: RETA. CONSTRUTIVO: EXPANSAO. MATERIAL: LIGA DE ALUMINIO. CONEXAO: BARRA. FIXACAO CONDUTOR: POR PARAFUSOS, PORCAS E ARRUELAS DE PR MATERIAL ELEMENTOS FIXACAO: ACO CARBONO GALVANIZADO POR IMERSAO QUENTE. CARACT. DO CONDUTOR: TUBO AL 73,0MM (2.1/2IPS). CARACT. BARRA: 4 FUROS NEMA. NORMA: DIS-ETE-016.</t>
  </si>
  <si>
    <t>BXPLW-120ALEF-4N</t>
  </si>
  <si>
    <t>HI_2026_02_248</t>
  </si>
  <si>
    <t>HI_2026_02_187</t>
  </si>
  <si>
    <t>CONECTOR T90 AL TB 48/4N PARAF GALV</t>
  </si>
  <si>
    <t>CONECTOR ADAPTACAO TERMINAL. POSICAO RELATIVA CONDUTORES: T90. MATERIAL: LIGA DE ALUMINIO. CONEXAO: TUBO A BARRA. FIXACAO C POR PARAFUSOS, PORCAS E ARRUELAS DE PRESSAO. MATERIAL ELEMENTOS FIXACAO: ACO CARBONO GALVANIZADO POR IMERSAO A QUENTE. CARACT. CONDUTOR: TUBO AL 48,3MM (1.1/2IPS). CARACT. DA BARRA: 4 FUROS NORMA: DIS-ETE-016.</t>
  </si>
  <si>
    <t>EFTB-54AL-2N</t>
  </si>
  <si>
    <t>HI_2026_02_216</t>
  </si>
  <si>
    <t>CONECTOR TRM AL CB 900/4N PARAF GALV</t>
  </si>
  <si>
    <t>CONECTOR ADAPTACAO TERMINAL. POSICAO RELATIVA CONDUTORES: RETA. MATERIAL: LIGA DE ALUMINIO. CONEXAO: CABO A BARRA. FIXACAO C POR PARAFUSOS, PORCAS E ARRUELAS DE PRESSAO. MATERIAL ELEMENTOS FIXACAO: ACO CARBONO GALVANIZADO POR IMERSAO A QUENTE. CARACT. CONDUTOR: 1 CABO CA 600-900MCM OU CAA 477-795MCM. CARACT. DA BAR FUROS NEMA. NORMA: DIS-ETE- 016</t>
  </si>
  <si>
    <t>EFL-56AL-4N</t>
  </si>
  <si>
    <t>HI_2026_02_208</t>
  </si>
  <si>
    <t>CONECTOR TRM AL TB 73/4N PARAF GALV</t>
  </si>
  <si>
    <t>CONECTOR ADAPTACAO TERMINAL. POSICAO RELATIVA CONDUTORES: RETA. MATERIAL: LIGA DE ALUMINIO. CONEXAO: TUBO A BARRA. FIXACAO C POR PARAFUSOS, PORCAS E ARRUELAS DE PRESSAO. MATERIAL ELEMENTOS FIXACAO: ACO CARBONO GALVANIZADO POR IMERSAO A QUENTE. CARACT. CONDUTOR: TUBO AL 73,0MM (2.1/2IPS). CARACT. DA BARRA: 4 FUROS NORMA: DIS-ETE-016</t>
  </si>
  <si>
    <t>HI_2026_02_209</t>
  </si>
  <si>
    <t>CONECTOR TRM AL TB 60/4N PARAF GALV</t>
  </si>
  <si>
    <t>CONECTOR ADAPTACAO TERMINAL. POSICAO RELATIVA CONDUTORES: RETA. MATERIAL: LIGA DE ALUMINIO. CONEXAO: TUBO A BARRA. FIXACAO C POR PARAFUSOS, PORCAS E ARRUELAS DE PRESSAO. MATERIAL ELEMENTOS FIXACAO: ACO CARBONO GALVANIZADO POR IMERSAO A QUENTE. CARACT. CONDUTOR: TUBO AL 60,3MM (2IPS). CARACT. DA BARRA: 4 FUROS NEMA NORMA: DIS-ETE-016</t>
  </si>
  <si>
    <t>EFL-55AL-4N</t>
  </si>
  <si>
    <t>HI_2026_02_210</t>
  </si>
  <si>
    <t>CONECTOR T90 AL TB 48/795 PARAF GALV</t>
  </si>
  <si>
    <t>CONECTOR ADAPTACAO TERMINAL. POSICAO RELATIVA CONDUTORES: T90. MATERIAL: LIGA DE ALUMINIO. CONEXAO: TUBO A CABO. FIXACAO CO POR PARAFUSOS, PORCAS E ARRUELAS DE PRESSAO. MATERIAL ELEMENTOS FIXACAO: ACO CARBONO GALVANIZADO POR IMERSAO A QUENTE. CARACT. TRONCO: 01 TUBO AL 48,2MM (1.1/2IPS). CARACT. DO CONDUTOR DER 1 CABO CA 556,5-795MCM OU CAA 397,5-666,6MCM. ESPECIFICACAO: DIS-ETE-016.</t>
  </si>
  <si>
    <t>EFTU-5471AL</t>
  </si>
  <si>
    <t>HI_2026_02_211</t>
  </si>
  <si>
    <t>CONECTOR T90 AL TB 48/400 PARAF GALV</t>
  </si>
  <si>
    <t>CONECTOR ADAPTACAO TERMINAL. POSICAO RELATIVA CONDUTORES: T90. MATERIAL: LIGA DE ALUMINIO. CONEXAO: TUBO A CABO. FIXACAO CO POR PARAFUSOS, PORCAS E ARRUELAS DE PRESSAO. MATERIAL ELEMENTOS FIXACAO: ACO CARBONO GALVANIZADO POR IMERSAO A QUENTE. CARACT. C TRONCO: 01 TUBO AL 48,2MM (1.1/2IPS). CARACT. DO CONDUTOR DE 1 CABO CA 250-400MCM OU CAA 4/0 AWG A 397,5MCM. NORMA: DIS-ETE-016.</t>
  </si>
  <si>
    <t>EFTU-5469AL</t>
  </si>
  <si>
    <t>HI_2026_02_212</t>
  </si>
  <si>
    <t>CONECTOR T90 AL TB 60/600 PARAF GALV</t>
  </si>
  <si>
    <t>CONECTOR ADAPTACAO TERMINAL. POSICAO RELATIVA CONDUTORES: T90. MATERIAL: LIGA DE ALUMINIO. CONEXAO: TUBO A CABO. FIXACAO CO POR PARAFUSOS, PORCAS E ARRUELAS DE PRESSAO. MATERIAL ELEMENTOS FIXACAO: ACO CARBONO GALVANIZADO POR IMERSAO A QUENTE. CARACT. TRONCO: 01 TUBO AL 60,3MM (2IPS). CARACT. DO CONDUTOR DERIV CABO CA 350-600MCM OU CAA 336,4- 477MCM. NORMA: DIS-ETE-016.</t>
  </si>
  <si>
    <t>EFTU-5570AL</t>
  </si>
  <si>
    <t>HI_2026_02_213</t>
  </si>
  <si>
    <t>CONETOR TRM       BR    240/4N</t>
  </si>
  <si>
    <t>CONETOR TERMINAL. TIPO: RETO. MATERIAL: LIGA DE COBRE. CONEXAO: 1 CABO A BARRA. APLICACAO : CABO DE COBRE. FIXACAO: PARAFUSO/ PORCA/ARRUELA. MATERIAL DA FIXACAO: BRONZE SILICIOSO. NUMERO DE FUROS: 4 FUROS NEMA. SECAO NOMINAL : 120,00-240,00MM2. ESPECIFICACAO: DIS-ETE-016.</t>
  </si>
  <si>
    <t>FU-132</t>
  </si>
  <si>
    <t>HI_2026_02_195</t>
  </si>
  <si>
    <t>CONECTOR T90 AL TB 60/2N PARAF GALV</t>
  </si>
  <si>
    <t>CONECTOR ADAPTACAO TERMINAL. POSICAO RELATIVA CONDUTORES: T90. MATERIAL: LIGA DE ALUMINIO. CONEXAO: TUBO A BARRA. FIXACAO C POR PARAFUSOS, PORCAS E ARRUELAS DE PRESSAO. MATERIAL ELEMENTOS FIXACAO: ACO CARBONO GALVANIZADO POR IMERSAO A QUENTE. CARACT. CONDUTOR: TUBO AL 60,3MM (2IPS). CARACT. DA BARRA: 2 FUROS NEMA NORMA: DIS-ETE-016.</t>
  </si>
  <si>
    <t>EFTB-55AL-2N</t>
  </si>
  <si>
    <t>HI_2026_02_215</t>
  </si>
  <si>
    <t>CONECTOR TRM AL TB 48/4N PARAF GALV</t>
  </si>
  <si>
    <t>CONECTOR ADAPTACAO TERMINAL. POSICAO RELATIVA CONDUTORES: RETA. MATERIAL: LIGA DE ALUMINIO. CONEXAO: TUBO A BARRA. FIXACAO C POR PARAFUSOS, PORCAS E ARRUELAS DE PRESSAO. MATERIAL ELEMENTOS FIXACAO: ACO CARBONO GALVANIZADO POR IMERSAO A QUENTE. CARACT. CONDUTOR: TUBO AL 48,3MM (1.1/2IPS). CARACT. DA BARRA: 4 FUROS NORMA: DIS-ETE-016.</t>
  </si>
  <si>
    <t>HI_2026_02_207</t>
  </si>
  <si>
    <t>CONECTOR TRM AL TB 73/2N PARAF GALV</t>
  </si>
  <si>
    <t>CONECTOR ADAPTACAO TERMINAL. POSICAO RELATIVA CONDUTORES: RETA. MATERIAL: LIGA DE ALUMINIO. CONEXAO: TUBO A BARRA. FIXACAO C POR PARAFUSOS, PORCAS E ARRUELAS DE PRESSAO. MATERIAL ELEMENTOS FIXACAO: ACO CARBONO GALVANIZADO POR IMERSAO A QUENTE. CARACT. CONDUTOR: TUBO AL 73,0MM (2.1/2IPS). CARACT. DA BARRA: 2 FUROS ESPECIFICACAO: DIS-ETE-016.</t>
  </si>
  <si>
    <t>EFL-56AL-2N</t>
  </si>
  <si>
    <t>HI_2026_02_217</t>
  </si>
  <si>
    <t>CONECTOR T90 AL TB 60/4N PARAF GALV</t>
  </si>
  <si>
    <t>CONECTOR ADAPTACAO TERMINAL. POSICAO RELATIVA CONDUTORES: T90. MATERIAL: LIGA DE ALUMINIO. CONEXAO: TUBO A BARRA. FIXACAO C POR PARAFUSOS, PORCAS E ARRUELAS DE PRESSAO. MATERIAL ELEMENTOS FIXACAO: ACO CARBONO GALVANIZADO POR IMERSAO A QUENTE. CARACT. CONDUTOR: TUBO AL 60,3MM (2IPS). CARACT. DA BARRA: 4 FUROS NEMA NORMA: DIS-ETE-016</t>
  </si>
  <si>
    <t>EFTB-55AL-4N</t>
  </si>
  <si>
    <t>HI_2026_02_218</t>
  </si>
  <si>
    <t>CONECTOR T90 AL TB 88/4N PARAF GALV</t>
  </si>
  <si>
    <t>CONECTOR ADAPTACAO TERMINAL. POSICAO RELATIVA CONDUTORES: T90. MATERIAL: LIGA DE ALUMINIO. CONEXAO: TUBO A BARRA. FIXACAO C POR PARAFUSOS, PORCAS E ARRUELAS DE PRESSAO. MATERIAL ELEMENTOS FIXACAO: ACO CARBONO GALVANIZADO POR IMERSAO A QUENTE. CARACT. CONDUTOR: TUBO AL 88,9MM (3IPS). CARACT. DA BARRA: 4 FUROS NEMA NORMA: DIS-ETE-016.</t>
  </si>
  <si>
    <t>EFTB-57AL-4N</t>
  </si>
  <si>
    <t>HI_2026_02_219</t>
  </si>
  <si>
    <t>CONECTOR T90 AL TB 73/4N PARAF GALV</t>
  </si>
  <si>
    <t>CONECTOR ADAPTACAO TERMINAL. POSICAO RELATIVA CONDUTORES: T90. MATERIAL: LIGA DE ALUMINIO. CONEXAO: TUBO A BARRA. FIXACAO C POR PARAFUSOS, PORCAS E ARRUELAS DE PRESSAO. MATERIAL ELEMENTOS FIXACAO: ACO CARBONO GALVANIZADO POR IMERSAO A QUENTE. CARACT. CONDUTOR: TUBO AL 73,0MM (2.1/2IPS). CARACT. DA BARRA: 4 FUROS NORMA: DIS-ETE-016.</t>
  </si>
  <si>
    <t>EFTB-56AL-4N</t>
  </si>
  <si>
    <t>HI_2026_02_220</t>
  </si>
  <si>
    <t>CONECTOR T90 AL TB 88/2X795 PARAF GALV</t>
  </si>
  <si>
    <t>CONECTOR ADAPTACAO TERMINAL. POSICAO RELATIVA CONDUTORES: T90. MATERIAL: LIGA DE ALUMINIO. CONEXAO: TUBO A CABO. FIXACAO CO POR PARAFUSOS, PORCAS E ARRUELAS DE PRESSAO. MATERIAL ELEMENTOS FIXACAO: ACO CARBONO GALVANIZADO POR IMERSAO A QUENTE. CARACT. TRONCO: 01 TUBO AL 88,9MM (3IPS). CARACT. DO CONDUTOR DERIV 02 CABOS CA 556,5-795MCM OU CAA 397,5- 666,6MCM. NORMA: DIS-ETE-016.</t>
  </si>
  <si>
    <t>EFTD-5771AL</t>
  </si>
  <si>
    <t>HI_2026_02_221</t>
  </si>
  <si>
    <t>CONECTOR T90 AL TB 88/795 PARAF GALV</t>
  </si>
  <si>
    <t>CONECTOR ADAPTACAO TERMINAL. POSICAO RELATIVA CONDUTORES: T90. MATERIAL: LIGA DE ALUMINIO. CONEXAO: TUBO A CABO. FIXACAO CO POR PARAFUSOS, PORCAS E ARRUELAS DE PRESSAO. MATERIAL ELEMENTOS FIXACAO: ACO CARBONO GALVANIZADO POR IMERSAO A QUENTE. CARACT. TRONCO: 01 TUBO AL 88,9MM (3IPS). CARACT. DO CONDUTOR DERIV CABO CA 556,5-795MCM OU CAA 397,5- 666,6MCM. NORMA: DIS-ETE-016.</t>
  </si>
  <si>
    <t>EFTU-5771AL</t>
  </si>
  <si>
    <t>HI_2026_02_222</t>
  </si>
  <si>
    <t>CONECTOR T90 AL TB 73/795 PARAF GALV</t>
  </si>
  <si>
    <t>CONECTOR ADAPTACAO TERMINAL. POSICAO RELATIVA CONDUTORES: T90. MATERIAL: LIGA DE ALUMINIO. CONEXAO: TUBO A CABO. FIXACAO CO POR PARAFUSOS, PORCAS E ARRUELAS DE PRESSAO. MATERIAL ELEMENTOS FIXACAO: ACO CARBONO GALVANIZADO POR IMERSAO A QUENTE. CARACT. TRONCO: 01 TUBO AL 73,0MM (2.1/2IPS). CARACT. DO CONDUTOR DE 1 CABO CA 556,5-795MCM OU CAA 397,5-666,6MCM. ESPECIFICACAO: DIS-ETE-016.</t>
  </si>
  <si>
    <t>EFTU-5671AL</t>
  </si>
  <si>
    <t>HI_2026_02_223</t>
  </si>
  <si>
    <t>CONECTOR T90 AL TB 73/2X795 PARAF GALV</t>
  </si>
  <si>
    <t>CONECTOR ADAPTACAO TERMINAL. POSICAO RELATIVA CONDUTORES: T90. MATERIAL: LIGA DE ALUMINIO. CONEXAO: TUBO A CABO. FIXACAO CO POR PARAFUSOS, PORCAS E ARRUELAS DE PRESSAO. MATERIAL ELEMENTOS FIXACAO: ACO CARBONO GALVANIZADO POR IMERSAO A QUENTE. CARACT. TRONCO: 01 TUBO AL 73,0MM (2.1/2IPS). CARACT. DO CONDUTOR DERIVACAO: 02 CABOS CA 556,5-795MCM OU CAA 397,5-666,6MCM. NORMA: DIS-ETE-016.</t>
  </si>
  <si>
    <t>EFTD-5671AL</t>
  </si>
  <si>
    <t>HI_2026_02_214</t>
  </si>
  <si>
    <t>BARRA TERMINAL  336 /2N</t>
  </si>
  <si>
    <t>BARRA TERMINAL. MATERIAL:LIGA DE ALUMINIO. POSICAO RELATIVA DOS CONDUTORES: RETA. FIXACAO DOS CONDUTORES:POR IMPACTO. BITOLA DA HASTE:336,4MCM. CARACT. BARRA: 2 FUROS NEMA. APLICACAO: CONEXAO DE CABO AL 336,4-556,MCM. CARACTERISTICA ADICIONAL: O COMPRIMENTO DA HASTE DEVE PERMITIR A CORRETA ACOMODACAO FISICA DO MAIOR CONECTOR CUNHA QUE POSSA SER APLICADO PARA ESSA FAIXA DE CONEXAO. NORMA: DTN 103,ITEM 02.</t>
  </si>
  <si>
    <t>HI_2026_02_202</t>
  </si>
  <si>
    <t>CONETOR T90  BR    240/   240</t>
  </si>
  <si>
    <t>CONETOR DERIVACAO. TIPO: T90. CONEXAO: CABO A CABO. MATERIAL: LIGA DE COBRE. REVESTIMENTO : SEM REVESTIMENTO . APLICACAO : CONDUTORES DE COBRE. FIXACAO:PARAFUSOS/PORCAS/ARRUELAS.MATERIAL DA FIXACAO : BRONZE SILICIOSO. REVESTIMENTO DA FIXACAO : SEM REVESTIMENTO . CONDUTOR PRINCIPAL : 120,0-240,0MM2. CONDUTOR DERIVACAO : 120,0-240,0MM2. NORMA: DIS-ETE-016.</t>
  </si>
  <si>
    <t>TU-132</t>
  </si>
  <si>
    <t>HI_2026_02_196</t>
  </si>
  <si>
    <t>CONETOR TRM       BR   70- 95MM2/F14MM</t>
  </si>
  <si>
    <t>CONETOR ADAPTACAO TERMINAL. POSICAO RELATIVA CONDUTORES-RETA. MATERIAL - LIGA DE COBRE. CONEXAO - CABO A BARRA. FIXACAO CONDUTOR - CAPA E PORCA. MATERIAL ELEMENTOS FIXACAO. BRONZE CARACT. DOS CONDUTORES- 1 CABO CU 70- 95MM2 A BARRA COM 1 FURO 14,28MM(9/16POL) NEMA. NORMA: DIS-ETE-016.</t>
  </si>
  <si>
    <t>FUB-140</t>
  </si>
  <si>
    <t>HI_2026_02_197</t>
  </si>
  <si>
    <t>TU-121</t>
  </si>
  <si>
    <t>HI_2026_02_198</t>
  </si>
  <si>
    <t>CONETOR TRM      BR     240,0/2N</t>
  </si>
  <si>
    <t>CONETOR ADAPTACAO TERMINAL. POSICAO RELATIVA CONDUTORES: RETA. MATERIAL:LIGA DE COBRE. CONEXAO: CABO-BARRA. FIXACAO CONDUTOR: POR PARAFUSOS, PORCAS E ARRUELAS DE PRESSAO. MATERIAL DOS ELEMENTOS DE FIXACAO: BRONZE SILICIOSO. CARACT.CONDUTOR: 1 CABO COBRE, SECAO: 16,0-240,0MM2. CARACT. DA BARRA: 2 FUROS NEMA. ESPECIFICACAO: DIS-ETE-016.</t>
  </si>
  <si>
    <t>FPRR-121</t>
  </si>
  <si>
    <t>HI_2026_02_199</t>
  </si>
  <si>
    <t>CONETOR TRM      EST     95/4N</t>
  </si>
  <si>
    <t>CONETOR ADAPTACAO TERMINAL. POSICAO RELATIVA CONDUTORES-RETA. MATERIAL - LIGA DE COBRE. PROTECAO SUPERFICIAL - ESTANHADO. CONEXAO- CABO A BARRA. FIXACAO DOS CONDUTORES- POR PARAFUSOS, PORCAS E ARRUELAS DE PRESSAO. MATERIAL ELEMENTOS DE FIXACAO- BRONZE ESTANHADO. CARACT. DOS CONDUTORES- 1 CABO CU 70-95MM2 A BARRA COM 4 FUROS NEMA . NORMA: DIS-ETE-016</t>
  </si>
  <si>
    <t>FU-122A</t>
  </si>
  <si>
    <t>HI_2026_02_201</t>
  </si>
  <si>
    <t>BARRA TERMINAL. MATERIAL:LIGA DE ALUMINIO. POSICAO RELATIVA DOS CONDUTORES: RETA. BITOLA DA HASTE: 4/0AWG. CARACT. DA BARRA: 2 FUROS NEMA. FIXACAO AO CONDUTOR: ATRAVES DE CONETOR IMPACTO. APLICACAO:CABO CAA 6AWG-266,8MCM. CARACTERISTICA ADICIONAL: O COMPRIMENTO DA HASTE DEVE PERMITIR A CORRETA ACOMODACAO FISICA DO MAIOR CONECTOR CUNHA QUE POSSA SER APLICADO PARA ESSA FAIXA DE CONEXAO. NORMA: DTN 103,ITEM 01.</t>
  </si>
  <si>
    <t>HI_2026_02_203</t>
  </si>
  <si>
    <t>CONETOR TRM CP EST 500/4N</t>
  </si>
  <si>
    <t>CONETOR ADAPTAÇÃO TERMINAL. TIPO: RETO. MATERIAL: LIGA DE COBRE FUNDIDO. REVESTIMENTO: ESTANHADO. CONEXÃO: CABO-BARRA. FIXACAO DO CONDUTOR: POR COMPRESSÃO. CARACTERÍSTICA DO CONDUTOR: CABO DE COBRE 500MM2 (COMPACTADO CIRCULAR). CARACTERÍSTICA DA BARRA:, FUROS, PADRÃO NEMA. REQUISITOS ADICIONAIS: SEM FURO DE  INSPEÇÃO; QUANTIDADE MINIMA DE COMPRESSÕES: 4. NORMA: DIS-ETE-016.</t>
  </si>
  <si>
    <t>JWC-250A</t>
  </si>
  <si>
    <t>HI_2026_02_204</t>
  </si>
  <si>
    <t>BARRA TERMINAL 636/4N</t>
  </si>
  <si>
    <t>BARRA TERMINAL; MATERIAL:LIGA DE ALUMINIO; POSICAO RELATIVA DOS CONDUTORES: RETA; FIXACAO DOS CONDUTORES: POR IMPACTO;BITOLA DA HASTE: 636,4 MCM. CARACTERISTICA BARRA: 4 FUROS NEMA. CARACTERISTICA ADICIONAL: O COMPRIMENTO DA HASTE DEVE PERMITIR A CORRETA ACOMODACAO FISICA DO MAIOR CONECTOR CUNHA QUE POSSA SER APLICADO PARA ESSA FAIXA DE CONEXAO. NORMA: DTN 103.</t>
  </si>
  <si>
    <t>HI_2026_02_205</t>
  </si>
  <si>
    <t>CONECTOR ADAPTACAO TERMINAL. POSICAO RELATIVA CONDUTORES: RETA. MATERIAL: LIGA DE ALUMINIO. CONEXAO: TUBO A BARRA. FIXACAO C POR PARAFUSOS, PORCAS E ARRUELAS DE PRESSAO. MATERIAL ELEMENTOS FIXACAO: ACO CARBONO GALVANIZADO POR IMERSAO A QUENTE. CARACT. CONDUTOR: TUBO AL 48,3MM (1.1/2IPS). CARACT. DA BARRA: 2 FUROS ESPECIFICACAO: DIS-ETE-016</t>
  </si>
  <si>
    <t>HI_2026_02_206</t>
  </si>
  <si>
    <t>CONETOR TRM      EST    240/4N</t>
  </si>
  <si>
    <t>CONETOR ADAPTACAO TERMINAL. POSICAO RELATIVA CONDUTORES: RETA. MATERIAL:LIGA DE COBRE. PROTECAO SUPERFICIAL:ESTANHADO.CONEXAO: CABO-BARRA. FIXACAO CONDUTOR: POR PARAFUSOS, PORCAS E ARRUELAS DE PRESSAO. MATERIAL DOS ELEMENTOS DE FIXACAO: BRONZE SILICIOSO ESTANHADO. CARACT.CONDUTOR: 1 CABO COBRE,SECAO: 120,0-240,0MM2. CARACT. DA BARRA: 4 FUROS NEMA. ESPECIFICACAO: DIS-ETE-016</t>
  </si>
  <si>
    <t>FU-132A</t>
  </si>
  <si>
    <t>HI_2026_02_200</t>
  </si>
  <si>
    <t>1261601BB 
CB AL 4PX XLPE NI 3X1X25+25MM2 VC</t>
  </si>
  <si>
    <t>NBR 8182 
INS 56.36.02</t>
  </si>
  <si>
    <t>DIPRO DO BRASIL LTDA</t>
  </si>
  <si>
    <t>53.253.978/0001-21</t>
  </si>
  <si>
    <t>1209600BB 
CB AL NU CAA 336.4MCM ORIOLE CLZA</t>
  </si>
  <si>
    <t>NBR 7270 
INS 54.63.05</t>
  </si>
  <si>
    <t>1268007BB 
CB PROT AL/XLPE/HDPE 240MM2 15KV CZ BL</t>
  </si>
  <si>
    <t>NBR 11873 
INS 56.67.00</t>
  </si>
  <si>
    <t>1251001BB 
CB AL XLPE-PVC 240MM2 1KV PT</t>
  </si>
  <si>
    <t>NBR 7287 
NBR 6251</t>
  </si>
  <si>
    <t>2065607BB 
CB PROT AL/XLPE/HDPE 185MM2 35KV CZ BL</t>
  </si>
  <si>
    <t>1239300BB 
CB AL NU CAL 394.5MCM CANTON</t>
  </si>
  <si>
    <t>NBR 10298 
INS 54.63.05</t>
  </si>
  <si>
    <t>1209300BB 
CB AL NU CAA 266.8MCM PARTRIDGE CLZA</t>
  </si>
  <si>
    <t>NBR 7270</t>
  </si>
  <si>
    <t>1206800BB 
CB AL NU CA 397,5MCM CANNA</t>
  </si>
  <si>
    <t>NBR 7271 
INS 54.63.05</t>
  </si>
  <si>
    <t>1210900BB 
CB AL NU CAA 795MCM TERN CLZA</t>
  </si>
  <si>
    <t>1519000BB 
CB COBRE NU MEIO DURO 120MM2 CL3A</t>
  </si>
  <si>
    <t>NBR 6524  
INS 54.63.05</t>
  </si>
  <si>
    <t>1207700BB 
CB AL NU CA 636MCM ORCHID</t>
  </si>
  <si>
    <t>1237907BB 
CB PROT AL/XLPE/HDPE 185MM2 15KV CZ BL</t>
  </si>
  <si>
    <t>1239900BB 
CB AL NU CA 795MCM ARBUTUS</t>
  </si>
  <si>
    <t>2066801BB 
CB RIG CU-XLPE-PVC 70MM2 1KV PT (RN)</t>
  </si>
  <si>
    <t>NBR 7287 
INS 56.37.02.</t>
  </si>
  <si>
    <t>1239700BB 
CB AL NU CAL 246.9MCM ALLIANCE</t>
  </si>
  <si>
    <t>1209500BB 
CB AL NU CAA 336.4MCM LINNET CLZA</t>
  </si>
  <si>
    <t>2066001BB 
CB RIG CU XLPE-PVC 95MM2 1KV PT (RN)</t>
  </si>
  <si>
    <t>NBR 7287 
INS 56.37.02. 
DIS-ETE-101</t>
  </si>
  <si>
    <t>1100403BB 
FIO RIG 1X2.5MM2 750V VD BWF-B</t>
  </si>
  <si>
    <t>NM 247-3
INS 56.37.02</t>
  </si>
  <si>
    <t>Solicitar Código
CB RIG XLPE-PVC 10MM2 1KV PT RN</t>
  </si>
  <si>
    <t>2457201BB 
CB MT-TOX CU 35MM2 15KV BQD BL16 PT</t>
  </si>
  <si>
    <t>NBR 16132 
INS 56.43.03</t>
  </si>
  <si>
    <t>2455001BB 
CB MT-TOX CU 185MM2 15KV BQD BL16 PT</t>
  </si>
  <si>
    <t>1188207BB 
CB PROT CU/XLPE 16MM2 15KV CZ - CONS</t>
  </si>
  <si>
    <t>2456701BB 
CB MT-TOX CU 50MM2 20KV BQD BL16 PT</t>
  </si>
  <si>
    <t>2064401BB 
CB RIG CU XLPE-PVC 50MM2 1KV PT (RN)</t>
  </si>
  <si>
    <t>1239400BB 
CB AL NU CAL 155.4MCM ANAHEIM</t>
  </si>
  <si>
    <t>1262301BB 
CB AL 4PX XLPE NI 3X1X50+50MM2 VC CAL</t>
  </si>
  <si>
    <t>1678501BB 
CB CTRL-TOXFREE 1KV 4X6MM2 PT BFC50%</t>
  </si>
  <si>
    <t>NBR 16442 
INS 56.35.01</t>
  </si>
  <si>
    <t>1516700BB 
CB COBRE NU MEIO DURO 35MM2 CL2A</t>
  </si>
  <si>
    <t>NBR 6524 
INS 54.63.05</t>
  </si>
  <si>
    <t>2064301BB 
CB RIG CU XLPE-PVC 35MM2 1KV PT (RN)</t>
  </si>
  <si>
    <t>2067101BB 
CB RIG CU-XLPE-PVC 300MM2 1KV PT (RN)</t>
  </si>
  <si>
    <t>2066101BB 
CB RIG CU XLPE-PVC 400MM2 1KV PT (RN)</t>
  </si>
  <si>
    <t>2455301BB 
CB MT-TOX CU 400MM2 15KV BQD BL16 PT</t>
  </si>
  <si>
    <t>NBR 16132</t>
  </si>
  <si>
    <t>1117601BB 
CB TOXFREE-FLEX 35MM2 1KV PT</t>
  </si>
  <si>
    <t>NRB 13248 
INS 56.35.01</t>
  </si>
  <si>
    <t>1261701BB 
CB AL 4PX XLPE NI 3X1X35+35MM2 VC CAL</t>
  </si>
  <si>
    <t>1118101BB 
CB TOXFREE-FLEX 150MM2 1KV PT</t>
  </si>
  <si>
    <t>1806701BB 
CB MT105 CU 95MM2 35KV PT</t>
  </si>
  <si>
    <t>NBR 7286 
NBR 6251</t>
  </si>
  <si>
    <t>2417101BB 
CB MTX CUSN 300MM2 35KV PT</t>
  </si>
  <si>
    <t>2457601BB 
CB MT-TOX CU 185MM2 20KV BQD BL16 PT</t>
  </si>
  <si>
    <t>2457301BB 
CB MT-TOX CU 95MM2 15KV BQD BL16 PT</t>
  </si>
  <si>
    <t>2066901BB 
CB RIG CU-XLPE-PVC 150MM2 1KV PT (RN)</t>
  </si>
  <si>
    <t>1189001BB 
CB MFLEX TOX 2X16MM2 1KV BFC50% VPT PT</t>
  </si>
  <si>
    <t>1191501BB 
CB RIG CU-XLPE-PVC 500MM2 1KV PT</t>
  </si>
  <si>
    <t>NBR 7287</t>
  </si>
  <si>
    <t>1117701BB 
CB TOXFREE-FLEX 50MM2 1KV PT</t>
  </si>
  <si>
    <t>2457501BB 
CB MT-TOX CU 95MM2 20KV BQD BL16 PT</t>
  </si>
  <si>
    <t>1117901BB 
CB TOXFREE-FLEX 95MM2 1KV PT</t>
  </si>
  <si>
    <t>2457801BB 
CB MT-TOX CU 50MM2 35KV BQD BL16 PT</t>
  </si>
  <si>
    <t>NBR 16132 
INS 56.48.01</t>
  </si>
  <si>
    <t>2457901BB 
CB MT-TOX CU 70MM2 35KV BQD BL16 PT</t>
  </si>
  <si>
    <t>2263801BB 
CB RIG CU-XLPE-PVC 120MM2 1KV PT (RN)</t>
  </si>
  <si>
    <t>2066501BB 
CB MFLEX TOX 4X25MM2 VPT PT</t>
  </si>
  <si>
    <t>2455201BB 
CB MT-TOX CU 120MM2 20KV BQD BL16 PT</t>
  </si>
  <si>
    <t>2259501BB 
CB RIG CU-XLPE-PVC 240MM2 1KV PT (RN)</t>
  </si>
  <si>
    <t>1518900BB 
CB COBRE NU MEIO DURO 95MM2 CL3A</t>
  </si>
  <si>
    <t>1210100BB 
CB AL NU CAA 636MCM GROSBEAK CLZA</t>
  </si>
  <si>
    <t>1678601BB 
CB CTRL-TOXFREE 1KV 4X10MM2 PT BFC50%</t>
  </si>
  <si>
    <t>1205500BB 
CB AL NU CA 2AWG IRIS</t>
  </si>
  <si>
    <t>1790701BB 
CB MFLEX TOX 4X16MM2 1KV VPT BFC50%</t>
  </si>
  <si>
    <t>1294601BB 
CB AL 2PX XLPE NI 1X1X25+25MM2 VC CAL</t>
  </si>
  <si>
    <t>2355001BB 
CB AL 3PX XLPE NI 2X1X16+16MM2 VC</t>
  </si>
  <si>
    <t>2355201BB 
CB AL 3PX XLPE NI 2X1X35+35MM2 VC CAL</t>
  </si>
  <si>
    <t>2065901BB 
CB RIG CU XLPE-PVC 6MM2 1KV PT (RN)</t>
  </si>
  <si>
    <t>2066601BB 
CB RIG CU-XLPE-PVC 16MM2 1KV PT (RN)</t>
  </si>
  <si>
    <t>1275400BB 
CB AL NU CAL 77.47MCM AMES</t>
  </si>
  <si>
    <t>1271400BB 
CB AL NU CAA 134,6MCM LEGHORN CLZA</t>
  </si>
  <si>
    <t>CABO AS AL 35KV 3X 120+1X 95</t>
  </si>
  <si>
    <t>CABO ELETRICO MULTIPLEXADO AUTO SUSTENTADO ESPINADO. TENSAO DE ISOLACAO: 20/35 KV. FORMAÇÃO: 3 X 120 + 1 X 95 MM2. CONDUTOR FASE: SEÇÃO: 120MM2 COM 18 OU MAIS FIOS DE ALUMINIO, TEMPERA: H19, CLASSE DE ENCORDOAMENTO 2. REDONDO COMPACTADO. ISOLACAO: XLPE PL</t>
  </si>
  <si>
    <t>NBR 9024</t>
  </si>
  <si>
    <t>Solicitar Código 
CB MTX-RA 3X1X120+95MM2 35KV BL16 SPN (E)</t>
  </si>
  <si>
    <t>1517200BB 
CB COBRE NU MEIO DURO 70MM2 CL3A</t>
  </si>
  <si>
    <t>1516900BB 
CB COBRE NU MEIO DURO 25MM2 CL2A</t>
  </si>
  <si>
    <t>2067001BB 
CB RIG CU-XLPE-PVC 185MM2 1KV PT (RN)</t>
  </si>
  <si>
    <t>2453701BB 
CB MT-TOX CU 120MM2 35KV BQD BL16 PT</t>
  </si>
  <si>
    <t>CABO AS AL 20KV 3X35 + 1X50</t>
  </si>
  <si>
    <t>CABO ELETRICO MULTIPLEXADO AUTO SUSTENTADO ESPINADO. TENSAO DE ISOLACAO: 12/20 KV. FORMAÇÃO: 3 X 35 + 1 X 50 MM2. CONDUTOR FASE: SEÇÃO: 35MM2 COM 6 OU MAIS FIOS DE ALUMINIO, TEMPERA: H19, CLASSE DE ENCORDOAMENTO 2. REDONDO COMPACTADO. ISOLACAO: XLPE PLENA</t>
  </si>
  <si>
    <t>Solicitar Código 
CB MTX-RA 3X1X35+50MM2 20KV BL16 SPN (E)</t>
  </si>
  <si>
    <t>2187401BB 
CB CTRL-TOXFREE 1KV 5X1.5MM2 PT BFC50%</t>
  </si>
  <si>
    <t>Solicitar Código 
CB MT-TOX CU 240MM2 15KV BQD PT UV</t>
  </si>
  <si>
    <t>1260101BB 
CB AL 2PX XLPE NI 1X1X16+16MM2 VC</t>
  </si>
  <si>
    <t>2457001BB 
CB MTS105 CU 300MM2 15KV BQD BL70 ST7 PT</t>
  </si>
  <si>
    <t>NBR 7286 
INS 56.43.03</t>
  </si>
  <si>
    <t>2457101BB 
CB MT105 CU 500MM2 20KV BQD BL16 ST7 PT</t>
  </si>
  <si>
    <t>1100402BB 
FIO RIG 1X2.5MM2 750V AZ CL BWF-B</t>
  </si>
  <si>
    <t>2067401BB 
CB AL 3X95+50MM2 XLPE-PVC STA PT (NEO)</t>
  </si>
  <si>
    <t>NBR 7287 
DIS-ETE-097</t>
  </si>
  <si>
    <t>2061007BB 
CB PROT AL/XLPE/HDPE 70MM2 15KV CZ BL</t>
  </si>
  <si>
    <t>2185801BB 
CB CTRL-TOXFREE 1KV 8X2.5MM2 PT BFC50%</t>
  </si>
  <si>
    <t>1261401BB 
CB AL 4PX XLPE NI 3X1X10+10MM2 VC</t>
  </si>
  <si>
    <t>1237707BB 
CB PROT AL/XLPE/HDPE 35MM2 15KV CZ BL</t>
  </si>
  <si>
    <t>1272500BB 
CB AL NU CAL 559,5MCM DARIEN</t>
  </si>
  <si>
    <t>CABO AS AL 20KV 3X 95+1X 95</t>
  </si>
  <si>
    <t>CABO ELETRICO MULTIPLEXADO AUTO SUSTENTADO ESPINADO. TENSAO DE ISOLACAO: 12/20 KV. FORMAÇÃO: 3 X 95 + 1 X 95 MM2. CONDUTOR FASE: SEÇÃO: 95MM2 COM 15 OU MAIS FIOS DE ALUMINIO, TEMPERA: H19, CLASSE DE ENCORDOAMENTO 2. REDONDO COMPACTADO. ISOLACAO: XLPE PLEN</t>
  </si>
  <si>
    <t>Solicitar Código 
CB MTX-RA 3X1X95+95MM2 20KV BL16 SPN (E)</t>
  </si>
  <si>
    <t>2457701BB 
CB MT-TOX CU 300MM2 20KV BQD BL16 PT</t>
  </si>
  <si>
    <t>1250701BB 
CB AL XLPE-PVC 120MM2 1KV PT</t>
  </si>
  <si>
    <t>1219701BB 
CB AL 4PX XLPE 3X1X120+70MM2 VC CAL</t>
  </si>
  <si>
    <t>1261501BB 
CB AL 4PX XLPE NI 3X1X16+16MM2 VC</t>
  </si>
  <si>
    <t>2067301BB 
CB AL 3X50+35MM2 XLPE-PVC STA PT (NEO)</t>
  </si>
  <si>
    <t>1250901BB 
CB AL XLPE-PVC 185MM2 1KV PT</t>
  </si>
  <si>
    <t>2067201BB 
CB AL 3X25+25MM2 XLPE-PVC STA PT (NEO)</t>
  </si>
  <si>
    <t>1261901BB 
CB AL 4PX XLPE NI 3X1X70+50MM2 VC CAL</t>
  </si>
  <si>
    <t>1208300BB 
CB AL NU CAA 4AWG SWAN CLZA</t>
  </si>
  <si>
    <t>1208700BB 
CB AL NU CAA 2/0AWG QUAIL CLZA</t>
  </si>
  <si>
    <t>CABO AS AL 35KV 3X 185+1X 95</t>
  </si>
  <si>
    <t>CABO ELETRICO MULTIPLEXADO AUTO SUSTENTADO ESPINADO. TENSAO DE ISOLACAO: 20/35 KV. FORMAÇÃO: 3 X 185 + 1 X 95 MM2. CONDUTOR FASE: SEÇÃO: 185MM2 COM 37 OU MAIS FIOS DE ALUMINIO, TEMPERA: H19, CLASSE DE ENCORDOAMENTO 2. REDONDO COMPACTADO. ISOLACAO: XLPE PL</t>
  </si>
  <si>
    <t>Solicitar Código 
CB MTX-RA 3X1X185+95MM2 35KV BL16 SPN (E)</t>
  </si>
  <si>
    <t>1155000BB 
FIO COBRE NU MOLE 10MM2</t>
  </si>
  <si>
    <t>NBR 5111 
INS 54.63.05</t>
  </si>
  <si>
    <t>2066701BB 
CB RIG CU-XLPE-PVC 25MM2 1KV PT (RN)</t>
  </si>
  <si>
    <t>1691601BB 
CB CTRL-TOXFREE 1KV 8X1.5MM2 PT BFC50%</t>
  </si>
  <si>
    <t>1208900BB 
CB AL NU CAA 4/0AWG PENGUIN CLZA</t>
  </si>
  <si>
    <t>1209900BB 
CB AL NU CAA 477MCM HAWK CLZA</t>
  </si>
  <si>
    <t>2355101BB 
CB AL 3PX XLPE NI 2X1X25+25MM2 VC CAL</t>
  </si>
  <si>
    <t>1100401BB  
FIO RIG 1X2.5MM2 750V PT BWF-B</t>
  </si>
  <si>
    <t>1208400BB 
CB AL NU CAA 2AWG SPARROW CLZA</t>
  </si>
  <si>
    <t>1239600BB 
CB AL NU CAL 740.8MCM FLINT</t>
  </si>
  <si>
    <t>1678201BB 
CB CTRL-TOXFREE 1KV 4X4MM2 PT BFC50%</t>
  </si>
  <si>
    <t>1184501BB 
CB CTRL-TOXFREE 1KV 4X2.5MM2 PT BFC50%</t>
  </si>
  <si>
    <t>1208600BB 
CB AL NU CAA 1/0AWG RAVEN CLZA</t>
  </si>
  <si>
    <t>2175601BB 
CB CTRL-TOXFREE 1KV 2X4MM2PT BFC50%</t>
  </si>
  <si>
    <t>1239200BB 
CB AL NU CAL 465.4MCM CAIRO</t>
  </si>
  <si>
    <t>2187801BB 
CB CTRL-TOXFREE 500V 4X1MM2 PT BFC50%</t>
  </si>
  <si>
    <t>1210200BB 
CB AL NU CAA 795MCM DRAKE CLZA</t>
  </si>
  <si>
    <t>2185701BB 
CB CTRL-TOXFREE 1KV 12X1.5MM2 PT BFC50%</t>
  </si>
  <si>
    <t>1205800BB 
CB AL NU CA 2/0AWG ASTER</t>
  </si>
  <si>
    <t>CABO AS AL 20KV 3X185 RC + 1X95</t>
  </si>
  <si>
    <t>CABO ELETRICO MULTIPLEXADO AUTO SUSTENTADO ESPINADO. TENSAO DE ISOLACAO: 12/20 KV. FORMAÇÃO: 3 X 185 + 1 X 95 MM2. CONDUTOR FASE: SEÇÃO: 185MM2 COM 37 OU MAIS FIOS DE ALUMINIO, TEMPERA: H19, CLASSE DE ENCORDOAMENTO 2. REDONDO COMPACTADO. ISOLACAO: XLPE PL</t>
  </si>
  <si>
    <t>Solicitar Código 
CB MTX-RA 3X1X185+95MM2 20KV BL16 SPN (E)</t>
  </si>
  <si>
    <t>KIT PARA LUMINARIA INTEGRADA VS 250W</t>
  </si>
  <si>
    <t>KIT PARA LUMINARIA INTEGRADA, LAMPADA VAPOR DE SODIO DE 250 W, NORMAS:  ND.01.16.04/1.  </t>
  </si>
  <si>
    <t>Descrição Completa e ND.01.16.04/1</t>
  </si>
  <si>
    <t>VR01.02-00.139 - 2ª edição (Com Kit Removível) e ND.01 - DEMAPE</t>
  </si>
  <si>
    <t>Sim</t>
  </si>
  <si>
    <t>DMP Equipamentos LTDA</t>
  </si>
  <si>
    <t>38.874.848/0001-12</t>
  </si>
  <si>
    <t>KIT PARA LUMINARIA INTEGRADA VS 70W</t>
  </si>
  <si>
    <t>KIT PARA LUMINARIA INTEGRADA, LAMPADA VAPOR DE SODIO DE 70 W, NORMAS:  ND.01.16.04/1.  </t>
  </si>
  <si>
    <t>90707056602</t>
  </si>
  <si>
    <t>conforme catálogo técnico</t>
  </si>
  <si>
    <t>KIT PARA LUMINARIA INTEGRADA VS 150W</t>
  </si>
  <si>
    <t>KIT PARA LUMINARIA INTEGRADA, LAMPADA VAPOR DE SODIO DE 150 W, NORMAS:  ND.01.16.04/1.  </t>
  </si>
  <si>
    <t>90715056602</t>
  </si>
  <si>
    <t>LAMPADA V SODIO TUB CLARA  100W</t>
  </si>
  <si>
    <t>LAMPADA VAPOR SODIO; TUBULAR; ACABAMENTO CLARA; BASE E-40; POTENCIA 100 W; 100 V; FLUXO LUMINOSO MINIMO 9000 LMS; TEMPERATURA DE COR 2000K; INDICE DE REPRODUÇÃO DE COR (IRC) MINIMO 20; DIMENSÕES MAXIMAS 48,00 X 260,00MM; VIDA UTIL MEDIA 28000H; POSICAO UN</t>
  </si>
  <si>
    <t>91710000100</t>
  </si>
  <si>
    <t>REATOR LAMP V METALICO 220V   70W</t>
  </si>
  <si>
    <t>REATOR LAMPADA VAPOR METALICO; INSTALACAO EXTERNA; COM ALCA L; COM IGNITOR INCORPORADO; TENSAO 220 V; POTENCIA NOMINAL 70 W. CARACTERISTICAS ADICIONAIS - CONDUTORES DE COBRE COM ISOLACAO EM XLPE PARA 0,6/1 KV E COM COMPRIMENTO (MM): LIGACAO A REDE - VERME</t>
  </si>
  <si>
    <t>Descrição Completa e NBR 14305</t>
  </si>
  <si>
    <t>90807036648</t>
  </si>
  <si>
    <t>REATOR LAMP V SODIO 220V  250W</t>
  </si>
  <si>
    <t>REATOR LAMPADA VAPOR SODIO; INSTALACAO EXTERNA; COM ALCA L; COM IGNITOR INCORPORADO; TENSAO 220 V; POTENCIA NOMINAL 250 W. CARACTERISTICAS ADICIONAIS - CONDUTORES DE COBRE COM ISOLACAO EM XLPE PARA 0,6/1 KV E COM COMPRIMENTO (MM): LIGACAO A REDE - VERMELH</t>
  </si>
  <si>
    <t>Descrição Completa e NBR 13593</t>
  </si>
  <si>
    <t>90725036648</t>
  </si>
  <si>
    <t>DEMAPE /90715056602</t>
  </si>
  <si>
    <t>REATOR LAMP V SODIO 220V  100W</t>
  </si>
  <si>
    <t>REATOR LAMPADA VAPOR SODIO; INSTALACAO EXTERNA; COM ALCA L; COM IGNITOR INCORPORADO; TENSAO 220 V; POTENCIA NOMINAL 100 W. CARACTERISTICAS ADICIONAIS - CONDUTORES DE COBRE COM ISOLACAO EM XLPE PARA 0,6/1 KV E COM COMPRIMENTO (MM): LIGACAO A REDE - VERMELH</t>
  </si>
  <si>
    <t>90710036648</t>
  </si>
  <si>
    <t>94010006700</t>
  </si>
  <si>
    <t>REATOR LAMP V SODIO 220V  400W</t>
  </si>
  <si>
    <t>REATOR LAMPADA VAPOR SODIO; INSTALACAO EXTERNA; COM ALCA L; COM IGNITOR INCORPORADO; TENSAO 220 V; POTENCIA NOMINAL 400 W. CARACTERISTICAS ADICIONAIS - CONDUTORES DE COBRE COM ISOLACAO EM XLPE PARA 0,6/1 KV E COM COMPRIMENTO (MM): LIGACAO A REDE - VERMELH</t>
  </si>
  <si>
    <t>90740036648</t>
  </si>
  <si>
    <t>90725056602</t>
  </si>
  <si>
    <t>REATOR LAMP V METALICO 220V  150W</t>
  </si>
  <si>
    <t>REATOR LAMPADA VAPOR METALICO; INSTALACAO EXTERNA; COM ALCA L; COM IGNITOR INCORPORADO; TENSAO 220 V; POTENCIA NOMINAL 150 W. CARACTERISTICAS ADICIONAIS - CONDUTORES DE COBRE COM ISOLACAO EM XLPE PARA 0,6/1 KV E COM COMPRIMENTO (MM): LIGACAO A REDE - VERM</t>
  </si>
  <si>
    <t>90815036648</t>
  </si>
  <si>
    <t>REATOR LAMP V METALICO 220V  250W</t>
  </si>
  <si>
    <t>REATOR LAMPADA VAPOR METALICO; INSTALACAO EXTERNA; COM ALCA L; COM IGNITOR INCORPORADO; TENSAO 220 V; POTENCIA NOMINAL 250 W. CARACTERISTICAS ADICIONAIS - CONDUTORES DE COBRE COM ISOLACAO EM XLPE PARA 0,6/1 KV E COM COMPRIMENTO (MM): LIGACAO A REDE - VERM</t>
  </si>
  <si>
    <t>90825036648</t>
  </si>
  <si>
    <t>REATOR LAMP V SODIO 220V   70W</t>
  </si>
  <si>
    <t>REATOR LAMPADA VAPOR SODIO; INSTALACAO EXTERNA; COM ALCA L; COM IGNITOR INCORPORADO; TENSAO 220 V; POTENCIA NOMINAL 70 W. CARACTERISTICAS ADICIONAIS - CONDUTORES DE COBRE COM ISOLACAO EM XLPE PARA 0,6/1 KV E COM COMPRIMENTO (MM): LIGACAO A REDE - VERMELHO</t>
  </si>
  <si>
    <t>90707036648</t>
  </si>
  <si>
    <t>DEMAPE / 90707069600</t>
  </si>
  <si>
    <t>DEMAPE / 90707056602</t>
  </si>
  <si>
    <t>REATOR LAMPADA VAPOR METALICO; INSTALACAO EXTERNA; COM ALCA L; COM IGNITOR INCORPORADO; TENSAO 220 V; POTENCIA NOMINAL 150 W. CARACTERISTICAS ADICIONAIS -  CONDUTORES DE COBRE COM ISOLACAO EM XLPEPARA 0,6/1 KV E COM COMPRIMENTO (MM): LIGACAO A REDE - VERM</t>
  </si>
  <si>
    <t>NORMA -  NBR14305</t>
  </si>
  <si>
    <t>sim</t>
  </si>
  <si>
    <t>DMP EQUIPAMENTOS LTDA</t>
  </si>
  <si>
    <t>ND.01.16.03/1</t>
  </si>
  <si>
    <t>VR01.02-00.139 - 2ª edição (Com Kit Removível) e ND.01</t>
  </si>
  <si>
    <t>REATOR LAMPADA VAPOR METALICO; INSTALACAO EXTERNA; COM ALCA L; COM IGNITOR INCORPORADO; TENSAO 220 V; POTENCIA NOMINAL 70 W. CARACTERISTICAS ADICIONAIS -  CONDUTORES DE COBRE COM ISOLACAO EM XLPE PARA 0,6/1 KV E COM COMPRIMENTO (MM): LIGACAO A REDE - VERM</t>
  </si>
  <si>
    <t>REATOR LAMPADA VAPOR METALICO; INSTALACAO EXTERNA; COM ALCA L; COM IGNITOR INCORPORADO; TENSAO 220 V; POTENCIA NOMINAL 250 W. CARACTERISTICAS ADICIONAIS -  CONDUTORES DE COBRE COM ISOLACAO EM XLPE PARA 0,6/1 KV E COM COMPRIMENTO (MM): LIGACAO A REDE - VER</t>
  </si>
  <si>
    <t>REATOR LAMP V SODIO 220V  150W</t>
  </si>
  <si>
    <t>REATOR LAMPADA VAPOR SODIO; INSTALACAO EXTERNA; COM ALCA L; COM IGNITOR INCORPORADO; TENSAO 220 V; POTENCIA NOMINAL 150 W. CARACTERISTICAS ADICIONAIS -  CONDUTORES DE COBRE COM ISOLACAO EM XLPE PARA 0,6/1 KV E COM COMPRIMENTO (MM): LIGACAO A REDE - VERMEL</t>
  </si>
  <si>
    <t>NORMA ND.01</t>
  </si>
  <si>
    <t>REATOR LAMPADA VAPOR SODIO; INSTALACAO EXTERNA; COM ALCA L; COM IGNITOR INCORPORADO; TENSAO 220 V; POTENCIA NOMINAL 70 W. CARACTERISTICAS ADICIONAIS -  CONDUTORES DE COBRE COM ISOLACAO EM XLPE PARA 0,6/1 KV E COM COMPRIMENTO (MM): LIGACAO A REDE - VERMELH</t>
  </si>
  <si>
    <t>DEMAPE / 90725069600</t>
  </si>
  <si>
    <t>NBR5123</t>
  </si>
  <si>
    <t>REATOR LAMPADA VAPOR SODIO; INSTALACAO EXTERNA; COM ALCA L; COM IGNITOR INCORPORADO; TENSAO 220 V; POTENCIA NOMINAL 150 W. CARACTERISTICAS ADICIONAIS - CONDUTORES DE COBRE COM ISOLACAO EM XLPE PARA 0,6/1 KV E COM COMPRIMENTO (MM): LIGACAO A REDE - VERMELH</t>
  </si>
  <si>
    <t>DEMAPE / 90715069600</t>
  </si>
  <si>
    <t>DEMAPE / 90710069600</t>
  </si>
  <si>
    <t>DEMAPE / 90740039600</t>
  </si>
  <si>
    <t>REF: RVS AFP ENCE - CÓDIGO 90710039600/ Fabricante: Demape</t>
  </si>
  <si>
    <t>Proposta Técnica - Item 54472</t>
  </si>
  <si>
    <t>REF: RVS AFP ENCE - CÓDIGO 90740039600/ / Fabricante: Demape</t>
  </si>
  <si>
    <t>Proposta Técnica - Item 2511009</t>
  </si>
  <si>
    <t>REF: RVS AFP ENCE - CÓDIGO 90707039600 / Fabricante: Demape</t>
  </si>
  <si>
    <t>Proposta Técnica - Item 10345</t>
  </si>
  <si>
    <t>KIT PARA LUMINARIA INTEGRADA VS 100W</t>
  </si>
  <si>
    <t>KIT PARA LUMINARIA INTEGRADA, LAMPADA VAPOR DE SODIO DE 100 W, NORMAS:  ND.01.16.04/1.  </t>
  </si>
  <si>
    <t>90710056602</t>
  </si>
  <si>
    <t>DEMAPE 90725056902</t>
  </si>
  <si>
    <t>NORMA -  NBR14305 - DEMAPE</t>
  </si>
  <si>
    <t>DEMAPE / 90710056602</t>
  </si>
  <si>
    <t>DEMAPE /90725056602</t>
  </si>
  <si>
    <t>REF: RVMET AFP - 90815039600 / Fabricante: Demape</t>
  </si>
  <si>
    <t>Proposta Técnica - Item 100891</t>
  </si>
  <si>
    <t>90715036648</t>
  </si>
  <si>
    <t>DEMAPE 90725056702</t>
  </si>
  <si>
    <t>REATOR LAMPADA VAPOR SODIO; INSTALACAO EXTERNA; COM ALCA L; COM IGNITOR INCORPORADO; TENSAO 220 V; POTENCIA NOMINAL 250 W. CARACTERISTICAS ADICIONAIS -  CONDUTORES DE COBRE COM ISOLACAO EM XLPE PARA 0,6/1 KV E COM COMPRIMENTO (MM): LIGACAO A REDE - VERMEL</t>
  </si>
  <si>
    <t>94010006701</t>
  </si>
  <si>
    <t>FEF: RVMET HQI AFP - 100892/ Fabricante: Demape</t>
  </si>
  <si>
    <t>Proposta Técnica - Item 100892</t>
  </si>
  <si>
    <t>REF RVS AFP ENCE - CÓDIGO 90725039600/ Fabricante: Demape</t>
  </si>
  <si>
    <t>Proposta Técnica - Item 10336</t>
  </si>
  <si>
    <t>REF: RVS AFP ENCE - CÓDIGO 90715039600/ / Fabricante: Demape</t>
  </si>
  <si>
    <t>Proposta Técnica - Item 10346</t>
  </si>
  <si>
    <t>DEMAPE 90725056802</t>
  </si>
  <si>
    <t>REATOR LAMPADA VAPOR SODIO; INSTALACAO EXTERNA; COM ALCA L; COM IGNITOR INCORPORADO; TENSAO 220 V; POTENCIA NOMINAL 400 W. CARACTERISTICAS ADICIONAIS -  CONDUTORES DE COBRE COM ISOLACAO EM XLPE PARA 0,6/1 KV E COM COMPRIMENTO (MM): LIGACAO A REDE - VERMEL</t>
  </si>
  <si>
    <t>ND.01.20.02/1</t>
  </si>
  <si>
    <t>COLETE DE SEG REFLETIVO TIPO H TAM G</t>
  </si>
  <si>
    <t>COLETE REFLETIVO H  - CONFECCIONADO EM TECIDO COM FATOR DE PROTECAO SOLAR 50+, NA COR AMARELO FLUORESCENTE COM FATOR DE LUMINANCIA SUPERIOR A 0,7, CONFORME NORMA NBR 15291. - DECOTE EM V, FECHAMENTO FRONTAL POR VELCRO, DOIS BOLSOS FRONTAIS FECHADOS POR VE</t>
  </si>
  <si>
    <t>CEF 005 - ET 019.01</t>
  </si>
  <si>
    <t> DRN1091G</t>
  </si>
  <si>
    <t>DRN FABRICAÇÃO E COMERCIO LTDA</t>
  </si>
  <si>
    <t>42.381.686/0001-58</t>
  </si>
  <si>
    <t>CHAPEU AUSTRALIANO LEITURISTA</t>
  </si>
  <si>
    <t>CHAPEU AUSTRALIANO; CONFECCIONADA EM BRIN TRADICIONAL; COR AREIA; CORDAO DE NYLON; PARA UTILIZACAO DOS LEITURISTAS; CONFORME PADRAO: DIS.CEF.005 - ET 018.01  </t>
  </si>
  <si>
    <t>CEF 005- ET 018.01</t>
  </si>
  <si>
    <t>DRN 1081</t>
  </si>
  <si>
    <t>BOLSA POCHETE – CINTO TÁTICO</t>
  </si>
  <si>
    <t>BOLSA POCHETE COMPOSTA POR MATERIAL TIPO NYLON 600 COM DOIS BOLSOS FRONTAIS MEDINDO 11 CM (ALTURA) X 7 CM (LARGURA) EQUIPADOS COM FE CHO DE ENGATE RÁPIDO (25MM) EM PVC, POSSUI COMPARTIMENTO LATERAL COM REGULAGEM E FECHAMENTO COM ELÁSTICO, DOIS ESTOJOS ACO</t>
  </si>
  <si>
    <t>CEF 005- ET 011.06</t>
  </si>
  <si>
    <t>DRN 5617</t>
  </si>
  <si>
    <t>MOCHILA ACOND EPIS ESCALADA</t>
  </si>
  <si>
    <t>MOCHILA PARA TRANSPORTE E ARMAZENAMENTO DOS EPIS DE ESCALADA (CINTO PARA-QUEDISTA, TALABARTE, TRAVA-QUEDAS E MOSQUETOES); COM ARGOLAS METALICAS PARA O ACOPLAMENTO; COM TELA DE PVC PARA VENTILACAO DO EPI; PODE SER UTILIZADA COMO SACOLA OU MOCHILA; CONFORME</t>
  </si>
  <si>
    <t>CEF 005- ET 011.07</t>
  </si>
  <si>
    <t>DRN 5694</t>
  </si>
  <si>
    <t>COLETE DE SEG REFLETIVO TIPO H TAM P</t>
  </si>
  <si>
    <t> DRN1091P</t>
  </si>
  <si>
    <t>BOLSA P/ ACONDICIONAM LUVAS DE BORRACHA</t>
  </si>
  <si>
    <t>BOLSA P/ ACONDICIONAMENTO E TRANSPORTE DE LUVAS DE BORRACHA; ELETRICISTA; LUVA SEGURANCA ALTA VOLTAGEM; VAQUETA  LONA IMPERMEAVEL  N UMERO 10;  DETALHES NA ESPECIFICAÇÃO TÉCNICA NO SGN: DIS.CEF.005 ET 011.03 </t>
  </si>
  <si>
    <t>CEF 005 - ET 011.03</t>
  </si>
  <si>
    <t>DRN 5610</t>
  </si>
  <si>
    <t>COLETE DE SEG REFLETIVO TIPO H TAM M</t>
  </si>
  <si>
    <t> DRN1091M</t>
  </si>
  <si>
    <t>COLETE DE SEG REFLETIVO TIPO H TAM XG</t>
  </si>
  <si>
    <t> DRN1091XG</t>
  </si>
  <si>
    <t>BOLSA POCHETE - CINTO TATICO</t>
  </si>
  <si>
    <t>CEF 005 - ET 011.06</t>
  </si>
  <si>
    <t>MOCHILA NYLON AZUL LEITURISTA</t>
  </si>
  <si>
    <t>MOCHILA CONFECCIONADA EM NYLON; COR AZUL;  ALCAS DE FIXACAO NOS BRACOS E CINTURA;  -  PARA UTILIZACAO DOS LEITURISTAS; DETLHES CONFORME DIS.CEF.005 - ET 011.02.. </t>
  </si>
  <si>
    <t>CEF 005 - ET 011.02</t>
  </si>
  <si>
    <t>DRN 5613</t>
  </si>
  <si>
    <t>BOLSA PORTA CAPACETE COM PORTA ÓCULOS</t>
  </si>
  <si>
    <t>BOLSA PORTA CAPACETE COM PORTA OCULOS . MATERIAL : NYLON 600 EXTERNAMENTE E NYLON ESPUMADO INTERNAMENTE. REQUISITOS ADICIONAIS: COM ALCA; DOIS COMPARTIMENTOS PARA OCULOS ; FECHAMENTO EM ZIPER. APLICACAO : ACONDICIONAMENTO E TRANSPORTE DE CAPACETE E OCULOS</t>
  </si>
  <si>
    <t>CEF 005 - ET 011.04</t>
  </si>
  <si>
    <t>DRN 5615</t>
  </si>
  <si>
    <t>COLETE DE SEG REFLETIVO TIPO H TAM GG</t>
  </si>
  <si>
    <t> DRN1091GG</t>
  </si>
  <si>
    <t>BOLSA PORTA ELOS FUSIVEIS</t>
  </si>
  <si>
    <t>BOLSA DE LONA VERDE PARA ACONDICIONAMENTO DE ELOS FUSIVEIS; COM FECHAMENTO DE FIVELA; COM 18 COMPARTIMENTOS; DIMENSOES DA BOLSA ABERTA 900X600MM; FECHADA 260X600 MM; COM LOGO DA DISTRIBUIDORA NA  COR  BRANCA; TOLERANCIA  NAS MEDIDA +- 25%; CONFORME PADRAO</t>
  </si>
  <si>
    <t>DRN 139N</t>
  </si>
  <si>
    <t>DRN FABRICAÇÃO E COMERCIO ME</t>
  </si>
  <si>
    <t>DRN1460N</t>
  </si>
  <si>
    <t>DRN184-2090-N</t>
  </si>
  <si>
    <t>DRN184-3310-N</t>
  </si>
  <si>
    <t>BOLSA PARA LENCOL 1600X1360MM</t>
  </si>
  <si>
    <t>BOLSA  P/ LENCOL; LONA IMPERMEAVEL N° 10; DIMENSOES 1600 X 1360 MM; COM  03 SEPARADORES  INTERNOS  DE  FLANELA  DE   1000MM  DE COMPRIMENTO X 1000MM  DE  LARGURA  FIXADOS  A  LONA ATRAVES  DE COSTURA; FECHO  ATRAVES  DE  CORREIAS  EM   COURO  DE 1100MM DE</t>
  </si>
  <si>
    <t>DRN 160-N</t>
  </si>
  <si>
    <t>DRN184-2650-N</t>
  </si>
  <si>
    <t>DRN454A-N</t>
  </si>
  <si>
    <t>SACOLA  LONA; APLICACAO  CONJ  ATERRAMENTO TEMPORARIO PRIMARIO; CONFECCIONADA EM LONA NUMERO 10 IMPERMEAVEL E ENCERADA; FUNDO E LATERAIS EM COURO, VAQUETA GRANULADA OU LISA; C/ ALCA DE COURO; ARMACAO  EM  ACO SAE 1010 GALVANIZADO; REBITES EM COBRE MACICO;</t>
  </si>
  <si>
    <t>DRN454B-N</t>
  </si>
  <si>
    <t>DRN-182C-N</t>
  </si>
  <si>
    <t>SACOLA LONA GUINCHO PORTATIL 200X30MM</t>
  </si>
  <si>
    <t>SACOLA PARA GUINCHO PORTATIL; TECIDO EM LONA VERDE Nº. 10 ,IMPERMEAVEL, BASE  E  TOPO  EM COURO TIPO SOLA, EVITANDO UMIDADE  E  CONTAMINAÇÃO  DO FERRAMENTAL A SER PROTEGIDO, CONTRA,POEIRAS,IMPACTOS,ETC.;SACOLA DEVE SER NA COR VERDE ,COM COSTURAS DUPLAS E</t>
  </si>
  <si>
    <t>DRN171-N</t>
  </si>
  <si>
    <t>DRN-768-N</t>
  </si>
  <si>
    <t>SACOLA LONA TALHA MANUAL ALAVANCA 750KG</t>
  </si>
  <si>
    <t>SACOLA CONFECCIONADA  EM  LONA IMPERMEAVEL Nº 10; NA  COR VERDE;  ARMAÇAO  EM  ALUMINIO, PORTA  CADEADO  E  PROTEÇAO NO FUNDO COM CRAVOS; REFORCO  NO FUNDO  E  NAS  LATERAIS; DIMENS APROXIMADAMENTE  45 CM DE COMPRIMENTO, 30CM DE ALTURA  E  20CM LARGURA;</t>
  </si>
  <si>
    <t>DRN-750N</t>
  </si>
  <si>
    <t>SACOLA LONA SUBST LUMIN VD 650X340MM</t>
  </si>
  <si>
    <t>SACOLA  PARA SUBSTITUICAO  DE LUMINARIAS; SACOLA EM LONA N° 10; IMPERMEAVEL E ENCERADA; OLHAIS EM ACO 1010 NIQUELADO, COM 19 MM DE   DIAMETRO   COLOCADOS  NA   PARTE SUPERIOR A CADA 100 MM P/ PASSAGEM DE CORDA DE NAILON DIAMETRO 1/4"; COMPRIMENTO 2200 MM;</t>
  </si>
  <si>
    <t>DRN149-N</t>
  </si>
  <si>
    <t>VIC-85.111</t>
  </si>
  <si>
    <t>DVT COMERCIO, IMPORTACAO E EXPORTACAO LTDA</t>
  </si>
  <si>
    <t>07.439.329/0001-00</t>
  </si>
  <si>
    <t>20662</t>
  </si>
  <si>
    <t>VIC-51.210, VIC-51.220, VIC-51.240</t>
  </si>
  <si>
    <t>20716</t>
  </si>
  <si>
    <t>ÓCULOS SEGURANCA - LENTES AMBAR</t>
  </si>
  <si>
    <t>OCULOS  DE  SEGURANCA. PROTECAO -  LATERAL  E  SUPERIOR. LENTES EM  POLICARBONATO  COM  TRATAMENTO ANTI-RISCO, ARRANHOES, ANTI- EMBACANTE   E   PROTECAO   TOTAL   CONTRA  UV.  LENTES   AMBAR. DETALHES NA ESPECIFICAÇÃO TÉCNICA NO SGN: DIS.CEF.005 ET 001.05</t>
  </si>
  <si>
    <t>POSTE CIRCULAR.MATERIAL:CONCRETO ARMADO.DIAMETRO DA BASE:450MM. DIAMETRO DO TOPO:230MM.COMPRIMENTO TOTAL: 11000 MM. RESISTENCIA NOMINAL: 1000DAN.  CARGA   DE RUPTURA: 2000DAN. CARACTERISTICAS ADICIONAIS: TRACOS DE  REFERENCIA E DE    ENGASTAMENTO EM BAIXO</t>
  </si>
  <si>
    <t>NORMA: DIS-ETE-011</t>
  </si>
  <si>
    <t>E G DA SILVA SERVICOS E MATERIAIS</t>
  </si>
  <si>
    <t>36.435.008/0001-28</t>
  </si>
  <si>
    <t>HI_2022_05_05_1081352</t>
  </si>
  <si>
    <t>POSTE DUPLO T. MATERIAL:   CONCRETO ARMADO.  DIMENSOES DA BASE: 290X392  MM. DIMENSOES DO  TOPO: 110X140 MM. FURACAO DA FACE A: A 150MM DO TOPO (29F X 100 MM).FURACAO DA FACE B: A 100 MM (29F X100 MM). COMPRIMENTO TOTAL:  9000 MM.  CARGA NOMINAL: 600 DAN.</t>
  </si>
  <si>
    <t>CRUZETA CONC  T 1900 MM 350DAN</t>
  </si>
  <si>
    <t>CRUZETA  CONCRETO. TIPO:  T.  DIMENSOES  DA  SECAO TRANSVERSAL: 90X90 MM. COMPRIMENTO NOMINAL: 1900 MM.  DEMAIS CARACTERISTICAS APLICACAO: REDES E LINHAS AEREAS DE DISTRIBUICAO 15 KV. NORMAS:NOR.DISTRIBU-ENGE-0001, NBR 8453-1,NBR 8453-2, NBR 8453-3 E VR01</t>
  </si>
  <si>
    <t>NORMAS: NBR 8453-1,NBR 8453-2, NBR 8453-3 E VR01.01-00.093.</t>
  </si>
  <si>
    <t>CRUZETA CONC  L 1700 MM 300DAN</t>
  </si>
  <si>
    <t>CRUZETA CONCRETO. TIPO L. DIMENSOES DA SECAO TRASNVERSAL: 90X90 MM.COMPRIMENTO NOMINAL: 1700 MM. APLICACAO:  REDES E LINHAS AEREAS DEDISTRIBUICAO 15 KV. NORMAS: NBR 8453-1,NBR 8453-2,NBR 8453-3 E VR01.01-00.092.</t>
  </si>
  <si>
    <t>NORMAS: NBR 8453-1,NBR 8453-2, NBR 8453-3 E VR01.01-00.092.</t>
  </si>
  <si>
    <t>POSTE CONCRETO DT  9/400 29F</t>
  </si>
  <si>
    <t>POSTE DUPLO T.   MATERIAL: CONCRETO  ARMADO. DIMENSOES DA BASE: 290X392  MM. DIMENSOES DO  TOPO: 110X140 MM. FURACAO DA FACE A: A 150 MM DO TOPO (29F X 100 MM).FURACAO DA FACE B:A 100 MM (29F X100 MM). COMPRIMENTO TOTAL: 9000 MM.   CARGA NOMINAL: 400 DAN.</t>
  </si>
  <si>
    <t>POSTE DUPLO T.    MATERIAL: CONCRETO ARMADO. DIMENSOES DA BASE: 350X476MM. DIMENSOES DO  TOPO: 110X140MM.  FURACAO DA FACE A: A 150MM DO TOPO (44X100MM).FURACAO DA FACE B: A 100 MM (44X100MM) .COMPRIMENTO TOTAL: 12000 MM. CARGA NOMINAL: 400 DAN.  CARGA DE</t>
  </si>
  <si>
    <t>POSTE CIRCULAR.MATERIAL:CONCRETO ARMADO.DIAMETRO DA BASE:470MM. DIAMETRO DO TOPO:230MM.COMPRIMENTO TOTAL: 12000 MM. RESISTENCIA NOMINAL: 1000DAN.  CARGA   DE RUPTURA: 2000DAN. CARACTERISTICAS ADICIONAIS: TRACOS DE  REFERENCIA E DE    ENGASTAMENTO EM BAIXO</t>
  </si>
  <si>
    <t>POSTE DUPLO T.  MATERIAL:   CONCRETO ARMADO. DIMENSOES DA BASE: 330X448MM. DIMENSOES DO TOPO: 110X140MM. FURACAO DA   FACE A: A 150MM DO TOPO (44X100MM).FURACAO DA FACE B: A 100MM (44X100MM). COMPRIMENTO TOTAL:  11000MM.  CARGA NOMINAL:  400DAN.  CARGA DE</t>
  </si>
  <si>
    <t>POSTE  DUPLO T. MATERIAL: CONCRETO ARMADO. DIMENSOES  DA  BASE: 330X448 MM. DIMENSOES DO TOPO: 110X140 MM. FURACAO DA FACE A: A 150MM DO TOPO (44X100MM).FURACAO DA FACE B: A 100MM (44X100MM). COMPRIMENTO  TOTAL: 11000 MM. CARGA NOMINAL: 600 DAN.  CARGA DE</t>
  </si>
  <si>
    <t>POSTE DUPLO T. MATERIAL:  CONCRETO ARMADO.  DIMENSOES  DA BASE: 350X476 MM. DIMENSOES DO TOPO: 110X140 MM. FURACAO DA FACE A: A 150MM DO TOPO (44X100MM). FURACAO DA FACE B: A 100MM (44X100MM) .COMPRIMENTO TOTAL: 12000 MM. CARGA NOMINAL: 600 DAN.  CARGA DE</t>
  </si>
  <si>
    <t>CAIXA 520X260 NEOENERGIA.PDF</t>
  </si>
  <si>
    <t>E.N.V COMPONENTES PLASTICOS E FERRAMENTARIA LTDA</t>
  </si>
  <si>
    <t>12.213.928/0001-33</t>
  </si>
  <si>
    <t>INCLINADOR PARA FIXACAO DE MEDIDOR</t>
  </si>
  <si>
    <t>INCLINADOR PARA FIXACAO DE MEDIDOR. DIMENSOES DE 250 X 210 X 8MM. MATERIAL POLIMERICO. COM PARAFUSOS DE FIXACAO EM ACO CROMATIZADO D E 80 X 5MM. PONTA AUTO-TARRACHANTE. NORMAS: ET-133-2012.</t>
  </si>
  <si>
    <t>ET-133-2012</t>
  </si>
  <si>
    <t>01-22-20 - INCLINADOR DE FIXAÇÃO DO MEDIDOR.pdf</t>
  </si>
  <si>
    <t>PROT ESC ESFERA BIPART 480MM</t>
  </si>
  <si>
    <t>PROTECAO  DE  ESCALADA  DE  ANIAMAIS. APLICACAO:  ESTRUTURAS DE
PORTICOS DE 13,8KV.  DIAMETRO  DA ESFERA: 480MM. ESPESSURA MIN:
2MM.ESPECIFICACAO: DIS-ETE-031   SE/LT 01</t>
  </si>
  <si>
    <t>CODIGO 1077615-  A</t>
  </si>
  <si>
    <t>E.R.DE OLIVEIRA MARTINS FIBRAS ME.</t>
  </si>
  <si>
    <t>33.004.142/0001-86</t>
  </si>
  <si>
    <t>EATON LTDA</t>
  </si>
  <si>
    <t>FUS PROT NETWORK 1875A 600V 120</t>
  </si>
  <si>
    <t>FUSIVEL P/PROTETOR NETWORK VENTILADOS MODELOS MG9 GE E CMD EATON,PARA 1875A,600V, 120 KA,OU SIMILAR AO MODELO NF,DEMAIS CARACTERISTICAS CONFORME ABAIXO: - CAPACIDADE 1875 A - TENSAO 600V - CAPACIDADE DE RUPTURA 120KA - APLICACAO PARA PROTETORES DE REDES E</t>
  </si>
  <si>
    <t>140D318G01</t>
  </si>
  <si>
    <t>Protetores rede subterrânea</t>
  </si>
  <si>
    <t>CAMARA DE EXTINCAO DE ARCO P/ PROT REDE</t>
  </si>
  <si>
    <t>CAMARA DE EXTINCAO DE ARCO PARA USO EM PROTETORES DE REDE. REF. ETI/RICHARDS 137005600. REF. EATON - 006102806G002</t>
  </si>
  <si>
    <t>006102806G002</t>
  </si>
  <si>
    <t>CONJ CONTATO DE SACRIFICIO P/ PROT REDE</t>
  </si>
  <si>
    <t>CONJUNTO DE CONTATO DE SACRIFICIO, PROTETOR EATON, CMD, 1875 A REF. 593C842G01 - REF. EATON. PARTE SOBRESSALENTE DO PROTETOR DE REDE EATON.</t>
  </si>
  <si>
    <t>593C842G01</t>
  </si>
  <si>
    <t>CONTATO DE SACRIFICIO MOVEL P/ PROT REDE</t>
  </si>
  <si>
    <t>CONJUNTO DE CONTATO DE SACRIFICIO, PROTETOR EATON, CMD, 1875 A REF. 695C128G01 - REF. EATON. PARTE SOBRESSALENTE DO PROTETOR DE REDE.</t>
  </si>
  <si>
    <t>695C128G01</t>
  </si>
  <si>
    <t>CONJ. DE TRAFO CONTR 2TAP P/ PROT REDE</t>
  </si>
  <si>
    <t>CONJUNTO DE TRANSFORMADORES DE CONTROLE, COM DOIS TAPS CADA. TENSÕES DE OPERAÇÃO: 380/220/125 V .REF 8230A18H01 - EATON, REF.313700900 - ETI/RICHARDS. PARTE SOBRESSALENTE DOS PROTETORES EATON E RICHARDS.</t>
  </si>
  <si>
    <t>8230A18H01</t>
  </si>
  <si>
    <t>BOBINA DE ANTI-CLOSE P/ PROT REDE</t>
  </si>
  <si>
    <t>BOBINA DE ANTICLOSE, PROTETOR EATON, CMD, 1875 A . PARTE SOBRESSALENTE DOS PROTETORES EATON E RICHARDS. REF. 8230 436B169G01 - EATON , REF. 436B169G01 - ETI/RICHARDS</t>
  </si>
  <si>
    <t>436B169G01</t>
  </si>
  <si>
    <t>TULIPAS DE CONEXAO PRINCIP P/ PROT REDE</t>
  </si>
  <si>
    <t>TULIPAS DE CONEXAO PRINCIPAIS. PARTE SOBRESSALENTE DO PROTETOR EATON, REF 593C841G01</t>
  </si>
  <si>
    <t>593C841G01</t>
  </si>
  <si>
    <t>CONJUNTO DA BOBINA DE TRIP P/ PROT REDE</t>
  </si>
  <si>
    <t>BOBINA DE ABERTURA, PROTETOR EATON, CMD, 1875 A , REF.8230 8230A23G02 - EATON, REF. 313701300 - ETI/RICHARDS</t>
  </si>
  <si>
    <t>8230A23G02</t>
  </si>
  <si>
    <t>COMP. BENTONITA, CARBONO, CIMENTO</t>
  </si>
  <si>
    <t>COMPOSTO EM PO A BASE DE BENTONITA CARBONO E CIMENTO; NAO LIXIVIAVEL ;NAO TOXICO; EMBALAGEM COM 12 KG;  EMBALAGEM IMPERMEAVEL; PARA REDUCAO DA RESISTIVIDADE DO SOLO EM ATERRAMENTO ELETRICO; CONFORME  ET-E-RTP06/2011.</t>
  </si>
  <si>
    <t>ET-E-RTP06/2011.</t>
  </si>
  <si>
    <t>GEM25ABKT</t>
  </si>
  <si>
    <t>EC COMPONENTES DO BRASIL DISTRIBUIÇÃO COMERCIO, IMPORTAÇÃO E EXPORTAÇÃO LTDA</t>
  </si>
  <si>
    <t>41.001.396/0001-79</t>
  </si>
  <si>
    <t>HI_2025_07_23</t>
  </si>
  <si>
    <t>P1000 11,0m TQ 1P 5%</t>
  </si>
  <si>
    <t>ECOFIBRA IND E COM DE COMPOSITOS LTDA</t>
  </si>
  <si>
    <t>11.340.390/0001-65</t>
  </si>
  <si>
    <t>P600 11,0 TC 3P 5%</t>
  </si>
  <si>
    <t>P600 11,0m TC 1P 5%</t>
  </si>
  <si>
    <t>P600 12,0m TQ 1P 5%</t>
  </si>
  <si>
    <t>C400 90x90x2400mm</t>
  </si>
  <si>
    <t>P75 90x90x7000mm</t>
  </si>
  <si>
    <t>P1000 14,0m TRA 3P 5%</t>
  </si>
  <si>
    <t>P1000 12,0m TQ 1P 5%</t>
  </si>
  <si>
    <t>P600 11,0m TQ 1P 5%</t>
  </si>
  <si>
    <t>P1000 18,0m TRA 3P 5%</t>
  </si>
  <si>
    <t>P400 11,0m TC 3P 5%</t>
  </si>
  <si>
    <t>P600 12,0m TC 1P 5%</t>
  </si>
  <si>
    <t>P400 12,0m TQ 1P 5%</t>
  </si>
  <si>
    <t>P75 90x90x5000mm</t>
  </si>
  <si>
    <t>P600 9,0m TQ 1P 5%</t>
  </si>
  <si>
    <t>C400 TR 90x90x2400mm</t>
  </si>
  <si>
    <t>P600 12,0m TC 3P 5%</t>
  </si>
  <si>
    <t>P400 11,0m TC 1P 5%</t>
  </si>
  <si>
    <t>P600 20,0m TRA 3P 5%</t>
  </si>
  <si>
    <t>C400 90x90x2000mm</t>
  </si>
  <si>
    <t>C400 TR 90x90x2000mm</t>
  </si>
  <si>
    <t>C400 90x90x3200mm</t>
  </si>
  <si>
    <t>P400 11,0m TQ 1P 5%</t>
  </si>
  <si>
    <t>P1500 14,0m TRA 3P 5%</t>
  </si>
  <si>
    <t>P150 7,5m ENT 1P 5%</t>
  </si>
  <si>
    <t>P600 22,0m TRA 3P 5%</t>
  </si>
  <si>
    <t>CABO POT CU 69KV 1X 800,00</t>
  </si>
  <si>
    <t>CABO ELETRICO DE POTENCIA. TENSAO DE ISOLACAO: 69 KV. SEÇÃO: 800 MM2. CONDUTOR: 53 OU MAIS FIOS DE COBRE NU, TEMPERA MOLE, CLASSE DE ENCORDOAMENTO 2. REDONDO COMPACTADO. ISOLACAO PLENA: XLPE, ESPESSURA 10 A 12 MM, 90° C. COBERTURA: PRETO, HDPE-ST7,</t>
  </si>
  <si>
    <t>IEC 60840</t>
  </si>
  <si>
    <t>El Sewedy Cables Egypt</t>
  </si>
  <si>
    <t>CABO POT ALUMINIO 69KV 1X1600,0MM2</t>
  </si>
  <si>
    <t>CABO ELETRICO DE POTENCIA. TENSAO DE ISOLACAO: 69 KV. SEÇÃO: 1600 MM2. CONDUTOR: 53 OU MAIS FIOS DE ALUMINIO, TEMPERA MOLE, CLASSE DE ENCORDOAMENTO 2. REDONDO COMPACTADO. ISOLACAO PLENA: XLPE, ESPESSURA 10 A 12 MM, 90° C. COBERTURA: PRETO, HDPE-ST7</t>
  </si>
  <si>
    <t>CABO POT CU 69KV 1X1200,0MM2</t>
  </si>
  <si>
    <t>CABO ELETRICO DE POTENCIA. TENSAO DE ISOLACAO: 69 KV. SEÇÃO: 1200 MM2. CONDUTOR: 53 OU MAIS FIOS DE COBRE NU, TEMPERA MOLE, CLASSE DE ENCORDOAMENTO 2. REDONDO COMPACTADO. ISOLACAO PLENA: XLPE, ESPESSURA 10 A 12 MM, 90° C. COBERTURA: PRETO, HDPE-ST7</t>
  </si>
  <si>
    <t>CABO POT CU 69KV 1X 400,0MM2</t>
  </si>
  <si>
    <t>CABO ELETRICO DE POTENCIA. TENSAO DE ISOLACAO: 69 KV. SEÇÃO: 400 MM2. CONDUTOR: 53 OU MAIS FIOS DE COBRE NU, TEMPERA MOLE, CLASSE DE ENCORDOAMENTO 2. REDONDO COMPACTADO. ISOLACAO PLENA: XLPE, ESPESSURA 10 A 12 MM, 90° C. COBERTURA: PRETO, HDPE-ST7,</t>
  </si>
  <si>
    <t>CABO POT COBRE  69KV 1X1600,0MM2</t>
  </si>
  <si>
    <t>CABO ELETRICO DE POTENCIA. TENSAO DE ISOLACAO: 69 KV. SEÇÃO: 1600 MM2. CONDUTOR: 53 OU MAIS FIOS DE COBRE NU, TEMPERA MOLE, CLASSE DE ENCORDOAMENTO 2. REDONDO COMPACTADO. ISOLACAO PLENA: XLPE, ESPESSURA 10 A 12 MM, 90° C. COBERTURA: PRETO, HDPE-ST7</t>
  </si>
  <si>
    <t>CABO POT COBRE 138KV 1X400,0MM2</t>
  </si>
  <si>
    <t>CABO ELETRICO DE POTENCIA. TENSAO DE ISOLACAO: 138 KV. SEÇÃO: 400 MM2. CONDUTOR: 53 OU MAIS FIOS DE COBRE, TEMPERA MOLE, CLASSE DE ENCORDOAMENTO 2. REDONCO COMPACTADO. ISOLACAO PLENA: XLPE, ESPESSURA 16,9 A 18,1 MM, 90° C. COBERTURA: PRETO, HDPE-ST</t>
  </si>
  <si>
    <t>CABO POT ALUMINIO 69KV 1X630,0MM2</t>
  </si>
  <si>
    <t>CABO ELETRICO DE POTENCIA. TENSAO DE ISOLACAO: 69 KV. SEÇÃO: 630 MM2. CONDUTOR: 53 OU MAIS FIOS DE ALUMINIO, TEMPERA MOLE, CLASSE DE ENCORDOAMENTO 2. REDONDO COMPACTADO. ISOLACAO PLENA: XLPE, ESPESSURA 10 A 12 MM, 90° C. COBERTURA: PRETO, HDPE-ST7,</t>
  </si>
  <si>
    <t>CABO POT ALUMINIO 69KV 1X2500,0MM2</t>
  </si>
  <si>
    <t>CABO ELETRICO DE POTENCIA. TENSAO DE ISOLACAO: 69 KV. SEÇÃO: 2500 MM2. CONDUTOR: 53 OU MAIS FIOS DE ALUMINIO, TEMPERA MOLE, CLASSE DE ENCORDOAMENTO 2. REDONDO COMPACTADO. ISOLACAO PLENA: XLPE, ESPESSURA 10 A 12 MM, 90° C. COBERTURA: PRETO, HDPE-ST7</t>
  </si>
  <si>
    <t>SELO  POLICARBONATO VERDE - EQUIPE TERC.</t>
  </si>
  <si>
    <t>SELO  SEGURANCA  DE  POLICARBONATO  ESTABILIZADO, TRANSPARENTE, VERDE, COM ALTA RESISTENCIA AOS  EFEITOS  DE CALOR, RAIOS ULTA-VIOLETA E OUTROS INTEMPERIES, CONSTITUIDO  DE  UMA  ANCORA, UMA CAPSULA COM NOME DA DISTRIBUIDORA E A SEQUENCIA ALFANUMERICA GRAVADOS CONFORME ESTABELECIDO EM ESPECIFICAÇÃO TECNICA NEORNERGIA, TENDO O OUTRO LADO LISO (PARA UTILIZACAO DO TIMBRE), COM UMA LAMINA DE NUMERACAO SEQUENCIAL INDELEVEL GRAVADOS CONFORME ESTABELECIDO EM ESPECIFICAÇÃO TECNICA NEORNERGIA, E RABICHO DE ARAME  EM ACO INOXIDAVEL ESPIRALADO, FORNECIDO MONTADO NA ANCORA,EMBALADOS EM PACOTES DE 100 UNIDADES.NOTA A NUMERACAO ALFANUMERICA, FORNECIDA PELA DISTRIBUIDORA.APLICACAO SELAGENS DE MEDIDORES, CAIXAS DE MEDICAO DE TC, TP, E CUBICULOS DE MEDICAO.
CONFORME ESTABELECIDO NA ESPECIFICACAO TECNICA NEOENERGIA DIS-ETE-134 OBS: UTILIZACAO EM EMPRESAS PRESTADORA DE SERVICOS (EPS).</t>
  </si>
  <si>
    <t>DIS-ETE-134</t>
  </si>
  <si>
    <t>FASTLOCK 5</t>
  </si>
  <si>
    <t>Acessórios de Medição - Selos</t>
  </si>
  <si>
    <t>ELC Produtos de Segurança Ind. E Com. LTDA</t>
  </si>
  <si>
    <t>AP_2023_03_21</t>
  </si>
  <si>
    <t>SELO POLICARBONATO INCOLOR  EQUIPE PROP</t>
  </si>
  <si>
    <t>SELO  SEGURANCA  DE  POLICARBONATO  ESTABILIZADO, TRANSPARENTE, INCOLOR, COM ALTA RESISTENCIA AOS  EFEITOS  DE CALOR, RAIOS ULTA-VIOLETA E OUTROS INTEMPERIES, CONSTITUIDO  DE  UMA  ANCORA, UMA CAPSULA COM NOME DA DISTRIBUIDORA E A SEQUENCIA ALFANUMERICA GRAVADOS CONFORME ESTABELECIDO EM ESPECIFICAÇÃO TECNICA NEORNERGIA, TENDO O OUTRO LADO LISO (PARA UTILIZACAO DO TIMBRE), COM UMA LAMINA DE NUMERACAO SEQUENCIAL INDELEVEL GRAVADOS CONFORME ESTABELECIDO EM ESPECIFICAÇÃO TECNICA NEORNERGIA, E RABICHO DE ARAME  EM ACO INOXIDAVEL ESPIRALADO, FORNECIDO MONTADO NA ANCORA,EMBALADOS EM PACOTES DE 100 UNIDADES.NOTA A NUMERACAO ALFANUMERICA, FORNECIDA PELA DISTRIBUIDORA.APLICACAO SELAGENS DE MEDIDORES, CAIXAS DE MEDICAO DE TC, TP, E CUBICULOS DE MEDICAO.
CONFORME ESTABELECIDO NA ESPECIFICACAO TECNICA NEOENERGIA DIS-ETE-134 OBS: UTILIZACAO POR EQUIPE PROPRIA DO GRUPO.</t>
  </si>
  <si>
    <t>ELECTRA PRE-MOLDADOS LTDA</t>
  </si>
  <si>
    <t>02.094.657/0001-90</t>
  </si>
  <si>
    <t>3301611</t>
  </si>
  <si>
    <t>CONFORME ESPECIFICAÇÃO DIS-ETE-013</t>
  </si>
  <si>
    <t>3320187</t>
  </si>
  <si>
    <t>CONFORME ESPECIFICAÇÃO DIS-ETE-094</t>
  </si>
  <si>
    <t>3320190</t>
  </si>
  <si>
    <t>3320185</t>
  </si>
  <si>
    <t>3320155</t>
  </si>
  <si>
    <t>3301615</t>
  </si>
  <si>
    <t>3320158</t>
  </si>
  <si>
    <t>3303315</t>
  </si>
  <si>
    <t>3320150</t>
  </si>
  <si>
    <t>3320102</t>
  </si>
  <si>
    <t>3320159</t>
  </si>
  <si>
    <t>3320154</t>
  </si>
  <si>
    <t>3301620</t>
  </si>
  <si>
    <t>3301619</t>
  </si>
  <si>
    <t>3301631</t>
  </si>
  <si>
    <t>3320163</t>
  </si>
  <si>
    <t>3320164</t>
  </si>
  <si>
    <t>3320060</t>
  </si>
  <si>
    <t>3301624</t>
  </si>
  <si>
    <t>3301623</t>
  </si>
  <si>
    <t>3301617</t>
  </si>
  <si>
    <t>3301634</t>
  </si>
  <si>
    <t>3301622</t>
  </si>
  <si>
    <t>3301609</t>
  </si>
  <si>
    <t>3303332</t>
  </si>
  <si>
    <t>3320074</t>
  </si>
  <si>
    <t>3303313</t>
  </si>
  <si>
    <t>3301626</t>
  </si>
  <si>
    <t>CONFORME DESENHO DNT 121</t>
  </si>
  <si>
    <t>3303321</t>
  </si>
  <si>
    <t>3320160</t>
  </si>
  <si>
    <t>3303318</t>
  </si>
  <si>
    <t>3301616</t>
  </si>
  <si>
    <t>3311094</t>
  </si>
  <si>
    <t>3303319</t>
  </si>
  <si>
    <t>3320184</t>
  </si>
  <si>
    <t>3301635</t>
  </si>
  <si>
    <t>3301621</t>
  </si>
  <si>
    <t>3301638</t>
  </si>
  <si>
    <t>3320161</t>
  </si>
  <si>
    <t>3320108</t>
  </si>
  <si>
    <t>3303314</t>
  </si>
  <si>
    <t>3320181</t>
  </si>
  <si>
    <t>3320110</t>
  </si>
  <si>
    <t>3320109</t>
  </si>
  <si>
    <t>3320111</t>
  </si>
  <si>
    <t>3320123</t>
  </si>
  <si>
    <t>3311006</t>
  </si>
  <si>
    <t>3301614</t>
  </si>
  <si>
    <t>3323010</t>
  </si>
  <si>
    <t>3320106</t>
  </si>
  <si>
    <t>3301632</t>
  </si>
  <si>
    <t>3301641</t>
  </si>
  <si>
    <t>3320151</t>
  </si>
  <si>
    <t>3301661</t>
  </si>
  <si>
    <t>3320149</t>
  </si>
  <si>
    <t>3320148</t>
  </si>
  <si>
    <t>3320183</t>
  </si>
  <si>
    <t>3320182</t>
  </si>
  <si>
    <t>3301636</t>
  </si>
  <si>
    <t>3320105</t>
  </si>
  <si>
    <t>3320104</t>
  </si>
  <si>
    <t>3320103</t>
  </si>
  <si>
    <t>3320153</t>
  </si>
  <si>
    <t>3320107</t>
  </si>
  <si>
    <t>3301633</t>
  </si>
  <si>
    <t>3320162</t>
  </si>
  <si>
    <t>3303311</t>
  </si>
  <si>
    <t>3311025</t>
  </si>
  <si>
    <t>3320222</t>
  </si>
  <si>
    <t>CONFORME DESENHO DNT 123</t>
  </si>
  <si>
    <t>3303308</t>
  </si>
  <si>
    <t>3320112</t>
  </si>
  <si>
    <t>3320152</t>
  </si>
  <si>
    <t>3311014</t>
  </si>
  <si>
    <t>3311088</t>
  </si>
  <si>
    <t>3311067</t>
  </si>
  <si>
    <t>3324010</t>
  </si>
  <si>
    <t>3301629</t>
  </si>
  <si>
    <t>3303320</t>
  </si>
  <si>
    <t>3301618</t>
  </si>
  <si>
    <t>3320146</t>
  </si>
  <si>
    <t>3320180</t>
  </si>
  <si>
    <t>3303335</t>
  </si>
  <si>
    <t>3320101</t>
  </si>
  <si>
    <t>3311004</t>
  </si>
  <si>
    <t>3303331</t>
  </si>
  <si>
    <t>3303340</t>
  </si>
  <si>
    <t>3303330</t>
  </si>
  <si>
    <t>3301627</t>
  </si>
  <si>
    <t>3303306</t>
  </si>
  <si>
    <t>3320255</t>
  </si>
  <si>
    <t>3303327</t>
  </si>
  <si>
    <t>3311090</t>
  </si>
  <si>
    <t>3311013</t>
  </si>
  <si>
    <t>3311017</t>
  </si>
  <si>
    <t>3301640</t>
  </si>
  <si>
    <t>3301625</t>
  </si>
  <si>
    <t>3311003</t>
  </si>
  <si>
    <t>3303329</t>
  </si>
  <si>
    <t>CONFORME DESENHO DNT 122</t>
  </si>
  <si>
    <t>3303326</t>
  </si>
  <si>
    <t>3303325</t>
  </si>
  <si>
    <t>3303324</t>
  </si>
  <si>
    <t>3311024</t>
  </si>
  <si>
    <t>3320250</t>
  </si>
  <si>
    <t>3303323</t>
  </si>
  <si>
    <t>3301628</t>
  </si>
  <si>
    <t>3303317</t>
  </si>
  <si>
    <t>3320186</t>
  </si>
  <si>
    <t>3303337</t>
  </si>
  <si>
    <t>3311019</t>
  </si>
  <si>
    <t>3301630</t>
  </si>
  <si>
    <t>3311020</t>
  </si>
  <si>
    <t>3311018</t>
  </si>
  <si>
    <t>3311097</t>
  </si>
  <si>
    <t>3311016</t>
  </si>
  <si>
    <t>3311015</t>
  </si>
  <si>
    <t>F120CB/146Z</t>
  </si>
  <si>
    <t>8DD3BB1F73</t>
  </si>
  <si>
    <t>ELECTRO VIDRO S/A.</t>
  </si>
  <si>
    <t>29.722.071/0003-41</t>
  </si>
  <si>
    <t>HI_2025_04_08_1038561</t>
  </si>
  <si>
    <t>ELO FUSIVEL 15,0KV 5EF COBRE</t>
  </si>
  <si>
    <t>ELO FUSIVEL. CLASSE: SUBESTACAO (15,0kV). TIPO: EF. FORMATO: BOTAO. COMPRIMENTO: 1200MM. CORRENTE NOMINAL: 5 A. MATERIAL DO ELEMENTO FUSIVEL: COBRE. APLICACAO: CHAVE FUSIVEL. NORMA: DIS-ETE-046.</t>
  </si>
  <si>
    <t>DIS-ETE-046</t>
  </si>
  <si>
    <t>HXO005EF</t>
  </si>
  <si>
    <t>ELOHXO-690MM</t>
  </si>
  <si>
    <t>Elos fusíveis</t>
  </si>
  <si>
    <t>Eletro fusi industria Eletrometalurgica LTDA</t>
  </si>
  <si>
    <t>49.530.660/0001-73</t>
  </si>
  <si>
    <t>DIRETO</t>
  </si>
  <si>
    <t>ELO FUSIVEL 69,0 KV 150 EF COBRE</t>
  </si>
  <si>
    <t>ELO FUSIVEL. CLASSE: SUBESTACAO (69,0kV). TIPO: EF. FORMATO: BOTAO. COMPRIMENTO: 1270MM. CORRENTE NOMINAL: 150A. MATERIAL DO ELEMENTO FUSIVEL: COBRE. TIPO CORDOALHA: DUPLA. APLICACAO : CHAVE FUSIVEL. TIPO: HYO.NORMA: DIS-ETE-046.</t>
  </si>
  <si>
    <t>HYO150EF</t>
  </si>
  <si>
    <t>ELOHYO-1270MM</t>
  </si>
  <si>
    <t>ELO FUSIVEL 15,0/36,2 KV 2H COBRE</t>
  </si>
  <si>
    <t>ELO FUSIVEL. TIPO: DISTRIBUICAO (15,0/36,2 KV). FORMATO: BOTAO. ATUACAO: ALTO SURTO-TIPO H. CORRENTE NOMINAL: 2,0A. MATERIAL DO ELEMENTO FUSIVEL: COBRE. TIPO CORDOALHA: SIMPLES. COMPRIMENTO TOTAL: 550 MM. NORMA: DIS-ETE-046.   </t>
  </si>
  <si>
    <t>HEF22002HF</t>
  </si>
  <si>
    <t>ELO0,5 50KT-550MM</t>
  </si>
  <si>
    <t>ELO FUSIVEL 15,0/36,2 KV 25K COBRE</t>
  </si>
  <si>
    <t>ELO FUSIVEL. TIPO: DISTRIBUICAO (15,0/36,2 KV). FORMATO: BOTAO.ATUACAO: RÁPIDO. TIPO: K. CORRENTE NOMINAL: 25 A. MATERIAL DO ELEMENTO FUSIVEL: COBRE. TIPO CORDOALHA: SIMPLES. COMPRIMENTO TOTAL: 550 MM. NORMA: DIS-ETE-046. </t>
  </si>
  <si>
    <t>HEF22025KF</t>
  </si>
  <si>
    <t>ELO FUSIVEL 15,0/36,2KV 3H COBRE BOT REM</t>
  </si>
  <si>
    <t>ELO FUSIVEL. TIPO: DISTRIBUICAO (15,0/36,2 KV). FORMATO: BOTAO REMOVIVEL. ATUACAO: ALTO SURTO-TIPO H. CORRENTE NOMINAL: 3,0A. MATERIAL DO ELEMENTO FUSIVEL: COBRE. TIPO CORDOALHA: SIMPLES. COMPRIMENTO TOTAL: 550 MM. NORMA: DIS-ETE-046.</t>
  </si>
  <si>
    <t>HEF22003HR</t>
  </si>
  <si>
    <t>ELO0,5 50KT-550MM-R</t>
  </si>
  <si>
    <t>ELO FUSIVEL 15,0/36,2 KV 5H COBRE</t>
  </si>
  <si>
    <t>ELO FUSIVEL. TIPO: DISTRIBUICAO (15,0/36,2 KV). FORMATO: BOTAO. ATUACAO: ALTO SURTO-TIPO H. CORRENTE NOMINAL: 5,0A. MATERIAL DO ELEMENTO FUSIVEL: COBRE. TIPO CORDOALHA: SIMPLES. COMPRIMENTO TOTAL: 550 MM. NORMA: DIS-ETE-046. </t>
  </si>
  <si>
    <t>HEF22005HF</t>
  </si>
  <si>
    <t>ELO FUSIVEL 15,0/36,2 KV 80K COBRE</t>
  </si>
  <si>
    <t>ELO FUSIVEL. TIPO: DISTRIBUICAO (15,0/36,2 KV). FORMATO: BOTAO. ATUACAO: RÁPIDO. TIPO: K. CORRENTE NOMINAL: 80 A. MATERIAL DO ELEMENTO FUSIVEL: COBRE. TIPO CORDOALHA: SIMPLES. COMPRIMENTO TOTAL: 550 MM. NORMA: DIS-ETE-046.  </t>
  </si>
  <si>
    <t>HEF22080KF</t>
  </si>
  <si>
    <t>ELO65 80 100KT-550MM</t>
  </si>
  <si>
    <t>ELO FUSIVEL 15,0/36,2 KV 6K COBRE</t>
  </si>
  <si>
    <t>ELO FUSIVEL. TIPO: DISTRIBUICAO (15,0/36,2 KV). FORMATO: BOTAO. ATUACAO: RÁPIDO. TIPO: K. CORRENTE NOMINAL: 6 A. MATERIAL DO ELEMENTO FUSIVEL: COBRE. TIPO CORDOALHA: SIMPLES. COMPRIMENTO TOTAL: 550 MM. NORMA: DIS-ETE-046.   </t>
  </si>
  <si>
    <t>HEF22006KF</t>
  </si>
  <si>
    <t>ELO FUSIVEL 15,0/36,2 KV 8K COBRE</t>
  </si>
  <si>
    <t>ELO FUSIVEL. TIPO: DISTRIBUICAO (15,0/36,2 KV). FORMATO: BOTAO. ATUACAO: RÁPIDO. TIPO: K. CORRENTE NOMINAL: 8 A. MATERIAL DO ELEMENTO FUSIVEL: COBRE. TIPO CORDOALHA: SIMPLES. COMPRIMENTO TOTAL: 550 MM. NORMA: DIS-ETE-046.  </t>
  </si>
  <si>
    <t>HEF22008KF</t>
  </si>
  <si>
    <t>ELO FUSIVEL 15,0/36,2 KV 15K COBRE</t>
  </si>
  <si>
    <t>ELO FUSIVEL. TIPO: DISTRIBUICAO (15,0/36,2 KV). FORMATO: BOTAO. ATUACAO: RÁPIDO. TIPO: K. CORRENTE NOMINAL: 15 A. MATERIAL DO ELEMENTO FUSIVEL: COBRE. TIPO CORDOALHA: SIMPLES. COMPRIMENTO TOTAL: 550 MM. NORMA: DIS-ETE-046.  </t>
  </si>
  <si>
    <t>HEF22015KF</t>
  </si>
  <si>
    <t>ELO FUSIVEL 15,0/36,2 KV 40K COBRE</t>
  </si>
  <si>
    <t>ELO FUSIVEL. TIPO: DISTRIBUICAO (15,0/36,2 KV). FORMATO: BOTAO. ATUACAO: RÁPIDO. TIPO: K. CORRENTE NOMINAL: 40 A. MATERIAL DO ELEMENTO FUSIVEL: COBRE. TIPO CORDOALHA: SIMPLES. COMPRIMENTO TOTAL: 550 MM. NORMA: DIS-ETE-046.  </t>
  </si>
  <si>
    <t>HEF22040KF</t>
  </si>
  <si>
    <t>ELO FUSIVEL 15,0/36,2 KV 3H COBRE</t>
  </si>
  <si>
    <t>ELO FUSIVEL. TIPO: DISTRIBUICAO (15,0/36,2 KV). FORMATO: BOTAO. ATUACAO: ALTO SURTO-TIPO H. CORRENTE NOMINAL: 3,0A. MATERIAL DO ELEMENTO FUSIVEL: COBRE. TIPO CORDOALHA: SIMPLES. COMPRIMENTO TOTAL: 550 MM. NORMA: DIS-ETE-046.  </t>
  </si>
  <si>
    <t>HEF22003HF</t>
  </si>
  <si>
    <t>ELO FUSIVEL 15,0/36,2KV 100K COBRE</t>
  </si>
  <si>
    <t>ELO FUSIVEL. TIPO: DISTRIBUICAO (15,0/36,2KV).FORMATO: BOTAO. ATUACAO: RÁPIDO. TIPO: K. CORRENTE NOMINAL: 100A. MATERIAL DO ELEMENTO FUSIVEL: COBRE. TIPO CORDOALHA: SIMPLES. COMPRIMENTO TOTAL: 550MM. NORMA: DIS-ETE-046. </t>
  </si>
  <si>
    <t>HEF22100KF</t>
  </si>
  <si>
    <t>ELO FUSIVEL 15,0/36,2 KV 65K COBRE</t>
  </si>
  <si>
    <t>ELO FUSIVEL. TIPO: DISTRIBUICAO (15,0/36,2 KV). FORMATO: BOTAO. ATUACAO: RÁPIDO. TIPO: K. CORRENTE NOMINAL: 65 A. MATERIAL DO ELEMENTO FUSIVEL: COBRE. TIPO CORDOALHA: SIMPLES. COMPRIMENTO TOTAL: 550 MM. NORMA: DIS-ETE-046.  </t>
  </si>
  <si>
    <t>HEF22065KF</t>
  </si>
  <si>
    <t>ELO FUSIVEL 15,0/36,2 KV 10K COBRE</t>
  </si>
  <si>
    <t>ELO FUSIVEL. TIPO: DISTRIBUICAO (15,0/36,2 KV). FORMATO: BOTAO. ATUACAO: RÁPIDO. TIPO: K. CORRENTE NOMINAL: 10 A. MATERIAL DO ELEMENTO FUSIVEL: COBRE. TIPO CORDOALHA: SIMPLES. COMPRIMENTO TOTAL: 550 MM. NORMA: DIS-ETE-046.  </t>
  </si>
  <si>
    <t>HEF22010KF</t>
  </si>
  <si>
    <t>ELO FUSIVEL 15,0/36,2KV 140K COBRE</t>
  </si>
  <si>
    <t>ELO FUSIVEL. TIPO: DISTRIBUICAO (15,0/36,2KV).FORMATO: BOTAO. ATUACAO: RÁPIDO. TIPO: K. CORRENTE NOMINAL: 140A. MATERIAL DO ELEMENTO FUSIVEL: COBRE. TIPO CORDOALHA: SIMPLES. COMPRIMENTO TOTAL: 550MM. NORMA: DIS-ETE-046.</t>
  </si>
  <si>
    <t>HEF22140KF</t>
  </si>
  <si>
    <t>ELO125 140KT-550MM</t>
  </si>
  <si>
    <t>ELO FUSIVEL 15,0/36,2KV 1H COBRE BOT REM</t>
  </si>
  <si>
    <t>ELO FUSIVEL. TIPO: DISTRIBUICAO (15,0/36,2 KV). FORMATO: BOTAO REMOVIVEL. ATUACAO: ALTO SURTO-TIPO H. CORRENTE NOMINAL: 1,0A. MATERIAL DO ELEMENTO FUSIVEL: COBRE. TIPO CORDOALHA: SIMPLES. COMPRIMENTO TOTAL: 550 MM. NORMA: DIS-ETE-046.</t>
  </si>
  <si>
    <t>HEF22001HR</t>
  </si>
  <si>
    <t>ELO FUSIVEL 15,0/36,2 KV 1H COBRE</t>
  </si>
  <si>
    <t>ELO FUSIVEL. TIPO: DISTRIBUICAO (15,0/36,2 KV). FORMATO: BOTAO. ATUACAO: ALTO SURTO-TIPO H. CORRENTE NOMINAL: 1,0A. MATERIAL DO ELEMENTO FUSIVEL: COBRE. TIPO CORDOALHA: SIMPLES. COMPRIMENTO TOTAL: 550 MM. NORMA: DIS-ETE-046.   </t>
  </si>
  <si>
    <t>HEF22001HF</t>
  </si>
  <si>
    <t>ELO FUSIVEL 15,0/36,2 KV 0,5H COBRE</t>
  </si>
  <si>
    <t>ELO FUSIVEL. TIPO: DISTRIBUICAO (15,0/36,2 KV). FORMATO: BOTAO. ATUACAO: ALTO SURTO-TIPO H. CORRENTE NOMINAL: 0,5A. MATERIAL DO ELEMENTO FUSIVEL: COBRE. TIPO CORDOALHA: SIMPLES. COMPRIMENTO TOTAL: 550 MM. NORMA: DIS-ETE-046.  </t>
  </si>
  <si>
    <t>HEF2200,5HF</t>
  </si>
  <si>
    <t>ELO FUSIVEL 69,0KV 50EF COBRE</t>
  </si>
  <si>
    <t>ELO FUSIVEL. CLASSE: SUBESTACAO (69,0kV). TIPO: EF. FORMATO: BOTAO COMPRIMENTO: 1270MM. CORRENTE NOMINAL: 50A. MATERIAL DO ELEMENTO FUSIVEL: COBRE. TIPO CORDOALHA: DUPLA. APLICACAO: CHAVE FUSIVEL. TIPO: HYO. NORMA: DIS-ETE-046.</t>
  </si>
  <si>
    <t>HYO050EF</t>
  </si>
  <si>
    <t>ELO FUSIV EF 5A 1200MM</t>
  </si>
  <si>
    <t>ELO FUSIVEL; CLASSE DE TENSAO: 15 KV; MATERIAL: CORDOALHA DE COBRE; TUBO PROTETOR: FIBRA VULCANIZADA; ATUACAO RAPIDA – TIPO EF; CORRENTE NOMINAL: 5 A; DESENHO E DEMAIS CARACTERÍSTICAS CONFORME NORMA NBR 7282 (ONDE APLICAVEL) E DIS-ETE-046. </t>
  </si>
  <si>
    <t>HXO005EF-1200MM</t>
  </si>
  <si>
    <t>ELOHXO-1200-ELE</t>
  </si>
  <si>
    <t>ELO FUSIVEL 15,0KV 1EF COBRE</t>
  </si>
  <si>
    <t>ELO FUSIVEL. CLASSE: SUBESTACAO (15,0kV). TIPO: EF. FORMATO: BOTAO. COMPRIMENTO: 1200MM. CORRENTE NOMINAL: 1 A. MATERIAL DO ELEMENTO FUSIVEL: COBRE. APLICACAO: CHAVE FUSIVEL. NORMA: DIS-ETE-046.</t>
  </si>
  <si>
    <t>HXO001EF</t>
  </si>
  <si>
    <t>ELO FUSIVEL 69,0 KV 125 EF COBRE</t>
  </si>
  <si>
    <t>ELO FUSIVEL. CLASSE: SUBESTACAO (69,0kV). TIPO: EF. FORMATO: BOTAO. COMPRIMENTO: 1270MM. CORRENTE NOMINAL: 125A. MATERIAL DO ELEMENTO FUSIVEL: COBRE. TIPO CORDOALHA: DUPLA. APLICACAO : CHAVE FUSIVEL. TIPO: HYO.NORMA: DIS-ETE-046.</t>
  </si>
  <si>
    <t>HYO125EF</t>
  </si>
  <si>
    <t>ELO FUSIVEL 69,0 KV 100 EF COBRE</t>
  </si>
  <si>
    <t>ELO FUSIVEL. CLASSE: SUBESTACAO (69,0kV). TIPO: EF. FORMATO: BOTAO. COMPRIMENTO: 1270MM. CORRENTE NOMINAL: 100A. MATERIAL DO ELEMENTO FUSIVEL: COBRE. TIPO CORDOALHA: DUPLA. APLICACAO: CHAVE FUSIVEL. TIPO: HYO.NORMA: DIS-ETE-046</t>
  </si>
  <si>
    <t>HYO100EF</t>
  </si>
  <si>
    <t>ELO FUSIVEL 69,0 KV 80 EF COBRE</t>
  </si>
  <si>
    <t>ELO FUSIVEL. CLASSE: SUBESTACAO (69,0kV). TIPO: EF. FORMATO: BOTAO COMPRIMENTO: 1270MM. CORRENTE NOMINAL: 80A. MATERIAL DO ELEMENTO FUSIVEL: COBRE. TIPO CORDOALHA: DUPLA. APLICACAO: CHAVE FUSIVEL. TIPO: HYO.NORMA: DIS-ETE-046.</t>
  </si>
  <si>
    <t>HYO080EF</t>
  </si>
  <si>
    <t>ELO FUSIVEL 69,0 KV 65 EF COBRE</t>
  </si>
  <si>
    <t>ELO FUSIVEL. CLASSE: SUBESTACAO (69,0kV). TIPO: EF. FORMATO: BOTAO COMPRIMENTO: 1270MM. CORRENTE NOMINAL: 65A. MATERIAL DO ELEMENTO FUSIVEL: COBRE. TIPO CORDOALHA: DUPLA. APLICACAO: CHAVE FUSIVEL. TIPO: HYO.NORMA: DIS-ETE-046.</t>
  </si>
  <si>
    <t>HYO065EF</t>
  </si>
  <si>
    <t>ELETRO LUMINAR INDUSTRIA COM.LTDA</t>
  </si>
  <si>
    <t>62.331.848/0005-84</t>
  </si>
  <si>
    <t>HI_2021_08_17_16080</t>
  </si>
  <si>
    <t>Cabo 0,6/1KV 25,0mm2 XLPE 90ºC – Preto</t>
  </si>
  <si>
    <t>ELETROCAL INDUSTRIA E COMERCIO DE MATERIAIS ELETRICOS LTDA</t>
  </si>
  <si>
    <t>83.060.012/0001-39</t>
  </si>
  <si>
    <t>HI_2026_01_08</t>
  </si>
  <si>
    <t>CABO DE ALUMÍNIO MULTIPLEXADO AUTOSSUSTENTADO 0,6/1KV 3x1x16+16mm² VCO+NAZ/CA (CMA0553NAZ-ALI)</t>
  </si>
  <si>
    <t>https://www.corfio.com.br/pt/produto/cabo-de-aluminio-multiplexado-06-1kv</t>
  </si>
  <si>
    <t>CABO DE ALUMÍNIO NU COM ALMA DE AÇO ZINCADO (CAA) PENGUIN 4/0AWG 
(CAA0004-ALI)</t>
  </si>
  <si>
    <t>https://www.corfio.com.br/pt/produto/cabo-de-aluminio-nu-com-alma-de-aco-caa</t>
  </si>
  <si>
    <t>CABO DE ALUMÍNIO NU COM ALMA DE AÇO ZINCADO (CAA) SWAN 4AWG
(CAA0003-ALI)</t>
  </si>
  <si>
    <t>CABO FLEXÍVEL CORFITOX HEPR 90°C 0,6/1kV 1x95mm² - PRETO (B1031TOXE-PT)</t>
  </si>
  <si>
    <t>https://www.corfio.com.br/pt/produto/cabo-flexivel-corfitox-1kv-hepr</t>
  </si>
  <si>
    <t>CABO DE ALUMÍNIO MULTIPLEXADO AUTOSSUSTENTADO 0,6/1KV 3x1x50+50mm² VCO+NAZ/CAL (CMA0210NACAL-ALI)</t>
  </si>
  <si>
    <t>CABO DE COBRE NU MEIO DURO 70mm² 3A 19F (B1609-CU)</t>
  </si>
  <si>
    <t>https://www.corfio.com.br/documentos/Catalogo_de_Produtos-Corfio.pdf</t>
  </si>
  <si>
    <t>CABO DE ALUMÍNIO NU COM ALMA DE AÇO ZINCADO (CAA) QUAIL 2/0AWG 
(CAA0006-ALI)</t>
  </si>
  <si>
    <t>CABO DE ALUMÍNIO MULTIPLEXADO AUTOSSUSTENTADO 0,6/1KV 3x1x70+50mm² VCO+NAZ/CAL (NÃO POSSUI CÓDIGO DE ITEM)</t>
  </si>
  <si>
    <t>CABO DE ALUMÍNIO MULTIPLEXADO AUTOSSUSTENTADO 0,6/1KV 3x1x25+25mm² VCO+NAZ/CA (CMA0504NAZ-ALI)</t>
  </si>
  <si>
    <t>CABO DE COBRE NU MEIO DURO 35mm² 2A 7F 
(B1607-CU)</t>
  </si>
  <si>
    <t>CABO DE ALUMÍNIO MULTIPLEXADO AUTOSSUSTENTADO 0,6/1KV 3x1x35+35mm² VCO+NAZ/CAL (CMA0207NACAL-ALI)</t>
  </si>
  <si>
    <t>CABO DE ALUMÍNIO NU CA) IRIS 2AWG 
(CAI0053-ALI)</t>
  </si>
  <si>
    <t>https://www.corfio.com.br/pt/produto/cabo-de-aluminio-nu-ca</t>
  </si>
  <si>
    <t>CABO FLEXÍVEL CORFITOX HEPR 90°C 0,6/1kV 1x150mm² - PRETO (B1033TOXE-PT)</t>
  </si>
  <si>
    <t>FIO DE COBRE NU MEIO DURO 16mm² 1A 1F 
(B4555-CU)</t>
  </si>
  <si>
    <t>FIO DE COBRE NU 10mm² (B0554-CU)</t>
  </si>
  <si>
    <t>CABO DE ALUMÍNIO NU CA) ASTER 2/0AWG 
(CAS0053-ALI)</t>
  </si>
  <si>
    <t>CABO ELETRICO MULTIPLEXADO AUTO SUSTENTADO. MATERIAL DO CONDUTOR: ALUMINIO. TEMPERA: H19. MATERIAL DO ELEMENTO DE SUSTENTACAO: ALUMINIO. TEMPERA: H19. CLASSE DE ENCORDOAMENTO DO CONDUTOR: 2 (RC). NUMERO DE FIOS DO CONDUTOR FASE : 6 (MIN) - 7 (MAX). NUMERO</t>
  </si>
  <si>
    <t>CABO DE ALUMÍNIO MULTIPLEXADO AUTOSSUSTENTADO 0,6/1KV 1x1x16+16mm² VPT+NAZ/CA (CMA0551NAZ-ALI)</t>
  </si>
  <si>
    <t>CABO DE ALUMÍNIO NU COM ALMA DE AÇO ZINCADO (CAA) SPARROW 2AWG
(CAA0005-ALI)</t>
  </si>
  <si>
    <t>CABO FLEXÍVEL CORFITOX HEPR 90°C 0,6/1kV 1x50mm² - PRETO (B1029TOXE-PT)</t>
  </si>
  <si>
    <t>CABO DE COBRE NU MEIO DURO 95mm² 3A 19F (B1610-CU)</t>
  </si>
  <si>
    <t>Cabo 0,6/1KV 6,0mm2 XLPE 90ºC – Preto</t>
  </si>
  <si>
    <t>CABO DE ALUMÍNIO MULTIPLEXADO AUTOSSUSTENTADO 0,6/1KV 3x1x120+70mm² VCO+NAZ/CAL (NÃO POSSUI CÓDIGO DE ITEM)</t>
  </si>
  <si>
    <t>Cabo 0,6/1KV 185,0mm2 XLPE 90ºC – Preto</t>
  </si>
  <si>
    <t>CABO DE ALUMÍNIO MULTIPLEXADO AUTOSSUSTENTADO 0,6/1KV 2x1x16+16mm² VPT+NAZ/CA (NÃO POSSUI CÓDIGO DE ITEM)</t>
  </si>
  <si>
    <t>CABO PLANO 750V 2x2,5mm² - CINZA (0043-CZ)</t>
  </si>
  <si>
    <t>https://www.corfio.com.br/pt/produto/cabo-plano-750v</t>
  </si>
  <si>
    <t>CABO DE ALUMÍNIO MULTIPLEXADO AUTOSSUSTENTADO 0,6/1KV 3x1x10+10mm² VCO+NAZ/CA (CMA0502NAZ-ALI)</t>
  </si>
  <si>
    <t>CABO DE COBRE NU MEIO DURO 25mm² 2A 7F (B1606-CU)</t>
  </si>
  <si>
    <t>Cabo 0,6/1KV 50,0mm2 XLPE 90ºC – Preto</t>
  </si>
  <si>
    <t>CABO FLEXÍVEL CORFITOX HEPR 90°C 0,6/1kV 1x35mm² - PRETO (B1028TOXE-PT)</t>
  </si>
  <si>
    <t>Cabo 0,6/1KV 35,0mm2 XLPE 90ºC – Preto</t>
  </si>
  <si>
    <t>Cabo 0,6/1KV 16,0mm2 XLPE 90ºC – Preto</t>
  </si>
  <si>
    <t>CABO DE ALUMÍNIO NU COM ALMA DE AÇO ZINCADO (CAA) RAVEN 1/0AWG 
(CAA0007-ALI)</t>
  </si>
  <si>
    <t>Cabo 0,6/1KV 70,0mm2 XLPE 90ºC – Preto</t>
  </si>
  <si>
    <t>Cabo 0,6/1KV 150,0mm2 XLPE 90ºC – Preto</t>
  </si>
  <si>
    <t>Cabo 0,6/1KV 120,0mm2 XLPE 90ºC – Preto</t>
  </si>
  <si>
    <t>Cabo 0,6/1KV 240,0mm2 XLPE 90ºC – Preto</t>
  </si>
  <si>
    <t>Cabo 0,6/1KV 95,0mm2 XLPE 90ºC – Preto</t>
  </si>
  <si>
    <t>Cabo 0,6/1KV 10,0mm2 XLPE 90ºC – Preto</t>
  </si>
  <si>
    <t>CABO DE ALUMÍNIO MULTIPLEXADO AUTOSSUSTENTADO 0,6/1KV 2x1x35+35mm² VPT+NAZ/CA (NÃO POSSUI CÓDIGO DE ITEM)</t>
  </si>
  <si>
    <t>CABO DE COBRE NU MEIO DURO 120mm² 3A 37F (B1611-CU)</t>
  </si>
  <si>
    <t>Cabo 0,6/1KV 300,0mm2 XLPE 90ºC – Preto</t>
  </si>
  <si>
    <t>CO.TO.LJ.0060.00  - ELETROKIT</t>
  </si>
  <si>
    <t>ELETROKIT</t>
  </si>
  <si>
    <t>HI_2026_02_486</t>
  </si>
  <si>
    <t>HI_2026_02_487</t>
  </si>
  <si>
    <t>CONJUNTO BIG JUMPER 34,5KV X 50MM2</t>
  </si>
  <si>
    <t>BIG JUMPER - CONJUNTO COMPOSTO  DE BOBINAS COM TRACAO MOTORIZADA E VELOCIDADE CONTROLADA POR INVERSOR DE FREQUENCIA, SEIS COMPARTIMENTOS PARA ACONDICIONAR OS SEGMENTOS DE CABO DE COBRE FLEXIVEL MOVEL CLASSE 5 50MM2 COM TAMANHO DE 200 METROS CADA - TERMINA</t>
  </si>
  <si>
    <t>CONJUNTO BIG JUMPER 15kV - 6x200 metros - 50mm² Cobre - código elos: 15-052-3-22-200. FABRICANTE ELOS ELÉTROTÉCNICA</t>
  </si>
  <si>
    <t>ELOS ELETROTÉCNICA LTDA</t>
  </si>
  <si>
    <t>03.445.995/0001-92</t>
  </si>
  <si>
    <t>CONJUNTO BIG JUMPER 15KV X 50MM2</t>
  </si>
  <si>
    <t>EQUIPAMENTO FORMADO POR UMA CARRETA TRANSPORTADORA E UM CONJUNTO DE BOBINAS CONTENDO SEIS ALOJAMENTOS INDIVIDUAIS PARA CONDUTORES COM 200 METROS CADA SEGUIMENTO DE CABO DE COBRE FLEXIVEL MOVEL CLASSE 5 50MM2  CLASSE DE ISOLAÇÃO 15KV - TERMINACAO CONTRATIL</t>
  </si>
  <si>
    <t>CALCO PARA SAPATA 400 MM</t>
  </si>
  <si>
    <t>CALCO PARA SAPATA;CONFECCIONADO EM BORRACHA LONADA 75 ± 5 SHORE A; PERFIL U DE  FIBRA  DE VIDRO 370 X 80 X 30 MM; PONTA DE ALCA REDONDA SOLDADA; 3/8" X 300 MM; DIMENSOES APROXIMADAS DO CALCO: 400 X 280 X 80 MM;  CONFORME  DIS-CEF-001 EFES 05.10.00 ITEM 3;</t>
  </si>
  <si>
    <t>ALAYBOR</t>
  </si>
  <si>
    <t>ELRO EQUIPAMENTOS HIDRAULIC EIRELI</t>
  </si>
  <si>
    <t>32.652.254/0001-80</t>
  </si>
  <si>
    <t>CALCO PARA SAPATA 600 X 550 X 25</t>
  </si>
  <si>
    <t>CALCO PARA SAPATA, DIMENSOES: 600MM X 550MM X 25MM MAIS OU MENOS 10
PORCENTO; MATERIAL: POLIMERO DE ALTA RESISTENCIA; DEMAIS CARACTERISTICAS
CONFORME DIS-CEF-001 EFES 05.10.00 ITEM 1; EM EMBALAGEM APROVADA PELA
NEOENERGIA.</t>
  </si>
  <si>
    <t>ELRO</t>
  </si>
  <si>
    <t>LUVA ISOLANTE CLASSE 00 10,0"</t>
  </si>
  <si>
    <t>LUVA ISOLANTE EM BORRACHA. TIPO: I OU II. CLASSE 00. TENSÃO MÁXIMA DE TRABALHO: 500V. TAMANHO: 10"; PARA ELETRICISTA. DETALHES NA ES PECIFICAÇÃO TÉCNICA NO SGN: DIS.CEF.005 ET 002.01 </t>
  </si>
  <si>
    <t>CEF 005 -ET 002.01</t>
  </si>
  <si>
    <t>L00.003.01</t>
  </si>
  <si>
    <t>ELSA TECNOLOGIA DE PROTECAO ELETRICA LTDA</t>
  </si>
  <si>
    <t>23.108.158/0002-66</t>
  </si>
  <si>
    <t>38400</t>
  </si>
  <si>
    <t>LUVA ISOLANTE CLASSE 00 11,0”</t>
  </si>
  <si>
    <t>LUVA ISOLANTE EM BORRACHA. TIPO: I OU II. CLASSE 00. TENSÃO MÁXIMA DE TRABALHO: 500V. TAMANHO: 11"; PARA ELETRICISTA. DETALHES NA ES PECIFICAÇÃO TÉCNICA NO SGN: DIS.CEF.005 ET 002.01 </t>
  </si>
  <si>
    <t>L00.005.01</t>
  </si>
  <si>
    <t>LUVA ISOLANTE CLASSE 00 10,5”</t>
  </si>
  <si>
    <t>LUVA ISOLANTE EM BORRACHA. TIPO: I OU II. CLASSE 00. TENSÃO MÁXIMA DE TRABALHO: 500V. TAMANHO: 10 1/2"; PARA ELETRICISTA. DETALHES NA ESPECIFICAÇÃO TÉCNICA NO SGN: DIS.CEF.005 ET 002.01 </t>
  </si>
  <si>
    <t>L00.004.01</t>
  </si>
  <si>
    <t>LUVA ISOLANTE CLASSE 00 8,5”</t>
  </si>
  <si>
    <t>LUVA ISOLANTE EM BORRACHA. TIPO: I OU II. CLASSE 00. TENSÃO MÁXIMA DE TRABALHO: 500V. TAMANHO: 8 1/2"; PARA ELETRICISTA. DETALHES NA ESPECIFICAÇÃO TÉCNICA NO SGN: DIS.CEF.005 ET 002.01 </t>
  </si>
  <si>
    <t>L00.000.01</t>
  </si>
  <si>
    <t>LUVA ISOLANTE CLASSE 00 9,5”</t>
  </si>
  <si>
    <t>LUVA ISOLANTE EM BORRACHA. TIPO: I OU II. CLASSE 00. TENSÃO MÁXIMA DE TRABALHO: 500V. TAMANHO: 9 1/2"; PARA ELETRICISTA. DETALHES NA ESPECIFICAÇÃO TÉCNICA NO SGN: DIS.CEF.005 ET 002.01 </t>
  </si>
  <si>
    <t>L00.002.01</t>
  </si>
  <si>
    <t>LUVA ISOLANTE BORR  Nº 10,0 CL0</t>
  </si>
  <si>
    <t>LUVA, ISOLANTE EM BORRACHA; ISOLAMENTO ATE 5KV; CLASSE 0; TIPO I OU II; TAM 10"; PARA ELETRICISTA; DETALHES NA ESPECIFICAÇÃO TÉCNICA NO SGN: DIS.CEF.005 ET 002.01 </t>
  </si>
  <si>
    <t>L10.003.01</t>
  </si>
  <si>
    <t>38399</t>
  </si>
  <si>
    <t>LUVA ISOLANTE BORR  N°8,5 CL0</t>
  </si>
  <si>
    <t>LUVA, ISOLANTE EM BORRACHA; ISOLAMENTO ATE 5KV; CLASSE 0; TIPO I OU II; TAM 8 ½"; PARA ELETRICISTA; DETALHES NA ESPECIFICAÇÃO TÉCNICA NO SGN: DIS.CEF.005 ET 002.02 </t>
  </si>
  <si>
    <t>L10.000.01</t>
  </si>
  <si>
    <t>LUVA ISOLANTE BORR N° 11,0 CL0</t>
  </si>
  <si>
    <t>LUVA,ISOLANTE EM BORRACHA; ISOLAMENTO ATE 5KV; CLASSE 0; TIPO I OU II; TAM 11,0"; PARA ELETRICISTA; DETALHES NA ESPECIFICAÇÃO TÉCNICA NO SGN: DIS.CEF.005 ET 002.01 </t>
  </si>
  <si>
    <t>L10.005.01</t>
  </si>
  <si>
    <t>LUVA ISOLANTE BORR  N° 9,0 CL0</t>
  </si>
  <si>
    <t>LUVA, ISOLANTE EM BORRACHA; ISOLAMENTO ATE 5KV; CLASSE 0; TIPO I OU II; TAM 9"; PARA ELETRICISTA; DETALHES NA ESPECIFICAÇÃO TÉCNICA NO SGN: DIS.CEF.005 ET 002.01 </t>
  </si>
  <si>
    <t>L10.001.01</t>
  </si>
  <si>
    <t>LUVA ISOLANTE BORR  N° 9,5 CL0</t>
  </si>
  <si>
    <t>LUVA, ISOLANTE EM BORRACHA; ISOLAMENTO ATE 5KV; CLASSE 0; TIPO I OU II; TAM 9,5"; PARA ELETRICISTA; DETALHES NA ESPECIFICAÇÃO TÉCNICA NO SGN: DIS.CEF.005 ET 002.01  </t>
  </si>
  <si>
    <t>L10.002.01</t>
  </si>
  <si>
    <t>LUVA ISOLANTE BORR N° 10,5 CL0</t>
  </si>
  <si>
    <t>LUVA,ISOLANTE EM BORRACHA; ISOLAMENTO ATE 5KV; CLASSE 0; TIPO I OU II; TAM 10,5"; PARA ELETRICISTA; DETALHES NA ESPECIFICAÇÃO TÉCNICA NO SGN: DIS.CEF.005 ET 002.01  </t>
  </si>
  <si>
    <t>L10.004.01</t>
  </si>
  <si>
    <t>LUVA ISOLANTE CLASSE 00 9,0”</t>
  </si>
  <si>
    <t>LUVA ISOLANTE EM BORRACHA. TIPO: I OU II. CLASSE 00. TENSÃO MÁXIMA DE TRABALHO: 500V. TAMANHO: 9"; PARA ELETRICISTA. DETALHES NA ESPECIFICAÇÃO TÉCNICA NO SGN: DIS.CEF.005 ET 002.01 </t>
  </si>
  <si>
    <t>L00.001.01</t>
  </si>
  <si>
    <t>EMPAC - EMPRESA DE ARTEFATOS DE CONCRETO LTDA.</t>
  </si>
  <si>
    <t>02.781.376/0001-06</t>
  </si>
  <si>
    <t>POSTE DUPLO T. MATERIAL:  CONCRETO ARMADO.  DIMENSOES  DA BASE:
350X476 MM. DIMENSOES DO TOPO: 110X140 MM. FURACAO DA FACE A: A
150MM DO TOPO (44X100MM). FURACAO DA FACE B: A 100MM (44X100MM)
.COMPRIMENTO TOTAL: 12000 MM. CARGA NOMINAL: 600 DAN.  CARGA DE</t>
  </si>
  <si>
    <t>DT 12/600 B</t>
  </si>
  <si>
    <t>CRUZETA 6,7X2500</t>
  </si>
  <si>
    <t>EMPAC DO NORDESTE ARTEFATOS DE CONCRETO LTDA.</t>
  </si>
  <si>
    <t>07.002.612/0001-62</t>
  </si>
  <si>
    <t>DT 20/4000 B</t>
  </si>
  <si>
    <t>DT 30/2500 B</t>
  </si>
  <si>
    <t>CRUZETA 4,5/320</t>
  </si>
  <si>
    <t>SC 32/4000 R</t>
  </si>
  <si>
    <t>SC 26/4000 R</t>
  </si>
  <si>
    <t>SC 24/2500 R</t>
  </si>
  <si>
    <t>SC 30/2000 R</t>
  </si>
  <si>
    <t>CRUZETA 6,7X1500</t>
  </si>
  <si>
    <t>DT 24/4000 B</t>
  </si>
  <si>
    <t>DT 30/3000 B</t>
  </si>
  <si>
    <t>SC 30/3000 R</t>
  </si>
  <si>
    <t>CRUZETA 4,5/355</t>
  </si>
  <si>
    <t>CRUZETA 4,5/685</t>
  </si>
  <si>
    <t>CRUZETA 4,5/510</t>
  </si>
  <si>
    <t>CRUZETA 5,4/500</t>
  </si>
  <si>
    <t>CRUZETA 5,4/950</t>
  </si>
  <si>
    <t>SC 24/3000 R</t>
  </si>
  <si>
    <t>ANEL 215X270</t>
  </si>
  <si>
    <t>SC 26/2500 R</t>
  </si>
  <si>
    <t>VIGA 5,63/1200</t>
  </si>
  <si>
    <t>DT 22/1000 B</t>
  </si>
  <si>
    <t>CRUZETA 10,5/1500</t>
  </si>
  <si>
    <t>CRUZETA 5,4/400</t>
  </si>
  <si>
    <t>CRUZETA 5,4/450</t>
  </si>
  <si>
    <t>ANEL 385X550</t>
  </si>
  <si>
    <t>ANEL 550X690</t>
  </si>
  <si>
    <t>BRAÇO RETO 1,5</t>
  </si>
  <si>
    <t>BRAÇO RETO 2,18</t>
  </si>
  <si>
    <t>ANEL 300X390</t>
  </si>
  <si>
    <t>SC 24/4000 5</t>
  </si>
  <si>
    <t>ANEL 570X750</t>
  </si>
  <si>
    <t>VIGA 3,74X1200</t>
  </si>
  <si>
    <t>ANEL J329</t>
  </si>
  <si>
    <t>ANEL 310X410</t>
  </si>
  <si>
    <t>ANEL 180X234</t>
  </si>
  <si>
    <t>ANEL J500</t>
  </si>
  <si>
    <t>ANEL J400</t>
  </si>
  <si>
    <t>BLOCO 200X200X600</t>
  </si>
  <si>
    <t>SC 26/1500 R</t>
  </si>
  <si>
    <t>ANEL J346</t>
  </si>
  <si>
    <t>DT 24/2500 B</t>
  </si>
  <si>
    <t>SC 30/4000 R</t>
  </si>
  <si>
    <t>ANEL 225X285</t>
  </si>
  <si>
    <t>DT 32/3000 B</t>
  </si>
  <si>
    <t>DT 26/1500 B</t>
  </si>
  <si>
    <t>DT 28/4000 B</t>
  </si>
  <si>
    <t>DT 28/2500 B</t>
  </si>
  <si>
    <t>DT 26/4000 B</t>
  </si>
  <si>
    <t>DT 26/3000 B</t>
  </si>
  <si>
    <t>SC 22/1500 R</t>
  </si>
  <si>
    <t>SC 24/2000 R</t>
  </si>
  <si>
    <t>DT 22/2500 B</t>
  </si>
  <si>
    <t>DT 32/4000 B</t>
  </si>
  <si>
    <t>DT 26/2000 B</t>
  </si>
  <si>
    <t>DT 24/2000 B</t>
  </si>
  <si>
    <t>DT 24/1500 B</t>
  </si>
  <si>
    <t>DT 24/1000 B</t>
  </si>
  <si>
    <t>DT 22/4000 B</t>
  </si>
  <si>
    <t>DT 24/3000 B</t>
  </si>
  <si>
    <t>SC 18/2000 R</t>
  </si>
  <si>
    <t>DT 22/2000 B</t>
  </si>
  <si>
    <t>DT 22/3000 B</t>
  </si>
  <si>
    <t>DT 26/2500 B</t>
  </si>
  <si>
    <t>SC 22/3000 R</t>
  </si>
  <si>
    <t>SC 20/3000 R</t>
  </si>
  <si>
    <t>SC 24/1500 R</t>
  </si>
  <si>
    <t>SC 28/3000 R</t>
  </si>
  <si>
    <t>DT 22/1500 B</t>
  </si>
  <si>
    <t>CRUZETA 4,5/440</t>
  </si>
  <si>
    <t>DT 20/2500 B</t>
  </si>
  <si>
    <t>DT 20/3000 B</t>
  </si>
  <si>
    <t>DT 30/4000 B</t>
  </si>
  <si>
    <t>SC 32/2000 R</t>
  </si>
  <si>
    <t>SC 16/2000 R</t>
  </si>
  <si>
    <t>SC 22/2000 R</t>
  </si>
  <si>
    <t>SC 20/1500 R</t>
  </si>
  <si>
    <t>SC 20/4000 R</t>
  </si>
  <si>
    <t>SC 14/1000 R</t>
  </si>
  <si>
    <t>SC 20/2500 R</t>
  </si>
  <si>
    <t>SC 20/2000 R</t>
  </si>
  <si>
    <t>DT 32/2000 B</t>
  </si>
  <si>
    <t>SC 18/3000 R</t>
  </si>
  <si>
    <t>DT 30/2000 B</t>
  </si>
  <si>
    <t>SC 18/1500 R</t>
  </si>
  <si>
    <t>SC 22/2500 R</t>
  </si>
  <si>
    <t>SC 14/2000 R</t>
  </si>
  <si>
    <t>SC 12/2000 R</t>
  </si>
  <si>
    <t>SC 11/1000 R</t>
  </si>
  <si>
    <t>ANEL 385X485</t>
  </si>
  <si>
    <t>DT 16/600 B</t>
  </si>
  <si>
    <t>DT 18/1000 B</t>
  </si>
  <si>
    <t>DT 18/1500 B</t>
  </si>
  <si>
    <t>DT 18/2000 B</t>
  </si>
  <si>
    <t>DT 18/3000</t>
  </si>
  <si>
    <t>DT 20/2000 B</t>
  </si>
  <si>
    <t>DT 20/1500 B</t>
  </si>
  <si>
    <t>DT 20/1000 B</t>
  </si>
  <si>
    <t>SC 16/1500 R</t>
  </si>
  <si>
    <t>DT 9/400 B</t>
  </si>
  <si>
    <t>CRUZETA 5,4/550</t>
  </si>
  <si>
    <t>DT 12/2000 B</t>
  </si>
  <si>
    <t>CRUZ. COSMOS 4,88</t>
  </si>
  <si>
    <t>CRUZETA 4,5/405</t>
  </si>
  <si>
    <t>ANEL 280X360</t>
  </si>
  <si>
    <t>CRUZETA 5,4/780</t>
  </si>
  <si>
    <t>SC 28/4000 R</t>
  </si>
  <si>
    <t>DT 11/600 B</t>
  </si>
  <si>
    <t>CRUZETA 4,5/390</t>
  </si>
  <si>
    <t>SC 32/3000 R</t>
  </si>
  <si>
    <t>ANEL 375X480</t>
  </si>
  <si>
    <t>DT 16/2000 B</t>
  </si>
  <si>
    <t>SC 11/400 R</t>
  </si>
  <si>
    <t>DT 12/400 B</t>
  </si>
  <si>
    <t>DT 11/400 B</t>
  </si>
  <si>
    <t>SC 11/600 R</t>
  </si>
  <si>
    <t>SC 9/400 R</t>
  </si>
  <si>
    <t>SC 14/1500 R</t>
  </si>
  <si>
    <t>DT 16/1000 B</t>
  </si>
  <si>
    <t>DT 14/2000 B</t>
  </si>
  <si>
    <t>SC 12/600 R</t>
  </si>
  <si>
    <t>SC 28/2000 R</t>
  </si>
  <si>
    <t>CRUZETA 4,5/305</t>
  </si>
  <si>
    <t>CRUZETA 4,5/750</t>
  </si>
  <si>
    <t>CRUZETA 4,5/475</t>
  </si>
  <si>
    <t>CRUZETA 4,5/650</t>
  </si>
  <si>
    <t>CRUZETA 4,5/615</t>
  </si>
  <si>
    <t>CRUZETA 4,5/580</t>
  </si>
  <si>
    <t>CRUZETA 4,5/550</t>
  </si>
  <si>
    <t>SC 22/4000 R</t>
  </si>
  <si>
    <t>DT 9/600 B</t>
  </si>
  <si>
    <t>SC 12/400 R</t>
  </si>
  <si>
    <t>ANEL J360</t>
  </si>
  <si>
    <t>ANEL 250X320</t>
  </si>
  <si>
    <t>ANEL 300X380</t>
  </si>
  <si>
    <t>CRUZETA 4,5/820</t>
  </si>
  <si>
    <t>ANEL J33O</t>
  </si>
  <si>
    <t>ANEL J290</t>
  </si>
  <si>
    <t>ANEL J240</t>
  </si>
  <si>
    <t>ANEL 470X610</t>
  </si>
  <si>
    <t>ANEL 425X540</t>
  </si>
  <si>
    <t>ANEL 460X560</t>
  </si>
  <si>
    <t>ANEL 210X270</t>
  </si>
  <si>
    <t>ANEL 410X510</t>
  </si>
  <si>
    <t>SC 12/1000 R</t>
  </si>
  <si>
    <t>ANEL 520X620</t>
  </si>
  <si>
    <t>ANEL 510X650</t>
  </si>
  <si>
    <t>ANEL J700</t>
  </si>
  <si>
    <t>ANEL J630</t>
  </si>
  <si>
    <t>ANEL J550</t>
  </si>
  <si>
    <t>ANEL J600</t>
  </si>
  <si>
    <t>ANEL J650</t>
  </si>
  <si>
    <t>ANEL 375X470</t>
  </si>
  <si>
    <t>CRUZETA 5,4/600</t>
  </si>
  <si>
    <t>ANEL J450</t>
  </si>
  <si>
    <t>SC 12/1500 R</t>
  </si>
  <si>
    <t>CRUZETA 5,4/630</t>
  </si>
  <si>
    <t>DT 7,5/90 B</t>
  </si>
  <si>
    <t>CRUZETA 5,4/650</t>
  </si>
  <si>
    <t>CRUZETA 5,4/700</t>
  </si>
  <si>
    <t>CRUZ. COSMOS 4,18</t>
  </si>
  <si>
    <t>ANEL 560X660</t>
  </si>
  <si>
    <t>ANEL 280X355</t>
  </si>
  <si>
    <t>ANEL 190X244</t>
  </si>
  <si>
    <t>ANEL 330X430</t>
  </si>
  <si>
    <t>CRUZETA 4,5/950</t>
  </si>
  <si>
    <t>ANEL 345X440</t>
  </si>
  <si>
    <t>ANEL 270X330</t>
  </si>
  <si>
    <t>ANEL 255X330</t>
  </si>
  <si>
    <t>LAMPADA V SODIO OVOIDE LEITOSA   70W GAR</t>
  </si>
  <si>
    <t>LAMPADA VAPOR SODIO; OVOIDE; ACABAMENTO LEITOSA; BASE E-27; POTENCIA 70 W; PADRAO ABNT PROJ. 3:034.09-001; GARANTIA; 220V; FLUXO LUMINOSO MINIMO 6020 LMS; DIMENSÕES 70X159MM; VIDA UTIL MEDIA 24000 H; POSICAO UNIVERSAL. </t>
  </si>
  <si>
    <t>OSRAM  SON-E/ EMPALUX</t>
  </si>
  <si>
    <t>EMPALUX</t>
  </si>
  <si>
    <t>LAMPADA LED BULBO 20-30W</t>
  </si>
  <si>
    <t>Lampada LED BULBO 20W a 30W, Tensao: BIVOLT (100~240V). BASE: E27. FLUXO LUMINOSO MINIMO: 2.500 lm. EFICIENCIA ENERGETICA MINIMA: 90 lm/W. TEMPERATURA DE COR: 5.000 a 6.500K (BRANCA FRIA). IRC &gt; = 80. VIDA UTIL MINIMA: 25.000h. SELO PROCEL, caso nao exist</t>
  </si>
  <si>
    <t>LAMPADA LED BULBO 12-20W</t>
  </si>
  <si>
    <t>Lampada LED BULBO 12W a 20W, Tensao: BIVOLT (100~240V). BASE: E27. FLUXO LUMINOSO MINIMO: 1.800 lm. EFICIENCIA ENERGETICA MINIMA: 90 lm/W. TEMPERATURA DE COR: 5.000 a 6.500K ( BRANCA FRIA). IRC &gt; = 80. VIDA UTIL MINIMA: 25.000h. SELO PROCEL, caso nao exis</t>
  </si>
  <si>
    <t>CALCA PROTECAO ANTIPERFURANTE. TAM. 58</t>
  </si>
  <si>
    <t>CALCA CONFECCIONADA EM FIBRAS 100% ALGODAO OU MISTO ALGODAO/ POLIÉSTER, TENDO COMO MÍNIMO DE 33% DE ALGODAO, SENDO ESTAS FIBRAS NAO RETARDANTE A CHAMAS E REFORCO INTERNO ANTIPERFURANTE EM AMBAS AS PERNAS, EM TODO O CONTORNO. TAM. 58 - PADRAO: DIS.CEF.005</t>
  </si>
  <si>
    <t>CEF 005 - ET 008.05</t>
  </si>
  <si>
    <t>CALÇA LEITURA D2201292 ENGESE</t>
  </si>
  <si>
    <t>ENGESEL EQUIPAMENTOS DE SEGURANCA LTDA</t>
  </si>
  <si>
    <t>45.779.006/0001-47</t>
  </si>
  <si>
    <t>Não Informado</t>
  </si>
  <si>
    <t>CALCA PROTECAO ANTIPERFURANTE. TAM. 52</t>
  </si>
  <si>
    <t>CALCA CONFECCIONADA EM FIBRAS 100% ALGODAO OU MISTO ALGODAO/ POLIÉSTER, TENDO COMO MÍNIMO DE 33% DE ALGODAO, SENDO ESTAS FIBRAS NAO RETARDANTE A CHAMAS E REFORCO INTERNO ANTIPERFURANTE EM AMBAS AS PERNAS, EM TODO O CONTORNO. TAM. 52 - PADRAO: DIS.CEF.005</t>
  </si>
  <si>
    <t>CALCA PROTECAO ANTIPERFURANTE. TAM. 60</t>
  </si>
  <si>
    <t>CALCA CONFECCIONADA EM FIBRAS 100% ALGODAO OU MISTO ALGODAO/ POLIÉSTER, TENDO COMO MÍNIMO DE 33% DE ALGODAO, SENDO ESTAS FIBRAS NAO RETARDANTE A CHAMAS E REFORCO INTERNO ANTIPERFURANTE EM AMBAS AS PERNAS, EM TODO O CONTORNO. TAM. 60 - PADRAO: DIS.CEF.005</t>
  </si>
  <si>
    <t>CONJUNTO DE PROTECAO C/ ABELHAS TAM G</t>
  </si>
  <si>
    <t>VESTIMENTA APICULTOR; CONJUNTO DE PROTECAO CONTRA ATAQUE DE ABELHAS COMPOSTO POR CALCA, JAQUETA E LUVAS; ; TAMANHO G - DETALHES CONF ORME DIS.CEF.005 - ET 009.01 </t>
  </si>
  <si>
    <t>CEF 005 - ET 009.01</t>
  </si>
  <si>
    <t>Modelo Neoenergia - Compativel com capacete aba total e frontal</t>
  </si>
  <si>
    <t>CONJUNTO DE PROTECAO C/ ABELHAS TAM XG</t>
  </si>
  <si>
    <t>VESTIMENTA APICULTOR; CONJUNTO DE PROTECAO CONTRA ATAQUE DE ABELHAS COMPOSTO POR CALCA, JAQUETA E LUVAS; ; TAMANHO XG- DETALHES CONFORME DIS.CEF.005 - ET 009.01 </t>
  </si>
  <si>
    <t>CALCA PROTECAO ANTIPERFURANTE. TAM. 56</t>
  </si>
  <si>
    <t>CALCA CONFECCIONADA EM FIBRAS 100% ALGODAO OU MISTO ALGODAO/ POLIÉSTER, TENDO COMO MÍNIMO DE 33% DE ALGODAO, SENDO ESTAS FIBRAS NAO RETARDANTE A CHAMAS E REFORCO INTERNO ANTIPERFURANTE EM AMBAS AS PERNAS, EM TODO O CONTORNO. TAM. 56 - PADRAO: DIS.CEF.005</t>
  </si>
  <si>
    <t>CALCA PROTECAO ANTIPERFURANTE. TAM. 54</t>
  </si>
  <si>
    <t>CALCA CONFECCIONADA EM FIBRAS 100% ALGODAO OU MISTO ALGODAO/ POLIÉSTER, TENDO COMO MÍNIMO DE 33% DE ALGODAO, SENDO ESTAS FIBRAS NAO RETARDANTE A CHAMAS E REFORCO INTERNO ANTIPERFURANTE EM AMBAS AS PERNAS, EM TODO O CONTORNO. TAM. 54 - PADRAO: DIS.CEF.005</t>
  </si>
  <si>
    <t>CALCA PROTECAO ANTIPERFURANTE. TAM. 48</t>
  </si>
  <si>
    <t>CALCA CONFECCIONADA EM FIBRAS 100% ALGODAO OU MISTO ALGODAO/ POLIÉSTER, TENDO COMO MÍNIMO DE 33% DE ALGODAO, SENDO ESTAS FIBRAS NAO RETARDANTE A CHAMAS E REFORCO INTERNO ANTIPERFURANTE EM AMBAS AS PERNAS, EM TODO O CONTORNO. TAM. 48 - PADRAO: DIS.CEF.005</t>
  </si>
  <si>
    <t>CALCA PROTECAO ANTIPERFURANTE. TAM. 46</t>
  </si>
  <si>
    <t>CALCA CONFECCIONADA EM FIBRAS 100% ALGODAO OU MISTO ALGODAO/ POLIÉSTER, TENDO COMO MÍNIMO DE 33% DE ALGODAO, SENDO ESTAS FIBRAS NAO RETARDANTE A CHAMAS E REFORCO INTERNO ANTIPERFURANTE EM AMBAS AS PERNAS, EM TODO O CONTORNO. TAM. 46 - PADRAO: DIS.CEF.005</t>
  </si>
  <si>
    <t>CALCA PROTECAO ANTIPERFURANTE. TAM. 44</t>
  </si>
  <si>
    <t>CALCA CONFECCIONADA EM FIBRAS 100% ALGODAO OU MISTO ALGODAO/ POLIÉSTER, TENDO COMO MÍNIMO DE 33% DE ALGODAO, SENDO ESTAS FIBRAS NAO RETARDANTE A CHAMAS E REFORCO INTERNO ANTIPERFURANTE EM AMBAS AS PERNAS, EM TODO O CONTORNO. TAM. 44 - PADRAO: DIS.CEF.005</t>
  </si>
  <si>
    <t>CALCA PROTECAO ANTIPERFURANTE. TAM. 42</t>
  </si>
  <si>
    <t>CALCA CONFECCIONADA EM FIBRAS 100% ALGODAO OU MISTO ALGODAO/ POLIÉSTER, TENDO COMO MÍNIMO DE 33% DE ALGODAO, SENDO ESTAS FIBRAS NAO RETARDANTE A CHAMAS E REFORCO INTERNO ANTIPERFURANTE EM AMBAS AS PERNAS, EM TODO O CONTORNO. TAM. 42 - PADRAO: DIS.CEF.005</t>
  </si>
  <si>
    <t>CALCA PROTECAO ANTIPERFURANTE. TAM. 40</t>
  </si>
  <si>
    <t>CALCA CONFECCIONADA EM FIBRAS 100% ALGODAO OU MISTO ALGODAO/ POLIÉSTER, TENDO COMO MÍNIMO DE 33% DE ALGODAO, SENDO ESTAS FIBRAS NAO RETARDANTE A CHAMAS E REFORCO INTERNO ANTIPERFURANTE EM AMBAS AS PERNAS, EM TODO O CONTORNO. TAM. 40 - PADRAO: DIS.CEF.005</t>
  </si>
  <si>
    <t>CALCA PROTECAO ANTIPERFURANTE TAM. 34</t>
  </si>
  <si>
    <t>CALCA CONFECCIONADA EM FIBRAS 100% ALGODAO OU MISTO ALGODAO/ POLIÉSTER, TENDO COMO MÍNIMO DE 33% DE ALGODAO, SENDO ESTAS FIBRAS NAO RETARDANTE A CHAMAS E REFORCO INTERNO ANTIPERFURANTE EM AMBAS AS PERNAS, EM TODO O CONTORNO. TAM. 34 - PADRAO: DIS.CEF.005</t>
  </si>
  <si>
    <t>CALCA PROTECAO ANTIPERFURANTE. TAM. 36</t>
  </si>
  <si>
    <t>CALCA CONFECCIONADA EM FIBRAS 100% ALGODAO OU MISTO ALGODAO/ POLIÉSTER, TENDO COMO MÍNIMO DE 33% DE ALGODAO, SENDO ESTAS FIBRAS NAO RETARDANTE A CHAMAS E REFORCO INTERNO ANTIPERFURANTE EM AMBAS AS PERNAS, EM TODO O CONTORNO. TAM. 36 - PADRAO: DIS.CEF.005</t>
  </si>
  <si>
    <t>CALCA PROTECAO ANTIPERFURANTE. TAM. 38</t>
  </si>
  <si>
    <t>CALCA CONFECCIONADA EM FIBRAS 100% ALGODAO OU MISTO ALGODAO/ POLIÉSTER, TENDO COMO MÍNIMO DE 33% DE ALGODAO, SENDO ESTAS FIBRAS NAO RETARDANTE A CHAMAS E REFORCO INTERNO ANTIPERFURANTE EM AMBAS AS PERNAS, EM TODO O CONTORNO. TAM. 38 - PADRAO: DIS.CEF.005</t>
  </si>
  <si>
    <t>CALCA PROTECAO ANTIPERFURANTE. TAM. 50</t>
  </si>
  <si>
    <t>CALCA CONFECCIONADA EM FIBRAS 100% ALGODAO OU MISTO ALGODAO/ POLIÉSTER, TENDO COMO MÍNIMO DE 33% DE ALGODAO, SENDO ESTAS FIBRAS NAO RETARDANTE A CHAMAS E REFORCO INTERNO ANTIPERFURANTE EM AMBAS AS PERNAS, EM TODO O CONTORNO. TAM. 50 - PADRAO: DIS.CEF.005</t>
  </si>
  <si>
    <t>TYVEK -TYCHF5S</t>
  </si>
  <si>
    <t>ERFORMANCE SPECIALTY PRODUCTS DO BRASIL SERVICOS E COMERCIO DE PRODUTOS ELETRONICOS E DE PROTECAO E SEGURANCA LTDA.</t>
  </si>
  <si>
    <t>26.370.747/0003-97</t>
  </si>
  <si>
    <t>34187</t>
  </si>
  <si>
    <t>ESCADA TREPADEIRA ALUMINHO 2960MM</t>
  </si>
  <si>
    <t>ESCADA  TREPADEIRA  DE  ALUMINIO  PARA USO GERAL NOS ESTOQUES E ALMOXARIFADOS;7 DEGRAUS + 1 PATAMAR; CONFECCIONADA EM ALUMINIO; PE  NO   FORMATO   TRIANGULAR   CONFECCIONADO  EM POLIETILENO E BORRACHA   COMPOSTA; DEGRAUS ANTIDERRAPANTES; PATAMAR  DE CHAPA</t>
  </si>
  <si>
    <t>TR 202 - ALULEV</t>
  </si>
  <si>
    <t>ESMIG INDUSTRIAL LTDA  EPP</t>
  </si>
  <si>
    <t>04.757.157/0001-17</t>
  </si>
  <si>
    <t>ESCADA TREPADEIRA ALUMINHO 2262MM</t>
  </si>
  <si>
    <t>ESCADA  TREPADEIRA  DE  ALUMINIO  PARA USO GERAL NOS ESTOQUES E ALMOXARIFADOS;4 DEGRAUS + 1 PATAMAR; CONFECCIONADA EM ALUMINIO; PE NO  FORMATO   TRIANGULAR    CONFECCIONADO   EM POLIETILENO E BORRACHA  COMPOSTA; DEGRAUS   ANTIDERRAPANTES; PATAMAR DE CHAPA</t>
  </si>
  <si>
    <t>TR 122 - ALULEV</t>
  </si>
  <si>
    <t>FOBA 14 - ESMIG</t>
  </si>
  <si>
    <t>FOBA 07 - ESMIG</t>
  </si>
  <si>
    <t>FOBA 04 - ESMIG</t>
  </si>
  <si>
    <t>ESCADA FB VIDRO SINGELA 4500 MM</t>
  </si>
  <si>
    <t>ESCADA FIBRA DE VIDRO TIPO SINGELA; MONTANTES C/ LONGARINAS EM PERFIL "U" NÃO CONDUTIVO EM FIBRA DE VIDRO; DEGRAUS EM LIGA DE ALUMINIO C/ RANHURAS ANTIDERRANTES DISTANCIADOS ENTRE SI A 300 MM; SUPORTE DE APOIO AO POSTE EM ACO SAE 1020 GALVANIZADO OU ZINCA</t>
  </si>
  <si>
    <t>SAFR 14 - ESMIG</t>
  </si>
  <si>
    <t>ESCADA FB VIDRO EXTENSIVEL 8400 MM</t>
  </si>
  <si>
    <t>ESCADA FIBRA DE VIDRO; TIPO EXTENSIVEL C/ DOIS SEGMENTOS 1 FIXO E 1 MOVEL; MONTANTES C/ LONGARINAS EM PERFIL "U" NÃO CONDUTIVO EM FIBRA DE VIDRO DE ALTA RESISTENCIA; DEGRAUS DE ALUMINIO ESTRUDADO C/ ESTRIAS ANTIDERRANTES DISTANCIADOS 300MM ENTRE SI; SUPOR</t>
  </si>
  <si>
    <t>FARE 27 - ESMIG</t>
  </si>
  <si>
    <t>ESCADA FB VIDRO EXTENSIVEL 6600 MM</t>
  </si>
  <si>
    <t>ESCADA FIBRA DE VIDRO TIPO EXTENSIVEL; C/ DOIS SEGMENTOS, 1 FIXO E 1 MOVEL; MONTANTES C/ LONGARINAS EM PERFIL "U" NÃO CONDUTIVO EM FIBRA DE VIDRO DE ALTA RESISTENCIA; DEGRAUS DE ALUMINIO ESTRUDADO C/ ESTRIAS ANTIDERRANTES DISTANCIADOS 300MM ENTRE SI; SUPO</t>
  </si>
  <si>
    <t>FARE 21 - ESMIG</t>
  </si>
  <si>
    <t>ESCADA FB VIDRO EXTENSIVEL 13200 MM</t>
  </si>
  <si>
    <t>ESCADA FIBRA DE VIDRO; TIPO EXTENSIVEL C/ DOIS SEGMENTOS 1 FIXO E 1 MOVEL; MONTANTES C/ LONGARINAS EM PERFIL FECHADO OU OBLONGO NAO CONDUTIVO EM FIBRA DE VIDRO DE ALTA RESISTENCIA; DEGRAUS DE ALUMINIO ESTRUDADO C/ ESTRIAS ANTIDERRANTES DISTANCIADOS 300MM</t>
  </si>
  <si>
    <t>FOBE 43 - ESMIG</t>
  </si>
  <si>
    <t>FIS500 10360 - ESMIG</t>
  </si>
  <si>
    <t>FTR3000 - ESMIG</t>
  </si>
  <si>
    <t>ESCADA FB VIDRO EXTENSIVEL 10800 MM</t>
  </si>
  <si>
    <t>FARE 35 - ESMIG</t>
  </si>
  <si>
    <t>FIS500 9140 - ESMIG</t>
  </si>
  <si>
    <t>FTR3610 - ESMIG</t>
  </si>
  <si>
    <t>FIS500 12190 - ESMIG</t>
  </si>
  <si>
    <t>FTR2390 - ESMIG</t>
  </si>
  <si>
    <t>LUXON FD67</t>
  </si>
  <si>
    <t>LUXON FD67.PDF</t>
  </si>
  <si>
    <t>EXATRON INDUSTRIA ELETRONICA LTDA</t>
  </si>
  <si>
    <t>90.191.529/0001-22</t>
  </si>
  <si>
    <t>BASE RELE FOTOELETRONICO EXTERNA FIXA</t>
  </si>
  <si>
    <t>BASE RELE FOTOELETRONICO; TIPO EXTERNA FIXA; BAQUELITE POSICAO INTERCAMBIAVEL TENSAO NOMINAL 127/220 VCA POTENCIA ATIVA 1000 W POTENCIA APARENTE 1200/1800 VA COM SUPORTE DEFIXACAO, COM FIOS TERMINAIS P/ LIGACAO DE RELES FOTOELETRICO E FOTOELETRONICO; PADR</t>
  </si>
  <si>
    <t>Descrição Completa e ND.01.19.01/1</t>
  </si>
  <si>
    <t>TGAR0LM1515105</t>
  </si>
  <si>
    <t>TGAR0LM1515105-000.PDF</t>
  </si>
  <si>
    <t>CHAVE MAG BASE INTERNA  220V 2 X 60A 1NF</t>
  </si>
  <si>
    <t>CHAVE MAGNETICA P/COMANDO GRUPO; BASE P/RELE FOTOELETRONICO INTEGRADA; TENSAO NOMINAL 220 V; CORRENTE NOMINAL 2 X 60 A; CONTATOS AUXILIARES 1NF. DEMAIS CARACTERISTICAS CONFORME ND.01.20.02/1.</t>
  </si>
  <si>
    <t>Descrição Completa e ND.01.20.02/1</t>
  </si>
  <si>
    <t>BDS2DA</t>
  </si>
  <si>
    <t>BDS2DA - 000.PDF</t>
  </si>
  <si>
    <t>CHAVE MAG BASE INTERNA 220V 1 X 50A 1NF</t>
  </si>
  <si>
    <t>CHAVE MAGNETICA P/COMANDO GRUPO; BASE P/RELE FOTOELETRONICO INTEGRADA; TENSAO NOMINAL 220 V; CORRENTE NOMINAL 1 X 50 A; CONTATOS AUXILIARES 1NF; CONFORME PADRAO ELEKTRO ND.01.20.01 ITEM 1. </t>
  </si>
  <si>
    <t>Descrição Completa e ND.01.20.01/1</t>
  </si>
  <si>
    <t>BSC2DAELEKTRO</t>
  </si>
  <si>
    <t>BSC2DA (ELEK) - 000.PDF</t>
  </si>
  <si>
    <t>CHAVE MAG BASE INTERNA  220V 2 X 30A 1NF</t>
  </si>
  <si>
    <t>CHAVE MAGNETICA P/COMANDO GRUPO; BASE P/RELE FOTOELETRONICO INTEGRADA; TENSAO NOMINAL 220 V; CORRENTE NOMINAL 2 X 30 A; CONTATOS AUXILIARES 1NF; CONFORME PADRAO ELEKTRO ND.01.20.01 ITEM 02. </t>
  </si>
  <si>
    <t>BDT2DAELEKTRO</t>
  </si>
  <si>
    <t>BDT2DA (ELEK) - 000.PDF</t>
  </si>
  <si>
    <t>LUXEN 0FD67</t>
  </si>
  <si>
    <t>HI_2026_03_13</t>
  </si>
  <si>
    <t>FASTSIS</t>
  </si>
  <si>
    <t>FASTWELD INDUSTRIA E COMERCIO LTDA</t>
  </si>
  <si>
    <t>02.942.184/0001-34</t>
  </si>
  <si>
    <t>FERGEL FERRAGENS ZINCADAS</t>
  </si>
  <si>
    <t>35.439.348/0001-64</t>
  </si>
  <si>
    <t>3411135</t>
  </si>
  <si>
    <t>3411141</t>
  </si>
  <si>
    <t>PINO ISOL ACO 16,0MM 154X  38X 192MM</t>
  </si>
  <si>
    <t>PINO ISOLADOR. APLICACAO: CRUZETA METALICA. MATERIAL: ACO CARBONO ABNT  1010/1020. PROTECAO SUPERFICIAL: ZINCAGEM POR IMERSAO A QUENTE. MATERIAL DA CABECA: CHUMBO. DIAMETRO NOMINAL DA CABECA: 25 MM. DIAMETRO:16MM.  COMPRIMENTO ACIMA DO BATENTE: 154+6/-4 M</t>
  </si>
  <si>
    <t>NBR 8159 e DIS-ETE-153.</t>
  </si>
  <si>
    <t>3428085</t>
  </si>
  <si>
    <t>SUPORTE CHAVE TRANSFERENCIA 36,2KV</t>
  </si>
  <si>
    <t>SUPORTE INCLINADO. APLICACAO: CHAVE DE TRANSFERENCIA MONOPOLAR. ANGULO DE INCLINACAO: 30º (+/- 3º). MATERIAL: ACO CARBONO. REVESTIME NTO:GALVANIZACAO A FOGO. LARGURA: 38,0MM. ESPESSURA: 7,93MM. INSTALACAO : EM CRUZETAS E PERFIS METALICOS. FURACAO: CONFORM</t>
  </si>
  <si>
    <t>3419-01 e DIS-ETE-153</t>
  </si>
  <si>
    <t>3419033</t>
  </si>
  <si>
    <t>SUPORTE CHAVE TRANSFERENCIA 15,0KV</t>
  </si>
  <si>
    <t>3419-02 e DIS-ETE-153</t>
  </si>
  <si>
    <t>3419035</t>
  </si>
  <si>
    <t>3436010</t>
  </si>
  <si>
    <t>BRACO ILUM PUBL ACO     2000MM</t>
  </si>
  <si>
    <t>BRACO DE LUMINARIA EXTERNA,MATERIAL-ACO CARBONO,PROTECAO SUPERFICIAL- ZINCAGEM POR IMERSAO A QUENTE,FIXACAO-POR BRACADEIRAS OU CHUMBADORES,DIAMETRO EXTERNO DO TUBO-48MM +/-1MM, ALTURA-1160MM, COMPRIMENTO DO TUBO-2000MM,ANGULO NA EXTREMIDADE-15º.NORMAS:MPC</t>
  </si>
  <si>
    <t>MPC-560 REV.0 e DIS-ETE-153.</t>
  </si>
  <si>
    <t>3441020</t>
  </si>
  <si>
    <t>3411105</t>
  </si>
  <si>
    <t>BRACO PROTECAO LT 69KV</t>
  </si>
  <si>
    <t>BRACO DE PROTECAO. MATERIAL: ACO CARBONO, ABNT 1010 A 1020. PROTECAO SUPERFICIAL:ZINCAGEM POR IMERSAO A QUENTE . COMPRIMENTO UTIL: 1700MM. COMPRIMENTO TOTAL: 1757,4MM. NORMAS: DTN 013. GALVANIZACAO CONFORME DIS-ETE-153.</t>
  </si>
  <si>
    <t>DTN 013 e DIS-ETE-153.</t>
  </si>
  <si>
    <t>3429200</t>
  </si>
  <si>
    <t>BRACO LUMIN PUBLICA 33,0X  800X  600MM</t>
  </si>
  <si>
    <t>BRACO LUMINARIA PUBLICA; CURVO COM SAPATA; ACO CARBONO ABNT 1010 A 1020; ZINCADO POR IMERSÃO A QUENTE; DIAMETRO NOMINAL 33,0 MM; PRO  JECAO HORIZONTAL 800 MM; PROJECAO VERTICAL 600 MM; CURTO; MATERIAL DA BASE E CHAPA DE REFORCO ACO CARBONO ABNT 1010 A 102</t>
  </si>
  <si>
    <t>ND.01.15.01/1</t>
  </si>
  <si>
    <t>51726</t>
  </si>
  <si>
    <t>3412020</t>
  </si>
  <si>
    <t>BRACO LUMIN PUBLICA 33,0X 1945X 1480MM</t>
  </si>
  <si>
    <t>BRACO LUMINARIA PUBLICA; CURVO COM SAPATA; ACO CARBONO ABNT 1010 A 1020; ZINCADO POR IMERSÃO A QUENTE; DIAMETRO NOMINAL 33,0 MM; PRO  JECAO HORIZONTAL 1945 MM; PROJECAO VERTICAL 1480 MM; MEDIO;MATERIAL DA BASE E CHAPA DE REFORCO ACO CARBONO ABNT 1010 A 10</t>
  </si>
  <si>
    <t>51714</t>
  </si>
  <si>
    <t>ARRUELA QUAD ACO 57 F22,00</t>
  </si>
  <si>
    <t>ARRUELA QUADRADA EM ACO LAMINADO , ZINCADO POR IMERSAO A QUENTE , ESPESSURA 5 MM, LADO 57 MM, FURO COM 22 MM DE DIAMETRO. NORMAS: DTN 006. GALVANIZACAO CONFORME DIS-ETE-153.</t>
  </si>
  <si>
    <t>3493255</t>
  </si>
  <si>
    <t>ARRUELA QUAD ACO 100 F22,00</t>
  </si>
  <si>
    <t>ARRUELA LISA . FORMATO : QUADRADA. MATERIAL : ACO CARBONO. REVESTIMENTO: GALVANIZADO A FOGO. DIMENSOES DO LADO: 100X100MM. DIAMETRO INTERNO: 21 A 22MM. ESPESSURA: 5,00 MM. APLICACAO: PARAFUSO OU HASTE COM DIAMETRO NOMINAL DE 20MM. NORMAS: DTN 006. GALVANI</t>
  </si>
  <si>
    <t>3493285</t>
  </si>
  <si>
    <t>3493325</t>
  </si>
  <si>
    <t>3414087</t>
  </si>
  <si>
    <t>3411078</t>
  </si>
  <si>
    <t>3411102</t>
  </si>
  <si>
    <t>BRACO ILUM PUBL ACO     1600MM</t>
  </si>
  <si>
    <t>BRACO PARA LUMINARIA EXTERNA. MATERIAL: TUBO DE ACO CARBONO. PROTECAO SUPERFICIAL: ZINCAGEM POR IMERSAO A QUENTE. DIAMETRO DO TUBO: 25,4MM. EXPESSURA DA PAREDE: 2,65MM. COMPRIMENTO UTIL: 1600MM. NORMAS:VR01.01-0068. GALVANIZACAO CONFORME DIS-ETE-153.</t>
  </si>
  <si>
    <t>VR01.01-0068 E DIS-ETE-153.</t>
  </si>
  <si>
    <t>3441000</t>
  </si>
  <si>
    <t>3412021</t>
  </si>
  <si>
    <t>BRACO ILUM PUBL ACO "P" 1000MM</t>
  </si>
  <si>
    <t>BRACO LUMINARIA EXTERNA. MATERIAL - ACO CARBONO. PROTECAO SUPERFICIAL- ZINCAGEM POR IMERSAO A QUENTE. FIXACAO- ATRAVES DE BASE. DIAMETRO DO TUBO- 25MM. ALTURA- 259MM. COMPRIMENTO- 966MM. ANGULO- 15 GRAUS. FURACAO DA BASE: CONFORME DESENHO. NORMAS: MPC-560</t>
  </si>
  <si>
    <t>MPC-560 REV.00 e DIS-ETE-153.</t>
  </si>
  <si>
    <t>3440030</t>
  </si>
  <si>
    <t>3411126</t>
  </si>
  <si>
    <t>3411114</t>
  </si>
  <si>
    <t>PARAFUSO CAB SEXT ACO 20X100</t>
  </si>
  <si>
    <t>PARAFUSO CABECA SEXTAVADA. MATERIAL: ACO CARBONO. REVESTIMENTO: GALVANIZADO A FOGO. COMPRIMENTO DA ROSCA: 80MM. TIPO DE ROSCA: METRICA. DIAMETRO NOMINAL: M20. PASSO: 2,50MM. COMPRIMENTO: 100MM. CARGA DE RUPTURA: 5000 DAN. ACESSORIOS: COM UMA PORCA SEXTAVA</t>
  </si>
  <si>
    <t>3480938</t>
  </si>
  <si>
    <t>CHAPA    9X 316X 310MM W17- 24</t>
  </si>
  <si>
    <t>CHAPA DOBRADA. MATERIAL- ACO CARBONO. PROTECAO SUPERFICIAL- ZINCAGEM POR IMERSAO A QUENTE. COMPRIMENTO DA PECA- 310MM. LARGURA DA PECA - 316MM. ALTURA DA PECA- 55MM. ESPESSURA- 9,53MM. FURACAO- CONFORME DESENHO. APLICACAO : EM SUBESTACOES PARA FIXACAO DE</t>
  </si>
  <si>
    <t>3411219</t>
  </si>
  <si>
    <t>ESCADA PARA POSTES LT 2500MM</t>
  </si>
  <si>
    <t>ESCADA METALICA PARA POSTES DE LINHAS DE SUBTRANSMISSÃO. MATERIAL: CHAPAS EM AÇO ASTM A-36 E TUBOS CONFORME NORMA DIN 2440.ACABAMENTO:GALVANIZADO POR IMERSÃO A QUENTE CONFORME NORMA NBR 6323. COMPRIMENTO: 2500 MM. APLICAÇÃO: POSTE DT. NORMAS:DIS-ETE-040 F</t>
  </si>
  <si>
    <t>DIS-ETE-040</t>
  </si>
  <si>
    <t>3411798</t>
  </si>
  <si>
    <t>3411180</t>
  </si>
  <si>
    <t>CHAPA ATERRAMENTO 140MM</t>
  </si>
  <si>
    <t>CHAPA PARA ATERRAMENTO, MATERIAL: ACO CARBONO ABNT 1010 A 1020. REVESTIMENTO: GALVANIZACAO A FOGO. DIMENSOES: 50,0 X 140,0MM. FURACAO: UM FURO DIAMETRO 22,0MM E UM FURO DIAMETRO 14,3MM EM ABAS OPOSTAS. ANGULO ENTRE AS ABAS: 30º. NORMAS:DTN 052. GALVANIZAC</t>
  </si>
  <si>
    <t>DTN 052 e DIS-ETE-153</t>
  </si>
  <si>
    <t>3475001</t>
  </si>
  <si>
    <t>3411074</t>
  </si>
  <si>
    <t>3411255</t>
  </si>
  <si>
    <t>3411231</t>
  </si>
  <si>
    <t>CHAPA    9X 320X 440MM W17-391</t>
  </si>
  <si>
    <t>CHAPA. MATERIAL : ACO CARBONO ABNT 1010/1020 . ACABAMENTO: GALVANIZADA A FOGO . BORDAS : APARADAS. ESPESSURA: 9,50 MM. DIMENSOES : 320 X 440 MM. CONFORME DIS-ETE-016. SE/LT 002.</t>
  </si>
  <si>
    <t>3411050</t>
  </si>
  <si>
    <t>3222014</t>
  </si>
  <si>
    <t>3411204</t>
  </si>
  <si>
    <t>3411044</t>
  </si>
  <si>
    <t>3411186</t>
  </si>
  <si>
    <t>3480305</t>
  </si>
  <si>
    <t>CHAPA ESTAI 45 GRAUS</t>
  </si>
  <si>
    <t>CHAPA PARA ESTAI . ANGULO : 45° . MATERIAL : ACO CARBONO. REVESTIMENTO: GALVANIZACAO A FOGO. ESPESSURA: 9,5MM. LARGURA: 75MM. COMPRIMENTO: 130MM. NORMAS:MPC 360 REV.01. GALVANIZACAO CONFORME DIS-ETE-153.</t>
  </si>
  <si>
    <t>MPC 360 REV.01. e DIS-ETE-153.</t>
  </si>
  <si>
    <t>3436030</t>
  </si>
  <si>
    <t>3480345</t>
  </si>
  <si>
    <t>PARAF ROSCA DUPLA M16X 300,0MM 2 PORCAS</t>
  </si>
  <si>
    <t>PARAFUSO ROSCA DUPLA; ACO CARBONO COPANT 1010 A 1020; GALVANIZADO A FOGO; PADRAO DO PARAFUSO ABNT NBR 8159; MG-METRICA GROSSA; ABNT NBR 9527; CLASSE 8G; DIAMETRO NOMINAL M16; PASSO 2,00 MM; COMPRIMENTO 300,0 MM; PADRAO ND.01.21.03/1, ITEM 03 ELEKTRO; COMP</t>
  </si>
  <si>
    <t>NBR 8158, NBR 8159, ND.01.21.03/1, ND.01.22.01/1 e DIS-ETE-153.</t>
  </si>
  <si>
    <t>3481106</t>
  </si>
  <si>
    <t>3480335</t>
  </si>
  <si>
    <t>3414048</t>
  </si>
  <si>
    <t>3480330</t>
  </si>
  <si>
    <t>3480300</t>
  </si>
  <si>
    <t>3480410</t>
  </si>
  <si>
    <t>3414459</t>
  </si>
  <si>
    <t>PARAFUSO CAB QUAD ACO  20X 200</t>
  </si>
  <si>
    <t>PARAFUSO CABECA QUADRADA. MATERIAL: ACO CARBONO. REVESTIMENTO: GALVANIZADO A FOGO. COMPRIMENTO DA ROSCA: 120MM. TIPO DE ROSCA: METRICA . DIAMETRO NOMINAL: M20. PASSO: 2,50MM. COMPRIMENTO: 200MM. CARGA DE RUPTURA: 8000DAN. ACESSORIOS: COM 02 PORCAS QUADRAD</t>
  </si>
  <si>
    <t>DTN 003 e DIS-ETE-153.</t>
  </si>
  <si>
    <t>3480425</t>
  </si>
  <si>
    <t>PARAFUSO CAB SEXT ACO 20X250</t>
  </si>
  <si>
    <t>PPARAFUSO CABECA SEXTAVADA. MATERIAL:ACO CARBONO. REVESTIMENTO: GALVANIZADO A FOGO. COMPRIMENTO DA ROSCA: 170MM. TIPO DE ROSCA: METRICA. DIAMETRO NOMINAL: M20. PASSO: 2,5MM. COMPRIMENTO: 250 MM. CARGA DE RUPTURA: 5000 DAN. ACESSORIOS: COM UMA PORCA SEXTAV</t>
  </si>
  <si>
    <t>3480923</t>
  </si>
  <si>
    <t>SUPORTE BANDEIRA SUPERIOR LADO ESQUERDO</t>
  </si>
  <si>
    <t>SUPORTE BANDEIRA SUPERIOR LADO ESQUERDO; DIMENSÕES:620X377X9MM; APLICACAO: FIXACAO DA CAIXA DO GARNET NA CRUZETA; MATERIAL:  BARRA CHATA EM ACO A36/MR250 NAS DIMENSÕES DE 3" X 3,8"; TRATAMENTO SUPERFICIAL: GALVANIZADO A FOGO. NORMAS: DTN 026. GALVANIZACAO</t>
  </si>
  <si>
    <t>DTN 026 e DIS-ETE-153.</t>
  </si>
  <si>
    <t>3419236</t>
  </si>
  <si>
    <t>PARAFUSO PRISIONEIRO ACO   85MM</t>
  </si>
  <si>
    <t>PARAFUSO PRISIONEIRO.MATERIAL:ACO CARBONO. PROTECAO SUPERFICIAL ZINCAGEM POR IMERSAO A QUENTE. COMPRIMENTO  ACIMA  DO  BATENTE: 28,5 MM. COMPRIMENTO ABAIXO DO BATENTE: 56,5 MM. DIAMETRO ACIMA DO BATENTE: 20MM. TIPO DE ROSCA ACIMA DO BATENTE: M20. DIAMETRO</t>
  </si>
  <si>
    <t>NBR 8159:2017 FIG. 33 ITEM 4 e DIS-ETE-153.</t>
  </si>
  <si>
    <t>3485166</t>
  </si>
  <si>
    <t>SUPORTE  P/EQUIP CHAVE BY-PASS 632X6,3MM</t>
  </si>
  <si>
    <t>SUPORTE PARA EQUIPAMENTO; MATERIAL ACO CARBONO ABNT 1010 A 1020; REVESTIDO DE ZINCO POR IMERSÃO A QUENTE; PARA CHAVE BY-PASS 36,2 KV; DIMENSOES 632 X 370 X 6,35 MM CONFORME DESENHO DTN 126. POSICAO INCLINADO. GALVANIZACAO  CONFORME DIS-ETE-153.  </t>
  </si>
  <si>
    <t>DTN 126</t>
  </si>
  <si>
    <t>3419283</t>
  </si>
  <si>
    <t>PARAFUSO CAB SEXT ACO 16X250</t>
  </si>
  <si>
    <t>PARAFUSO CABECA SEXTAVADA. MATERIAL: ACO CARBONO. REVESTIMENTO:GALVANIZADO A FOGO. COMPRIMENTO DA ROSCA: 170MM. TIPO DE ROSCA:METRICA . DIAMETRO NOMINAL: M16. PASSO: 2,00MM. COMPRIMENTO: 250MM. CARGA DE RUPTURA: 5000 DAN. ACESSORIOS: COM UMA PORCA SEXTAVA</t>
  </si>
  <si>
    <t>3480934</t>
  </si>
  <si>
    <t>SUPORTE INSTALACAO CHAVE FACA/OLEO</t>
  </si>
  <si>
    <t>SUPORTE EM ACO CARBONO ABNT 1010 A 1020, LAMINADO E ZINCADO A QUENTE;DIMENSOES:COMPRIMENTO 580MM, LARGURA 50MM, ESPESSURA12MM; PARA INSTALACAO DE CHAVES FACA E A OLEO. NORMAS: DTN 031. GALVANIZACAO CONFORME DIS-ETE-153.  </t>
  </si>
  <si>
    <t>DTN 031 e DIS-ETE-153</t>
  </si>
  <si>
    <t>3419011</t>
  </si>
  <si>
    <t>CHAPA ESTAI 300MM</t>
  </si>
  <si>
    <t>CHAPA ESTAI. MATERIAL - ACO CARBONO. PROTECAO SUPERFICIAL- ZINCAGEM POR IMERSAO A QUENTE. COMPRIMENTO DA ABA SUPERIOR- 60MM. COMPRIMENTO ABA INFERIOR-70MM. LARGURA-300MM.ESPESSURA- 8,0MM. NUMERO DE FUROS DA ABA SUPERIOR- 4. DIAMETRO DO FURO SUPERIOR- 18MM</t>
  </si>
  <si>
    <t>MPC 361 REV.00. e DIS-ETE-153</t>
  </si>
  <si>
    <t>3436020</t>
  </si>
  <si>
    <t>3480485</t>
  </si>
  <si>
    <t>PARAFUSO CAB SEXT ACO 20X200</t>
  </si>
  <si>
    <t>PARAFUSO CABECA SEXTAVADA. MATERIAL: ACO CARBONO. REVESTIMENTO: GALVANIZADO A FOGO. COMPRIMENTO DA ROSCA: 120MM. TIPO DE ROSCA: METRICA. DIAMETRO NOMINAL: M20. PASSO: 2,50MM. COMPRIMENTO: 200MM. CARGA DE RUPTURA: 5000 DAN. ACESSORIOS: COM UMA PORCA SEXTAV</t>
  </si>
  <si>
    <t>3480940</t>
  </si>
  <si>
    <t>3480375</t>
  </si>
  <si>
    <t>3480340</t>
  </si>
  <si>
    <t>PARAFUSO CAB QUAD ACO  20X 550</t>
  </si>
  <si>
    <t>PARAFUSO CABECA QUADRADA. MATERIAL: ACO CARBONO. REVESTIMENTO: GALVANIZADO A FOGO. COMPRIMENTO DA ROSCA: 470MM. TIPO DE ROSCA: METRICA . DIAMETRO NOMINAL: M20. PASSO: 2,50MM. COMPRIMENTO: 550MM. CARGA DE RUPTURA: 8000DAN. ACESSORIOS: COM 02 PORCAS QUADRAD</t>
  </si>
  <si>
    <t>3480360</t>
  </si>
  <si>
    <t>PARAFUSO CAB QUAD ACO  20X 450</t>
  </si>
  <si>
    <t>PARAFUSO CABECA QUADRADA. MATERIAL: ACO CARBONO. REVESTIMENTO: GALVANIZADO A FOGO. COMPRIMENTO DA ROSCA: 370MM. TIPO DE ROSCA: METRICA . DIAMETRO NOMINAL: M20. PASSO: 2,50MM. COMPRIMENTO: 450MM. CARGA DE RUPTURA: 8000DAN. ACESSORIOS: COM 02 PORCAS QUADRAD</t>
  </si>
  <si>
    <t>3480355</t>
  </si>
  <si>
    <t>PARAFUSO CAB QUAD ACO  20X 350</t>
  </si>
  <si>
    <t>PARAFUSO CABECA QUADRADA. MATERIAL: ACO CARBONO. REVESTIMENTO: GALVANIZADO A FOGO. COMPRIMENTO DA ROSCA: 270MM. TIPO DE ROSCA: METRICA . DIAMETRO NOMINAL: M20. PASSO: 2,50MM. COMPRIMENTO: 350MM. CARGA DE RUPTURA: 8000DAN. ACESSORIOS: COM 02 PORCAS QUADRAD</t>
  </si>
  <si>
    <t>3480350</t>
  </si>
  <si>
    <t>PARAFUSO CAB QUAD ACO  20X 250</t>
  </si>
  <si>
    <t>PARAFUSO CABECA QUADRADA. MATERIAL: ACO CARBONO. REVESTIMENTO: GALVANIZADO A FOGO. COMPRIMENTO DA ROSCA: 170MM. TIPO DE ROSCA: METRICA . DIAMETRO NOMINAL: M20. PASSO: 2,50MM. COMPRIMENTO: 250MM. CARGA DE RUPTURA: 8000DAN. ACESSORIOS: COM 02 PORCAS QUADRAD</t>
  </si>
  <si>
    <t>3480430</t>
  </si>
  <si>
    <t>3480320</t>
  </si>
  <si>
    <t>3480490</t>
  </si>
  <si>
    <t>3480325</t>
  </si>
  <si>
    <t>3411199</t>
  </si>
  <si>
    <t>3414480</t>
  </si>
  <si>
    <t>3465834</t>
  </si>
  <si>
    <t>3414456</t>
  </si>
  <si>
    <t>MANILHA  90 GRAUS  9500DAN</t>
  </si>
  <si>
    <t>MANILHA. POSIÇÃO: 90 GRAUS. MATERIAL: ACO CARBONO. PROTECAO SUPERFICIAL:GALVANIZACAO POR IMERSAO A QUENTE.DIAMETRO DA SEÇÃO TRANSVERSAL: 16MM. COMPRIMENTO UTIL: 74 - 90MM. DIAMETRO DO PARAFUSO: 5/8 POL OU M16. ACESSÓRIOS:PORCA E CUPILHA. CARGA DE RUPTURA:</t>
  </si>
  <si>
    <t>DTN 021 E DIS-ETE-153.</t>
  </si>
  <si>
    <t>3420110</t>
  </si>
  <si>
    <t>3419056</t>
  </si>
  <si>
    <t>3419057</t>
  </si>
  <si>
    <t>3419058</t>
  </si>
  <si>
    <t>3419059</t>
  </si>
  <si>
    <t>3419061</t>
  </si>
  <si>
    <t>CHAPA SUPORT P/ TP 10X380X380MM</t>
  </si>
  <si>
    <t>CHAPA. MATERIAL: ACO CARBONO.PROTECAO SUPERFICIAL: GALVANIZACAO POR IMERSAO A QUENTE. COMPRIMENTO DA PECA: 380MM. LARGURA DA PECA: 380MM. ESPESSURA: 10MM. FURACAO CONFORME DESENHO. APLICACAO: EM SUBESTACOES PARA FIXACAO DE TP EM CRUZETA. CONFORME DIS-ETE-</t>
  </si>
  <si>
    <t>3411430</t>
  </si>
  <si>
    <t>3414044</t>
  </si>
  <si>
    <t>3419229</t>
  </si>
  <si>
    <t>3414465</t>
  </si>
  <si>
    <t>3414345</t>
  </si>
  <si>
    <t>3471043</t>
  </si>
  <si>
    <t>CHAPA    6X 190X 260MM W17-320</t>
  </si>
  <si>
    <t>CHAPA. MATERIAL: ACO CARBONO. ACABAMENTO: GALVANIZADA A FOGO. BORDAS: APARADAS. ESPESSURA: 6,30 MM. DIMENSOES: 190 X 260 MM; REQUISITOS ADICIONAIS : CONFORME DIS-ETE-016. SE/LT 002.</t>
  </si>
  <si>
    <t>3411043</t>
  </si>
  <si>
    <t>3414047</t>
  </si>
  <si>
    <t>3414014</t>
  </si>
  <si>
    <t>3493265</t>
  </si>
  <si>
    <t>RACK BANCO CAPACITOR   W17- 41</t>
  </si>
  <si>
    <t>RACK. MATERIAL: ACO CARBONO. PROTECAO SUPERFICIAL: ZINCAGEM POR IMERSAO A QUENTE. DETALHES E FURACAO: CONF. DESENHO. APLICACAO: INSTALACAO DE  BANCO DE CAPACITORES DE 600 A 1200 KVAR.  NORMA: NOR.DISTRIBU-ENGE-0001. DESENHO: D-29271-A3, REV.05 (W17-41). G</t>
  </si>
  <si>
    <t>D-29271-A3, REV.05 (W17-41).</t>
  </si>
  <si>
    <t>Fergel</t>
  </si>
  <si>
    <t>3411060</t>
  </si>
  <si>
    <t>3414441</t>
  </si>
  <si>
    <t>3419062</t>
  </si>
  <si>
    <t>3419304</t>
  </si>
  <si>
    <t>3471042</t>
  </si>
  <si>
    <t>3471044</t>
  </si>
  <si>
    <t>3411095</t>
  </si>
  <si>
    <t>3411094</t>
  </si>
  <si>
    <t>3411408</t>
  </si>
  <si>
    <t>3414558</t>
  </si>
  <si>
    <t>ARRUELA PRESILHA ATERRAMENTO FURO 18MM</t>
  </si>
  <si>
    <t>ARRUELA PRESILHA PARA ATERRAMENTO. MATERIAL: ACO CARBONO 1010 A 1020 LAMINADO. REVESTIMENTO:GALVANIZACAO A FOGO. DIAMETRO: 18MM. APLICACAO : SISTEMA DE ATERRAMENTO DE FERRAGENS DAS ESTRUTURAS DE REDE COMPACTA CLASSE 15KV. NORMAS: DTN 004. GALVANIZACAO CON</t>
  </si>
  <si>
    <t>DTN 004 e DIS-ETE-153.</t>
  </si>
  <si>
    <t>3454001</t>
  </si>
  <si>
    <t>CAVALOTE 3/4 120 KN 80 MM</t>
  </si>
  <si>
    <t>CAVALOTE; PRODUZIDO EM ACO FORJADO E GALVANIZACAO A QUENTE; CARGA DE RUPTURA 120 KN; COMPRIMENTO 80 MM. ESPESSURA DO CORPO: 19 MM. D IAMETRO PARAFUSO 3/4 POL OU M20. NORMAS:ND.66.04.01/1.  GALVANIZACAO CONFORME DIS-ETE-153.  </t>
  </si>
  <si>
    <t>ND.66.04.01/1  e DIS-ETE-153.</t>
  </si>
  <si>
    <t>3437011</t>
  </si>
  <si>
    <t>3471045</t>
  </si>
  <si>
    <t>3411002</t>
  </si>
  <si>
    <t>ARRUELA PRESILHA ATERRAMENTO FURO 21MM</t>
  </si>
  <si>
    <t>ARRUELA PRESILHA PARA ATERRAMENTO. MATERIAL: ACO CARBONO 1010 A 1020 LAMINADO. REVESTIMENTO: GALVANIZADO A FOGO. DIAMETRO:21MM. APLICACAO : SISTEMA DE FERRAGENS DE CADEIAS DE ISOLADOR DE LINHAS DE TRANSMISSAO, E NO SISTEMA DE ATERRAMENTO DE FERRAGENS DAS</t>
  </si>
  <si>
    <t>3454000</t>
  </si>
  <si>
    <t>CAVALOTE 3/4 120 KN 135 MM</t>
  </si>
  <si>
    <t>CAVALOTE; PRODUZIDO EM ACO FORJADO E GALVANIZACAO A QUENTE; CARGA DE RUPTURA 120 KN; COMPRIMENTO 117 A 135 MM. ESPESSURA DO CORPO: 16 A 20MM. DIAMETRO PARAFUSO 3/4 POL OU M20.  NORMAS:ND.66.04.01/1.  GALVANIZACAO CONFORME DIS-ETE-153.  </t>
  </si>
  <si>
    <t>3437022</t>
  </si>
  <si>
    <t>3414557</t>
  </si>
  <si>
    <t>CAVALOTE 5/8 120 KN 116 MM</t>
  </si>
  <si>
    <t>CAVALOTE; PRODUZIDO EM ACO FORJADO E GALVANIZADO A QUENTE; CARGA DE RUPTURA 120kN; COMPRIMENTO 116 a 122 MM. ESPESSURA DO CORPO: 17 A 19 MM. DIAMETRO PARAFUSO 5/8 POL OU M16. NORMAS:ND.66.04.01/1.  GALVANIZACAO CONFORME DIS-ETE-153.  </t>
  </si>
  <si>
    <t>3437023</t>
  </si>
  <si>
    <t>3414450</t>
  </si>
  <si>
    <t>3419072</t>
  </si>
  <si>
    <t>PARAFUSO CAB SEXT ACO 16X60</t>
  </si>
  <si>
    <t>PARAFUSO CABECA SEXTAVADA. MATERIAL: ACO CARBONO. REVESTIMENTO: GALVANIZADO A FOGO. COMPRIMENTO DA ROSCA: 35MM. TIPO DE ROSCA:METRICA . DIAMETRO NOMINAL: M16. PASSO: 2,00MM. COMPRIMENTO: 60MM. CARGA DE RUPTURA: 5000 DAN. ACESSORIOS: COM UMA PORCA SEXTAVAD</t>
  </si>
  <si>
    <t>3480929</t>
  </si>
  <si>
    <t>PARAFUSO CAB SEXT ACO 16X100</t>
  </si>
  <si>
    <t>PARAFUSO CABECA SEXTAVADA. MATERIAL: ACO CARBONO. REVESTIMENTO: GALVANIZADO A FOGO. COMPRIMENTO DA ROSCA : 80 MM. TIPO DE ROSCA:METRICA . DIAMETRO NOMINAL : M16. PASSO: 2,00 MM. COMPRIMENTO: 100MM. CARGA DE RUPTURA: 5000 DAN. ACESSORIOS: COM UMA PORCA SEX</t>
  </si>
  <si>
    <t>3480930</t>
  </si>
  <si>
    <t>BRACO LUMIN PUBLICA 48,0X 2920X 2200MM</t>
  </si>
  <si>
    <t>BRACO LUMINARIA PUBLICA; CURVO COM SAPATA; ACO CARBONO ABNT 1010 A 1020; ZINCADO POR IMERSÃO A QUENTE; DIAMETRO NOMINAL 48,0 MM; PRO  JECAO HORIZONTAL 2920 MM; PROJECAO VERTICAL 2200 MM; LONGO;MATERIAL DO TUBO ACO CARBONO ABNT 1010 E DA BASE E CHAPA DE RE</t>
  </si>
  <si>
    <t>51711</t>
  </si>
  <si>
    <t>PARAFUSO CAB SEXT ACO 20X60</t>
  </si>
  <si>
    <t>PARAFUSO CABECA SEXTAVADA. MATERIAL: ACO CARBONO. REVESTIMENTO: GALVANIZADO A FOGO. COMPRIMENTO DA ROSCA: 35MM. TIPO DE ROSCA: METRICA. DIAMETRO NOMINAL: M20. PASSO: 2,50MM. COMPRIMENTO: 60MM. CARGA DE RUPTURA: 5000 DAN. ACESSORIOS: COM UMA PORCA SEXTAVAD</t>
  </si>
  <si>
    <t>3480937</t>
  </si>
  <si>
    <t>PARAFUSO CAB SEXT ACO 16X350</t>
  </si>
  <si>
    <t>PARAFUSO CABECA SEXTAVADA. MATERIAL: ACO CARBONO. REVESTIMENTO: GALVANIZADO A FOGO. COMPRIMENTO DA ROSCA: 270MM. TIPO DE ROSCA: METRICA. DIAMETRO NOMINAL: M16. PASSO: 2,00MM. COMPRIMENTO: 350MM. CARGA DE RUPTURA: 5000 DAN. ACESSORIOS: COM UMA PORCA SEXTAV</t>
  </si>
  <si>
    <t>3480936</t>
  </si>
  <si>
    <t>PARAFUSO CAB SEXT ACO 16X300</t>
  </si>
  <si>
    <t>PARAFUSO CABECA SEXTAVADA. MATERIAL: ACO CARBONO. REVESTIMENTO: GALVANIZADO A FOGO. COMPRIMENTO DA ROSCA: 220MM. TIPO DE ROSCA: METRICA. DIAMETRO NOMINAL: M16. PASSO: 2,00MM. COMPRIMENTO: 300MM. CARGA DE RUPTURA: 5000 DAN. ACESSORIOS: COM UMA PORCA SEXTAV</t>
  </si>
  <si>
    <t>3480935</t>
  </si>
  <si>
    <t>PARAFUSO CAB SEXT ACO 16X200</t>
  </si>
  <si>
    <t>PARAFUSO CABECA SEXTAVADA. MATERIAL: ACO CARBONO. REVESTIMENTO: GALVANIZADO A FOGO. COMPRIMENTO DA ROSCA: 120MM. TIPO DE ROSCA: METRICA. DIAMETRO NOMINAL: M16. PASSO: 2,00MM. COMPRIMENTO: 200MM. CARGA DE RUPTURA: 5000 DAN. ACESSORIOS: COM UMA PORCA SEXTAV</t>
  </si>
  <si>
    <t>3480933</t>
  </si>
  <si>
    <t>PARAFUSO CAB SEXT ACO 16X150</t>
  </si>
  <si>
    <t>PARAFUSO CABECA SEXTAVADA. MATERIAL: ACO CARBONO. REVESTIMENTO: GALVANIZADO A FOGO. COMPRIMENTO DA ROSCA: 80MM. TIPO DE ROSCA: METRICA. DIAMETRO NOMINAL: M16. PASSO: 2,00MM. COMPRIMENTO: 150MM. CARGA DE RUPTURA: 5000 DAN. ACESSORIOS: COM UMA PORCA SEXTAVA</t>
  </si>
  <si>
    <t>3480931</t>
  </si>
  <si>
    <t>3411423</t>
  </si>
  <si>
    <t>PARAFUSO CAB SEXT ACO 20X400</t>
  </si>
  <si>
    <t>PARAFUSO CABECA SEXTAVADA. MATERIAL: ACO CARBONO. REVESTIMENTO: GALVANIZADO A FOGO. COMPRIMENTO DA ROSCA: 320MM. TIPO DE ROSCA: METRICA. DIAMETRO NOMINAL: M20. PASSO: 2,50MM. COMPRIMENTO: 400MM. CARGA DE RUPTURA: 5000 DAN. ACESSORIOS: COM UMA PORCA SEXTAV</t>
  </si>
  <si>
    <t>3480927</t>
  </si>
  <si>
    <t>DUPLICADOR 18 MM 120 KN LARGURA 350 MM</t>
  </si>
  <si>
    <t>DUPLICADOR; PRODUZIDO EM ACO FORJADO E GALVINIZADO A QUENTE; DIAMETRO DA FURACAO 1 X 18 MM E 2 X 18 MM; LARGURA 350 MM; CARGA DE RUP TURA 120 KN; ALTURA DE 70 MM. NORMAS:ND.66.04.08/1, ITEM 3 .  GALVANIZACAO CONFORME DIS-ETE-153.  </t>
  </si>
  <si>
    <t>ND.66.04.08/1, ITEM 3 e DIS-ETE-153.</t>
  </si>
  <si>
    <t>3438087</t>
  </si>
  <si>
    <t>DISTANCIADOR COL ISOL C/REDUC 5-3" ACO G</t>
  </si>
  <si>
    <t>DISTANCIADOR, COLUNA DE ISOLADORES; TIPO: COM REDUCAO DE 5 PARA MATERIAL: ACO CARBONO; PROTECAO SUPERFICIAL: ZINCAGEM POR IMER QUENTE; ALTURA: 90MM; DIAMETRO DA BASE MAIOR: 160MM; DIAMETRO D MENOR:110MM; DIAMETRO DOS FUROS DA BASE MAIOR: 17,5MM; DIAMETRO</t>
  </si>
  <si>
    <t>3424090</t>
  </si>
  <si>
    <t>3411056</t>
  </si>
  <si>
    <t>3414052</t>
  </si>
  <si>
    <t>3414034</t>
  </si>
  <si>
    <t>3414357</t>
  </si>
  <si>
    <t>3414267</t>
  </si>
  <si>
    <t>3414264</t>
  </si>
  <si>
    <t>3414252</t>
  </si>
  <si>
    <t>3414096</t>
  </si>
  <si>
    <t>PARAFUSO CAB SEXT ACO 20X450</t>
  </si>
  <si>
    <t>PARAFUSO CABECA SEXTAVADA. MATERIAL: ACO CARBONO. REVESTIMENTO: GALVANIZADO A FOGO. COMPRIMENTO DA ROSCA: 370MM. TIPO DE ROSCA: METRICA. DIAMETRO NOMINAL: M20. PASSO: 2,50MM. COMPRIMENTO: 450MM. CARGA DE RUPTURA: 5000 DAN. ACESSORIOS: COM UMA PORCA SEXTAV</t>
  </si>
  <si>
    <t>3480928</t>
  </si>
  <si>
    <t>3425040</t>
  </si>
  <si>
    <t>CHAPA    4X 316X 453MM W17- 36</t>
  </si>
  <si>
    <t>CHAPA DOBRADA. MATERIAL: ACO CARBONO. REVESTIMENTO: ZINCAGEM A FOGO. COMPRIMENTO DA PECA: 453MM. LARGURA DA PECA:316MM. ALTURA DA PECA: 80MM. ESPESSURA: 4,76MM. FURACAO: CONFORME DESENHO. APLICACAO: EM SUBESTACOES PARA FIXACAO DE PARA-RAIOS DE 15KV EM CRU</t>
  </si>
  <si>
    <t>3411222</t>
  </si>
  <si>
    <t>3414444</t>
  </si>
  <si>
    <t>3411057</t>
  </si>
  <si>
    <t>3411075</t>
  </si>
  <si>
    <t>3411339</t>
  </si>
  <si>
    <t>CHAPA    6X  70X  50MM W17- 20</t>
  </si>
  <si>
    <t>CHAPA DOBRADA. MATERIAL: ACO CARBONO. REVESTIMENTO: GALVANIZADO A FOGO. COMPRIMENTO DA PECA: 50MM. LARGURA DA PECA:70MM. ALTURA DA PECA : 50MM. ESPESSURA: 6,3MM. FURACAO: CONFORME DESENHO. APLICACAO:EM SUBESTACOES PARA ATERRAMENTO CADEIA ISOLADORES. CONFO</t>
  </si>
  <si>
    <t>3411345</t>
  </si>
  <si>
    <t>3411760</t>
  </si>
  <si>
    <t>CAVALOTE 5/8 120 KN 131 MM</t>
  </si>
  <si>
    <t>CAVALOTE; PRODUZIDO EM ACO FORJADO E GALVANIZADO A QUENTE; CARGA DE RUPTURA 120kN; COMPRIMENTO 131 MM. ESPESSURA DO CORPO: (18 A 19 MM) X (20 A 23) MM.  DIAMETRO PARAFUSO 5/8 POL OU M16. NORMAS:ND.66.04.01/1.  GALVANIZACAO CONFORME DIS-ETE-153.   </t>
  </si>
  <si>
    <t>3437024</t>
  </si>
  <si>
    <t>3411758</t>
  </si>
  <si>
    <t>DUPLICADOR ACO FORJ RUP 16000DAN</t>
  </si>
  <si>
    <t>DUPLICADOR, CHAPA DE ACO FORJADO GALVANIZADO A QUENTE; ESPESSURA 16 MM ; DISTANCIA ENTRE OS FUROS DA BASE 200 MM; TENSAO DE RUPTURA 16000 DAN. NORMAS: DTN 015.GALVANIZACAO CONFORME DIS-ETE-153.</t>
  </si>
  <si>
    <t>DTN 015 e DIS-ETE-153.</t>
  </si>
  <si>
    <t>3424100</t>
  </si>
  <si>
    <t>DUPLICADOR 18 MM 120 KN LARGURA 200 MM</t>
  </si>
  <si>
    <t>DUPLICADOR; PRODUZIDO EM ACO FORJADO E GALVINIZADO A QUENTE; DIAMETRO DA FURACAO 1 X 18 MM E 2 X 18 MM; LARGURA 200 MM; CARGA DE RUP TURA 120 KN; ALTURA DE 50 MM. NORMAS:ND.66.04.08/1, ITEM 2 .  GALVANIZACAO CONFORME DIS-ETE-153.  </t>
  </si>
  <si>
    <t>ND.66.04.08/1, ITEM 2 e DIS-ETE-153.</t>
  </si>
  <si>
    <t>3438086</t>
  </si>
  <si>
    <t>3435010</t>
  </si>
  <si>
    <t>HASTE ANCORA 20X2400MM 8000DAN</t>
  </si>
  <si>
    <t>HASTE ANCORA COM OLHAL SOLDADO OU FORJADO. MATERIAL: ACO CARBONO. PROTECAO SUPERFICIAL: ZINCADO POR IMERSAO A QUENTE. DIAMETRO NOMINAL DA HASTE: 3/4 POL OU 20 MM. COMPRIMENTO DA HASTE: 2400 MM. CARGA DE RUPTURA: 8000 DAN. ACESSORIOS: 02 PORCAS QUADRADA E</t>
  </si>
  <si>
    <t>DTN 016  E DIS-ETE-153.</t>
  </si>
  <si>
    <t>3435030</t>
  </si>
  <si>
    <t>3471009</t>
  </si>
  <si>
    <t>MANILHA ACO 12000 DAN</t>
  </si>
  <si>
    <t>MANILHA. MATERIAL: ACO CARBONO ABNT FORJADO OU FERRO FUNDIDO NODULAR. PROTECAO SUPERFICIAL: ZINCAGEM POR IMERSAO A QUENTE. RAIO DA SECAO TRANSVERSAL: 16 A 20 MM. COMPRIMENTO UTIL 73 A 75 MM. ABERTURA: 22 MM. RAIO: 18 MM. PARAFUSO CABECA SEXTAVADA: M16 X 2</t>
  </si>
  <si>
    <t>DTN 037 e DIS-ETE-153.</t>
  </si>
  <si>
    <t>3420010</t>
  </si>
  <si>
    <t>3438100</t>
  </si>
  <si>
    <t>MANILHA CURVA/RETA 5/8 120KN COMP 75MM</t>
  </si>
  <si>
    <t>MANILHA; RETA; PINO APARAFUSADO/CONTRAPINADO; ACO CARBONO; GALVANIZADO A FOGO; DIAMETRO 16,0 MM; CAPACIDADE 120KN; DIAMETRO PARAFUSO 5/8 POL OU M16;  DIÂMETRO EXTERNO DO OLHAL: 40 A 41 MM. ABERTURA 22MM; RAIO 12,5MM; COMPRIMENTO 75MM.  NORMAS: ND.66.04.23</t>
  </si>
  <si>
    <t>ND.66.04.23/1 e DIS-ETE-153</t>
  </si>
  <si>
    <t>3420141</t>
  </si>
  <si>
    <t>ESCADA PARA POSTES LT 1700MM</t>
  </si>
  <si>
    <t>ESCADA METALICA PARA POSTES DE LINHAS DE SUBTRANSMISSÃO. MATERIAL: CHAPAS EM AÇO ASTM A-36 E TUBOS CONFORME NORMA DIN 2440.ACABAMENTO:GALVANIZADO POR IMERSÃO A QUENTE CONFORME NORMA NBR 6323. COMPRIMENTO: 1700 MM. APLICAÇÃO: POSTE DT E CIRCULAR. NORMAS:DI</t>
  </si>
  <si>
    <t>3411444</t>
  </si>
  <si>
    <t>DUPLICADOR 22 MM 120 KN LARGURA 200 MM</t>
  </si>
  <si>
    <t>DUPLICADOR; PRODUZIDO EM ACO FORJADO E GALVANIZADO A QUENTE; DIAMETRO DA FURACAO DE 1 x 22 MM E 2 x 18 MM; LARGURA DE 200 MM; CARGADE RUPTURA DE 120 KN; ALTURA DE 50 MM. NORMAS:ND.66.04.08/1, ITEM 1.  GALVANIZACAO CONFORME DIS-ETE-153.  </t>
  </si>
  <si>
    <t>ND.66.04.08/1, ITEM 1 e DIS-ETE-153.</t>
  </si>
  <si>
    <t>3438089</t>
  </si>
  <si>
    <t>DUPLICADOR 21 MM 160 KN LARGURA 330 MM</t>
  </si>
  <si>
    <t>DUPLICADOR; PRODUZIDO EM ACO FORJADO E GALVANIZADO A QUENTE; DIAMETRO DA FURACAO DE 1 X 21 MM E 2 X 18 MM; LARGURA DE 330 MM; CARGA DE RUPTURA DE 160 KN; COPRIMENTO DE 50 MM. NORMAS:ND.66.04.08/1, ITEM 4 .  GALVANIZACAO CONFORME DIS-ETE-153.  </t>
  </si>
  <si>
    <t>ND.66.04.08/1, ITEM 4 e DIS-ETE-153.</t>
  </si>
  <si>
    <t>3438088</t>
  </si>
  <si>
    <t>3411426</t>
  </si>
  <si>
    <t>CAVALOTE 5/8 120 KN 135 MM</t>
  </si>
  <si>
    <t>CAVALOTE; PRODUZIDO EM ACO FORJADO E GALVANIZADO A QUENTE;CARGA DE RUPTURA 120kN; COMPRIMENTO 135 MM.   DIAMETRO PARAFUSO 5/8 POL OU M16. NORMAS:ND.66.04.01/1.  GALVANIZACAO CONFORME DIS-ETE-153.  </t>
  </si>
  <si>
    <t>3437021</t>
  </si>
  <si>
    <t>PARAFUSO DUPLO ACO 16X450</t>
  </si>
  <si>
    <t>PARAFUSO ROSCA DUPLA. MATERIAL: ACO CARBONO. REVESTIMENTO: GALVANIZADO A FOGO. ROSCA:TOTAL.TIPO DE ROSCA:METRICA. DIAMETRO NOMINAL DA PARTE ROSCADA: 16 MM . PASSO: 2,00 MM. COMPRIMENTO: 450 MM. ACESSORIO: 4 PORCAS. TIPO DE PONTA : COM CHANFRO OU ARREDONDA</t>
  </si>
  <si>
    <t>3480555</t>
  </si>
  <si>
    <t>PARAF ROSCA DUPLA M16X 600,0MM 2 PORCAS</t>
  </si>
  <si>
    <t>PARAFUSO ROSCA DUPLA; ACO CARBONO COPANT 1010 A 1020; GALVANIZADO A FOGO; PADRAO DO PARAFUSO ABNT NBR 8159; MG-METRICA GROSSA; ABNT NBR 9527; CLASSE 8G; DIAMETRO NOMINAL M16; PASSO 2,00 MM; COMPRIMENTO 600,0 MM; PADRAO ND.01.21.03/1, ITEM 09 ELEKTRO; COMP</t>
  </si>
  <si>
    <t>3481110</t>
  </si>
  <si>
    <t>3411062</t>
  </si>
  <si>
    <t>3411065</t>
  </si>
  <si>
    <t>PINO ISOLADOR RETO NORMAL ACO 36,2KV</t>
  </si>
  <si>
    <t>PINO ISOLADOR.  TIPO- RETO.  MATERIAL- ACO CARBONO.  PROTECAO SUPERFICIAL-ZINCADO POR IMERSAO A QUENTE. MATERIAL DA CABECA- CHUMBO.  DIAMETRO NOMINAL  DA  CABECA- 35MM.  DIAMETRO- 16MM. COMPRIMENTO ACIMA DO BATENTE - 200MM.  COMPRIMENTO  ABAIXO DO BATENTE</t>
  </si>
  <si>
    <t>NBR 8158, NBR 8159 (FIGURA 30 ITEM 4) e DIS-ETE-153.</t>
  </si>
  <si>
    <t>3428250</t>
  </si>
  <si>
    <t>PARAFUSO PRISIONEIRO ACO 284MM M20</t>
  </si>
  <si>
    <t>PARAFUSO PRISIONEIRO. MATERIAL: ACO CARBONO. REVESTIMENTO: GALVANIZACAO A FOGO. COMPRIMENTO ACIMA DO BATENTE: 29MM. COMPRIMENTO ABAIXO DO BATENTE: 255MM. DIAMETRO NOMINAL ACIMA DO BATENTE: 20MM. TIPO DE ROSCA ACIMA DO BATENTE-M20. DIAMETRO NOMINAL ABAIXO</t>
  </si>
  <si>
    <t>3485169</t>
  </si>
  <si>
    <t>PARAFUSO PRISIONEIRO ACO 334MM M20</t>
  </si>
  <si>
    <t>PARAFUSO  PRISIONEIRO.  MATERIAL:  ACO  CARBONO.  REVESTIMENTO: GALVANIZACAO  A  FOGO.  COMPRIMENTO ACIMA DO BATENTE:    29MM. COMPR IMENTO ABAIXO DO BATENTE:305MM. DIAMETRO NOMINAL ACIMA DO BATENTE: 20MM.  TIPO  DE  ROSCA ACIMA DO BATENTE-M20. DIAMETRO N</t>
  </si>
  <si>
    <t>3485170</t>
  </si>
  <si>
    <t>3414001</t>
  </si>
  <si>
    <t>3419293</t>
  </si>
  <si>
    <t>PARAF ROSCA DUPLA M16X 750,0MM 2 PORCAS</t>
  </si>
  <si>
    <t>PARAFUSO ROSCA DUPLA; ACO CARBONO COPANT 1010 A 1020; GALVANIZADO A FOGO; PADRAO DO PARAFUSO ABNT NBR 8159; MG-METRICA GROSSA; ABNT NBR 9527; CLASSE 8G; DIAMETRO NOMINAL M16; PASSO 2,00 MM; COMPRIMENTO 750,0 MM; PADRAO ND.01.21.03/1, ITEM 12 ELEKTRO; COMP</t>
  </si>
  <si>
    <t>3465838</t>
  </si>
  <si>
    <t>3419292</t>
  </si>
  <si>
    <t>PARAF ROSCA DUPLA M16X 650,0MM 2 PORCAS</t>
  </si>
  <si>
    <t>PARAFUSO ROSCA DUPLA; ACO CARBONO COPANT 1010 A 1020; GALVANIZADO A FOGO; PADRAO DO PARAFUSO ABNT NBR 8159; MG-METRICA GROSSA; ABNT NBR 9527; CLASSE 8G; DIAMETRO NOMINAL M16; PASSO 2,00 MM; COMPRIMENTO 650,0 MM; PADRAO ND.01.21.03/1, ITEM 10 ELEKTRO; COMP</t>
  </si>
  <si>
    <t>3480014</t>
  </si>
  <si>
    <t>3419300</t>
  </si>
  <si>
    <t>3419296</t>
  </si>
  <si>
    <t>3414438</t>
  </si>
  <si>
    <t>3419297</t>
  </si>
  <si>
    <t>3414474</t>
  </si>
  <si>
    <t>3414447</t>
  </si>
  <si>
    <t>SUPORTE BANDEIRA SUPERIOR (LADO DIREITO)</t>
  </si>
  <si>
    <t>SUPORTE BANDEIRA SUPERIOR LADO DIREITO; DIMENSOES: 620X377X9MM; APLICACAO: FIXACAO DA CAIXA DO GARNET NA CRUZETA; MATERIAL: BARRA CHATA EM ACO A36/MR250 NAS DIMENSÕES DE 3" X 3,8"; TRATAMENTO SUPERFICIAL: GALVANIZADO A FOGO. NORMAS: DTN 025. GALVANIZACAO</t>
  </si>
  <si>
    <t>DTN 025 e DIS-ETE-153.</t>
  </si>
  <si>
    <t>3419235</t>
  </si>
  <si>
    <t>PARAF ROSCA DUPLA M16X 700,0MM 2 PORCAS</t>
  </si>
  <si>
    <t>PARAFUSO ROSCA DUPLA; ACO CARBONO COPANT 1010 A 1020; GALVANIZADO A FOGO; PADRAO DO PARAFUSO ABNT NBR 8159; MG-METRICA GROSSA; ABNT NBR 9527; CLASSE 8G; DIAMETRO NOMINAL M16; PASSO 2,00 MM; COMPRIMENTO 700,0 MM; PADRAO ND.01.21.03/1, ITEM 11 ELEKTRO; COMP</t>
  </si>
  <si>
    <t>3481111</t>
  </si>
  <si>
    <t>3419192</t>
  </si>
  <si>
    <t>3419162</t>
  </si>
  <si>
    <t>3414559</t>
  </si>
  <si>
    <t>3411097</t>
  </si>
  <si>
    <t>PORCA QUADRADA ACO  M12</t>
  </si>
  <si>
    <t>PORCA QUADRADA. MATERIAL:ACO CARBONO. REVESTIMENTO:GALVANIZACAO A  FOGO .  CLASSE  DE  RESISTENCIA MECANICA: 3200DAN.  DIAMETRO NOMINAL: 12MM. TIPO DE ROSCA: METRICA. PASSO:1,75MM; SOBREPASSO MINIMO : 0,4MM. ALTURA: 10 MM E COMPRIMENTO: 19 MM. REQUISITOS</t>
  </si>
  <si>
    <t>NBR 8158, NBR 8159 (FIGURA 2)  e DIS-ETE-153.</t>
  </si>
  <si>
    <t>3490030</t>
  </si>
  <si>
    <t>3414968</t>
  </si>
  <si>
    <t>3419301</t>
  </si>
  <si>
    <t>3414453</t>
  </si>
  <si>
    <t>3414462</t>
  </si>
  <si>
    <t>3414468</t>
  </si>
  <si>
    <t>3414471</t>
  </si>
  <si>
    <t>PINO ISOLADOR RETO NORMAL ACO 15,0KV</t>
  </si>
  <si>
    <t>PINO ISOLADOR.  TIPO- RETO .  MATERIAL-  ACO CARBONO.  PROTECAO REVESTIMENTO: GALVANIZACAO A FOGO: MATERIAL DA CABECA:  CHUMBO.DIAMETRO NOMINAL DA CABECA: 25MM.  DIAMETRO: 16MM.  COMPRIMENTO ACIMA DO BATENTE: 150MM. COMPRIMENTO ABAIXO DO BATENTE:  140MM.</t>
  </si>
  <si>
    <t>NBR 8158, NBR 8159 (FIGURA 30 ITEM 1) e DIS-ETE-153.</t>
  </si>
  <si>
    <t>3428220</t>
  </si>
  <si>
    <t>3414477</t>
  </si>
  <si>
    <t>3414041</t>
  </si>
  <si>
    <t>PARAFUSO OLHAL    ACO  16X 500</t>
  </si>
  <si>
    <t>PARAFUSO OLHAL. MATERIAL- ACO CARBONO. PROTECAO SUPERFICIAL- ZINCAGEM POR IMERSAO A QUENTE. DIAMETRO NOMINAL DA PARTE ROSCADA: 16 MM . COMPRIMENTO NOMINAL-500MM. TIPO DE ROSCA-METRICA. COMPRIMENTO DA ROSCA- TOTAL. PASSO- 2,00MM. CARGA DE RUPTURA - 5000DAN</t>
  </si>
  <si>
    <t>DTN 001 e DIS-ETE-153.</t>
  </si>
  <si>
    <t>3484038</t>
  </si>
  <si>
    <t>3411558</t>
  </si>
  <si>
    <t>3411549</t>
  </si>
  <si>
    <t>3419264</t>
  </si>
  <si>
    <t>3414086</t>
  </si>
  <si>
    <t>3411058</t>
  </si>
  <si>
    <t>PARAFUSO OLHAL    ACO  16X 450</t>
  </si>
  <si>
    <t>PARAFUSO OLHAL. MATERIAL- ACO CARBONO. PROTECAO SUPERFICIAL- ZINCAGEM POR IMERSAO A QUENTE. DIAMETRO NOMINAL - 16MM. COMPRIMENTO NOMINAL- 450MM. TIPO DE ROSCA-METRICA. COMPRIMENTO DA ROSCA: 440 A 450 MM. PASSO - 2,00MM. CARGA DE RUPTURA - 5000DAN. ACESSOR</t>
  </si>
  <si>
    <t>3484036</t>
  </si>
  <si>
    <t>3419318</t>
  </si>
  <si>
    <t>PARAFUSO OLHAL    ACO  20X 750</t>
  </si>
  <si>
    <t>PARAFUSO OLHAL. MATERIAL- ACO CARBONO. PROTECAO SUPERFICIAL- ZINCAGEM POR IMERSAO A QUENTE.CLASSE DE RESISTENCIA MECANICA- 8000DAN. DIAMETRO NOMINAL- 20MM. COMPRIMENTO NOMINAL- 750MM. COMPRIMENTO DA ROSCA- 650 A 670MM. TIPO DE ROSCA- METRICA. PASSO- 2,50M</t>
  </si>
  <si>
    <t>3484121</t>
  </si>
  <si>
    <t>3414258</t>
  </si>
  <si>
    <t>PARAFUSO OLHAL    ACO  20X 200</t>
  </si>
  <si>
    <t>PARAFUSO OLHAL. MATERIAL- ACO CARBONO. PROTECAO SUPERFICIAL- ZINCAGEM POR IMERSAO A QUENTE.CLASSE DE RESISTENCIA MECANICA- 8000DAN. DIAMETRO NOMINAL- 20MM. COMPRIMENTO NOMINAL- 200MM. COMPRIMENTO DA ROSCA- 100 A 120MM. TIPO DE ROSCA- METRICA. PASSO- 2,50M</t>
  </si>
  <si>
    <t>3484100</t>
  </si>
  <si>
    <t>PARAFUSO OLHAL    ACO  20X 250</t>
  </si>
  <si>
    <t>PARAFUSO OLHAL. MATERIAL- ACO CARBONO. PROTECAO SUPERFICIAL- ZINCAGEM POR IMERSAO A QUENTE.CLASSE DE RESISTENCIA MECANICA- 8000DAN. DIAMETRO NOMINAL- 20MM. COMPRIMENTO NOMINAL- 250MM. COMPRIMENTO DA ROSCA- 150 A 170MM. TIPO DE ROSCA- METRICA. PASSO- 2,50M</t>
  </si>
  <si>
    <t>3484102</t>
  </si>
  <si>
    <t>PARAFUSO OLHAL    ACO  20X 300</t>
  </si>
  <si>
    <t>PARAFUSO OLHAL. MATERIAL- ACO CARBONO. PROTECAO SUPERFICIAL- ZINCAGEM POR IMERSAO A QUENTE.CLASSE DE RESISTENCIA MECANICA- 8000DAN. DIAMETRO NOMINAL- 20MM. COMPRIMENTO NOMINAL- 300MM. COMPRIMENTO DA ROSCA- 200 A 220MM. TIPO DE ROSCA- METRICA. PASSO- 2,50M</t>
  </si>
  <si>
    <t>3484104</t>
  </si>
  <si>
    <t>PARAFUSO OLHAL    ACO  20X 350</t>
  </si>
  <si>
    <t>PARAFUSO OLHAL. MATERIAL- ACO CARBONO. PROTECAO SUPERFICIAL- ZINCAGEM POR IMERSAO A QUENTE.CLASSE DE RESISTENCIA MECANICA- 8000DAN. DIAMETRO NOMINAL- 20MM. COMPRIMENTO NOMINAL- 350MM. COMPRIMENTO DA ROSCA- 250 A 270MM. TIPO DE ROSCA- METRICA. PASSO- 2,50M</t>
  </si>
  <si>
    <t>3484106</t>
  </si>
  <si>
    <t>PARAFUSO OLHAL    ACO  20X 400</t>
  </si>
  <si>
    <t>PARAFUSO OLHAL. MATERIAL- ACO CARBONO. PROTECAO SUPERFICIAL- ZINCAGEM POR IMERSAO A QUENTE.CLASSE DE RESISTENCIA MECANICA- 8000DAN. DIAMETRO NOMINAL- 20MM. COMPRIMENTO NOMINAL- 400MM. COMPRIMENTO DA ROSCA- 300 A 320MM. TIPO DA ROSCA- METRICA. PASSO- 2,50M</t>
  </si>
  <si>
    <t>3484108</t>
  </si>
  <si>
    <t>PARAFUSO OLHAL    ACO 20X500</t>
  </si>
  <si>
    <t>PARAFUSO OLHAL. MATERIAL- ACO CARBONO. PROTECAO SUPERFICIAL- ZINCAGEM POR IMERSAO A QUENTE.CLASSE DE RESISTENCIA MECANICA- 8000DAN. DIAMETRO NOMINAL- 20MM. COMPRIMENTO NOMINAL- 500MM. COMPRIMENTO DA ROSCA- 420 A 500 MM. TIPO DA ROSCA- METRICA. PASSO- 2,50</t>
  </si>
  <si>
    <t>3484112</t>
  </si>
  <si>
    <t>3480285</t>
  </si>
  <si>
    <t>SUPORTE U DE AÇO PARA REDE BT ZERO</t>
  </si>
  <si>
    <t>SUPORTE "U" PARA REDE BT ZERO. MATERIAL: ACO CARBONO 1010/1020. TRATAMENTO SUPERFICIAL:GALVANIZADO A QUENTE. APLICACAO: UTILIZACAO COM CAIXA SMC COM PONTOS DE FIXACAO COM 300MM E 400MM, QUANDO NECESSARIO INSTALAR UMA QUARTA UNIDADE DE CAIXA NO SUPORTE DE</t>
  </si>
  <si>
    <t>DTN 038 e DIS-ETE-153</t>
  </si>
  <si>
    <t>3419039</t>
  </si>
  <si>
    <t>3419295</t>
  </si>
  <si>
    <t>SUPORTE BANDEIRA INFERIOR LADO ESQUERDO</t>
  </si>
  <si>
    <t>SUPORTE BANDEIRA INFERIOR LADO DIREITO; DIMENSOES: 710X377X9MM; APLICACAO: FIXACAO DA CAIXA DO GARNET NA CRUZETA; MATERIAL: BARRA CHATA EM AÇO A36/MR250 NAS DIMENSOES DE 3" X 3,8"; TRATAMENTO SUPERFICIAL: GALVANIZADO A FOGO. NORMAS: DTN 027. GALVANIZACAO</t>
  </si>
  <si>
    <t>DTN 027 e DIS-ETE-153.</t>
  </si>
  <si>
    <t>3419231</t>
  </si>
  <si>
    <t>SUPORTE CX EMND OPGW TORRE/PORT MET</t>
  </si>
  <si>
    <t>SUPORTE METALICO P/FIXACAO DA CAIXA DE EMENDA OPGW. MATERIAL: ACO CARBONO.  PROTECAO SUPERFICIAL:  GALVANIZACAO POR IMERSAO A QUENTE. APLICACAO:  FIXACAO DA CAIXA DE EMENDA OPGW EM TORRES/PORTICO METALICO DE LINHAS DE SUBTRANSMISSAO. ACESSÓRIOS: CONFORME</t>
  </si>
  <si>
    <t>DIS-ETE-102</t>
  </si>
  <si>
    <t>2254184</t>
  </si>
  <si>
    <t>3419168</t>
  </si>
  <si>
    <t>PARAFUSO CAB SEXT ACO 20X150</t>
  </si>
  <si>
    <t>PARAFUSO CABECA SEXTAVADA. MATERIAL: ACO CARBONO. REVESTIMENTO: GALVANIZADO A FOGO. COMPRIMENTO DA ROSCA: 80MM. TIPO DE ROSCA: METRICA. DIAMETRO NOMINAL: M20. PASSO: 2,50MM. COMPRIMENTO: 150MM. CARGA DE RUPTURA: 5000 DAN. ACESSORIOS: COM UMA PORCA SEXTAVA</t>
  </si>
  <si>
    <t>3480939</t>
  </si>
  <si>
    <t>3419294</t>
  </si>
  <si>
    <t>3411555</t>
  </si>
  <si>
    <t>3411038</t>
  </si>
  <si>
    <t>3411585</t>
  </si>
  <si>
    <t>3411582</t>
  </si>
  <si>
    <t>3419306</t>
  </si>
  <si>
    <t>3419302</t>
  </si>
  <si>
    <t>SUPORTE TP RL 15kV</t>
  </si>
  <si>
    <t>SUPORTE PARA TRANSFORMADORES DE POTENCIAL PARA USO EM RELIGADORES DE 15KV, INSTALAÇÃO EM POSTES. COMPOSIÇÃO: BASE DO SUPORTE EM CANT ONEIRA 1/8 X 1 EM AÇO ABNT 1020 (C). MÃO FRANCESA EM BARRA CHATA DOBRADA 1/4 X 1 1/2 EM AÇO ABNT 1020 (A). ABA DE PROLONGA</t>
  </si>
  <si>
    <t>DIS-ETE-077 e DIS-ETE-153</t>
  </si>
  <si>
    <t>621007</t>
  </si>
  <si>
    <t>PARAFUSO DUPLO    ACO  16X 400</t>
  </si>
  <si>
    <t>PARAFUSO, ROSCA DUPLA . MATERIAL : ACO CARBOMO. PROTECAO SUPERFICIAL: ZINCAGEM POR IMERSAO A QUENTE. COMPRIMENTO TOTAL: 400MM. DIAMETRO NOMINAL DA PARTE ROSCADA: 16 MM . TIPO DE ROSCA : METRICA. ACESSORIOS: 04 PORCAS. TIPO DE PONTA : COM CHANFRO OU ARREDO</t>
  </si>
  <si>
    <t>3480565</t>
  </si>
  <si>
    <t>3419186</t>
  </si>
  <si>
    <t>3412025</t>
  </si>
  <si>
    <t>SUPORTE DE AÇO PARA REDE BT ZERO</t>
  </si>
  <si>
    <t>SUPORTE PARA REDE BT ZERO. MATERIAL: ACO CARBONO SAE 1010/1020. TRATAMENTO SUPERFICIAL: GALVANIZADO A QUENTE. APLICACAO: UTILIZACAO COM CAIXA SMC COM PONTOS DE FIXACAO COM 300MM E 400MM. CAPACIDADE DE SUPORTAR ATE TRES UNIDADES DE CAIXA SMC. NORMAS: DTN 0</t>
  </si>
  <si>
    <t>DTN 030 e DIS-ETE-153</t>
  </si>
  <si>
    <t>3419038</t>
  </si>
  <si>
    <t>PARAFUSO CAB QUAD ACO  20X 1150</t>
  </si>
  <si>
    <t>PARAFUSO CABECA QUADRADA. MATERIAL: ACO CARBONO. REVESTIMENTO: GALVANIZADO A FOGO. COMPRIMENTO DA ROSCA: 1070MM.TIPO DE ROSCA: METRICA . DIAMETRO NOMINAL: M20. PASSO: 2,50MM. COMPRIMENTO: 1150MM. CARGA DE RUPTURA: 8000DAN. ACESSORIOS: COM 02 PORCAS QUADRA</t>
  </si>
  <si>
    <t>DTN 003</t>
  </si>
  <si>
    <t>3480476</t>
  </si>
  <si>
    <t>PARAFUSO CAB QUAD ACO  20X 600</t>
  </si>
  <si>
    <t>PARAFUSO CABECA QUADRADA. MATERIAL: ACO CARBONO. REVESTIMENTO: GALVANIZADO A FOGO. COMPRIMENTO DA ROSCA: 520MM. TIPO DE ROSCA: METRICA . DIAMETRO NOMINAL: M20. PASSO: 2,50MM. COMPRIMENTO: 600MM. CARGA DE RUPTURA: 8000DAN. ACESSORIOS: COM 02 PORCAS QUADRAD</t>
  </si>
  <si>
    <t>3480450</t>
  </si>
  <si>
    <t>PARAFUSO OLHAL    ACO  20X 650</t>
  </si>
  <si>
    <t>PARAFUSO OLHAL. MATERIAL- ACO CARBONO. PROTECAO SUPERFICIAL- ZINCAGEM POR IMERSAO A QUENTE.CLASSE DE RESISTENCIA MECANICA- 8000DAN. DIAMETRO NOMINAL- 20MM. COMPRIMENTO NOMINAL- 650MM. COMPRIMENTO DA ROSCA- 550 A 570MM. TIPO DE ROSCA- METRICA. PASSO- 2,50M</t>
  </si>
  <si>
    <t>3484116</t>
  </si>
  <si>
    <t>PARAFUSO CAB QUAD ACO  20X 700</t>
  </si>
  <si>
    <t>PARAFUSO CABECA QUADRADA. MATERIAL: ACO CARBONO. REVESTIMENTO: GALVANIZADO A FOGO. COMPRIMENTO DA ROSCA: 620MM. TIPO DE ROSCA: METRICA . DIAMETRO NOMINAL: M20. PASSO: 2,50MM. COMPRIMENTO: 700MM. CARGA DE RUPTURA: 8000DAN. ACESSORIOS: COM 02 PORCAS QUADRAD</t>
  </si>
  <si>
    <t>3480460</t>
  </si>
  <si>
    <t>PARAFUSO CAB QUAD ACO  20X 400</t>
  </si>
  <si>
    <t>PARAFUSO CABECA QUADRADA. MATERIAL: ACO CARBONO. REVESTIMENTO: GALVANIZADO A FOGO. COMPRIMENTO DA ROSCA: 320MM. TIPO DE ROSCA: METRICA . DIAMETRO NOMINAL: M20. PASSO: 2,50MM. COMPRIMENTO: 400MM. CARGA DE RUPTURA: 8000DAN. ACESSORIOS: COM 02 PORCAS QUADRAD</t>
  </si>
  <si>
    <t>3480440</t>
  </si>
  <si>
    <t>PARAFUSO CAB QUAD ACO  20X 800</t>
  </si>
  <si>
    <t>PARAFUSO CABECA QUADRADA. MATERIAL: ACO CARBONO. REVESTIMENTO: GALVANIZADO A FOGO. COMPRIMENTO DA ROSCA: 720MM. TIPO DE ROSCA: METRICA . DIAMETRO NOMINAL: M20. PASSO: 2,50MM. COMPRIMENTO: 800MM. CARGA DE RUPTURA: 8000DAN. ACESSORIOS: COM 02 PORCAS QUADRAD</t>
  </si>
  <si>
    <t>3480470</t>
  </si>
  <si>
    <t>PARAFUSO CAB QUAD ACO  20X 1050</t>
  </si>
  <si>
    <t>PARAFUSO CABECA QUADRADA. MATERIAL: ACO CARBONO. REVESTIMENTO: GALVANIZADO A FOGO. COMPRIMENTO DA ROSCA: 970MM. TIPO DE ROSCA: METRICA.DIAMETRO NOMINAL: M20. PASSO: 2,50MM. COMPRIMENTO: 1050MM. CARGA DE RUPTURA: 8000DAN. ACESSORIOS: COM 02 PORCAS QUADRADA</t>
  </si>
  <si>
    <t>3480479</t>
  </si>
  <si>
    <t>3480655</t>
  </si>
  <si>
    <t>PARAFUSO CAB QUAD ACO  20X 1100</t>
  </si>
  <si>
    <t>PARAFUSO CABECA QUADRADA. MATERIAL: ACO CARBONO. REVESTIMENTO: GALVANIZADO A FOGO. COMPRIMENTO DA ROSCA:1020MM. TIPO DE ROSCA: METRICA . DIAMETRO NOMINAL: M20. PASSO: 2,50MM. COMPRIMENTO: 1100MM. CARGA DE RUPTURA: 8000DAN. ACESSORIOS: COM 02 PORCAS QUADRA</t>
  </si>
  <si>
    <t>3480474</t>
  </si>
  <si>
    <t>PARAFUSO CAB SEXT ACO 20X300</t>
  </si>
  <si>
    <t>PARAFUSO CABECA SEXTAVADA. MATERIAL: ACO CARBONO. REVESTIMENTO: GALVANIZADO A FOGO. COMPRIMENTO DA ROSCA : 220 MM. TIPO DE ROSCA: METRICA . DIAMETRO NOMINAL : M20. PASSO: 2,50 MM. COMPRIMENTO: 300MM. CARGA DE RUPTURA: 5000 DAN. ACESSORIOS : COM UMA PORCA</t>
  </si>
  <si>
    <t>3480925</t>
  </si>
  <si>
    <t>PARAFUSO OLHAL    ACO  16X 200</t>
  </si>
  <si>
    <t>PARAFUSO OLHAL. MATERIAL: ACO CARBONO. PROTECAO SUPERFICIAL: ZINCAGEM POR IMERSAO A QUENTE. CARACT. DA CABECA: TIPO OLHAL. DIAMETRO NOMINAL DA PARTE ROSCADA: 16 MM . COMPRIMENTO NOMINAL: 200MM. TIPO DE ROSCA: M16 . COMPRIMENTO DA ROSCA: 200MM. CARGA DE RU</t>
  </si>
  <si>
    <t>3484054</t>
  </si>
  <si>
    <t>PARAFUSO OLHAL    ACO  16X 250</t>
  </si>
  <si>
    <t>PARAFUSO OLHAL. MATERIAL: ACO CARBONO. REVESTIMENTO: GALVANIZADO A FOGO. ROSCA: PARCIAL. COMPRIMENTO DA ROSCA: 250MM. TIPO DE ROSCA:METRICA. DIAMETRO NOMINAL DA PARTE ROSCADA: 16 MM . PASSO:2,00 MM.COMPRIMENTO: 250MM . TIPO DE PONTA : COM CHANFRO OU RETA</t>
  </si>
  <si>
    <t>3484058</t>
  </si>
  <si>
    <t>PARAFUSO OLHAL    ACO  16X 300</t>
  </si>
  <si>
    <t>PARAFUSO OLHAL. MATERIAL- ACO CARBONO. PROTECAO SUPERFICIAL- ZINCAGEM POR IMERSAO A QUENTE. DIAMETRO NOMINAL DA PARTE ROSCADA: 16 MM . . COMPRIMENTO NOMINAL-300MM. TIPO DE ROSCA-METRICA. COMPRIMENTO DA ROSCA- TOTAL. PASSO- 2,00MM. CARGA DE RUPTURA - 5000D</t>
  </si>
  <si>
    <t>3484032</t>
  </si>
  <si>
    <t>PARAFUSO OLHAL    ACO  16X 350</t>
  </si>
  <si>
    <t>PARAFUSO OLHAL. MATERIAL- AÇO CARBONO. PROTEÇÃO SUPERFICIAL- ZINCAGEM POR IMERSÃO A QUENTE. DIAMETRO NOMINAL DA PARTE ROSCADA: 16 MM . COMPRIMENTO NOMINAL-350MM. TIPO DE ROSCA-METRICA. COMPRIMENTO DA ROSCA- TOTAL. PASSO- 2,00MM. CARGA DE RUPTURA - 5000DAN</t>
  </si>
  <si>
    <t>3484034</t>
  </si>
  <si>
    <t>PARAFUSO OLHAL    ACO  16X 400</t>
  </si>
  <si>
    <t>PARAFUSO OLHAL. MATERIAL- ACO CARBONO. PROTECAO SUPERFICIAL- ZINCAGEM POR IMERSAO A QUENTE. DIAMETRO NOMINAL DA PARTE ROSCADA: 16 MM . COMPRIMENTO NOMINAL- 400MM. TIPO DE ROSCA-METRICA. COMPRIMENTO DA ROSCA- TOTAL. PASSO- 2,00MM. CARGA DE RUPTURA - 5000DA</t>
  </si>
  <si>
    <t>3484064</t>
  </si>
  <si>
    <t>PARAFUSO CAB QUAD ACO  20X 750</t>
  </si>
  <si>
    <t>PARAFUSO CABECA QUADRADA. MATERIAL: ACO CARBONO. REVESTIMENTO: GALVANIZADO A FOGO. COMPRIMENTO DA ROSCA: 670MM. TIPO DE ROSCA: METRICA . DIAMETRO NOMINAL: M20. PASSO: 2,50MM. COMPRIMENTO: 750MM. CARGA DE RUPTURA: 8000DAN. ACESSORIOS: COM 02 PORCAS QUADRAD</t>
  </si>
  <si>
    <t>3480465</t>
  </si>
  <si>
    <t>PARAFUSO CAB QUAD ACO  20X 900</t>
  </si>
  <si>
    <t>PARAFUSO CABECA QUADRADA. MATERIAL: ACO CARBONO. REVESTIMENTO: GALVANIZADO A FOGO. COMPRIMENTO DA ROSCA: 820MM. TIPO DE ROSCA: METRICA . DIAMETRO NOMINAL: M20. PASSO: 2,50MM. COMPRIMENTO: 900MM. CARGA DE RUPTURA: 8000DAN. ACESSORIOS: COM 02 PORCAS QUADRAD</t>
  </si>
  <si>
    <t>3480590</t>
  </si>
  <si>
    <t>3419083</t>
  </si>
  <si>
    <t>3493315</t>
  </si>
  <si>
    <t>PARAF ROSCA DUPLA M16X 550,0MM 2 PORCAS</t>
  </si>
  <si>
    <t>PARAFUSO ROSCA DUPLA; ACO CARBONO COPANT 1010 A 1020; GALVANIZADO A FOGO; PADRAO DO PARAFUSO ABNT NBR 8159; MG-METRICA GROSSA; ABNT NBR 9527; CLASSE 8G; DIAMETRO NOMINAL M16; PASSO 2,00 MM; COMPRIMENTO 550,0 MM; PADRAO ND.01.21.03/1, ITEM 08 ELEKTRO; COMP</t>
  </si>
  <si>
    <t>3480007</t>
  </si>
  <si>
    <t>3419284</t>
  </si>
  <si>
    <t>3480405</t>
  </si>
  <si>
    <t>SUPORTE INCL SECCIONADOR FACA</t>
  </si>
  <si>
    <t>SUPORTE INCLINADO PARA  SECCIONADOR FACA MONOPOLAR. ANGULO DE INCLINACAO-30 GRAUS. MATERIAL- CHAPA DE ACO CARBONO. PROTECAO SUPERFIC IAL-  ZINCAGEM  POR  IMERSAO A QUENTE. LARGURA- 40MM. ESPESSURA- 8,0 MM. REQUISITOS ADICIONAIS: DEVE SER FORNECIDO COM TOD</t>
  </si>
  <si>
    <t>NBR 8158, NBR 8159 (FIGURA 36) e DIS-ETE-153.</t>
  </si>
  <si>
    <t>3419218</t>
  </si>
  <si>
    <t>3480275</t>
  </si>
  <si>
    <t>PARAFUSO CAB QUAD ACO  20X 500</t>
  </si>
  <si>
    <t>PARAFUSO CABECA QUADRADA. MATERIAL: ACO CARBONO. REVESTIMENTO: GALVANIZADO A FOGO. COMPRIMENTO DA ROSCA: 420MM. TIPO DE ROSCA: METRICA . DIAMETRO NOMINAL: M20. PASSO: 2,50MM. COMPRIMENTO: 500MM. CARGA DE RUPTURA: 8000DAN. ACESSORIOS: COM 02 PORCAS QUADRAD</t>
  </si>
  <si>
    <t>3480445</t>
  </si>
  <si>
    <t>SUPORTE INSTALACAO EQUIPAMENTO</t>
  </si>
  <si>
    <t>SUPORTE EM ACO CARBONO ABNT 1010 A 1020, LAMINADO E ZINCADO A QUENTE; DIMENSOES:COMPRIMENTO 360MM, LARGURA 76MM, ESPESSURA 10MM; PARA INSTALACAO DE EQUIPAMENTOS. NORMAS: DTN 033. GALVANIZACAO CONFORME DIS-ETE-153.  </t>
  </si>
  <si>
    <t>DTN 033 e DIS-ETE-153</t>
  </si>
  <si>
    <t>3419014</t>
  </si>
  <si>
    <t>PARAFUSO OLHAL    ACO  20X 600</t>
  </si>
  <si>
    <t>PARAFUSO OLHAL. MATERIAL - ACO CARBONO. PROTECAO SUPERFICIAL- ZINCAGEM POR IMERSAO A QUENTE. CLASSE DE RESISTENCIA MECANICA- 8000DAN. DIAMETRO NOMINAL- 20MM. COMPRIMENTO NOMINAL- 600MM. COMPRIMENTO DA ROSCA - 500 A 520MM. TIPO DA ROSCA- METRICA. PASSO- 2,</t>
  </si>
  <si>
    <t>3484114</t>
  </si>
  <si>
    <t>SUPORTE BANDEIRA INFERIOR LADO DIREITO</t>
  </si>
  <si>
    <t>SUPORTE BANDEIRA INFERIOR LADO ESQUERDO; DIMENSOES:710X377X9MM; APLICACAO: FIXACAO DA CAIXA DO GARNET NA CRUZETA; MATERIAL: BARRA CHATA EM ACO A36/MR250 NAS DIMENSÕES DE 3" X 3,8"; TRATAMENTO SUPERFICIAL: GALVANIZADO A FOGO. NORMAS: DTN 028. GALVANIZACAO</t>
  </si>
  <si>
    <t>DTN 028 e DIS-ETE-153.</t>
  </si>
  <si>
    <t>3419232</t>
  </si>
  <si>
    <t>3480922</t>
  </si>
  <si>
    <t>PARAFUSO CAB QUAD ACO  20X 300</t>
  </si>
  <si>
    <t>PARAFUSO CABECA QUADRADA. MATERIAL: ACO CARBONO. REVESTIMENTO: GALVANIZADO A FOGO. COMPRIMENTO DA ROSCA: 220MM. TIPO DE ROSCA: METRICA . DIAMETRO NOMINAL: M20. PASSO: 2,50MM. COMPRIMENTO: 300MM. CARGA DE RUPTURA: 8000DAN. ACESSORIOS: COM 02 PORCAS QUADRAD</t>
  </si>
  <si>
    <t>3480435</t>
  </si>
  <si>
    <t>SUPORTE ESCADA SAE1010/1020 GALV</t>
  </si>
  <si>
    <t>SUPORTE  PARA  ESCADA; MATERIAL  ACO  CARBONO ABNT 1010 A 1020; REVESTIMENTO  ZINCADO POR  IMERSAO A QUENTE. NORMAS: ND.01.33.12/1. GALVANIZACAO CONFORME DIS-ETE-153.    </t>
  </si>
  <si>
    <t>ND.01.33.12/1  e DIS-ETE-153</t>
  </si>
  <si>
    <t>3419265</t>
  </si>
  <si>
    <t>PARAFUSO CAB QUAD ACO  20X 650</t>
  </si>
  <si>
    <t>PARAFUSO CABECA QUADRADA. MATERIAL: ACO CARBONO. REVESTIMENTO:GALVANIZADO A FOGO. COMPRIMENTO DA ROSCA: 570MM. TIPO DE ROSCA: METRICA . DIAMETRO NOMINAL: M20. PASSO: 2,50MM. COMPRIMENTO: 650MM. CARGA DE RUPTURA: 8000DAN. ACESSORIOS: COM 02 PORCAS QUADRADA</t>
  </si>
  <si>
    <t>3480455</t>
  </si>
  <si>
    <t>PARAFUSO CAB QUAD ACO  20X 850</t>
  </si>
  <si>
    <t>PARAFUSO CABECA QUADRADA MATERIAL- ACO CARBONO ABNT 1010/1020 PROTECAO- SUPERFICIAL ZINCADA POR IMERSAO A QUENTE, DIAMETRO NOMINAL- 20MM, TIPO DE ROSCA- METRICA, PASSO NORMAS- 2,5MM , COMPRIMENTO DA ROSCA- 770MM, COMPRIMENTO NOMINAL- 850MM , CLASSE DE RES</t>
  </si>
  <si>
    <t>3480475</t>
  </si>
  <si>
    <t>SUPORTE INSTALACAO CHAVE POSTE</t>
  </si>
  <si>
    <t>SUPORTE EM ACO CARBONO ABNT 1010 A 1020, LAMINADO E ZINCADO A QUENTE; FORMATO EM "V"; DIMENSOES: COMPRIMENTO 240MM, LARGURA 203MM; PARA INSTALACAO DE CHAVE EM POSTE. NORMAS: DTN 032. GALVANIZACAO CONFORME DIS-ETE-153.   </t>
  </si>
  <si>
    <t>DTN 032 e DIS-ETE-153</t>
  </si>
  <si>
    <t>3419013</t>
  </si>
  <si>
    <t>SUPORTE PROJETOR ACO 210MM W17-389</t>
  </si>
  <si>
    <t>SUPORTE P/PROJETOR; TIPO CONFORME DESENHO; MATERIAL ACO CARBONO ABNT 1010/1020; GALVANIZADO A FOGO; DIAMETRO DA BASE 210 MM; CONFORME DIS-ETE-016. SE/LT 002.</t>
  </si>
  <si>
    <t>3419021</t>
  </si>
  <si>
    <t>3480390</t>
  </si>
  <si>
    <t>3411098</t>
  </si>
  <si>
    <t>3411092</t>
  </si>
  <si>
    <t>3411778</t>
  </si>
  <si>
    <t>PARAF ROSCA DUPLA M16X 450,0MM 2 PORCAS</t>
  </si>
  <si>
    <t>PARAFUSO  ROSCA  DUPLA.  MATERIAL:  ACO CARBONO.  REVESTIMENTO: GALVANIZADO A FOGO. ROSCA:TOTAL.TIPO DE ROSCA:METRICA. DIAMETRO NOMINAL: M16. PASSO: 2,00 MM.  COMPRIMENTO:  450 MM. ACESSORIO: 4 PORCAS. NORMAS: NBR 8158, NBR 8159, ND.01.21.03/1, ND.01.22.0</t>
  </si>
  <si>
    <t>3481108</t>
  </si>
  <si>
    <t>PRESILHA BIFILAR QUADRADA</t>
  </si>
  <si>
    <t>PRESILHA BIFILAR QUADRADA. MATERIAL:ACO CARBONO ABNT 1010/1020. REVESTIMENTO: GALVANIZADO A FOGO. DIMENSOES: (40,0 A 50 MM) X (50 A 51,5 MM). FIXACAO: PARAFUSO M12 X 1,75 , COMPRIMENTO: 60,0MM. APLICACAO: ATERRAMENTO. NORMAS: NORMAS:DTN 024. GALVANIZACAO</t>
  </si>
  <si>
    <t>DTN 024  e DIS-ETE-153.</t>
  </si>
  <si>
    <t>3454220</t>
  </si>
  <si>
    <t>PARAFUSO CAB QUAD ACO  20X 1000</t>
  </si>
  <si>
    <t>PARAFUSO CABECA QUADRADA. MATERIAL: ACO CARBONO. REVESTIMENTO: GALVANIZADO A FOGO. COMPRIMENTO DA ROSCA: 920MM. TIPO DE ROSCA: METRICA.DIAMETRO NOMINAL: M20. PASSO: 2,50MM. COMPRIMENTO: 1000MM. CARGA DE RUPTURA: 8000DAN. ACESSORIOS: COM 02 PORCAS QUADRADA</t>
  </si>
  <si>
    <t>3480478</t>
  </si>
  <si>
    <t>PORCA QUAD SAE1020 MG     M16</t>
  </si>
  <si>
    <t>PORCA QUADRADA. MATERIAL:ACO CARBONO. REVESTIMENTO: GALVANIZADO A  FOGO .  CLASSE  DE  RESISTENCIA MECANICA: 5000DAN.  DIAMETRO NOMINAL: 16MM. TIPO DE ROSCA: METRICA. PASSO:2,00MM; SOBREPASSO MINIMO : 0,5MM .  REQUISITOS ADICIONAIS : CHANFRO  EM  UM LADO.</t>
  </si>
  <si>
    <t>3490080</t>
  </si>
  <si>
    <t>PARAF ROSCA DUPLA M16X 350,0MM 2 PORCAS</t>
  </si>
  <si>
    <t>PARAFUSO ROSCA DUPLA; ACO CARBONO COPANT 1010 A 1020; GALVANIZADO A FOGO; PADRAO DO PARAFUSO ABNT NBR 8159; MG-METRICA GROSSA; ABNT NBR 9527; CLASSE 8G; DIAMETRO NOMINAL M16; PASSO 2,00 MM; COMPRIMENTO 350,0 MM; PADRAO ND.01.21.03/1, ITEM 04 ELEKTRO; COMP</t>
  </si>
  <si>
    <t>3480004</t>
  </si>
  <si>
    <t>PINO ISOL ACO 18,0MM 200X  40X 240MM</t>
  </si>
  <si>
    <t>PINO ISOLADOR; ACO CARBONO; GALVANIZADO A FOGO;DIAMETRO NOMINAL 18 ,0 MM;  CABECA  DO  PINO  ROSCA  DE CHUMBO; DIAMETRO 25,0 MM; COMPRIMENTO  ACIMA  DO  BATENTE 200,0 MM; COMPRIMENTO ABAIXO DO BATENTE 40 ,0MM;COMPRIMENTO TOTAL 240,0MM;; PORCA ACO CARBONO</t>
  </si>
  <si>
    <t>3428343</t>
  </si>
  <si>
    <t>PINO ISOL ACO 16,0MM 168,5X 28,5X 140MM</t>
  </si>
  <si>
    <t>PINO  ISOLADOR; ACO  CARBONO GRAU MR 250; ZINCADO POR IMERSAO A QUENTE;COMPRIMENTO ACIMA DO BATENTE 28,5 MM; COMPRIMENTO ABAIXO DO  BATENTE  140,0 MM; ROSCA M16 ( FIXACAO  NA  CRUZETA ) E M20 (FIXACAO NO ISOLADOR); PARA CRUZETA SECAO 90 X 112,5 MM. NORMAS</t>
  </si>
  <si>
    <t>ND.01.27.04/1 e DIS-ETE-153.</t>
  </si>
  <si>
    <t>3428086</t>
  </si>
  <si>
    <t>PARAF ROSCA DUPLA M16X 400,0MM 2 PORCAS</t>
  </si>
  <si>
    <t>PARAFUSO ROSCA DUPLA; ACO CARBONO COPANT 1010 A 1020; GALVANIZADO A FOGO; PADRAO DO PARAFUSO ABNT NBR 8159; MG-METRICA GROSSA; ABNT NBR 9527; CLASSE 8G; DIAMETRO NOMINAL M16; PASSO 2,00 MM; COMPRIMENTO 400,0 MM; PADRAO ND.01.21.03/1, ITEM 05 ELEKTRO; COMP</t>
  </si>
  <si>
    <t>3481107</t>
  </si>
  <si>
    <t>3419251</t>
  </si>
  <si>
    <t>PARAF ROSCA DUPLA M16X 200,0MM 2 PORCAS</t>
  </si>
  <si>
    <t>PARAFUSO ROSCA DUPLA; ACO CARBONO COPANT 1010 A 1020; GALVANIZADO A FOGO; PADRAO DO PARAFUSO ABNT NBR 8159; MG-METRICA GROSSA; ABNT NBR 9527; CLASSE 8G; DIAMETRO NOMINAL M16; PASSO 2,00 MM; COMPRIMENTO 200,0 MM; PADRAO ND.01.21.03/1, ITEM 01 ELEKTRO; COMP</t>
  </si>
  <si>
    <t>3481104</t>
  </si>
  <si>
    <t>PARAF ROSCA DUPLA M16X 500,0MM 2 PORCAS</t>
  </si>
  <si>
    <t>PARAFUSO ROSCA DUPLA; ACO CARBONO COPANT 1010 A 1020; GALVANIZADO A FOGO; PADRAO DO PARAFUSO ABNT NBR 8159; MG-METRICA GROSSA; ABNT NBR 9527; CLASSE 8G; DIAMETRO NOMINAL M16; PASSO 2,00 MM; COMPRIMENTO 500,0 MM; PADRAO ND.01.21.03/1, ITEM 07 ELEKTRO; COMP</t>
  </si>
  <si>
    <t>3481109</t>
  </si>
  <si>
    <t>3480315</t>
  </si>
  <si>
    <t>3480270</t>
  </si>
  <si>
    <t>3480280</t>
  </si>
  <si>
    <t>3480290</t>
  </si>
  <si>
    <t>3480310</t>
  </si>
  <si>
    <t>3480380</t>
  </si>
  <si>
    <t>3480385</t>
  </si>
  <si>
    <t>PARAF ROSCA DUPLA M16X 250,0MM 2 PORCAS</t>
  </si>
  <si>
    <t>PARAFUSO ROSCA DUPLA; ACO CARBONO COPANT 1010 A 1020; GALVANIZADO A FOGO; PADRAO DO PARAFUSO ABNT NBR 8159; MG-METRICA GROSSA; ABNT NBR 9527; CLASSE 8G; DIAMETRO NOMINAL M16; PASSO 2,00 MM; COMPRIMENTO 250,0 MM; PADRAO ND.01.21.03/1, ITEM 02 ELEKTRO; COMP</t>
  </si>
  <si>
    <t>3481105</t>
  </si>
  <si>
    <t>3480400</t>
  </si>
  <si>
    <t>PARAFUSO OLHAL   ACO   20X550</t>
  </si>
  <si>
    <t>PARAFUSO OLHAL. MATERIAL- ACO CARBONO. PROTECAO SUPERFICIAL- ZINCAGEM POR IMERSAO A QUENTE.CLASSE DE RESISTENCIA MECANICA- 8000DAN. DIAMETRO NOMINAL- 20MM. COMPRIMENTO NOMINAL- 470 A 550MM. COMPRIMENTO DA ROSCA- 470MM. TIPO DE ROSCA- METRICA. ACESSORIOS:</t>
  </si>
  <si>
    <t>3484001</t>
  </si>
  <si>
    <t>PARAFUSO CAB QUAD ACO  20X 950</t>
  </si>
  <si>
    <t>PARAFUSO CABECA QUADRADA.  MATERIAL: ACO CARBONO. REVESTIMENTO: GALVANIZADO A FOGO. COMPRIMENTO DA ROSCA: 870MM. TIPO DE ROSCA: METRICA.DIAMETRO NOMINAL: M20.  PASSO: 2,50MM.  COMPRIMENTO: 950MM.  CARGA  DE  RUPTURA: 8000DAN. ACESSORIOS:  COM 02 PORCAS QU</t>
  </si>
  <si>
    <t>DIS-ETE-153.</t>
  </si>
  <si>
    <t>3480477</t>
  </si>
  <si>
    <t>PARAFUSO OLHAL    ACO 20X450</t>
  </si>
  <si>
    <t>PARAFUSO OLHAL. MATERIAL- ACO CARBONO. PROTECAO SUPERFICIAL- ZINCAGEM POR IMERSAO A QUENTE.CLASSE DE RESISTENCIA MECANICA- 8000DAN. DIAMETRO NOMINAL- 20MM. COMPRIMENTO NOMINAL- 450MM. COMPRIMENTO DA ROSCA- 370 A 450 MM. TIPO DA ROSCA- METRICA. PASSO- 2,50</t>
  </si>
  <si>
    <t>3484110</t>
  </si>
  <si>
    <t>PARAFUSO OLHAL    ACO  20X 700</t>
  </si>
  <si>
    <t>PARAFUSO OLHAL. MATERIAL- ACO CARBONO. PROTECAO SUPERFICIAL- ZINCAGEM POR IMERSAO A QUENTE.CLASSE DE RESISTENCIA MECANICA- 8000DAN. DIAMETRO NOMINAL- 20MM. COMPRIMENTO NOMINAL- 700MM. COMPRIMENTO DA ROSCA- 600 A 620MM. TIPO DE ROSCA- METRICA. PASSO- 2,50M</t>
  </si>
  <si>
    <t>3484119</t>
  </si>
  <si>
    <t>PARAFUSO PRISIONEIRO ACO 234MM M20</t>
  </si>
  <si>
    <t>PARAFUSO PRISIONEIRO. MATERIAL: ACO CARBONO. REVESTIMENTO: GALVANIZACAO A FOGO. COMPRIMENTO ACIMA DO BATENTE: 29MM. COMPRIMENTO ABAIXO DO BATENTE:205MM. DIAMETRO NOMINAL ACIMA DO BATENTE: 20MM. TIPO DE ROSCA ACIMA DO BATENTE-M20. DIAMETRO NOMINAL ABAIXO D</t>
  </si>
  <si>
    <t>3485168</t>
  </si>
  <si>
    <t>3480480</t>
  </si>
  <si>
    <t>PARAFUSO CAB SEXT ACO 20X350</t>
  </si>
  <si>
    <t>PARAFUSO CABECA SEXTAVADA. MATERIAL: ACO CARBONO. REVESTIMENTO: GALVANIZADO A FOGO. COMPRIMENTO DA ROSCA: 270MM. TIPO DE ROSCA:METRICA . DIAMETRO NOMINAL: M20. PASSO: 2,50MM. COMPRIMENTO: 350MM. CARGA DE RUPTURA: 5000 DAN. ACESSORIOS: COM UMA PORCA SEXTAV</t>
  </si>
  <si>
    <t>3480926</t>
  </si>
  <si>
    <t>TENSOR OLHAL ELO 18MM 450-650MM 120KN</t>
  </si>
  <si>
    <t> TENSOR OLHAL ELO; PRODUZIDO EM ACO FORJADO E GALVANIZADO A QUENTE. DIAMENTRO DO OLHAL DE 18mm; FAIXA DE COMPRIMENTO DE 450MM A 670M M; CARGA DE RUPTURA: 120KN; ELO COM MEDIDAS INTERNAS DE COMPRIMENTO DE 60MM E LARGURA DE 25MM. NORMAS: ND.66.04.48/1. GALV</t>
  </si>
  <si>
    <t>ND.66.04.48/1 e DIS-ETE-153.</t>
  </si>
  <si>
    <t>746141810300</t>
  </si>
  <si>
    <t>74614181</t>
  </si>
  <si>
    <t>FISCHER INDUSTRIA MECANICA LTDA</t>
  </si>
  <si>
    <t>56.380.132/0001-40</t>
  </si>
  <si>
    <t>TENSOR GARFO-GARFO  8000DAN</t>
  </si>
  <si>
    <t>TENSOR GARFO-GARFO. MATERIAL:ACO CARBONO. PROTECAO SUPERFICIAL: ZINCAGEM POR IMERSAO A QUENTE. COMPRIMENTO UTIL:650MM(MAXIMO) : 450MM(MINIMO). ABERTURA DO GARFO: 22MM. DIAMETRO PARAFUSO 5/8 POL OU M16. ACESSORIOS: PORCA SEXTAVADA E CUPILHA. CARGA DE RUPTU</t>
  </si>
  <si>
    <t>DTN 009 e DIS-ETE-153.</t>
  </si>
  <si>
    <t>746111820300</t>
  </si>
  <si>
    <t>74611182</t>
  </si>
  <si>
    <t>ELO OLHAL DIAM 21 MM 150 KN COMP 104 MM</t>
  </si>
  <si>
    <t>ELO BOLA; MATERIAL ACO CARBONO; GALVANIZADO A FOGO; ABERTURA MENOR DO ELO 24,0 MM; ABERTURA MAIOR DO ELO 60,0 MM; PADRAO ABNT NBR 71 08; ESPESSURA 17,0 MM; COMPRIMENTO UTIL 269,0 MM; CARGA DE RUPTURA 120 KN;. FURO DO OLHAL: 21 A 23 MM. PROLONGADOR ELO-BOL</t>
  </si>
  <si>
    <t>ND.66.04.11/1, ITEM 2  e DIS-ETE-153.</t>
  </si>
  <si>
    <t>740630020300</t>
  </si>
  <si>
    <t>74063002</t>
  </si>
  <si>
    <t>TENSOR GARFO GARFO 3/4; 450-650MM 120KN</t>
  </si>
  <si>
    <t>TENSOR GARFO GARFO; PRODUZIDO EM ACO FORJADO E GALVANIZADO A QUENTE ; BITOLA DO GARFO DE 3/4 DE POLEGADA; FAIXA DE COMPRIMENTO VARIA NDO DE 450MM A 650MM; CARGA DE RUPTURA DE 120KN; GARFO COM MEDIDAS INTERNAS DE COMPRIMENTO DE 40MM E LARGURA DE 22MM. DIAM</t>
  </si>
  <si>
    <t>ND.66.04.47/1 e DIS-ETE-153.</t>
  </si>
  <si>
    <t>746111840300</t>
  </si>
  <si>
    <t>74611184</t>
  </si>
  <si>
    <t>TENSOR GARFO ELO 5/8 470MM-660MM 120KN</t>
  </si>
  <si>
    <t>TENSOR GARFO ELO; PRODUZIDO EM ACO FORJADO E GALVANIZADO A QUENTE; COM BITOLA DO GARFO DE 5/8 DE POLEGADA; FAIXA DE COMPRIMENTO DE 470MM A 670MM; CARGA DE RUPTURA DE 120KN; COM MEDIDAS INTERNAS DO ELO DE COMPRIMENTO DE 60MM E LARGURA DE 25MM; COM MEDIDAS</t>
  </si>
  <si>
    <t>ND.66.04.46/1 e DIS-ETE-153.</t>
  </si>
  <si>
    <t>746131820300</t>
  </si>
  <si>
    <t>74613182</t>
  </si>
  <si>
    <t>TENSOR ELO ELO  475MM - 675MM 120KN</t>
  </si>
  <si>
    <t>TENSOR ELO ELO; PRODUZIDO EM ACO FORJADO E GALVANIZADO A QUENTE; FAIXA DE COMPRIMENTO DE 470MM A 675MM; CARGA DE RUPTURA DE 120KN; ELO COM MEDIDAS INTERNAS DE COMPRIMENTO DE 60MM E LARGURA DE 25MM NORMAS: ND.66.04.45/1. GALVANIZACAO CONFORME DIS-ETE-153. </t>
  </si>
  <si>
    <t>ND.66.04.45/1 e DIS-ETE-153.</t>
  </si>
  <si>
    <t>746151810300</t>
  </si>
  <si>
    <t>74615181</t>
  </si>
  <si>
    <t>TENSOR GARFO 3/4; 470MM-660MM 120KN</t>
  </si>
  <si>
    <t>TENSOR GARFO ELO; PRODUZIDO EM ACO FORJADO E GALVANIZADO A QUENTE; BITOLA DO GARFO DE 3/4 DE POLEGADA; FAIXA DE COMPRIMENTO DE 470MM A 670MM; CARGA DE RUPTURA DE 120KN; ELO COM MEDIDAS INTERNAS DE COMPRIMENO DE 60MM E LARGURA DE 25MM; GARFO COM MEDIDAS IN</t>
  </si>
  <si>
    <t>746131830300</t>
  </si>
  <si>
    <t>74613183</t>
  </si>
  <si>
    <t>732111210300</t>
  </si>
  <si>
    <t>73211121</t>
  </si>
  <si>
    <t>TENSOR GARFO GARFO 5/8; 450-650MM 120KN</t>
  </si>
  <si>
    <t>TENSOR GARFO GARFO. PRODUZIDO EM ACO FORJADO E GALVANIZADO A QUENTE; BITOLA DO GARFO DE 5/8 DE POLEGADA; FAIXA DE COMPRIMENTO DE 450 MM A 650MM; CARGA DE RUPTURA DE 120KN; GARFO COM MEDIDAS INTERNAS DE COMPRIMENTO DE 40MM E LARGURA DE 22MM.  DIAMETRO PARA</t>
  </si>
  <si>
    <t>PROLONGADOR OLHAL OLHAL 90GR 18MM 120KN</t>
  </si>
  <si>
    <t>PROLONGADOR OLHAL OLHAL; 90 GRAUS; MATERIAL ACO FORJADO; GALVANIZADO A QUENTE; DIAMETRO DO OLHAL 18MM; COMPRIMENTO 300MM; CAPACIDADE 120KN. NORMAS:ND.66.04.28/1 . GALVANIZACAO CONFORME DIS-ETE-153.  </t>
  </si>
  <si>
    <t>ND.66.04.28/1 e DIS-ETE-153</t>
  </si>
  <si>
    <t>746690030300</t>
  </si>
  <si>
    <t>74669003</t>
  </si>
  <si>
    <t>TENSOR OLHAL ELO 21MM; 450-650MM 120KN</t>
  </si>
  <si>
    <t> TENSOR OLHAL ELO. PRODUZIDO EM ACO FORJADO E GALVANIZADO A QUENTE; DIAMETRO DO OLHAL DE 21MM; FAIXA DE COMPRIMENTO DE 450MM A 670MM ; CARGA DE RUPTURA DE 120KN; ELO COM MEDIDAS INTERNAS DE COMPRIMENTO DE 60MM E LARGURA DE 25MM. NORMAS: ND.66.04.48/1. GAL</t>
  </si>
  <si>
    <t>XZDES</t>
  </si>
  <si>
    <t>MANILHA FERR FOFO NOD 14,0MM  2500DAN</t>
  </si>
  <si>
    <t>MANILHA; FERRADURA; PINO CONTRAPINADO; FERRO FUNDIDO NODULAR; GALVANIZADO A FOGO; DIAMETRO 14,0 MM; CAPACIDADE 2500 DAN; P/ CABO PRE-REUNIDO 95-120MM2; ABERTURA 15,0 MM; RAIO 12,5 MM; COMPRIMENTO 55,0 MM.  NORMAS: ND.06.03.12/1  . GALVANIZACAO CONFORME DI</t>
  </si>
  <si>
    <t>ND.06.03.12/1 e DIS-ETE-153</t>
  </si>
  <si>
    <t>739510010300</t>
  </si>
  <si>
    <t>73951001</t>
  </si>
  <si>
    <t>PROLONGADOR OLHAL BOLA 21MM 120KN 295MM</t>
  </si>
  <si>
    <t>PROLONGADOR OLHAL BOLA; ACO FORJADO; GALVANIZADO A FOGO; DIAMETRO DO OLHAL 21MM; CAPACIDADE 120KN; COMPRIMENTO 295MM;. NORMAS:ND.66.04.26 . GALVANIZACAO CONFORME DIS-ETE-153.  </t>
  </si>
  <si>
    <t>ND.66.04.26 e DIS-ETE-153</t>
  </si>
  <si>
    <t>7,466801103e+11</t>
  </si>
  <si>
    <t>74668011</t>
  </si>
  <si>
    <t>PROLONGADOR OLHAL OLHAL 21MM 120KN 300MM</t>
  </si>
  <si>
    <t>PROLONGADOR OLHAL OLHAL; ACO FORJADO; GALVANIZADO A FOGO; DIAMETRO DO OLHAL 21MM; CAPACIDADE 120KN; COMPRIMENTO 300MM. NORMAS:ND.66.04.27 . GALVANIZACAO CONFORME DIS-ETE-153.  </t>
  </si>
  <si>
    <t>ND.66.04.27 e DIS-ETE-153</t>
  </si>
  <si>
    <t>746661030300</t>
  </si>
  <si>
    <t>74666103</t>
  </si>
  <si>
    <t>PROLONGADOR OLHAL BOLA 18MM 120KN 370MM</t>
  </si>
  <si>
    <t>PROLONGADOR OLHAL BOLA; ACO FORJADO; GALVANIZADO A FOGO; DIAMETRO DO OLHAL 18MM; CAPACIDADE 120KN; COMPRIMENTO 370MM. NORMAS:ND.66.04.26 . GALVANIZACAO CONFORME DIS-ETE-153.  </t>
  </si>
  <si>
    <t>7,466801203e+11</t>
  </si>
  <si>
    <t>74668012</t>
  </si>
  <si>
    <t>GARFO OLHAL 3/4 POL 120 KN COMP 90 MM</t>
  </si>
  <si>
    <t>GARFO OLHAL; PRODUZIDO EM ACO FORJADO E GALVANIZACAO A QUENTE; BITOLA DO GARFO DE 3/4 POL; DIAMETRO OLHAL DE 18 MM; CARGA DE RUPTURA DE 120 KN; COMPRIMENTO DE 90 MM; MEDIDAS INTERNAS DO GARFO: COMPRIMENTO DE 40 MME LARGURA DE 22 MM. DIAMETRO PARAFUSO 3/4 </t>
  </si>
  <si>
    <t>ND.66.04.15/1 e DIS-ETE-153</t>
  </si>
  <si>
    <t>741340020300</t>
  </si>
  <si>
    <t>74134002</t>
  </si>
  <si>
    <t>MANILHA 90GR 3/4 160KN COMP 85MM</t>
  </si>
  <si>
    <t>MANILHA; CURVA 90 GRAUS; PINO APARAFUSADO/CONTRAPINADO; ACO FORJADO; GALVANIZADO A FOGO; CAPACIDADE 160 KN; COMPRIMENTO UTIL 85MM; D IAMETRO PARAFUSO 3/4 POL OU M20.  NORMAS: ND.66.04.24/1 . GALVANIZACAO CONFORME DIS-ETE-153.  </t>
  </si>
  <si>
    <t>ND.66.04.24/1 e DIS-ETE-153</t>
  </si>
  <si>
    <t>742395010300</t>
  </si>
  <si>
    <t>74239501</t>
  </si>
  <si>
    <t>PROLONGADOR OLHAL OLHAL 18MM 120KN 300MM</t>
  </si>
  <si>
    <t>PROLONGADOR OLHAL OLHAL; ACO FORJADO; GALVANIZADO A FOGO; DIAMETRO DO OLHAL 18MM; CAPACIDADE 120KN; COMPRIMENTO 300MM. NORMAS:ND.66.04.27 . GALVANIZACAO CONFORME DIS-ETE-153.  </t>
  </si>
  <si>
    <t>746663530300</t>
  </si>
  <si>
    <t>74666353</t>
  </si>
  <si>
    <t>GARFO Y BOLA 3/4 POL 120 KN COMP 80 MM</t>
  </si>
  <si>
    <t>GARFO Y BOLA; PRODUZIDO EM ACO FORJADO E GALVANIZADO A QUENTE; BITOLA DE 3/4 POL; CARGA DE RUPTURA DE 120kN; COMPRIMENTO DE 75 A 80 MM; M EDIDAS INTERNAS DO GARFO: COMPRIMENTO DE 40 A  45 MM E ANGULO DE 45 GRAUS.  DIAMETRO PARAFUSO 3/4 POL OU M20. NORMAS:</t>
  </si>
  <si>
    <t>ND.66.04.14/1 e DIS-ETE-153</t>
  </si>
  <si>
    <t>741320010300</t>
  </si>
  <si>
    <t>74132001</t>
  </si>
  <si>
    <t>TENSOR OLHAL GARFO 21MM; 450-650MM 120KN</t>
  </si>
  <si>
    <t>TENSOR OLHAL GARFO; PRODUZIDO EM ACO FORJADO E GALVANIZADO A QUENTE; DIAMETRO DO OLHAL DE 21MM; BITOLA DO GARFO DE 5/8 DE POLEGADA; FAIXA DE COMPRIMENTO VARIANDO DE 450MM A 650MM; CARGA DE RUPTURA DE 120KN; GARFO COM AS MEDIDAS INTERNAS DE COMPRIMENTO DE</t>
  </si>
  <si>
    <t>ND.66.04.49/1 e DIS-ETE-153.</t>
  </si>
  <si>
    <t>746123370300</t>
  </si>
  <si>
    <t>74612337</t>
  </si>
  <si>
    <t>CONCHA OLHAL 90º 120 KN 92 MM</t>
  </si>
  <si>
    <t>CONCHA ELO 90º; PRODUZIDO EM ACO FORJADO E GALVANIZADO A QUENTE; CARGA DE RUPTURA 120 KN; COMPRIMENTO 92 MM; MEDIDAS INTERNAS DO E LO: COMPRIMENTO 50 MM E LARGURA 22 MM. NORMAS:ND.66.04.05/1, ITEM 1. GALVANIZACAO CONFORME DIS-ETE-153.  </t>
  </si>
  <si>
    <t>ND.66.04.05/1, ITEM 1 e DIS-ETE-153.</t>
  </si>
  <si>
    <t>744520010300</t>
  </si>
  <si>
    <t>74452001</t>
  </si>
  <si>
    <t>ELO BOLA DIAM. 16 MM 120 KN COMP. 105 MM</t>
  </si>
  <si>
    <t>ELO BOLA; MATERIAL ACO CARBONO; GALVANIZADO A FOGO; ABERTURA MENOR DO ELO 24,0 MM; ABERTURA MAIOR DO ELO 60,0 MM; PADRAO ABNT NBR 71  08; ESPESSURA 17,0 MM; COMPRIMENTO UTIL 269,0 MM; CARGA DE RUPTURA 120 KN; PROLONGADOR ELO-BOLA. NORMAS:ND.66.04.10/1, IT</t>
  </si>
  <si>
    <t>ND.66.04.10/1, ITEM 1 e DIS-ETE-153.</t>
  </si>
  <si>
    <t>741010010300</t>
  </si>
  <si>
    <t>74101001</t>
  </si>
  <si>
    <t>TENSOR OLHAL OLHAL 18MM 450-650MM 120KN</t>
  </si>
  <si>
    <t>TENSOR OLHAL OLHAL. PRODUZIDO EM ACO FORJADO E GALVANIZADO A QUENTE; DIAMETRO DO OLHAL DE 18MM; FAIXA DE COMPRIMENTO VARIANDO DE 450 MM A 650MM; CARGA DE RUPTURA DE 120KN. DIAMETRO PARAFUSO 5/8 POL OU M16. NORMAS: ND.66.04.50/1. GALVANIZACAO CONFORME DIS-</t>
  </si>
  <si>
    <t>ND.66.04.50/1 e DIS-ETE-153.</t>
  </si>
  <si>
    <t>746161810300</t>
  </si>
  <si>
    <t>74616181</t>
  </si>
  <si>
    <t>ENGATE GARFO BOLA  12000DAN</t>
  </si>
  <si>
    <t>GARFO-BOLA. MATERIAL:ACO CARBONO. REVESTIMENTO: GALVANIZADO A FOGO. BOLA: TAMANHO 16(NBR7108). ABERTURA DO GARFO : 22MM. DIAMETRO DO PARAFUSO: M16 X 2. ACESSORIOS: COM PORCA E CUPILHA. COMPRIMENTO UTIL:75MM. COMPRIMENTO UTIL DO GARFO:40MM. CARGA DE RUPTUR</t>
  </si>
  <si>
    <t>DTN 045 e DIS-ETE-153</t>
  </si>
  <si>
    <t>741310020300</t>
  </si>
  <si>
    <t>74131002</t>
  </si>
  <si>
    <t>742632030300</t>
  </si>
  <si>
    <t>74263203</t>
  </si>
  <si>
    <t>ENGATE GARFO OLHAL 12000DAN</t>
  </si>
  <si>
    <t>GARFO-OLHAL. MATERIAL - ACO CARBONO OU FERRO FUNDIDO NODULAR. PROTECAO SUPERFICIAL-ZINCADO POR IMERSAO A QUENTE. COMPRIMENTO UTIL-90MM. COMPRIMENTO UTIL DO GARFO - 40MM. ABERTURA DO GARFO- 22MM. DIAMETRO DO PARAFUSO- M16X2. DIAMETRO DO OLHAL- 18 MM. ESPES</t>
  </si>
  <si>
    <t>DTN 046 e DIS-ETE-153</t>
  </si>
  <si>
    <t>741340010300</t>
  </si>
  <si>
    <t>74134001</t>
  </si>
  <si>
    <t>TENSOR OLHAL OLHAL 21MM 450-650MM 120KN</t>
  </si>
  <si>
    <t>TENSOR OLHAL OLHAL; PRODUZIDO EM ACO FORJADO E GALVANIZADO A QUENTE; DIAMETRO DO OLHAL DE 21MM; FAIXA DE COMPRIMENTO VARAINDO DE 450 MM A 650 MM; CARGA DE RUPTURA DE 120KN. DIAMETRO PARAFUSO 5/8 POL OU M16. NORMAS: ND.66.04.50/1. GALVANIZACAO CONFORME DIS</t>
  </si>
  <si>
    <t>746161820300</t>
  </si>
  <si>
    <t>74616182</t>
  </si>
  <si>
    <t>TENSOR OLHAL GARFO 18MM 450-650MM 120kN</t>
  </si>
  <si>
    <t>TENSOR OLHAL GARFO; PRODUZIDO EM ACO FORJADO E GALVANIZADO A QUENTE; DIAMETRO DO OLHAL DE 18MM; BITOLA DO GARFO DE 5/8 DE POLEGADA; FAIXA DE COMPRIMENTO VARIANDO DE 450MM A 650MM; CARGA DE RUPTURA DE 120KN; GARFO COM MEDIDAS INTERNAS DE COMPRIMENTO DE 40M</t>
  </si>
  <si>
    <t>746123340300</t>
  </si>
  <si>
    <t>74612334</t>
  </si>
  <si>
    <t>GANCHO SUSP OLHAL   5000DAN</t>
  </si>
  <si>
    <t>GANCHO  OLHAL. MATERIAL- ACO  CARBONO, FORJADO OU FERRO FUNDIDO NODULAR.. PROTECAO  SUPERFICIAL - ZINCADO POR IMERSAO A QUENTE. COMPRIMENTO UTIL-80MM. ABERTURA   DO GANCHO-21MM. ESPES.DA SEC. TRANSV. DO GANCHO - 22MM.   DIAMETRO  INTERNO DO  OLHAL - 18MM.</t>
  </si>
  <si>
    <t>NBR 8158, NBR 8159 (FIGURA 7)  e DIS-ETE-153.</t>
  </si>
  <si>
    <t>733080010300</t>
  </si>
  <si>
    <t>73308001</t>
  </si>
  <si>
    <t>PROLONGADOR GARFO-GARFO 8000DAN</t>
  </si>
  <si>
    <t>PROLONGADOR, GARFO-GARFO. CORPO EM ACO FORJADO OU FERRO FUNDIDO NODULAR; PINO EM ACO LAMINADO, DIAMETRO: 16MM; CUPILHA EM ACO INOXIDAVEL OU LATAO; COMPRIMENTO TOTAL 200MM;ABERTURA DO GARFO: 22MM; CARGA DE RUPTURA 8000DAN.. NORMAS:DTN 036. GALVANIZACAO CON</t>
  </si>
  <si>
    <t>DTN 036</t>
  </si>
  <si>
    <t>7,463135103e+11</t>
  </si>
  <si>
    <t>74631351</t>
  </si>
  <si>
    <t>GARFO GARFO FOFO 112,0MM</t>
  </si>
  <si>
    <t>GARFO GARFO; MATERIAL FERRO FUNDIDO NODULAR; GALVANIZADO A FOGO; ABERTURA DOS GARFOS 15,0/30,0 MM; DIAMETRO DO PINO 14 ,0 MM; PINO/CONTRAPINO; COMPRIMENTO UTIL 112 ,0 MM; COMPRIMENTO DOS GARFOS 45,0/55,0 MM; CARGA DE RUPTURA 1000 DAN; PARA CABO PRE-REUNID</t>
  </si>
  <si>
    <t>NBR 8159:2017 FIG.56 e DIS-ETE-153</t>
  </si>
  <si>
    <t>739460010300</t>
  </si>
  <si>
    <t>73946001</t>
  </si>
  <si>
    <t>GARFO BOLA 5/8 POL 120 KN COMP 75 MM</t>
  </si>
  <si>
    <t>GARFO BOLA; PRODUZIDO EM ACO FORJADO E GALVANIZADO A QUENTE; BITOLA DE 5/8 POL; CARGA DE RUPTURA DE 120 KN; COMPRIMENTO DE 75 MM; ME  DIDAS INTERNAS DO GARFO: COMPRIMENTO DE 40 MM E LARGURA DE 22 MM. DIAMETRO PARAFUSO 5/8 POL OU M16. NORMAS: ND.66.04.13/1</t>
  </si>
  <si>
    <t>ND.66.04.13/1 e DIS-ETE-153</t>
  </si>
  <si>
    <t>GARFO BOLA 3/4 POL 120 KN COMP 75 MM</t>
  </si>
  <si>
    <t>GARFO BOLA; PRODUZIDO EM ACO FORJADO E GALVANIZADO A QUENTE; BITOLA DE 3/4POL; CARGA DE RUPTURA DE 120 KN; COMPRIMENTO DE 75 MM; MED  IDAS INTERNAS DO GARFO: COMPRIMENTO DE 40 MM E LARGURA DE 22 MM. DIAMETRO PARAFUSO 3/4 POL OU M20. NORMAS: ND.66.04.13/1.</t>
  </si>
  <si>
    <t>741310030300</t>
  </si>
  <si>
    <t>74131003</t>
  </si>
  <si>
    <t>GARFO-OLHAL 90 GRAUS ACO FORJ 100MM FURO</t>
  </si>
  <si>
    <t>GARFO-OLHAL, 90 GRAUS; APLICACAO: LINHA DE TRANSMISSAO; MATERIAL:ACO FORJADO.PROTECAO SUPERFICIAL: ZINCAGEM POR IMERSAO A QUENTE; COMPRIMENTO: 90 A 100 MM; DIAMETRO DO FURO: 18 MM; CARGA DE RUPTURA: 120 KN; ESPESSURA: 16 A 19 MM. CARACTERISTICAS ADICIONAI</t>
  </si>
  <si>
    <t>DTN 017 E DIS-ETE-153.</t>
  </si>
  <si>
    <t>740595060300</t>
  </si>
  <si>
    <t>74059506</t>
  </si>
  <si>
    <t>GANCHO OLHAL ACO CARB 22,0X 80,0MM</t>
  </si>
  <si>
    <t>GANCHO OLHAL; MATERIAL ACO CARBONO OU FERRO FUNDIDO; GALVANIZADO A FOGO; ABERTURA 21 ,0 MM; ESPESSURA DA SECAO 13,0 MM;DIAMETRO DO OLHAL 18,0 MM; ESPESSURA 22,0 MM; COMPRIMENTO UTIL 80 ,0 MM; CARGA DE RUPTURA 5000 DAN. NORMAS: NBR 8159:2017 FIG.7. GALVANI</t>
  </si>
  <si>
    <t>NBR 8159:2017 FIG.7 e DIS-ETE-153.</t>
  </si>
  <si>
    <t>OLHAL BOLA 18MM 120KN COMP 60MM</t>
  </si>
  <si>
    <t>OLHAL BOLA; ACO FORJADO; GALVANIZADO A FOGO; DIAMETRO DO OLHAL DE 18MM; CAPACIDADE 120 KN; COMPRIMENTO 60MM. NORMAS:ND.66.04.25/1 , ITEM 1. GALVANIZACAO CONFORME DIS-ETE-153.  </t>
  </si>
  <si>
    <t>ND.66.04.25/1 , ITEM 1 E DIS-ETE-153.</t>
  </si>
  <si>
    <t>740410010347</t>
  </si>
  <si>
    <t>74041001</t>
  </si>
  <si>
    <t>GARFO OLHAL 5/8 POL 120 KN Comp 90 MM</t>
  </si>
  <si>
    <t>GARFO OLHAL; PRODUZIDO EM ACO FORJADO E GALVANIZADO A QUENTE; BITOLA DO GARFO DE 5/8 POL; DIAMETRO OLHAL DE 18 MM; CARGA DE RUPTURA DE 120 KN; COMPRIMENTO DE 90 MM; MEDIDAS INTERNAS DO GARFO: COMPRIMENTO DE 40 MM E LARGURA DE 22 MM. DIAMETRO PARAFUSO 5/8</t>
  </si>
  <si>
    <t>MANILHA FERRADURA 5/8 120KN COMP 74MM</t>
  </si>
  <si>
    <t>MANILHA; FERRADURA; ACO CARBONO FORJADO; GALVANIZADO A FOGO; DIAMETRO DO PARAFUSO DE 5/8 POL OU M16; CARGA DE RUPTURA DE 120KN; COMP RIMENTO DE 72 A 74MM; RAIO 20MM;  LARGURA DE 22MM.  NORMAS: ND.66.04.22/1 . GALVANIZACAO CONFORME DIS-ETE-153.  </t>
  </si>
  <si>
    <t>ND.66.04.22/1  e DIS-ETE-153</t>
  </si>
  <si>
    <t>742112520300 alt</t>
  </si>
  <si>
    <t>74211252</t>
  </si>
  <si>
    <t>742312030300</t>
  </si>
  <si>
    <t>74231203</t>
  </si>
  <si>
    <t>MANILHA CURVA SAE1010 16,0MM  5000DAN</t>
  </si>
  <si>
    <t>MANILHA; CURVA; PINO APARAFUSADO/CONTRAPINADO; ACO CARBONO SAE 1010/1045; GALVANIZADO A FOGO; DIAMETRO 16,0 MM; CAPACIDADE 5000 DAN; MANILHA TORCIDA 90, ALTERNATIVA DE MATERIAL FERRO FUNDIDO MALEAVEL OU NODULAR, GALVANIZADA A FOGO,  DIMENSOES 68 X 22 MM. </t>
  </si>
  <si>
    <t>NBR 8158, NBR 8159 (FIGURA 25) e DIS-ETE-153.</t>
  </si>
  <si>
    <t>742390540347</t>
  </si>
  <si>
    <t>74239054</t>
  </si>
  <si>
    <t>MANILHA 90GR 5/8 120KN COMP 68MM</t>
  </si>
  <si>
    <t>MANILHA; CURVA 90 GRAUS; PINO APARAFUSADO/CONTRAPINADO; ACO FORJADO; GALVANIZADO A FOGO; CAPACIDADE 120 KN; COMPRIMENTO UTIL 85MM; DIAMETRO PARAFUSO 5/8 POL OU  M16.  NORMAS: ND.66.04.24/1 . GALVANIZACAO CONFORME DIS-ETE-153.  </t>
  </si>
  <si>
    <t>ND.66.04.24/1  e DIS-ETE-153</t>
  </si>
  <si>
    <t>742390540300</t>
  </si>
  <si>
    <t>PORCA OLHAL ACO  M16X2</t>
  </si>
  <si>
    <t>PORCA-OLHAL, PARAFUSO; MATERIAL: ACO CARBONO ABNT 1010/1045; PROTECAO SUPERFICIAL: ZINCAGEM POR IMERSAO A QUENTE; DIAMETRO NOMINAL: 13 MM;ALTURA TOTAL: 78 MM; LARGURA INTERNA DO OLHAL: 38 MM; COMPRIMENTO INTERNO DO OLHAL: 45 MM; TIPO DA ROSCA: M16X02; CAR</t>
  </si>
  <si>
    <t>731025020300</t>
  </si>
  <si>
    <t>73102502</t>
  </si>
  <si>
    <t>CONCHA OLHAL 21 MM 120 KN</t>
  </si>
  <si>
    <t>CONCHA OLHAL; PRODUZIDO EM ACO FORJADO E GALVANIZADO A QUENTE; DIAMETRO DO OLHAL 21 A 22,8 MM; CARGA DE RUPTURA 120 KN; COMPRIMENTO 60 MM. DIAMETRO PARAFUSO 3/4 POL OU M20.  NORMAS:ND.66.04.02/1, ITEM 1. GALVANIZACAO CONFORME DIS-ETE-153.  </t>
  </si>
  <si>
    <t>ND.66.04.02/1, ITEM 1 e DIS-ETE-153.</t>
  </si>
  <si>
    <t>744010040300</t>
  </si>
  <si>
    <t>74401004</t>
  </si>
  <si>
    <t>OLHAL PARAF    6800DAN</t>
  </si>
  <si>
    <t>OLHAL PARAFUSO, MATERIAL: ACO FORJADO, PROTECAO SUPERFICIAL: ZINCAGEM POR IMERSAO A QUENTE, COMPRIMENTO: 104MM. DIMENSOES DO FURO: 30X21MM, CARGA RUPTURA - 6800DAN. NORMAS:DTN 023. GALVANIZACAO CONFORME DIS-ETE-153.</t>
  </si>
  <si>
    <t>DTN 023  E DIS-ETE-153.</t>
  </si>
  <si>
    <t>740370020300</t>
  </si>
  <si>
    <t>74037002</t>
  </si>
  <si>
    <t>ELO OLHAL 90° DIAM 18MM 120KN COMP 104MM</t>
  </si>
  <si>
    <t>ELO BOLA; MATERIAL ACO CARBONO; GALVANIZADO A FOGO; ABERTURA MENOR DO ELO 24,0 MM; ABERTURA MAIOR DO ELO 60,0 MM; PADRAO ABNT NBR 71  08; ESPESSURA 17,0 MM; COMPRIMENTO UTIL 269,0 MM; CARGA DE RUPTURA 120 KN; PROLONGADOR ELO-BOLA. NORMAS:ND.66.04.12/1, IT</t>
  </si>
  <si>
    <t>ND.66.04.12/1, ITEM 1 e DIS-ETE-153.</t>
  </si>
  <si>
    <t>740610010300</t>
  </si>
  <si>
    <t>74061001</t>
  </si>
  <si>
    <t>CONCHA OLHAL 18 MM 120 KN</t>
  </si>
  <si>
    <t>CONCHA OLHAL; PRODUZIDO EM ACO FORJADO E GALVANIZADO A QUENTE; DIAMETRO DO OLHAL 18 MM; CARGA DE RUPTURA 120 KN; COMPRIMENTO 60 MM. NORMAS:ND.66.04.02/1, ITEM 2. GALVANIZACAO CONFORME DIS-ETE-153.  </t>
  </si>
  <si>
    <t>ND.66.04.02/1, ITEM 2 e DIS-ETE-153.</t>
  </si>
  <si>
    <t>744010020300</t>
  </si>
  <si>
    <t>74401002</t>
  </si>
  <si>
    <t>CONCHA GARFO 3/4" 120 KN 65 MM</t>
  </si>
  <si>
    <t>CONCHA GARFO; PRODUZIDO EM ACO FORJADO E GALVANIZACAO A QUENTE; DIAMENTRO DO GARFO 3/4"; CARGA DE RUPTURA 120 KN; COMPRIMENTO 65 MM. DIAMETRO PARAFUSO 3/4 POL OU M20.  NORMAS: ND.66.04.06/1, ITEM 2. GALVANIZACAO CONFORME DIS-ETE-153.  </t>
  </si>
  <si>
    <t>ND.66.04.06/1, ITEM 2 e DIS-ETE-153.</t>
  </si>
  <si>
    <t>744410040300</t>
  </si>
  <si>
    <t>74441004</t>
  </si>
  <si>
    <t>OLHAL P/PARAF FOFO M16-5/8" 5000DAN</t>
  </si>
  <si>
    <t>OLHAL PARAFUSO. MATERIAL: ACO CARBONO OU FERRO FUNDIDO. REVESTIMENTO:GALVANIZADO A FOGO. DIMENSOES DO FURO: 30X18MM. CARGA DE RUPTURA: 5000DAN. NORMAS: NBR 8159:2017 FIG. 23. GALVANIZACAO CONFORME DIS-ETE-153.</t>
  </si>
  <si>
    <t>NBR 8159:2017 FIG.23 E DIS-ETE-153.</t>
  </si>
  <si>
    <t>731450050301</t>
  </si>
  <si>
    <t>73145005</t>
  </si>
  <si>
    <t>CONCHA ELO 120 KN 92 MM</t>
  </si>
  <si>
    <t>CONCHA ELO; PRODUZIDA EM ACO FORJADO E GALVANIZADO A QUENTE; CARGA DE RUPTURA 120 KN; COMPRIMENTO 92 MM; MEDIDAS INTERNAS DO ELO: CO MPRIMENTO 50 MM E LARGURA 22 MM. NORMAS: ND.66.04.04/1, ITEM 1. GALVANIZACAO CONFORME DIS-ETE-153.  </t>
  </si>
  <si>
    <t>ND.66.04.04/1, ITEM 1 e DIS-ETE-153.</t>
  </si>
  <si>
    <t>744510020300</t>
  </si>
  <si>
    <t>74451002</t>
  </si>
  <si>
    <t>CONCHA GARFO 5/8" 120 KN 65 MM</t>
  </si>
  <si>
    <t>CONCHA GARFO; PRODUZIDO EM ACO FORJADO E GALVANIZACAO A QUENTE; DIAMENTRO DO GARFO 5/8"; CARGA DE RUPTURA 120kN; COMPRIMENTO 65 MM. DIAMETRO PARAFUSO 5/8 POL OU M16. NORMAS: ND.66.04.06/1, ITEM 1. GALVANIZACAO CONFORME DIS-ETE-153.  </t>
  </si>
  <si>
    <t>ND.66.04.06/1, ITEM 1 e DIS-ETE-153.</t>
  </si>
  <si>
    <t>744410010300</t>
  </si>
  <si>
    <t>74441001</t>
  </si>
  <si>
    <t>742120010300 alt</t>
  </si>
  <si>
    <t>74212001</t>
  </si>
  <si>
    <t>MANILHA CURVA/RETA 3/4 240KN COMP 90MM</t>
  </si>
  <si>
    <t>MANILHA; RETA; PINO APARAFUSADO/CONTRAPINADO; ACO FORJADO; GALVANIZADO A FOGO; CAPACIDADE 240KN; DIAMETRO PARAFUSO 3/4 POL OU M20; C OMPRIMENTO 90MM.  NORMAS: ND.66.04.23/1 . GALVANIZACAO CONFORME DIS-ETE-153.  </t>
  </si>
  <si>
    <t>ND.66.04.23/1  e DIS-ETE-153</t>
  </si>
  <si>
    <t>742434050300</t>
  </si>
  <si>
    <t>74243405</t>
  </si>
  <si>
    <t>CONCHA OLHAL 90º 18 MM 120 KN</t>
  </si>
  <si>
    <t>CONCHA OLHAL 90º; PRODUZIDO EM ACO FORJADO E GALVANIZADO A QUENTE; DIAMETRO DO OLHAL 18 MM; CARGA DE RUPTURA 120 KN; COMPRIMENTO 60  MM. NORMAS:ND.66.04.03/1, ITEM 1. GALVANIZACAO CONFORME DIS-ETE-153.  </t>
  </si>
  <si>
    <t>ND.66.04.03/1, ITEM 1 e DIS-ETE-153.</t>
  </si>
  <si>
    <t>744220030300</t>
  </si>
  <si>
    <t>74422003</t>
  </si>
  <si>
    <t>CONCHILHA  8000DAN</t>
  </si>
  <si>
    <t>CONCHILHA. MATERIAL: ACO OU FERRO FUNDIDO NODULAR. PROTECAO SUPERFICIAL: ZINCAGEM POR IMERSAO A QUENTE. CARGA DE RUPTURA MINIMA: 8000DAN. ACESSORIOS: 01 CUPILHA DE LATAO COM 05MM DE DIAMETRO E 65 MM DE COMPRIMENTO. NORMAS: DTN 014. GALVANIZACAO CONFORME D</t>
  </si>
  <si>
    <t>DTN 014 e DIS-ETE-153.</t>
  </si>
  <si>
    <t>744610010300</t>
  </si>
  <si>
    <t>74461001</t>
  </si>
  <si>
    <t>746010010300</t>
  </si>
  <si>
    <t>74601001</t>
  </si>
  <si>
    <t>742112550300</t>
  </si>
  <si>
    <t>74211255</t>
  </si>
  <si>
    <t>PROLONG GARFO OLHAL 200MM 12000DAN</t>
  </si>
  <si>
    <t>PROLONGADOR GARFO OLHAL. MATERIAL: ACO CARBONO ABNT FORJADO OU FERRO FUNDIDO NODULAR . REVESTIMENTO : GALVANIZADO A FOGO. COMPRIMENTO UTIL : 200MM . COMPRIMENTO UTIL DO GARFO : 40MM. ABERTURA: 22MM. ENGATE: PARAFUSO CABECA SEXTAVADA M16X2,0 COM PORCA E CU</t>
  </si>
  <si>
    <t>DTN 056 e DIS-ETE-153.</t>
  </si>
  <si>
    <t>7,463535103e+11</t>
  </si>
  <si>
    <t>74635351</t>
  </si>
  <si>
    <t>739060010300</t>
  </si>
  <si>
    <t>73906001</t>
  </si>
  <si>
    <t>PROLONGADOR ELO ELO 16MM 120KN</t>
  </si>
  <si>
    <t>PROLONGADOR ELO ELO; ACO FORJADO; GALVANIZADO A FOGO; DIAMETRO DO ELO 16MM; CAPACIDADE 120KN; COMPRIMENTO 400MM; COMPRIMENTO DO ELO DE  50 A 60 MM; LARGURA DO ELO DE 22 A 25MM. NORMAS:ND.66.04.29. GALVANIZACAO CONFORME DIS-ETE-153.   </t>
  </si>
  <si>
    <t>ND.66.04.29 e DIS-ETE-153</t>
  </si>
  <si>
    <t>7,465900503e+11</t>
  </si>
  <si>
    <t>74659005</t>
  </si>
  <si>
    <t>PROLONGADOR ELO ELO  90GR 16MM 240KN</t>
  </si>
  <si>
    <t>PROLONGADOR ELO ELO 90GRAUS; ACO FORJADO; GALVANIZADO A FOGO; DIAMETRO DO ELO 20MM; CAPACIDADE 240KN; COMPRIMENTO 400MM; COMPRIMENTO DO ELO DE 60 A 70MM; LARGURA DO ELO DE 25 A 27MM. NORMAS:ND.66.04.30. GALVANIZACAO CONFORME DIS-ETE-153.   </t>
  </si>
  <si>
    <t>ND.66.04.30 e DIS-ETE-153</t>
  </si>
  <si>
    <t>7,466100503e+11</t>
  </si>
  <si>
    <t>74661005</t>
  </si>
  <si>
    <t>PROLONGADOR OLHAL OLHAL FOFO 300,0MM</t>
  </si>
  <si>
    <t>PROLONGADOR OLHAL OLHAL; MATERIAL FERRO FUNDIDO NODULAR; GALVANIZADO A FOGO; DIAMETRO DO OLHAL 18,0 MM; ESPESSURA 12,0 MM; COMPRIMENTO UTIL 300,0 MM; CARGA DE RUPTURA 2500 DAN;  ASTM A153,  SECCAO NOMINAL 95 A120 MM2PARA ANCORAGEM DE CABOS, PRE-REUNIDOS N</t>
  </si>
  <si>
    <t>ND.06.03.16/1  e DIS-ETE-153</t>
  </si>
  <si>
    <t>739210010300</t>
  </si>
  <si>
    <t>73921001</t>
  </si>
  <si>
    <t>PORCA OLHAL 3/4 DE POLEGADA 120KN</t>
  </si>
  <si>
    <t>PORCA OLHAL. MATERIAL: ACO CARBONO OU FERRO FUNDIDO. REVESTIMENTO:GALVANIZADO A  FOGO ; COM DIAMETRO DA ROSCA DE 3/4 DE POLEGADA; CARGA DE RUPTURA DE 120KN; COMPRIMENTO DE 45MM; LARGURA DE 40MM. NORMAS:ND.66.04.44/1  . GALVANIZACAO CONFORME DIS-ETE-153.  </t>
  </si>
  <si>
    <t>ND.66.04.44/1 e DIS-ETE-153.</t>
  </si>
  <si>
    <t>740350020300</t>
  </si>
  <si>
    <t>74035002</t>
  </si>
  <si>
    <t>ELO DIAMETRO 16 MM 120 KN COMP. 50 MM</t>
  </si>
  <si>
    <t>ELO BOLA; MATERIAL ACO CARBONO; GALVANIZADO A FOGO; ABERTURA MENOR DO ELO 24,0 MM; ABERTURA MAIOR DO ELO 60,0 MM; PADRAO ABNT NBR 71  08; ESPESSURA 17,0 MM; COMPRIMENTO UTIL 269,0 MM; CARGA DE RUPTURA 120 KN; PROLONGADOR ELO-BOLA. NORMAS:ND.66.04.09/1, IT</t>
  </si>
  <si>
    <t>ND.66.04.09/1, ITEM 1 e DIS-ETE-153.</t>
  </si>
  <si>
    <t>740640010300</t>
  </si>
  <si>
    <t>74064001</t>
  </si>
  <si>
    <t>MANILHA SAPATILHA ACO  5000DAN</t>
  </si>
  <si>
    <t>MANILHA SAPATILHA. MATERIAL: ACO CARBONO. REVESTIMENTO:GALVANIZADO A FOGO. CARGA DE RUPTURA:  5000DAN. ELEMENTO DE  FIXACAO: PINO E CUPILHA.  NORMAS: DTN 039. GALVANIZACAO CONFORME DIS-ETE-153.  </t>
  </si>
  <si>
    <t>DTN 039 e DIS-ETE-153.</t>
  </si>
  <si>
    <t>732060010305</t>
  </si>
  <si>
    <t>73206001</t>
  </si>
  <si>
    <t>MANILHA FERRADURA 3/4 160KN COMP 70MM</t>
  </si>
  <si>
    <t>MANILHA; FERRADURA; PINO APARAFUSADO/CONTRAPINADO; ACO CARBONO; GALVANIZADO A FOGO; LARGURA DE 22MM; CAPACIDADE 160KN; COMPRIMENTO DE 70 A 83 MM; RAIO INTERNO DE 18,5 A 20MM; PARAFUSO COM DIAMETRO DE 3/4 POL OU M20.  NORMAS: ND.66.04.22/1 . GALVANIZACAO C</t>
  </si>
  <si>
    <t>ND.66.04.22/1 e DIS-ETE-153</t>
  </si>
  <si>
    <t>742634030300</t>
  </si>
  <si>
    <t>74263403</t>
  </si>
  <si>
    <t>PROLONGADOR GARFO-BOLA  200MM  1200DAN</t>
  </si>
  <si>
    <t>PROLONGADOR GARFO-OLHAL. MATERIAL: ACO CARBONO OU FERRO FUNDIDO NODULAR. PROTECAO SUPERFICIAL: ZINCAGEM POR IMERSAO A QUENTE. COMPRIMENTO UTIL: 200MM. CARACTERISTICA DA BOLA: . COMPRIMENTO UTIL DO GARFO:40MM. ABERTURA DO GARFO:22MM. CARACT. DO PARAFUSO: M</t>
  </si>
  <si>
    <t>DTN 057 e DIS-ETE-153.</t>
  </si>
  <si>
    <t>7,463335103e+11</t>
  </si>
  <si>
    <t>74633351</t>
  </si>
  <si>
    <t>PROLONGADOR CONCHA OLHAL 21MM 120KN</t>
  </si>
  <si>
    <t>PROLONGADOR CONCHA OLHAL; 90 GRAUS; ACO FORJADO; GALVANIZADO FOGO; DIAMETRO DO OLHAL 21 MM; CAPACIDADE 120KN; COMPRIMENTO 200MM. NORMAS:ND.66.04.40. GALVANIZACAO CONFORME DIS-ETE-153.   </t>
  </si>
  <si>
    <t>ND.66.04.40 e DIS-ETE-153</t>
  </si>
  <si>
    <t>7,467500203e+11</t>
  </si>
  <si>
    <t>74675002</t>
  </si>
  <si>
    <t>PROLONG GARFO GARFO 200MM 120kN</t>
  </si>
  <si>
    <t>PROLONGADOR, GARFO-GARFO. MATERIAL - ACO CARBONO. PROTECAO SUPERFICIAL- ZINCADO POR IMERSAO A QUENTE. COMPRIMENTO UTIL- 200MM. COMPRIMENTO UTIL DO GARFO-40MM. ABERTURA DO GARFO- 22MM. DIAMETRO DO PARAFUSO - M16. ACESSORIOS - COM PORCA E CUPILHA. CARGA DE</t>
  </si>
  <si>
    <t>DTN 029</t>
  </si>
  <si>
    <t>PRESILHA CIRCULAR 6,0 A 9,5 MM</t>
  </si>
  <si>
    <t>PRESILHA CIRCULAR; PRODUZIDA EM ACO FORJADO E GALVANIZADA A QUENTE; DIAMETROS DE APLICACAO DE 6,0 A 9,5 MM, DIAMETRO PARAFUSO 1/2 POL OU M12. NORMAS:ND.66.04.72/1, ITEM 1 GALVANIZACAO CONFORME DIS-ETE-153.  </t>
  </si>
  <si>
    <t>ND.66.04.72/1, ITEM 1  e DIS-ETE-153</t>
  </si>
  <si>
    <t>7,323640103e+11</t>
  </si>
  <si>
    <t>73236401</t>
  </si>
  <si>
    <t>7,407520103e+11</t>
  </si>
  <si>
    <t>74075201</t>
  </si>
  <si>
    <t>742112570300</t>
  </si>
  <si>
    <t>74211257</t>
  </si>
  <si>
    <t>PORCA OLHAL 5/8 DE POLEGADA 80KN</t>
  </si>
  <si>
    <t>PORCA OLHAL. MATERIAL: ACO CARBONO OU FERRO FUNDIDO. REVESTIMENTO:GALVANIZADO A  FOGO ; DIAMETO DA ROSCA DE 5/8 DE POLEGADA; CARGA DE RUPTURA DE 80KN; COMPRIMENTO DE 45MM; LARGURA DE 40MM. NORMAS:ND.66.04.44/1  . GALVANIZACAO CONFORME DIS-ETE-153.   </t>
  </si>
  <si>
    <t>740350050300 alt</t>
  </si>
  <si>
    <t>74035005</t>
  </si>
  <si>
    <t>742127510300</t>
  </si>
  <si>
    <t>74212751</t>
  </si>
  <si>
    <t>PROLONGADOR CONCHA OLHAL 18MM 120KN</t>
  </si>
  <si>
    <t>PROLONGADOR CONCHA OLHAL; 90 GRAUS; ACO FORJADO; GALVANIZADO FOGO; DIAMETRO DO OLHAL 18 MM; CAPACIDADE 120KN; COMPRIMENTO 200MM. NORMAS:ND.66.04.40. GALVANIZACAO CONFORME DIS-ETE-153.   </t>
  </si>
  <si>
    <t>7,467500103e+11</t>
  </si>
  <si>
    <t>74675001</t>
  </si>
  <si>
    <t>PROLONGADOR GARFO GARFO 90GR 5/8 120KN</t>
  </si>
  <si>
    <t>PROLONGADOR GARFO GARFO; 90 GRAUS; ACO FORJADO; GALVANIZADO A FOGO; BITOLA DO GARFO 5/8 POLEGADAS; DIAMETRO PARAFUSO 5/8 POL OU M16;  CAPACIDADE 120KN; COMRIMENTO 200M M; COMPRIMENTO DO GARFO 40MM; LARGURA DO GARFO 22MM. NORMAS:ND.66.04.39. GALVANIZACAO C</t>
  </si>
  <si>
    <t>ND.66.04.39 e DIS-ETE-153</t>
  </si>
  <si>
    <t>7,464535103e+11</t>
  </si>
  <si>
    <t>74645351</t>
  </si>
  <si>
    <t>ELO OLHAL DIAM 18 MM 120 KN COMP 104 MM</t>
  </si>
  <si>
    <t>ELO BOLA; MATERIAL ACO CARBONO; GALVANIZADO A FOGO; ABERTURA MENOR DO ELO 24,0 MM; ABERTURA MAIOR DO ELO 60,0 MM; PADRAO ABNT NBR 71  08; ESPESSURA 17,0 MM; COMPRIMENTO UTIL 269,0 MM; CARGA DE RUPTURA 120 KN; PROLONGADOR ELO-BOLA. NORMAS:ND.66.04.11/1, IT</t>
  </si>
  <si>
    <t>ND.66.04.11/1, ITEM 1  e DIS-ETE-153.</t>
  </si>
  <si>
    <t>740630010300</t>
  </si>
  <si>
    <t>74063001</t>
  </si>
  <si>
    <t>ENGATE CONCHA OLHAL 12000 DAN</t>
  </si>
  <si>
    <t>CONCHA-OLHAL. MATERIAL- ACO CARBONO. PROTECAO SUPERFICIAL- ZINCADO POR IMERSAO A QUENTE. COMPRIMENTO UTIL - 60MM. CARACTERISTICAS DA CONCHA-NBR7108/81 TAMANHO 16. DIAMETRO DO OLHAL- 18MM. ESPESSURA DO OLHAL - 16MM. CARGA DE RUPTURA- 12000DAN. NORMAS:DTN 0</t>
  </si>
  <si>
    <t>DTN 047 e DIS-ETE-153</t>
  </si>
  <si>
    <t>ELO BOLA ACO CARB 26,0X 65,0X 269,0MM</t>
  </si>
  <si>
    <t>ELO BOLA; MATERIAL ACO CARBONO; GALVANIZADO A FOGO; ABERTURA MENOR DO ELO 24,0 A 26 MM; ABERTURA MAIOR DO ELO 60,0 MM; PADRAO ABNT N BR 7108; COMPRIMENTO UTIL 260 A 280 MM; CARGA DE RUPTURA 120 KN; PROLONGADOR ELO-BOLA. NORMAS:ND.66.04.31/1, ITEM 1 .  GAL</t>
  </si>
  <si>
    <t>ND.66.04.31/1, ITEM 1 e DIS-ETE-153.</t>
  </si>
  <si>
    <t>746580180300</t>
  </si>
  <si>
    <t>74658018</t>
  </si>
  <si>
    <t>GARFO OLHAL 90G 5/8 POL 120 KN COMP 90MM</t>
  </si>
  <si>
    <t>GARFO OLHAL 90 GRAUS; PRODUZIDO EM ACO FORJADO E GALVANIZACAO A QUENTE; BITOLA DO GARFO DE 5/8 POL; DIAMETRO OLHAL DE 18 MM; CARGA D E RUPTURA DE 120kN; COMPRIMENTO DE 90 A 100 MM; MEDIDAS INTERNAS DO GARFO: COMPRIMENTO DE 40 MM E LARGURA DE 22 MM. DIAMET</t>
  </si>
  <si>
    <t>ND.66.04.16/1 e DIS-ETE-153</t>
  </si>
  <si>
    <t>740595010300</t>
  </si>
  <si>
    <t>74059501</t>
  </si>
  <si>
    <t>ENGATE CONCHA ELO 12000 DAN</t>
  </si>
  <si>
    <t>CONCHA-ELO. MATERIAL - ACO CARBONO OU FERRO FUNDIDO NODULAR. PROTECAO SUPERFICIAL-ZINCADO POR IMERSAO A QUENTE.COMPRIMENTO UTIL- 92MM. CARACTERISTICAS DA CONCHA- NBR7108/81 TAMANHO 16. ABERTURA MENOR DO ELO- 22MM. ABERTURA MAIOR DO ELO - 50MM. DIAMETRO DA</t>
  </si>
  <si>
    <t>DTN 042 e DIS-ETE-153</t>
  </si>
  <si>
    <t>ENGATE CONCHA GARFO 12000 DAN</t>
  </si>
  <si>
    <t>CONCHA-GARFO. MATERIAL-ACO CARBONO OU FERRO FUNDIDO NODULAR PROTECAO SUPERFICIAL-ZINCADO POR IMERSAO A QUENTE.COMPRIMENTO UTIL-64 A 65 MM. CARACTERISTICAS DA CONCHA- NBR 7108/81 TAMANHO 16. COMPRIMENTO UTIL DO GARFO - 40MM. ABERTURA DO GARFO - 22MM. DIAME</t>
  </si>
  <si>
    <t>DTN 043 e DIS-ETE-153</t>
  </si>
  <si>
    <t>ENGATE CONCHA OLHAL  8000DAN</t>
  </si>
  <si>
    <t>ENGATE CONCHA-OLHAL. MATERIAL:ACO CARBONO.PROTECAO SUPERFICIAL: ZINCAGEM POR IMERSAO A QUENTE. ACESSORIO: CUPILHA EM LATAO OU ACO INOXIDAVEL. CARGA DE RUPTURA: 8000 DAN. NORMAS:DTN 044. GALVANIZACAO CONFORME DIS-ETE-153.</t>
  </si>
  <si>
    <t>DTN 044 e DIS-ETE-153.</t>
  </si>
  <si>
    <t>733260010300</t>
  </si>
  <si>
    <t>73326001</t>
  </si>
  <si>
    <t>GANCHO SUSP BOLA 12000DAN</t>
  </si>
  <si>
    <t>GANCHO DE SUSPENSAO-BOLA, EM ACO CARBONO ABNT FORJADO, ZINCADO POR IMERSAO A QUENTE, COMPRIMENTO UTIL 90MM, GANCHO ABERTURA 25MM E ESPESSURA DA SECAO 22MM, DIMENSOES DO PINO BOLA DE ACORDO COM A NBR 7108, TAMANHO NOMINAL 16, CARGA DE RUPTURA 12000DAN.  NO</t>
  </si>
  <si>
    <t>DTN 049 e DIS-ETE-153</t>
  </si>
  <si>
    <t>741460010300</t>
  </si>
  <si>
    <t>74146001</t>
  </si>
  <si>
    <t>ENGATE ELO BOLA 12000DAN</t>
  </si>
  <si>
    <t>ELO BOLA. TIPO: STANDARD. MATERIAL: ACO CARBONO. REVESTIMENTO: GALVANIZADO A FOGO. ABERTURA MENOR DO ELO: 25,0 MM. ABERTURA MAIOR DO ELO : 60,0 MM. ESPESSURA: 16,0 MM. COMPRIMENTO UTIL: 105MM. CARGA DE RUPTURA: 12000DAN. REQUISITOS ADICIONAIS: BOLA TAMANH</t>
  </si>
  <si>
    <t>DTN 048 e DIS-ETE-153</t>
  </si>
  <si>
    <t>GARFO OLHAL 90GR FOFO 12,0X 112,0MM</t>
  </si>
  <si>
    <t>GARFO OLHAL; 90 GRAUS; MATERIAL FERRO FUNDIDO NODULAR; GALVANIZADO A FOGO; ABERTURA DO GARFO 30,0 MM; PINO E CONTRAPINO; DIAMETRO DO OLHAL 16,0 MM; ESPESSURA 12,0 MM; COMPRIMENTO UTIL 112,0 MM; COMPRIMENTO DO GARFO 55,0 MM; CARGA DE RUPTURA 1000 DAN; PINO</t>
  </si>
  <si>
    <t>NBR 8159:2017 FIG. 53 e DIS-ETE-153</t>
  </si>
  <si>
    <t>739410010347</t>
  </si>
  <si>
    <t>73941001</t>
  </si>
  <si>
    <t>742390530300</t>
  </si>
  <si>
    <t>74239053</t>
  </si>
  <si>
    <t>GRAMPO SUSP TRIART 25,0-35,0MM 6375KGF</t>
  </si>
  <si>
    <t>GRAMPO DE SUSPENSAO;TIPO: TRIARTICULADO;MATERIAS: CORPO E SELA EM LIGA DE ALUMINIO FUNDIDO; PARAFUSOS, ARRUELAS,PINOS E ENGATE: EM ACO CARBONO GALVANIZADO POR IMERSAO A QUENTE; DIAMETRO DE APLICACAO: 25-35 MM. NORMAS: DIS-ETE-166 - TABELA 03 ITEM 04.</t>
  </si>
  <si>
    <t>765020041200</t>
  </si>
  <si>
    <t>FISCHER INDÚSTRIA MECÂNICA LTDA.</t>
  </si>
  <si>
    <t>HI_2026_02_25</t>
  </si>
  <si>
    <t>765010031200</t>
  </si>
  <si>
    <t>GRAMPO SUSP ARM SIM CAA 636MCM</t>
  </si>
  <si>
    <t>GRAMPO DE SUSPENSAO ARMADO; TIPO: SIMPLES; CARACTERISTICAS DO CONDUTOR: CABO ALUMINIO 636 MCM CAA (GROSBEAK); CODIGO COR: LARANJA. NORMAS: DIS- ETE-166 - TABELA 01 ITEM 08.</t>
  </si>
  <si>
    <t>765070041200</t>
  </si>
  <si>
    <t>GRAMPO SUSP ARM SIM CAA 4/0AWG</t>
  </si>
  <si>
    <t>GRAMPO DE SUSPENSAO ARMADO; TIPO: SIMPLES; CARACTERISTICAS DO CONDUTOR: CABO ALUMINIO 4/0 AWG CAA (PENGUIN); CODIGO COR: BRANCO. NORMAS: DIS-ETE-166 - TABELA 01 ITEM 03.</t>
  </si>
  <si>
    <t>765070061200</t>
  </si>
  <si>
    <t>PRENSA FIOS/GRAMPO PARAL DUPLO 6-9,5 MM</t>
  </si>
  <si>
    <t>PRENSA FIOS/GRAMPO PARALELO DUPLO; PRODUZIDO EM ACO FORJADO E GALVANIZADA A QUENTE; DIAMETRO DE APLICACAO DE 6,0 A 9,5 MM; REFERENCIA F1601; CONFORME ND.66.04.73/1, ITEM 1 ELEKTRO.  SE/LT 002 </t>
  </si>
  <si>
    <t>ND.66.04.73/1</t>
  </si>
  <si>
    <t>F1601 Forjasul</t>
  </si>
  <si>
    <t>732214010300</t>
  </si>
  <si>
    <t>765013510300</t>
  </si>
  <si>
    <t>GRAMPO ANC COMPRESSAO PARA-RAIOS 3/8</t>
  </si>
  <si>
    <t>GRAMPO DE ANCORAGEM A COMPRESSAO PARA CABOS DE ACO; UMA SAIDA; PRODUZIDO EM LIGA DE ALUMINIO; TERMINAL ELO, PARAFUSOS, PORCAS E ARRUELAS EM ACO CARBONO GALVANIZADOS A QUENTE; CABO CONDUTOR ACO 3/8 POL (9,5 MM). NORMAS: DIS-ETE-166 - TABELA 10 ITEM 07.</t>
  </si>
  <si>
    <t>768062511200</t>
  </si>
  <si>
    <t>GRAMPO SUSPENSAO CRUZETA COSMOS</t>
  </si>
  <si>
    <t>GRAMPO PARA SUSPENSAO DE CRUZETA COSMOS EM ACO CARBONO GALVANIZADO A FOGO; DIMENSOES: COMPRIMENTO DE CADA LADO 270MM; ABERTURA 60MM; ESPESSURA 16MM. FORMACAO:DOIS GRAMPOS U, UM ELO, OITO PORCAS E QUATRO ARRUELAS. CARGA DE RUPTURA 5000DAN. NORMAS: DIS-ETE-166 - TABELA 11.</t>
  </si>
  <si>
    <t>746760010300</t>
  </si>
  <si>
    <t>GRAMPO ANC PAS RGC AL 636 GROSBEAK</t>
  </si>
  <si>
    <t>GRAMPO ANCORAGEM PASSANTE. TIPO- RETO GARFO CURTO. MATERIAL- LIGA DE ALUMINIO. ELEMENTOS DE FIXACAO- GRAMPOS U, PORCAS E ARRUELAS DE PRESSAO. TIPO DE ENGATE- PINO COM CUPILHA. FAIXA DE BITOLAS DO CABO CAA: 636MCM. CARACTERISTICAS ADICIONAIS- TRACAO TOTAL. NORMAS: DIS-ETE-166 - TABELA 14 ITEM 03.</t>
  </si>
  <si>
    <t>764020011200</t>
  </si>
  <si>
    <t>764010071200</t>
  </si>
  <si>
    <t>GRAMPO ANC PAS RGC AL 477</t>
  </si>
  <si>
    <t>GRAMPO ANCORAGEM PASSANTE. TIPO- RETO GARFO CURTO. MATERIAL- LIGA DE ALUMINIO. ELEMENTOS DE FIXACAO- GRAMPOS U, PORCAS E ARRUELAS DE PRESSAO. TIPO DE ENGATE- PINO COM CUPILHA. FAIXA DE BITOLAS DO CABO CA: 477MCM A 636MCM / FAIXA DE BITOLAS DO CABO CAA: 336,4MCM A 477MCM. CARACTERISTICAS ADICIONAIS- TRACAO TOTAL. NORMAS: DIS-ETE-166 - TABELA 14 ITEM 02.</t>
  </si>
  <si>
    <t>765070031200</t>
  </si>
  <si>
    <t>GRAMPO ANC COMPRE CONDU 336,4MCM 1 SAIDA</t>
  </si>
  <si>
    <t>GRAMPO DE ANCORAGEM A COMPRESSAO PARA CONDUTORES DE ALUMINIO; UMA SAIDA; PRODUZIDO EM LIGA DE ALUMINIO; TERMINAL ELO, PARAFUSOS, PORCAS E ARRUELAS EM ACO CARBONO GALVANIZADOS A QUENTE; CABO CONDUTOR CAA 336,4 MCM (ORIOLE). NORMAS: DIS-ETE-166 - TABELA 10 ITEM 01.</t>
  </si>
  <si>
    <t>768060041200</t>
  </si>
  <si>
    <t>GRAMPO TENSAO TERM 90  PARA. 3/8-5/16</t>
  </si>
  <si>
    <t>GRAMPO DE TENSAO TERMINAL 90 GRAUS PARA CABOS DE ACO; PRODUZIDO EM ACO FORJADO GALVANIZADO A QUENTE; DIAMETROS DE APLICACAO DE 5/16-3/8 POL (7,9-9,5 MM). NORMAS: DIS-ETE-166 - TABELA 09 ITEM 02.</t>
  </si>
  <si>
    <t>764045010300</t>
  </si>
  <si>
    <t>GRAMPO ANC COMPRES CONDU 636,4MCM2 SAIDA</t>
  </si>
  <si>
    <t>GRAMPO DE ANCORAGEM A COMPRESSAO PARA CONDUTORES DE ALUMINIO; UMA SAIDA; PRODUZIDO EM LIGA DE ALUMINIO; TERMINAL ELO, PARAFUSOS, PORCAS E ARRUELAS EM ACO CARBONO GALVANIZADOS A QUENTE; CABO CONDUTOR CAA 636 MCM (GROSBEAK). NORMAS: DIS-ETE-166 - TABELA 10 ITEM 02.</t>
  </si>
  <si>
    <t>768060021200</t>
  </si>
  <si>
    <t>764010011200</t>
  </si>
  <si>
    <t>GRAMPO SUSP  AL MONOART  8-17,0MM</t>
  </si>
  <si>
    <t>GRAMPO DE SUSPENSAO. TIPO: MONOARTICULADO. MATERIAL: LIGA DE ALUMINIO. REVESTIMENTO: SEM REVESTIMENTO . FIXACAO DO GRAMPO: PINO, DIAMETRO 16,0MM. APLICACAO: CABO DE ALUMINIO. FIXACAO DO CABO:GRAMPO U/PORCAS/ARRUELAS. MATERIAL DA FIXACAO:ACO CARBONO. REVESTIMENTO DA FIXACAO : GALVANIZACAO A FOGO. DIAMETRO PARA APLICACAO: 8-17 MM. . NORMAS: DIS-ETE-166 - TABELA 04 ITEM 01.</t>
  </si>
  <si>
    <t>765010021200</t>
  </si>
  <si>
    <t>GRAMPO ANC COMPRE CONDU 636MCM 2 SAIDA</t>
  </si>
  <si>
    <t>GRAMPO DE ANCORAGEM A COMPRESSAO PARA CONDUTORES DE ALUMINIO; DUAS SAIDAS; PRODUZIDO EM LIGA DE ALUMINIO; TERMINAL ELO, PARAFUSOS, PORCAS E ARRUELAS EM ACO CARBONO GALVANIZADOS A QUENTE; CABO CONDUTOR CAA 636 MCM (GROSBEAK). NORMAS: DIS-ETE-166 - TABELA 10 ITEM 04.</t>
  </si>
  <si>
    <t>768061511200</t>
  </si>
  <si>
    <t>GRAMPO ANC A COMPRESSAO CAL 465,4 MCM</t>
  </si>
  <si>
    <t>GRAMPO DE ANCORAGEM A COMPRESSAO PARA CONDUTORES DE ALUMINIO; UMA SAIDA; PRODUZIDO EM LIGA DE ALUMINIO; TERMINAL ELO, PARAFUSOS, PORCAS E ARRUELAS EM ACO CARBONO GALVANIZADOS A QUENTE; CABO CONDUTOR CAL 465,4 MCM (CAIRO). NORMAS: DIS-ETE-166 - TABELA 10 ITEM 05.</t>
  </si>
  <si>
    <t>768062011200</t>
  </si>
  <si>
    <t>GRAMPO SUSP PREF 90 GRAUS 7,94MM</t>
  </si>
  <si>
    <t>GRAMPO SUSPENSAO PREFORMADO; TIPO: NORMAL; MATERIAL: ACO CARBONO; REVESTIMENTO: GALVANIZADO  A  FOGO; ENCORDOAMENTO: A ESQUERDA; APL ICACAO: CABO DE ACO; DIAMETRO DO CABO: 7,94MM (5/16 POL); NUMERO DE FIOS DA CORDOALHA: 7; CATEGORIA DA CORDOALHA:EAR; COMPRIMENTO TOTAL APLICADO MAXIMO: 965 MM; DIAMETRO EXTERNO APOS A APLICACAO DA ALCA: 12,3MM; CODIGO DE COR: PRETO. REQUISITOS  ADICIONAIS: POSICAO DA MANILHA: 90 GRAUS. APLICACAO: GRAMPO DE SUSPENSAO PARA CABOS PARA-RAIOS. . NORMAS: DIS-ETE-166 - TABELA 12.  </t>
  </si>
  <si>
    <t>765043530300</t>
  </si>
  <si>
    <t>GRAMPO SUSP ARM SIM CA 636MCM</t>
  </si>
  <si>
    <t>GRAMPO DE SUSPENSAO ARMADO; TIPO: SIMPLES; CARACTERISTICAS DO CONDUTOR: CABO ALUMINIO 636 MCM CA (ORCHID); CODIGO COR: AMARELO. NORMAS: DIS- ETE-166 - TABELA 01 ITEM 09.</t>
  </si>
  <si>
    <t>765070091200</t>
  </si>
  <si>
    <t>GRAMPO SUSP ARM SIM CAA 336,4MCM</t>
  </si>
  <si>
    <t>GRAMPO DE SUSPENSAO ARMADO; TIPO: SIMPLES; CARACTERISTICAS DO CONDUTOR: CABO ALUMINIO 336,4 MCM CAA (LINNET); CODIGO COR: PRETO. NORMAS: DIS-ETE-166 - TABELA 01 ITEM 05.</t>
  </si>
  <si>
    <t>765070001200</t>
  </si>
  <si>
    <t>GRAMPO SUSP ARM SIM CAA 477MCM</t>
  </si>
  <si>
    <t>GRAMPO DE SUSPENSAO ARMADO; TIPO: SIMPLES; CARACTERISTICAS DO CONDUTOR: CABO ALUMINIO 477 MCM CAA (HAWK); CODIGO COR: AZUL. NORMAS: DIS-ETE-166 - TABELA 01 ITEM 07.</t>
  </si>
  <si>
    <t>765070021200</t>
  </si>
  <si>
    <t>GRAMPO TENSAO TERM PARA-RAIOS 3/8-5/16</t>
  </si>
  <si>
    <t>GRAMPO DE TENSAO TERMINAL PARA CABOS DE ACO; PRODUZIDO EM ACO FORJADO GALVANIZADO A QUENTE; DIAMETROS DE APLICACAO DE 5/16-3/8 POL (7 ,9-9,5 MM). NORMAS: DIS-ETE-166 - TABELA 09 ITEM 01.</t>
  </si>
  <si>
    <t>764040020300</t>
  </si>
  <si>
    <t>CAIXA BLINDADA BARRAMENTO TRAFO</t>
  </si>
  <si>
    <t>CAIXA  BLINDAGEM  BARRAMENTO  TRAFO. MATERIAL: CAIXA EM CHAPA DE ACO CARBONO 1010-1020. ESPESSURA DA CHAPA: 2 MM. DIMENSOES: 600 X 462 X 210 MM. TELA PROTETORA COM FIOS DE 2,15 MM DE ESPESSURA E ABERTURA DE 3/8 POL. TRATAMENTO SUPERFICIAL: GALVANIZADO A F</t>
  </si>
  <si>
    <t>DIS-ETE-090</t>
  </si>
  <si>
    <t>Caixas e Painéis</t>
  </si>
  <si>
    <t>FIXAR INDUSTRIAL -INDUSTRIA DE META</t>
  </si>
  <si>
    <t>06.247.044/0001-05</t>
  </si>
  <si>
    <t>HI_2022_10_18_1023250</t>
  </si>
  <si>
    <t>CAIXA DERIVACAO 600X400X250MM CHAPA 2MM</t>
  </si>
  <si>
    <t>CAIXA DE DERIVACAO. DIMENSOES: 600 X 400 X 250MM; MATERIAL:  CHAPA DE ACO CARBONO 1010-1020, ESPESSURA DA CHAPA 2,00MM; RESIST MECANICA A COMPRESSAO:1000KGF/CM2.TRATAMENTO SUPERFICIAL: GALVANIZADO A FOGO. ACABAMENTO FINAL: PINTURA ELETROSTATICA EM POLIEST</t>
  </si>
  <si>
    <t>DIS-ETE-038</t>
  </si>
  <si>
    <t>FIXAR INDUSTRIAL LTDA</t>
  </si>
  <si>
    <t>BRACADEIRA D ACO ELETRODUTO 1/2"</t>
  </si>
  <si>
    <t>ABRAÇADEIRA, AÇO GALVANIZADO; TIPO: D COM GRAMPO TIPO "C"; 1/2".</t>
  </si>
  <si>
    <t>400864</t>
  </si>
  <si>
    <t>HI_2022_12_05_1023250</t>
  </si>
  <si>
    <t>BRACADEIRA "D" ACO GV ELETRODUTO 3/4"</t>
  </si>
  <si>
    <t>BRACADEIRA, "D"; APLICACAO : ELETRODUTO DE PVC COM BITOLA DE 3/4 POL; MATERIAL: ACO CARBONO; PROTECAO SUPERFICIAL : ZINCAGEM POR IMERSAO A QUENTE. NORMAS: DIS-ETE-025.</t>
  </si>
  <si>
    <t>DIS-ETE-025.</t>
  </si>
  <si>
    <t>3042</t>
  </si>
  <si>
    <t>ABRACADEIRA INSULOK 390X7,6 MM</t>
  </si>
  <si>
    <t>ABRACADEIRA INSULOK; MATERIAL: POLIAMIDA 6.6 (PA6.6); COR: NATURAL E PRETA; TAMANHO: 390 X 7,6 MM. TEMPERATURA DE UTILIZACAO (GRAUS CELSIUS): -40 A +85. FLAMABILIDADE: UL94V-2.</t>
  </si>
  <si>
    <t>4479</t>
  </si>
  <si>
    <t>ABRACADEIRA T120R</t>
  </si>
  <si>
    <t>ABRACADERIA; MATERIAL: NYLON 6.6; NYLON 6.6UV; NYLON 6.6 HS; COR:  NATURAL/PRETA; FLAMABILIDADE: AUTO-EXTINGUIVEL UL94V-2; COMPRIMENTO NOMINAL: 390 MM; LARGURA: 7,60 MM; DIAMETRO MAXIMO DE AMARRACAO: 100 MM; TENSAO MINIMA DE RUPTURA: 54 KGF.</t>
  </si>
  <si>
    <t>PADRAO ENTRADA POPULAR</t>
  </si>
  <si>
    <t>PADRAO DE ENTRADA. TIPO: POPULAR. COMPONENTES: 1 PARAFUSO OLHAL 5/16X100MM(150DAN) COM PORCA SEXTAVADA EM ACO CARBONO, ARRUELA  LISA CIRCULAR EM ACO CARBONO, JAQUETA E  CONE ROSQUEAVEL EM ACO CARBONO,  1  BRAÇADEIRA "D" ELETRODUTO 3/4" EM ACO CARBONO; 6 G</t>
  </si>
  <si>
    <t>DIN 125 E DIN 934</t>
  </si>
  <si>
    <t>HI_2023_02_03</t>
  </si>
  <si>
    <t>PARAFUSO CAB SEXT ACO   8X  20</t>
  </si>
  <si>
    <t>PARAFUSO, CABECA SEXTAVADA. MATERIAL- ACO CARBONO. PROTECAO SUPERFICIAL- ZINCADO POR IMERSAO A QUENTE. DIAMETRO NOMINAL- 8,0MM. COMPRIMENTO NOMINAL - 20MM. TIPO DE ROSCA - METRICA. COMPRIMENTO DA ROSCA- TOTAL. PASSO- 1,25MM. CARGA DE RUPTURA- 1210DAN. ACE</t>
  </si>
  <si>
    <t>3267</t>
  </si>
  <si>
    <t>FIXAR INDUSTRIALINDUSTRIA DE METAIS LTDA</t>
  </si>
  <si>
    <t>PARAFUSO CAB SEX T INOX/DURIUM 10X 60MM</t>
  </si>
  <si>
    <t>PARAFUSO CABECA SEXTAVADA. MATERIAL: PARAFUSO E ARRUELAS EM ACO INOXIDAVEL/PORCA EM DURIUM ESTANHADA. PONTA:NORMAL.ROSCA:TOTAL. DIAMETRO NOMINAL: M10. PASSO: 1,75 MM. COMPRIMENTO: 60,0 MM. ACESSORIOS: UMA PORCA SEXTAVADA, UMA ARRUELA DE PRESSAO E UMA ARRU</t>
  </si>
  <si>
    <t>PARAFUSO CAB SEXT ACO   8X  30</t>
  </si>
  <si>
    <t>PARAFUSO CABECA SEXTAVADA. MATERIAL: ACO CARBONO. PROTECAO SUPERFICIAL: ZINCAGEM POR IMERSAO A QUENTE. DIAMETRO NOMINAL: 8,0MM. COMPRIMENTO NOMINAL : 30,0MM. TIPO DE ROSCA: METRICA. PASSO : NORMAL (1,25MM). COMPRIMENTO DA ROSCA : INTEIRA. ACESSORIOS: 01 P</t>
  </si>
  <si>
    <t>3268</t>
  </si>
  <si>
    <t>PARAFUSO AUTO ATARR CAB PAN FENDA 2.9X13</t>
  </si>
  <si>
    <t>PAPARAFUSO AUTO ATARRAXANTE CABECA PANELA 2,9 X 13 MM; MATERIAL: ACO CARBONO; REVESTIMENTO: GALVANIZADO A FOGO; COMPRIMENTO DA ROSCA: 13 MM; TIPO DE ROSCA: METRICA; DIAMETRO NOMINAL: 2,90 MM; PASSO:1,1 MM; COMPRIMENTO:13MM. NORMAS: NBR 6669, NBR 5875 E NB</t>
  </si>
  <si>
    <t>NBR 6669, NBR 5875 E NBR ISO 1478 e DIS-ETE-153.</t>
  </si>
  <si>
    <t>4252</t>
  </si>
  <si>
    <t>PARAFUSO AUTO-ATAR PANELA 4,2X19,0MM FN</t>
  </si>
  <si>
    <t>PARAFUSO AUTO ATARRAXANTE CABECA PANELA 4,2 X 19 MM; MATERIAL: ACO CARBONO; REVESTIMENTO: GALVANIZADO A FOGO; COMPRIMENTO DA ROSCA: 19 MM; TIPO DE ROSCA: METRICA; DIAMETRO NOMINAL: 4,20 MM; PASSO:1,4 MM; COMPRIMENTO:19BMM. NORMAS: NBR 6669, NBR 5875 E NBR</t>
  </si>
  <si>
    <t>3292</t>
  </si>
  <si>
    <t>PARAFUSO AUTO-ATAR PANELA 4,8X32,0MM FN</t>
  </si>
  <si>
    <t>PARAFUSO AUTO ATARRAXANTE CABECA PANELA 4,8 X 32 MM; MATERIAL: ACO CARBONO; REVESTIMENTO: GALVANIZADO A FOGO; COMPRIMENTO DA ROSCA: 32 MM; TIPO DE ROSCA: METRICA; DIAMETRO NOMINAL: 4,80 MM; PASSO:1,6 MM; COMPRIMENTO:32 MM. NORMAS: NBR 6669, NBR 5875 E NBR</t>
  </si>
  <si>
    <t>3289</t>
  </si>
  <si>
    <t>4464</t>
  </si>
  <si>
    <t>3877</t>
  </si>
  <si>
    <t>3397</t>
  </si>
  <si>
    <t>3090</t>
  </si>
  <si>
    <t>PARAFUSO CAB SEX T INOX/DURIUM  8X 45MM</t>
  </si>
  <si>
    <t>PARAFUSO CABECA SEXTAVADA. MATERIAL: PARAFUSO E ARRUELAS EM ACO INOXIDAVEL/PORCA EM DURIUM ESTANHADA. PONTA:NORMAL. ROSCA:TOTAL. DIAMETRO NOMINAL: M 8. PASSO: 1,75 MM. COMPRIMENTO: 45,0 MM. ACESSORIOS: UMA PORCA SEXTAVADA, UMA ARRUELA DE PRESSAO E UMA ARR</t>
  </si>
  <si>
    <t>PARAFUSO CAB SEXT ACO   6X50</t>
  </si>
  <si>
    <t>PARAFUSO, CABECA SEXTAVADA. MATERIAL - ACO CARBONO. PROTECAO SUPERFICIAL - ZINCADO POR IMERSAO A QUENTE. DIAMETRO NOMINAL- 6,0MM. COMPRIMENTO NOMINAL - 50MM. TIPO DA ROSCA - METRICA. COMPRIMENTO DA ROSCA- TOTAL. PASSO- 1,00MM. CARGA DE RUPTURA- 663 DAN. A</t>
  </si>
  <si>
    <t>3465</t>
  </si>
  <si>
    <t>3282</t>
  </si>
  <si>
    <t>PARAFUSO CAB SEX T INOX/DURIUM  5X 30MM</t>
  </si>
  <si>
    <t>PARAFUSO CABECA SEXTAVADA. MATERIAL: PARAFUSO E ARRUELAS EM ACO INOXIDAVEL/PORCA EM DURIUM ESTANHADA. PONTA:NORMAL .ROSCA:TOTAL. DIAMETRO NOMINAL: M 5. PASSO: 1,75 MM. COMPRIMENTO: 30,0 MM. ACESSORIOS: UMA PORCA SEXTAVADA, UMA ARRUELA DE PRESSAO E UMA ARR</t>
  </si>
  <si>
    <t>3797</t>
  </si>
  <si>
    <t>PARAFUSO CAB SEX T INOX/DURIUM 8X 60MM</t>
  </si>
  <si>
    <t>PARAFUSO CABECA SEXTAVADA. MATERIAL: PARAFUSO E ARRUELAS EM ACO INOXIDAVEL / PORCA EM DURIUM ESTANHADA. PONTA: NORMAL. ROSCA: TOTAL.DIAMETRO NOMINAL: M 8. PASSO: 1,75 MM.COMPRIMENTO:60,0MM. ACESSORIOS: UMA PORCA SEXTAVADA, UMA ARRUELA DE PRESSAO E UMA ARR</t>
  </si>
  <si>
    <t>3878</t>
  </si>
  <si>
    <t>PARAF SEXT INOX M12X50 PORCA LATAO     </t>
  </si>
  <si>
    <t>PARAFUSO CABECA SEXTAVADA. MATERIAL: PARAFUSO E ARRUELAS EM ACO INOXIDAVEL/PORCA EM DURIUM ESTANHADA. PONTA:NORMAL.ROSCA:TOTAL. DIAM ETRO NOMINAL:  M12. PASSO:  1,75 MM.  COMPRIMENTO: 50,0 MM. ACESSORIOS: UMA  PORCA  SEXTAVADA, UMA ARRUELA DE PRESSAO E UM</t>
  </si>
  <si>
    <t>ND.66.09.01/1</t>
  </si>
  <si>
    <t>4880</t>
  </si>
  <si>
    <t>PARAF SEXTAVADO INOX M12X75 PORCA LATAO</t>
  </si>
  <si>
    <t>PARAFUSO CABECA SEXTAVADA. MATERIAL: PARAFUSO E ARRUELAS EM ACO INOXIDAVEL/PORCA EM DURIUM ESTANHADA. PONTA:NORMAL.ROSCA:TOTAL. DIAM ETRO NOMINAL:  M12. PASSO:  1,75 MM.  COMPRIMENTO: 75,0 MM. ACESSORIOS: UMA  PORCA  SEXTAVADA, UMA ARRUELA DE PRESSAO E UM</t>
  </si>
  <si>
    <t>400800</t>
  </si>
  <si>
    <t>400736</t>
  </si>
  <si>
    <t>400852</t>
  </si>
  <si>
    <t>400735</t>
  </si>
  <si>
    <t>ARRUELA LIS QUAD SAE1020 M10</t>
  </si>
  <si>
    <t>ARRUELA LISA; QUADRADA; ACO CARBONO SAE 1010/1020; GALVANIZADO A FOGO;  DIAMETRO NOMINAL M10; DIAMETRO INTERNO 10,0 MM; DIAMETRO EXTERNO 34,0 MM; ESPESSURA 3,0 MM. NORMAS: DTN 006. GALVANIZACAO CONFORME DIS-ETE-153.  </t>
  </si>
  <si>
    <t>400293</t>
  </si>
  <si>
    <t>4828</t>
  </si>
  <si>
    <t>ARRUELA PRES SAE1040/70 GF M18</t>
  </si>
  <si>
    <t>ARRUELA DE PRESSAO. MATERIAL -  ACO CARBONO. PROTECAO SUPERFICIAL- ZINCADA POR IMERSAO A QUENTE. DIAMETRO NOMINAL - 18,00 MM. APLICACAO:  PARAFUSO M18. NORMAS: DTN 005. GALVANIZACAO CONFORME DIS-ETE-153.  </t>
  </si>
  <si>
    <t>DTN 005 e DIS-ETE-153.</t>
  </si>
  <si>
    <t>4079</t>
  </si>
  <si>
    <t>3706</t>
  </si>
  <si>
    <t>PARAFUSO CAB SEXT ACO   6X  25</t>
  </si>
  <si>
    <t>PARAFUSO, CABECA SEXTAVADA. MATERIAL- ACO CARBONO. PROTECAO SUPERFICIAL- ZINCADO POR IMERSAO A QUENTE. DIAMETRO NOMINAL- 6,0MM. COMPRIMENTO NOMINAL - 25MM. TIPO DE ROSCA - METRICA. COMPRIMENTO DA ROSCA- TOTAL. PASSO- 1,00MM. CARGA DE RUPTURA- 663DAN. ACES</t>
  </si>
  <si>
    <t>3459</t>
  </si>
  <si>
    <t>4827</t>
  </si>
  <si>
    <t>NBR 8158, NBR 8159 FIG 35a  E DIS-ETE-153.</t>
  </si>
  <si>
    <t>4656</t>
  </si>
  <si>
    <t>400724</t>
  </si>
  <si>
    <t>3947</t>
  </si>
  <si>
    <t>3946</t>
  </si>
  <si>
    <t>PARAFUSO CAB SEX T INOX/DURIUM 12X 35MM</t>
  </si>
  <si>
    <t>PARAFUSO CABECA SEXTAVADA. MATERIAL: PARAFUSO E ARRUELAS EM ACO INOXIDAVEL/PORCA EM DURIUM ESTANHADA. PONTA:NORMAL.ROSCA:TOTAL. DIAMETRO NOMINAL: M12. PASSO: 1,75 MM. COMPRIMENTO: 35,0 MM. ACESSORIOS: UMA PORCA SEXTAVADA, UMA ARRUELA DE PRESSAO E UMA ARRU</t>
  </si>
  <si>
    <t>3968</t>
  </si>
  <si>
    <t>400277</t>
  </si>
  <si>
    <t>400739</t>
  </si>
  <si>
    <t>CHAPA FIX ARMAC SECUND SAE1020 95X30X8MM</t>
  </si>
  <si>
    <t>CHAPA AUXILIAR; FIXACAO ARMACAO SECUNDARIA; MATERIAL ACO CARBONO ABNT  1010 A 1020; ZINCADO POR IMERSAO A QUENTE; FURACAO ROSCA M16 X2;  DIMENSOES 95 X 30 X 8 MM. NORMAS:ND.01.28.04/1. GALVANIZACAO CONFORME DIS-ETE-153.  </t>
  </si>
  <si>
    <t>ND.01.28.04/1 e DIS-ETE-153.</t>
  </si>
  <si>
    <t>3045</t>
  </si>
  <si>
    <t>ARRUELA PRES ACO CARB GF M16</t>
  </si>
  <si>
    <t>ARRUELA DE PRESSAO. MATERIAL -  ACO CARBONO. PROTECAO SUPERFICIAL- ZINCADA POR IMERSAO A QUENTE. DIAMETRO NOMINAL - 16,00 MM. APLICACAO:  PARAFUSO M16. NORMAS: DTN 005. GALVANIZACAO CONFORME DIS-ETE-153.  </t>
  </si>
  <si>
    <t>3275</t>
  </si>
  <si>
    <t>3074</t>
  </si>
  <si>
    <t>3997</t>
  </si>
  <si>
    <t>400853</t>
  </si>
  <si>
    <t>400226</t>
  </si>
  <si>
    <t>3464</t>
  </si>
  <si>
    <t>3126</t>
  </si>
  <si>
    <t>3773</t>
  </si>
  <si>
    <t>BASE METALICA PLANA ISOL LINE-POST DT</t>
  </si>
  <si>
    <t>BASE METALICA PLANA.MATERIAL: FERRO FUNDIDO NODULAR.ACABAMENTO: GALVANIZADO  A  QUENTE. COMPRIMENTO  MAXIMO: 360 MM. SUPERFICIE INFE RIOR: PLANA  COM  1  FURO DE 22 MM DE DIAMETRO E 1 RASGO DE 32X22 MM, ESPACADOS  DE 305 MM. SUPERFICIE  SUPERIOR COM FLANG</t>
  </si>
  <si>
    <t>B1DT e DIS-ETE-153.</t>
  </si>
  <si>
    <t>3091</t>
  </si>
  <si>
    <t>3283</t>
  </si>
  <si>
    <t>400278</t>
  </si>
  <si>
    <t>3420</t>
  </si>
  <si>
    <t>3119</t>
  </si>
  <si>
    <t>PARAFUSO CAB SEXT INOX/DURIUM 16X40MM</t>
  </si>
  <si>
    <t>PARAFUSO CABECA SEXTAVADA. MATERIAL: PARAFUSO E ARRUELAS EM ACO INOXIDAVEL/PORCA EM DURIUM ESTANHADA. PONTA:NORMAL.ROSCA:TOTAL. DIAMETRO NOMINAL: M16. PASSO: 2,0 MM. COMPRIMENTO: 40,0 MM. ACESSORIOS: UMA PORCA SEXTAVADA, UMA ARRUELA DE PRESSAO E UMA ARRUE</t>
  </si>
  <si>
    <t>4882</t>
  </si>
  <si>
    <t>PARAF CAB SEXT   BRONZE  12X38X25MM  01</t>
  </si>
  <si>
    <t>PARAFUSO, CABECA SEXTAVADA; MATERIAL: BRONZE; DIAMETRO NOMINAL: 12 MM; COMPRIMENTO NOMINAL: 38 MM; TIPO DA ROSCA: METRICA; PASSO DA ROSCA: 1.75; COMPRIMENTO DA ROSCA: 25 MM; ACESSORIOS: 01 PORCA SEXTAVADA E 02 ARRUELAS DE PRESSAO. CONFORME DIS-ETE-016. SE</t>
  </si>
  <si>
    <t>3442</t>
  </si>
  <si>
    <t>PARAFUSO CAB SEXT INOX 10X  30</t>
  </si>
  <si>
    <t>PARAFUSO CABECA SEXTAVADA.  ENCAIXE: SEM ENCAIXE .  CONSTRUCAO:
NORMAL. FORMATO: STANDARD. MATERIAL: ACO INOX. REVESTIMENTO:SEM
REVESTIMENTO.  PONTA : NORMAL.  ROSCA: TOTAL.  TIPO  DE  ROSCA:
METRICA. DIAMETRO NOMINAL: M10. PASSO: 1,50. COMPRIMENTO: 30MM.</t>
  </si>
  <si>
    <t>3473</t>
  </si>
  <si>
    <t>ARRUELA LIS CIRC SAE1020 M18</t>
  </si>
  <si>
    <t>ARRUELA LISA; CIRCULAR; ACO CARBONO SAE 1020;GALVANIZADO A FOGO;  DIAMETRO INTERNO: 18 MM ;  DIAMETRO EXTERNO: 34,0 MM; ESPESSURA: 3,0 MM. NORMAS: DTN 007. GALVANIZACAO CONFORME DIS-ETE-153.  </t>
  </si>
  <si>
    <t>DTN 007 e DIS-ETE-153.</t>
  </si>
  <si>
    <t>PARAFUSO CAB SEXT INOX 18X  50</t>
  </si>
  <si>
    <t>PARAFUSO CABECA SEXTAVADA. ENCAIXE: SEM ENCAIXE . CONSTRUCAO: NORMAL. FORMATO: STANDARD. MATERIAL: ACO INOX. REVESTIMENTO:SEM REVESTIMENTO. PONTA : NORMAL. ROSCA: TOTAL. TIPO DE ROSCA: METRICA. DIAMETRO NOMINAL: M18. PASSO: 2,50. COMPRIMENTO: 50MM. REQUIS</t>
  </si>
  <si>
    <t>3476</t>
  </si>
  <si>
    <t>PARAFUSO CAB SEX T INOX/DURIUM 12X 75MM</t>
  </si>
  <si>
    <t>PARAFUSO CABECA SEXTAVADA. MATERIAL: PARAFUSO E ARRUELAS EM ACO INOXIDAVEL/PORCA EM DURIUM ESTANHADA. PONTA:NORMAL.ROSCA:TOTAL. DIAMETRO NOMINAL: M12. PASSO: 1,75 MM. COMPRIMENTO: 75,0 MM. ACESSORIOS: UMA PORCA SEXTAVADA, UMA ARRUELA DE PRESSAO E UMA ARRU</t>
  </si>
  <si>
    <t>4746</t>
  </si>
  <si>
    <t>PARAFUSO CAB SEXT BR   12X  50,0MM</t>
  </si>
  <si>
    <t>PARAFUSO, CABECA SEXTAVADA. MATERIAL - BRONZE SILICIOSO. DIAMETRO NOMINAL - 12MM. COMPRIMENTO NOMINAL - 50MM. TIPO DE ROSCA- METRICA. COMPRIMENTO DA ROSCA - TOTAL. PASSO-1,75MM. ACESSORIOS- 01 PORCA SEXTAVADA, 02 ARRUELAS LISA REDONDA E 01 ARRUELA DE PRES</t>
  </si>
  <si>
    <t>4100</t>
  </si>
  <si>
    <t>PARAFUSO OLHAL 3/4X700MM 120 KN</t>
  </si>
  <si>
    <t>PARAFUSO OLHAL 3/4 POLEGADAS; COMPRIMENTO DE 700MM DE COMPRIMENTO; CARGA DE RUPTURA DE 120KN; MATERIAL EM ACO FORJADO GALVANIZADO A QUENTE; COM PORCAS E ARRUELAS EM ACO ZINCADO A QUENTE; NORMAS: ND.66.04.43/1. GALVANIZACAO CONFORME DIS-ETE-153.  </t>
  </si>
  <si>
    <t>ND.66.04.43/1  e DIS-ETE-153</t>
  </si>
  <si>
    <t>400741</t>
  </si>
  <si>
    <t>4178</t>
  </si>
  <si>
    <t>PARAFUSO CAB SEXT ACO  10X  25</t>
  </si>
  <si>
    <t>PARAFUSO, CABECA SEXTAVADA. MATERIAL- ACO CARBONO. PROTECAO SUPERFICIAL-ZINCADO POR IMERSAO A QUENTE. DIAMETRO NOMINAL- 10MM. COMPRIMENTO NOMINAL - 25MM. TIPO DE ROSCA - METRICA. COMPRIMENTO DA ROSCA-TOTAL. PASSO- 1,50MM. CARGA DE RUPTURA- 1910DAN. ACESSO</t>
  </si>
  <si>
    <t>3269</t>
  </si>
  <si>
    <t>ARTICULADOR P/BRACO ILUM PUBL 154,0MM</t>
  </si>
  <si>
    <t>ARTICULADOR PARA BRACO ILUMINACAO PUBLICA; MATERIAL ACO CARBONO ABNT 1010 A 1020; 2 CHAPAS; ESPESSURA DA PRIMEIRA CHAPA 6,70 MM; FUR O QUADRADO 19,00 MM; ESPESSURA DA SEGUNDA CHAPA 7,50 MM; FURO CIRCULAR 18 ,50 MM; COMPRIMENTO TOTAL 154,0 MM. NORMAS: ND.0</t>
  </si>
  <si>
    <t>ND.01.15.04/1 e DIS-ETE-153.</t>
  </si>
  <si>
    <t>PARAFUSO CAB SEX T INOX/DURIUM 12X 60MM</t>
  </si>
  <si>
    <t>PARAFUSO CABECA SEXTAVADA. MATERIAL: PARAFUSO E ARRUELAS EM ACO INOXIDAVEL/PORCA EM DURIUM ESTANHADA. PONTA:NORMAL.ROSCA:TOTAL. DIAMETRO NOMINAL: M12. PASSO: 1,75 MM. COMPRIMENTO: 60,0 MM. ACESSORIOS: UMA PORCA SEXTAVADA, UMA ARRUELA DE PRESSAO E UMA ARRU</t>
  </si>
  <si>
    <t>400719</t>
  </si>
  <si>
    <t>PARAFUSO CAB SEX T INOX/DURIUM 12X 30MM</t>
  </si>
  <si>
    <t>PARAFUSO CABECA SEXTAVADA. MATERIAL: PARAFUSO E ARRUELAS EM ACO INOXIDAVEL/PORCA EM DURIUM ESTANHADA. PONTA:NORMAL.ROSCA:TOTAL. DIAMETRO NOMINAL: M12. PASSO: 1,75 MM. COMPRIMENTO: 30,0 MM. ACESSORIOS: UMA PORCA SEXTAVADA, UMA ARRUELA DE PRESSAO E UMA ARRU</t>
  </si>
  <si>
    <t>4040</t>
  </si>
  <si>
    <t>5058</t>
  </si>
  <si>
    <t>4455</t>
  </si>
  <si>
    <t>PARAFUSO CAB SEXT INOX 20X50</t>
  </si>
  <si>
    <t>PARAFUSO CABECA SEXTAVADA. MATERIAL: ACO INOXIDAVEL. DIAMETRO NOMINAL:20MM. COMPRIMENTO NOMINAL: 50MM. TIPO DE ROSCA:METRICA. COMPRIMENTO DA ROSCA: 50MM. PASSO: 2,50. ACESSORIOS: UMA PORCA SEXTAVADA, UMA ARRUELA DE PRESSAO E UMA ARRUELA LISA. CONFORME DIS</t>
  </si>
  <si>
    <t>4894</t>
  </si>
  <si>
    <t>DP400540</t>
  </si>
  <si>
    <t>4038</t>
  </si>
  <si>
    <t>4044</t>
  </si>
  <si>
    <t>PARAFUSO OLHAL 5/8X400MM 80 KN</t>
  </si>
  <si>
    <t>  PARAFUSO OLHAL 5/8 POLEGADAS; COMPRIMENTO DE 400MM DE COMPRIMENTO; CARGA DE RUPTURA DE 80KN; MATERIAL EM ACO FORJADO GALVANIZADO A QUENTE; COM PORCAS E ARRUELAS EM ACO ZINCADO A QUENTE; NORMAS: ND.66.04.43/1. GALVANIZACAO CONFORME DIS-ETE-153.  </t>
  </si>
  <si>
    <t>400850</t>
  </si>
  <si>
    <t>PARAFUSO OLHAL 5/8X200MM 80 KN</t>
  </si>
  <si>
    <t>PARAFUSO OLHAL 5/8 POLEGADAS; COMPRIMENTO DE 200MM DE COMPRIMENTO; CARGA DE RUPTURA DE 80KN; MATERIAL EM ACO FORJADO GALVANIZADO A QUENTE; COM PORCAS E ARRUELAS EM ACO ZINCADO A QUENTE; NORMAS: ND.66.04.43/1. GALVANIZACAO CONFORME DIS-ETE-153.  </t>
  </si>
  <si>
    <t>400854</t>
  </si>
  <si>
    <t>400364</t>
  </si>
  <si>
    <t>400856</t>
  </si>
  <si>
    <t>4043</t>
  </si>
  <si>
    <t>400847</t>
  </si>
  <si>
    <t>400849</t>
  </si>
  <si>
    <t>400227</t>
  </si>
  <si>
    <t>400851</t>
  </si>
  <si>
    <t>PARAFUSO OLHAL 3/4X600MM 120 KN</t>
  </si>
  <si>
    <t>PARAFUSO OLHAL 3/4 POLEGADAS; COMPRIMENTO DE 600MM DE COMPRIMENTO; CARGA DE RUPTURA DE 120KN; MATERIAL EM ACO FORJADO GALVANIZADO A QUENTE; COM PORCAS E ARRUELAS EM ACO ZINCADO A QUENTE; NORMAS: ND.66.04.43/1. GALVANIZACAO CONFORME DIS-ETE-153.  </t>
  </si>
  <si>
    <t>4041</t>
  </si>
  <si>
    <t>PARAFUSO OLHAL 3/4X400MM 120 KN</t>
  </si>
  <si>
    <t>PARAFUSO OLHAL 3/4 POLEGADAS; COMPRIMENTO DE 400MM DE COMPRIMENTO; CARGA DE RUPTURA DE 120KN; MATERIAL EM ACO FORJADO GALVANIZADO A QUENTE; COM PORCAS E ARRUELAS EM ACO ZINCADO A QUENTE; NORMAS: ND.66.04.43/1. GALVANIZACAO CONFORME DIS-ETE-153.  </t>
  </si>
  <si>
    <t>400276</t>
  </si>
  <si>
    <t>400365</t>
  </si>
  <si>
    <t>PARAFUSO OLHAL 5/8X300MM 80 KN</t>
  </si>
  <si>
    <t>PARAFUSO OLHAL 5/8 POLEGADAS; COMPRIMENTO DE 300MM DE COMPRIMENTO; CARGA DE RUPTURA DE 80KN; MATERIAL EM ACO FORJADO GALVANIZADO A QUENTE; COM PORCAS E ARRUELAS EM ACO ZINCADO A QUENTE; NORMAS: ND.66.04.43/1. GALVANIZACAO CONFORME DIS-ETE-153.  </t>
  </si>
  <si>
    <t>4823</t>
  </si>
  <si>
    <t>400848</t>
  </si>
  <si>
    <t>PARAFUSO OLHAL 3/4X300MM 120 KN</t>
  </si>
  <si>
    <t>PARAFUSO OLHAL 3/4 POLEGADAS; COMPRIMENTO DA HASTE: 300 MM; COMPRIMENTO DA ROSCA: 100 A 200 MM; CARGA DE RUPTURA DE 120KN; MATERIAL EM ACO FORJADO GALVANIZADO A QUENTE; COM PORCAS E ARRUELAS EM ACO ZINCADO A QUENTE; NORMAS: ND.66.04.43/1. GALVANIZACAO CON</t>
  </si>
  <si>
    <t>4824</t>
  </si>
  <si>
    <t>PARAFUSO OLHAL 5/8X500MM 80 KN</t>
  </si>
  <si>
    <t>PARAFUSO OLHAL 5/8 POLEGADAS; COMPRIMENTO DE 500MM DE COMPRIMENTO; CARGA DE RUPTURA DE 80KN; MATERIAL EM ACO FORJADO GALVANIZADO A QUENTE; COM PORCAS E ARRUELAS EM ACO ZINCADO A QUENTE; NORMAS: ND.66.04.43/1. GALVANIZACAO CONFORME DIS-ETE-153.  </t>
  </si>
  <si>
    <t>PARAFUSO OLHAL 5/8X600MM 80 KN</t>
  </si>
  <si>
    <t>PARAFUSO OLHAL 5/8 POLEGADAS; COMPRIMENTO DE 600MM DE COMPRIMENTO; CARGA DE RUPTURA DE 80KN; MATERIAL EM ACO FORJADO GALVANIZADO A QUENTE; COM PORCAS E ARRUELAS EM ACO ZINCADO A QUENTE; NORMAS: ND.66.04.43/1. GALVANIZACAO CONFORME DIS-ETE-153.  </t>
  </si>
  <si>
    <t>PARAFUSO OLHAL 5/8X700MM 80 KN</t>
  </si>
  <si>
    <t>PARAFUSO OLHAL 5/8 POLEGADAS; COMPRIMENTO DE 700MM DE COMPRIMENTO; CARGA DE RUPTURA DE 80KN; MATERIAL EM ACO FORJADO GALVANIZADO A QUENTE; COM PORCAS E ARRUELAS EM ACO ZINCADO A QUENTE; NORMAS: ND.66.04.43/1. GALVANIZACAO CONFORME DIS-ETE-153.   </t>
  </si>
  <si>
    <t>4215</t>
  </si>
  <si>
    <t>3834</t>
  </si>
  <si>
    <t>3835</t>
  </si>
  <si>
    <t>3836</t>
  </si>
  <si>
    <t>3837</t>
  </si>
  <si>
    <t>400857</t>
  </si>
  <si>
    <t>3961</t>
  </si>
  <si>
    <t>BANDEJA CABO 500MM</t>
  </si>
  <si>
    <t>BANDEJA DE ACO PARA CABOS. COMPRIMENTO-500 MM. LARGURA- 50,8MM. EM PERFIL T. PADRAO AMERICANO (2 X 1 3/4). ZINCADO POR IMERSAO A QUENTE. NORMAS: NBR 6323; 7397 A 7400. DESENHO: BX-A2-6061. GALVANIZACAO CONFORME DIS-ETE-153.</t>
  </si>
  <si>
    <t>SUPORTE PARA CAIXA DO GARNET TIPO LP</t>
  </si>
  <si>
    <t>SUPORTE LP; DIMENSOES: 520X815X9MM; APLICACAO: FIXAR A CAIXA DO GARNET NA CRUZETA; MATERIAL: BARRA CHATA EM AÇO A36/MR250 NAS DIMENSÕES DE 3X 3,8; TRATAMENTO SUPERFICIAL: ORGANOMETALICO DELTA PROTEKT KL100 + DELTA SEAL PRATA OU GALVANIZADO; RESISTENCIA NE</t>
  </si>
  <si>
    <t>DTN 034</t>
  </si>
  <si>
    <t>3949</t>
  </si>
  <si>
    <t>3027</t>
  </si>
  <si>
    <t>PARAFUSO OLHAL 3/4X500MM 120 KN</t>
  </si>
  <si>
    <t>PARAFUSO OLHAL 3/4 POLEGADAS; COMPRIMENTO DE 500MM DE COMPRIMENTO; CARGA DE RUPTURA DE 120KN; MATERIAL EM ACO FORJADO GALVANIZADO A QUENTE; COM PORCAS E ARRUELAS EM ACO ZINCADO A QUENTE; NORMAS: ND.66.04.43/1. GALVANIZACAO CONFORME DIS-ETE-153.  </t>
  </si>
  <si>
    <t>3962</t>
  </si>
  <si>
    <t>GANCHO SUSPENSAO RAMAL 191 MM 100 DAN</t>
  </si>
  <si>
    <t>GANCHO SUSPENSAO PARA RAMAL DE LIGACAO. MATERIAL: ACO CARBONO 1010/1020. COMPRIMENTO: 191 MM. DIAMETRO DO OLHAL: 25 MM. ABERTURA DO TERMINAL DE FIXAÇÃO NO OLHAL/ROLDANA: 48 MM. RESISTENCIA MECANICA A TRACAO SEM DEFORMAÇÃO: 100 DAN. ACABAMENTO: GALVANIZADO</t>
  </si>
  <si>
    <t>DTN- 117</t>
  </si>
  <si>
    <t>3880</t>
  </si>
  <si>
    <t>400855</t>
  </si>
  <si>
    <t>PINO ISOLADOR TOPO ACO 36,2KV</t>
  </si>
  <si>
    <t>PINO TOPO. MATERIAL: ACO CARBONO. PROTECAO SUPERFICIAL:ZINCAGEM POR IMERSAO A QUENTE. MATERIAL DA CABECA: CHUMBO.  DIAMETRO  DA CABECA: 34MM.  COMPRIMENTO:  439MM.  FURACAO: CONFORME DESENHO.  NORMAS: NBR 8158, NBR 8159 (FIGURA 32 ITEM 3). GALVANIZACAO CO</t>
  </si>
  <si>
    <t>NBR 8158, NBR 8159 (FIGURA 32 ITEM 3) e DIS-ETE-153.</t>
  </si>
  <si>
    <t>3416</t>
  </si>
  <si>
    <t>3948</t>
  </si>
  <si>
    <t>4207</t>
  </si>
  <si>
    <t>3454</t>
  </si>
  <si>
    <t>PARAFUSO SEGURANCA CABECA ESP M6X16MM</t>
  </si>
  <si>
    <t>PARAFUSO DE SEGURANCA. MATERIAL: ACO INOX OU ACO TEMPERADO E REVENIDO. PROTECAO SUPERFICIAL: DELTA PROTEKT KL100+DELTA SEAL (PRATA) OU MAGNI 565. RESISTENCIA A NEVOA SALINA: SUPERIOR A 480 HORAS. COMPRIMENTO TOTAL: 22 a 25 MM. COMPRIMENTO ROSCA: 15 a 16 M</t>
  </si>
  <si>
    <t>Fixar</t>
  </si>
  <si>
    <t>DESENHO DP400069-C - FIXAR</t>
  </si>
  <si>
    <t>4503</t>
  </si>
  <si>
    <t>4831</t>
  </si>
  <si>
    <t>4714</t>
  </si>
  <si>
    <t>4206</t>
  </si>
  <si>
    <t>400878</t>
  </si>
  <si>
    <t>SUPORTE CAIXA DE JUNCAO</t>
  </si>
  <si>
    <t> SUPORTE PARA FIXACAO DE CAIXA DE JUNCAO (CONCENTRACAO) UTILIZADA EM CONTROLES AUTOMATICO DE BANCOS DE CAPACITORES. FIXACAO FEITA NO PARAFUSO DA CINTA PADRAO DE FIXAcaO DE EQUIPAMENTO EM POSTE. PRODUZIDO EM ACO ABNT 1010/20. ACOMPANHA ARRUELA LISA DE ACO</t>
  </si>
  <si>
    <t>DIS-ETE-023 e DIS-ETE-153</t>
  </si>
  <si>
    <t>401106</t>
  </si>
  <si>
    <t>4042</t>
  </si>
  <si>
    <t>3882</t>
  </si>
  <si>
    <t>400938</t>
  </si>
  <si>
    <t>HASTE ATERRAM CIRC      13,0X 2400,0MM</t>
  </si>
  <si>
    <t>HASTE  ATERRAMENTO;  TIPO  CIRCULAR; MATERIAL  ACO  CARBONO SAE 1010/1020; REVESTIMENTO  COBRE  ELETROLITICO; EXTREMIDADE   SEM ROSCA; DIMENSAO DA SECAO 12,8 +/- 0,46 MM;  COMPRIMENTO 2400,0 MM. NORMAS: NBR 13571.   </t>
  </si>
  <si>
    <t>ARRUELA REDONDA LATAO LISA PARAF 3/8"</t>
  </si>
  <si>
    <t>ARRUELA, REDONDA: TIPO: LISA:MATERIAL: LATAO. APLICACAO: PARAFUSOS 3/8". NORMAS: DTN 007. GALVANIZACAO CONFORME DIS-ETE-153.</t>
  </si>
  <si>
    <t>3449</t>
  </si>
  <si>
    <t>HASTE ATERRAM CIRC EMEND 14,3X 2400,0MM</t>
  </si>
  <si>
    <t>HASTE ATERRAMENTO; TIPO CIRCULAR PROLONGAVEL; MATERIAL ACO CARBONO SAE 1010/1020; REVESTIMENTO COBRE ELETROLITICO; EXTREMIDADE COM ROSCA 5/8" - UNC; DIMENSAO DA SECAO 14,3 MM; COMPRIMENTO 2400,0 MM; EXTREMIDADES COM ROSCA 5/8" UNC DE COMPRIMENTO 35 MM, CO</t>
  </si>
  <si>
    <t>ABNT NBR 13571</t>
  </si>
  <si>
    <t>3467</t>
  </si>
  <si>
    <t>PARAFUSO SEGURANCA LOBULAR M6X35MM</t>
  </si>
  <si>
    <t>PARAFUSO DE SEGURANCA. MATERIAL:  ACO 6140 TEMPERADO REVENIDO OU ACO INOX OU LATAO. PROTECAO SUPERFICIAL PARA O ACO TEMPERADO REVENIDO:  DELTA PROTEKT KL100+DELTA SEAL (PRATA) OU MAGNI 565.
RESISTENCIA A NEVOA SALINA. COMPRIMENTO TOTAL: 28 MM.  COMPRIMENT</t>
  </si>
  <si>
    <t>DESENHO 3013 FIXAR</t>
  </si>
  <si>
    <t>4487</t>
  </si>
  <si>
    <t>PINO ISOLADOR TOPO ACO 15,0KV</t>
  </si>
  <si>
    <t>PINO TOPO. MATERIAL: ACO CARBONO. PROTECAO SUPERFICIAL:ZINCAGEM POR IMERSAO A QUENTE. MATERIAL DA CABECA: CHUMBO.  DIAMETRO  DA CABECA: 25MM.  COMPRIMENTO:  389MM.  FURACAO: CONFORME DESENHO.  NORMAS: NBR 8158, NBR 8159 (FIGURA 32 ITEM 1). GALVANIZACAO CO</t>
  </si>
  <si>
    <t>NBR 8158, NBR 8159 (FIGURA 32 ITEM 1) e DIS-ETE-153.</t>
  </si>
  <si>
    <t>4210</t>
  </si>
  <si>
    <t>4502</t>
  </si>
  <si>
    <t>3060</t>
  </si>
  <si>
    <t>PLACA INDICATIVA LOCALIZACAO EQUIP AL</t>
  </si>
  <si>
    <t>PLACA  INDICATIVA PARA LOCALIZACAO  DE  EQUIPAMENTO.  MATERIAL:
FOLHA DE ALUMÍNIO, ESPESSURA: 1,00MM.  LARGURA: 200MM.  ALTURA:
80MM.  REVESTIMENTO :  PINTURA  ANTICORROSIVA  NA  COR AMARELA.
MARCACAO: GRAVACAO COMPOSTA DE 01 LETRA + 05 NUMEROS  TODOS  EM</t>
  </si>
  <si>
    <t>VR02.05-00.001</t>
  </si>
  <si>
    <t>3893</t>
  </si>
  <si>
    <t>400830</t>
  </si>
  <si>
    <t>PARAFUSO CAB SEX T INOX/DURIUM 10X 30MM</t>
  </si>
  <si>
    <t>PARAFUSO CABECA SEXTAVADA. MATERIAL: PARAFUSO E ARRUELAS EM ACO INOXIDAVEL/PORCA EM DURIUM ESTANHADA. PONTA:NORMAL.ROSCA:TOTAL. DIAMETRO NOMINAL: M10. PASSO: 1,75 MM. COMPRIMENTO: 30,0 MM. ACESSORIOS: UMA PORCA SEXTAVADA, UMA ARRUELA DE PRESSAO E UMA ARRU</t>
  </si>
  <si>
    <t>4881</t>
  </si>
  <si>
    <t>PARAFUSO CAB SEX T INOX/DURIUM 12X 50MM</t>
  </si>
  <si>
    <t>PARAFUSO CABECA SEXTAVADA. MATERIAL: PARAFUSO E ARRUELAS EM ACO INOXIDAVEL/PORCA EM DURIUM ESTANHADA. PONTA:NORMAL.ROSCA:TOTAL. DIAMETRO NOMINAL: M12. PASSO: 1,75 MM. COMPRIMENTO: 50,0 MM. ACESSORIOS: UMA PORCA SEXTAVADA, UMA ARRUELA DE PRESSAO E UMA ARRU</t>
  </si>
  <si>
    <t>PARAFUSO CAB LENTILHA   3/8"X3/4"</t>
  </si>
  <si>
    <t>PARAFUSO CABEÇA LENTILHA. TIPO: AUTO TRAVANTE. MATERIAL: AÇO INOXIDAVEL. DIÂMETRO NOMINAL: 9,53MM(3/8"").COMPRIMENTO NOMINAL: 19,05MM(3/4""). TIPO DE ROSCA: MÉTRICA. PASSO: 1,50. COMPRIMENTO DA ROSCA: TOTAL. ACESSÓRIOS: UMA ARRUELA DE PRESSÃO E UMA PORCA</t>
  </si>
  <si>
    <t>400285</t>
  </si>
  <si>
    <t>4103</t>
  </si>
  <si>
    <t>4039</t>
  </si>
  <si>
    <t>ARRUELA PRES ACO  PARAF 12,0MM</t>
  </si>
  <si>
    <t>ARRUELA DE PRESSAO. MATERIAL- ACO CARBONO . PROTECAO SUPERFICIAL-ZINCADA POR IMERSAO A QUENTE. DIAMETRO NOMINAL -12,00MM. APLICACAO :PARAFUSO M12. NORMAS: DTN 005. GALVANIZACAO CONFORME DIS-ETE-153.</t>
  </si>
  <si>
    <t>3274</t>
  </si>
  <si>
    <t>ESTRIBO DESLIZANTE PARA REDE COMPACTA</t>
  </si>
  <si>
    <t>ESTRIBO DESLIZANTE PARA REDE COMPACTA, INSTALACAO EM LOCAL SEM ACESSO E VAOS LONGOS, CONFOME PADRAO DIS-ETE-249.</t>
  </si>
  <si>
    <t>DIS-ETE-249</t>
  </si>
  <si>
    <t>HI_2025_05_09</t>
  </si>
  <si>
    <t>BALANCIM FOFO 250MM 2500DAN</t>
  </si>
  <si>
    <t>BALANCIM; TIPO PRE REUNIDO; FERRO FUNDIDO NODULAR; GALVANIZADO A FOGO; DISTANCIA ENTRE FUROS 250 MM; CARGA DE RUPTURA 2500 DAN; SECA O NOMINAL  95,0 - 120,0 MM2. NORMAS: NBR 8159:2017 FIG.54.  GALVANIZACAO CONFORME DIS-ETE-153.  </t>
  </si>
  <si>
    <t>NBR 8159:2017 FIG.54 e DIS-ETE-153.</t>
  </si>
  <si>
    <t>DP400538</t>
  </si>
  <si>
    <t>CINTA FIXACAO GARNET 815X100X210MM</t>
  </si>
  <si>
    <t>CINTA FIX GARNET 815X100X210MM;APLIC:IMPEDIR ABERT CX DO GARNET POR PESSOAS NÃO AUTORIZADAS; MATERIAL:CHAPA ACO CARBONO A36/MR2 50- ESPESSURA 3,0MM; RESIST MECAN: COMPRES 1000KGF/MM²; TRATAM SUPERF: ORGANOMETALICO DELTA PROTEKT KL100+DELTA SEAL PRATA OU G</t>
  </si>
  <si>
    <t>DTN 055 e DIS-ETE-153</t>
  </si>
  <si>
    <t>3939</t>
  </si>
  <si>
    <t>CHUMBADOR ROSCA INTERNA  14MM</t>
  </si>
  <si>
    <t>CHUMBADOR. TIPO: UR COM BICO DE ROSCA INTERNA. MATERIAL: ACO CARBONO. DIAMETRO EXTERNO : 14 MM. DIAMETRO DA ROSCA : 3/8". COMPRIMENTO DA ROSCA: 16MM. ACESSORIOS: BUCHA E PARAFUSO DE CABECA SEXTAVADA. APLICACAO: FIXACAO DE EQUIPAMENTOS PESADOS EM CONCRETO.</t>
  </si>
  <si>
    <t>400162</t>
  </si>
  <si>
    <t>400229</t>
  </si>
  <si>
    <t>400859</t>
  </si>
  <si>
    <t>ARRUELA PRES ACO  PARAF 20,0MM</t>
  </si>
  <si>
    <t>ARRUELA DE PRESSAO. MATERIAL- ACO CARBONO. PROTECAO SUPERFICIAL- ZINCADA POR IMERSAO A QUENTE . DIAMETRO NOMINAL- 20,00MM.APLICACAO : PARAFUSO M20. NORMAS: DTN 005. GALVANIZACAO CONFORME DIS-ETE-153.</t>
  </si>
  <si>
    <t>3276</t>
  </si>
  <si>
    <t>3028</t>
  </si>
  <si>
    <t>4362</t>
  </si>
  <si>
    <t>3278</t>
  </si>
  <si>
    <t>ARRUELA QUAD ACO 32 F12,00</t>
  </si>
  <si>
    <t>ARRUELA LISA . FORMATO : QUADRADA. MATERIAL : ACO CARBONO. REVESTIMENTO: GALVANIZADO A FOGO . DIMENSOES DO LADO: 32X32 MM. DIAMETRO INTERNO: 12MM. ESPESSURA: 3,00MM. NORMAS: DTN 006. GALVANIZACAO CONFORME DIS-ETE-153.</t>
  </si>
  <si>
    <t>400861</t>
  </si>
  <si>
    <t>3266</t>
  </si>
  <si>
    <t>ARRUELA PRES ACO  PARAF  8,0MM</t>
  </si>
  <si>
    <t>ARRUELA DE PRESSAO. MATERIAL- ACO CARBONO . PROTECAO SUPERFICIAL - ZINCADA POR IMERSAO A QUENTE. DIAMETRO NOMINAL-8,00MM.APLICACAO :PARAFUSO M8. NORMAS: DTN 005. GALVANIZACAO CONFORME DIS-ETE-153.</t>
  </si>
  <si>
    <t>3272</t>
  </si>
  <si>
    <t>400043</t>
  </si>
  <si>
    <t>4745</t>
  </si>
  <si>
    <t>4049</t>
  </si>
  <si>
    <t>4047</t>
  </si>
  <si>
    <t>4053</t>
  </si>
  <si>
    <t>4052</t>
  </si>
  <si>
    <t>4051</t>
  </si>
  <si>
    <t>4177</t>
  </si>
  <si>
    <t>4050</t>
  </si>
  <si>
    <t>4048</t>
  </si>
  <si>
    <t>4046</t>
  </si>
  <si>
    <t>3705</t>
  </si>
  <si>
    <t>3881</t>
  </si>
  <si>
    <t>3455</t>
  </si>
  <si>
    <t>4884</t>
  </si>
  <si>
    <t>3884</t>
  </si>
  <si>
    <t>3798</t>
  </si>
  <si>
    <t>3879</t>
  </si>
  <si>
    <t>3883</t>
  </si>
  <si>
    <t>4054</t>
  </si>
  <si>
    <t>400860</t>
  </si>
  <si>
    <t>CAMERA TERMOGRAFICA PARA RD</t>
  </si>
  <si>
    <t>CAMERA TERMOGRAFICA PARA USO DAS EQUIPES DE DISTRIBUIÇÃO; RESOLUCAO MIN. 76.800 PIXELS; SENSIBILIDADE TERMICA DE 50 MK A 75MK A 30°C; DISTANCIA FOCAL MINIMA FAIXA DE 0,15M A 1M; RESOLUCAO ESPACIAL (IFOV) DE 0,65MRAD A 0,75MRAD; FREQUENCIA DE ATUALIZACAO D</t>
  </si>
  <si>
    <t>FLIR E76</t>
  </si>
  <si>
    <t>FLIR SYSTEMS BRASIL C.CAMERAS INF.L</t>
  </si>
  <si>
    <t>07.204.578/0001-09</t>
  </si>
  <si>
    <t>ALICATE AMPERIMETRO DIGITAL 0,003A - 60A</t>
  </si>
  <si>
    <t>ALICATE  AMPERIMETRO  DIGITAL; CORRENTE ALTERNADA RMS DE 0,003A
A 60A; CLASSE DE EXATIDAO 5%; FUNCAO DATA HOLD PARA RETENCAO DA
LEITURA  NO  DISPLAY; FUNCAO PEAK HOLD PARA RETENCAO DA LEITURA
MAXIMA INSTANTANEA  DA  GRANDEZA  MEDIDA NO DISPLAY;FUNCAO AUTO</t>
  </si>
  <si>
    <t>FLUKE 368 FC</t>
  </si>
  <si>
    <t>FLUKE DO BRASIL LTDA</t>
  </si>
  <si>
    <t>02.370.758/0001-47</t>
  </si>
  <si>
    <t>MULTIMETRO DIGITAL DE PRECISAO</t>
  </si>
  <si>
    <t>MULTIMETRO  DIGITAL  DE  PRECISAO  PARA  USO  GERAL DAS EQUIPES OPERACIONAIS; DUAS  PONTAS  DE  PROVA TIPO AGULHA COM ADAPTACAO PARA GARRA  TIPO JACARE; PRECISAO MAXIMA DE MEDICAO: 0,020% RDG + 2 DGT (TENSAO CC);  MEDICAO  TRUE  RMS; DISPLAY  DUPLO; 50000</t>
  </si>
  <si>
    <t>Fluke-289/FVF</t>
  </si>
  <si>
    <t>DETECTOR PRESENCA TENSAO BT</t>
  </si>
  <si>
    <t>DETECTOR  DE  PRESENCA DE TENSAO BT; ALIMENTADO A PILHAS; FAIXA DE TENSAO: 90 V CA A 1000 V CA; CERTIFICACAO  DE SEGURANCA: CAT IV 1000 V; BOTAO  DE  TESTE  DE  FUNCIONAMENTO; INDICADOR    DE PRESENCA  DE  TENSAO  LUMINOSO  NA  PONTA DO DETECTOR; CONFORME</t>
  </si>
  <si>
    <t>FLUKE 1AC-A-II</t>
  </si>
  <si>
    <t>Fluke 381</t>
  </si>
  <si>
    <t>SEQUENCIMETRO DE BAIXA TENSAO</t>
  </si>
  <si>
    <t>INDICADOR DE SENTIDO DE ROTACAO DE FASES. METODO DE IDENTIFICACAO DIGITAL. CAT IV 600 V. TENSAO DE OPERACAO 90 A 600 V. IP 40. TEMPERATURA DE OPERACAO 0 °C A +50 °C. CONFORME DIS CEF-001 EFES 04.08.08. EM EMBALAGEM APROVADA PELA NEOENERGIA. CODIGO BLOQUEA</t>
  </si>
  <si>
    <t>Fluke 9040</t>
  </si>
  <si>
    <t>Fluke 325</t>
  </si>
  <si>
    <t>ALICATE VOLTAMPERIMETRO DIGITAL</t>
  </si>
  <si>
    <t> VOLT-AMPERIMETRO DE ALICATE DIGITAL AC/DC; PONTA DE PROVA: TIPO AGULHA COM ADAPTADOR PARA GARRA JACARE; MEDICAO  AC  TRUE  RMS; ESCALA AUTORANGE OU INDICADAS NA ESPECIFICACAO TECNICA; AUTODESLIGAMENTO; CAT IV; FUNCOES DATA HOLD; PEAK HOLD; TESTE DE CONTI</t>
  </si>
  <si>
    <t>AMPROBE ACD-3300</t>
  </si>
  <si>
    <t>ALICATE VOLT-AMP FORK DIGITAL 0-200A</t>
  </si>
  <si>
    <t>ALICATE  VOLT - AMPERIMETRO  FORK  MULTIMETER DIGITAL; CORRENTE ALTERNADA RMS(CLASSE DE EXATIDAO 3.0%) DE 0 A 200 A - RESOLUCAO 0,01 DIGITOS  E  PROTECAO  CONTRA  OVERLOAD  DE  400A;   TENSAO ALTERNADA DC ( CLASSE DE EXATIDAO 1,0% ) DE  A 200V - RESOLUCAO</t>
  </si>
  <si>
    <t>Fluke T6 1000</t>
  </si>
  <si>
    <t>FITA DE ACO INOXIDAVEL 19,05X0,5MM(3/4")</t>
  </si>
  <si>
    <t>FITA DE ACO INOXIDAVEL ; LARGURA DE 3/4 POL; ESPESSURA DE 0,5MM; UTILIZADA PARA AMARRACAO DA MOLDURA DE ATERRAMENTO. NORMA: ET-154/09. </t>
  </si>
  <si>
    <t>ET-154/09</t>
  </si>
  <si>
    <t>FIAI1905</t>
  </si>
  <si>
    <t>Fecho e Fita</t>
  </si>
  <si>
    <t>Fone Star Telecomunicações Comércio e Distribuições Ltda</t>
  </si>
  <si>
    <t>58.752.833/0001-99</t>
  </si>
  <si>
    <t>HI_2023_04_10</t>
  </si>
  <si>
    <t>FITA MET POSTE LISA   10X  1,00MM</t>
  </si>
  <si>
    <t>FITA PROTECAO. MATERIAL: ALUMINIO. TEMPERA: RECOZIDO. ESPESSURA: 1 MM. LARGURA: 10 MM. APLICACAO: CONDUTORES  ELETRICOS. NORMA: MPC 089. </t>
  </si>
  <si>
    <t>MCP 089</t>
  </si>
  <si>
    <t>FITA ACO INOXIDAVEL 0,50X19,00MM</t>
  </si>
  <si>
    <t>FITA. MATERIAL: ACO INOXIDAVEL 304.  ESPESSURA: 0,5MM. LARGURA: 19MM.
ACONDICIONAMENTO :  ROLO DE 25M. NORMA: ET-154/09.</t>
  </si>
  <si>
    <t>AJUSTADOR 85MM PARA FITA ACO INOX</t>
  </si>
  <si>
    <t>AJUSTADOR PARA FITA DE ACO INOXIDAVEL; COM COMPRIMENTO TOTAL DE 85MM ACO ABNT 1020; UTILIZADO PARA O FECHAMENTO DA FITA DE ACO PARA AMARRACAO DA MOLDURA DE ATERRAMENTO. NORMA: ET-156/09. </t>
  </si>
  <si>
    <t>ET-156/09</t>
  </si>
  <si>
    <t>AFI1</t>
  </si>
  <si>
    <t>FECHO P\ FITA ACO INOX 19,05MM (3/4)</t>
  </si>
  <si>
    <t>FECHO PARA FITA DE ACO INOXIDAVEL; LARGURA: 3/4 POL; lMATERIAL: ACO INOXIDAVEL 304.  CARACT.ADICIONAL: DOTADO
DE MECANISMO PARA TRAVA DA FITA,E RANHURA SERRILHADA.APLICACAO: FITA DE ACO INOXIDAVEL PARA ENCINTAMENTO.. NORMA: ET-155/09. </t>
  </si>
  <si>
    <t>ET-155/09</t>
  </si>
  <si>
    <t>FEAI19</t>
  </si>
  <si>
    <t>F1700-00</t>
  </si>
  <si>
    <t>33170000</t>
  </si>
  <si>
    <t>Forjasul Canoas S.A. Indústria Metalúrgica</t>
  </si>
  <si>
    <t>88.313.853/0001-24</t>
  </si>
  <si>
    <t>F1400-34</t>
  </si>
  <si>
    <t>33140034</t>
  </si>
  <si>
    <t>F1405-34</t>
  </si>
  <si>
    <t>33140534</t>
  </si>
  <si>
    <t>F1405-58</t>
  </si>
  <si>
    <t>33140558</t>
  </si>
  <si>
    <t>F1405-16</t>
  </si>
  <si>
    <t>33140516</t>
  </si>
  <si>
    <t>F1605</t>
  </si>
  <si>
    <t>33160500</t>
  </si>
  <si>
    <t>F1380</t>
  </si>
  <si>
    <t>33138000</t>
  </si>
  <si>
    <t>PROLONGADOR ELO OLHAL 90GR 18MM 120KN</t>
  </si>
  <si>
    <t>PROLONGADOR ELO OLHAL; 90 GRAUS; ACO FORJADO; GALVANIZADO A FOGO; DIAMETRO DO OLHAL 18MM; CAPACIDADE 120KN; COMPRIMENTO 1442MM; COMP RIMENTO DO ELO 55MM; LARGURA DO ELO 22MM. NORMAS:ND.66.04.33. GALVANIZACAO CONFORME DIS-ETE-153.   </t>
  </si>
  <si>
    <t>ND.66.04.33 e DIS-ETE-153</t>
  </si>
  <si>
    <t>F2306-21</t>
  </si>
  <si>
    <t>33230621</t>
  </si>
  <si>
    <t>F1590-02</t>
  </si>
  <si>
    <t>33159002</t>
  </si>
  <si>
    <t>F2371-04</t>
  </si>
  <si>
    <t>33237104</t>
  </si>
  <si>
    <t>F1324</t>
  </si>
  <si>
    <t>33132400</t>
  </si>
  <si>
    <t>F1314</t>
  </si>
  <si>
    <t>33131400</t>
  </si>
  <si>
    <t>F1700-02</t>
  </si>
  <si>
    <t>33170002</t>
  </si>
  <si>
    <t>F1353</t>
  </si>
  <si>
    <t>33135300</t>
  </si>
  <si>
    <t>F1500-10</t>
  </si>
  <si>
    <t>33150010</t>
  </si>
  <si>
    <t>F1340-04</t>
  </si>
  <si>
    <t>33134004</t>
  </si>
  <si>
    <t>GARFO OLHAL 90G 3/4 POL 160 KN COMP 130</t>
  </si>
  <si>
    <t>GARFO OLHAL 90 GRAUS; PRODUZIDO EM ACO FORJADO E GALVANIZADO A QUENTE; BITOLA DO GARFO DE 3/4 POL; DIAMETRO OLHAL DE 21 MM; CARGA DE  RUPTURA DE 160 KN; COMPRIMENTO DE 130 MM; MEDIDAS INTERNAS DO GARFO: COMPRIMENTO 45 MM E LARGURA 22 MM. DIAMETRO PARAFUSO</t>
  </si>
  <si>
    <t>F1326</t>
  </si>
  <si>
    <t>33132600</t>
  </si>
  <si>
    <t>CONJUNTO DE PESOS ADICIONAIS LT 100 KG</t>
  </si>
  <si>
    <t>CONJUNTO DE PESOS ADICIONAIS PARA LINHA DE TRANSMISSAO DE 100KG; PARTES INTEGRANTES:  2 CONTRAPESOS PRODUZIDOS EM ACO CARBONO FORJADOS E GALVANIZADOS A  FOGO COM 50KG CADA, 1 SUPORTE U PRODUZIDO EM ACO CARBONO FORJADO E GALVANIZADO A FOGO, 2 ALCAS PRODUZI</t>
  </si>
  <si>
    <t>ND.66.04.76/1  e DIS-ETE-153.</t>
  </si>
  <si>
    <t>A DEFINIR</t>
  </si>
  <si>
    <t>33058231</t>
  </si>
  <si>
    <t>F1334</t>
  </si>
  <si>
    <t>33133400</t>
  </si>
  <si>
    <t>F1240-10</t>
  </si>
  <si>
    <t>33124010</t>
  </si>
  <si>
    <t>GARFO Y OLHAL 3/4" 120kN COMP 95 MM</t>
  </si>
  <si>
    <t>GARFO Y OLHAL; PRODUZIDO EM ACO FORJADO E GALVANIZADO A QUENTE; BITOLA DO GARFO DE 3/4 POL; DIAMETRO DO OLHAL DE 18 MM; CARGA DE RUPTURA DE 120 KN; COMPRIMENTO DE 95 MM; MEDIDAS INTERNAS DO GARFO: COMPRIMENTO DE 45 MM E ANGULO DE 45°.  DIAMETRO PARAFUSO 3</t>
  </si>
  <si>
    <t>ND.66.04.17/1 e DIS-ETE-153</t>
  </si>
  <si>
    <t>F1320-05</t>
  </si>
  <si>
    <t>33132005</t>
  </si>
  <si>
    <t>F1201</t>
  </si>
  <si>
    <t>33120100</t>
  </si>
  <si>
    <t>F1207-03</t>
  </si>
  <si>
    <t>33120703</t>
  </si>
  <si>
    <t>MANCAL OSCILANTE 21MM 120KN COMP 230MM</t>
  </si>
  <si>
    <t>MANCAL OSCILANTE; ACO FORJADO GALVANIZADO A QUENTE; DIAMETRO DO PARAFUSO DE 3/4 POLEGADA; DIAMETRO FURACAO MANCAL DE 21MM; CARGA DE  RUPTURA DE 120 KN; COMPRIMENTO TOTAL DE 230MM. NORMAS: ND.66.04.21/1. GALVANIZACAO CONFORME DIS-ETE-153.  </t>
  </si>
  <si>
    <t>ND.66.04.21/1 e DIS-ETE-153</t>
  </si>
  <si>
    <t>F3064</t>
  </si>
  <si>
    <t>33306400</t>
  </si>
  <si>
    <t>MANCAL OSCILANTE 18MM 120KN COMP 230MM</t>
  </si>
  <si>
    <t>MANCAL OSCILANTE; ACO FORJADO GALVANIZADO A QUENTE; DIAMETRO DO PARAFUSO DE 3/4 POLEGADA; DIAMETRO FURACAO MANCAL DE 18 A 22 MM; CAR GA DE RUPTURA DE 120 KN; COMPRIMENTO TOTAL DE 230MM. NORMAS: ND.66.04.21/1. GALVANIZACAO CONFORME DIS-ETE-153.  </t>
  </si>
  <si>
    <t>F3064-01</t>
  </si>
  <si>
    <t>33306401</t>
  </si>
  <si>
    <t>F1347</t>
  </si>
  <si>
    <t>33134700</t>
  </si>
  <si>
    <t>F1103</t>
  </si>
  <si>
    <t>33110300</t>
  </si>
  <si>
    <t>GARFO Y OLHAL 5/8 POL 120 KN COMP 95 MM</t>
  </si>
  <si>
    <t>GARFO Y OLHAL; PRODUZIDO EM ACO FORJADO E GALVANIZADO A QUENTE; BITOLA DO GARFO DE 5/8 POL; DIAMETRO DO OLHAL DE 18 MM; CARGA DE RUPTURA DE 120 KN; COMPRIMENTO DE 95 MM; MEDIDAS INTERNAS DO GARFO: COMPRIMENTO DE 45 MM E ANGULO DE 45°.  DIAMETRO PARAFUSO 5</t>
  </si>
  <si>
    <t>F1320-07</t>
  </si>
  <si>
    <t>33132007</t>
  </si>
  <si>
    <t>F1340-02</t>
  </si>
  <si>
    <t>33134002</t>
  </si>
  <si>
    <t>F1340</t>
  </si>
  <si>
    <t>33134000</t>
  </si>
  <si>
    <t>GARFO GARFO 90G 5/8POL 120KN COMP 120MM</t>
  </si>
  <si>
    <t>GARFO GARFO 90 GRAUS; PRODUZIDO EM ACO FORJADO E GALVANIZADO A QUENTE; BITOLA DO GARFO 5/8 POL; CARGA DE RUPTURA DE 120 KN; COMPRIME NTO DE 120 MM. MEDIDAS INTERNAS DO GARFO: COMPRIMENTO DE 40 MM E LARGURA DE 22 MM. DIAMETRO PARAFUSO 5/8 POL OU M16.  NORM</t>
  </si>
  <si>
    <t>ND.66.04.20/1 e DIS-ETE-153</t>
  </si>
  <si>
    <t>F1330-90</t>
  </si>
  <si>
    <t>33133090</t>
  </si>
  <si>
    <t>F1315</t>
  </si>
  <si>
    <t>33131500</t>
  </si>
  <si>
    <t>GARFO GARFO 5/8 POL 120 KN COMP 120 MM</t>
  </si>
  <si>
    <t>GARFO GARFO; PRODUZIDO EM ACO FORJADO E GALVANIZADO A QUENTE; BITOLA DO GARFO DE 5/8 POL; CARGA DE RUPTURA DE 120 KN; COMPRIMENTO DE 120 MM; MEDIDAS INTERNAS DO GARFO: COMPRIMENTO DE 40 MM E LARGURA 22 MM. DIAMETRO PARAFUSO 5/8 POL OU M16. NORMAS: ND.66.0</t>
  </si>
  <si>
    <t>ND.66.04.19/1 e DIS-ETE-153</t>
  </si>
  <si>
    <t>F1330</t>
  </si>
  <si>
    <t>33133000</t>
  </si>
  <si>
    <t>F1320</t>
  </si>
  <si>
    <t>33132000</t>
  </si>
  <si>
    <t>F1395-01</t>
  </si>
  <si>
    <t>33139501</t>
  </si>
  <si>
    <t>GARFO Y OLHAL 90G 3/4POL 120KN COMP 95MM</t>
  </si>
  <si>
    <t>GARFO Y OLHAL; 90 GRAUS; PRODUZIDO EM ACO FORJADO E GALVANIZADO A QUENTE; BITOLA DO GARFO DE 3/4 POL; DIAMETRO DO OLHAL DE 18 MM; CARGA DE RUPTURA DE 120 KN; COMPRIMENTO DE 95 MM; MEDIDAS INTERNAS DO GARFO: COMPRIMENTO DE 45 MM E ANGULO DE 45°. DIAMETRO P</t>
  </si>
  <si>
    <t>ND.66.04.18/1 e DIS-ETE-153</t>
  </si>
  <si>
    <t>F1324-02</t>
  </si>
  <si>
    <t>33132402</t>
  </si>
  <si>
    <t>F1100</t>
  </si>
  <si>
    <t>33110000</t>
  </si>
  <si>
    <t>F1701-01</t>
  </si>
  <si>
    <t>33170101</t>
  </si>
  <si>
    <t>F1361</t>
  </si>
  <si>
    <t>33136100</t>
  </si>
  <si>
    <t>F1230</t>
  </si>
  <si>
    <t>33123000</t>
  </si>
  <si>
    <t>F1214-02</t>
  </si>
  <si>
    <t>33121402</t>
  </si>
  <si>
    <t>F1526-14</t>
  </si>
  <si>
    <t>33152614*</t>
  </si>
  <si>
    <t>F1526-04</t>
  </si>
  <si>
    <t>33152604</t>
  </si>
  <si>
    <t>F1500</t>
  </si>
  <si>
    <t>33150000</t>
  </si>
  <si>
    <t>F1354</t>
  </si>
  <si>
    <t>33135400</t>
  </si>
  <si>
    <t>F1700-01</t>
  </si>
  <si>
    <t>33170001</t>
  </si>
  <si>
    <t>F1370</t>
  </si>
  <si>
    <t>33137000</t>
  </si>
  <si>
    <t>F2308</t>
  </si>
  <si>
    <t>33230800</t>
  </si>
  <si>
    <t>F1305</t>
  </si>
  <si>
    <t>33130500</t>
  </si>
  <si>
    <t>F1212-03</t>
  </si>
  <si>
    <t>33121203</t>
  </si>
  <si>
    <t>CONJUNTO DE PESOS ADICIONAIS LT 50 KG</t>
  </si>
  <si>
    <t>CONJUNTO DE PESOS ADICIONAIS PARA LINHA DE TRANSMISSAO DE 50KG; PARTES INTEGRANTES:  1 CONTRAPESO PRODUZIDO EM ACO CARBONO FORJADO E  GALVANIZADO A  FOGO COM 50KG,  1 SUPORTE U PRODUZIDO EM ACO CARBONO FORJADO E GALVANIZADO A FOGO, 2 ALCAS PRODUZIDAS EM A</t>
  </si>
  <si>
    <t>33058233</t>
  </si>
  <si>
    <t>F1354-01</t>
  </si>
  <si>
    <t>33135401</t>
  </si>
  <si>
    <t>CONCHA GARFO Y 3/4" 120 KN 70 MM</t>
  </si>
  <si>
    <t>CONCHA GARFO Y; PRODUZIDO EM ACO FORJADO E GALVANIZADO A QUENTE; DIAMETRO DO OLHAL 3/4"; CARGA DE RUPTURA 120 KN; COMPRIMENTO 70 MM. DIAMETRO PARAFUSO 3/4 POL OU M20.  NORMAS: ND.66.04.07/1, ITEM 1. GALVANIZACAO CONFORME DIS-ETE-153.  </t>
  </si>
  <si>
    <t>ND.66.04.07/1, ITEM 1 e DIS-ETE-153.</t>
  </si>
  <si>
    <t>F1306-05</t>
  </si>
  <si>
    <t>33130605</t>
  </si>
  <si>
    <t>F2371-03</t>
  </si>
  <si>
    <t>33237103</t>
  </si>
  <si>
    <t>ELO BOLA DIAM 16 MM 120 KN COMP 175 MM</t>
  </si>
  <si>
    <t>ELO BOLA; PRODUZIDO EM ACO FORJADO E GALVANIZADO A QUENTE; DIAMETRO DE 16 MM; CARGA DE RUPTURA DE 120 KN; COMPRIMENTO DE 175 A 210 MM; MEDIDAS INTERNAS DO ELO: COMPRIMENTO DE 48 A 60 MM E LARGURA DE 22 MM; NORMAS:ND.66.04.10/1, ITEM 2.  GALVANIZACAO CONFO</t>
  </si>
  <si>
    <t>ND.66.04.10/1, ITEM 2 e DIS-ETE-153.</t>
  </si>
  <si>
    <t>F1353-01</t>
  </si>
  <si>
    <t>33135301</t>
  </si>
  <si>
    <t>F1700-11</t>
  </si>
  <si>
    <t>33170011</t>
  </si>
  <si>
    <t>F1712-11</t>
  </si>
  <si>
    <t>33171211</t>
  </si>
  <si>
    <t>F1700-12</t>
  </si>
  <si>
    <t>33170012</t>
  </si>
  <si>
    <t>F1712-12</t>
  </si>
  <si>
    <t>33171212</t>
  </si>
  <si>
    <t>F1700-22</t>
  </si>
  <si>
    <t>33170022</t>
  </si>
  <si>
    <t>F1334-04</t>
  </si>
  <si>
    <t>33133404</t>
  </si>
  <si>
    <t>F2385-02</t>
  </si>
  <si>
    <t>33238502</t>
  </si>
  <si>
    <t>F1354-10</t>
  </si>
  <si>
    <t>33135410</t>
  </si>
  <si>
    <t>F1712-00</t>
  </si>
  <si>
    <t>33171200</t>
  </si>
  <si>
    <t>F1590-10</t>
  </si>
  <si>
    <t>33159010</t>
  </si>
  <si>
    <t>F1380-90</t>
  </si>
  <si>
    <t>33138090</t>
  </si>
  <si>
    <t>PROLONGADOR ELO OLHAL 24MM 240KN</t>
  </si>
  <si>
    <t>PROLONGADOR ELO OLHAL; ACO FORJADO; GALVANIZADO A FOGO; DIAMETRO DO OLHAL 24MM; CAPACIDADE 240KN; COMPRIMENTO 1300MM; COMPRIMENTO DO ELO 70MM; LARGURA DO ELO 27MM. NORMAS:ND.66.04.32. GALVANIZACAO CONFORME DIS-ETE-153.   </t>
  </si>
  <si>
    <t>ND.66.04.32 e DIS-ETE-153</t>
  </si>
  <si>
    <t>F1368-14</t>
  </si>
  <si>
    <t>33136814</t>
  </si>
  <si>
    <t>F1384-02</t>
  </si>
  <si>
    <t>33138402</t>
  </si>
  <si>
    <t>F2308-90</t>
  </si>
  <si>
    <t>33230890</t>
  </si>
  <si>
    <t>F1701-02</t>
  </si>
  <si>
    <t>33170102</t>
  </si>
  <si>
    <t>F2308-03</t>
  </si>
  <si>
    <t>33230803</t>
  </si>
  <si>
    <t>F1320-03</t>
  </si>
  <si>
    <t>33132003</t>
  </si>
  <si>
    <t>F1306</t>
  </si>
  <si>
    <t>33130600</t>
  </si>
  <si>
    <t>F1217</t>
  </si>
  <si>
    <t>33121700</t>
  </si>
  <si>
    <t>F1208</t>
  </si>
  <si>
    <t>F1400-58</t>
  </si>
  <si>
    <t>33140058</t>
  </si>
  <si>
    <t>F1214-05</t>
  </si>
  <si>
    <t>33121405</t>
  </si>
  <si>
    <t>F1250-10</t>
  </si>
  <si>
    <t>33125010</t>
  </si>
  <si>
    <t>F1260</t>
  </si>
  <si>
    <t>33126000</t>
  </si>
  <si>
    <t>F1202</t>
  </si>
  <si>
    <t>33120200</t>
  </si>
  <si>
    <t>F1305-18</t>
  </si>
  <si>
    <t>33130518</t>
  </si>
  <si>
    <t>GANCHO-BOLA ACO FORJ GV             RUPT</t>
  </si>
  <si>
    <t>GANCHO-BOLA; MATERIAL: ACO FORJADO; PROTECAO SUPERFICIAL: ZINCAGEM POR IMERSAO A QUENTE; ABERTURA DO GANCHO: 25 MM; CARGA DE RUPTURA (MINI MA): 50 KN. . NORMAS:DTN 050.GALVANIZACAO CONFORME DIS-ETE-153.</t>
  </si>
  <si>
    <t>DTN 050 e DIS-ETE-153</t>
  </si>
  <si>
    <t>CONJUNTO DE PESOS ADICIONAIS LT 75 KG</t>
  </si>
  <si>
    <t>CONJUNTO DE PESOS ADICIONAIS PARA LINHA DE TRANSMISSAO DE 100KG; PARTES INTEGRANTES:  2 CONTRAPESOS PRODUZIDOS EM ACO CARBONO FORJADOS E GALVANIZADOS A  FOGO COM 50KG E 25KG CADA, 1 SUPORTE U PRODUZIDO EM AÇO CARBONO FORJADO E GALVANIZADO A FOGO, 2 ALCAS</t>
  </si>
  <si>
    <t>33058234</t>
  </si>
  <si>
    <t>F1355-03</t>
  </si>
  <si>
    <t>33135503</t>
  </si>
  <si>
    <t>F1314-02</t>
  </si>
  <si>
    <t>33131402</t>
  </si>
  <si>
    <t>F1590-08</t>
  </si>
  <si>
    <t>33159008</t>
  </si>
  <si>
    <t>CONJUNTO DE PESOS ADICIONAIS LT 25 KG</t>
  </si>
  <si>
    <t>CONJUNTO DE PESOS ADICIONAIS PARA LINHA DE TRANSMISSAO DE 25KG; PARTES INTEGRANTES:  1 CONTRAPESO PRODUZIDO EM ACO CARBONO FORJADO E  GALVANIZADO A  FOGO COM 25KG, 1 SUPORTE U PRODUZIDO EM ACO CARBONO FORJADO E GALVANIZADO A FOGO,  2 ALCAS PRODUZIDAS EM A</t>
  </si>
  <si>
    <t>33058232</t>
  </si>
  <si>
    <t>F1306-02</t>
  </si>
  <si>
    <t>33130602</t>
  </si>
  <si>
    <t>CH SEC 36,2KV 630A 1P MAN SECO</t>
  </si>
  <si>
    <t>SECCIONADOR. TIPO CONSTRUTIVO: FC - FACA.  NUMERO DE  POLOS: UNIPOLAR. APLICACAO: USO EXTERNO. ISOLADOR EM PORCELANA. MONTAGEM: INVERSA.  TIPO DE ACIONAMENTO: MANUAL (POR VARA DE MANOBRA).TENSAO NOMINAL: 36,2KV. FREQUENCIA: 60HZ. CORRENTE NOMINAL: 630  A.</t>
  </si>
  <si>
    <t>NORMA: DIS-ETE-003. </t>
  </si>
  <si>
    <t>CF0003</t>
  </si>
  <si>
    <t>Chaves fusíveis e seccionadoras</t>
  </si>
  <si>
    <t>FORZA EQUIPAMENTOS ELETRICOS LTDA</t>
  </si>
  <si>
    <t>43.952.146/0001-40</t>
  </si>
  <si>
    <t>HI_2024_09_17</t>
  </si>
  <si>
    <t>CH SEC 24KV 630A 1P MAN SECO</t>
  </si>
  <si>
    <t>SECCIONADOR.  TIPO   CONSTRUTIVO: FC - FACA.  NUMERO DE   POLOS: UNIPOLAR. APLICACAO: USO EXTERNO. ISOLADOR EM PORCELANA. MONTAGEM: INVERSA.  TIPO DE ACIONAMENTO: MANUAL (POR VARA DE MANOBRA). TENSAO NOMINAL:24,2KV. FREQUENCIA: 60HZ. CORRENTE NOMINAL: 630</t>
  </si>
  <si>
    <t>CF0002</t>
  </si>
  <si>
    <t>CH SEC 15KV 630A 1P MAN SECO</t>
  </si>
  <si>
    <t>SECCIONADOR. TIPO CONSTRUTIVO: FC - FACA. NUMERO DE POLOS: UNIPOLAR. APLICACAO: USO EXTERNO. ISOLADOR: PORCELANA OU POLIMERICO. MONTAGEM: INVERSA.  TIPO DE ACIONAMENTO: MANUAL (POR VARA DE MANOBRA). TENSAO NOMINAL: 15KV. FREQUENCIA: 60HZ. CORRENTE NOMINAL</t>
  </si>
  <si>
    <t>CF0001</t>
  </si>
  <si>
    <t>MANGA ISOLANTE BORR 2-17KV TAM M</t>
  </si>
  <si>
    <t>MANGA ISOLANTE. MATERIAL BORRACHA. COR LARANJA OU AMARELA. TIPO - I OU II.FORMATO CURVA. TAMANHO - MÉDIO CLASSE 2. TENSAO MAXIMA DE TRABALHO - 17000V. ACESSORIOS - COM ALCAS E BOTOES. DETALHES NA ESPECIFICAÇÃO TÉCNICA NO SGN: DIS.CEF.005 ET 002.07 </t>
  </si>
  <si>
    <t>CEF 005 -ET 002.07</t>
  </si>
  <si>
    <t>NOVAX</t>
  </si>
  <si>
    <t>FULL SAFE EQUIPAMENTOS DE PROTECAO LTDA</t>
  </si>
  <si>
    <t>17.332.437/0001-25</t>
  </si>
  <si>
    <t>49204</t>
  </si>
  <si>
    <t>MANGA PROTEÇÃO SEGURANÇA CLASSE 0 TAM G</t>
  </si>
  <si>
    <t>MANGA ISOLANTE. MATERIAL BORRACHA. COR LARANJA OU AMARELA. TIPO - I OU II.FORMATO CURVA. TAMANHO - GRANDE. CLASSE 0. TENSAO MAXIMA DE TRABALHO - 1000V. ACESSORIOS - COM ALCAS E BOTOES. DETALHES NA ESPECIFICAÇÃO TÉCNICA NO SGI: DIS.CEF.005 </t>
  </si>
  <si>
    <t>49206</t>
  </si>
  <si>
    <t>MANGA PROTEÇÃO SEGURANÇA CLASSE 0 TAM M</t>
  </si>
  <si>
    <t>MANGA ISOLANTE. MATERIAL BORRACHA. COR LARANJA OU AMARELA. TIPO - I OU II.FORMATO CURVA. TAMANHO - MÉDIO. CLASSE 0. TENSAO MAXIMA DE TRABALHO - 1000V. ACESSORIOS - COM ALCAS E BOTOES. DETALHES NA ESPECIFICAÇÃO TÉCNICA NO SGI: DIS.CEF.005 </t>
  </si>
  <si>
    <t>BOTÃO PARA MANGA ISOLANTE</t>
  </si>
  <si>
    <t>BOTÃO PARA MANGA ISOLANTE;MATERIAL:POLÍMERO ISOLANTE COMPATÍVEL COM A MANGA ISOLANTE; APLICAÇÃO: UTILIZADOS PARA UNIR AS PRESILHAS ÀS MANGAS (DIREITA E ESQUERDA). DETALHES NA ESPECIFICAÇÃO TÉCNICA NO SGN:DIS.CEF.005 ET 002.07 MATERIAL DE REPOSIÇÃO E MANUT</t>
  </si>
  <si>
    <t>MANGA ISOLANTE BORR 2-17KV TAM G</t>
  </si>
  <si>
    <t>MANGA ISOLANTE. MATERIAL BORRACHA. COR LARANJA OU AMARELA. TIPO - I OU II. FORMATO CURVA. TAMANHO - GRANDE. CLASSE 2. TENSAO MAXIMA DE TRABALHO - 17000V. ACESSORIOS - COM ALCAS E BOTOES. DETALHES NA ESPECIFICAÇÃO TÉCNICA NO SGN: DIS.CEF.005 ET 002.07 </t>
  </si>
  <si>
    <t>ALÇA PARA MANGA ISOLANTE</t>
  </si>
  <si>
    <t>ALÇA PARA MANGA ISOLANTE;MATERIAL: POLÍMERO ISOLANTE COMPATÍVEL COM A MANGA I SOLANTE; APLICAÇÃO: UTILIZADOS PARA UNIR AS ÀS MANGAS(DIREITA E ESQUERDA).DETALHES NA ESPECIFICAÇÃO TÉCNICA NO SGN: ESP.CORPORAT-SEGU-0019. MATERIAL DE REPOSIÇÃO E MANUTENÇÃO DA</t>
  </si>
  <si>
    <t>TAMPAO FERRO ART T33 TRAVA-PF</t>
  </si>
  <si>
    <t>TAMPAO RETANGULAR FERRO FUNDIDO NODULAR . CLASSE D125.  TAMPA: ARTICULADO , ANTIDERRAPANTE XADREZ, ÂNG. MIN. DE ABERTURA 110°. BLOQUEIO C/ FECHAM. ACIDENTAL. CAVIDADE P/ PARAFUSO ANTIFURTO: Ø30MM, PROF.: 8MM. 2 X ALCA DE ICAMENTO NA PERPENTICULAR. ARO: BASE: 495-565MM X 625-640MM . ALTURA DO ARO: 34-40MM, PASSAGEM LIVRE MEDIA : 484-507MM x 377-408MM. ROSCA 5/8"-11NC PARAFUSO SEGURANCA. CARAC ADICIONAIS: LOGO NEOENERGIA NO CENTRO, CLASSE,LOTE, MATERIAL DE FABRICACAO,DATA FABRICACAO,FABRICANTE ,CODIGO SAP. PINTURA: BETUMINOSA, ANTICORROSIVA PRETA. TAMPA: BUCHA PROTECAO REMOVIVEL DAS CAVIDADES DO PRAFUSO E ROSCA. PARAFUSO SEGURANÇA NÃO INCLUSO: ROSCA 5/8"-11NC X 56MM, CABEÇAØ: 25,89MM X 8MM, COMP. TOTAL: 70,70MM. NORMA: NBR10160, NBR6916. </t>
  </si>
  <si>
    <t>DIS-ETE-235</t>
  </si>
  <si>
    <t>10965</t>
  </si>
  <si>
    <t>236/20</t>
  </si>
  <si>
    <t>Acessórios para RDS</t>
  </si>
  <si>
    <t>FUNDIÇÃO ALEA LTDA</t>
  </si>
  <si>
    <t>65.228.694/0001-64</t>
  </si>
  <si>
    <t>TAMPAO FERRO ART CIRCULAR D900 TRAVA-PF</t>
  </si>
  <si>
    <t>TAMPAO CIRCULAR FERRO FUNDIDO NODULAR 900MM. CLASSE D400.  TAMPA: UNICA OU DUPLA ARTICULACAO P/ ROTULA ,REMOVIVEL, ANTIDERRAPANTE EM RELEVO, ÂNG. MIN. DE ABERTURA 100°. BLOQUEIO C/ FECHAM. ACIDENTAL. CAVIDADE P/ PARAFUSO ANTIFURTO: Ø30MM, PROF.: 8MM. RASCO DIAG. P/ CHAVE DE IÇAMENTO: 40MMX15MM. ARO: PASSAGEM LIVRE Ø: 900MM-1000MM, ALTURA:76MM-100MM. BASE Ø:1037MM-1205MM. FUROS P/ ASSENT. EM CONCRETO. ANEL ELASTICO ANTIRUIDO.  ROSCA 5/8"-11NC PARAFUSO SEGURANCA. CARAC ADICIONAIS: LOGO NEOENERGIA NO CENTRO ,SINAL. ESPACO CONFINADO, CLASSE,LOTE,MATERIAL DE FABRICACAO ,DATA FABRICACAO,FABRICANTE,CODIGO SAP. PINTURA: BETUMINOSA, ANTICORROSIVA PRETA. TAMPA: BUCHA PROTECAO REMOVIVEL DAS CAVIDADES DO PRAFUSO E ROSCA. PARAFUSO SEGURANÇA NÃO INCLUSO: ROSCA 5/8"-11NC X 56MM, CABEÇAØ: 25,89MM X 8MM, COMP. TOTAL: 70,70MM. NORMA: NBR10160, NBR6916. </t>
  </si>
  <si>
    <t>10360</t>
  </si>
  <si>
    <t>TAMPAO FERRO ART CIRCULAR D600 TRAVA-PF</t>
  </si>
  <si>
    <t>TAMPAO CIRCULAR FERRO FUNDIDO NODULAR 600MM. CLASSE D400.  TAMPA: ARTICULADA P/ ROTULA,REMOVIVEL, ANTIDERRAPANTE EM RELEVO, ÂNG. MIN. DE ABERTURA 100°. BLOQUEIO C/ FECHAM. ACIDENTAL. CAVIDADE P/ PARAFUSO ANTIFURTO: Ø30MM, PROF.: 8MM. RASCO DIAG. P/ CHAVE DE IÇAMENTO: 40MMX15MM. ARO: PASSAGEM LIVRE Ø: 600MM-610MM, ALTURA:70MM-110MM. BASE Ø:725MM-755MM. FUROS P/ ASSENT. EM CONCRETO. ANEL ELASTICO ANTIRUIDO. ROSCA 5/8"-11NC PARAFUSO SEGURANCA. CARAC ADICIONAIS: LOGO NEOENERGIA NO CENTRO ,SINAL. ESPACO CONFINADO, CLASSE,LOTE,MATERIAL DE FABRICACAO,DATA FABRICACAO,FABRICANTE,CODIGO SAP. PINTURA: BETUMINOSA, ANTICORROSIVA PRETA. TAMPA: BUCHA PROTECAO REMOVIVEL DAS CAVIDADES DO PRAFUSO E ROSCA. PARAFUSO SEGURANÇA NÃO INCLUSO: ROSCA 5/8"-11NC X 56MM, CABEÇAØ: 25,89MM X 8MM, COMP. TOTAL: 70,70MM. NORMA: NBR10160, NBR6916. </t>
  </si>
  <si>
    <t>10488</t>
  </si>
  <si>
    <t>196/19</t>
  </si>
  <si>
    <t>0001</t>
  </si>
  <si>
    <t>FUNDICAO SAO ROQUE LTDA</t>
  </si>
  <si>
    <t>15.924.665/0001-69</t>
  </si>
  <si>
    <t>FUSIVEL CART RAPIDA  20,6X 76,0MM   60A</t>
  </si>
  <si>
    <t>FUSIVEL CARTUCHO; TERMINAL VIROLA; ACAO RAPIDA; DIMENSOES 20,6 X 76,0 MM; CAPACIDADE DE INTERRUPCAO 60 A; TENSAO NOMINAL 250 V; CORRENTE NOMINAL 60 A; PADRAO ABNT NBR-6254/80  COM ELO NAO RENOVAVEL PADRAO DE EMBALAGEM ELEKTRO NE 01/01. . </t>
  </si>
  <si>
    <t>FUSIVEL CARTUCHO 20,6 X76MM 60A 250V - FS2030</t>
  </si>
  <si>
    <t>Fuseletric Fusíveis</t>
  </si>
  <si>
    <t>LUVA ELETRODUTO ACO ROSQ 6"</t>
  </si>
  <si>
    <t>LUVA ELETRODUTO ACO CARBONO. PROTECAO SUPERFICIAL: ZINCAGEM POR IMERSAO A QUENTE.DIAMETRO NOMINAL: 152,4MM(6"). CLASSE: PESADA. TIPO DE ROSCA: R4(BSP). NORMA: NBR 5598.</t>
  </si>
  <si>
    <t>Fabricante: GFC TUBOS - Refer: luvgvf0259</t>
  </si>
  <si>
    <t>G.F.C.INDUSTRIA E COMERCIO TUBOS E CONEXOES LTDA</t>
  </si>
  <si>
    <t>10.533.881/0001-60</t>
  </si>
  <si>
    <t>HI_2022_04_04_1074843</t>
  </si>
  <si>
    <t>Fornecedor entrante</t>
  </si>
  <si>
    <t>LUVA ELETRODUTO ACO ROSQ 2"</t>
  </si>
  <si>
    <t>LUVA ELETRODUTO METALICA. MATERIAL:ACO CARBONO OU FERRO FUNDIDO NODULAR. PROTECAO SUPERFICIAL : ZINCAGEM POR IMERSAO A QUENTE. CLASSE: PESADA. TAMANHO NOMINAL:  50MM(2") .  DIAMETRO E XTERNO MINIMO: 64MM. COMPRIMENTO MINIMO: 44MM. DESIGNACAO DA ROSCA:2. T</t>
  </si>
  <si>
    <t>Fabricante: GFC TUBOS - Refer: luvgvf0253</t>
  </si>
  <si>
    <t>LUVA ELET MET 100</t>
  </si>
  <si>
    <t>LUVA ELETRODUTO METALICA. MATERIAL:ACO CARBONO OU FERRO FUNDIDO NODULAR. PROTECAO SUPERFICIAL : ZINCAGEM POR IMERSAO A QUENTE. CLASSE: PESADA. TAMANHO NOMINAL:  100MM(4").  DIAMETRO E XTERNO MINIMO: 121MM. COMPRIMENTO MINIMO: 72MM. DESIGNACAO DA ROSCA:4.</t>
  </si>
  <si>
    <t>Fabricante: GFC TUBOS - Refer: luvgvf0257</t>
  </si>
  <si>
    <t>ELETRODUTO ACO 6"</t>
  </si>
  <si>
    <t>ELETRODUTO RIGIDO METALICO. MATERIAL:ACO CARBONO. REVESTIMENTO: GALVANIZAÇÃO A FOGO. COMPRIMENTO NOMINAL:3000MM. COSTURA:   COM COSTURA E REBARBAS INTERNAS REMOVIDAS.  CONEXAO: ROSCA BSP ABNT NBR NM ISO 7.1 . LUVA: COM 1 LUVA.    DIAMETRO  NOMINAL: 150MM</t>
  </si>
  <si>
    <t>Fabricante: GFC TUBOS - Refer: elegvf0626</t>
  </si>
  <si>
    <t>ELETRODUTO ACO 4"</t>
  </si>
  <si>
    <t>ELETRODUTO RIGIDO ACO  CARBONO.  PROTECAO SUPERFICIAL: ZINCAGEM POR IMERSAO A QUENTE.  COMPRIMENTO NOMINAL :  3000MM. TIPO: COM COSTURA. TAMANHO NOMINAL: 100MM(4POL).  CLASSE: PESADA. TIPO DE ROSCA: R1(BSP). ACESSORIOS: COM LUVA. NORMAS TECNICAS: NBR 5598</t>
  </si>
  <si>
    <t>Fabricante: GFC TUBOS - Refer: elegvf0574</t>
  </si>
  <si>
    <t>ELETRODUTO ACO 2"</t>
  </si>
  <si>
    <t>ELETRODUTO RIGIDO ACO CARBONO. PROTECAO SUPERFICIAL- ZINCAGEM POR IMERSAO A QUENTE. COMPRIMENTO NOMINAL- 3000MM, TIPO - COM COSTURA E REBARBAS INTERNAS REMOVIDAS. TAMANHO NOMINAL - 50MM (2POL).  CLASSE- PESADA.  TIPO DE ROSCA -  R2 (BSP) NBR NM ISO 7.1  A</t>
  </si>
  <si>
    <t>Fabricante: GFC TUBOS - Refer: elegvf0560</t>
  </si>
  <si>
    <t>CURVA ELETRODUTO ACO 90 ROSQ 4"</t>
  </si>
  <si>
    <t>CURVA ELETRODUTO ACO CARBONO. ANGULO:90º. PROTECAO SUPERFICIAL: ZINCAGEM POR IMERSAO A QUENTE.TIPO:COM COSTURA.TAMANHO NOMINAL: 100MM(4"). RAIO DE CURVATURA: 185MM.  CLASSE : PESADA. TIPO  DE ROSCA: R4(BSP). NORMAS: NBR 5598</t>
  </si>
  <si>
    <t>Fabricante: GFC TUBOS - Refer: crvgvf0212</t>
  </si>
  <si>
    <t>ELETRODUTO AÇO DIÂM 100MM 03M</t>
  </si>
  <si>
    <t>ELETRODUTO RIGIDO ACO CARBONO. PROTECAO SUPERFICIAL- ZINCAGEM POR IMERSAO A QUENTE. COMPRIMENTO  NOMINAL- 3000MM. TIPO- COM COSTURA. DIÂMETRO NOMINAL-100MM(4POL). CLASSE- PESADA.TIPO DE ROSCA- R4 CONFORME NBR NM ISO 7.1 (BSP). ACESSORIO- COM LUVA. NORMAS:</t>
  </si>
  <si>
    <t>CURVA ELETRODUTO ACO 90 ROSQ 2"</t>
  </si>
  <si>
    <t>CURVA,  ELETRODUTO ACO CARBONO.  ANGULO - 90 GRAUS.  PROTECAO SUPERFICIAL- ZINCAGEM ELETROLITICA. TIPO- COM COSTURA TAMANHO NOMINAL - 50MM (2 POL).  CLASSE - PESADA.  TIPO DE ROSCA- R 2 CONFORME NBR NBR NM ISO 7.1 (BSP). NORMA: NBR 5598</t>
  </si>
  <si>
    <t>Fabricante: GFC TUBOS - Refer: crvgvf0209</t>
  </si>
  <si>
    <t>RESISTOR DE 30 OHM (7/23 OHM)</t>
  </si>
  <si>
    <t>RESISTOR DE TRIP, 30 OHMS, SEPARACAO DE ENROLAMENTO EM 7 E 23 OHMS, TENSAO NOMINAL: 480 VOLTS, PARA UTILIZAÇÃO EM PROTETORES DE REDE TIPO MG9 E MG9I (FABRICACAO GENERAL ELETRIC). PARTE SOBRESSALENTE DO PROTETOR DE REDE.</t>
  </si>
  <si>
    <t>NF-4</t>
  </si>
  <si>
    <t>GE</t>
  </si>
  <si>
    <t>SOQUETE LAMP PORC 16A 500V E40</t>
  </si>
  <si>
    <t>SOQUETE ROSCA LAMPADA; PORCELANA CORRENTE NOMINAL: 16A; BASE E-40. NORMAS: NBR IEC 60238 E NBR IEC 60061-1.</t>
  </si>
  <si>
    <t>Descrição Completa e  NBR IEC 60238 E NBR IEC 60061-1</t>
  </si>
  <si>
    <t>REF: 7529 / Fabricante: GERMER</t>
  </si>
  <si>
    <t>Proposta Técnica - Item 52096</t>
  </si>
  <si>
    <t>GERMER</t>
  </si>
  <si>
    <t>SOQUETE LAMP PORC  4A 250V E27</t>
  </si>
  <si>
    <t>SOQUETE ROSCA LAMPADA; PORCELANA CORRENTE NOMINAL: 4A; BASE E-27. NORMAS: NBR IEC 60238 E NBR IEC 60061-1. </t>
  </si>
  <si>
    <t>REF:  017571/ Fabricante: GERMER</t>
  </si>
  <si>
    <t>Proposta Técnica - Item 52092</t>
  </si>
  <si>
    <t>PLACA NUM ESTRUT E IDENT DE CIRCUITOS 2</t>
  </si>
  <si>
    <t>PLACA ESMALTADA A FOGO EM TEMPERATURA DE 850C SOBRE CHAPA DE AÇO SAE  1020; BITOLA 16 (1.5); IDENTIFICAÇÃO DE CIRCUITO OU NUMERACAO DE ESTRUTURAS METALICAS; DIMENSOES: 210 mm X 130 mm; FUNDO PRETO COM CARACTERES EM AMARELO; CARACTERE "2"; CONFORME PADRAO</t>
  </si>
  <si>
    <t>DIS-ETE-228</t>
  </si>
  <si>
    <t>GIGTECH</t>
  </si>
  <si>
    <t>Material de Identificação</t>
  </si>
  <si>
    <t>GIGTECH ENGENHARIA</t>
  </si>
  <si>
    <t>15.253.631/0001-90</t>
  </si>
  <si>
    <t>HI_2023_01_12_25674</t>
  </si>
  <si>
    <t>ETIQUETA REFLETIVA LETRA C</t>
  </si>
  <si>
    <t>ETIQUETA REFLETIVA LETRA C,DIMENSÕES 65X55MM, CONFECCIONADA EM PELÍCULA RETRORREFLETIVA CONSTITUIDA POR MICROPRISMAS NAO METALIZADOS TIPO X DA ABNT 14644, COR AMARELO LIMÃO (4803), AUTOADESIVA, LETRAS/NUMEROS/SIMBOLOS COM DIMENSÃO MÁXIMA LARGURA: 30MM/ALT</t>
  </si>
  <si>
    <t>DIS-ETE-199</t>
  </si>
  <si>
    <t>3M / AVERY DENNISON</t>
  </si>
  <si>
    <t>PLACA PARALELISMO A DIREITA LT</t>
  </si>
  <si>
    <t>PLACA DE INICIO DE PARALELISMO, A DIREITA, DE LINHA DE TRANSMISSAO,  DIMENSOES DE 300 MM DE RAIO; SINAL EM AMARELO, FUNDO E FACE POSTERIOR PRETOS. PLACA COM CARACTERE "1" EM UMA FACE E CARACTERE "2" NA OUTRA FACE; DIMENSOES DA PLACA: 165MM x 100MM, CARACT</t>
  </si>
  <si>
    <t>ETIQUETA REFLETIVA Nº 0</t>
  </si>
  <si>
    <t>ETIQUETA REFLETIVA NUMERO 0 (ZERO),DIMENSÕES 65X55MM, CONFECCIONADA EM PELÍCULA RETRORREFLETIVA CONSTITUIDA POR MICROPRISMAS NAO METALIZADOS TIPO X DA ABNT 14644, COR AMARELO LIMÃO (4803), AUTOADESIVA, LETRAS/NUMEROS/SIMBOLOS COM DIMENSÃO MÁXIMA LARGURA:</t>
  </si>
  <si>
    <t>ETIQUETA REFLETIVA Nº 9</t>
  </si>
  <si>
    <t>ETIQUETA REFLETIVA NUMERO 9 (NOVE),DIMENSÕES 65X55MM, CONFECCIONADA EM PELÍCULA RETRORREFLETIVA CONSTITUIDA POR MICROPRISMAS NAO METALIZADOS TIPO X DA ABNT 14644, COR AMARELO LIMÃO (4803), AUTOADESIVA, LETRAS/NUMEROS/SIMBOLOS COM DIMENSÃO MÁXIMA LARGURA:</t>
  </si>
  <si>
    <t>ETIQUETA REFLETIVA Nº 8</t>
  </si>
  <si>
    <t>ETIQUETA REFLETIVA NUMERO 8 (OITO),DIMENSÕES 65X55MM, CONFECCIONADA EM PELÍCULA RETRORREFLETIVA CONSTITUIDA POR MICROPRISMAS NAO METALIZADOS TIPO X DA ABNT 14644, COR AMARELO LIMÃO (4803), AUTOADESIVA, LETRAS/NUMEROS/SIMBOLOS COM DIMENSÃO MÁXIMA LARGURA:</t>
  </si>
  <si>
    <t>ETIQUETA REFLETIVA LETRA V</t>
  </si>
  <si>
    <t>ETIQUETA REFLETIVA LETRA V,DIMENSÕES 65X55MM, CONFECCIONADA EM PELÍCULA RETRORREFLETIVA CONSTITUIDA POR MICROPRISMAS NAO METALIZADOS TIPO X DA ABNT 14644, COR AMARELO LIMÃO (4803), AUTOADESIVA, LETRAS/NUMEROS/SIMBOLOS COM DIMENSÃO MÁXIMA LARGURA: 30MM/ALT</t>
  </si>
  <si>
    <t>PLACA ADVERTENCIA PEDESTRE LINHA TRANSMI</t>
  </si>
  <si>
    <t>PLACA ESMALTADA A FOGO EM TEMPERATURA DE 850C SOBRE CHAPA DE ACO SAE  1020; BITOLA 16 (1.5); PLACA DE ADVERTENCIA PARA PEDESTRE (PERIGO DE MORTE); DIMENSOES: 375 MM X 250 MM; CORES: FUNDO AMARELO COM CARACTERES EM PRETO (CAVEIRA E RAIO); CONFORME PADRAO E</t>
  </si>
  <si>
    <t>ETIQUETA REFLETIVA LETRA U</t>
  </si>
  <si>
    <t>ETIQUETA REFLETIVA LETRA U,DIMENSÕES 65X55MM, CONFECCIONADA EM PELÍCULA RETRORREFLETIVA CONSTITUIDA POR MICROPRISMAS NAO METALIZADOS TIPO X DA ABNT 14644, COR AMARELO LIMÃO (4803), AUTOADESIVA, LETRAS/NUMEROS/SIMBOLOS COM DIMENSÃO MÁXIMA LARGURA: 30MM/ALT</t>
  </si>
  <si>
    <t>PLACA NUM ESTRUT METAL IDENT DE CIRC 1</t>
  </si>
  <si>
    <t>PLACA ESMALTADA A FOGO EM TEMPERATURA DE 850C SOBRE CHAPA DE AÇO SAE  1020; BITOLA 16 (1.5); IDENTIFICAÇÃO DE CIRCUITO OU NUMERACAO DE ESTRUTURAS METALICAS; DIMENSOES: 210 mm X 130 mm; FUNDO PRETO COM CARACTERES EM AMARELO; CARACTERE "1"; CONFORME PADRAO</t>
  </si>
  <si>
    <t>ETIQUETA REFLETIVA Nº 2</t>
  </si>
  <si>
    <t>ETIQUETA REFLETIVA NUMERO 2 (DOIS),DIMENSÕES 65X55MM, CONFECCIONADA EM PELÍCULA RETRORREFLETIVA CONSTITUIDA POR MICROPRISMAS NAO METALIZADOS TIPO X DA ABNT 14644, COR AMARELO LIMÃO (4803), AUTOADESIVA, LETRAS/NUMEROS/SIMBOLOS COM DIMENSÃO MÁXIMA LARGURA:</t>
  </si>
  <si>
    <t>ETIQUETA REFLETIVA LETRA P</t>
  </si>
  <si>
    <t>ETIQUETA REFLETIVA LETRA P,DIMENSÕES 65X55MM, CONFECCIONADA EM PELÍCULA RETRORREFLETIVA CONSTITUIDA POR MICROPRISMAS NAO METALIZADOS TIPO X DA ABNT 14644, COR AMARELO LIMÃO (4803), AUTOADESIVA, LETRAS/NUMEROS/SIMBOLOS COM DIMENSÃO MÁXIMA LARGURA: 30MM/ALT</t>
  </si>
  <si>
    <t>ETIQUETA REFLETIVA LETRA R</t>
  </si>
  <si>
    <t>ETIQUETA REFLETIVA LETRA R,DIMENSÕES 65X55MM, CONFECCIONADA EM PELÍCULA RETRORREFLETIVA CONSTITUIDA POR MICROPRISMAS NAO METALIZADOS TIPO X DA ABNT 14644, COR AMARELO LIMÃO (4803), AUTOADESIVA, LETRAS/NUMEROS/SIMBOLOS COM DIMENSÃO MÁXIMA LARGURA: 30MM/ALT</t>
  </si>
  <si>
    <t>ETIQUETA REFLETIVA LETRA S</t>
  </si>
  <si>
    <t>ETIQUETA REFLETIVA LETRA S,DIMENSÕES 65X55MM, CONFECCIONADA EM PELÍCULA RETRORREFLETIVA CONSTITUIDA POR MICROPRISMAS NAO METALIZADOS TIPO X DA ABNT 14644, COR AMARELO LIMÃO (4803), AUTOADESIVA, LETRAS/NUMEROS/SIMBOLOS COM DIMENSÃO MÁXIMA LARGURA: 30MM/ALT</t>
  </si>
  <si>
    <t>ETIQUETA REFLETIVA LETRA L</t>
  </si>
  <si>
    <t>ETIQUETA REFLETIVA LETRA L,DIMENSÕES 65X55MM, CONFECCIONADA EM PELÍCULA RETRORREFLETIVA CONSTITUIDA POR MICROPRISMAS NAO METALIZADOS TIPO X DA ABNT 14644, COR AMARELO LIMÃO (4803), AUTOADESIVA, LETRAS/NUMEROS/SIMBOLOS COM DIMENSÃO MÁXIMA LARGURA: 30MM/ALT</t>
  </si>
  <si>
    <t>ETIQUETA REFLETIVA Nº 7</t>
  </si>
  <si>
    <t>ETIQUETA REFLETIVA NUMERO 7 (SETE),DIMENSÕES 65X55MM, CONFECCIONADA EM PELÍCULA RETRORREFLETIVA CONSTITUIDA POR MICROPRISMAS NAO METALIZADOS TIPO X DA ABNT 14644, COR AMARELO LIMÃO (4803), AUTOADESIVA, LETRAS/NUMEROS/SIMBOLOS COM DIMENSÃO MÁXIMA LARGURA:</t>
  </si>
  <si>
    <t>PLACA IDENTIFICACAO DE FASE LT BRANCA</t>
  </si>
  <si>
    <t>PLACA ESMALTADA A FOGO EM TEMPERATURA DE 850C SOBRE CHAPA DE ACO SAE  1020; BITOLA 16 (1.5), IDENTIFICACAO DE FASE; DIMENSOES: 200 MM DIAMETRO; COR BRANCA; CONFORME PADRAO ELEKTRO ND.66.10.01/1 ITEM 2.   SE/LT 002 </t>
  </si>
  <si>
    <t>PLACA IDENTIFICACAO DE FASE LT AZUL</t>
  </si>
  <si>
    <t>PLACA ESMALTADA A FOGO EM TEMPERATURA DE 850C SOBRE CHAPA DE ACO SAE  1020; BITOLA 16 (1.5); IDENTIFICACAO DE FASE; DIMENSOES: 200 MM DIAMETRO; COR AZUL; CONFORME PADRAO ELEKTRO ND.66.10.01/1 ITEM 1.   SE/LT 002 </t>
  </si>
  <si>
    <t>ETIQUETA REFLETIVA LETRA A</t>
  </si>
  <si>
    <t>ETIQUETA REFLETIVA LETRA A,DIMENSÕES 65X55MM, CONFECCIONADA EM PELÍCULA RETRORREFLETIVA CONSTITUIDA POR MICROPRISMAS NAO METALIZADOS TIPO X DA ABNT 14644, COR AMARELO LIMÃO (4803), AUTOADESIVA, LETRAS/NUMEROS/SIMBOLOS COM DIMENSÃO MÁXIMA LARGURA: 30MM/ALT</t>
  </si>
  <si>
    <t>ETIQUETA REFLETIVA LETRA B</t>
  </si>
  <si>
    <t>ETIQUETA REFLETIVA LETRA B,DIMENSÕES 65X55MM, CONFECCIONADA EM PELÍCULA RETRORREFLETIVA CONSTITUIDA POR MICROPRISMAS NAO METALIZADOS TIPO X DA ABNT 14644, COR AMARELO LIMÃO (4803), AUTOADESIVA, LETRAS/NUMEROS/SIMBOLOS COM DIMENSÃO MÁXIMA LARGURA: 30MM/ALT</t>
  </si>
  <si>
    <t>ETIQUETA REFLETIVA LETRA O</t>
  </si>
  <si>
    <t>ETIQUETA REFLETIVA LETRA O,DIMENSÕES 65X55MM, CONFECCIONADA EM PELÍCULA RETRORREFLETIVA CONSTITUIDA POR MICROPRISMAS NAO METALIZADOS TIPO X DA ABNT 14644, COR AMARELO LIMÃO (4803), AUTOADESIVA, LETRAS/NUMEROS/SIMBOLOS COM DIMENSÃO MÁXIMA LARGURA: 30MM/ALT</t>
  </si>
  <si>
    <t>ETIQUETA REFLETIVA LETRA D</t>
  </si>
  <si>
    <t>ETIQUETA REFLETIVA LETRA D,DIMENSÕES 65X55MM, CONFECCIONADA EM PELÍCULA RETRORREFLETIVA CONSTITUIDA POR MICROPRISMAS NAO METALIZADOS TIPO X DA ABNT 14644, COR AMARELO LIMÃO (4803), AUTOADESIVA, LETRAS/NUMEROS/SIMBOLOS COM DIMENSÃO MÁXIMA LARGURA: 30MM/ALT</t>
  </si>
  <si>
    <t>ETIQUETA REFLETIVA LETRA E</t>
  </si>
  <si>
    <t>ETIQUETA REFLETIVA LETRA E,DIMENSÕES 65X55MM, CONFECCIONADA EM PELÍCULA RETRORREFLETIVA CONSTITUIDA POR MICROPRISMAS NAO METALIZADOS TIPO X DA ABNT 14644, COR AMARELO LIMÃO (4803), AUTOADESIVA, LETRAS/NUMEROS/SIMBOLOS COM DIMENSÃO MÁXIMA LARGURA: 30MM/ALT</t>
  </si>
  <si>
    <t>ETIQUETA REFLETIVA LETRA F</t>
  </si>
  <si>
    <t>ETIQUETA REFLETIVA LETRA F,DIMENSÕES 65X55MM, CONFECCIONADA EM PELÍCULA RETRORREFLETIVA CONSTITUIDA POR MICROPRISMAS NAO METALIZADOS TIPO X DA ABNT 14644, COR AMARELO LIMÃO (4803), AUTOADESIVA, LETRAS/NUMEROS/SIMBOLOS COM DIMENSÃO MÁXIMA LARGURA: 30MM/ALT</t>
  </si>
  <si>
    <t>ETIQUETA REFLETIVA LETRA G</t>
  </si>
  <si>
    <t>ETIQUETA REFLETIVA LETRA G,DIMENSÕES 65X55MM, CONFECCIONADA EM PELÍCULA RETRORREFLETIVA CONSTITUIDA POR MICROPRISMAS NAO METALIZADOS TIPO X DA ABNT 14644, COR AMARELO LIMÃO (4803), AUTOADESIVA, LETRAS/NUMEROS/SIMBOLOS COM DIMENSÃO MÁXIMA LARGURA: 30MM/ALT</t>
  </si>
  <si>
    <t>ETIQUETA REFLETIVA LETRA J</t>
  </si>
  <si>
    <t>ETIQUETA REFLETIVA LETRA J,DIMENSÕES 65X55MM, CONFECCIONADA EM PELÍCULA RETRORREFLETIVA CONSTITUIDA POR MICROPRISMAS NAO METALIZADOS TIPO X DA ABNT 14644, COR AMARELO LIMÃO (4803), AUTOADESIVA, LETRAS/NUMEROS/SIMBOLOS COM DIMENSÃO MÁXIMA LARGURA: 30MM/ALT</t>
  </si>
  <si>
    <t>ETIQUETA REFLETIVA LETRA I</t>
  </si>
  <si>
    <t>ETIQUETA REFLETIVA LETRA I,DIMENSÕES 65X55MM, CONFECCIONADA EM PELÍCULA RETRORREFLETIVA CONSTITUIDA POR MICROPRISMAS NAO METALIZADOS TIPO X DA ABNT 14644, COR AMARELO LIMÃO (4803), AUTOADESIVA, LETRAS/NUMEROS/SIMBOLOS COM DIMENSÃO MÁXIMA LARGURA: 30MM/ALT</t>
  </si>
  <si>
    <t>ETIQUETA REFLETIVA, . (PONTO)</t>
  </si>
  <si>
    <t>ETIQUETA REFLETIVA CARACTER . (PONTO),DIMENSÕES 65X55MM, CONFECCIONADA EM PELÍCULA RETRORREFLETIVA CONSTITUIDA POR MICROPRISMAS NAO METALIZADOS TIPO X DA ABNT 14644, COR AMARELO LIMÃO (4803), AUTOADESIVA, LETRAS/NUMEROS/SIMBOLOS COM DIMENSÃO MÁXIMA LARGUR</t>
  </si>
  <si>
    <t>ETIQUETA REFLETIVA LETRA M</t>
  </si>
  <si>
    <t>ETIQUETA REFLETIVA LETRA M,DIMENSÕES 65X55MM, CONFECCIONADA EM PELÍCULA RETRORREFLETIVA CONSTITUIDA POR MICROPRISMAS NAO METALIZADOS TIPO X DA ABNT 14644, COR AMARELO LIMÃO (4803), AUTOADESIVA, LETRAS/NUMEROS/SIMBOLOS COM DIMENSÃO MÁXIMA LARGURA: 30MM/ALT</t>
  </si>
  <si>
    <t>PLACA IDENTIFICACAO DE FASE LT VERMELHA</t>
  </si>
  <si>
    <t>PLACA ESMALTADA A FOGO EM TEMPERATURA DE 850C SOBRE CHAPA DE ACO SAE  1020; BITOLA 16 (1.5); IDENTIFICACAO DE FASE; DIMENSOES: 200 MM DIAMETRO; COR VERMELHA ; CONFORME PADRAO ELEKTRO ND.66.10.01/1 ITEM 3.  SE/LT 002 </t>
  </si>
  <si>
    <t>PLACA NUM ESTRUTURAS METALICAS 9</t>
  </si>
  <si>
    <t>PLACA ESMALTADA À FOGO EM TEMPERATURA DE 850C SOBRE CHAPA DE AÇO SAE 1020; BITOLA 16 (1.5);NUMERACAO DE ESTRUTURAS METALICAS; DIMENSÕES: 210 mm X 130 mm; FUNDO PRETO COM CARACTERES EM AMARELO; CARACTERE "9"; CONFORME PADRAO ELEKTRO ND.66.10.02/1 ITEM 9. S</t>
  </si>
  <si>
    <t>ETIQUETA REFLETIVA Nº 1</t>
  </si>
  <si>
    <t>ETIQUETA REFLETIVA NUMERO 1 (UM),DIMENSÕES 65X55MM, CONFECCIONADA EM PELÍCULA RETRORREFLETIVA CONSTITUIDA POR MICROPRISMAS NAO METALIZADOS TIPO X DA ABNT 14644, COR AMARELO LIMÃO (4803), AUTOADESIVA, LETRAS/NUMEROS/SIMBOLOS COM DIMENSÃO MÁXIMA LARGURA: 30</t>
  </si>
  <si>
    <t>PLACA NUM ESTRUTURAS METALICAS 7</t>
  </si>
  <si>
    <t>PLACA ESMALTADA À FOGO EM TEMPERATURA DE 850C SOBRE CHAPA DE AÇO SAE  1020; BITOLA 16 (1.5); NUMERACAO DE ESTRUTURAS METALICAS: 210 mm X 130  mm; FUNDO PRETO COM CARACTERES EM AMARELO; CARACTERE "7"; CONFORME PADRAO ELEKTRO ND.66.10.02/1 ITEM 7.  SE/LT 00</t>
  </si>
  <si>
    <t>PLACA NUM ESTRUTURAS METALICAS 6</t>
  </si>
  <si>
    <t>PLACA ESMALTADA À FOGO EM TEMPERATURA DE 850C SOBRE CHAPA DE AÇO SAE 1020; BITOLA 16 (1.5); NUMERACAO DE ESTRUTURAS METALICAS; DIMENSÕES: 210 mm X 130 mm; FUNDO PRETO COM CARACTERES EM AMARELO; CARACTERE "6"; CONFORME PADRAO ELEKTRO ND.66.10.02/1 ITEM 6.</t>
  </si>
  <si>
    <t>PLACA NUM ESTRUTURAS METALICAS 0</t>
  </si>
  <si>
    <t>PLACA ESMALTADA A FOGO EM TEMPERATURA DE 850C SOBRE CHAPA DE ACO SAE 1020; BITOLA 16 (1.5); NUMERACAO DE ESTRUTURAS METALICAS; DIMENSOES: 210 mm X 130 mm; FUNDO PRETO COM CARACTERES EM AMARELO; CARACTERE "0"; CONFORME PADRAO ELEKTRO ND.66.10.02/1 ITEM 10.</t>
  </si>
  <si>
    <t>PLACA NUM ESTRUTURAS METALICAS 5</t>
  </si>
  <si>
    <t>PPLACA ESMALTADA À FOGO EM TEMPERATURA DE 850C SOBRE CHAPA DE AÇO SAE  1020; BITOLA 16 (1.5); NUMERACAO DE ESTRUTURAS METALICAS; DIMENSÕES: 210  mm X 130 mm; FUNDO PRETO COM CARACTERES EM AMARELO; CARACTERE "5";  CONFORME PADRAO ELEKTRO ND.66.10.02/1 ITEM</t>
  </si>
  <si>
    <t>ETIQUETA REFLETIVA LETRA K</t>
  </si>
  <si>
    <t>ETIQUETA REFLETIVA LETRA K,DIMENSÕES 65X55MM, CONFECCIONADA EM PELÍCULA RETRORREFLETIVA CONSTITUIDA POR MICROPRISMAS NAO METALIZADOS TIPO X DA ABNT 14644, COR AMARELO LIMÃO (4803), AUTOADESIVA, LETRAS/NUMEROS/SIMBOLOS COM DIMENSÃO MÁXIMA LARGURA: 30MM/ALT</t>
  </si>
  <si>
    <t>PLACA PARALELISMO A ESQUERDA LT</t>
  </si>
  <si>
    <t>PLACA DE INICIO DE PARALELISMO, A ESQUERDA, DE LINHA DE TRANSMISAO,  DIMENSOES DE 300 MM DE RAIO; SINAL EM AMARELO, FUNDO E FACE POSTERIOR PRETOS. PLACA COM CARACTERE "1" EM UMA FACE E CARACTERE "2" NA OUTRA FACE; DIMENSOES DA PLACA: 165MM x 100MM, CARACT</t>
  </si>
  <si>
    <t>PLACA SAIDA RAMAL LT</t>
  </si>
  <si>
    <t>PLACA DE SAIDA DE RAMAL OU DERIVACAO OU TERMINAL DE LINHA DE TRANSMISAO,  DIMENSOES DE 300MM DE RAIO; SINAL EM AMARELO, FUNDO E FACE POSTERIOR PRETOS. PLACA COM CARACTERE "1" EM UMA FACE E CARACTERE "2" NA OUTRA FACE, DIMENSOES DA PLACA: 165MM x 100MM, CA</t>
  </si>
  <si>
    <t>ETIQUETA REFLETIVA, / (BARRA OBIQUA)</t>
  </si>
  <si>
    <t>ETIQUETA REFLETIVA CARACTER / (BARRA OBÍQUA),DIMENSÕES 65X55MM, CONFECCIONADA EM PELÍCULA RETRORREFLETIVA CONSTITUIDA POR MICROPRISMAS NAO METALIZADOS TIPO X DA ABNT 14644, COR AMARELO LIMÃO (4803), AUTOADESIVA, LETRAS/NUMEROS/SIMBOLOS COM DIMENSÃO MÁXIMA</t>
  </si>
  <si>
    <t>SINALIZADOR ESTAI 3/8 1500MM</t>
  </si>
  <si>
    <t>SINALIZADOR PARA ESTAI. MATERIAL:POLIETILENO. DIAMETRO INTERNO: 10MM. COMPRIMENTO TOTAL: 1500MM. COR: LARANJA/AMARELO. APLICACAO:CORDOALHA DE ACO, DIAMETRO: 3/8 POLEGADAS.FIXACAO: ABRAÇADEIRA (02 UNIDADES). NORMA: DIS-ETE-191. REQUISITOS ADICIONAIS:CORTE</t>
  </si>
  <si>
    <t>DIS-ETE-191</t>
  </si>
  <si>
    <t>PLP</t>
  </si>
  <si>
    <t>ETIQUETA REFLETIVA, - (HÍFEM)</t>
  </si>
  <si>
    <t>ETIQUETA REFLETIVA CARACTER - (HÍFEM),DIMENSÕES 65X55MM, CONFECCIONADA EM PELÍCULA RETRORREFLETIVA CONSTITUIDA POR MICROPRISMAS NAO METALIZADOS TIPO X DA ABNT 14644, COR AMARELO LIMÃO (4803), AUTOADESIVA, LETRAS/NUMEROS/SIMBOLOS COM DIMENSÃO MÁXIMA LARGUR</t>
  </si>
  <si>
    <t>PLACA NUM ESTRUTURAS METALICAS 8</t>
  </si>
  <si>
    <t>PLACA ESMALTADA À FOGO EM TEMPERATURA DE 850C SOBRE CHAPA DE AÇO SAE 1020; BITOLA 16 (1.5); NUMERACAO DE ESTRUTURAS METALICAS; DIMENSÕES: 210 mm X 130 mm; FUNDO PRETO COM CARACTERES EM AMARELO; CARACTERE "8"; CONFORME PADRAO ELEKTRO ND.66.10.02/1 ITEM 8.</t>
  </si>
  <si>
    <t>PLACA NUM ESTRUTURAS METALICAS A</t>
  </si>
  <si>
    <t>PLACA ESMALTADA A FOGO EM TEMPERATURA DE 850C SOBRE CHAPA DE ACO SAE 1020; BITOLA 16 (1.5); NUMERACAO DE ESTRUTURAS METALICAS; DIMENSOES: 210 mm X 130 mm; FUNDO PRETO COM CARACTERES EM AMARELO; CARACTERE "A"; CONFORME PADRAO ELEKTRO ND.66.10.02/1 ITEM 11.</t>
  </si>
  <si>
    <t>ETIQUETA REFLETIVA LETRA T</t>
  </si>
  <si>
    <t>ETIQUETA REFLETIVA LETRA T,DIMENSÕES 65X55MM, CONFECCIONADA EM PELÍCULA RETRORREFLETIVA CONSTITUIDA POR MICROPRISMAS NAO METALIZADOS TIPO X DA ABNT 14644, COR AMARELO LIMÃO (4803), AUTOADESIVA, LETRAS/NUMEROS/SIMBOLOS COM DIMENSÃO MÁXIMA LARGURA: 30MM/ALT</t>
  </si>
  <si>
    <t>ETIQUETA REFLETIVA Nº 4</t>
  </si>
  <si>
    <t>ETIQUETA REFLETIVA NUMERO 4 (QUATRO),DIMENSÕES 65X55MM, CONFECCIONADA EM PELÍCULA RETRORREFLETIVA CONSTITUIDA POR MICROPRISMAS NAO METALIZADOS TIPO X DA ABNT 14644, COR AMARELO LIMÃO (4803), AUTOADESIVA, LETRAS/NUMEROS/SIMBOLOS COM DIMENSÃO MÁXIMA LARGURA</t>
  </si>
  <si>
    <t>ETIQUETA REFLETIVA LETRA H</t>
  </si>
  <si>
    <t>ETIQUETA REFLETIVA LETRA H,DIMENSÕES 65X55MM, CONFECCIONADA EM PELÍCULA RETRORREFLETIVA CONSTITUIDA POR MICROPRISMAS NAO METALIZADOS TIPO X DA ABNT 14644, COR AMARELO LIMÃO (4803), AUTOADESIVA, LETRAS/NUMEROS/SIMBOLOS COM DIMENSÃO MÁXIMA LARGURA: 30MM/ALT</t>
  </si>
  <si>
    <t>ETIQUETA REFLETIVA LETRA W</t>
  </si>
  <si>
    <t>ETIQUETA REFLETIVA LETRA W,DIMENSÕES 65X55MM, CONFECCIONADA EM PELÍCULA RETRORREFLETIVA CONSTITUIDA POR MICROPRISMAS NAO METALIZADOS TIPO X DA ABNT 14644, COR AMARELO LIMÃO (4803), AUTOADESIVA, LETRAS/NUMEROS/SIMBOLOS COM DIMENSÃO MÁXIMA LARGURA: 30MM/ALT</t>
  </si>
  <si>
    <t>ETIQUETA REFLETIVA LETRA X</t>
  </si>
  <si>
    <t>ETIQUETA REFLETIVA LETRA X,DIMENSÕES 65X55MM, CONFECCIONADA EM PELÍCULA RETRORREFLETIVA CONSTITUIDA POR MICROPRISMAS NAO METALIZADOS TIPO X DA ABNT 14644, COR AMARELO LIMÃO (4803), AUTOADESIVA, LETRAS/NUMEROS/SIMBOLOS COM DIMENSÃO MÁXIMA LARGURA: 30MM/ALT</t>
  </si>
  <si>
    <t>ETIQUETA REFLETIVA LETRA Y</t>
  </si>
  <si>
    <t>ETIQUETA REFLETIVA LETRA Y,DIMENSÕES 65X55MM, CONFECCIONADA EM PELÍCULA RETRORREFLETIVA CONSTITUIDA POR MICROPRISMAS NAO METALIZADOS TIPO X DA ABNT 14644, COR AMARELO LIMÃO (4803), AUTOADESIVA, LETRAS/NUMEROS/SIMBOLOS COM DIMENSÃO MÁXIMA LARGURA: 30MM/ALT</t>
  </si>
  <si>
    <t>ETIQUETA REFLETIVA LETRA Z</t>
  </si>
  <si>
    <t>ETIQUETA REFLETIVA LETRA Z,DIMENSÕES 65X55MM, CONFECCIONADA EM PELÍCULA RETRORREFLETIVA CONSTITUIDA POR MICROPRISMAS NAO METALIZADOS TIPO X DA ABNT 14644, COR AMARELO LIMÃO (4803), AUTOADESIVA, LETRAS/NUMEROS/SIMBOLOS COM DIMENSÃO MÁXIMA LARGURA: 30MM/ALT</t>
  </si>
  <si>
    <t>PLACA NUM ESTRUTURAS METALICAS 4</t>
  </si>
  <si>
    <t>PLACA ESMALTADA À FOGO EM TEMPERATURA DE 850C SOBRE CHAPA DE AÇO SAE  1020; BITOLA 16 (1.5); NUMERACAO DE ESTRUTURAS METALICAS; DIMENSÕES:  210 mm X 130 mm; FUNDO PRETO COM CARACTERES EM AMARELO; CARACTERE "4";  CONFORME PADRAO ELEKTRO ND.66.10.02/1 ITEM</t>
  </si>
  <si>
    <t>ETIQUETA REFLETIVA LETRA N</t>
  </si>
  <si>
    <t>ETIQUETA REFLETIVA LETRA N,DIMENSÕES 65X55MM, CONFECCIONADA EM PELÍCULA RETRORREFLETIVA CONSTITUIDA POR MICROPRISMAS NAO METALIZADOS TIPO X DA ABNT 14644, COR AMARELO LIMÃO (4803), AUTOADESIVA, LETRAS/NUMEROS/SIMBOLOS COM DIMENSÃO MÁXIMA LARGURA: 30MM/ALT</t>
  </si>
  <si>
    <t>PLACA NUM ESTRUTURAS METALICAS 3</t>
  </si>
  <si>
    <t>PLACA ESMALTADA A FOGO EM TEMPERATURA DE 850C SOBRE CHAPA DE AÇO SAE  1020; 3 BITOLA 16 (1.5); NUMERACAO DE ESTRUTURAS METALICAS; DIMENSOES:  210 mm X 140 mm; FUNDO PRETO COM CARACTERES EM AMARELO; CARACTERE "3";  CONFORME PADRAO ELEKTRO ND.66.10.02/1 ITE</t>
  </si>
  <si>
    <t>ETIQUETA REFLETIVA LETRA Q</t>
  </si>
  <si>
    <t>ETIQUETA REFLETIVA LETRA Q,DIMENSÕES 65X55MM, CONFECCIONADA EM PELÍCULA RETRORREFLETIVA CONSTITUIDA POR MICROPRISMAS NAO METALIZADOS TIPO X DA ABNT 14644, COR AMARELO LIMÃO (4803), AUTOADESIVA, LETRAS/NUMEROS/SIMBOLOS COM DIMENSÃO MÁXIMA LARGURA: 30MM/ALT</t>
  </si>
  <si>
    <t>PLACA DEFLEX LINHA TRANSMISSAO</t>
  </si>
  <si>
    <t>PLACA DE DEFLEXAO DE LINHA DE TRANSMISAO, DIMENSOES DE 300MM DE RAIO;  SINAL EM AMARELO, FUNDO E FACE POSTERIOR PRETOS. PLACA COM CARACTERE "1" EM UMA FACE E CARACTERE "2" NA OUTRA FACE, DIMENSOES DA PLACA: 165MM x 100MM, CARACTERE EM AMARELO E FUNDO PRET</t>
  </si>
  <si>
    <t>ETIQUETA REFLETIVA Nº 6</t>
  </si>
  <si>
    <t>ETIQUETA REFLETIVA NUMERO 6 (SEIS),DIMENSÕES 65X55MM, CONFECCIONADA EM PELÍCULA RETRORREFLETIVA CONSTITUIDA POR MICROPRISMAS NAO METALIZADOS TIPO X DA ABNT 14644, COR AMARELO LIMÃO (4803), AUTOADESIVA, LETRAS/NUMEROS/SIMBOLOS COM DIMENSÃO MÁXIMA LARGURA:</t>
  </si>
  <si>
    <t>PLACA CRUZAMENTO DE LINHA TRANSMISSAO</t>
  </si>
  <si>
    <t>PLACA DE CRUZAMENTO DE LINHA DE TRANSMISAO, DIMENSOES DE 300MM DE RAIO; SINAL EM AMARELO, FUNDO E FACE POSTERIOR PRETOS. PLACA COM CARACTERE "1" EM UMA FACE E CARACTERE "2" NA OUTRA FACE, DIMENSOES DA PLACA: 165MM x 100MM, CARACTERE EM AMARELO E FUNDO PRE</t>
  </si>
  <si>
    <t>ETIQUETA REFLETIVA Nº 5</t>
  </si>
  <si>
    <t>ETIQUETA REFLETIVA NUMERO 5 (CINCO),DIMENSÕES 65X55MM, CONFECCIONADA EM PELÍCULA RETRORREFLETIVA CONSTITUIDA POR MICROPRISMAS NAO METALIZADOS TIPO X DA ABNT 14644, COR AMARELO LIMÃO (4803), AUTOADESIVA, LETRAS/NUMEROS/SIMBOLOS COM DIMENSÃO MÁXIMA LARGURA:</t>
  </si>
  <si>
    <t>ETIQUETA REFLETIVA Nº 3</t>
  </si>
  <si>
    <t>ETIQUETA REFLETIVA NUMERO 3 (TRES),DIMENSÕES 65X55MM, CONFECCIONADA EM PELÍCULA RETRORREFLETIVA CONSTITUIDA POR MICROPRISMAS NAO METALIZADOS TIPO X DA ABNT 14644, COR AMARELO LIMÃO (4803), AUTOADESIVA, LETRAS/NUMEROS/SIMBOLOS COM DIMENSÃO MÁXIMA LARGURA:</t>
  </si>
  <si>
    <t>Conforme Especificação Técnica do Cliente</t>
  </si>
  <si>
    <t>GIGTECH ENGENHARIA LTDA</t>
  </si>
  <si>
    <t>HI_2021_12_23_1052864</t>
  </si>
  <si>
    <t>PLACA PERIGO ALTA TENSAO PVC 400X370MM</t>
  </si>
  <si>
    <t>PLACA DE SINALIZACAO. INSCRICAO - PERIGO - ALTA TENSAO RISCO DE MORTE. CONFECCIONADA EM PVC DE 5MM. MEDIDA 400X370MM. APLICACAO DE ADESIVO COM IMPRESSAO DE 10 ANOS DE DURABILIDADE. CORES VERDE PANTONE 370 U, BRANCO 3M OU SIMILAR, VERMELHO PANTONE 485 U/C.</t>
  </si>
  <si>
    <t>CEF 005- ET 017.01</t>
  </si>
  <si>
    <t> PT-181</t>
  </si>
  <si>
    <t>AFASTADOR DE CAES ULTRASONICO</t>
  </si>
  <si>
    <t>APARELHO PORTATIL ULTRA-SONICO UTIL PARA AS ATIVIDADES DE LEITURA E ENTREGA DE CONTAS. PRESSIONANDO O BOTAO DO DISPOSITIVO O APARELHO EMITE UM SOM DE ALTA FREQUENCIA QUE E INAUDIVEL PARA OS HUMANOS, MAS MUITO FORTE PARA OS OUVIDOS SENSIVEIS DOS CAES QUE A</t>
  </si>
  <si>
    <t>CEF 005- ET 016.01</t>
  </si>
  <si>
    <t>PT-576</t>
  </si>
  <si>
    <t>PLACA PERIGO ALTA TENSAO 500X350MM</t>
  </si>
  <si>
    <t>PLACA EM CHAPA DE ACO GALVANIZADA N 20 (0,95MM). INSCRICAO: PERIGO ALTA TENSAO # RISCO DE MORTE. MEDIDA 500X350MM. PINTURA EM ESMALTE SINTETICO COR VERDE PANTONE 370 U NA FACE DA FRENTE E PRETO NA FACE DO FUNDO. TEXTO E FIGURAS EM VINIL CORTE BRANCO 3M OU</t>
  </si>
  <si>
    <t>PLACA USO EPI AREA RISCO 500X350MM</t>
  </si>
  <si>
    <t>PLACA CONFECCIONADA EM CHAPA DE AÇO GALVANIZADA N 20 (0,95MM). MEDIDA 500X350MM. INSCRICAO: SEGURANCA # USO OBRIGATORIO PARA ACESSO A PARTIR DA LINHA VERMELHA. TEXTOS EM VINIL CORTE BRANCO 3M OU SIMILAR COM 10 ANOS DE DURABILIDADE. PINTURA EM ESMALTE SINT</t>
  </si>
  <si>
    <t> PT-469</t>
  </si>
  <si>
    <t>PLACA PSA RISCO EXPLOSAO 300X200MM</t>
  </si>
  <si>
    <t>PLACA DE SINALIZACAO. INSCRICAO: PERIGO - EMISSAO DE GASES, RISCO DE EXPLOSAO. CONFECCIONADA EM POLIESTIRENO DE ALTO IMPACTO (PSA). ESPESSURA: 4MM. MEDIDA 300X200MM. PINTURA EM ESMALTE SINTETICO COR VERDE PANTONE 370 U NA FRENTE E PRETO NA FACE DO FUNDO.</t>
  </si>
  <si>
    <t>PLACA SINALIZACAO NÃO ENTRE 350X250MM</t>
  </si>
  <si>
    <t>PLACA EM CHAPA DE ACO GALVANIZADA N 20 (0,95MM).INSCRICAO: ATENCAO! NAO ENTRE! SOMENTE PESSOAS AUTORIZADAS.MEDIDA 350X250MM. PINTURA EM ESMALTE SINTETICO COR VERDE PANTONE 370 U NA FACE DA FRENTE E PRETO NA FACE DO FUNDO.TEXTO E FIGURAS EM VINIL CORTE BRA</t>
  </si>
  <si>
    <t>PLACA ATENCAO CABO COBREADO 400X370MM</t>
  </si>
  <si>
    <t>PLACA DE ATENCAO PARA USO EM CABOS COBRADOS DE SUBESTACOES. PLACA CONFECCIONADA EM PVC DE 5MM. MEDIDA 400X370M. PINTURA EM ESMALTE S INTETICO COR AMARELA NA FACE DA FRENTE E PRETO NA FACE DO FUNDO. TEXTO EM ADESIVO VINIL PLOTADO PRETO COM 10 ANOS DE DURAB</t>
  </si>
  <si>
    <t> PT-471</t>
  </si>
  <si>
    <t>PLACA ATENCAO CABO COBREADO 150X75MM</t>
  </si>
  <si>
    <t>PLACA DE ATENCAO PARA USO EM CABOS COBREADOS DE SUBESTACOES. PLACA CONFECCIONADA EM PVC DE 5MM. MEDIDA 150X75M. PINTURA EM ESMALTE S INTETICO COR AMARELA NA FACE DA FRENTE E PRETO NA FACE DO FUNDO. TEXTO EM ADESIVO VINIL PLOTADO PRETO COM 10 ANOS DE DURAB</t>
  </si>
  <si>
    <t>PLACA SINALIZACAO NÃO OPERE  250X180MM</t>
  </si>
  <si>
    <t>PLACA DE SINALIZACAO. INSCRICAO: ATENCAO - NAO OPERE ESTE EQUIPAMENTO. CONFECCIONADA EM POLIESTIRENO DE ALTO IMPACTO (PSA). ESPESSURA: 4MM. MEDIDA 300X200MM. PINTURA EM ESMALTE SINTETICO COR VERDE PANTONE 370 U NA FRENTE E PRETO NA FACE DO FUNDO. BRANCO 3</t>
  </si>
  <si>
    <t>PLACA SINALIZACAO USO EPI 500X350MM</t>
  </si>
  <si>
    <t>PLACA CONFECCIONADA EM CHAPA DE AÇO GALVANIZADA N 20 (0,95MM). MEDIDA 500X350MM. INSCRICAO: SEGURANCA # USO OBRIGATORIO DE EPI#S. TEXTOS EM VINIL CORTE BRANCO 3M OU SIMILAR COM 10 ANOS DE DURABILIDADE. PINTURA EM ESMALTE SINTETICO COR VERDE PANTONE 370 U</t>
  </si>
  <si>
    <t>PLACA 250X180MM ATENCAO NAO OPERE ESSE E</t>
  </si>
  <si>
    <t>PLACA DE SINALIZACAO NAO LIGUE; PLACA CONFECCIONADA EM FIBRA, ACRILICO OU SIMILAR (NAO CONDUTOR); SUPORTE DE FIXACAO EM ALUMINIO CHATO; COMPRIMENTO 260 MM; ALTURA 150 MM; ESPESSURA 4 MM; ESPESSURA SUPORTE FIXACAO 4 MM; LARGURA SUPORTE FIXACAO 25 MM; COR A</t>
  </si>
  <si>
    <t>CEF 005- ET 014.04</t>
  </si>
  <si>
    <t>PT-190</t>
  </si>
  <si>
    <t>PLACA PSA USO CALCADO  300X200MM</t>
  </si>
  <si>
    <t>PLACA DE SINALIZACAO. INSCRICAO - SEGURANCA - USO OBRIGATORIO DE CALCADOS DE PROTECAO ELETRICA. CONFECCIONADA EM POLIESTIRENO DE ALTO IMPACTO (PSA). ESPESSURA: 4MM. MEDIDA 300X200MM. PINTURA EM ESMALTE SINTETICO COR VERDE PANTONE 370 U NA FRENTE E PRETO N</t>
  </si>
  <si>
    <t>PLACA PERIGO ALTA TENSAO PSA 500X350MM</t>
  </si>
  <si>
    <t>PLACA DE SINALIZACAO. INSCRICAO - PERIGO - ALTA TENSAO RISCO DE MORTE. CONFECCIONADA EM POLIESTIRENO DE ALTO IMPACTO (PSA). ESPESSURA: 4MM. MEDIDA 500X350MM. PINTURA EM ESMALTE SINTETICO COR VERDE PANTONE 370 U NA FRENTE E PRETO NA FACE DO FUNDO. DEMAIS C</t>
  </si>
  <si>
    <t>PLACA PSA ESPACO CONFINADO 300X200MM</t>
  </si>
  <si>
    <t>PLACA DE SINALIZACAO. INSCRICAO:  ATENCAO - ESPACO CONFINADO - SOMENTE PESSOAL AUTORIZADO E COM CURSO NR33. CONFECCIONADA EM  POLIESTIRENO DE ALTO IMPACTO (PSA).  ESPESSURA: 4MM. MEDIDA 300X200MM.  PINTURA EM ESMALTE SINTETICO COR VERDE PANTONE 370 U NA F</t>
  </si>
  <si>
    <t>PLACA PERIGO ALTA TENSAO PVC 600X550MM</t>
  </si>
  <si>
    <t>PLACA DE SINALIZACAO. INSCRICAO - PERIGO - ALTA TENSAO RISCO DE MORTE. CONFECCIONADA EM PVC DE 5MM. MEDIDA 600X550MM. APLICACAO DE ADESIVO COM IMPRESSAO DE 10 ANOS DE DURABILIDADE. CORES VERDE PANTONE 370 U, BRANCO 3M OU SIMILAR, VERMELHO PANTONE 485 U/C.</t>
  </si>
  <si>
    <t>PLACA PERIGO ALTA TENSAO PSA 250X180MM</t>
  </si>
  <si>
    <t>PLACA DE SINALIZACAO. INSCRICAO - PERIGO - ALTA TENSAO RISCO DE MORTE. CONFECCIONADA EM POLIESTIRENO DE ALTO IMPACTO (PSA). ESPESSURA: 4MM. MEDIDA 250X180MM. PINTURA EM ESMALTE SINTETICO COR VERDE PANTONE 370 U NA FRENTE E PRETO NA FACE DO FUNDO. DEMAIS C</t>
  </si>
  <si>
    <t>PLACA PERIGO ALTA TENSAO PSA 350X200MM</t>
  </si>
  <si>
    <t>PLACA DE SINALIZACAO. INSCRICAO - PERIGO - ALTA TENSAO RISCO DE MORTE. CONFECCIONADA EM POLIESTIRENO DE ALTO IMPACTO (PSA). ESPESSURA: 4MM. MEDIDA 350X200MM. PINTURA EM ESMALTE SINTETICO COR VERDE PANTONE 370 U NA FRENTE E PRETO NA FACE DO FUNDO. DEMAIS C</t>
  </si>
  <si>
    <t>PLACA SINALIZACAO USO EPI PSA 250X200MM</t>
  </si>
  <si>
    <t>PLACA DE SINALIZACAO. INSCRICAO - SEGURANCA - USO OBRIGATORIO DE EPI'S. CONFECCIONADA EM POLIESTIRENO DE ALTO IMPACTO (PSA). ESPESSURA: 4MM. MEDIDA 250X200MM. PINTURA EM ESMALTE SINTETICO COR VERDE PANTONE 370 U NA FRENTE E PRETO NA FACE DO FUNDO. BRANCO</t>
  </si>
  <si>
    <t>PT-469</t>
  </si>
  <si>
    <t>PLACA PERIGO ALTA TENSAO PSA 200X150MM</t>
  </si>
  <si>
    <t>PLACA DE SINALIZACAO. INSCRICAO - PERIGO - ALTA TENSAO RISCO DE MORTE. CONFECCIONADA EM POLIESTIRENO DE ALTO IMPACTO (PSA). ESPESSURA: 3MM. MEDIDA 200X150MM. PINTURA EM ESMALTE SINTETICO COR VERDE PANTONE 370 U NA FRENTE E PRETO NA FACE DO FUNDO. DEMAIS C</t>
  </si>
  <si>
    <t>F-06-02 (PT-1035)</t>
  </si>
  <si>
    <t>Gigtech Engenharia Ltda</t>
  </si>
  <si>
    <t>GANCHO OLHAL ABERTO RAMAL FACHADA</t>
  </si>
  <si>
    <t>GANCHO SUSPENSAO PARA RAMAL DE LIGACAO. MATERIAL: ACO CARBONO 1010/1020. ABERTURA DO GANCHO: 13 MM. COMPRIMENTO ANTERIOR AO BATENTE
FIXO: 100 MM. COMPRIMENTO APOS O BATENTE FIXO: 80 MM. ALTURA DA DOBRA: 50 MM. DIAMETRO DO BATENTE: 35 MM -5. DIAMETRO DO OL</t>
  </si>
  <si>
    <t>DTN-151</t>
  </si>
  <si>
    <t>F-13-04 (PT-1042)</t>
  </si>
  <si>
    <t>F-03-24 (PT-1032)</t>
  </si>
  <si>
    <t>F-03-27 (PT-1032)</t>
  </si>
  <si>
    <t>F-03-15 (PT-1032)</t>
  </si>
  <si>
    <t>F-03-17 (PT-1032)</t>
  </si>
  <si>
    <t>F-03-21 (PT-1032)</t>
  </si>
  <si>
    <t>GANCHO OLHAL ABERTO RAMAL POSTE</t>
  </si>
  <si>
    <t>GANCHO SUSPENSAO PARA RAMAL DE LIGACAO. MATERIAL: ACO CARBONO 1010/1020. ABERTURA DO GANCHO: 13 MM. COMPRIMENTO ANTERIOR AO BATENTE
FIXO: 100 MM. COMPRIMENTO APOS O BATENTE FIXO: 108 MM. DIAMETRO DO BATENTE: 35 MM -5. APOS O BATENTE, O MATERIAL DEVE SER R</t>
  </si>
  <si>
    <t>F-13-03 (PT-1042)</t>
  </si>
  <si>
    <t>F-14-04 (PT-1043)</t>
  </si>
  <si>
    <t>PROLONGADOR DE POSTE CIRC 11 1500</t>
  </si>
  <si>
    <t>PROLONGADOR PARA USO EM POSTES CIRCULARES DE 1500 DAN UTILIZADOS EM REDE DE DISTRIBUICAO; PARA ELEVAR ESTRUTURAS E CONDUTORES EM 1 M  ETRO; DIMENSOES BASICAS DE 1500 x 355  MM; CONFECCIONADO EM ACO SAE 1020; GALVANIZADO A FOGO.   NORMAS:DIS-ETE-154.  GALV</t>
  </si>
  <si>
    <t>DIS-ETE-154.</t>
  </si>
  <si>
    <t>F-09-04 (PT-1038)</t>
  </si>
  <si>
    <t>PARAF CAB SEXT   BRONZE  12X38X25MM  01</t>
  </si>
  <si>
    <t>F-03-20 (PT-1032)</t>
  </si>
  <si>
    <t>F-07-01 (PT-1036)</t>
  </si>
  <si>
    <t>F-14-05 (PT-1043)</t>
  </si>
  <si>
    <t>F-11-02 (PT-1040)</t>
  </si>
  <si>
    <t>F-03-34 (PT-1032)</t>
  </si>
  <si>
    <t>PROLONGADOR DE POSTE CIRC 11 200/400</t>
  </si>
  <si>
    <t> PROLONGADOR PARA USO EM POSTES CIRCULARES DE 200/400 DAN UTILIZADOS EM REDE DE DISTRIBUICAO; PARA ELEVAR ESTRUTURAS E CONDUTORES EM 1 METRO; DIMENSOES BASICAS DE 1500 x 203  MM; CONFECCIONADO EM ACO SAE 1020; GALVANIZADO A FOGO.   NORMAS:DIS-ETE-154.  GA</t>
  </si>
  <si>
    <t>F-09-01 (PT-1038)</t>
  </si>
  <si>
    <t>PROLONGADOR DE POSTE CIRC 11 600</t>
  </si>
  <si>
    <t>PROLONGADOR PARA USO EM POSTES CIRCULARES DE 600 DAN UTILIZADOS EM REDE DE DISTRIBUICAO; PARA ELEVAR ESTRUTURAS E CONDUTORES EM 1 ME  TRO; DIMENSOES BASICAS DE 1500 x 240  MM; CONFECCIONADO EM ACO SAE 1020; GALVANIZADO A FOGO.   NORMAS:DIS-ETE-154.  GALVA</t>
  </si>
  <si>
    <t>F-09-02 (PT-1038)</t>
  </si>
  <si>
    <t>F-14-06 (PT-1043)</t>
  </si>
  <si>
    <t>F-01-04 (PT-1030)</t>
  </si>
  <si>
    <t>F-14-07 (PT-1043)</t>
  </si>
  <si>
    <t>F-03-47 (PT-1032)</t>
  </si>
  <si>
    <t>F-11-03 (PT-1040)</t>
  </si>
  <si>
    <t>F-11-01 (PT-1040)</t>
  </si>
  <si>
    <t>F-03-12 (PT-1032)</t>
  </si>
  <si>
    <t>F-11-05 (PT-1040)</t>
  </si>
  <si>
    <t>F-03-33 (PT-1032)</t>
  </si>
  <si>
    <t>PROLONGADOR DE POSTE CIRC 11 1000</t>
  </si>
  <si>
    <t>PROLONGADOR PARA USO EM POSTES CIRCULARES DE 1000 DAN UTILIZADOS EM REDE DE DISTRIBUICAO; PARA ELEVAR ESTRUTURAS E CONDUTORES EM 1 M  ETRO; DIMENSOES BASICAS DE 1500 x 280  MM; CONFECCIONADO EM ACO SAE 1020; GALVANIZADO A FOGO.   NORMAS:DIS-ETE-154.  GALV</t>
  </si>
  <si>
    <t>F-09-03 (PT-1038)</t>
  </si>
  <si>
    <t>F-10-01 (PT-1039)</t>
  </si>
  <si>
    <t>SUPORTE  FIX  PL GANCHO EST MET 1  ALG11</t>
  </si>
  <si>
    <t>SUPORTE EM ACO ZINCADO A QUENTE; FIXACAO DE 1 PLACA DE 1 ALGARISMO;
PERFIL DA ESTRUTURA DE 1 1/2 POL A 3 POL; NUMERACAO DE ESTRUTURAS
METALICAS; PARAFUSOS, PORCAS E ARRUELAS EM ACO CARBONO ZINCADOS A
QUENTE. NORMAS: DIS-ETE-228, DESENHO 10, ITEM 1. GALVAN</t>
  </si>
  <si>
    <t>ND.66.10.03 e DIS-ETE-153</t>
  </si>
  <si>
    <t>F-03-04 (PT-1032)</t>
  </si>
  <si>
    <t>F-08-01 (PT-1037)</t>
  </si>
  <si>
    <t>SUPORTE  FIX  PLACA T EST METAL 2 ALG</t>
  </si>
  <si>
    <t>SUPORTE EM ACO ZINCADO A QUENTE; EM FORMATO DE T; ALTURA 200 MM; LARGURA
270 MM; COM UM FURO DE 18MM E 4 FUROS DE 10MM; PARA FIXACAO DE 2 PLACAS
COM 1 ALGARISMO,EM ESTRUTURA METALICA; 4 PARAFUSOS DE 3/8 POL X 1 POL
COM 1 ARRUELA LISA, 1 ARRUELA DE PRESSAO</t>
  </si>
  <si>
    <t>ND.66.10.12 e DIS-ETE-153</t>
  </si>
  <si>
    <t>F-03-02 (PT-1032)</t>
  </si>
  <si>
    <t>F-10-03 (PT-1039)</t>
  </si>
  <si>
    <t>F-14-01 (PT-1043)</t>
  </si>
  <si>
    <t>F-10-05 (PT-1039)</t>
  </si>
  <si>
    <t>F-10-04 (PT-1039)</t>
  </si>
  <si>
    <t>F-03-36 (PT-1032)</t>
  </si>
  <si>
    <t>F-03-55 (PT-1032)</t>
  </si>
  <si>
    <t>TAMBOR PARA CAVA 590 X 850 MM</t>
  </si>
  <si>
    <t>TAMBOR COM FUNDO VAZADO (CHAPA CALANDRADA E SOLDADA) PARA ABERTURA DE CAVA EM TERRENO ARENOSOE COM INFILTRACAO DE AGUA. DIAMETRO: 586 +/- 7 MM; ALTURA:850 +/- 5MM; ESPESSURA DA CHAPA: 0,8 MM; NORMAS: CONFORME ET-115-09 (ELEKTRO). </t>
  </si>
  <si>
    <t>ET-115-09</t>
  </si>
  <si>
    <t>F-05-01 (PT-1034)</t>
  </si>
  <si>
    <t>SUPORTE  FIX  PL GANCHO EST MET 2 ALG31</t>
  </si>
  <si>
    <t>SUPORTE EM ACO ZINCADO A QUENTE; FIXACAO DE 2 PLACAS DE 1 ALGARISMO;
PERFIL DA ESTRUTURA DE 3 1/2 POL A 6 POL; NUMERACAO DE ESTRUTURAS
METALICAS; PARAFUSOS, PORCAS E ARRUELAS  EM ACO CARBONO ZINCADOS A
QUENTE. NORMAS: DIS-ETE-228, DESENHO 10, ITEM 4. GALV</t>
  </si>
  <si>
    <t>ND.66.10.13 e DIS-ETE-153</t>
  </si>
  <si>
    <t>F-03-07 (PT-1032)</t>
  </si>
  <si>
    <t>SUPORTE FIX  PLAC EM ESTRUT METAL 1 ALG</t>
  </si>
  <si>
    <t>SUPORTE EM ACO ZINCADO A QUENTE; EM FORMATO DE T; ALTURA 117MM; LARGURA
130MM; COM UM FURO DE 18MM E 2 FUROS DE 10MM; PARA FIXACAO DE PLACAS COM
1 ALGARISMO, EM ESTRUTURA METALICA; 2 PARAFUSOS DE 3/8POLX1POL COM 1
ARRUELA LISA, 1 ARRUELA DE PRESSAO E 1 PO</t>
  </si>
  <si>
    <t>F-03-01 (PT-1032)</t>
  </si>
  <si>
    <t>F-03-58 (PT-1032)</t>
  </si>
  <si>
    <t>F-03-31 (PT-1032)</t>
  </si>
  <si>
    <t>SUPORTE  FIX  PL T EST METAL 3 ALG MORTE</t>
  </si>
  <si>
    <t>SUPORTE EM ACO ZINCADO A QUENTE: EM FORMATO DE T: ALTURA 260 MM:
 LARGURA 270 MM: COM UM FURO DE 18MM E 6 FUROS DE 10MM: PARA FIXACAO
 DE 3 PLACAS COM 1 ALGARISMO,EM ESTRUTURA METALICA: 6 PARAFUSOS DE 3/8
POL X 1POL COM 1 ARRUELA LISA, 1 ARRUELA DE PRESSA</t>
  </si>
  <si>
    <t>F-03-03 (PT-1032)</t>
  </si>
  <si>
    <t>F-03-11 (PT-1032)</t>
  </si>
  <si>
    <t>SUPORTE  FIX  PL GANCHO EST MET 2 ALG11</t>
  </si>
  <si>
    <t>SUPORTE EM ACO ZINCADO A QUENTE; FIXACAO DE 2 PLACAS DE 1 ALGARISMO;
 PERFIL DA ESTRUTURA DE 1 1/2 POL A 3 POL;
NUMERACAO DE ESTRUTURAS METALICAS; PARAFUSOS, PORCAS E ARRUELAS EM
ACO CARBONO ZINCADOS A QUENTE. NORMAS: DIS-ETE-228, DESENHO 10, ITEM 3.
GALV</t>
  </si>
  <si>
    <t>F-03-06 (PT-1032)</t>
  </si>
  <si>
    <t>SUPORTE AUXILIAR DE PARA-RAIOS</t>
  </si>
  <si>
    <t>SUPORTE AUXILIAR DE PARA-RAIOS PARA INSTALACAO NO TANQUE DO TRANSFORMADOR. MATERIAL ACO 1020 GALVANIZADO, O PARAFUSO DE CABECA SEXTAVADA COMPRIMENTO 45MM X 12MM TAMBÉM DEVE SER FORNECIDO COM 1 PORCA E 1 ARRUELA LISA EM ACO GALVANIZADO. NORMAS:ET 145/2013.</t>
  </si>
  <si>
    <t>ET 145/2013 e DIS-ETE-153</t>
  </si>
  <si>
    <t>F-03-45 (PT-1032)</t>
  </si>
  <si>
    <t>F-03-28 (PT-1032)</t>
  </si>
  <si>
    <t>SUPORTE  FIX  PLACA "GANCHO" ESTRUT META</t>
  </si>
  <si>
    <t>SUPORTE EM ACO ZINCADO A QUENTE; FIXACAO DE 3 PLACAS DE 1 ALGARISMO;
PERFIL DA ESTRUTURA DE 1 1/2 POL A 3 POL; NUMERACAO DE ESTRUTURAS
METALICAS; PARAFUSOS, PORCAS E ARRUELAS EM ACO CARBONO ZINCADOS A
QUENTE. NORMAS: DIS-ETE-228, DESENHO 10, ITEM 5. GALVA</t>
  </si>
  <si>
    <t>F-03-08 (PT-1032)</t>
  </si>
  <si>
    <t>F-03-29 (PT-1032)</t>
  </si>
  <si>
    <t>SUPORTE  FIX  PL GANCHO EST MET 3 ALG31</t>
  </si>
  <si>
    <t>SUPORTE EM ACO ZINCADO A QUENTE; FIXACAO DE 3 PLACAS DE 1 ALGARISMO;
PERFIL DA ESTRUTURA DE 3 1/2 POL A 6 POL; NUMERACAO DE ESTRUTURAS
METALICAS; PARAFUSOS, PORCAS E ARRUELAS EM ACO CARBONO ZINCADOS A
QUENTE. NORMAS: DIS-ETE-228, DESENHO 10, ITEM 6. GALVA</t>
  </si>
  <si>
    <t>F-03-09 (PT-1032)</t>
  </si>
  <si>
    <t>F-14-02 (PT-1043)</t>
  </si>
  <si>
    <t>F-02-34 (PT-1031)</t>
  </si>
  <si>
    <t>SUPORTE  FIX  PL GANCHO EST MET 1  ALG31</t>
  </si>
  <si>
    <t>SUPORTE EM ACO ZINCADO A QUENTE; FIXACAO DE 1 PLACA DE 1 ALGARISMO;
PERFIL DA ESTRUTURA DE 3 1/2 POL A 6 POL; NUMERACAO DE ESTRUTURAS
METALICAS; PARAFUSOS, PORCAS E ARRUELAS EM ACO CARBONO ZINCADOS A
QUENTE. NORMAS: DIS-ETE-228, DESENHO 10, ITEM 2. GALVAN</t>
  </si>
  <si>
    <t>F-03-05 (PT-1032)</t>
  </si>
  <si>
    <t>F-10-06 (PT-1039)</t>
  </si>
  <si>
    <t>F-03-10 (PT-1032)</t>
  </si>
  <si>
    <t>F-01-20 (PT-1030)</t>
  </si>
  <si>
    <t>F-02-35 (PT-1031)</t>
  </si>
  <si>
    <t>F-01-06 (PT-1030)</t>
  </si>
  <si>
    <t>F-01-08 (PT-1030)</t>
  </si>
  <si>
    <t>Gigtech</t>
  </si>
  <si>
    <t>F-01-18 (PT-1030)</t>
  </si>
  <si>
    <t>F-01-01 (PT-1030)</t>
  </si>
  <si>
    <t>F-02-29 (PT-1031)</t>
  </si>
  <si>
    <t>F-02-18 (PT-1031)</t>
  </si>
  <si>
    <t>F-02-20 (PT-1031)</t>
  </si>
  <si>
    <t>F-02-16 (PT-1031)</t>
  </si>
  <si>
    <t>F-02-36 (PT-1031)</t>
  </si>
  <si>
    <t>F-02-21 (PT-1031)</t>
  </si>
  <si>
    <t>F-02-01 (PT-1031)</t>
  </si>
  <si>
    <t>F-02-19 (PT-1031)</t>
  </si>
  <si>
    <t>F-02-30 (PT-1031)</t>
  </si>
  <si>
    <t>F-03-57 (PT-1032)</t>
  </si>
  <si>
    <t>F-02-22 (PT-1031)</t>
  </si>
  <si>
    <t>F-01-05 (PT-1030)</t>
  </si>
  <si>
    <t>F-01-33 (PT-1030)</t>
  </si>
  <si>
    <t>F-02-26 (PT-1031)</t>
  </si>
  <si>
    <t>F-03-26 (PT-1032)</t>
  </si>
  <si>
    <t>F-01-03 (PT-1030)</t>
  </si>
  <si>
    <t>F-03-23 (PT-1032)</t>
  </si>
  <si>
    <t>F-02-07 (PT-1031)</t>
  </si>
  <si>
    <t>F-03-56 (PT-1032)</t>
  </si>
  <si>
    <t>SUPORTE PLACAS P IDENTIFICACAO FASE LT</t>
  </si>
  <si>
    <t>SUPORTE EM ACO ZINCADO A QUENTE PARA FIXACAO DE PLACAS IDENTIFICADORAS DE FASES EM ESTRUTURAS METALICAS; 1 PARAFUSOS DE 3/8 POL X 1POL COM 1 ARRUELA LISA, 1 ARRUELA DE PRESSAO E 1 PORCA.  NORMAS:ND.66.10.11 . GALVANIZACAO CONFORME DIS-ETE-153.  </t>
  </si>
  <si>
    <t>ND.66.10.11 e DIS-ETE-153.</t>
  </si>
  <si>
    <t>F-03-46 (PT-1032)</t>
  </si>
  <si>
    <t>F-01-11 (PT-1030)</t>
  </si>
  <si>
    <t>KIT TRAVAS ANTIFURTO PARA RT</t>
  </si>
  <si>
    <t>CONJUNTO DE PECAS CONFECCIONADAS EM ACO SAE 1020 GALVANIZADAS A FOGO SENDO: 03 UN. PROTECAO DE REGISTRO DE DRENO; 09 UN. PROTECAO TAMPA REGULADOR DE TENSAO; 09 UN. PARAFUSOS M10X90;12 UN. TUBO PROTECAO PARAFUSO FIXACAO; 01 REPARADOR DE METAL. DEMAIS CARAC</t>
  </si>
  <si>
    <t>DIS-ETE-206</t>
  </si>
  <si>
    <t>F-01-07 (PT-1030)</t>
  </si>
  <si>
    <t>F-01-32 (PT-1030)</t>
  </si>
  <si>
    <t>F-03-25 (PT-1032)</t>
  </si>
  <si>
    <t>F-02-08 (PT-1031)</t>
  </si>
  <si>
    <t>F-02-17 (PT-1031)</t>
  </si>
  <si>
    <t>F-12-02 (PT-1041)</t>
  </si>
  <si>
    <t>F-02-38 (PT-1031)</t>
  </si>
  <si>
    <t>F-03-51 (PT-1032)</t>
  </si>
  <si>
    <t>F-02-28 (PT-1031)</t>
  </si>
  <si>
    <t>F-02-39 (PT-1031)</t>
  </si>
  <si>
    <t>F-02-04 (PT-1031)</t>
  </si>
  <si>
    <t>F-02-32 (PT-1031)</t>
  </si>
  <si>
    <t>F-02-02 (PT-1031)</t>
  </si>
  <si>
    <t>F-02-03 (PT-1031)</t>
  </si>
  <si>
    <t>F-02-23 (PT-1031)</t>
  </si>
  <si>
    <t>F-12-01 (PT-1041)</t>
  </si>
  <si>
    <t>F-11-04 (PT-1040)</t>
  </si>
  <si>
    <t>F-14-03 (PT-1043)</t>
  </si>
  <si>
    <t>F-02-15 (PT-1031)</t>
  </si>
  <si>
    <t>F-10-02 (PT-1039)</t>
  </si>
  <si>
    <t>F-02-31 (PT-1031)</t>
  </si>
  <si>
    <t>F-02-25 (PT-1031)</t>
  </si>
  <si>
    <t>F-02-06 (PT-1031)</t>
  </si>
  <si>
    <t>F-02-09 (PT-1031)</t>
  </si>
  <si>
    <t>F-02-13 (PT-1031)</t>
  </si>
  <si>
    <t>F-02-24 (PT-1031)</t>
  </si>
  <si>
    <t>F-02-14 (PT-1031)</t>
  </si>
  <si>
    <t>F-02-10 (PT-1031)</t>
  </si>
  <si>
    <t>F-02-11 (PT-1031)</t>
  </si>
  <si>
    <t>F-02-37 (PT-1031)</t>
  </si>
  <si>
    <t>F-02-33 (PT-1031)</t>
  </si>
  <si>
    <t>F-13-01 (PT-1042)</t>
  </si>
  <si>
    <t>F-02-27 (PT-1031)</t>
  </si>
  <si>
    <t>F-02-05 (PT-1031)</t>
  </si>
  <si>
    <t>F-02-12 (PT-1031)</t>
  </si>
  <si>
    <t>F-03-54 (PT-1032)</t>
  </si>
  <si>
    <t>F-03-32 (PT-1032)</t>
  </si>
  <si>
    <t>PARAFUSO CAB SEXT ACO   6X  25</t>
  </si>
  <si>
    <t>PARAFUSO CAB SEXT ACO   6X50</t>
  </si>
  <si>
    <t>PARAFUSO CAB SEXT ACO   8X  20</t>
  </si>
  <si>
    <t>F-01-02 (PT-1030)</t>
  </si>
  <si>
    <t>F-01-24 (PT-1030)</t>
  </si>
  <si>
    <t>BASE METALICA CIRCULAR ISOL LINE-POST R</t>
  </si>
  <si>
    <t>BASE  METALICA  CIRCULAR.  MATERIAL:  FERRO  FUNDIDO   NODULAR. ACABAMENTO: GALVANIZADO  A  QUENTE. COMPRIMENTO MAXIMO: 360 MM. SUPE RFICIE  INFERIOR: CIRCULAR, RAIO  DE  170MM,  COM 1 FURO DE 22 MM  DE  DIAMETRO E 1 RASGO DE 32X22 MM, ESPACADOS DE 305 MM</t>
  </si>
  <si>
    <t>B1CIRCULAR  e DIS-ETE-153.</t>
  </si>
  <si>
    <t>F-03-53 (PT-1032)</t>
  </si>
  <si>
    <t>F-03-44 (PT-1032)</t>
  </si>
  <si>
    <t>F-03-35 (PT-1032)</t>
  </si>
  <si>
    <t>F-03-43 (PT-1032)</t>
  </si>
  <si>
    <t>F-03-41 (PT-1032)</t>
  </si>
  <si>
    <t>F-03-48 (PT-1032)</t>
  </si>
  <si>
    <t>F-03-42 (PT-1032)</t>
  </si>
  <si>
    <t>F-03-30 (PT-1032)</t>
  </si>
  <si>
    <t>F-03-18 (PT-1032)</t>
  </si>
  <si>
    <t>F-06-01 (PT-1035)</t>
  </si>
  <si>
    <t>F-01-19 (PT-1030)</t>
  </si>
  <si>
    <t>F-03-14 (PT-1032)</t>
  </si>
  <si>
    <t>PARAFUSO CAB LENTILHA   3/8"X3/4"</t>
  </si>
  <si>
    <t>F-03-52 (PT-1032)</t>
  </si>
  <si>
    <t>F-03-16 (PT-1032)</t>
  </si>
  <si>
    <t>F-03-38 (PT-1032)</t>
  </si>
  <si>
    <t>F-01-34 (PT-1030)</t>
  </si>
  <si>
    <t>PARAFUSO CAB SEXT INOX 10X  30</t>
  </si>
  <si>
    <t>PARAFUSO CAB SEXT BR   12X  50,0MM</t>
  </si>
  <si>
    <t>PARAFUSO CAB SEXT INOX 18X  50</t>
  </si>
  <si>
    <t>SUPORTE CX EMND OPGW POSTE/PORT CON</t>
  </si>
  <si>
    <t>SUPORTE METALICO P/FIXACAO DA CAIXA DE EMENDA OPGW. MATERIAL: ACO CARBONO E AÇO INOX. PROTECAO SUPERFICIAL:  GALVANIZACAO POR IMERSAO A QUENTE. APLICACAO:  FIXACAO DA CAIXA DE EMENDA OPGW EM POSTES/PORTICO DE CONCRETO DE LINHAS DE SUBTRANSMISSAO. ACESSÓRI</t>
  </si>
  <si>
    <t>F-03-39 (PT-1032)</t>
  </si>
  <si>
    <t>F-01-31 (PT-1030)</t>
  </si>
  <si>
    <t>PARAFUSO CAB SEXT ACO   8X  30</t>
  </si>
  <si>
    <t>F-03-22 (PT-1032)</t>
  </si>
  <si>
    <t>F-01-15 (PT-1030)</t>
  </si>
  <si>
    <t>F-03-19 (PT-1032)</t>
  </si>
  <si>
    <t>PARAF SEXT INOX M12X50 PORCA LATAO</t>
  </si>
  <si>
    <t>F-01-22 (PT-1030)</t>
  </si>
  <si>
    <t>F-03-40 (PT-1032)</t>
  </si>
  <si>
    <t>SUPORTE SENSOR CORRENTE CAP AUT. 15kV</t>
  </si>
  <si>
    <t>UTILIZAÇÃO  EM SENSORES DE CORRENTE SOBRE CRUZETAS EM CONTROLES AUTOMATICO  DE  CAPACITOR  DE  13,8KV. COMPOSICAO:  SUPORTE  EM ACO  SAE  1010/1020  COM  EIXO  COM  ROSCA  M16  E  FLANGE  COM 4 FUROS, 1 PECA;PORCA QUADRADA EM AÇO M16 , 2 PECAS; PARAFUSO</t>
  </si>
  <si>
    <t>DIS-ETE-022 e DIS-ETE-153</t>
  </si>
  <si>
    <t>F-03-49 (PT-1032)</t>
  </si>
  <si>
    <t>F-03-37 (PT-1032)</t>
  </si>
  <si>
    <t>F-01-12 (PT-1030)</t>
  </si>
  <si>
    <t>F-01-13 (PT-1030)</t>
  </si>
  <si>
    <t>F-01-16 (PT-1030)</t>
  </si>
  <si>
    <t>F-01-17 (PT-1030)</t>
  </si>
  <si>
    <t>GANCHO OLHAL ABERTO RAMAL CANTONEIRA</t>
  </si>
  <si>
    <t>GANCHO SUSPENSAO PARA RAMAL DE LIGACAO. MATERIAL: ACO CARBONO 1010/1020. ABERTURA DO GANCHO: 13 MM. COMPRIMENTO ANTERIOR AO BATENTE FIXO: 100 MM. COMPRIMENTO APÓS O BATENTE FIXO: 35 MM. DIÂMETRO DO BATENTE: 35 MM +-5. APÓS O BATENTE, O MATERIAL DEVE SER R</t>
  </si>
  <si>
    <t>DTN 151</t>
  </si>
  <si>
    <t>F-13-02 (PT-1042)</t>
  </si>
  <si>
    <t>F-01-10 (PT-1030)</t>
  </si>
  <si>
    <t>F-01-21 (PT-1030)</t>
  </si>
  <si>
    <t>F-01-14 (PT-1030)</t>
  </si>
  <si>
    <t>SUPORTE P/ CH FUSIVEL SUBST. A DISTANCIA</t>
  </si>
  <si>
    <t>SUPORTE PARA EQUIPAMENTO; ACO CARBONO ABNT 1010/1020; ACABAMENTO GALVANIZADO; APLICACAO: SUBSTITUICAO A DISTANCIA DE CHAVE FUSIVEL NAS ESTRUTURAS DE PRIMEIRO NIVEL; NORMAS APLICAVEIS: DIS-ETE-223  E DIS-ETE-153. </t>
  </si>
  <si>
    <t>DIS-ETE-223</t>
  </si>
  <si>
    <t>F-01-23 (PT-1030)</t>
  </si>
  <si>
    <t>F-01-25 (PT-1030)</t>
  </si>
  <si>
    <t>F-01-26 (PT-1030)</t>
  </si>
  <si>
    <t>BRACO MOVEL SUSPENSAO GF 20MM</t>
  </si>
  <si>
    <t>BRACO MOVEL DE SUSPENSAO, EM ACO CARBONO ABNT, GALVANIZADO POR IMERSAO A QUENTE, COM DIAMETRO DE 19MM, 2 OLHAIS COM DIAMETRO INTERNO DE 25MM E 1 COM DIAMETRO INTERNO DE 38MM, DISTANCIA ENTRE OLHAIS DE 305MM, RESISTENCIA A TRACAO MINIMA 8000 DAN. NORMAS: D</t>
  </si>
  <si>
    <t>DTN 011 e DIS-ETE-153.</t>
  </si>
  <si>
    <t>F-01-27 (PT-1030)</t>
  </si>
  <si>
    <t>F-01-09 (PT-1030)</t>
  </si>
  <si>
    <t>F-03-13 (PT-1032)</t>
  </si>
  <si>
    <t>F-01-30 (PT-1030)</t>
  </si>
  <si>
    <t>F-01-29 (PT-1030)</t>
  </si>
  <si>
    <t>F-01-28 (PT-1030)</t>
  </si>
  <si>
    <t>ADAPTADOR PERFURANTE CABO ISOLADO BT</t>
  </si>
  <si>
    <t>ADAPTADOR PERFURANTE PARA CABO ISOLADO DE BAIXA TENSAO; CORPO CONFECCIONADO EM ALUMINIO; PARAFUSOS E CONEXÕES CONFECCIONADOS EM ACO INOXIDAVEL; CONFORME DIS-CEF-001 EFES 11.02.01 ITEM 04; EM EMBALAGEM APROVADA PELA NEOENERGIA.  </t>
  </si>
  <si>
    <t>GIGTECH FERRAMENTARIA E USINAGEM LT</t>
  </si>
  <si>
    <t>VASSOURA LIMPEZA PESADA</t>
  </si>
  <si>
    <t>VASSOURA PARA LIMPEZA PESADA KIT PARA LIMPEZA EM CONCRETO; MATERIAL: CERDAS SINTETICAS; MODELO GARI; CABO EM METAL REVESTIDO; DIMENSIONAL APROXIMADO: 30X16X5CM; CONFORME ITEM 8 DO DIS-CEF-001 - EFES-12.01.06; EM EMBALAGEM APROVADA PELA NEOENERGIA.  </t>
  </si>
  <si>
    <t>DIS-CEF-001 - 12.01.06</t>
  </si>
  <si>
    <t>VONDER</t>
  </si>
  <si>
    <t>BAINHA PARA FOICE DE LONA FIO 8 OU COURO</t>
  </si>
  <si>
    <t>BAINHA PARA FOICE DE LONA FIO 8 OU COURO COM FIVELA DE AJUSTE CONFORME DIS-CEF-001 EFES 03.12.04  </t>
  </si>
  <si>
    <t>DIS-CEF-001 - 03.12.04</t>
  </si>
  <si>
    <t>SOPRADOR A BATERIA</t>
  </si>
  <si>
    <t>SOPRADOR DE AR A BATERIA COM BATERIAS E CARREGADOR. CONFORME DIS-CEF-001 EFES 04.44.01, EM EMBALAGEM APROVADA PELA NEOENERGIA.  </t>
  </si>
  <si>
    <t>DIS-CEF-001 - 04.44.01</t>
  </si>
  <si>
    <t>MAKITA</t>
  </si>
  <si>
    <t>KIT DE LIMPEZA PARA CONCRETO</t>
  </si>
  <si>
    <t>KIT DE LIMPEZA PARA CONCRETO; COMPOSICAO: 2 ENCERADO DE LONA BIPARTIDO; 1 MASSEIRA PARA ARGAMASSA; 1 BAG 1000KG; COLHER DE PEDREIRO NUMERO 7; DESEMPENADEIRA DE PLASTICO; ESPUMA PARA ACABAMENTO EM ALVENARIA; GALAO COM BICO DIRECIONADOR 3 LITROS; VASSOURA D</t>
  </si>
  <si>
    <t>MONTAGEM DO KIT GIGTECH, COM AS MARCAS DESTACADAS ACIMA</t>
  </si>
  <si>
    <t>ANALISADOR DE ENERGIA ELETRICA COM CARGA</t>
  </si>
  <si>
    <t>ANALISADOR DE ENERGIA ELETRICA COM CARGA ARTIFICIAL INTELIGENTE; APLICACAO, REQUISITOS GERAIS, ESPECIFICACAO, REQUISITOS ESPECIFICOS E ACESSORIOS CONFORME DIS-CEF-001 ET  07.08.09 COM  EXCLUSAO  DO  TABLET  DA LISTA DE ACESSORIOS; EM  EMBALAGEM  APROVADA</t>
  </si>
  <si>
    <t>DIS-CEF-001 - 07.08.09</t>
  </si>
  <si>
    <t>MONTREL</t>
  </si>
  <si>
    <t>ANALISADOR DE ENERGIA ELETRICA COM CARGA ARTIFICIAL INTELIGENTE; APLICACAO, REQUISITOS GERAIS, ESPECIFICACAO, REQUISITOS ESPECIFICOS E ACESSORIOS CONFORME DIS-CEF-001 EFES 07.08.09 COM TABLET; EM  EMBALAGEM  APROVADA  PELA NEOENERGIA </t>
  </si>
  <si>
    <t>CARRINHO DE MAO P TRANSPORTE CARGA</t>
  </si>
  <si>
    <t>CARRINHO DE MAO PARA TRANSPORTE DE CARGAS EM LOCAIS SEM ACESSO A VEICULOS; CONFECCIONADO EM MATERIAL RESISTENTE E DURAVEL; BASE E RODAS DOBRAVEIS; ALCA AJUSTAVEL; SISTEMA RETRATIL POR TRAVAS MANUAIS; CAPACIDADE DE CARGA - 70 KG; CABO ELASTICO PARA AMARRAC</t>
  </si>
  <si>
    <t>DIS-CEF-001 - 04.06.12</t>
  </si>
  <si>
    <t>Tramontina ou Vonder</t>
  </si>
  <si>
    <t>COOFESTE</t>
  </si>
  <si>
    <t>CARREGADOR QUADRUPLO 12-36 V HILTI</t>
  </si>
  <si>
    <t>CARREGADOR DE BATERIA PARA ALICATES ELETRICOS; PARA BATERIAS DE IONS DE LITIO; CAPACIDADE DE CARREGAR QUATRO (04) BATERRIAS SIMULTANEAMENTE; PARA CARREGAR BATERIAS DE 12, 22 e 36 VCC; TENSAO DE ENTRADA: 127/220 VCA; MODELO REFERENCIA: HILTI #2109031; CONF</t>
  </si>
  <si>
    <t>Hilti</t>
  </si>
  <si>
    <t>Belzer, Tramontina ou Gedore</t>
  </si>
  <si>
    <t>CABO DE MADEIRA PARA FOICE</t>
  </si>
  <si>
    <t>CABO CONFECCIONADO EM MADEIRA RESISTENTE COM DIAMETRO DE 40 MM E LIVRE DE NOS FENDAS E FARPAS E COM PINTURA DEMARCATORIA VERMELHA CONFORME EFES 03.12.04  </t>
  </si>
  <si>
    <t>TRAMONTINA COM ADAPTAÇÕES GIGTECH</t>
  </si>
  <si>
    <t>CH CATRACA ESTRELA PROTEGIDA 12MM</t>
  </si>
  <si>
    <t>CHAVE  CATRACA ESTRELA PROTEGIDA; FORJADA EM ACO CROMO VANADIO; ACABAMENTO  CROMADO; CATRACA  FOSFATIZADA; PROTECAO   DO  CABO: REVE STIMENTO PARA 1000V EM MATERIAL POLIMERICO, EM CONFORMIDADE COM A IEC 60900 E NR 10; ENCAIXE: 12MM; COMPRIMENTO APROXIMADO</t>
  </si>
  <si>
    <t>Tramontina, Belzer ou Gedore</t>
  </si>
  <si>
    <t>ESPUMA PARA ACABAMENTO EM ALVENARIA</t>
  </si>
  <si>
    <t>ESPUMA PARA ACABAMENTO EM ALVENARIA KIT PARA LIMPEZA EM CONCRETO; MATERIAL EM POLIURETANO EXPANDIDO; DIMENSOES APROXIMEDAS: 23X13X8CM; CONFORME ITEM 6 DO DIS-CEF-001 - EFES-12.01.06; EM EMBALAGEM APROVADA PELA NEOENERGIA.  </t>
  </si>
  <si>
    <t>COMPEL</t>
  </si>
  <si>
    <t>DESEMPENADEIRA PLASTICO</t>
  </si>
  <si>
    <t>DESEMPENADEIRA KIT PARA LIMPEZA EM CONCRETO; MATERIAL EM PLASTICO PVC; DIMENSIONAL 15X26CM; FUNDO ESTRIADO; CONFORME ITEM 5 DO DIS-CEF-001 - EFES-12.01.06; EM EMBALAGEM APROVADA PELA NEOENERGIA.  </t>
  </si>
  <si>
    <t>Makita</t>
  </si>
  <si>
    <t>CARREG QUADRUPLO 12-20/60V DEWALT</t>
  </si>
  <si>
    <t>CARREGADOR DE BATERIA PARA ALICATES ELETRICOS; PARA BATERIAS DE IONS DE LITIO; CAPACIDADE DE CARREGAR QUATRO (04) BATERRIAS SIMULTANEAMENTE; PARA CARREGAR BATERIAS DE 12, 20 e 20/60 VCC; TENSAO DE ENTRADA: 127/220 VCA; MODELO REFERENCIA: DEWALT DCB104; CO</t>
  </si>
  <si>
    <t>Dewalt</t>
  </si>
  <si>
    <t>ESMERILHADEIRA BATER C ACIONAMEN DISTAN</t>
  </si>
  <si>
    <t>ESMERILHADEIRA A BATERIA COM ACIONAMENTO POR CONTROLE REMOTO PARA CORTE DE CONDUTORES A DISTANCIA; COMPOSTA POR SUPORTE ISOLADO CONFECCIONADO EM FIBRA DE VIDRO IMPREGNADO COM RESINA EPOXI PREENCHIDA COM ESPUMA DE POLIURETANO E COM DIAMETRO APROXIMADO DE 3</t>
  </si>
  <si>
    <t>DIS-CEF-001 - 03.18.10</t>
  </si>
  <si>
    <t>DEWALT COM ADAPTAÇÕES GIGTECH</t>
  </si>
  <si>
    <t>SERRA DE SABRE ACIONADA P/ BATERIA</t>
  </si>
  <si>
    <t>SERRA SABRE PORTATIL ACIONADA POR BATERIA DE TENSAO MAIOR OU IGUAL A 18 V E 2,4 A 6 AH; ROTACAO SEM CARGA: 2700 A 3000 GPM; COMPRIMENTO DO GOLPE: 25 A 32MM; PESO DE 3 A 5KG; COM 3 LAMINAS DE SERRA SABRE PARA SERRAR METAL, EM BIMETAL, COMPRIMENTO: 6 POL, D</t>
  </si>
  <si>
    <t>DIS-CEF-001 - 03.09.21</t>
  </si>
  <si>
    <t>BOSCH</t>
  </si>
  <si>
    <t>CJ MOTOPODA A BATERIA HASTE ISOLADA</t>
  </si>
  <si>
    <t>MOTOPODA ELETRICA A BATERIA COM HASTE ISOLADA PARA USO DAS EQUIPES OPERACIONAIS NA ATIVIDADE DE PODA DE VEGETACAO NAS PROXIMIDADES DA REDE ELETRICA DE MEDIA TENSAO; ISOLACAO MINIMA: 46 KV; COMPRIMENTO DO SABRE: 300 MM (12 POLEGADAS); PASSO 3/8 POL.; LARGU</t>
  </si>
  <si>
    <t>DIS-CEF-001 - 07.02.31</t>
  </si>
  <si>
    <t>MAKITA COM ADAPTAÇÃO GIGTECH</t>
  </si>
  <si>
    <t>CJ ATERR TEMP SECUN UNIVER C ADAPTAD</t>
  </si>
  <si>
    <t>GALAO COM BICO DIRECIONADOR</t>
  </si>
  <si>
    <t>GALAO COM BICO DIRECIONADOR KIT PARA LIMPEZA EM CONCRETO; MATERIAL EM PEAD; CAPACIDADE 3 LITROS; CONFORME ITEM 7 DO DIS-CEF-001 - EF ES-12.01.06; EM EMBALAGEM APROVADA PELA NEOEERGIA.  </t>
  </si>
  <si>
    <t>AGILIZE</t>
  </si>
  <si>
    <t>MOTOPODA ELETRICA C/ ACESS</t>
  </si>
  <si>
    <t>MOTOPODA ELETRICA ACOMPANHADA DOS SEGUINTES ACESSORIOS: CINCO (05) UNIDADES DA CORRENTE PARA MOTOPODA 1/4" (ITEM 2) EM QUANTIDADE SO BRESSALENTE; DUAS (02) UNIDADES DO AFIADOR PARA CORRENTE DE MOTOPODA DE 1/4" P; CINCO (05) UNIDADES DA BATERIA PARA MOTOPO</t>
  </si>
  <si>
    <t>DIS-CEF-001 - 07.02.23</t>
  </si>
  <si>
    <t>COLHER DE PEDREIRO</t>
  </si>
  <si>
    <t>COLHER DE PEDREIRO N.º 7 C/ CABO MADEIRA.  CONFORME DIS-ETE-167; EM EMBALAGEM APROVADA PELA NEOENERGIA.  </t>
  </si>
  <si>
    <t>TRAMONTINA</t>
  </si>
  <si>
    <t>ENCERADO DE LONA BIPARTIDO</t>
  </si>
  <si>
    <t>ENCERADO DE LONA KIT PARA LIMPEZA EM CONCRETO; MATERIAL EM LONA FIO 8 DE ALGODAO ENCERADO; ACABAMNETO DAS BORDAS COM COSTURA E REFORCO; DIMENSIONAL 4X2 METROS BIPARTIDO CONFORME DIMENSINAL DO ITEM 1 DO DIS-CEF-EFES-12.01.06; EM EMBALAGEM APROVADA PELA NEO</t>
  </si>
  <si>
    <t>BIG BAG 1000KG</t>
  </si>
  <si>
    <t>BIG BAG KIT PARA LIMPEZA EM CONCRETO; MATERIAL EM POLIPROPILENO EXTRUDADO; 4 ALCAS PARA ICAMENTO; DIMENSOES: 100X90X90CM; CAPACIDADE DE CARGA 1000KG; CONFORME ITEM 3 DO DIS-CEF-001 -EFES 12.01.06; EM EMBALAGEM APROVADA PELA NEOENERGIA.  </t>
  </si>
  <si>
    <t>DOMBAG</t>
  </si>
  <si>
    <t>MASSEIRA  PARA ARGAMASSAS</t>
  </si>
  <si>
    <t>MASSEIRA PARA ARGAMASSAS KIT PARA LIMPEZA EM CONCRETO; MATERIAIS:  MADEIRITE NAVAL COM REVESTIMENTO INTERNO EM CHAPA GALVANIZADA NUMERO 26; DIMENSIONAIS: 1X1X0.3 METROS; ALCAS LATERAISEM ACO DIMENSIONAIS: 8X13X18CM COM ACABAMENTO EM BORRACHA NO PEGADOR CA</t>
  </si>
  <si>
    <t>FOICE COM CABO E BAINHA PARA DESTRO</t>
  </si>
  <si>
    <t>FOICE; CONFECCIONADA EM ACO CARBONO TEMPERADO E FORJADO; COM CABO EM MADEIRA; COMPRIMENTO TOTAL FOICE 1600 MM;  DIAMETRO DO OLHO DA FOICE 35MM; PARA DESTRO BAINHA P/ A LAMINA; PADRAO CEF.001 NEOENERGIA EFES 03.12.04; EM EMBALAGEM APROVADA PELA NEOENERGIA.</t>
  </si>
  <si>
    <t>FOICE COM CABO E BAINHA PARA CANHOTO</t>
  </si>
  <si>
    <t>FOICE; CONFECCIONADA EM ACO CARBONO TEMPERADO E FORJADO; COM CABO EM MADEIRA; COMPRIMENTO TOTAL FOICE 1600 MM;  DIAMETRO DO OLHO DA FOICE 35MM; PARA CANHOTO BAINHA P/ A LAMINA; PADRAO CEF.001 NEOENERGIA EFES 03.12.04; EM EMBALAGEM APROVADA PELA NEOENERGIA</t>
  </si>
  <si>
    <t>MASSEIRA DE PLASTICO 50 LITROS</t>
  </si>
  <si>
    <t>MASSEIRA DE PLASTICO PARA KIT PARA LIMPEZA EM CONCRETO; MATERIAL EM POLIPROPILENO; DIMENSOES APROXIMADAS 73X51X22CM; CONFORME ITEM 9 DO DIS-CEF-001 - EFES-12.01.06; EM EMBALAGEM APROVADA PELA NEOENERGIA.  </t>
  </si>
  <si>
    <t>LENCOL LAMINA LISA 0,8 X 25 X 1000 MM</t>
  </si>
  <si>
    <t>LENCOL;BORRACHA; TIPO LAMINA; CONFECCIONADO EM BORRACHA NATURAL OU  SINTETICA; COR  ROSA; COMPRIMENTO 1000 MM;  LARGURA  25 MM; ESPESSURA 0,6 A 0,8 MM;  CLASSE  DE TRABALHO 750 V (CLASSE 00); COM   IDENTIFICACAO  INDELEVEL   DAS   CARACTERISTICAS  BASICAS</t>
  </si>
  <si>
    <t>Horizon Borrachas</t>
  </si>
  <si>
    <t>JOGO MACHO HSS M5X0,8 -DIN352 - 3 UN</t>
  </si>
  <si>
    <t>JOGO MACHO PARA CONFECCIONAR ROSCAS EM INTERNAS EM METAIS DIVERSOS HSS M5X0,8; DIN352; 3 UNIDADES; CONFORME DIS-CEF-002 EFES 03.23.01 ITEM 3; EM EMBALAGEM APROVADA PELA NEOENERGIA.  </t>
  </si>
  <si>
    <t>HTOM / REF 37010</t>
  </si>
  <si>
    <t>KIT SUPORTE ISOL JUMPER PROV COM BASTAO</t>
  </si>
  <si>
    <t>KIT  DE  SUPORTES  ISOLADOS  PARA  INSTALACAO  DE  JAMPER PROVISORIO; COMPOSTO DE:1 SUPORTE DE 390 MM,UM SUPORTE DE 1250 MM, 1 CABO  PARA  BAIPASSE  (DIS-CEF-001 ET 09.04.03 ITEM 1), 2 GRAMPOS  DE  TORCAO  (DIS-CEF-001 ET 18.01.04) E 1 BASTÃO  DE  MANOBRA</t>
  </si>
  <si>
    <t>Coofeste / GIGTECH</t>
  </si>
  <si>
    <t>KIT SUPORTE ISOLADO JUMPER PROVISORIO</t>
  </si>
  <si>
    <t>KIT  DE SUPORTES ISOLADOS PARA INSTALACAO DE JAMPER PROVISORIO; COMPOSTO DE: 1 SUPORTE DE 390 MM, UM SUPORTE DE 1250 MM, 1 CABO PARA  BAIPASSE ( ET 09.04.03 CEF.001 ) E  2 GRAMPOS  DE  TORCAO ( ET 18.01.04 CEF.001 ); PADRAO  CEF NEOENERGIA ET 09.30.07; EM</t>
  </si>
  <si>
    <t>SUPORTE ISOLADO 1250MM P/ JUMPER PROV</t>
  </si>
  <si>
    <t>SUPORTE  DE  1250 MM; BASTAO  ISOLADO  CONFECCIONADO  COM  TUBO EM  FIBRA  DE VIDRO IMPREGNADO COM RESINA EPOXI, PREENCHIDO COM ESPUMA  POLIURETANO, COM CONEXAO E TRAVA DOS ELEMENTOS POR MEIO DE  PINO  DE  ENGATE  EM  LATAO E ANEL DE PROTECAO EM ACO INOX;</t>
  </si>
  <si>
    <t>Bosch</t>
  </si>
  <si>
    <t>SUPORTE ISOLADO 390MM P/ JAMPER PROV</t>
  </si>
  <si>
    <t>SUPORTE  DE  390 MM; BASTAO  ISOLADO  CONFECCIONADO COM TUBO EM FIBRA  DE  VIDRO  IMPREGNADO  COM  RESINA EPOXI, PREENCHIDO COM ESPUMA  POLIURETANO;  GRAMPO  DE  TORCAO  COM  PARAFUSO  OLHAL; HASTE COM FIXAÇÃO DUPLA E BASE EM LIGA DE ACO.BASE PARA AS DUAS</t>
  </si>
  <si>
    <t>Gedore ou Stanley</t>
  </si>
  <si>
    <t>PERFURATRIZ PARA EQUIP HIDR BROCA</t>
  </si>
  <si>
    <t>PERFURATRIZ PARA EQUIPAMENTO HIDRAULICO (BROCA) P VEICULOS COM D GUINDAUTO DIAMETRO 200MM, TUBO ST52 E ELICOIDE ACO ASTM A36, 2000MM E EXTENSOR DE 1000MM OU COMPRIM 1500MM DUAS REGULAGENS AL SIST TELESCOPICO COM EXTENSOR DE 1500MM CHAPA ACO SAE1020 TUBO 8</t>
  </si>
  <si>
    <t>LAMINA SERRA SABRE P/ METAL</t>
  </si>
  <si>
    <t>LAMINA DE SERRA SABRE PARA SERRAR METAL;EM BI-METAL;COMPRIMENTO : 6 POL;DENTES POR POLEGADA: 14DPI; CONFORME PADRAO DIS-CEF-001 ET 03.09.21 ITEM 2; EM EMBALAGEM APROVADA PELA NEOENERGIA.</t>
  </si>
  <si>
    <t>LENCOL ISOL BORRACHA CLASSE 00 1000MM</t>
  </si>
  <si>
    <t>LENCOL ISOLANTE DE BORRACHA CLASSE 00 COM LARGURA DE 1000 MM E
ESPESSURA ENTRE 0,6 E 0,8 MM. COMPRIMENTO EM ROLO DE ACORDO COM
A QUANTIDADE SOLICITADA. COR ROSA. PADRAO DIS CEF.001
NEOENERGIA EFES 09.26.04; EM EMBALAGEM APROVADA PELA NEOENERGIA.</t>
  </si>
  <si>
    <t>CHAVE HEXAGONAL ALLEN 11/16 POL PERFIL L; ENCAIXE SEXTAVADO; ACO FERRAMENTA OU ACO CROMO VANADIO; ACABAMENTO FOSFATIZADO ESCURECIDO; DIAMETRO: 11/16 POL; COMPRIMENTO; 136 A 176 MM;CONFORME PADRAO DIS-CEF-001 ET 03.21.04 ITEM 31 EM EMBALAGEM APROVADA PELA</t>
  </si>
  <si>
    <t>KIT AFIACAO DE CORRENTE MOTOSSERRA</t>
  </si>
  <si>
    <t>KIT AFIACAO DE CORRENTE MOTOSSERRA; 03 (TRES) ARQUIVOS REDONDOS  DE 4MM, 4,8 MM E 5,5 MM; 01 (UM) ARQUIVO SIMPLES; 01 (UM) CABO; 01 (UM) MEDIDOR DE PROFUNDIDADE; 01 (UM) SUPORTE DE GUIA DE ARQUIVOS; 01 (UM) MEDIDOR DE VERIFICAÇÃO RÁPIDA; 01 (UM) BAR GROOV</t>
  </si>
  <si>
    <t>STIHL / ITENS DIVERSOS</t>
  </si>
  <si>
    <t>FERRO DE SOLDA 320W 220V MACHADINHA</t>
  </si>
  <si>
    <t>FERRO DE SOLDA TIPO MACHADINHA; 320W; 220V; COM CABO EM PLASTICO, ABS OU MADEIRA; RESISTENCIA ELETRICA DE AQUECIMENTO EM MICA; CORPO METALICO EM ACO TRATADO; PONTA DE LONGA DURABILIDADE EM FERRO E ALUMINIO; CABO DE ALIMENTACAO COM PLUG PADRAO NACIONAL 2P+</t>
  </si>
  <si>
    <t>WORKER / REF 485489</t>
  </si>
  <si>
    <t>JOGO MACHO HSS M6X1,0 -DIN352 - 3 UN</t>
  </si>
  <si>
    <t>JOGO MACHO PARA CONFECCIONAR ROSCAS EM INTERNAS EM METAIS DIVERSOS HSS M6X1,0; DIN352; 3 UNIDADES; CONFORME DIS-CEF-002 EFES 03.23.01 ITEM 4; EM EMBALAGEM APROVADA PELA NEOENERGIA.  </t>
  </si>
  <si>
    <t>HTOM / REF 37011</t>
  </si>
  <si>
    <t>JOGO MACHO HSS M8X1,25-DIN352 - 3 UN</t>
  </si>
  <si>
    <t>JOGO MACHO PARA CONFECCIONAR ROSCAS EM INTERNAS EM METAIS DIVERSOS HSS M8X1,25; DIN352; 3 UNIDADES; CONFORME DIS-CEF-002 EFES 03.23.01 ITEM 5; EM EMBALAGEM APROVADA PELA NEOENERGIA.  </t>
  </si>
  <si>
    <t>HTOM / REF 37012</t>
  </si>
  <si>
    <t>CONEXAO SF6 CORPO QC4 1/4" MACHO</t>
  </si>
  <si>
    <t>CORPO (FÊMEA) – ROSCA MACHO QC4-B-4PM  ¼CONEXOES EM ACO INOXIDAVEL 316 OU LATAO COM DUPLA RETENCAO (RETENCAO DOS DOIS LADOS QUANDO DESACOPLADA), O-RINGS DE FLUORCARBONO, CONFORME LINHA QC4 ¼" NPT DO FABRICANTE SWAGELOK, NAS SEGUINTES CARACTERISTICAS: FAIX</t>
  </si>
  <si>
    <t>GIGTECH / CMG</t>
  </si>
  <si>
    <t>CHAVE HEXAGONAL (ALLEN) 10MM PERFIL T</t>
  </si>
  <si>
    <t>CHAVE HEXAGONAL ALLEN 10 MM PERFIL T; ENCAIXE SEXTAVADO; ACO FERRAMENTA OU ACO CROMO VANADIO; CABO PROTEGIDO; ACABAMENTO FOSFATIZADO, ESCURECIDO OU CROMADO; DIAMETRO: 10 MM; COMPRIMENTO:180 A 220 MM; CONFORME PADRAO DIS-CEF-001 ET 03.21.04 ITEM 43; EM EMB</t>
  </si>
  <si>
    <t>Gedore</t>
  </si>
  <si>
    <t>CINTA P/ELEVAR DE CARGA 4,0M 3,0TON</t>
  </si>
  <si>
    <t>CINTA PARA ELEVACAO DE CARGAS EM POLIESTER; COMPRIMENTO TOTAL 4,0 METROS, CAPACIDADE DE CARGA 3,0 TONELADAS EM ELEVACAO VERTICAL DIRETA:3,0 T; FATOR DE SEGURANCA CONFORME ABNT NBR 15637-1.CONFORME DIS-ETE-167; EM EMBALAGEM APROVADA PELA NEOENERGIA.</t>
  </si>
  <si>
    <t>Levtec Tensiflex</t>
  </si>
  <si>
    <t>PRESILHA SEGURANCA SAE1010/20</t>
  </si>
  <si>
    <t>PRESILHA SEGURANCA; MATERIAL ACO CARBONO SAE 1010 A 1020; TRAVA DE SEGURANCA EM CHAPA DE ALUMINIO; MOLA EM ACO; CORDAO DE NAILON TIPO PERSIANA; C/ BORDAS ARREDONDADAS; FERRAGENS ZINCADAS A QUENTE; ESPESSURA DA PRESILHA 3/16POL; ESPESSURA DA CHAPA DE ALUMI</t>
  </si>
  <si>
    <t>Belzer, Tramontina, Gedore ou Irwin</t>
  </si>
  <si>
    <t>BATERIA 18VDC P ALICATE HIDRAULICO</t>
  </si>
  <si>
    <t>BATERIA NIQUEL-CADMIUM, 18 VDC, PARA ALICATE HIDRAULICO ACIONADO POR BATERIA; PADRAO CEF.001 - 03.09.11 ELEKTRO; EMBALAGEM ELEKTRO NE01/01.  MODELO REF NIMH 1834 </t>
  </si>
  <si>
    <t>MEDIDOR DE CORRENTE PARA AT 0 A 5000A</t>
  </si>
  <si>
    <t>Sensor Link / 8-020XT Plus</t>
  </si>
  <si>
    <t>CONEXAO SF6 ESPIGA QC4 1/4" FEMEA</t>
  </si>
  <si>
    <t>ESPIGA MACHO – ROSCA FÊMEA QC4-D-4PF¼;CONEXOES EM ACO INOXIDAVEL 316 OU LATAO COM DUPLA RETENCAO (RETENCAO DOS DOIS LADOS QUANDO D ESACOPLADA), O-RINGS DE FLUORCARBONO, CONFORME LINHA QC4 ¼" NPT DO FABRICANTE SWAGELOK, NAS SEGUINTES CARACTERISTICAS: FAIXA</t>
  </si>
  <si>
    <t>TRENA A LASER COM INCLIN 120 M COM TRIPE</t>
  </si>
  <si>
    <t>TRENA A LASER PARA USO GERAL; ALCANCE DE MEDICAO: 120 METROS; CO RESISTENTE A IMPACTOS; DISPLAY DIGITAL IPS DE ALTO CONSTRASTE, C ALIMENTACAO POR PILHAS OU BATERIA RECARREGAVEL; PROTECAO IP 54 O SUPERIOR; ROSCA PARA TRIPE DE 1/4 POL; CAPACIDADE DE MEDIR:</t>
  </si>
  <si>
    <t>Sensor Link / 8-024 Plus</t>
  </si>
  <si>
    <t>JOGO MACHO HSS M10X1,5-DIN352 - 3 UN</t>
  </si>
  <si>
    <t>JOGO MACHO PARA CONFECCIONAR ROSCAS EM INTERNAS EM METAIS DIVERSOS HSS M10X1,5; DIN352; 3 UNIDADES; CONFORME DIS-CEF-002 EFES 03.23.01 ITEM 6; EM EMBALAGEM APROVADA PELA NEOENERGIA.  </t>
  </si>
  <si>
    <t>HTOM / REF 37013</t>
  </si>
  <si>
    <t>Fluke</t>
  </si>
  <si>
    <t>MANDRIL 13MM C ADAPTADOR SDS E CHAVE</t>
  </si>
  <si>
    <t>MANDRIL 13MM COM ADAPTADOR SDS E CHAVE; CONFORME DIS.CEF.001 EFES 03.30.02 ITEM 4; EM EMBALAGEM APROVADA PELA NEOENERGIA.  </t>
  </si>
  <si>
    <t>VONDER / REF 66.70.113.120(MANDRIL) E 53.72.005.000 (ADAPTADOR SDS)</t>
  </si>
  <si>
    <t>TUBO BIPARTIDO PARA LANC REDE COMPACTA</t>
  </si>
  <si>
    <t>TUDO BIPARTIDO PARA LANCAMENTO DE REDE COMPACTA; TUBO, PORCAS E OLHAL EM ACO CARBONO; CONFORME PADRAO DIS-CEF-001 EFES 09.50.04; EM EMBALAGEM APROVADA PELA NEOENERGIA.   </t>
  </si>
  <si>
    <t>GARRAFAO TERMICO 5L</t>
  </si>
  <si>
    <t>GARRAFAO TERMICO; CONFECCIONADO EM PLASTICO REFORCADO; COM TAMPA ROSCAVEL; COM ALCA; CAPACIDADE: 5,0L; PADRAO CEF.001 NEOENERGIA ET 12.02.00 NEOENERGIA. EM EMBALAGEM APROVADA PELA NEOENERGIA. MARCAS/MODELOS ACEITOS: INVICTA; TERMOLAR; SOPRANO; ALADDIN. </t>
  </si>
  <si>
    <t>TERMOLAR / REF 109EAZ</t>
  </si>
  <si>
    <t>INFLADOR LUVA VALV AR COMPRIMIDO 30LB</t>
  </si>
  <si>
    <t>INFLADOR LUVA; COMPLETO, C/ CABECOTE ALUMINIO; BOMBA ACIONAMENTO MANUAL; COM MAGUEIRA PARA ALTA PRESSAO; VALVULA AR COMPRIMIDO CAPACIDADE 30 LIBRAS; BASE MADEIRA; PADRAO CEF.001 NEOENERGIA ET 03.07.00; EM EMBALAGEM APROVADA PELA NEOENERGIA. </t>
  </si>
  <si>
    <t>ILM/VL-DC</t>
  </si>
  <si>
    <t>TRAMONTINA_PRO/44832/423; GEDORE/015.502.  </t>
  </si>
  <si>
    <t>Megger</t>
  </si>
  <si>
    <t>Minipa/Fluke</t>
  </si>
  <si>
    <t>SUPORTE MOTOPODA SERRA HIDR CESTA AEREA</t>
  </si>
  <si>
    <t>DOIS SUPORTES DE MOTOPODA E SERRA HIDRAULICA PARA CESTA AEREA; CONFECINADO EM ACO 1010/1020 E NYLON; DEMAIS CARACTERISTICAS CONFORME PADRAO DIS-CEF-001 ET 09.30.04; EM EMBALAGEM APROVADA PELA NEOENERGIA. </t>
  </si>
  <si>
    <t>FACA CURVA DESEMCAPADORA COM CAPA</t>
  </si>
  <si>
    <t>FACA CURVA  DESENCAPADORA; FACA COM LAMINA DE ACO CARBONO; CABO PROTEGIDO COM  PVC; DEVENDO VIR ACOMPANHANHADA BAINHA DE COURO; CONFORME  PADRAO DIS-CEF-001 ET 07.02.19 EM  EMBALAGEM APROVADA PELA NEOENERGIA.  </t>
  </si>
  <si>
    <t>GEDORE</t>
  </si>
  <si>
    <t>FURADEIRA / PARAFUSADEIRA BATERIA 14,4V</t>
  </si>
  <si>
    <t>FURADEIRA/PARAFUSADEIRA ACIONADA POR BATERIA DE 14,4V; NUMERO APROXIMADO DE ROTACOES SEM CARGA DE 0 A 380 / 0 A 1700 RPM; MAXIMA CAPACIDADE APROXIMADA DE PERFURACAO EM ACO DE 13MM, EM MADEIRA DE 45MM; MAXIMO DIAMETRO APROXIMADO DE PARAFUSOS DE 10MM; MAXIM</t>
  </si>
  <si>
    <t>VIRA-MACHO/DES TIPO RETO N3 P M6-M16</t>
  </si>
  <si>
    <t>MACHO/DESANDADOR TIPO RETO N3 PARA MACHOS DE M6 A M16; CONFORME DIS-CEF-002 EFES 03.23.01 ITEM 10; EM EMBALAGEM APROVADA PELA NEOENE RGIA.  </t>
  </si>
  <si>
    <t>HTOM / REF 31303</t>
  </si>
  <si>
    <t>PAQUIMETRO DE PROFUNDIDADE</t>
  </si>
  <si>
    <t>PAQUIMETRO PARA MEDICOES DE PROFUNDIDADE ANALOGICO; FABRICADO EM ACO INOXIDAVEL; COMPRIMENTO: 200MM; SUPERFICIE   PLANA  E  POLIDA; GRADUACAO: 0,05 MM; EXATIDAO: MAIS OU MENOS 0,5MM; COM PARAFUSO DE FIXACAO; COM CURSOR MONOBLOCO; COM ESTOJO PARA ARMAZENAM</t>
  </si>
  <si>
    <t>ZAAS / REF 10011</t>
  </si>
  <si>
    <t>FERRO DE SOLDA 32W 220V</t>
  </si>
  <si>
    <t>FERRO DE SOLDA; 32W; 220V; COM CABO EM PLASTICO, ABS OU MADEIRA; RESISTENCIA ELETRICA DE AQUECIMENTO EM MICA; CORPO METALICO EM ACO TRATADO; PONTA DE LONGA DURABILIDADE EM FERRO E ALUMINIO; CABO DE ALIMENTACAO COM PLUG PADRAO NACIONAL 2P+T; COM SUPORTE CO</t>
  </si>
  <si>
    <t>WESTERN / G12-220</t>
  </si>
  <si>
    <t>Gedore / 32.210</t>
  </si>
  <si>
    <t>KIT DETECCAO MULTIGAS CONFINADO</t>
  </si>
  <si>
    <t>KIT DE DETECCAO MULTIGAS, PORTATIL, COM SENSORES DE OXIGENIO, GASES
EXPLOSIVOS, SULFETO DE HIDROGENIO E MONOXIDO DE CARBONO E CURVA DE
CORRELACAO PARA OS GASES INFLAMAVEIS METANO, PROPANO, BUTANO E PENTANO,
DOTADO DE BOMBA AUTOMATICA ACINONADA POR BOTAO,</t>
  </si>
  <si>
    <t>GMI / PS200</t>
  </si>
  <si>
    <t>VONDER / DORMER</t>
  </si>
  <si>
    <t>REGUA EM ACO INOX - 60CM</t>
  </si>
  <si>
    <t>REGUA EM ACO INOX COM GRAVACAO EM BAIXO RELEVO, COM GRADUACAO EM MILIMETROS E CENTIMETRO ATE 60CM E EM POLEGADAS ATE 24" COM SUAS SU BDIVISOES DE 1/16"; CONFORME DIS-CEF-002 EFES 07.04.26  </t>
  </si>
  <si>
    <t>STARFER / REF 11995608</t>
  </si>
  <si>
    <t>CALIBRE DE ROSCA METRICA E WHITWORTH</t>
  </si>
  <si>
    <t>O CALIBRE DE ROSCA EM ACO INOX COM REGULAGEM EM ALUMINIO/LATAO E POLIPROPILENO, COM 52 LAMINAS PARA ROSCAS METRICAS 60° E  WHITWORTH 55°.APLICACOES: ROSCAS METRICAS PASSOS: 0,25; 0,3; 0,35; 0,4; 0,45; 0,5; 0,6; 0,7; 0,75; 0,8; 0,9; 1; 1,25; 1,5; 1,75; 2;</t>
  </si>
  <si>
    <t>KINGTOOLS / REF 600.072</t>
  </si>
  <si>
    <t>CHAVE HEXAGONAL (ALLEN) 1/8 PERFIL T</t>
  </si>
  <si>
    <t>CHAVE HEXAGONAL ALLEN 1/8 POL PERFIL T; ENCAIXE SEXTAVADO; ACO FERRAMENTA OU ACO CROMO VANADIO; CABO PROTEGIDO; ACABAMENTO FOSFATIZADO, ESCURECIDO OU CROMADO; DIAMETRO: 1/8 POL; COMPRIMENTO: 146 A 186 MM; CONFORME PADRAO DIS-CEF-001 ET 03.21.04 ITEM 44; E</t>
  </si>
  <si>
    <t>SUPORTE P/CONDUT SAE 1020</t>
  </si>
  <si>
    <t>SUPORTE  P/ CONDUTORES; CONFECCIONADO EM  ACO CARBONO SAE 1010/1020; CATRACA  MOVEL  ESTAMPADA  EM  CHAPA  DE   AÇO MALEAVEL BICROMATIZADA  FIXADA NO CORPO DO SUPORTE; CINTA DE NYLON 800 MM DE COMPRIMENTO E 25 MM DE LARGURA; GANCHO TIPO "J"  PARA  FITA  D</t>
  </si>
  <si>
    <t>SOPRADOR DE AR A BATERIA</t>
  </si>
  <si>
    <t>SOPRADOR DE AR A BATERIA; RESISTENTE A AGUA E POEIRA; BOCAL LONGO TELESCOPICO DE 3 ESTAGIOS; VELOCIDADE VARIAVEL; CONTROLE ELETRONICO DE VELOCIDADE; PARTIDA SUAVE; FLUXO DE AR: 120 M3 POR H; ROTACOES EM VAZIO: MINIMO DE 17000 RPM; VEOCIDADE DO AR: MINIMO</t>
  </si>
  <si>
    <t>Vonder / 6004182300 - BOSCH / GBL 18V-120</t>
  </si>
  <si>
    <t>FACAO 20"</t>
  </si>
  <si>
    <t>FACAO  PARA  MATO; LAMINA CONFECCIONADA EM ACO CARBONO  COM FIO LISO; COMPRIMENTO  LAMINA:  20"; COMPRIMENTO TOTAL 630 MM (+ ou -10 POR CENTO); LARGURA  49 MM (+ ou -10 CENTO); ESPESSURA 3 MM (+ ou - 10 POR CENTO);  CABO  CONFECCIONADO EM POLIPROPILENO OU</t>
  </si>
  <si>
    <t>VONDER / COD 31.40.020.000 - TRAMONTINA /  26601 020</t>
  </si>
  <si>
    <t>CONEXAO SF6 ESPIGA QC4 1/4" MACHO</t>
  </si>
  <si>
    <t>ESPIGA (MACHO) – ROSCA MACHO QC4-D-4PM¼; CONEXOES EM ACO INOXIDAVEL 316 OU LATAO COM DUPLA RETENCAO (RETENCAO DOS DOIS LADOS QUANDO DESACOPLADA), O-RINGS DE FLUORCARBONO, CONFORME LINHA QC4 ¼" NPT DO FABRICANTE SWAGELOK, NAS SEGUINTES CARACTERISTICAS: FAI</t>
  </si>
  <si>
    <t>VOLTIMETRO DIGITAL AT COM GANCHO</t>
  </si>
  <si>
    <t>VOLTIMETRO  DIGITAL  DE  ALTA  TENSAO  COM GANCHO; PARA USO DAS OPERACIONAIS  NAS  ATIVIDADES  DE MEDICAO DE TENSAO EM REDES  DE DISTRIBUICAO; DIMENSOES  CONFORME EFES; ALIMENTADO A BATERIA DE ALCALINA DE 9 V SUBSTITUIVEL EM CAMPO; VIDA UTIL  DA  BATERIA:</t>
  </si>
  <si>
    <t>HD Electric DVI-100T/K02</t>
  </si>
  <si>
    <t>Stanley</t>
  </si>
  <si>
    <t>TRIPE PARA TRENA A LASER</t>
  </si>
  <si>
    <t>TRIPE. FEITO DE ALUMINIO LEVE E RESISTENTE; PERNAS TELESCOPICAS COM 2 EXTENSOES E TRAVAS RAPIDAS DE POSICAO;ALTURA DE TRABALHO: 55 A 155 CM; MANIVELA  PARA  REGULACAO  DE  ALTURA DE TRABALHO; ROSCA   PARA  FIXACAO  DE  EQUIPAMENTOS  DE 1,4 POL; HASTE PARA</t>
  </si>
  <si>
    <t>CONJ LANCAMENTO RD COMPACTA SEM ACESSO</t>
  </si>
  <si>
    <t>DISTRIBUIDOR DE CABOS PARA LANCAMENTO DE REDE COMPACTA DIS-CEF-001 ET 04.10.00; 1 MOTOR CABRESTANTE A GASOLINA PARA ELEVACAO DE CARGA ET 07.02.15; 1 SUPORTE DE FIXACAO DO MOTOR ET 07.02.15; 2 REGISTROS DE CORRENTE PARA FIXACAO DO MOTOR ET 09.28.00; 2 TALH</t>
  </si>
  <si>
    <t>BATERIA 22 V 5,2 AH ION LITIO HILTI</t>
  </si>
  <si>
    <t>BATERIA PARA ALICATES ELETRICOS; DE IONS DE LITIO; TENSAO: 22 VCC; CORRENTE: 5,2 AH; MODELO REFERENCIA: HILTI #2136396; CONFORME DIS -CEF-001 EFES 05.17.01 ITEM 29; EM EMBALAGEM APROVADA PELA NEOENERGIA. </t>
  </si>
  <si>
    <t>SERRA DE BOLSO</t>
  </si>
  <si>
    <t>SERRA DE BOLSO PARA USO GERAL; SERRA CONFECCIONADA EM ACO MANGANES; CABOS CONFECCIONADOS EM NYLON; COMPRIMENTO DA SERRA: 60 A 80 CM; COMPRIMENTO TOTAL DA FERRAMENTA: 100 A 120 CM; DEVE VIR ACOMPANHADA DE BOLSA PARA ACONDICIONAMENTO E TRANSPORTE CONFECCION</t>
  </si>
  <si>
    <t>SOQUETE PROLONGADOR P CRAVAR HASTE ATERR</t>
  </si>
  <si>
    <t>SOQUETE COM PROLONGADOR P CRAVAR HASTE ATERRAMENTO; EM 2 PECAS; MATERIA PRIMA E DIMENOES CONFORME PADRAO DIS-CEF-001 ET 03.12.20; EM EMBALAGEM APROVADA PELA NEOENERGIA.  </t>
  </si>
  <si>
    <t>SUPORTE DE CALCO DE MADEIRA</t>
  </si>
  <si>
    <t>SUPORTE DE CALCO DE MADEIRA; CONFORME PADRAO DIS-CEF-001 ET 05.10.02 ITEM 4; EM EMBALAGEM APROVADA PELA NEOENERGIA.                     </t>
  </si>
  <si>
    <t>CONEXAO SF6 CORPO QC4 1/4" FEMEA</t>
  </si>
  <si>
    <t>CORPO (FÊMEA) – ROSCA FÊMEA QC4-B-4PF¼; CONEXOES EM ACO INOXIDAVEL 316 OU LATAO COM DUPLA RETENCAO (RETENCAO DOS DOIS LADOS QUANDO DESACOPLADA), O-RINGS DE FLUORCARBONO, CONFORME LINHA QC4 ¼" NPT DO FABRICANTE SWAGELOK, NAS SEGUINTES CARACTERISTICAS: FAIX</t>
  </si>
  <si>
    <t>TRENA A LASER COM INCLINOMETRO 120 M</t>
  </si>
  <si>
    <t>TRENA A LASER PARA USO GERAL; ALCANCE DE MEDICAO: 120 METROS; CO RESISTENTE A IMPACTOS DE BAIXAS INTENSIDADES; DISPLAY DIGITAL IP ALTO CONSTRASTE, COLORIDO; MEDICAO DE INCLINACAO DE 0 # 360º; ME ALTURA E COMPRIMENTO EM M/PES/POLEGADA; ALIMENTACAO POR PILH</t>
  </si>
  <si>
    <t>MORSA TIPO FIXA NUM 4 113MM 101 MM</t>
  </si>
  <si>
    <t>MORSA; BASE FIXA; CONFECCIONADA EM FERRO NODULAR 4212; MORDENTES EM ACO SAE 1045 FRESADO; TAMANHO NUMERO 4; LARGURA DO MORDENTE 101 MM; ABERTURA MAXIMA 113 MM; CONFORME DIS-CEF-002 EFES 03.12.12 ITEM 3; EM EMBALAGEM APROVADA PELA NEOENERGIA.  </t>
  </si>
  <si>
    <t>Marcon</t>
  </si>
  <si>
    <t>Gedore / VDE 2133-6 - Tramontina 44317006</t>
  </si>
  <si>
    <t>PASSA FIOS 7 METROS</t>
  </si>
  <si>
    <t>PASSA FIOS PARA USO DAS EQUIPES OPERACIONAIS; CABO CONFECCIONADO EM POLIETILENO OU SIMILAR; GANCHOS NAS EXTREMIDADES CONFECCIONADOS EM ACO 1020/1020; DIAMETRO DO CABO: 8 MM; COMPRIMENTO: 7 M; RESISTENCIA A TRACAO MECANICA: 30 KGF; SEM MOLA NA EXTREMIDADE;</t>
  </si>
  <si>
    <t>Megatron</t>
  </si>
  <si>
    <t>PASSA FIOS 20 METROS</t>
  </si>
  <si>
    <t>PASSA FIOS PARA USO DAS EQUIPES OPERACIONAIS; CABO CONFECCIONADO EM POLIETILENO OU SIMILAR; GANCHOS NAS EXTREMIDADES CONFECCIONADOS EM ACO 1020/1020; DIAMETRO DO CABO: 8 MM; COMPRIMENTO: 20 M; RESISTENCIA A TRACAO MECANICA: 30 KGF; SEM MOLA NA EXTREMIDADE</t>
  </si>
  <si>
    <t>DETEC MULTIGAS P/ ESPACO CONFINADOS</t>
  </si>
  <si>
    <t>APARELHO DETECTOR MULTIGAS, COM SENSORES DE OXIGENIO, GASES EXPLOSIVOS,
SULFETO DE HIDROGENIO E MONOXIDO DE CARBONO, E CURVA DE CORRELACAO PARA
OS GASES INFLAMAVEIS METANO, PROPANO, BUTANO E PENTANO DOTADO DE BOMBA
AUTOMATICA ACINONADA POR BOTAO, COM MANG</t>
  </si>
  <si>
    <t>MEDIDOR PRESSAO P/ALICATE COMPR MD6 5T</t>
  </si>
  <si>
    <t>MEDIDOR PRESSAO PARA ALICATE DE COMPRESSAO; MANOMETRO COM PISTAO DE ACIONAMENTO; MANOMETRO EM ACO INOXIDAVEL; PREENCHIDO COM GLICERINA LIQUIDA; UTILIZADA COMO AMORTECEDOR DO PONTEIRO; CAPACIDADE DE ATE 5 TONELADAS DE PRESSAO (ESCALA COM LEITURA DE 0,2); A</t>
  </si>
  <si>
    <t>Hidramac</t>
  </si>
  <si>
    <t>MEDIDOR PRESSAO P/ALICATE COMPR Y35 13T</t>
  </si>
  <si>
    <t>MEDIDOR DE PRESSAO PARA ALICATE DE COMPRESSAO HIDRAULICA; MANOMETRO EM ACO INOXIDAVEL; PREENCHIDO COM GLICERINA LIQUIDA; UTILIZADA COMO AMORTECEDOR DO PONTEIRO; ACOMPANHADO POR 1 JOGO DE MATRIZ EM ACO TIPO SAE 4340, SAE 6150; CAPACIDADE DE ATE 13 TONELADA</t>
  </si>
  <si>
    <t>MONOCULO PARA LEITURISTA</t>
  </si>
  <si>
    <t>MONOCULO PARA LEITURISTA; CONFECCIONADO EM ABS, METAL E BORRACHA; AMPLIACAO 6X; DIAMETRO DA LENTE OBJETIVA 18MM; PUPILA DE SAIDA 3MM + OU - 10 POR CENTO; CAMPO DE VISAO (M/1000) DE 140 ATE 180 M; PERTO DO FOCO (DISTANCIA MINIMA DO OBJETO)  DE 5 A 10 M; PA</t>
  </si>
  <si>
    <t>Importação GIGTECH</t>
  </si>
  <si>
    <t>Tramontina Pro / 4097008 - Gedore / 032.040</t>
  </si>
  <si>
    <t>MORSA TIPO FIXA NUM 3 90MM 76 MM</t>
  </si>
  <si>
    <t>MORSA; BASE FIXA; CONFECCIONADA EM FERRO NODULAR 4212; MORDENTES EM ACO SAE 1045 FRESADO; TAMANHO NUMERO 3; LARGURA DO MORDENTE 76 MM; ABERTURA MAXIMA 90 MM; CONFORME DIS-CEF-002 EFES 03.12.12 ITEM 2; EM EMBALAGEM APROVADA PELA NEOENERGIA.  </t>
  </si>
  <si>
    <t>REFLETOR DE LED RECARREGAVEL</t>
  </si>
  <si>
    <t>REFLETOR DE LED RECARREGAVEL; CARCACA CONFECCIONADA EM POLICARBONATO; LEDS CREE SMD; ANGULO AJUSTAVEL; INDICADOR DE CARGA DA BATERIA; COMPARTIMENTO PARA ARMAZENAMENTO DO CARREGADOR; PES MAGNETICOS; BATERIA ION DE LITIO 7,4 V 13,2 AH BIVOLT; FUNCIONAMENTO</t>
  </si>
  <si>
    <t>TORQUIMETRO 1/4 POLEGADA 3 A 15 N.M</t>
  </si>
  <si>
    <t>Pro  Tork</t>
  </si>
  <si>
    <t>MANTA ISOL DE BORRACHA 200 X 200 MM</t>
  </si>
  <si>
    <t>MANTA ISOLANTE; CONFECCIONADA EM BORRACHA NATURAL OU SINTETICA; COR  LARANJA; CLASSE  DE  TENSAO:   0 (5KV); C/ FITA VELCRO NAS LATERAIS  E  EXTREMIDADES P/ FECHAMENTO; C/ REFORCO  EXTERNO DA COSTURA;  COMPRIMENTO  200 MM ± 10 MM; LARGURA  200 MM ± 10 MM;</t>
  </si>
  <si>
    <t>CILINDRO MULTIGAS PARA CALIBRADOR</t>
  </si>
  <si>
    <t>CILINDRO PARA A DETECCAO DOS GASES CO (MONOXIDO DE CARBONO) 60PPM, O2
(OXIGENIO) 18% VOL, H2S (GAS SULFIDRICO) 25PPM E LEL (GASES INFLAMAVEIS)
30%LEL COM VALIDADE MINIMA DE 24 MESES, E VOLUME MINIMO DE 34 L. CONFORME DIS-ETE-167; EM EMBALAGEM APROVADA PEL</t>
  </si>
  <si>
    <t>Caliport / 118-FGM</t>
  </si>
  <si>
    <t>ALICAT CORT ELET TESOUR CU/AL 500MM2</t>
  </si>
  <si>
    <t>CAPACIDADE DE CORTE: CABO DE COBRE (400 MM2); CABO DE ALUMINIO (500 MM2);  COMPRIMENTO:362 MM); BATERIA 12 VOLTS; DEVE VIM INCLUSO: CARREGADOR DE BATERIA 120V/220V; (1) BATERIA; MALETA DE TRANSPORTE MOLDADA; RECURSOS: CORTA O CABO DE COBRE DE 500 EM MENOS</t>
  </si>
  <si>
    <t>Greenlee / Kit ES750 - Ramfan / UB20 ED9002</t>
  </si>
  <si>
    <t>INSUFLADOR/EXAUSTOR PORTATIL 12V</t>
  </si>
  <si>
    <t>INSUFLADOR/EXAUSTOR PORTATIL A BATERIA DE 12 VCC. TEMPO DE FUNCIONAMENTO MEDIO NA OPCAO DE BAIXO CONSUMO DE 8 HORAS COM UMA CARGA E 2 HORAS E 30 MIN NA POTENCIA MAXIMA. PESO MEDIO DE 8KG; POTENCIA DO MOTOR DE 0,25 CV; TEMPO DE CARREGAMENTO DA BATERIA ENTR</t>
  </si>
  <si>
    <t>Ramfan / UB20 ED9002</t>
  </si>
  <si>
    <t>JOGO DE CHAVES ESTRELA MILIMETRO</t>
  </si>
  <si>
    <t>FABRICADO EM ACO CROMO VANADIO; ACABAMENTO CROMADO E POLIDO; PESCOCO LONGO, CABECAS INCLINADAS, PAREDES FINAS;
- MEDIDAS ESTAMPADAS EM BAIXO OU ALTO RELEVO FACILITANDO A IDENTIFICACAO DA  FERRAMENTA; PARA APERTO E DESAPERTO DE PARAFUSOS E PORCAS COM PERFI</t>
  </si>
  <si>
    <t>Belzer / 301401B - Gedore / R01185008</t>
  </si>
  <si>
    <t>UNID HIDR P/ COMPRESS 100TON A BAT</t>
  </si>
  <si>
    <t>UNIDADE HIDRAULICA PORTATIL A BATERIA PARA COMPRESSAO PARA CABECOTE 100 TONELADAS; COMPOSICAO: 1UN HIDRAULICA COM PRESSAO DE OPERACAO 700BAR OU 10.00PSI PROTECAO IP 43; 1 MANGUEIRA HIDRAULICA DE ALTA PRESSAO; 2 BATERIAS 18V - 3AH PADRAO MAKITA; 1 CARREGAR</t>
  </si>
  <si>
    <t>Klauke / AHP700L</t>
  </si>
  <si>
    <t>MORSA TIPO FIXA NUM 2 70MM 63 MM</t>
  </si>
  <si>
    <t>MORSA; BASE FIXA; CONFECCIONADA EM FERRO NODULAR 4212; MORDENTES EM ACO SAE 1045 FRESADO; TAMANHO NUMERO 2; LARGURA DO MORDENTE 63 MM; ABERTURA MAXIMA 70 MM; CONFORME DIS-CEF-002 EFES 03.12.12 ITEM 1; EM EMBALAGEM APROVADA PELA NEOENERGIA.  </t>
  </si>
  <si>
    <t>CINTA P/ELEVACAO DE CARGAS 3M 3TON</t>
  </si>
  <si>
    <t>CINTA PARA ELEVACAO DE CARGAS 7:1, 3 M, 3 TONELADAS; CARGA DE TRABALHO DA CINTA EM ELEVACAO VERTICAL/DIRETA: 3,0 T; CARGA DE TRABALHO DA CINTA EM ELEVACAO FORCA/LACO:2,4 T; CARGA DE TRABALHO DACINTA EM ELEVACAO CESTO/PARALELA: 6,0 T; LARGURA DA CINTA:90,0</t>
  </si>
  <si>
    <t>PRESILHA SEGURANCA CH FUS SE 800MM</t>
  </si>
  <si>
    <t>PRESILHA SEGURANCA; MATERIAL ACO CARBONO SAE 1010 A 1020; TRAVA DE SEGURANCA EM CHAPA DE ALUMINIO; MOLA EM ACO;CORDAO DE NAILON TIPO PERSIANA; C/ BORDAS  ARREDONDADAS; FERRAGENS   ZINCADAS  A QUENTE; ESPESSURA  DA  PRESILHA  3/16POL; ESPESSURA DA CHAPA DE</t>
  </si>
  <si>
    <t>Dewalt / D26411-B2 - Vonder / STV200</t>
  </si>
  <si>
    <t>BROCA AR 14 MM HASTE 1/2</t>
  </si>
  <si>
    <t>BROCA DE ACO RAPIDO PARA METAL REBAIXADA; MEDIDA: 14 MM; HASTE: 1/2"; USO: METAL; CONFORME NORMA - DIN 338.CONFORME DIS-ETE-167; EM EMBALAGEM APROVADA PELA NEOENERGIA.</t>
  </si>
  <si>
    <t>Bosch / 2608577306</t>
  </si>
  <si>
    <t>PASSA FIO P/ TRABALHO RD SUBTERRANEA</t>
  </si>
  <si>
    <t>PASSA FIO PARA TRABALHO EM REDE SUBTERRANEA; COM MONOFILAMENTO DE ACO INTERNO DE 4 MM DE DIAMETRO, REVESTIDO EM POLIPROPILENO REFORCADO COM PONTA DE LATAO E MOLA FLEXIVEL; COMPRIMENTO DE 10 M; RESISTENCIA A TRACAO MECANICA DE 30 KGF; CONFORME DIS-CEF-001</t>
  </si>
  <si>
    <t>Esab / LHN 242i - Balmer / Joy Tig 202</t>
  </si>
  <si>
    <t>KIT TRIPE P/ RESGATE</t>
  </si>
  <si>
    <t>SUPORTE PARA COLOCACAO DO SISTEMA DE RESGATE DE EMERGENCIA NOS TRABALHOS
REALIZADOS EM LOCAL CONFINADO (CAIXA E ESTACAO TRANSFORMADORA DO SISTEMA
SUBTERRANEO DE DISTRIBUICAO DE ENERGIA ELETRICA DA CEB). CONFORME EMD 05 014. CONFORME DIS-ETE-167; EM EMBALA</t>
  </si>
  <si>
    <t>Celpan / 28901 - Steelflex / 2258 - Dully / DLTP-001Q</t>
  </si>
  <si>
    <t>CAMISA PUXAMENTO FECHADA 51-63 MM</t>
  </si>
  <si>
    <t>CAMISA DE PUXAMENTO FECHADA PARA CABOS SUBTERRANEOS; CONTITUIDA DE MALHA FLEXIVEL DE ACO E ALCA PARA PUXAMENTO; COMPRIMENTO TOTAL: 1200 MM; CARGA DE TRABALHO/RUPTURA: 4500 / 12500 KGF; APLICACAO: CABO OU CONJUNTO DE CABOS COM DIAMETRO DE 51 A 63 MM; NORMA</t>
  </si>
  <si>
    <t>Petro Cabos / CPF-1200-6D-55-65-1A-SP - Civitella /  51.C01.A4</t>
  </si>
  <si>
    <t>CAMISA PUXAMENTO FECHADA 63-76 MM</t>
  </si>
  <si>
    <t>CAMISA DE PUXAMENTO FECHADA PARA CABOS SUBTERRANEOS; CONTITUIDA DE MALHA FLEXIVEL DE ACO E ALCA PARA PUXAMENTO;COMPRIMENTO TOTAL: 1270 MM; CARGA DE TRABALHO /RUPTURA: 5500 / 13000 KGF; APLICACAO: CABO OU CONJUNTO DE CABOS COM DIAMETRO DE 63 A 76 MM; NORMA</t>
  </si>
  <si>
    <t>Petro Cabos / CPF-1250-6D-65-80-1A-SP - Civitella /  51.C01.A5</t>
  </si>
  <si>
    <t>Petro Cabos / CPF-1800-6T-120-140-1A-SP</t>
  </si>
  <si>
    <t>Tramontina / 77714/435 - Lynus / LYC-60</t>
  </si>
  <si>
    <t>LAMINA SERRA SABRE P/ MADEIRA</t>
  </si>
  <si>
    <t>LAMINA  DE  SERRA  SABRE  PARA  SERRAR  MADEIRA;   EM BI-METAL; COMPRIMENTO:  6 A 8 POL; DENTES  POR  POLEGADA: 6 DPI; CONFORME PADRAO  DIS-CEF-001 ET 03.09.21 ITEM 3; EM  EMBALAGEM  APROVADA PELA NEOENERGIA.</t>
  </si>
  <si>
    <t>PA QUADRADA</t>
  </si>
  <si>
    <t>PA; TIPO QUADRADA;LAMINA EM ACO CARBONO; COM CABO DE MADEIRA; LARGURA  DA  LAMINA 200 MM; COMPRIMENTO TOTAL APROXIMADO: 950 MM; A FERRAMENTA DEVE SER ESTAMPADA; MADEIRA LIVRE DE NOS, FENDAS, FARPAS E LIXADA; A  LAMINA  DEVE POSSUIR PINTURA ELETROSTATICA A</t>
  </si>
  <si>
    <t>Tramontina</t>
  </si>
  <si>
    <t>LUVA GIRATORIA 145 MM 5000 KGF</t>
  </si>
  <si>
    <t>LUVA GIRATORIA; CORPO EM ACO ESPECIAL TRATADO TERMICAMENTE; COMPRIMENTO DE 145 MM; ABERTURA DE 16 MM; DIAMETRO DE 40 MM; PESO APROXIMADO DE 1 KG; CARGA DE TRABALHO DE 5000 KG; CONFORME PADRAO DIS-CEF-001 ET 07.09.02; EM EMBALAGEM APROVADA PELA NEOENERGIA.</t>
  </si>
  <si>
    <t>CONJ. P/ SUBST. DE TRANSFORMADOR</t>
  </si>
  <si>
    <t>KIT PARA SUBSTITUICAO DE TRANSFORMADOR; COMPOSTO POR: TALHA DE CORRENTE (ET 07.07.06 - ITEM 2), ESTROPO DE CABO DE ACO (ET 09.32.02 - ITEM 3) E  CHAVE CATRACA COMBINADA 4 BOCAS (ET 03.21.20 - ITENS 2 E 3); CONFORME PADRAO DIS-CEF-001 ET 07.07.00; EM EMBAL</t>
  </si>
  <si>
    <t>GARRA MEIO DO VAO</t>
  </si>
  <si>
    <t>DISPOSITIVO PARA FIXAR ESCADA NA CORDOALHA; CONFECCIONADA EM POLIACETAL E ALUMINIO NAVAL; COM ELEMENTOS DE ACO PARA RESISTENCIA ADEQUADA DURANTE UTILIZACAO; DIMENSOES: A: 105 MM, B: 395 MM, C: 25 MM, D: 85 MM; CARGA MINIMA DE TRABALHO SEM DEFORMAÇÃO: 10 K</t>
  </si>
  <si>
    <t>SUPORTE ANCORAGEM ESCADA CORDOALHA</t>
  </si>
  <si>
    <t>SUPORTE PARA ANCORAGEM DE ESCADA EM CORDOALHA; PARA USO DAS EQUIPES OPERACIONAIS PARA APOIO DE ESCADA EM CORDOALHA NA EXECUCAO DE ATIVIDADES EM MEIO DE VAO DE REDE SPACE; AS PECAS B E C (CONFORME ESPECIFICACAO) DEVEM SER CONFECCIONADAS EM ACO INOX; AS DEM</t>
  </si>
  <si>
    <t>ASPIRADOR DE PO E LIQUIDOS 60L 220V</t>
  </si>
  <si>
    <t>ASPIRADOR DE PO E LIQUIDOS 60 LITROS 220V 2400W; PRESSAO DE VACUO 17KPA – 170MBAR; RESERVATORIO: 60L; CLASSE DE PROTECAO: IP24 – CLASSE 2; COMPRIMENTO DO CABO ELETRICO: 5M; COMPRIMENTO DA MANGUEIRA: 1,5M; COM CARRINHO; ACESSORIOS INCLUSOS: MANGUEIRA; FILT</t>
  </si>
  <si>
    <t>Tekna /WORK - Soteco / Hiper Clean - JactoClean / AJ7558</t>
  </si>
  <si>
    <t>BOMBA SUBMERSA MONOFASIC RECALQUE 2"</t>
  </si>
  <si>
    <t>BOMBA SUBMERSA; MONOFASICA 220V; RECALQUE 2"; VAZAO MINIMA 11,8 M3/H; VAZAO MAXIMA 24,3 M3/H; 1 CV; COM MANGOTE FLEXIVEL DE 10M; CONFORME DIS-ETE-167; EM EMBALAGEM APROVADA PELA NEOENERGIA.</t>
  </si>
  <si>
    <t>Schneider / BCS-C5</t>
  </si>
  <si>
    <t>Petro Cabos / CPF-1500-6T-100-120-1A-SP - Civitella / 51.C01.A8</t>
  </si>
  <si>
    <t>SUPORTE P ICAMENTO TRAFO ATE 750KG</t>
  </si>
  <si>
    <t>PUNHO EXTRATOR SACA FUSIVEL</t>
  </si>
  <si>
    <t>PUNHO EXTRATOR SACA FUSIVEL NH PARA MANOBRA DE FUSIVEIS NH TIPO -  NH 000, 00, 0, 1, 2, 3 E 4; COM ISOLAMENTO ATE 1000V; CONFORME DIS-ETE-167; EM EMBALAGEM APROVADA PELA NEOENERGIA.</t>
  </si>
  <si>
    <t>Siemens / 3NX1013</t>
  </si>
  <si>
    <t>Fluke / 381</t>
  </si>
  <si>
    <t>LIXADEIRA DE CINTA 800W</t>
  </si>
  <si>
    <t>LIXADEIRA DE CINTA COM POTENCIA DE 800W;
VELOCIDADE DE 700 A 3000 RPM;
LARGURA MAXIMA DA LIXA: 40MM;
COMPRIMENTO MAXIMO DA LIXA: 760MM;
VELOCIDADES AJUSTAVEIS EM 6 NIVEIS.
AS POSICOES 1-6 DEVEM CORRESPONDER APROXIMADAMENTE AS SEGUINTES VELOCIDADES DA LIXA</t>
  </si>
  <si>
    <t>Belt / Pipe Polisher</t>
  </si>
  <si>
    <t>PODADOR DE GALHOS A BATERIA</t>
  </si>
  <si>
    <t>PODADOR DE GALHOS A BATERIA PARA USO DAS EQUIPES DE REDES DE DISTRIBUICAO; INSPECAO E LINHA VIVA NAS ATIVIDADES DE PODA DE GALHOS COM DIAMETRO DE ATE 40MM; SABRE DE 100MM COM PROFUNDIDADE MINIMA DA RANHURA DE 4 MM; 03 CORRENTES DE 1/4P COM 28 ELOS DE TRAÇ</t>
  </si>
  <si>
    <t>STIHL / GTA 26</t>
  </si>
  <si>
    <t>DISP PERFUR P ATERRAMENT CABO COBERT</t>
  </si>
  <si>
    <t>DISPOSITIVO PERFURANTE PARA ATERRAMENTO EM CABO COBERTO; CORPO EM ALUMINIO; SUPORTE PARA GARRA DE ATERRAMENTO EM ALUMINIO; PARAFUSO EM ACO INOX COM O CONE DE PERFURACAO COBERTO COM NITRATO DE PRATA; TORQUIMETRO CONFORME ESPECIFICADO NA EFES; APLICADOR DA</t>
  </si>
  <si>
    <t>GIGTECH / PT-775</t>
  </si>
  <si>
    <t>FONTE DE CORRENTE P/ RD SUBTERRANEA</t>
  </si>
  <si>
    <t>FONTE DE CORRENTE CONTÍNUA PARA IDENTIFICACAO DE CIRCUITOS DE MEDIA
TENSAO EM REDE SUBTERRANEA E VERIFICACAO DA QUALIDADE DA MALHA DE
BLINDAGEM; CONJUNTO COMPOSTO DE 1 FONTE DE CORRENTE 10A; 1 CONJUNTO DE
CABOS E CONEXOES; 2 BATERIAS; 1 BASE PARA CONEXAO</t>
  </si>
  <si>
    <t>GIGTECH /FC8A</t>
  </si>
  <si>
    <t>Inversor Onda Senoidal 1000W</t>
  </si>
  <si>
    <t>INVERSOR DE ONDA SENOIDAL 1000W; PARA ALIMENTACAO DE EQUIPAMENTOS ELETRICOS EM ATIVIDADES DE CAMPO; FAIXA DE TENSAO DE ENTRADA DE 10,5VDC A 15VDC; FAIXA DE TENSAO DE SAIDA DE 202VAC A 231VAC; FORMATO DE ONDA NA SAIDA: SENOIDAL; FREQUENCIA NA SAIDA: 60HZ +</t>
  </si>
  <si>
    <t>GREEN / REF 002-0014</t>
  </si>
  <si>
    <t>CARGA ARTIFICIAL MONOF TESTE MEDIDOR</t>
  </si>
  <si>
    <t>CARGA ARTIFICIAL INDUTIVA MONOFASICA PARA TESTE DE MEDIDOR; USO NO TESTE
DE FUNCIONAMENTO DO MEDIDOR DE ENERGIA ELETRICA ATRAVES DE CARGA
ARTIFICIAL INDUTIVA QUANDO HOUVER AUSENCIA OU BAIXO CONSUMO DO CLIENTE;
DIMENSOES APROXIMADAS: 65x76x186MM; INVOLUCRO</t>
  </si>
  <si>
    <t>MONTREL / MCM-150</t>
  </si>
  <si>
    <t>DETECTOR DE SF6</t>
  </si>
  <si>
    <t>DETECTOR DE SF6, SENSIBILIDADE 0,1OZ/ANO (3G/ANO), BATERIA RECARREGAVEL COM CARREGADOR, BLOQUEIO CONTRA INTEFERENCIAS, SONDA COM EXTENSAO DE 17 POLEGAS PARA USO EM AMBIENTES ABERTOS, INDICADORES DE VAZAMENTOS POR LEDS,CONFORME DIS-ETE-167; EM EMBALAGEM AP</t>
  </si>
  <si>
    <t>Dilo / 3-033-R002 - HV Hipot / XP-1A - Fluke / Ti450 SF6</t>
  </si>
  <si>
    <t>MEDIDOR CORRENTE FORK CLASSE 69KV</t>
  </si>
  <si>
    <t>MEDIDOR DE CORRENTE TIPO FORK; COM RECEPTOR; FAIXA DE TRANSMISSÃO
EMISSOR RECEPTOR ATE 30 METROS; CLASSE DE EXATIDAO ±1%; FAIXA DE
OPERACAO DE TENSAO: TRUE RMS CLASSE DE TENSAO DE 0 A 69KV; FAIXA DE
OPERACAO DE CORRENTE DE 0 A 2000A; FREQUENCIA 60HZ; FAIX</t>
  </si>
  <si>
    <t>MINIPA / REF HDC2650T/R</t>
  </si>
  <si>
    <t>NOTEBOOK FERRAMENTAL</t>
  </si>
  <si>
    <t>EQUIPAMENTO COMPUTACIONAL (NOTEBOOK) UTILIZADO PARA CONTROLE DE EQUIPAMENTOS, ACESSO  EM  RELES  DE  PROTECAO,  MANIPULACAO  DE SOFTWARES DE EQUIPAMENTO EM CAMPO, ESTE EQUIPAMENTO E UTILIZADO EXCLUSIVAMENTE PARA USO EM EQUIPAMENTO E SOFTWARE DE CAMPO, NAO</t>
  </si>
  <si>
    <t>DELL INSPIRON / 15 - SAMSUNG / 3280542057 - VAIO / FE14 VJFE42F11X-B0651H - Positivo</t>
  </si>
  <si>
    <t>REGISTRADOR DIGITAL GRANDEZA ELETRIC</t>
  </si>
  <si>
    <t>MEDIDOR REGISTRADOR DIGITAL PROGRAMAVEL DE TENSAO; CORRENTE; POTENCIA E FP LIGACOES MONO E TRIFASICA REDE BT; SOFTWARE RESOLUCAO 505/ANEEL;GABINETE RESISTENTE A IMPACTO; USO AO TEMPO CONECTOR BLINDADO E VEDADO; FAIXAS 0 A 300V; EXATIDAO 0,5% 1-1000A; SENS</t>
  </si>
  <si>
    <t>IMS / PowerNET P-300 G4</t>
  </si>
  <si>
    <t>PROTETOR P/ ARMACAO SECUNDARIA</t>
  </si>
  <si>
    <t>PROTETOR P/ ARMACAO SECUNDARIA;  APLICACAO MANUTENCAO REDES E LINHAS; CONFECCIONADO EM BORRACHA NATURAL OU SINTETICA; COR PRETA; COMPRIMENTO 370 MM; LARGURA 200 MM; ESPESSURA 3 MM; COM FENDA DE 2 MM DE LARGURA; FURO CENTRAL DE 15 MM DE DIAMETRO; COM CHANF</t>
  </si>
  <si>
    <t>CHAVE GANCHO C/ PINO Z 40 180-195 MM</t>
  </si>
  <si>
    <t>CHAVE GANCHO COM PINO 40 Z DE 180-195 MM COM ACABAMENTO ESCURECIDO, CONFECCIONADA EM ACO VANADIUM.  CONFORME DIS-ETE-167; EM EMBALAGEM APROVADA PELA NEOENERGIA.</t>
  </si>
  <si>
    <t>Gedore / 050.582 40 Z 180-195 MM</t>
  </si>
  <si>
    <t>GUIA DE INSERCAO Ø9MM 150 METROS</t>
  </si>
  <si>
    <t>GUIA DE INSERCAO FABRICADA EM FIBRA DE VIDRO; DIAMETRO Ø9MM; COMPRIMENTO 150 METROS; TOLERANCIA: +\- 0,3MM; % DE FIBRA: 65-72 ; TENSAO MAXIMA DE TRACAO: 345KG; TEMPERATURA MAX P/ USO: 90ºC;TEMPERATURA MIN P/ USO: -40ºC; RAIO MINIMO DE CURVA: 150MM; PARA D</t>
  </si>
  <si>
    <t>Empretec - PCR Plasticos</t>
  </si>
  <si>
    <t>INVERSOR ONDA SENOIDAL 12V-220V 3KW</t>
  </si>
  <si>
    <t>INVERSOR DE ONDA SENOIDAL 12V PARA 220V E 3000W; SWITCH LIGA E DESLIGA; 2 TOMADA PADRAO NBR 14136; 2 VENTOINHA PARA RESFRIAMENTO; 2 PARES DE CABOS COM TERMINAIS; INDICADOR LED DE FUNCIONAMENTO; CARCACA EM ALUMINIO; POTENCIA DE SAIDA CONTINUA: 3000W; FREQU</t>
  </si>
  <si>
    <t>HAYONIK / PW21-3</t>
  </si>
  <si>
    <t>CARRO ALAVANCA 3 TONELADAS</t>
  </si>
  <si>
    <t>CARRO ALAVANCA CAPACIDADE 3 TONELADAS; COMPRIMENTO DO CABO 1400 MM; DIAMETRO DO CABO 37,7 MM; DIAMETRO DAS RODAS 62 MM; ALTURA MINIMA DA UNHA 9 MM; ALTURA MAXIMA DA UNHA 91 MM; PESO APROXIMADAMENTE 8 KG; CONFORME DIS-ETE-167; EM EMBALAGEM APROVADA PELA NE</t>
  </si>
  <si>
    <t>Bovenau / AL3200</t>
  </si>
  <si>
    <t>Bovenau / MEE800</t>
  </si>
  <si>
    <t>TALHA MANUAL 5T C CORRENTE DE 3,0M</t>
  </si>
  <si>
    <t>TALHA TOTALMENTE MANUAL COM SISTEMA OPERACIONAL SIMPLES; AGIL E PRATICO; INDICADA PARA ELEVACAO DE CARGAS EM GERAL; ESPECIFICACOES TECNICAS: CAPACIDADE DE CARGA 5,0 T; ELEVACAO MAXIMA DA TALHA 3,0 M; ESPESSURA DO GANCHO INFERIOR 30,0 MM; MEDIDA DA ABERTUR</t>
  </si>
  <si>
    <t>Worker / 866997 - CSM / TC 5000</t>
  </si>
  <si>
    <t>CONJUNTO ROCADEIRA COSTAL A COMBUST</t>
  </si>
  <si>
    <t>CONJUNTO OCMPOSTO POR: UMA ROCADEIRA COSTAL CONFORME ITEM 01 DA DIS CEF-001 EFES 07.02.18; 10 LAMINAS DE TRES PONTAS CONFORME DIS CEF-001 EFES 07.02.18 ITEM 02; TRES UNIDADES DE LIMA CHATA CONFORME DIS CEF-001 EFES 07.02.18 ITEM 03; UM CONTAINER DE PARA T</t>
  </si>
  <si>
    <t>STIHL /</t>
  </si>
  <si>
    <t>SUPORTE INT ICAMENTO POSTE FIBRA SEC</t>
  </si>
  <si>
    <t>SUPORTE  INTERMEDIARIO  PARA  ICAMENTO  DE POSTE DE FIBRA SECCIONAVEL  EM  LOCAIS  SEM  ACESSO  A  VEICULOS DO TIPO GUINDAR; CONFORME  PADRAO  DIS-CEF-001  ET  09.30.05;  EM EMBALAGEM APROVADA PELA NEOENERGIA.</t>
  </si>
  <si>
    <t>GAS MAP REFIL PARA MACARICOS 400G</t>
  </si>
  <si>
    <t>GAS REFIL PROFISSIONAL PARA MACARICOS COM 400G; CILINDRO PARA MACARICO MAP-PRO FEITO EM ACO DURAVEL; CONEXAO PADRAO CGA600; CONFORME DIS-ETE-167; EM EMBALAGEM APROVADA PELA NEOENERGIA.</t>
  </si>
  <si>
    <t>EOS / C154411 - Worker / 887773 - Benzonmatic / MG9</t>
  </si>
  <si>
    <t>Coofeste</t>
  </si>
  <si>
    <t>ENCERADO DE LONA 2000 X 2000</t>
  </si>
  <si>
    <t>ENCERADO DE LONA IMPERMEAVEL Nº 10; COR VERDE; COMPRIMENTO: 2000 MM; LARGURA: 2000 MM; CONFORME DIS-CEF-001 EFES 05.05.01 ITEM 1; EM EMBALAGEM APROVADA PELA NEOENERGIA.  </t>
  </si>
  <si>
    <t>ALICATE HIDR SEG P CORTE COND RD SUB</t>
  </si>
  <si>
    <t>ALICATE HIDR SEG P CORTE COND RD SUBALICATE HIDRAULICO DE SEGURANCA PARA CORTE DE CONDUTORES DE REDE SUBTERRANEA; DIAMETRO MAXIMO DE CORTE 105 MM; 2 BATERIAS 18V 3.3AH; CARREGADOR DE BATERIAS 220V 60HZ; FORCA DE CORTE 80KN; CABECOTE DE CORTE ABERTO COM DI</t>
  </si>
  <si>
    <t>Klauke / ESSG105L</t>
  </si>
  <si>
    <t>MANTA ISOL DE BORRACHA 90 X 60 MM</t>
  </si>
  <si>
    <t>MANTA ISOLANTE; CONFECCIONADA EM BORRACHA NATURAL OU SINTETICA; LARANJA; CLASSE DE TENSAO: 0 (5KV); C/ FITA VELCRO COLADA NAS LA EXTREMIDADES P/ FECHAMENTO; COMPRIMENTO 90 MM ± 1 MM; LARGURA 60 MM; ESPESSURA 1,00 MM; CONFORME DIS-CEF-001 EFES 09.16.00 ITE</t>
  </si>
  <si>
    <t>GUINCHO E SUPORTE P/ POSTE - 800 KG</t>
  </si>
  <si>
    <t>CONJUNTO DE  GUINCHO E SUPORTE DE FIXACAO NA BASE DO POSTE PARA ICAMENTO  DE CARGA; CARACTERISTICAS DO MOTOR: 12 VOLTS CORRENTE CONTINUA COM 20 METROS  DE  CABO  DE  ACO, DEMAIS CARACTERISTAS ESTAO  DESCRITAS  NA  ET 04.06.05; CONFECCIONADO  EM   MATERIAS</t>
  </si>
  <si>
    <t>WORK 9000</t>
  </si>
  <si>
    <t>GUINCHO HIDRAULICO 500 DAN MOV TD</t>
  </si>
  <si>
    <t>GUINCHO   HIDRAULICO  MANUAL; QUATRO   RODAS   FERRO   FUNDIDO; COMPRIMENTO DO BRACO 1260 MM; ALTURA 1480; LARGURA TOTAL 770MM; COMPRIMENTO 1700 MM; PESO 71,3 KG; CONFORME  PADRAO DIS-CEF-001 ET 05.11.01; EM EMBALAGEM APROVADA PELA NEOENERGIA.</t>
  </si>
  <si>
    <t>KIT SUPORTE ICAMENTO POSTE FIBRA MOD</t>
  </si>
  <si>
    <t>SUPORTE  DE ICAMENTO DE  POSTE DE FIBRA MODULAR EM LOCAIS SEM  ACESSO  A  VEICULOS  DO  TIPO GUINDAR; COMPOSTO DE 1 UNIDADE   DE  SUPORTE  INFERIOR, 1  UNIDADE  DE   SUPORTE INTERMEDIARIO,1 UNIDADE DE SUPORTE SUPERIOR,3 UNIDADES DE FITAS DE POLIESTER COM</t>
  </si>
  <si>
    <t>SUPORTE INF ICAMENTO POSTE FIBRA SEC</t>
  </si>
  <si>
    <t>SUPORTE  INFERIOR  PARA  ICAMENTO  DE  POSTE  DE    FIBRA SECCIONAVEL  EM  LOCAIS  SEM  ACESSO  A  VEICULOS DO TIPO GUINDAR; CONFORME  PADRAO  DIS-CEF-001  ET  09.30.05;  EM EMBALAGEM APROVADA PELA NEOENERGIA.</t>
  </si>
  <si>
    <t>MACARICO PORTAT+CILIND DE GAS MAPP</t>
  </si>
  <si>
    <t>MACARICO PARA GASES PROPANO E MAPP; PARA USO COM CILINDROS DE 395G E 450G; CONEXAO PADRAO CGA600; USO NA VERTICAL. GIRO DE 360; REGULAGEM DE PRESSAO; IGNICAO INSTANTANEA; MACARICO PARA SOLDA E BRASAGEM; ACENDIMENTO AUTOMATICO; ELABORADO COM ACO INOXIDAVEL</t>
  </si>
  <si>
    <t>EOS / EOS-757 - Worker / 887765 - Benzonmatic / TS4000</t>
  </si>
  <si>
    <t>AFASTADOR DE CONDUTOR</t>
  </si>
  <si>
    <t>AFASTADOR DE CONDUTOR; FERRAMENTA CONFECCIONADA EM FIBRA DE VIDRO IMPREGNADA C/ RESINA EPOXI; SUPORTE DE FIXACAO EM ACO SAE 1010/1020; CINTO EM NAILON; COMPRIMENTO 1240 MM; LARGURA 75 MM; ESPESSURA 15 MM; COMPRIMENTO PARTE MOVEL 920 MM; PARAFUSOS 1/4POL;</t>
  </si>
  <si>
    <t>SEPARADOR FASE FIBRA DE VIDRO 75X920MM</t>
  </si>
  <si>
    <t>SEPARADOR  DE  FASES; CONFECCIONADO  EM  FIBRA  DE  VIDRO IMPREGNADO C/ RESINA  EPOXI; PARAFUSOS E PORCAS EM ACO OU BRONZE; PARTE FIXA C/4 PARAFUSOS E PORCAS TIPO BORBOLETA; PARTE  MOVEL  C/ RASGO P/ DESLOCAMENTO  E  TRAVAMENTO NOS CONDUTORES;COMPRIMENTO</t>
  </si>
  <si>
    <t>TENDA SONFON/DOBRAVEL ALUMINIO 3X3 M</t>
  </si>
  <si>
    <t>TENDA SANFONADA 3X3 MTS ACO GALVANIZADO E LONA PVC TERMICA; ESTRUTURA: ACO ALVANIZADO SOLDADO COM SISTEMA MIG E PARAFUSOS COM PORCAS TRAVANTES; COBERTURA: LONA DE PVC DUPLA FACE; TOTALMENTE VULCANIZADA COM SISTEMA DE RADIO FREQUENCIA; SEM COSTURAS COM LIN</t>
  </si>
  <si>
    <t>Gazebo / Sanfonada</t>
  </si>
  <si>
    <t>Bosch / SDS-PLus 13x160 mm</t>
  </si>
  <si>
    <t>Bosch / 260868028</t>
  </si>
  <si>
    <t>Bosch / 1618596259</t>
  </si>
  <si>
    <t>AFERIDOR DE TERMOMETRO</t>
  </si>
  <si>
    <t>AFERIDOR  DE  TERMOMETRO  TIPO PT 100, COM CAPACIDADE DE ESCALA DE  TERMPERATURA  MINIMA  DE 25 A 150°C, CUBA  ISENTA  DE OLEO, CAIXA  PARA  ACONDICIONAR  O EQUIPAMENTO A TRANSPORTE. CONFORME DIS-ETE-167; EM EMBALAGEM APROVADA PELA NEOENERGIA.</t>
  </si>
  <si>
    <t>Wika / 9100 / Termon F600</t>
  </si>
  <si>
    <t>ANALIS RESIST OHMICA ESTAT/DIN</t>
  </si>
  <si>
    <t>MICROMIMETRO  PARA   MEDICAO  DE  RESISTENCIA  OHMICA  ESTATICA E  DINAMICA DE  TRANSFORMADORES DE POTENCIA COM COMUTADORES SOB CARGA. CONFORME DIS-ETE-167; EM EMBALAGEM APROVADA PELA NEOENERGIA.</t>
  </si>
  <si>
    <t>DV Power / RMO40TD</t>
  </si>
  <si>
    <t>FITA POLIESTER ICAMENT POST FIBR SEC</t>
  </si>
  <si>
    <t>FITA DE POLIESTER COM 2 METROS DE COMPRIMENTO E 100 MM DE LARGURA PARA CAPACIDADE  DE 5000 KG E COM AS EXTREMIDADES COSTURADAS  DE MANEIRA A FORMAR UMA ALCA; CONFORME PADRAO DIS-CEF-001  ET  09.30.05;  EM  EMBALAGEM  APROVADA  PELA NEOENERGIA.</t>
  </si>
  <si>
    <t>DISPOSITIVO P/ SECC JAMPER SEC C/ CARGA</t>
  </si>
  <si>
    <t>DISPOSITIVO  PARA  SECCIONAMENTO  DE  JAMPERS  SECUNDARIOS  COM CARGA.  CONDUTOR:  COBRE, CLASSE  DE  ENCORDAMENTO  5, ISOLACAO SILICONE  200 C E 750 V, 35 MM; GRAMPO (ET 18.01.08); DISJUNTOR TERMOMAGNETICO DE 150 A;CONFORME PADRAO DIS-CEF-001 ET 04.07.02</t>
  </si>
  <si>
    <t>Coofeste/GIGTECH</t>
  </si>
  <si>
    <t>DECAPADOR CABOS CONCEN LAMINA 6,5 A 25MM</t>
  </si>
  <si>
    <t>DECAPADOR  DE  FIOS  E  CABOS (CONCENTRICO); CORPO EM POLIMERO RIGIDO; LAMINA SUBSTITUIVEL; COM  ESTRIBO PARA PRENDER FIOS OU CABOS; CAPAZ DE DECAPAR  CABOS  DE  6,5 A 25 MM  DE  DIAMETRO; CONFORME  PADRAO DIS-CEF-001 ET 03.35.01; EM EMBALAGEM APROVADA PE</t>
  </si>
  <si>
    <t>Weidmuller</t>
  </si>
  <si>
    <t>Cabex</t>
  </si>
  <si>
    <t>LEVANTADOR TAMPA CAIXA REDE SUBTERRANEA</t>
  </si>
  <si>
    <t>HASTE DE ACO 1045 GALVANIZADO, 750 MM DE CUMPRIMENTO DE CORPO, 160 MM DE PUNHADEIRA TRIANGULAR, 40 MM DE CUMPRIMENTO DA PONTA EM T, COM 10 MM DIAMETRO DA ESPESSURA, CAPACIDADE NOMINAL DE 175 DAN; CONFORME PADRAO DIS-CEF-001 ET 09.60.00; EM EMBALAGEM APROV</t>
  </si>
  <si>
    <t>CAIXA METALICA PARA MOTOSSERRA</t>
  </si>
  <si>
    <t>CAIXA CONFECCIONADA EM FERRO OU LATAO PARA ARMAZENAMENTO E TRANSPORTE DA MOTOSSERRA; DIMENSOES: 400 MM DE LARGURA,870 MM DE COMPRIMENTO, 350MM DE ALTURA; COM COMPARTIMENTO INTERNO DE 270 MM X 430 MM NO CANTO SUPERIOR DIREITO; COM LINGUETA PARA CADEADO NA</t>
  </si>
  <si>
    <t>GIGTECH / PT-627</t>
  </si>
  <si>
    <t>DISPOSITIVO P/ CORTE EM CARGA</t>
  </si>
  <si>
    <t>DISPOSITIVO  PARA  SUSPENCAO  DO  FORNECIMENTO  DE  ENERGIA COM CARGA;  CONDUTOR: COBRE, CLASSE  DE  ENCORDAMENTO "5", ISOLACAO SILICONE 200 ºC E 750V, 10 MM; CONECTOR DE ENGATE RAPIDO: LATAO USINAVEL, SOLDA  A  BASE DE ESTANHO, ISOLACAO TERMO-INCOLHIVEL,</t>
  </si>
  <si>
    <t>TESTADOR DE BASTOES 220V</t>
  </si>
  <si>
    <t>TESTADOR DE BASTOES; TESTE EM BASTAO DE FIBRA DE VIDRO IMPREGNADO COM RESINA EPOXI; PORTATIL; ELETRICO; TENSAO DE ALIMENTACAO: 220 V; PARA VARAS DE MANOBRA, BASTOES ISOLANTES E ANDAIMES MODULARES; FUNCIONAMENTO POR CONTATO DIRETO NA SUPERFICIE DO BASTAO S</t>
  </si>
  <si>
    <t>RITZ</t>
  </si>
  <si>
    <t>FERRAMENTA APLIC ESPAC PRIMARIO</t>
  </si>
  <si>
    <t>FERRAMENTA   PARA   APLICACAO   DOS   SEPARADORES   POLIMERICOS UTILIZADOS NA  REDE PRIMARIO E NO FLY TAP; CONSTITUIDO COM CABO DE FIBRA DE VIDRO; CABECOTE  EM ACO CARBONO ABNT 1020; CONFORME PADRAO DIS-CEF-001  ET 03.09.20 ITEM 1; EM  EMBALAGEM  APROVADA</t>
  </si>
  <si>
    <t>FERRAMENTA APLIC ESPAC SECUNDARIO</t>
  </si>
  <si>
    <t>FERRAMENTA   PARA   APLICACAO   DOS   SEPARADORES   POLIMERICOS UTILIZADOS NA REDE SECUNDARIA; CONSTITUIDO COM CABO DE FIBRA DE VIDRO; CABECOTE  EM  ACO  CARBONO  ABNT  1020; CONFORME  PADRAO DIS-CEF-001  ET 03.09.20 ITEM 2;  EM  EMBALAGEM  APROVADA  PELA</t>
  </si>
  <si>
    <t>LENCOL BORR LISA 3,0 X 914 MM 2-15KV</t>
  </si>
  <si>
    <t>LENCOL;  BORRACHA; S/ FENDA; TIPO II; CONFECCIONADO EM BORRACHA NATURAL  OU  SINTETICA; COR  PRETO  OU  LARANJA;  DEVE  POSSUIR ILHOSES  DA  PROPRIA  BORRACHA  P/ AMARRACAO; CLASSE  DE TENSAO 2 - 15 KV;DIMENSOES 914 X 914 MM;ESPESSURA 3MM; PESO APROXIMADO</t>
  </si>
  <si>
    <t>LENCOL LAMINA LISA 100 X 400 X 1 MM</t>
  </si>
  <si>
    <t>LENCOL; BORRACHA; TIPO LAMINA; CONFECCIONADO EM BORRACHA NATURAL SINTETICA; COR ROSA; DIMENSOES: 100 X 400 X 1 MM; CLASSE DE TRAB V (CLASSE 00); COM IDENTIFICACAO INDELEVEL DAS CARACTERISTICAS B (CLASSE DE TENSAO, TIPO, FABRICANTE, ETC.); ADESIVO INDICAND</t>
  </si>
  <si>
    <t>ESQUADRO DE ACO INOXIDAVEL</t>
  </si>
  <si>
    <t>ESQUADRO 12 POLEGADAS COM A LAMINA EM ACO INOXIDAVEL E CABO EM METAL, GRADUACAO EM BAIXO RELEVO COM ESCALAS EM MILIMETROS E CENTIMETROS, POLEGADAS E SUBDIVISOES DE 1/16". CONFORME DIS-CEF-002 EFES 07.04.28; EM EMBALAGEM APROVADA PELA NEOENERGIA. </t>
  </si>
  <si>
    <t>VONDER / REF 35.50.100.120</t>
  </si>
  <si>
    <t>JOGO MACHO HSS M3X0,5 -DIN352 - 3 UN</t>
  </si>
  <si>
    <t>JOGO MACHO PARA CONFECCIONAR ROSCAS EM INTERNAS EM METAIS DIVERSOS HSS M3X0,5; DIN352; 3 UNIDADES; CONFORME DIS-CEF-002 EFES 03.23.01  ITEM 1; EM EMBALAGEM APROVADA PELA NEOENERGIA.  </t>
  </si>
  <si>
    <t>HTOM / REF 37008</t>
  </si>
  <si>
    <t>CORDA P ATIVIDADE C LINHA ENERGIZADA 14</t>
  </si>
  <si>
    <t>CORDA  ISOLADA; CONFECCIONADA  EM  POLIPROPILENO OU POLIDRACON, DIAMETRO  14 MM ( 9/16POL ) ± 5%;  CAPACIDADE  381 DAN;  RUPTURA MINIMA 1800 KGF; 0,09 KG/M; ENCORDOAMENTO TORCIDO C/ NUMERO DE PERNAS IGUAL A 3; DEVE SUPORTAR TEMPERATURAS ENTRE -10°C E 60°C</t>
  </si>
  <si>
    <t>PLASMODIA/ CORDA 14MM</t>
  </si>
  <si>
    <t>TESOURAO COM CABO DE FIBRA DE VIDRO PARA CORTAR CABOS; CORPO, CABECOTE E LAMINA CONFECCIONADOS EM ACO; BRACOS EM FIBRA DE VIDRO IMPREGNADO COM RESINA EPOXI REFORCADA; PARAFUSOS E PORCAS EM ACO; PUNHO EM MATERIAL PLASTICO, BORRACHA NATURAL OU SINTETICA; CA</t>
  </si>
  <si>
    <t>COOFESTE / C - 1206FV</t>
  </si>
  <si>
    <t>DETETOR FALTA TENSAO 36KV CONTATO</t>
  </si>
  <si>
    <t>DETECTOR DE AUSENCIA DE TENSAO POR CONTATO; SINAIS DE INDICACAO SONORO  E  LUMINOSO; FAIXA  DE  TENSAO: 10 A 36KV;  FREQUENCIA: 50/60HZ;  ALIMENTACAO:  BATERIA 9V; PRESSAO  SONORA: 80 +/- 5DB ; CORPO  RESISTENTE, LEVE  E  ALTA REGIDEZ DIELETRICA; CONFORME</t>
  </si>
  <si>
    <t>FAROL DE PUNHO</t>
  </si>
  <si>
    <t>FAROL DE PUNHO; APLICACAO MANUTENCAO REDES/LINHAS; CONFECCIONADO EM PLASTICO REFORCADO; MANIPULO ANATOMICO EM PLASTICO REFORCADO; VIDRO TRANSPARENTE E INCOLOR; LAMPADA TIPO BI-IODO 60 WATS, 12 VOLTS; ESPELHADO INTERNAMENTE, COM 15 METROS DE CABO FLEXIVEL</t>
  </si>
  <si>
    <t>Nautika / GIGTECH</t>
  </si>
  <si>
    <t>DISPOSITIVO P/ INST/RET ATERRA. SEC</t>
  </si>
  <si>
    <t>DISPOSITIVO PARA INSTALACAO E RETIRADA DE ATERRAMENTO SECUNDARIO&lt;(&gt;,&lt;)&gt; FABRICADO EM ACO CARBONO 1020 COM ACABAMENTO EM TINTA AUTOMOTIVA NA COR BRANCA, NAS DIMENSOES MACRO DE 32MM DE DIAMETRO E  440MM DE COMPRIMENTO; CONFORME PADRAO DIS-CEF-001 ET 07.09.0</t>
  </si>
  <si>
    <t>DISPOSITIVO TESTE RELE FOTOELETRICO</t>
  </si>
  <si>
    <t>DISPOSITIVO PARA ACIONAMENTO DE RELE FOTOELETRICO; INVOLUCRO POLIMERICO COM ISOLACAO PARA 1 KV; HASTE DE ACOPLAMENTO EM ACO INOX AISI 304; CONFORME DIS-CEF-001 EFES 07.09.03; EM EMBALAGEM APROVADA PELA NEOENERGIA.  </t>
  </si>
  <si>
    <t>ENROLADEIRA-DESENROLADEIRA DE CONDUTOR</t>
  </si>
  <si>
    <t>ENROLADEIRA E DESEROLADEIRA DE CONDUTORES: COMPOSTA POR UM SUPORTE GIRATÓRIO DE BOBINA DE CONDUTOR COM FREIO HIDRAULICO MAIS DISPOSITIVO PARA ATERRAMENTO E UM SUPORTE GIRATORIO PARA ENCAIXE SUPERIOR NA BOBINA ATRAVES DO GUINDAUTO; CAPACIDADE DE CARGA DE 3</t>
  </si>
  <si>
    <t>ENCERADO DE LONA 5000 X 5000</t>
  </si>
  <si>
    <t>ENCERADO DE LONA IMPERMEAVEL Nº 10; COR VERDE; COMPRIMENTO: 5000 MM; LARGURA: 5000 MM; CONFORME DIS-CEF-001 EFES 05.05.01 ITEM 2; EM EMBALAGEM APROVADA PELA NEOENERGIA. </t>
  </si>
  <si>
    <t>TESTADOR FASES VOLTIMETRO ESCALA 0-16KV</t>
  </si>
  <si>
    <t>TESTADOR DE FASES; CONSTITUIDO DE 2 BASTOES CONTENDO RESISTORES DE ALTA IMPEDANCIA (6500 OHMS); UM BASTAO C/ TERMINAL DE PROVA EM ESPIRAL&lt;(&gt;,&lt;)&gt; TERMINAL P/ ATERRAMENTO, TERMINAL UNIVERSAL P/ ACOPLAMENTO, VOLTIMETRO ANALOGICO C/ ESCALA P/ LEITURA DE 1 A 1</t>
  </si>
  <si>
    <t>Terex</t>
  </si>
  <si>
    <t>ESCOVA MANUAL ACO C/ CABO MAD 25X300MM</t>
  </si>
  <si>
    <t>ESCOVA MANUAL; ESCOVA EM MADEIRA; CERDAS EM AÇO CARBONO; FORMATO RETANGULAR; COMPRIMENTO DAS CERDAS 135 MM; ALTURA DAS CERDAS 30 MM; COMPRIMENTO E LARGURA TOTAL 300 X 25 MM; ESPESSURA DO CABO 20 MM; A MADEIRA DEVE SER LIVRE DE NOS, FENDAS E FARPAS; ACABAM</t>
  </si>
  <si>
    <t>ESCOVA MANUAL ACO C/ CABO MAD 30X240MM</t>
  </si>
  <si>
    <t>ESCOVA MANUAL; ESCOVA EM MADEIRA; CERDAS EM AÇO CARBONO; FORMATO RETANGULAR; COMPRIMENTO DAS CERDAS 85 MM; ALTURA DAS CERDAS 10 MM; COMPRIMENTO E LARGURA TOTAL 240 X 30 MM; ESPESSURA DO CABO 15 MM; A MADEIRA DEVE SER LIVRE DE NOS, FENDAS E FARPAS; ACABAME</t>
  </si>
  <si>
    <t>FORMAO VANGA ACO MOLA 80 X 210MM</t>
  </si>
  <si>
    <t>FORMAO; TIPO VANGA; LAMINA DE CORTE CONFECCIONADA EM LAMINA DE ACO MOLA; CABO EM TUBO ACO SAE 1010/20; DIAMETRO DO TUBO DE 1 1/4 POLEGADA X 1/8 POLEGADA; COMPRIMENTO TOTAL 1640 MM; COMPRIMENTO DA LAMINA 140MM; LARGURA DA LAMINA 65 MM; CONFORME PADRAO DIS-</t>
  </si>
  <si>
    <t>EXTENSAO 50 M COM CARRETEL</t>
  </si>
  <si>
    <t>EXTENSAO COM CARRETEL; CONDUTOR DE COBRE COM COBERTURA ISOLANTE; PLUGUE, TOMADA E CARRETEL EM MATERIAL POLIERICO; SUPORTE EM METAL; MANOPLA ANATOMICA EM BORRACHA; 3 TOMADAS DE TRES PINOS CONFORME NBR 14136 FIXADAS NA LATERAL DO CARRETEL; 1 PLUQUE DE 2 PIN</t>
  </si>
  <si>
    <t>TESTADOR DE FASE 80 KV</t>
  </si>
  <si>
    <t>TESTADOR DE FASE; APLICACAO: LINHAS DE TRANSMISSAO 69 KV AEREA; TENSAO MAXIMA: 80 KV; COMPOSICAO DO CONJUNTO: UM (1) BASTAO RESISTOR DE ALTA IMPEDANCIA COM ENCAIXE UNIVERSAL, GANCHO DE CONTATO E GALVANOMETRO OU TESTADOR DIGITAL; UM (1) BASTAO REISTOR DE A</t>
  </si>
  <si>
    <t>FORMAO VANGA ACO MOLA 100 X 210MM 1800MM</t>
  </si>
  <si>
    <t>FORMAO; TIPO VANGA; LAMINA DE CORTE CONFECCIONADA EM LAMINA DE ACO MOLA; CABO EM TUBO ACO SAE 1010/20; DIAMETRO DO TUBO DE 1 1/2 POLEGADA X 1/8 POLEGADA; COMPRIMENTO TOTAL 1800 MM; COMPRIMENTO DA LAMINA 210MM; LARGURA DA LAMINA 100 MM; CONFORME PADRAO DIS</t>
  </si>
  <si>
    <t>CABECOTE HIDR COMPR 100T P/ UN HIDR</t>
  </si>
  <si>
    <t>CABECOTE HIDRAULICO PARA CRIMPAGEM 100 TONELADAS; ABERTURA DA CABECA ATE 25MM DE DIAMETRO; CAPACIDADE DE CRIMPAGEM ATE 1600MM²; PRESSAO DE OPERACAO 700BAR / 10.000PSI; ENGATE FEMEA PARA MAGUEIRA DE ALTA PRESSAO; ACIONAMENTO ATRAVES DE UNIDADE HIDRAULICA.</t>
  </si>
  <si>
    <t>Klauke / PK1000</t>
  </si>
  <si>
    <t>CAMERA ENDOSCOPICA WIFI</t>
  </si>
  <si>
    <t>CAMERA  ENDOSCOPICA  COM CONEXAO WIFI; SONDA COM MICRO CAMERA E CABO FLEXIVEL; DIAMETRO DA CAMERA:8MM; COMPRIMENTO DO CABO: 5M; RESOLUCAO:1280X720P; ANGULO  DE  VISAO: 70 GRAUS; FORMATO FOTO: MJPEG; FORMATO VIDEO: AVI; CONEXAO:O EQUIPAMENTO DEVE SER CAPAZ</t>
  </si>
  <si>
    <t>SACA POSTE 1/2"</t>
  </si>
  <si>
    <t>CILINDRO  HIDRAULICO  DE  DUPLA  ACAO; HASTE VAZADA PARA ALIVIO DE  PESO, COM  APLICACAO  DE  CROMO DURO; VEDACOES COM RASPADOR ,GAXETAS  E  ORING; CAMISA COM  REFORCO EXTERNO NA EXTREMIDADE; ALCAS   MANUAIS   PARA   TRANSPORTE;   FIXADORES  COM  FRESADOS</t>
  </si>
  <si>
    <t>ENGRAXADEIRA MANUAL 4KG 5000 PSI</t>
  </si>
  <si>
    <t>ENGRAXADEIRA MANUAL 4KG 5000 PSI; BICO ACOPLADOR HIDRÁULICO DE 4 GARRAS; CABEÇOTE EM AÇO; MANGUEIRA COM 1,30 METROS PARA ALTA PRESSAO; ACOMPANHA COMPACTADOR PARA A GRAXA COM MOLA; VAZAO DE 4 GRAMAS POR ACIONAMENTO; CAPACIDADE 4 KG; PRESSAO ATE 5.000 PSI;</t>
  </si>
  <si>
    <t>HYDRONLUBZ / HL-4 - 8487</t>
  </si>
  <si>
    <t>ADAPTADOR UNIV P/ BASTAO MANOBRA</t>
  </si>
  <si>
    <t>ADAPTADOR UNIVERSAL; PARA BASTAO DE MANOBRA; CONFECCIONADO EM ALUMINIO FUNDIDO; PARAFUSO EM ACO CARBONO DE 50MM DE COMPRIMENTO E 5/1 6POL DE DIAMETRO COM CABECA TIPO BORBOLETA EM ACO CARBONO; CONFORME PADRAO DIS-CEF-001 ET 10.02.01; EM EMBALAGEM APROVADA</t>
  </si>
  <si>
    <t>CALCO DE MADEIRA P DIVISAO DE POSTES DT</t>
  </si>
  <si>
    <t>CALCO DE MADEIRA PARA DIVISAO DE POSTES DO TIPO DT CONFORME PADRAO DIS-CEF-001 ET 05.10.02 ITEM 1, EM EMBALAGEM APROVADA PELA NEOENERGIA.               </t>
  </si>
  <si>
    <t>ACESSORIOS BASTAO TESOURAO C\ CATR</t>
  </si>
  <si>
    <t>CONJUNTO DE ACESSORIOS PARA USO DO BASTAO ISOLANTE TESOURAO COM CATRACA EM REDES DE DISTRIBUICAO; COMPOSTO PELO SUPORTE DE SUSTENTACAO E PELO LIMITADOR DE MOVIMENTACAO DE CORDA DE SUSTENTACAO; COM ESPECIFICACOES CONFORME DIS-CEF-002 EFES 06.15.00 ITEM 2;</t>
  </si>
  <si>
    <t>GIGTECH / SUPORTE SUSTENÇÃO</t>
  </si>
  <si>
    <t>ALICATE CORTE TIPO GUILHOTINA 25 MM2 1KV</t>
  </si>
  <si>
    <t>ALICATE DE CORTE TIPO GUILHOTINA DE 8 POL; COM BICO DE CORTE AJUSTADO PARA CABO DE 25 MM2; CORPO EM ACO ESPECIAL E EMPUNHADURA ERGONOMICA PROTEGIDA ATE 1 KV; CONFORME DIS-CEF-001 EFES 03.09.34; EM EMBALAGEM APROVADA PELA NEOENERGIA. MATERIAL BLOQUEADO, SU</t>
  </si>
  <si>
    <t>Weidmuller / GIGTECH</t>
  </si>
  <si>
    <t>APARELHO CINTAR POSTE COM FITA ACO INOX</t>
  </si>
  <si>
    <t>APARELHO PARA CINTAR POSTES COM FITAS DE ACO INOXIDAVEL; PARA ESTICAR E CORTAR FITAS DE ACO DE ATE 19,05MM (3/4 POLEGADAS) DE LARGURA E 0,8MM DE ESPESSURA; SISTEMA DE CATRACA; NIQUELADA E COM CABOS DE MADEIRA; CONFORME PADRAO ELEKTRO CEF.001 - 19.01.03 ;</t>
  </si>
  <si>
    <t>Brasband / Aparelho B-01</t>
  </si>
  <si>
    <t>MARRETA DE NYLON</t>
  </si>
  <si>
    <t>A MARRETA OU MARTELO COM BATENTE EM NYLON DUREZA 60 SHORE INTERCAMBIAVEL DE D50MM, CABO EM MADEIRA COM COMPRIMENTO DE 340MM, PESO APROXIMADO DE 1KG. A MARRETA DEVE APRESENTAR ACABAMENTO UNIFORME E SER ISENTO DE REBARBAS.DIS-CEF.002 - EFES 03.12.29  </t>
  </si>
  <si>
    <t>GEDORE / REF 225E50</t>
  </si>
  <si>
    <t>APOIO PARA POSTE - TRIPE</t>
  </si>
  <si>
    <t>APOIO PARA POSTE; BASE COM TRES SAPATAS ARTICULADAS E DOIS MANCAIS FIXADOS NA VIGA U DO TRIPE; CORPO FORMADO POR TUBO DE 2 POLEGADAS DIN 2440 E BASE DE ACO TRIANGULAR ONDE SAO FIXADAS AS VIGAS U DO TRIPE; BERCO COMPOSTO DE CHAPA DE ACO CALANDRADA NO DIAME</t>
  </si>
  <si>
    <t>BALANCIM PARA MOVIMENTACAO DE BOBINAS</t>
  </si>
  <si>
    <t>BALANCIM PARA MANUSEIO DE BOBINAS; HASTE EM ACO DE 300 MM X 20 MM DE DIAMETRO; 0,5 METROS DECORRENTE DE 8 MM GRAU 8; ANEIS EM ACO; ELOS DE LIGACAO GRAU 8; CARGA DE TRABALHO DE 1500 KG; CONFORME PADRAO DIS-CEF-001 ET 09.32.04; EM EMBALAGEM APROVADA PELA NE</t>
  </si>
  <si>
    <t>BINOCULO PARA LTS</t>
  </si>
  <si>
    <t>BINOCULOS DE PRECISAO COM ESTABILIZADOR OTICO DE IMAGEM; PARA USO EM INSPECAO DE REDES DE SUBTRANSMISSAO E TRANSMISSAO; COBERTURA EM BORRACHADA PARA RESISTENCIA A IMPACTO; CAPACIDADE DE OPERAR EM CONDICOES CLIMATICAS ADVERSAS, CHUVA, SOL INTENSO, FRIO, ET</t>
  </si>
  <si>
    <t>Canon / IS 18x50</t>
  </si>
  <si>
    <t>ADAPTADOR PARA SUPORTE DE BOBINA</t>
  </si>
  <si>
    <t>ADAPTADORA PARA SUPORTE DE BOBINA; EM ACO ABNT 1010/1020; COMPRIMENTO TOTAL DE 310 MM; DIAMETRO EXTERNO DE 2 1/2 POLEGADAS; DIAMETRO INTERNO DE 40 MM; ENCAIXES TIPO MACHO EM UMA EXTREMIDADE E FEMEA NA OUTRA; CONFORME PADRAO DIS-CEF-001 ET 10.06.00;  EM EM</t>
  </si>
  <si>
    <t>CAIXA P TRANSPOR E ACOND OLEO LUBRIF</t>
  </si>
  <si>
    <t>CAIXA PARA ARMAZENAMENTO E TRANSPORTE SEGURO DE OLEO E GRAXAS LUBRIFICANTES EVITANDO DERRAMES ACIDENTAIS NO MEIO AMBIENTE. CONFECCIO NADA EM POLIETILENO. PORTA DE ACESSO COM TRAVA. PORTA DEVE POSSUIR SISTEMA DE VEDACAO CONTRA VAZAMENTOS ACIDENTAIS. ALCA P</t>
  </si>
  <si>
    <t>SUPORTE P/ SUBSTITUICAO DE CRUZETAS</t>
  </si>
  <si>
    <t>SUPORTE PARA SUBSTITUICAO DE CRUZETAS; MASTRO COM PONTALETE EM TUVO ESTRUTURAL DE ALUMINIO EXTRUDADO, BALANCIM, SUPORTE DE ACOPLAMENTO AO POSTE E LUVA DE ANCORAGEM EM ALUMINIO; FITA BASE EM POLIESTER; FITA CONTINUA COM ALCA DE AJUSTE EM POLIESTER; MANOPLA</t>
  </si>
  <si>
    <t>GIGTECH / SAC</t>
  </si>
  <si>
    <t>CALCO DE MADEIRA PARA POSTES DT</t>
  </si>
  <si>
    <t>CALCO DE MADEIRA PARA POSTES DO TIPO DT; CONFORME PADRAO DIS-CEF-001 ET 05.10.02 ITEM 2; EM EMBALAGEM APROVADA PELA NEOENERGIA.          </t>
  </si>
  <si>
    <t>CALCO DE MADEIRA TIPO CUNHA</t>
  </si>
  <si>
    <t>CALCO DE MADEIRA TIPO CUNHA; CONFORME PADRAO DIS-CEF-001 ET 05.10.02 ITEM 03; EM EMBALAGEM APROVADA PELA NEOENERGIA.    </t>
  </si>
  <si>
    <t>CANTONEIRA P PROTECAO DE POSTE DT</t>
  </si>
  <si>
    <t>CANTONEIRA PARA PROTECAO DE POSTE TIPO DT: CONFORME PADRAO DIS-CEF-001 ET 05.10.02 ITEM 5; EM EMBALAGEM APROVADA PELA NEOENERGIA.    </t>
  </si>
  <si>
    <t>BAINHA DE COURO PARA CHAVE DE FENDA</t>
  </si>
  <si>
    <t>BAINHA PARA CHAVE DE FENDA; CONFECCIONADA EM COURO VAQUETA TIPO CABEDAL; ESPESSURA 2 MM, COMPRIMENTO  SUPERIOR 250 MM, INFERIOR 30 MM. MEDIDA DA ABA  85 X 15 MM; BOTA DE PRESSAO EM FERRO NIQUEL NUMERO 100; COMFORME PADRAO DIS-CEF-001 ET 05.04.14; EM EMBAL</t>
  </si>
  <si>
    <t>CUNHA MADEIRA 20 X 300MM</t>
  </si>
  <si>
    <t>CUNHA; MATERIAL MADEIRA DE LEI OU POLIMERO; LIVRES DE NOS, FENDAS OU FARPAS; ESPESSURA INICIAL 20 MM; COMPRIMENTO TOTAL 300 MM; REBAIXO COM RAIO 8 MM; COMPRIMENTO DA CUNHA 155 MM; ESPESSURA FINAL 3 MM; PARA ENCAIXE DE CONDUTORES; CONFORME FIGURA ILUSTRATI</t>
  </si>
  <si>
    <t>DISPOSIT P TEST MECANIC PADR ENTRADA</t>
  </si>
  <si>
    <t>DISPOSITIVO PARA TESTE MECANICO PADRAO DE ENTRADA COM 8 METROS DE CORDA;CORDA TRANCADA DE POLIPROPILENO COM DIAMETRO DE 10MM; GANCHO CONFECCIONADO EM ACO INOX PROTEGIDO CONTRA CONTATO ELETRICO COM MATERIAL A BASE DE PLASTISOL 1 KV E DIMENSOES CONFORME DES</t>
  </si>
  <si>
    <t>GIGTECH / DTM</t>
  </si>
  <si>
    <t>PONTEIRO ACO VERIF POSTE DE MADEIRA</t>
  </si>
  <si>
    <t>PONTEIRO ACO;VERIFICACAO DE POSTES DE MADEIRA; CONFECCIONADA EM ACO CA-50; PONTA  AFIADA  EM  2 CM; COMPRIMENTO TOTAL 350,0 MM; ACAMENTO PINTURA PRETO ANTI OXIDANTE; CONFORME PADRAO  DIS-CEF- 001 ET 03.12.15; EM EMBALAGEM APROVADA PELA NEOENERGIA. </t>
  </si>
  <si>
    <t>CAIXA FERRAMENTA BAU</t>
  </si>
  <si>
    <t>CAIXA DE FERRAMENTA TIPO BAU COM BANDEJA; MATERIAL: CHAPADE  ACO; PROTECAO: TRATAMENTO ANTI-FERRUGEM; ACABAMENTO: PINTADO; COMPRIMENTO: 500MM; LARGURA: 160MM; ALTURA: 180MM; COM LINGUETA PARA CADEADO; CONFORME DIS-CEF-002 EFES 05.04.16; EM EMBALAGEM APROV</t>
  </si>
  <si>
    <t>ALICATE REBITADOR MANUAL 10”</t>
  </si>
  <si>
    <t>ALICATE REBITADOR PROFISSIONAL DE 10"; EM ACO ESTAMPADO COM PINTURA FOSFATIZADA; CABO COM EMPUNHADURA EMBORRACHADO OU PLASTIFICADO; COM 4 BICOS INTERCAMBIAVEIS NAS SEGUINTES MEDIDAS: 1/8``, 3/32``, 5/32``, 3/16``; DEVE POSSUIR UMA CHAVE PARA INSTALACAO E</t>
  </si>
  <si>
    <t>VONDER / REF 35.81.300.000</t>
  </si>
  <si>
    <t>DINAMOMETRO TRACAO ANALOGICO 500 DAN</t>
  </si>
  <si>
    <t>DINAMOMETRO; PARA MEDIR FORCA TRACAO; ESCALA COM DIVISOES DE 10 EM 10 DAN; PRECISAO: 1%; SOBRECARGA: 25%; OLHAIS EM ACO FORJADO; ANALOGICO; PORTATIL; DIAMETRO DO MOSTRADOR: 160 MM; CAPACIDADE: 500 DAN; COM ESTOJO METALICO OU PLASTICO RESISTENTE A QUEDAS D</t>
  </si>
  <si>
    <t>Filizola</t>
  </si>
  <si>
    <t>CONTAINER DE SEGURANÇA P COMBUST 2L</t>
  </si>
  <si>
    <t>CONTAINER DE SEGURANÇA A PROVA DE EXPLOSAO PARA TRANSPORTE DE COMBUSTIVEIS E LIQUIDOS INFLAMAVEIS; CAPACIDADE DE 2L; FABRICADO EM AÇO INOX; TAMPA COM FECHAMENTO AUTOMATICO; FUNCAO ANTIVAZAMENTO; COM ALIVIO DE PRESSAO E SISTEMA CORTA CHAMAS; CONFORME DIS-C</t>
  </si>
  <si>
    <t>TEKIN / T1 - 2L</t>
  </si>
  <si>
    <t>ALICATE CORTE RENTE 5 POL ELETRONICA</t>
  </si>
  <si>
    <t>FERRAMENTA CONFECCIONADA EM AÇO SK-5, LAMINA COM DUREZA HRC-50 E CABO EM MATERIAL ISOLANTE E FORMATO ERGONÔMICO. CAPACIDADE DE CORTE PARA FIO MACIO DE 0,8MM E FIO DE COBRE E DISSIPATIVO DE 1,3MM (16AWG). DIS-CEF.002 - EFES 03.09.36  </t>
  </si>
  <si>
    <t>HIKARI / HK-170</t>
  </si>
  <si>
    <t>ENCERADO DE LONA 10000 X 10000</t>
  </si>
  <si>
    <t>ENCERADO DE LONA IMPERMEAVEL N 10; COR VERDE; COMPRIMENTO: 10000 MM; LARGURA: 10000 MM; CONFORME DIS-CEF-001 EFES 05.05.01 ITEM 3; EM EMBALAGEM APROVADA PELA NEOENERGIA. </t>
  </si>
  <si>
    <t>TESOURA 12 POL PROFISSIONAL</t>
  </si>
  <si>
    <t>TESOURA PROFISSIONAL DE 12 POLEGADAS COM LAMINAS E CABO CONFECCIONADOS EM ACO CARBONO FORJADO E LAMINAS RETIFICADAS E POLIDAS COM TRATAMENTO DE TEMPERA POR INDUCAO. CABO ANATÔMICO COM OLHAIS ASSIMETRICOS. A LAMINA E CABO DEVEM APRESENTAR ACABAMENTO UNIFOR</t>
  </si>
  <si>
    <t>CORNETA / REF 20.230.32</t>
  </si>
  <si>
    <t>CONJ MOV TRANSP EQUIPT CABINES PRIM</t>
  </si>
  <si>
    <t>CONJ  MOVIMENTACAO E TRANSPORTE EQUIPTOS NAS CABINES PRIMARIAS, COMPOSTO DE: GUINCHO HIDRAULICO ROBUSTO COM PROLONGADOR GIRAFA, CAPACIDADE   2000KG, DISTANCIAS MAXIMAS:  A)   SOLO   COM BRACO ESTENDIDO 3060MM, B) SOLO COM  BRACO  RECOLHIDO 2710 MM E C) DO</t>
  </si>
  <si>
    <t>LIMA REDONDA BASTARDA 6”</t>
  </si>
  <si>
    <t>LIMA REDONDA BASTARDA 6"; FABRICADO EM ACO CARBONO; COM PICADO DUPLO E CORTE GROSSO QUE PROPORCIONA MAIOR DESBASTE; CABO EM PLASTICO PARA MELHOR EMPUNHADURA E MANUSEIO; CONFORME DIS-CEF-001 EFES 03.19.03  ITEM 1; EM EMBALAGEM APROVADA PELA NEOENERGIA.  </t>
  </si>
  <si>
    <t>VONDER / REF 43.10.600.602</t>
  </si>
  <si>
    <t>LIMA REDONDA BASTARDA 12”</t>
  </si>
  <si>
    <t>LIMA REDONDA BASTARDA 12"; FABRICADO EM ACO CARBONO; COM PICADO DUPLO E CORTE GROSSO QUE PROPORCIONA MAIOR DESBASTE; CABO EM PLASTICO PARA MELHOR EMPUNHADURA E MANUSEIO; CONFORME DIS-CEF-001 EFES 03.19.03  ITEM 2; EM EMBALAGEM APROVADA PELA NEOENERGIA.  </t>
  </si>
  <si>
    <t>VONDER / REF 43.10.601.202</t>
  </si>
  <si>
    <t>Tramontina, Belzer, Gedore ou Wurth</t>
  </si>
  <si>
    <t>LIMA MEIA CANA BASTARDA 12”</t>
  </si>
  <si>
    <t>LIMA MEIA CANA BASTARDA 12"; CONFECCIONADA EM ACO CARBONO; CABO EM PLASTICO RIGIDO; COM ACABAMENTO UNIFORME E SER ISENTO DE REBARBAS; CONFORME DIS-CEF-001 EFES 03.19.01  ITEM 2; EM EMBALAGEM APROVADA PELA NEOENERGIA.  </t>
  </si>
  <si>
    <t>VONDER / REF 43.10.401.202</t>
  </si>
  <si>
    <t>JOGO DE CHAVE BIELA TIPO L</t>
  </si>
  <si>
    <t>JOGO DE CHAVE BIELA TIPO L COM PERFIL SEXTAVADO; FABRICADAS EM ACO ESPECIAL COM ACABAMENTO NIQUELADA; MEDIDAS ESTAMPADAS EM BAIXO RELEVO FACILITANDO A IDENTIFICACAO DA FERRAMENTA; BITOLA DE AMBOS OS LADOS COM MEDIDAS IGUAIS; INDICADAS PARA APERTO E DESAPE</t>
  </si>
  <si>
    <t>TRAMONTINA /  REF 44720211</t>
  </si>
  <si>
    <t>JOGO CHAVE TORX L LONGA T7 A T40</t>
  </si>
  <si>
    <t>JOGO DE CHAVES TORX CONFECCIONADAS EM ACO VANADIUM COM ACABAMENTO ESCURECIDO; CHAVES NO FORMATO L PERFIL GTX; COMPOSTO POR CHAVES DAS SEGUINTES MEDIDAS: T7, T8, T9, T10, T15, T20, T25, T30, T40; CONFORME DIS-CEF-002 EFES 03.21.37 ITEM 1; EM EMBALAGEM APRO</t>
  </si>
  <si>
    <t>GEDORE / REF 24.261</t>
  </si>
  <si>
    <t>Fluke / 325</t>
  </si>
  <si>
    <t>TRAMONTINA / 44002/106</t>
  </si>
  <si>
    <t>SOQUETE MANUAL 2100 MM</t>
  </si>
  <si>
    <t>SOQUETE MANUAL; COMPRIMENTO DE 2100 MM; BASE COM 75 MM DE DIAMETRO E COMPRIMENTO DE 100 MM; CABO COM 2000 MM DE COMPRIMENTO EM TUBO DE ACO DE  1 1/2 POLEGADA X 1/8 POLEGADA; REFORCO DO CABO DE 1/2 POLEGADA X 100 MM DE COMPRIMENTO;  4 REFORCOS DA BASE DE C</t>
  </si>
  <si>
    <t>GIGTECH / PT-358</t>
  </si>
  <si>
    <t>CONJ DE CHAVE PROVISORIA PORTATIL</t>
  </si>
  <si>
    <t>CONJUNTO DE CHAVE PROVISORIA PORTATIL PARA INSTALACAO E SECCIONAMENTO DA REDE PRIMARIA; COMPOSTO DE: GRAMPO A TORCAO, CABO DE LIGACAO, TERMINAL, CHAVE SECCIONADORA, LUVA DE FIXACAO AO POSTE, LUVA DE SUPORTE A CRUZETA, OLHAL DE FIXACAO DA LUVA A CRUZETA, C</t>
  </si>
  <si>
    <t>SACA POSTE 3/8"</t>
  </si>
  <si>
    <t>CILINDRO  HIDRAULICO  DE  DUPLA  ACAO; HASTE VAZADA PARA ALIVIO DE  PESO, COM  APLICACAO  DE CROMO DURO; VEDACOES COM RASPADOR, GAXETAS  E  ORING; CAMISA  COM  REFORCO EXTERNO NA EXTREMIDADE; ALCAS  MANUAIS  PARA  TRANSPORTE; FIXADORES  COM FRESADOS  PARA</t>
  </si>
  <si>
    <t>Minipa</t>
  </si>
  <si>
    <t>LIMA REDONDA 4X200MM - MOTOSERRA</t>
  </si>
  <si>
    <t>LIMA REDONDA 4X200MM MOTOSERRA; FABRICADO EM ACO CARBONO; COM PICADO DUPLO E CORTE GROSSO QUE PROPORCIONA MAIOR DESBASTE; CABO EM PLASTICO PARA MELHOR EMPUNHADURA E MANUSEIO; CONFORME DIS-CEF-001 EFES 03.19.03  ITEM 3; EM EMBALAGEM APROVADA PELA NEOENERGI</t>
  </si>
  <si>
    <t>VONDER / REF 43.10.318.532</t>
  </si>
  <si>
    <t>DISP PERFUR P DETEC TENS CABO COBERT</t>
  </si>
  <si>
    <t>DISPOSITIVO PERFURANTE PARA DETECCAO DE TENSAO EM CABO COBERTO; CORPO EM ALUMINIO; PARAFUSO EM ACO INOX COM O CONE DE PERFURACAO COBERTO COM NITRATO DE PRATA; BOLSA PARA ACONDICIONAMENTO EM LONA OU MATERIAL SIMILAR; DIMENSOES CONFORME DESENHO ILUSTRATIVO</t>
  </si>
  <si>
    <t>CJ MATRIZES P/ CABECOTE COMPR 100TON</t>
  </si>
  <si>
    <t>CONJUNTO DE MATRIZES PARA CABECATE DE CRIMPAGEM HIDRAULICA 100 TONELADAS; COMPOSICAO: MATRIZES LL 717 E 718 PARA CONDUTORES 336,4MCM - MATRIZ LL 723 E 724 PARA CONDUTORES 636MCM - MATRIZES LL 726 E 727 PARA CONDUTOR 900MCM. CONFORME DIS-ETE-167; EM EMBALA</t>
  </si>
  <si>
    <t>Klauke / LL</t>
  </si>
  <si>
    <t>GIGTECH / COOFESTE</t>
  </si>
  <si>
    <t>JOGO MACHO HSS M4X0,7 -DIN352 - 3 UN</t>
  </si>
  <si>
    <t>JOGO MACHO PARA CONFECCIONAR ROSCAS EM INTERNAS EM METAIS DIVERSOS HSS M4X0,7; DIN352; 3 UNIDADES; CONFORME DIS-CEF-002 EFES 03.23.01 ITEM 2; EM EMBALAGEM APROVADA PELA NEOENERGIA.  </t>
  </si>
  <si>
    <t>HTOM / REF 37009</t>
  </si>
  <si>
    <t>COBRECOM</t>
  </si>
  <si>
    <t>MEDIDOR INT GRANDEZAS ELETR COM TELA</t>
  </si>
  <si>
    <t>MEDIDOR INTEGRADO DE GRANDEZAS ELETRICAS TRIFASICO COM TELA INTEGRADA; ANALISADOR DE DESVIOS; APLICACAO, REQUISITOS GERAIS, ESPECIFICACAO, REQUISITOS ESPECIFICOS E ACESSORIOS CONFORME DIS-CEF-001 EFES 07.08.05 ITEM 3 MEDIDOR INTEGRADO DE GRANDEZAS ELÉTRIC</t>
  </si>
  <si>
    <t>MONTREL / ADR 5000</t>
  </si>
  <si>
    <t>ANALISADOR DESVIO DE CONSUMO ENERGIA</t>
  </si>
  <si>
    <t>ISOLACAO ELETRICA CAT IV 600V; RESFRIAMENTO POR COOLER; DISPLAY PARA VISUALIZAÇÃO DAS INFORMACOES ALFANUMERICAS; CONEXAO DE MEDICAO: PLUG 4 MM FEMEA PROTEGIDO; DEVE SER CAPAZ DE INDICAR O PERCENTUAL DE ERRO DO MEDIDOR TESTADO, KD ESTIMADO, IMPEDANCIA DA R</t>
  </si>
  <si>
    <t>MONTREL / ADRM200</t>
  </si>
  <si>
    <t>CONJUNTO ISOLOMETRO E AFERIDOR</t>
  </si>
  <si>
    <t>CONJUNTO ISOLOMETRO ANALOGICO PORTATIL COM AFERIDOR DE ISOLOMETRO; ISOLOMETRO ANALOGICO: CARCACA CONFECCIONADA EM FIBRA DE VIDRO; TUBOS SUPORTE DAS PONTAS DE CONTATO EM FIBRA DE VIDRO; ELETRODO DE CONTATO CONFECCIONADO DE MATERIAL METALICO CONDUTOR; PAINE</t>
  </si>
  <si>
    <t>RITZ / REF TILV-16 DT com H1876 B</t>
  </si>
  <si>
    <t>MEDIDOR INT GRANDEZAS ELET TRIF S TABLET</t>
  </si>
  <si>
    <t>MEDIDOR INTEGRADO  DE GRANDEZAS ELETRICAS TRIFASICO; ANALISADOR DE DESVIOS;APLICACAO,REQUISITOS GERAIS,ESPECIFICACAO,REQUISITOS ESPECIFICOS  E  ACESSORIOS  CONFORME   PADRAO   DIS-CEF-001  ET 07.08.05  COM  EXCLUSAO  DO  TABLET  DA LISTA DE ACESSORIOS; EM</t>
  </si>
  <si>
    <t>MONTREL / ADR MULTI 4000</t>
  </si>
  <si>
    <t>SUPORTE LIMA 2 EM 1 DE 3/8 POL 5,2 MM</t>
  </si>
  <si>
    <t>SUPORTE DE LIMA 2 EM 1 DE 3/8 POL 5,2 MM; FERRAMENTA PARA RAPIDA AFIACAO DOS DENTES DA MOTOSSERRA E LIMITACAO DE PROFUNDIDADE DE CORTE; DEVE SERVIR PARA CORRENTES DE 3/8 POL PARA MOTOSSERRA; CONFORME DIS-CEF-001 EFES 07.02.11 ITEM 4; EM EMBALAGEM APROVADA</t>
  </si>
  <si>
    <t>STIHL</t>
  </si>
  <si>
    <t>FORMA P RECUPERACAO DE POSTE</t>
  </si>
  <si>
    <t>FORMA PARA RECUPERCAO DE POSTE COMPOSTA PELO TUBO BI PARTIDO E OITO PARAFUSOS DE UNIAO DAS PARTES E SEIS PARFUSOS DE FIXACAO AO POST E CONFORME PADRAO DIS-CEF-001 ET 09.41.00; EM EMBALAGEM APROVADA PELA NEOENERGIA.  </t>
  </si>
  <si>
    <t>GIGTECH / PT-716</t>
  </si>
  <si>
    <t>MOTOSSERRA GASOLINA 400 MM 3,6 KW C/ACES</t>
  </si>
  <si>
    <t>MOTOSSERRA ACOMPANHADA DOS SEGUINTES ACESSORIOS: CAIXA METALICA PARA  MOTOSSERRA (ITEM 3), DUAS UNIDADES  DO SUPORTE DE LIMA 2 EM 1 DE 3/8 POL – 5,5 MM (ITEM 4), TRES UNIDADES DA CORRENTE DE 3/8 POL PARA MOTOSSERRA (ITEM 5)  EM QUANTIDADE SOBRESSALENTE, C</t>
  </si>
  <si>
    <t>JOGO CHAVE TORX CANIVETE T6 A T25</t>
  </si>
  <si>
    <t>JOGO DE CHAVES TORX CONFECCIONADAS EM ACO VANADIUM COM ACABAMENTO ESCURECIDO; CHAVES PERFIL GTX INTERNO MONTADO EM SUPORTE EM POLIPR OPILENO, CONTENDO AS SEGUINTES MEDIDAS: T6, T7, T8, T9, T10, T15, T20, T25; CONFORME DIS-CEF-002 EFES 03.21.37 ITEM 2; EM</t>
  </si>
  <si>
    <t>GEDORE / REF 24.660</t>
  </si>
  <si>
    <t>MANGUEIRA ¼” SF6 TRAMA DE INOX 3MTS</t>
  </si>
  <si>
    <t>MANGUEIRA ¼ PRESSAO REVESTIDA DE MALHA EM ACO INOX – 3 METROS DE COMPRIMENTO; MANGUEIRAS DE ¼" COM TUBO INTERNO EM POLITETRAFLUORETILENO - PTFE E REVESTIDAS COM UMA CAMADA EM MALHA DE FIBRA E A CAMADA EXTERNA COM MALHA TRANCADA EM ACO INOXIDAVEL 304, DIAM</t>
  </si>
  <si>
    <t>MANGUEIRA ¼” SF6 TRAMA DE INOX 6MTS</t>
  </si>
  <si>
    <t>MANGUEIRA ¼ PRESSAO REVESTIDA DE MALHA EM ACO INOX – 6 METROS DE COMPRIMENTO; MANGUEIRAS DE ¼" COM TUBO INTERNO EM POLITETRAFLUORETILENO - PTFE E REVESTIDAS COM UMA CAMADA EM MALHA DE FIBRA E A CAMADA EXTERNA COM MALHA TRANCADA EM ACO INOXIDAVEL 304, DIAM</t>
  </si>
  <si>
    <t>Dispositivo P Guia de Poste na Cava</t>
  </si>
  <si>
    <t>DISPOSITIVO PARA GUIAR O POSTE DURANTE A SUA IMPLANTACAO. ACOPLAMENTO DO CABO COM TUDO DE ALUMINIO, GANCHOS EM ACO 1020, ARRUELAS EM ALUMINIO. DOIS METROS DE CORDA DE POLIAMIDA 10 MM COMPOSTA POR ARGOLAS EM SUAS EXTREMIDADE. SUPORTE DE APERTO COM TUDO E C</t>
  </si>
  <si>
    <t>GIGTECH / PT-692</t>
  </si>
  <si>
    <t>VONDER / COD 35.65.000.125 - TRAMONTINA /  43302012</t>
  </si>
  <si>
    <t>LAMINA TRES PONTAS PARA ROCADEIRA</t>
  </si>
  <si>
    <t>LAMINA DE TRES PONTAS COM DIAMETRO MINIMO DE 300 MM. DIAMETRO MINIMO DO FURO DE 20 MM. CHAPA CONFECCIONADA EM ACO CROMO VANADIO COM 1,5 MM DE ESPESSURA. CONFORME DIS CEF-001 EFES 07.02.18 ITEM 02. EM EMALAGEM APROVADA PELA NEOENERGIA. </t>
  </si>
  <si>
    <t>STIHL / REF 4119-713-4100</t>
  </si>
  <si>
    <t>DISP P INST ESPACADOR PRIMARIO ICC 6KA</t>
  </si>
  <si>
    <t>DISPOSITIVO PARA INSTALACAO DE ESPACADOR DE REDE ICC SUPERIOR A 6KA; FABRICADO EM ALUMINIO NAVAL E ENCAIXE EM BRONZE; DIMENSOES CONFORME EFES; CONFORME DIS-CEF-001 EFES 03.32.01; EM EMBALAGEM APROVADA PELA NEOENERGIA.   </t>
  </si>
  <si>
    <t>DISPOSITIVO P ATERRAMENTO EM CHAVE</t>
  </si>
  <si>
    <t>SUPORTE COM GARRA ARTICULADA PARA ATERRAMENTO TEMPORARIO; KIT COMPOSTO POR 3 UNIDADES; CARACTERISTICAS DIMENSIONAIS, CONSTRUCAO, MATERIA PRIMA E LIMITES MECANICOS E ELETRICOS CONFORME DIS-CEF-001 EFES 11.02.12; EM EMBALAGEM APROVADA PELA NEOENERGIA. </t>
  </si>
  <si>
    <t>GIGTECH /  PT-468</t>
  </si>
  <si>
    <t>CAVALETE P/ CONEX SF6 C/ MANÓMETRO</t>
  </si>
  <si>
    <t>CAVALETE PARA CONEXOES SF6 BLOCO EM PERFIL QUADRADO EM LATAO OU ALUMINIO ¾" X 200MM USINADO COM OS CANAIS DE INTERLIGACAO DOS COMPONENTES CONEXOES E ROSCAS; MANÔMETRO CLASSE A1 VERTICAL ROSCA NPT ¼" RETO, CAIXA EM ACO INOX COM D60MM±3 COM ENCHIMENTO EM GL</t>
  </si>
  <si>
    <t>BATERIA 22 V 2,6 AH ION LITIO HILTI</t>
  </si>
  <si>
    <t>BATERIA PARA ALICATES ELETRICOS; DE IONS DE LITIO; TENSAO: 22 VCC; CORRENTE: 2,6 AH; MODELO REFERENCIA: HILTI #2136393; CONFORME DIS -CEF-001 EFES 05.17.01 ITEM 28; EM EMBALAGEM APROVADA PELA NEOENERGIA. </t>
  </si>
  <si>
    <t>JOGO MACHO HSS M12X1,75-DIN352- 3 UN</t>
  </si>
  <si>
    <t>JOGO MACHO PARA CONFECCIONAR ROSCAS EM INTERNAS EM METAIS DIVERSOS HSS M12X1,75; DIN352; 3 UNIDADES; CONFORME DIS-CEF-002 EFES 03.23.01 ITEM 7; EM EMBALAGEM APROVADA PELA NEOENERGIA.  </t>
  </si>
  <si>
    <t>HTOM / REF 37014</t>
  </si>
  <si>
    <t>JOGO MACHO HSS M16X2-DIN352 - 3 UN</t>
  </si>
  <si>
    <t>JOGO MACHO PARA CONFECCIONAR ROSCAS EM INTERNAS EM METAIS DIVERSOS HSS M16X2; DIN352; 3 UNIDADES; CONFORME DIS-CEF-002 EFES 03.23.01 ITEM 8; EM EMBALAGEM APROVADA PELA NEOENERGIA.  </t>
  </si>
  <si>
    <t>HTOM / REF 37016</t>
  </si>
  <si>
    <t>DETECTOR TENSAO P/ TOMADA CAPACITIVA</t>
  </si>
  <si>
    <t>DETECTOR DE TENSAO PARA TOMADA CAPACITIVA DE DESCONECTAVEIS; CARCACA EM
POLICARBONATO DE ALTA RESISTENCIA AO IMPACTO; ESTOJO DE NYLON
ALMOFADADO; FAIXA NOMINAL DE TENSAO: 10 A 30 KV; FREQUENCIA: 60 HZ;
ALIMENTAÇÃO: BATERIA ALCALINA 9V; IMUNE A INFLUENCIA</t>
  </si>
  <si>
    <t>FAMECA / REF 200BC</t>
  </si>
  <si>
    <t>DETECTOR ULTRASSONICO</t>
  </si>
  <si>
    <t>DETECTOR ULTRASSONICO PARA IDENTIFICACAO DE FALHAS ELETRICAS E DESCARGAS PARCIAIS; QUANTIFICACAO DE SINAL DB MICROVOLT; DIAMETRO DO REFLETOR DE 330MM COM FUNCAO DE DETECCAO E CONVERSAO DE SINAIS ULTRASSONICOS EM SINAL AUDIVEL; DISPLAY MULTITOQUE; SOFTWARE</t>
  </si>
  <si>
    <t>SONOTEC / SONAPHONE III</t>
  </si>
  <si>
    <t>MICROAMPERIMETRO DIGITAL VEICULAR</t>
  </si>
  <si>
    <t>CAPACIDADE DE REALIZAR MEDICOES DE CORRENTES DE FUGA DE ATE 500 µA; CONSTRUIDO EM CAIXA DE ALUMINIO FUNDIDO BLINDADO E COM UMA SIRENE INTERNA MULTI-TOM QUE SOA QUANDO CORRENTE EXCEDE O PONTO DE AJUSTE; ENTRADA CONECTOR COAXIAL SO-239 UHF; ENTRADA ENERGIA:</t>
  </si>
  <si>
    <t>VON CORP / BCM-44</t>
  </si>
  <si>
    <t>CONJUNTO PARA MANIPULACAO DE GAS SF6</t>
  </si>
  <si>
    <t>CONJUNTO PARA MANIPULACAO DE GAS SF6 COMPOSTO POR: CAVALETE PARA CONEXOES DE ENGATE RAPIDO TIPO QC4; MALETAS DE TRANSPORTE E ARMAZEN AMENTO;CONEXOES SOBRESSALENTES TIPO QC4-D-4PM¼";QC4-B-4PM  ¼";QC4-D-4PF¼";QC4-B-4PF¼";MANGUEIRAS DE PRESSAO ¼" COM TUBO IN</t>
  </si>
  <si>
    <t>LEITOR PORTA OPTICA</t>
  </si>
  <si>
    <t>LEITOR PORTA OPTICA ABNT IEC BAUD RATE 9600 BPS; COMPATIVEL COM MEDIDOR SMW G2; FIXACAO MAGNETICA;  COMPRIMENTO 2 METROS PADRAO; CONECTOR PADRAO USB 2.0; CONFORME DIS CEF-001 EFES 09.04.06; EM EMBALAGEM CONFORME PADRÃO NEOENERGIA. </t>
  </si>
  <si>
    <t>GIGTECH / LPO</t>
  </si>
  <si>
    <t>CONJ ROSCAR INT MM M3-M16 C DESANDAD</t>
  </si>
  <si>
    <t>CONJUNTO DE ROSCAR INTERNO MILIMETROS – M3 A M16 COM DESANDADORES; COMPOSTO DE: JOGO MACHO PARA CONFECCIONAR ROSCAS EM INTERNAS EM METAIS DIVERSOS HSS: M3X0,5, M4X0,7, M5X0,8, M6X1,0, M8X1,25, M10X1,5, M12X1 ,75, M16X2, 3 UNIDADES DE CADA EM DIN352; MAIS</t>
  </si>
  <si>
    <t>HTOM / REFERENCIAIS CONFORME DEMONSTRADAS NOS OUTROS ITENS DO CONJUNTO</t>
  </si>
  <si>
    <t>CJ P/ COMPR 100T ABERTURA 25MM</t>
  </si>
  <si>
    <t>CONJ P/ CRIMP CONECT C/ BITOLAS DE 336,4 A 900MCM; 100TON; ABERT DO CABECOTE 25MM; CAPACIDADE DE COMPRESS ATE 1600MM²; COMPOSICAO:1UN HIDRAL COM PRESSAO DE OPERAC 700BAR PROT IP 43; 1 MANG HIDRAUL ALTA PRESS; 2 BATERIAS 18V - 3AH PADRAO MAKITA; 1 CARREG P</t>
  </si>
  <si>
    <t>Klauke / PK1000 - AHP700L / Matrizes LL</t>
  </si>
  <si>
    <t>MANGUEIRA PARA ABASTECER</t>
  </si>
  <si>
    <t>MANGUEIRA PARA ABASTECER OS VEICULOS; COM MATERIAL DE BORRACHA E LIGA DE ALUMINIO; TAMANHO APROXIMADO 26,6 X 17,8 X 6,4 CM; DIAMENTRO INTERNO DO TUBO 16MM; DIAMETRO EXTERNO 20MM; COMPRIMENTO DA MANGUEIRA 200CM; RESISTENTE A GASOLINA, DISEL E ENVELHECIMENT</t>
  </si>
  <si>
    <t>CLINK / CK5335</t>
  </si>
  <si>
    <t>TESOURA PARA CHAPAS</t>
  </si>
  <si>
    <t>TESOURA PARA CORTE DE CHAPAS ATE 1,2 MM; CONFECCIONADA EM ACO CROMO VANADIO; 12 POLEGADAS; CABO EM PLASTICO ANTIDESLIZANTE OLHAL; CONFORME DIS CEF-001 EFES 07.02.28 </t>
  </si>
  <si>
    <t>VONDER / REF 35.85.100.012</t>
  </si>
  <si>
    <t>TUBO.  MATERIAL: ALUMINIO  EXTRUDADO SCHEDULE 40. LIGA: 6101-T6 DIAMETRO  NOMINAL:  3" IPS. DIAMETRO  EXTERNO:   88,89 MM. DIAME INTERNO: 77,93 MM. ESPESSURA  DA   PAREDE:   5,48 MM. COMPRIMENT APLICACAO: BARRAMENTO DE SUBESTACOES. CONFORME DIS-ETE-016.</t>
  </si>
  <si>
    <t>TALHA CORRENTE 1000KG 10M</t>
  </si>
  <si>
    <t>TALHA DE CORRENTE; CORRENTE DE ALTA RESISTENCIA; ESTRUTURA ESTAMPADA EM
CHAPA DE ACO; ENGRENAGENS FORJADAS EM ACO LIGADO E TRATADAS
TERMICAMENTE; GANCHOS FORJADOS COM TRAVA DE SEGURANCA; EIXO CENTRAL
MONTADO SOBRE ROLAMENTOS DE AGULHAS; CAPACIDADE DE ELEV</t>
  </si>
  <si>
    <t>BERGER STEEL /  REF 1000</t>
  </si>
  <si>
    <t>MEDIDOR INT GRANDEZAS ELET TRIF C TABLET</t>
  </si>
  <si>
    <t>MEDIDOR INTEGRADO DE GRANDEZAS ELETRICAS TRIFASICO; ANALISADOR DE    DESVIOS; APLICACAO, REQUISITOS GERAIS, ESPECIFICACAO, REQUISITOS ESPECIFICOS E ACESSORIOS CONFORME DIS-CEF-001 ET 07.08.05 COM TABLET; EM  EMBALAGEM  APROVADA  PELA NEOENERGIA. </t>
  </si>
  <si>
    <t>CORRENTE 3/8 POL PARA MOTOSSERRA</t>
  </si>
  <si>
    <t>CORRENTE RAPID-MICRO, RAPID-SUPER DE 3/8" PARA SABRE DE 400 MM; CONFORME DIS-CEF-001 EFES 07.02.11 ITEM 5; EM EMBALAGEM APROVADA PELA NEOENERGIA.  </t>
  </si>
  <si>
    <t>MOTOSSERRA GASOLINA 400 MM 3,6 KW</t>
  </si>
  <si>
    <t>MOTOSSERRA PARA USO DAS EQUIPES DE EXPANSAO E PRESERVAÇAO DE REDES DE DISTRIBUICAO E LINHAS DE TRANSMISSAO NO CORTE DE GALHOS E TRONCOS DE ARVORES DE MEDIO E GRANDE PORTE; CAIXA EM POLIPROPILENO; LAMINA SABRE EM ACO; GASOLINA; PROFISSIONAL; ACIONAMENTO MO</t>
  </si>
  <si>
    <t>CJ ROCADEIRA COSTAL MULTIF BAT  40 V 5AH</t>
  </si>
  <si>
    <t>KIT DE ROCADEIRA COSTAL MULTIFUNCIONAL COMPOSTO DE FERRAMENTA
MULTIFUNCIONAL E UMA ROCADEIRA E UM PODADOR DE CERCA VIVA COM 3 BATERIAS
DE 40 V 5 AH COM UM CARREGADOR DUPLO BIVOLT E 03 SERRAS CIRCULARES E UMA
MALETA DE TRANSPORTE DE ACESSORIOS CONFORME DIS</t>
  </si>
  <si>
    <t>MAKITA / DUX60</t>
  </si>
  <si>
    <t>HORIZON</t>
  </si>
  <si>
    <t>SERRA TICO TICO ELETRICA 3MM 400W 220V</t>
  </si>
  <si>
    <t>SERRA  TICO  TICO ELETRICA; INDUSTRIAL; VELOCIDADE DUPLA; CORPO EM  POLIAMIDA, REFORCADA  COM  FIBRA  DE VIDRO; LAMINAS EM ACO; PLACA   BASE  RETRATIL E O CORTE DEVE POSSUIR INCLINACAO EM  45 GRAUS (DIREITA/ESQUERDA); CAPACIDADE DE CORTE ACO 3 MM, MADEIRA</t>
  </si>
  <si>
    <t>MAKITA / 4328</t>
  </si>
  <si>
    <t>MARCON /  MOD 550</t>
  </si>
  <si>
    <t>COMPASSO PARA CORTE</t>
  </si>
  <si>
    <t>O COMPASSO PARA CORTE DE MATERIAIS EM CIRCULOS COM DIAMETROS ENTRE 7 E 30CM, LAMINAS LBB-10 DE 18MM. DEVE SER FORNECIDO 10UN DE LAMINAS LBB-10 DE 18MM EM CONJUNTO COM O COMPASSO. O COMPASSO DEVE APRESENTAR ACABAMENTO UNIFORME E SER ISENTO DE REBARBAS.DIS-</t>
  </si>
  <si>
    <t>OLFA / CMP-2</t>
  </si>
  <si>
    <t>Gedore / Tramontina / Belzer</t>
  </si>
  <si>
    <t>TRAMONTINA / 44000/108</t>
  </si>
  <si>
    <t>COOFESTE / C 717</t>
  </si>
  <si>
    <t>BELZER/214101B; GEDORE/036.010; TRAMONTINA PRO/44110/010.  </t>
  </si>
  <si>
    <t>GIGTECH / PT-148</t>
  </si>
  <si>
    <t>CJ PRENDEDOR PARA LENCOL EM CX MEDICAO</t>
  </si>
  <si>
    <t>CONJUNTO DE PRENDEDORES PARA LENCOL ISOLANTE EM INTERIOR DE CAIXA DE MEDIÇÃO; COMPOSTO DE 3 (TRÊS) UNIDADES DO PRENDEDOR; CONFECCIONADO EM POLIMERO DE ALTA RESISTENCIA E LEVE; COM MORDENTES ARTICULADOS; CONFORME DIS-CEF-001 EFES 09.24.01; EM EMBALAGEM APR</t>
  </si>
  <si>
    <t>Vonder</t>
  </si>
  <si>
    <t>CONTAINER DE SEGURANÇA P COMBUST 5L</t>
  </si>
  <si>
    <t>CONTAINER DE SEGURANÇA A PROVA DE EXPLOSAO PARA TRANSPORTE DE COMBUSTIVEIS E LIQUIDOS INFLAMAVEIS; CAPACIDADE DE 5L; FABRICADO EM AÇO INOX; TAMPA COM FECHAMENTO AUTOMATICO; FUNCAO ANTIVAZAMENTO; COM ALIVIO DE PRESSAO E SISTEMA CORTA CHAMAS; CONFORME DIS-C</t>
  </si>
  <si>
    <t>TEKIN / T1 5L</t>
  </si>
  <si>
    <t>BAINHA DE COURO PARA FACAO</t>
  </si>
  <si>
    <t>BAINHA DE COURO PARA ACONDICIONAMENTO DE FACAO. CONFECCIONADA EM COURO
CURTIDO, NA COR NATURAL, ESPESSURA DE 3 MM. LINGUETA DE SEGURANCA.
COMPRIMENTO PARA FACAO DE ATE 20". LARGURA DE 49 MM. CONFORME DIS CEF-
001 EFES 05.04.20. EM EMBALAGEM APROVADA PELA</t>
  </si>
  <si>
    <t>VONDER /  31.13.200.000</t>
  </si>
  <si>
    <t>DISPOSITIVO PORTÁTIL DE LOCALIZAÇÃO DE FALHA DE ISOLAMENTO</t>
  </si>
  <si>
    <t>EQUIPAMENTO PORTATIL PARA IDENTIFICACAO DE FALHA NO ISOLAMENTO EM CIRCUITOS DE BAIXA TENSAO AC/DC; GERADOR DE SINAIS PORTATIL COM TENSAO DE ISOLAMENTO 500VCA; TENSAO NOMINAL DO SISTEMA A SER MEDIDO ATE 575VCA OU 500VCC; TENSAO DE LAIMETACAO 220VCA 60HZ GR</t>
  </si>
  <si>
    <t>Bender / LFMS9</t>
  </si>
  <si>
    <t>REGULADOR VOLTAGEM MONOFAS VARIAC</t>
  </si>
  <si>
    <t>REGULADOR DE VOLTAGEM MONOFASICO; TENSAO DE ALIMENTACAO 220VCA 50/60HZ; TENSAO DE SAIDA AJUSTAVEL DE 0 - 250VCA; CORRENTE MAXIMA 20 AMPERES; POTENCIA 5KVA. CONFORME DIS-ETE-167; EM EMBALAGEM APROVADA PELA NEOENERGIA.</t>
  </si>
  <si>
    <t>JNG / TDGC2-5</t>
  </si>
  <si>
    <t>CH CATRACA PORCA TENSOR SEXTAVADA</t>
  </si>
  <si>
    <t>CHAVE CATRACA REVERSIVEL PARA PORCA TENSORA (MUNHAO) COM ENCAIXE SEXTAVADO; FABRICADO EM ACO FERRAMENTA E TRATAMENTO ANTI CORROSIVO EM SUA SUPERFICIE; DIMENSIONAL 376X25X6MM; CABO COM REVESTIMENTO EMBORRACHADO DE 119MM. CONFORME DIS-ETE-167; EM EMBALAGEM</t>
  </si>
  <si>
    <t>Terex-Ritz / FLV16054-1</t>
  </si>
  <si>
    <t>TERMOHIGROMETRO DIGITAL -30 A 70°C</t>
  </si>
  <si>
    <t>INSTRUMENTO DE LEITURA DE TEMPERATURAS E UMIDADES DE AR AMBI-
ENTE, COM DISPLAY DE CRISTAL LÍQUIDO. MEMÓRIA (MÍNIMO/MÁXIMO),
FAIXA DE TEMPERATURA -30 A 70º C E UMIDADE RELATIVA 0 A 100%UR;
CONGELAMENTO HOLD; CONFORME DIS CEF-002 EFES 07.09.07. EM EMBALAGE</t>
  </si>
  <si>
    <t>AKSO - AK632</t>
  </si>
  <si>
    <t>DECAPADOR CABOS XLPE</t>
  </si>
  <si>
    <t>DECAPADOR DE CONDUTOR UNIVERSAL; APLICACAO: REMOCAO DAS COBERTURAS EXTERNAS DE PROTECAO DE CABOS XLPE;  PROFUNDIDADE DA LAMINA AJUSTAVEL; MATRIZ PARA APOIO DE CONDUTOR COM FIXAÇÃO POR IMA MAGNETICO; LAMINAS CONFECCIONADAS EM ACO ESPECIAL PARA CORTE; ACOMP</t>
  </si>
  <si>
    <t>GIGTECH / PT-075</t>
  </si>
  <si>
    <t>SERRA TICO TICO ELETRICA 3MM 400W 127V</t>
  </si>
  <si>
    <t>SERRA  TICO TICO  ELETRICA; INDUSTRIAL; VELOCIDADE DUPLA; CORPO EM  POLIAMIDA, REFORCADA  COM  FIBRA DE VIDRO; LAMINAS  EM ACO; PLACA  BASE  RETRATIL  E  O  CORTE  DEVE  POSSUIR INCLINACAO EM 45 GRAUS ( DIREITA / ESQUERDA ); CAPACIDADE  DE CORTE ACO 3 MM,</t>
  </si>
  <si>
    <t>MAKITA / 4329</t>
  </si>
  <si>
    <t>BINOCULO 8 X40 MM</t>
  </si>
  <si>
    <t>BINOCULO 8 X 40; TIPO PRISMATICO; EM ALUMINIO; TOTALMENTE EMBORRACHADO; IMPERMEAVEL; PRISMA PORRO BAK 4; COM AJUSTE DE DIOPTRIA PARA EQUILIBRIO DA VISAO; ELEMENTOS OTICOS ESFERICOS; DISTANCIA OCULAR AJUSTAVEL; ZOOM REAL DE 8 VEZES; DIAMETRO DAS LENTES: 40</t>
  </si>
  <si>
    <t>GIGTECH / 8X40</t>
  </si>
  <si>
    <t>JOGO SOQUETE DE IMPACTO LONGO</t>
  </si>
  <si>
    <t>JOGO DE SOQUETES DE IMPACTO LONGO, SD 1/2 X A/F DE 17 A 24 mm, L  03.09.26; EM EMBALAGEM APROVADA PELA NEOENERGIA.</t>
  </si>
  <si>
    <t>PANASONIC</t>
  </si>
  <si>
    <t>DISP CONEXAO E DESC PINGADEIRA C CARGA</t>
  </si>
  <si>
    <t>DISPOSITIVO PARA CONEXAO NA PINGADEIRA COM CARGA; CONDUTOR: COBRE EXTRA FLEXIVEL, ISOLACAO: XLPE, SECAO: 16MM2; CONECTOR SPLIT BOLT COM RABICHO, DIAMETRO: 3/8 POL, PARA CABO ATE 50 MM2; ADAPTAR CABO ROSCA, MATERIAL: LATAO, PARA CONDUTOR DE 16MM2; DISJUNTO</t>
  </si>
  <si>
    <t>ALICATE PRENSA TERMINAL 10 A 25MM²</t>
  </si>
  <si>
    <t>ALICATE PRENSA TERMINAL DE 10 A 25MM²; DEVEM SER FABRICADOS EM ACO ESPECIAL TIPO FERRAMENTA ESCURECIDO; COM EMPUNHADURA EM PLASTICO OU BORRACHA; DEVE POSSUIR SISTEMA DE TRAVA COM CATRACA; LIBERACAO AUTOMATICA APÓS O CORRETO ACIONAMENTO E LIBERACAO MANUAL</t>
  </si>
  <si>
    <t>JNG / HS-35WF</t>
  </si>
  <si>
    <t>JOGO DE BROCA EM MILIMETROS</t>
  </si>
  <si>
    <t>CONJUNTO DE BROCAS EM MILIMETROS; COM ESTOJO; MEDIDAS; 1,0 mm ; 1,5 mm ; 2,0 mm ; 2,5 mm ; 3,0 mm ; 3,5 mm ; 4,0 mm ; 4,5 mm ; 5,0 mm ; 5,5 mm ; 6,0 mm ; 6,5 mm ; 7,0mm ; 7,5 mm ; 8,0 mm ; 8,5 mm ; 9,0 mm ; 9,5 mm ; 10,0 mm ; 10,5 mm ; 11,0 mm ; 11,5 mm ;</t>
  </si>
  <si>
    <t>VONDER / 53.53.001.130</t>
  </si>
  <si>
    <t>TRENA DE RODA 1000M</t>
  </si>
  <si>
    <t>TRENA  DE RODA; MEDIÇÃO ATÉ 999M; CABO COM TRÊS ESTÁGIOS: 43CM,
65CM, 88CM;CONTADOR COM 4 DÍGITOS; BOTÃO PARA ZERAR O CONTADOR;
CABO   TELESCÓPICO   EM   ALUMÍNIO  COM  EMPUNHADURA PLÁSTICA. RODA COM DIAMETRO DE 100 MM; CONFORME DIS-CEF-001 EFES 07.04.30.</t>
  </si>
  <si>
    <t>Vonder - Código 38.41.000.999</t>
  </si>
  <si>
    <t>TRAMONTINA / 44006/106</t>
  </si>
  <si>
    <t>FLUKE / MINIPA</t>
  </si>
  <si>
    <t>CONJUNTO P/ COLETA DE OLEO ISOLANTE</t>
  </si>
  <si>
    <t>O CONJUNTO PARA COLETA E COMPOSTO POR ITENS DESTINADOS A COLETA DE OLEO ISOLANTE MINERAL NAFTENICO OU PARAFINICO DEVE SEGUIR OS REQUISITOS ESPECIFICADOS NA EFES 04.04.08 - CEF 002.
O CAVALETE DE CONEXAO DEVERA SER FORNECIDO MONTADO C/ SEUS COMPONENTES ROS</t>
  </si>
  <si>
    <t>GIGTECH /  CCO</t>
  </si>
  <si>
    <t>STARRETT/BS1218. </t>
  </si>
  <si>
    <t>Berg Steel/GIGTECH</t>
  </si>
  <si>
    <t>ROCADEIRA COSTAL</t>
  </si>
  <si>
    <t>ROCADEIRA COSTAL COM EIXO FLEXIVEL DE DOIS TEMPOS; CILINDRADA 35 CC ; POTENCIA 2,0 HP OU 2,0 CV; PESO APROXIMADO DE 9,0 KG; CARBURADOR TIPO BOIA; CAPACIDADE DO TANQUE DE COMBUSTIVEL DE APROXIMADAMENTE 1,2 LITROS; ACESSORIOS DE DISCO DE 10 POLEGADAS COM 3</t>
  </si>
  <si>
    <t>TRAMONTINA / MAKITA</t>
  </si>
  <si>
    <t>GEDORE/091.793; SIBILLE/IS36-17X130. </t>
  </si>
  <si>
    <t>CHAVE DE FENDA P/ BASTAO</t>
  </si>
  <si>
    <t> CHAVE FENDA; C/ ADAPTADOR UNIVERSAL P/  BASTAO EM BRONZE; HASTE REDONDA EM ACO CARBONO; CROMADO; ACABAMENTO UNIFORME E ISENTO DE RE BARBAS; CONFORME DIS-CEF-002 EFES 03.21.08; EM EMBALAGEM APROVADA PELA NEOENERGIA.  </t>
  </si>
  <si>
    <t>DEWALT / D25133K-B2</t>
  </si>
  <si>
    <t>PONTEIRA P/ MARTELETE ROMPEDOR BATERIA</t>
  </si>
  <si>
    <t>PONTEIRA PARA UTILIZACAO NO MARTELETE ROMPEDOR ACIONADO POR BATERIA DESCRITO NO CEF.001 NEOENERGIA ET 03.30.02 (COD: 14556); COMPRIMENTO MINIMO: 250 MM; CONFORME PADRAO CEF.001 NEOENERGIA ET 03.30.02; EM EMBALAGEM APROVADA PELA NEOENERGIA. MARCAS/MODELOS</t>
  </si>
  <si>
    <t>DEWALT / DW5348</t>
  </si>
  <si>
    <t>TALHADEIRA P/ MARTELETE ROMPEDOR BATERIA</t>
  </si>
  <si>
    <t>TALHADEIRA PARA UTILIZACAO NO MARTELETE ROMPEDOR ACIONADO POR BATERIA DESCRITO NO CEF.001 NEOENERGIA ET 03.30.02 (COD: 14556); COMPRIMENTO MÍNIMO: 250 MM; CONFORME PADRAO CEF.001 NEOENERGIA ET 03.30.02; EM EMBALAGEM APROVADA PELA NEOENERGIA. MARCAS/MODELO</t>
  </si>
  <si>
    <t>DEWALT / DW5349</t>
  </si>
  <si>
    <t>GEDORE/091.790; TRAMONTINA_PRO/44317/012; SIBILLE/IS36-12X130. </t>
  </si>
  <si>
    <t>GEDORE/091.789; TRAMONTINA_PRO/44317/011; SIBILLE/IS36-11X130. </t>
  </si>
  <si>
    <t>SUPORTE SUP ICAMENTO POSTE FIBRA SEC</t>
  </si>
  <si>
    <t>SUPORTE   SUPERIOR  PARA  ICAMENTO  DE  POSTE  DE   FIBRA SECCIONAVEL  EM  LOCAIS  SEM  ACESSO  A  VEICULOS DO TIPO GUINDAR; CONFORME  PADRAO  DIS-CEF-001  ET  09.30.05;  EM EMBALAGEM APROVADA PELA NEOENERGIA.</t>
  </si>
  <si>
    <t>JG CHAVES CATRACA SEXTAVADO 1/2 POL</t>
  </si>
  <si>
    <t>JOGO DE CHAVES CATRACA SEXTAVADO DE 1/4 POLEGADA; SOQUETES, BITS E CORPO DA CATRACA REVERSIVEL CONFECCIONADOS EM ACO CROMO VANADIO; EXTENSAO DE 3 POLEGADAS; CATRACA REVERSIVEL DE 1/4 POLEGADA DE ENCAIXE; SOQUETES SEXTAVADOS DE 4 A 13 MM; BITS DE 25 MM DOS</t>
  </si>
  <si>
    <t>Berg Steel - CA1600</t>
  </si>
  <si>
    <t>PONTEIRO ACO ESTAI PROVISORIO 1000 MM</t>
  </si>
  <si>
    <t>PONTEIRO DE ACO ABNT 1045; DIAMETRO DE 31,75 MM; COMPRIMENTO TOTAL DE 995 MM; PONTA TEMPERADA; ALCA EM ACO ABNT 1010/20 COM 120 MM DE COMPRIMENTO E 60 MM DE ALTURA;  CONFORME PADRAO DIS-CEF-001 ET 03.12.17; EM EMBALAGEM APROVADA PELA NEOENERGIA.  </t>
  </si>
  <si>
    <t>GEDORE/091.792; TRAMONTINA_PRO/44317/014; SIBILLE/IS36-14X130. </t>
  </si>
  <si>
    <t>TRAMONTINA  / 78399/019</t>
  </si>
  <si>
    <t>TRAMONTINA_PRO/44116/021; GEDORE/035.260; BELZER/237102-4B. </t>
  </si>
  <si>
    <t>PONTEIRA HASTE PROTEGIDA TIPO PHILIPS</t>
  </si>
  <si>
    <t>PONTEIRA PARA PARAFUSADEIRA TIPO PHILIPS COM HASTE PROTEGIDA PARA USO EM PONTOS ENERGIZADOS; HASTE PROTEGIDA EM ACO CARBONO OU ACO CROMO; CABO PLASTICO EM PVC OU POLIPROPILENO PARA CLASSE 0 DE TENSAO; ENGATE CONFECCIONADO EM ACO CARBONO OU CROMO VANADIO C</t>
  </si>
  <si>
    <t>GIGTECH / PT-778</t>
  </si>
  <si>
    <t>GEDORE/091.791; TRAMONTINA_PRO/44317/013; SIBILLE/IS36-13X130. </t>
  </si>
  <si>
    <t>VONDER / COD 38.69.503.050</t>
  </si>
  <si>
    <t>VONDER / BERG STEEL</t>
  </si>
  <si>
    <t>SUPORTE LIMA 2 EM 1 DE 3/8 POL 4 MM</t>
  </si>
  <si>
    <t>SUPORTE PARA LIMAS 2 EM 1 DE 3/8 POL. - 4 MM, COM LIMAS; PARA RAPIDA AFIACAO DOS DENTES DA CORRENTE E LIMITACAO DE PROFUNDIDADE DE CORTE; CONFORME DIS-CEF-001 EFES 07.02.14 ITEM 4; EM EMBALAGEM APROVADA PELA NEOENERGIA. </t>
  </si>
  <si>
    <t>Berg Steel - CA3200</t>
  </si>
  <si>
    <t>Gedore, Belzer, Tramontina ou Irwin</t>
  </si>
  <si>
    <t>BOMBA D AGUA MOTOBOMBA P LIMP CX SUB RD</t>
  </si>
  <si>
    <t>MOTOBOMBA  ALTO-ESCORVANTE , MOTOR  GASOLINA  4 TEMPOS  2,8 HP,
PARTIDA   MANUAL   RETRATIL,  BOMBEADOR  EM   ALUMINIO,  QUADRO
DE  SUSTENTACAO  COM   ESTRUTURA   METALICA  TUBULAR. A)  MOTOR
ESTACIONARIO:  2,8CV/3600 RPM - CILINDRADAS 87 CM3 - 1 CILINDRO</t>
  </si>
  <si>
    <t>BUFFALO / 60316 - VONDER /  68.83.002.000</t>
  </si>
  <si>
    <t>GEDORE/091.787; TRAMONTINA_PRO/44317/009; SIBILLE/IS36-9X130.</t>
  </si>
  <si>
    <t>GEDORE/091.788; TRAMONTINA_PRO/44317/010; SIBILLE/IS36-10X130. </t>
  </si>
  <si>
    <t>CHAVE HEXAGONAL (ALLEN) 5/16 PERFIL T</t>
  </si>
  <si>
    <t>CHAVE HEXAGONAL ALLEN 5/16 POL PERFIL T; ENCAIXE SEXTAVADO; ACO FERRAMENTA OU ACO CROMO VANADIO; CABO PROTEGIDO; ACABAMENTO FOSFATIZADO, ESCURECIDO OU CROMADO; DIAMETRO: 5/16 POL; COMPRIMENTO: 220 A 260 MM; CONFORME PADRAO DIS-CEF-001 ET 03.21.04 ITEM 50;</t>
  </si>
  <si>
    <t>CHAVE HEXAGONAL (ALLEN) 1/4 PERFIL T</t>
  </si>
  <si>
    <t>CHAVE HEXAGONAL ALLEN 1/4 POL PERFIL T; ENCAIXE SEXTAVADO; ACO FERRAMENTA OU ACO CROMO VANADIO; CABO PROTEGIDO; ACABAMENTO FOSFATIZADO, ESCURECIDO OU CROMADO; DIAMETRO: 1/4 POL; COMPRIMENTO: 200 A 240 MM; CONFORME PADRAO DIS-CEF-001 ET 03.21.04 ITEM 49; E</t>
  </si>
  <si>
    <t>Gedore ou Sibilli</t>
  </si>
  <si>
    <t>CHAVE HEXAGONAL (ALLEN) 6MM PERFIL T</t>
  </si>
  <si>
    <t>CHAVE HEXAGONAL ALLEN 6 MM PERFIL T; ENCAIXE SEXTAVADO; ACO FERRAMENTA OU ACO CROMO VANADIO; CABO PROTEGIDO; ACABAMENTO FOSFATIZADO, ESCURECIDO OU CROMADO; DIAMETRO: 6 MM; COMPRIMENTO:160 A 200 MM; CONFORME PADRAO DIS-CEF-001 ET 03.21.04 ITEM 40; EM EMBAL</t>
  </si>
  <si>
    <t>CHAVE HEXAGONAL (ALLEN) 4MM PERFIL T</t>
  </si>
  <si>
    <t>CHAVE HEXAGONAL ALLEN 4 MM PERFIL T; ENCAIXE SEXTAVADO; ACO FERRAMENTA OU ACO CROMO VANADIO; CABO PROTEGIDO; ACABAMENTO FOSFATIZADO, ESCURECIDO OU CROMADO; DIAMETRO: 4 MM; COMPRIMENTO: 160 A 200 MM; CONFORME PADRAO DIS-CEF-001 ET 03.21.04 ITEM 38; EM EMBA</t>
  </si>
  <si>
    <t>CHAVE HEXAGONAL (ALLEN) 5/32 PERFIL T</t>
  </si>
  <si>
    <t>CHAVE HEXAGONAL ALLEN 5/32 POL PERFIL T; ENCAIXE SEXTAVADO; ACO FERRAMENTA OU ACO CROMO VANADIO; CABO PROTEGIDO; ACABAMENTO FOSFATIZADO, ESCURECIDO OU CROMADO; DIAMETRO: 5/32 POL; COMPRIMENTO: 162 A 202 MM; CONFORME PADRAO DIS-CEF-001 ET 03.21.04 ITEM 46;</t>
  </si>
  <si>
    <t>CABO CU ISOL PVC TR P/ ATERR 25 MM2 2 M</t>
  </si>
  <si>
    <t>CABO DE COBRE ELETROLITICO; PARA ATERRAMENTO; TEMPERA MOLE ULTRA- FLEXIVEL; ISOLAMENTO TRANSLUCIDO DE COMPOSTO DE POLIVINILA (PVC), CRISTAL TRANSPARENTE; COMPRIMENTO 2 M; ISOLACAO 600 VOLTS; SECAO NOMINAL 25 MM²; DIAMETRO EXTERIOR 11,52 MM;  PONTAS ESTANH</t>
  </si>
  <si>
    <t>GARRA MULTIANGULAR PARA BAIPASSE NEMA</t>
  </si>
  <si>
    <t>GARRA MULTIANGULAR PARA BAIPASSE DE JAMPES EM LTS COM CONEXAO DO TIPO NEMA DE DOIS FUROS; CONFORME DIS-CEF-002 EFES 18.01.08; EM EMB ALAGEM APROVADA PELA NEOENERGIA.  </t>
  </si>
  <si>
    <t>AFIADOR PARA MOTOPODA</t>
  </si>
  <si>
    <t>FERRAMENTA PARA RAPIDA AFIACAO DOS DENTES DA MOTOPODA E LIMITACA PROFUNDIDADE DE CORTE; DEVE SERVIR PARA CORRENTES DE 1/4" P PARA MOTOPODA; CONFORME DIS-CEF-001 EFES 07.02.23 ITEM 3; EM EMBALAGE APROVADA PELA NEOENERGIA.</t>
  </si>
  <si>
    <t>Stihl</t>
  </si>
  <si>
    <t>MOITAO ACO 1200 KGF</t>
  </si>
  <si>
    <t>MOITAO EM ACO; 3 GORNES; ROLDANA DE 100 MM DE DIAMETRO; PARA CORDAS DE 12 MM DE DIAMETRO; GANCHOS COM TRAVA; UM BLOCO COM ALCA PARA AMARRA E UM BLOCO SEM ALCA PARA AMARRA; CAPACIDADE DE 1200 KGF; CONFORME PADRAO DIS-CEF-001 ET 03.27.01 ITEM 1; EM EMBALAGE</t>
  </si>
  <si>
    <t>CHAVE HEXAGONAL (ALLEN) 7/32 PERFIL T</t>
  </si>
  <si>
    <t>CHAVE HEXAGONAL ALLEN 7/32 POL PERFIL T; ENCAIXE SEXTAVADO; ACO FERRAMENTA OU ACO CROMO VANADIO; CABO PROTEGIDO; ACABAMENTO FOSFATIZADO, ESCURECIDO OU CROMADO; DIAMETRO: 7/32 POL; COMPRIMENTO: 200 A 240 MM; CONFORME PADRAO DIS-CEF-001 ET 03.21.04 ITEM 48;</t>
  </si>
  <si>
    <t>Irwin ou Starrett</t>
  </si>
  <si>
    <t>BROCA RAPIDA MADEIRA 12 X 160 MM</t>
  </si>
  <si>
    <t>BROCA RAPIDA PARA MADEIRA; CONFECCIONADA EM ACO FORJADO SAE 1060; TRATADA TERMICAMENTE PELO PROCESSO DE AUSTEMPERA; PONTA DE CENTRAR  COM SISTEMA ANTI-PERFURANTE; LATERAIS PONTIAGUDAS; DIAMETRO  12 MM (1/2 POLEGADAS); COMPRIMENTO 160 MM; CONFORME PADRAO D</t>
  </si>
  <si>
    <t>BROCA RAPIDA MADEIRA 16 X 400 MM</t>
  </si>
  <si>
    <t>BROCA RAPIDA PARA MADEIRA; CONFECCIONADA EM ACO FORJADO SAE 1060; TRATADA TERMICAMENTE PELO PROCESSO DE AUSTEMPERA; PONTA DE CENTRAR  COM SISTEMA ANTI-PERFURANTE; LATERAIS PONTIAGUDAS; DIAMETRO  16 MM (5/8 POLEGADAS); COMPRIMENTO 400 MM; CONFORME PADRAO D</t>
  </si>
  <si>
    <t>Irwin</t>
  </si>
  <si>
    <t>BROCA RAPIDA MADEIRA 18 X 400 MM</t>
  </si>
  <si>
    <t>BROCA RAPIDA PARA MADEIRA; CONFECCIONADA EM ACO FORJADO SAE 1060; TRATADA TERMICAMENTE PELO PROCESSO DE AUSTEMPERA; PONTA DE CENTRAR  COM SISTEMA ANTI-PERFURANTE; LATERAIS PONTIAGUDAS; DIAMETRO 18 MM (3/4 POLEGADAS); COMPRIMENTO 400 MM; CONFORME PADRAO DI</t>
  </si>
  <si>
    <t>EXTENSOR PARA BROCA CHATA</t>
  </si>
  <si>
    <t>EXTENSOR PARA BROCA CHATA; CONFECCIONADA EM ACO RAPIDO; COMPRIMENTO 305 MM; CONFORME PADRAO DIS-CEF-001 ET 03.22.02 ITEM 5; EM EMBALAGEM APROVADA PELA NEOENERGIA. MARCAS/MODELOS ACEITOS: DEWALT/DW1589 Y.  </t>
  </si>
  <si>
    <t>CHAVE HEXAGONAL (ALLEN) 3/8 PERFIL T</t>
  </si>
  <si>
    <t>CHAVE HEXAGONAL ALLEN 3/8 POL PERFIL T; ENCAIXE SEXTAVADO; ACO FERRAMENTA OU ACO CROMO VANADIO; CABO PROTEGIDO; ACABAMENTO FOSFATIZADO, ESCURECIDO OU CROMADO; DIAMETRO: 3/8 POL; COMPRIMENTO: 244 A 284 MM; CONFORME PADRAO DIS-CEF-001 ET 03.21.04 ITEM 51; E</t>
  </si>
  <si>
    <t>CHAVE HEXAGONAL (ALLEN) 3MM PERFIL T</t>
  </si>
  <si>
    <t>CHAVE HEXAGONAL ALLEN 3 MM PERFIL T; ENCAIXE SEXTAVADO; ACO FERRAMENTA OU ACO CROMO VANADIO; CABO PROTEGIDO; ACABAMENTO FOSFATIZADO, ESCURECIDO OU CROMADO; DIAMETRO: 3 MM; COMPRIMENTO: 160 A 200 MM; CONFORME PADRAO DIS-CEF-001 ET 03.21.04 ITEM 37; EM EMBA</t>
  </si>
  <si>
    <t>Sibilli</t>
  </si>
  <si>
    <t>FUMEGADOR MANUAL</t>
  </si>
  <si>
    <t>FUMEGADOR; UTILIZADO NA REMOCAO DE ABELHAS; CONFECCIONADO EM CHAPA GALVANIZADA; DIMENSOES 250 X 220 CM; ALTURA 45 CM; PESO 3,5 KG; C/ FOLE MANUAL; C/ FORNALHA DOTADA DE GRELHA; PADRAO DIS-CEF-001 ET 12.03.01 MARCAS/MODELOS ACEITOS: AGRONATUR/FA-100; ZATTI</t>
  </si>
  <si>
    <t>Agronatur ou Zatti</t>
  </si>
  <si>
    <t>Tramontina ou Gedore</t>
  </si>
  <si>
    <t>SUPORTE PARA MOTOPODA ESCADA</t>
  </si>
  <si>
    <t>SUPORTE PARA MOTOPODA EM ESCADA; HASTES DE FIXACAO CONFECCIONADOS EM ACO CARBONO 1020; BERCO PARA ACONDICIONAMENTO DA MOTOPODA CONFECCIONADO EM NYLON 18 MM + OU - 3 MM; FITA VELCRO DUPLA FACE DE 60 X 700 MM + OU - 10 MM; DEMAIS INFORMACOES E DIMENSOES CON</t>
  </si>
  <si>
    <t>GIGTECH / PT-105</t>
  </si>
  <si>
    <t>CHAVE HEXAGONAL (ALLEN) 8MM PERFIL T</t>
  </si>
  <si>
    <t>CHAVE HEXAGONAL ALLEN 8 MM PERFIL T; ENCAIXE SEXTAVADO; ACO FERRAMENTA OU ACO CROMO VANADIO; CABO PROTEGIDO; ACABAMENTO FOSFATIZADO, ESCURECIDO OU CROMADO; DIAMETRO: 8 MM; COMPRIMENTO:160 A 200 MM; CONFORME PADRAO DIS-CEF-001 ET 03.21.04 ITEM 42; EM EMBAL</t>
  </si>
  <si>
    <t>SUPORTE DE LANTERNA P/ CAPACETE</t>
  </si>
  <si>
    <t>SUPORTE DE LANTERNA P/CAPACETE; CONFECCIONADO EM POLICABORNATO; ESPESSURA 3MM;MEDIDAS CONFORME A LANTERNA E O CAPACETE;CONFORME DIS-CEF-001 EFES 04.02.01;EM EMBALAGEM APROVADA PELA NEOENERGIA .</t>
  </si>
  <si>
    <t>JOGO CHAVE HEXAGONAL ALLEN T 1/2 A 1</t>
  </si>
  <si>
    <t>JOGO DE CHAVE HEXAGONAL (ALLEN); CHAVES CONFECCIONADAS EM ACO FERRAMENTA OU ACO CROMO VANADIO; FOSFATIZADO ESCURECIDO; COSPOSTO DE 10 FERRAMENTAS COM DIAMETROS DE 9/16 A 1 POL; PERFIL DO CORPO EM "L"; ENCAIXE SEXTAVADO; C/ ESTOJO P/ ARMAZENAGEM E TRANSPOR</t>
  </si>
  <si>
    <t>CHAVE HEXAGONAL (ALLEN) 7MM PERFIL T</t>
  </si>
  <si>
    <t>CHAVE HEXAGONAL ALLEN 7 MM PERFIL T; ENCAIXE SEXTAVADO; ACO FERRAMENTA OU ACO CROMO VANADIO; CABO PROTEGIDO; ACABAMENTO FOSFATIZADO, ESCURECIDO OU CROMADO; DIAMETRO: 7 MM; COMPRIMENTO:160 A 200 MM; CONFORME PADRAO DIS-CEF-001 ET 03.21.04 ITEM 41; EM EMBAL</t>
  </si>
  <si>
    <t>CARRE BAT LI-ION 12-20/60V DEWALT</t>
  </si>
  <si>
    <t>CARREGADOR DE BATERIA PARA ALICATES ELETRICOS; ENCAIXE PARA UMA BATERIA; PARA BATERIAS DE IONS DE LITIO; PARA CARREGAR BATERIAS DE 12, 20 e 20/60 VCC; TENSAO DE ENTRADA: 127/220 VCA; MODELO REFERENCIA: DEWALT DCB115; CONFORME DIS-CEF-001 EFES 05.17.01 ITE</t>
  </si>
  <si>
    <t>CJ LANTERNA RECARREGAVEL P/ CAPACETE</t>
  </si>
  <si>
    <t>CONJUNTO DE LANTERNA RECARREGAVEL PARA CAPACETE; ALIMENTACAO: PI 3AAA OU BATERIA RECARREGAVEL; ALCANCE MINIMO: 52 M; INTENSIDADE LUMINOSA: 300 LUMENS; AUTONOMIA: 5 H PARA INTENSIDADE ALTA E 10 BAIXA; CARREGADOR PARA BATERIAS EM CASO DE ALIMENTACAO POR BAT</t>
  </si>
  <si>
    <t>GIGTECH / CONJUNTO LATERNA PARA CAPCETE</t>
  </si>
  <si>
    <t>Gedore ou Belzer</t>
  </si>
  <si>
    <t>CHAVE HEXAGONAL (ALLEN) 9/64 PERFIL T</t>
  </si>
  <si>
    <t>CHAVE HEXAGONAL ALLEN 9/64 POL PERFIL T; ENCAIXE SEXTAVADO; ACO FERRAMENTA OU ACO CROMO VANADIO; CABO PROTEGIDO; ACABAMENTO FOSFATIZADO, ESCURECIDO OU CROMADO; DIAMETRO: 9/64 POL; COMPRIMENTO: 162 A 202 MM; CONFORME PADRAO DIS-CEF-001 ET 03.21.04 ITEM 45;</t>
  </si>
  <si>
    <t>ENXADAO ESTREITO ACO CARB</t>
  </si>
  <si>
    <t>ENXADAO; ACO CARBONO TEMPERADO E FORJADO; CABO MADEIRA; DIAMETRO DO OLHO 38MM; PESO 3,5 LBS; MADEIRA LIVRE DE NOS, FENDAS, FARPAS E LIXADA; PINTURA ELETROSTATICA A PO NA COR PRETA; CAPA DE PROTECAO P/ A LAMINA; CONFORME PADRAO DIS-CEF-001 ET 03.12.03; EM</t>
  </si>
  <si>
    <t>JOGO CHAVE HEXAGONAL ALLEN T 16 A 24MM</t>
  </si>
  <si>
    <t>JOGO DE CHAVE HEXAGONAL ALLEN PERFIL L; CHAVES CONFECCIONADAS EM ACO FERRAMENTA OU ACO CROMO VANADIO; FOSFATIZADO ESCURECIDO; COMPOSTO DE 5 CHAVES COM DIAMETROS DE 16MM A 24MM; PERFIL DO CORPO EM "L"; ENCAIXE SEXTAVADO; C/ ESTOJO P/ ARMAZENAGEM E TRANSPOR</t>
  </si>
  <si>
    <t>JOGO CHAVE HEXAGONAL ALLEN T 1/8 A 1/2</t>
  </si>
  <si>
    <t>JOGO DE CHAVE HEXAGONAL (ALLEN); CHAVES CONFECCIONADAS EM ACO FERRAMENTA OU ACO CROMO VANADIO; FOSFATIZADO ESCURECIDO; COSPOSTO DE 10 FERRAMENTAS COM DIAMETROS DE 1/8 A 1/2 POL; PERFIL DO CORPO EM "L"; ENCAIXE SEXTAVADO; C/ ESTOJO P/ ARMAZENAGEM E TRANSPO</t>
  </si>
  <si>
    <t>CHAVE TORX TIPO L CURTA</t>
  </si>
  <si>
    <t>CHAVE  TORX TIPO L CURTA; COMPRIMENTO 1: 222 MM; COMPRIMENTO 2: 33MM; ENCAIXE 1/4 POL (6,65 MM); ACO CROMO-VANADIO;CONFORME DIS -CEF-002 EFES 03.21.30;EM EMBALAGEM APROVADA PELA NEOENERGIA. </t>
  </si>
  <si>
    <t>Gedore, Belzer ou Irwin</t>
  </si>
  <si>
    <t>Gedore, Tramontina ou Belzer</t>
  </si>
  <si>
    <t>CORTA TUBOS 10-50MM</t>
  </si>
  <si>
    <t>FERRAMENTA  PARA  CORTES  DE  TUBOS; MATERIAL  DO CORPO FUNDIDO EM  ACO  ESPECIAL; NAVALHA  DE  CORTE E  ROLETES EM ACO DE ALTA QUALIDADE,FUSO LONGO COM EMPUNHADURA; COMPRIMENTO:400MM (16POL) ;PARA  TUBOS 10 A 50 MM (1/8 POL A 2 POL); CONFORME DIS-CEF-002</t>
  </si>
  <si>
    <t>Gedore ou Tramontina</t>
  </si>
  <si>
    <t>BATERIA 36 V 5,2 AH ION LITIO HILTI</t>
  </si>
  <si>
    <t>BATERIA PARA ALICATES ELETRICOS; DE IONS DE LITIO; TENSAO: 36 VCC; CORRENTE: 5,2 AH; MODELO REFERENCIA: HILTI #2098470; CONFORME DIS -CEF-001 EFES 05.17.01 ITEM 31; EM EMBALAGEM APROVADA PELA NEOENERGIA. </t>
  </si>
  <si>
    <t>LANTERNA PORTATIL A LED DE BOLSO</t>
  </si>
  <si>
    <t>LANTERNA PORTATIL LED; ALCANCE MINIMO 150 M; A BASE DE POLIMERO SINTETICO  COM  RESISTENCIA  DE IMPACTO DE BAIXAS INTENSIDADES; PILHAS  OU  BATERIA  RECARREGAVEL INCLUSA; CARREGADOR BIVOLT OU VEICULAR; 400 LUMENS; AUTONOMIA  DE  5H PARA INTENSIDADE ALTA E</t>
  </si>
  <si>
    <t>SHADOWHAWK / X900</t>
  </si>
  <si>
    <t>CJ CHAVE SOQUET HEXAG LONG 4 A 17 MM</t>
  </si>
  <si>
    <t>SOQUETES DE ACO CROMO VANADIO, NIQUELADOS E CROMADOS COM PONTA HEXAGONAL LONGA FOSFATIZADA. COM ENCAIXE QUADRADO DE 1/2#POL; COMPOSIÇÃO DO CONJUNTO: SOQUETES DE 4, 5, 6, 8, 10, 12, 14 E 17 MM, ACOMPANHADO DE ESTOJO METALICO; CONFORME PADRAO DIS-CEF-001 EF</t>
  </si>
  <si>
    <t>BATERIA 36 V 3,0 AH ION LITIO HILTI</t>
  </si>
  <si>
    <t>BATERIA PARA ALICATES ELETRICOS; DE IONS DE LITIO; TENSAO: 36 VCC; CORRENTE: 3,0 AH; MODELO REFERENCIA: HILTI #418009; CONFORME DIS-CEF-001 EFES 05.17.01 ITEM 30; EM EMBALAGEM APROVADA PELA NEOENERGIA. </t>
  </si>
  <si>
    <t>ALICATE CORTAD CATRAC CREMALH 11 POL</t>
  </si>
  <si>
    <t>ALICATE CORTE; TIPO CORTA CABO COM MECANISMO DO TIPO CATRACA CREMALHEIRA; COMPRIMENTO: 11 POLEGADAS; MATERIAL: ACO CROMO-VANADIO; CA BO: COM EMPUNHADURA ERGONOMICA, COM COBERTURA POLIMERICA, ANTIDESLIZANTE E ABAS PROTETORAS; COM SISTEMA DE CORTE COM CONTR</t>
  </si>
  <si>
    <t>LANTERNA A  LED P/ CAPACETE</t>
  </si>
  <si>
    <t>LANTERNA P/ CAPACETE A LED; ALCANCE MINIMO 5 M; CORPO A BASE DE POLIMERO SINTETICO COM RESISTENCIA DE IMPACTO DE BAIXAS INTENSIDADES; PILHAS RECARREGAVEIS; COM CARREGADOR BIVOLT OU VEICULAR INCLUSO; 150 LUMENS; AUTONOMIA DE 10H PARA ALTA ITENSIDADE; COM F</t>
  </si>
  <si>
    <t>CARRE BAT LI-ION 12-36 V HILTI</t>
  </si>
  <si>
    <t>CARREGADOR DE BATERIA PARA ALICATES ELETRICOS; ENCAIXE PARA UMA BATERIA; PARA BATERIAS DE IONS DE LITIO; PARA CARREGAR BATERIAS DE 12, 22 e 36 VCC; TENSAO DE ENTRADA: 127/220 VCA; MODELO REFERENCIA: HILTI #2031389; CONFORME DIS-CEF-001 EFES 05.17.01 ITEM</t>
  </si>
  <si>
    <t>VARA TELESCOPICA FIBRA 8 ELEM 10500MM</t>
  </si>
  <si>
    <t>VARA TELESCOPICA; SECAO TRIANGULAR; VARA CONFECCIONADA EM FIBRA DE VIDRO IMPREGNADA C/ RESINA EPOXI; CABECOTE PROTETOR EM LIGA DE ALUMINIO, SENDO QUE O ELEMENTO DE CONTATO A REDE, DEVE SER CONFECCIONADO EM EPOXIROD MACICO OU PREENCHIDO INTERNAMENTE C/ POL</t>
  </si>
  <si>
    <t>MANTA ISOL DE BORRACHA 800 X 330 MM</t>
  </si>
  <si>
    <t>MANTA ISOLANTE; CONFECCIONADA EM BORRACHA NATURAL OU SINTETICA; COR LARANJA; CLASSE DE TENSAO: 0 (5KV); C/ FITA VELCRO NAS LATERAIS E EXTREMIDADES P/ FECHAMENTO; C/ REFORCO EXTERNO DA COSTURA; COMPRIMENTO 800 MM ± 20 MM; LARGURA 330 MM ± 10 MM; ESPESSURA</t>
  </si>
  <si>
    <t>GIGTECH / PT-020</t>
  </si>
  <si>
    <t>MARRETA 1000 G</t>
  </si>
  <si>
    <t>MARRETA; CABECA SEXTAVADA; MARRETA EM ACO CARBONO; CABO DE MADEIRA; PESO 1,0 KG; 2 FACES; FACES DE TRABALHO C/ TRATAMENTO TERMICO; PINTADA EM PRETO; CABO MADEIRA; PADRAO CEF.001 NEOENERGIA ET 03.12.06 ITEM 2; EM EMBALAGEM APROVADA PELA NEOENERGIA. MARCAS/</t>
  </si>
  <si>
    <t>TRAMONTINA_PRO/40500/002; IRWIN/1863540; VONDER/30 78 001 000. </t>
  </si>
  <si>
    <t>TRAMONTINA_PRO/40500/001; IRWIN/1863539; VONDER/30 78 000 500. </t>
  </si>
  <si>
    <t>TRAMONTINA / VONDER</t>
  </si>
  <si>
    <t>BINOCULO 10 X 42</t>
  </si>
  <si>
    <t>BINOCULO TIPO PRISMATICO; EM ALUMINIO COM BLINDAGEM DE BORRACHA; OCULARES PARA PORTADORES DE OCULOS; A PROVA DE RESPINGOS; IMPERMEAVEL; COM PROTECAO DAS LENTES; COM TAMPA PARA OCULAR; PRISMA ROOF VIDRO ED OU BAK-4; AUMENTO 10 X; DIAMETRO DA LENTE: 42 MM;</t>
  </si>
  <si>
    <t>Dewalt, Wurth ou Irwin</t>
  </si>
  <si>
    <t>Dewalt ou Irwin</t>
  </si>
  <si>
    <t>Paraboni, Tramontina ou Vonder</t>
  </si>
  <si>
    <t>BATERIA 14VDC 2,6AH P ALICATE HIDR NI-MH</t>
  </si>
  <si>
    <t>BATERIA PARA ALICATES ELETRICOS; DE NIQUEL METAL HIDRETO; TENSAO: 14,4 VDC; CORRENTE: 2,6 AH; MODELO REFERENCIA: MAKITA BL1434; CONFORME DIS- CEF-001 EFES 05.17.01 ITEM 2; EM EMBALAGEM APROVADA PELA NEOENERGIA. </t>
  </si>
  <si>
    <t>CARREGADOR BAT ION LITIO 18 V BOSCH</t>
  </si>
  <si>
    <t>CARREGADOR DE BATERIA PARA ALICATES ELETRICOS; ENCAIXE PARA UMA BATERIA; PARA BATERIAS DE IONS DE LITIO; PARA CARREGAR BATERIAS DE 18 VCC; TENSAO DE ENTRADA: 127/220 VCA; MODELO REFERENCIA: BOSCH GAL 1880 CV; CONFORME DIS-CEF-001 EFES 05.17.01 ITEM 18; EM</t>
  </si>
  <si>
    <t>ALICATE ANEL EXTERNO RETO 19-60 MM</t>
  </si>
  <si>
    <t>ALICATE PARA ANEIS DE SEGURANCA EXTERNOS; FAIXA: 19 A 60 MM; CORPO EM ACO CARBONO, ACO FERRAMENTA OU ACO CROMO-VANADIO, FORJADO E TEMPERADO; MORDENTES LISOS; PONTAS RETAS; COMPRIMENTO 180MM; BRACOS ONDULADOS COM COBERTURA POLIMERICA; CONFORME DIS-CEF-002</t>
  </si>
  <si>
    <t>Gedore, Belzer ou Tramontina</t>
  </si>
  <si>
    <t>CORDA AMARR ESCADA SOLO                </t>
  </si>
  <si>
    <t>CORDA PARA AMARRACAO DE ESCADA DO SOLO; CONFECCIONADA EM POLIPROPILENO; DIAMETRO: 10 MM; COMPRIMENTO TOTAL: 16 M; RESISTENCIA MINIMA DA CORDA: 400 KGF; COM BARRA DE CHUMBO COM AS SEGUINTES DIMENSOES: 400 X 8 X 4 MM; BARRA DE CHUMBO MOLDADA NA CORDA CONFOR</t>
  </si>
  <si>
    <t>CHAVE CENTRAL P TAMPAO COM TRAVA NDB</t>
  </si>
  <si>
    <t>CHAVE CENTRAL DE TAMPAO DE CAIXA SUBTERRANEA  PARA ABERTURA DA TRAVA; INSTALADA NO TAMPAO; CONSTRUIDA EM METAL RESISTENTE COM DUAS ALETAS ARTICULAVEIS DE 30MM DE COMPRIMENTO CADA; CORPO CENTRAL COM 18MM DE DIAMETRO, 290MM DE COMPRIMENTO E HASTE CRUZADA DE</t>
  </si>
  <si>
    <t>ALICATE PRENSA TERMINAL 1,5-4MM2</t>
  </si>
  <si>
    <t>ALICATE PRENSA TERMINAL COM CORTADOR FRONTAL PARA APLICAÇAO DE TERMINAIS PRE-ISOLADOS E NAO ISOLADOS;COM MATRIZ PARA IDENTIFICACAO DE TERMINAIS NAO ISOLADOS;COM DESCASCADOR DE ISOLAMENTO PARA  FIOS E CABOS DE 0,25 A 6MM2;  PARA COMPRESSAO DE TERMINAIS  PR</t>
  </si>
  <si>
    <t>Vonder, Burndy ou Bovenau</t>
  </si>
  <si>
    <t>PONTEIRA HASTE PROTEGIDA TIPO FENDA</t>
  </si>
  <si>
    <t>PONTEIRA PARA PARAFUSADEIRA TIPO FENDA COM HASTE PROTEGIDA PARA USO EM PONTOS ENERGIZADOS; HASTE PROTEGIDA EM ACO CARBONO OU ACO CROMO; CABO PLASTICO EM PVC OU POLIPROPILENO PARA CLASSE 0 DE TENSAO; ENGATE CONFECCIONADO EM ACO CARBONO OU CROMO VANADIO COM</t>
  </si>
  <si>
    <t>CH CATRACA ESTRELA PROTEGIDA 15MM</t>
  </si>
  <si>
    <t>CHAVE  CATRACA ESTRELA PROTEGIDA; FORJADA EM ACO CROMO VANADIO; ACABAMENTO  CROMADO; CATRACA  FOSFATIZADA; PROTECAO  DO   CABO: REVE STIMENTO PARA 1000V EM MATERIAL POLIMERICO, EM CONFORMIDADE COM A IEC 60900 E NR 10; ENCAIXE: 15MM; COMPRIMENTO APROXIMADO</t>
  </si>
  <si>
    <t>CH CATRACA ESTRELA PROTEGIDA 11 MM</t>
  </si>
  <si>
    <t>CHAVE  CATRACA ESTRELA PROTEGIDA; FORJADA EM ACO CROMO VANADIO; ACABAMENTO  CROMADO; CATRACA  FOSFATIZADA; PROTECAO  DO   CABO: REVE STIMENTO PARA 1000V EM MATERIAL POLIMERICO, EM CONFORMIDADE COM A IEC 60900 E NR 10;ENCAIXE: 11 MM; COMPRIMENTO APROXIMADO</t>
  </si>
  <si>
    <t>CH CATRA EST PROTEGIDA 10 MM</t>
  </si>
  <si>
    <t>CHAVE   CATRACA   ESTRELA   PROTEGIDA;  FORJADA  EM  ACO  CROMO VANADIO; ACABAMENTO  CROMADO;  CATRACA  FOSFATIZADA;   PROTECAO DO  CABO: REVESTIMENTO  PARA 1000 V  EM  MATERIAL   POLIMERICO, EM  CONFORMIDADE  COM  A  IEC 60900  E  NR 10; ENCAIXE:  10 MM;</t>
  </si>
  <si>
    <t>CHAVE AJUSTAVEL PROTEGIDA BOCA 19 MM 6"</t>
  </si>
  <si>
    <t>Tramontina, Gedore ou Sibille</t>
  </si>
  <si>
    <t>CHAVE CATRACA P/ BASTAO 1/2 POL</t>
  </si>
  <si>
    <t>CHAVE CATRACA P/ BASTAO; COM ADAPTADOR UNIVERSAL PARA BASTAO; CHAVE CONFECCIONADA EM ACO FERRAMENTA; NIQUELADO E CROMADO; ADAPTADOR EM BRONZE; MOLA ACO; COM ENCAIXE QUADRADO DE 1/2 POL; REVERSIVEL; ACABAMENTO UNIFORME E ISENTO DE REBARBAS; CONFORME DIS-CE</t>
  </si>
  <si>
    <t>Belzer</t>
  </si>
  <si>
    <t>DISP MOLA P/ BAIPASSE PORTA FUSIVEL 15KV</t>
  </si>
  <si>
    <t>DISPOSITIVO  FLEXIVEL  PARA  BAIPASSE DE CHAVE FUSIVEL; ENCAIXE PARA  BASTAO  PEGA-TUDO  EM LIGA DE ALUMINIO; MOLA DE ACO INOX; CORDOALHA  DE  COBRE  COM SECAO 2,5 MM; CAPACIDADE DE ABERTURA: 240MM; CORRENTE SUPORTADA: 100A; TENSAO NOMINAL 15 KV; CONFORME</t>
  </si>
  <si>
    <t>DISP MOLA P/ BAIPASSE PORTA FUSIVEL 34KV</t>
  </si>
  <si>
    <t>DISPOSITIVO  FLEXIVEL  PARA  BAIPASSE DE CHAVE FUSIVEL; ENCAIXE PARA  BASTAO  PEGA-TUDO  EM LIGA DE ALUMINIO; MOLA DE ACO INOX; CORDOALHA  DE  COBRE  COM SECAO 2,5 MM; CAPACIDADE DE ABERTURA: 345MM; CORRENTE SUPORTADA: 100A; TENSAO NOMINAL 15 KV; CONFORME</t>
  </si>
  <si>
    <t>ESMERILHADEIRA A BATERIA</t>
  </si>
  <si>
    <t>ESMERILHADEIRA A BATERIA; COM BATERIA DE 18 A 60 V E DE 4 A 8 AH CARREGADOR DE BATERIAS; COM ROTACOES MINIMAS DE 8000 RPM; EMPUNH MANUAL E LATERAL; DIAMETRO DE DISCO DE 125 MM; DETALHES NA ESPECIFICAÇÃO; CONFORME DIS-CEF-001 EFES 03.18.08; EM EMBALAGEM PE</t>
  </si>
  <si>
    <t>DEWALT - Modelo: DCG414-B2 / HILTI – Modelo AG 125 22-A</t>
  </si>
  <si>
    <t>GERADOR ENERGIA PORT 2KVA 127/220V</t>
  </si>
  <si>
    <t>GERADOR  DE  ENERGIA  PORTATIL;   PARTIDA: ELETRICA  OU  MANUAL RETRATIL;   COMBUSTIVEL:  GASOLINA  OU  DIESEL;   SISTEMA    DE ARREFECIMENTO:  AR  FORCADO; SISTEMA  DE  ALARME PARA ALERTA DE OLEO; BIFASICO + NEUTRO; TENSAO DE SAIDA: 127/220 V;FREQUENCIA:</t>
  </si>
  <si>
    <t>Motomil</t>
  </si>
  <si>
    <t>GERADOR ENERGIA PORT 3,1 KVA 127/220 V</t>
  </si>
  <si>
    <t>GERADOR DE ENERGIA PORTATIL; PARTIDA: ELETRICA OU MANUAL RETRATI COMBUSTIVEL: GASOLINA OU DIESEL; SISTEMA DE ARREFECIMENTO: AR FO SISTEMA DE ALARME PARA ALERTA DE OLEO; MONOFASICO; TENSAO DE SAI 127/220 V; FREQUENCIA: 60 HZ; POTENCIA NOMINAL: 2800 VA; POT</t>
  </si>
  <si>
    <t>GERADOR ENERGIA PORT 5KVA 127/220V</t>
  </si>
  <si>
    <t>GERADOR DE ENERGIA PORTATIL;PARTIDA:ELETRICA OU MANUAL RETRATIL ; COMBUSTIVEL: GASOLINA OU DIESEL; SISTEMA  DE   ARREFECIMENTO: AR  FORCADO; SISTEMA DE ALARME PARA ALERTA DE OLEO; TRIFASICO + NEUTRO; TENSAO DE SAIDA: 127/220 V; FREQUENCIA: 60 HZ; POTENCIA</t>
  </si>
  <si>
    <t>JOGO DE SERRA COPO COM FURADEIRA/PARAFUS</t>
  </si>
  <si>
    <t>JOGO DE SERRA COPO  COM  FURADEIRA/PARAFUSADEIRA PARA USO GERAL DAS  EQUIPES  OPERACIONAIS; SERRAS  COPO  CONFECCIONADAS EM ACO CARBONO TEMPERADO; BROCAS GUIAS CONFECCIONADAS EM ACO TEMPERADO ; SERRAS COPO COM DENTADO PROGRESSIVO; JOGO COMPOSTO POR SERRAS</t>
  </si>
  <si>
    <t>ALICATE BOMBA D AGUA 10 POL</t>
  </si>
  <si>
    <t>ALICATE BOMBA DAGUA EM ACO CROMO VANADIO,NIQUELADO, FOSFATIZADO OU  CROMADO; COMPRIMENTO  APROXIMADO: 10 POL; PROTECAO DO CABO: REVE STIMENTO PARA 1000 V EM MATERIAL POLIMERICO;  REGULAGEM POR 4 OU  MAIS  CANALETAS; CONFORME  PADRAO DIS-CEF-001 EFES 03.09</t>
  </si>
  <si>
    <t>Tramontina, Gedore, Irwin ou Belzer</t>
  </si>
  <si>
    <t>BROCA RAPIDA MADEIRA 18 X 160 MM</t>
  </si>
  <si>
    <t>BROCA RAPIDA PARA MADEIRA; CONFECCIONADA EM ACO FORJADO SAE 1060; TRATADA TERMICAMENTE PELO PROCESSO DE AUSTEMPERA; PONTA DE CENTRAR  COM SISTEMA ANTI-PERFURANTE; LATERAIS PONTIAGUDAS; DIAMETRO  18 MM (1/2 POLEGADAS); COMPRIMENTO 160 MM; CONFORME PADRAO D</t>
  </si>
  <si>
    <t>CARRE BAT LI-ION 20-20/60V DEWALT</t>
  </si>
  <si>
    <t>CARREGADOR DE BATERIA PARA ALICATES ELETRICOS; ENCAIXE PARA UMA BATERIA; PARA BATERIAS DE IONS DE LITIO; PARA CARREGAR BATERIAS DE 20 e 20/60 VCC; TENSAO DE ENTRADA: 127/220 VCA; MODELO REFERENCIA: DEWALT DCB118; CONFORME DIS-CEF-001 EFES 05.17.01 ITEM 26</t>
  </si>
  <si>
    <t>CARREGADOR BAT P/ALIC 110/220VCA-12VDC</t>
  </si>
  <si>
    <t>CARREGADOR BATERIA P/ALICATE HIDRAULICO; TENSAO 127; TIPO DA BATERIA NIQUEL CADMIUM; CONFORME PADRAO ELEKTRO CEF.001 - 03.09.11 ITEM 3. </t>
  </si>
  <si>
    <t>CHAVE CATRACA P/ PORCA TENSORA</t>
  </si>
  <si>
    <t>CHAVE CATRACA PORCA TENSORA; ACO FERRAMENTA OU CROMO VANADIO; NIQUELADO E CROMADO; APERTO E DESAPERTO DE PORCAS EM CONJUNTO DE JUGOS; COM SOQUETE FIXO DE 1/2 POL; ENCAIXE ESTRIADO E QUADRADO; REVERSIVEL; CONFORME DIS-CEF-002 EFES 03.21.01; EM EMBALAGEM AP</t>
  </si>
  <si>
    <t>ALICATE BOMBA DAGUA 12 POL</t>
  </si>
  <si>
    <t>ALICATE BOMBA  DAGUA; MATERIAL:  ACO CROMO VANADIO; ACABAMENTO: NIQUELADO,FOSFATIZADO OU CROMADO;PROTECAO DO CABO: REVESTIMENTO PARA  1000 V   EM   MATERIAL  POLIMERICO;  COMPRIMENTO: 12 POL; REGULAGEM  POR 5 OU MAIS  CANALETAS;CONFORME PADRAO DIS-CEF-001</t>
  </si>
  <si>
    <t>ALICATE CORTAD CATRACA CREMAL 10 POL</t>
  </si>
  <si>
    <t>ALICATE CORTE; TIPO CORTA CABO COM MECANISMO DO TIPO CATRACA CREMALHEIRA; COMPRIMENTO: 10 POLEGADAS; MATERIAL: ACO CROMO-VANADIO; CA BO: COM EMPUNHADURA ERGONOMICA, COM COBERTURA POLIMERICA, ANTIDESLIZANTE E ABAS PROTETORAS; COM SISTEMA DE CORTE COM CONTR</t>
  </si>
  <si>
    <t>LANTERNA HOLOFOTE REGARREGAVEL</t>
  </si>
  <si>
    <t>LANTERNA  HOLOFOTE  RECARREGAVEL;  LAMPADAS  DE  LEDs  DE  ALTA POTENCIA, SUPER BRILHO, ALCANCE  MINIMO DE 200 M; PLUG ADEQUADO AO   PADRAO  BRASILEIRO; REGULAGEM DE LUMINOSIDADE; 10 HORAS DE DURACAO POR CARGA PARA LUMINOSIDADE ALTA; BATERIA DE ION-LITIO;</t>
  </si>
  <si>
    <t>CARREGADOR BAT ION LITIO 36 V BOSCH</t>
  </si>
  <si>
    <t>CARREGADOR DE BATERIA PARA ALICATES ELETRICOS; ENCAIXE PARA UMA BATERIA; PARA BATERIAS DE IONS DE LITIO; PARA CARREGAR BATERIAS DE 36 VCC; TENSAO DE ENTRADA: 127/220 VCA; MODELO REFERENCIA: BOSCH GAL 3680 CV; CONFORME DIS-CEF-001 EFES 05.17.01 ITEM 19; EM</t>
  </si>
  <si>
    <t>CH CATRACA ESTRELA PROTEGIDA 13MM</t>
  </si>
  <si>
    <t>CHAVE  CATRACA ESTRELA PROTEGIDA; FORJADA EM ACO CROMO VANADIO; ACABAMENTO  CROMADO; CATRACA  FOSFATIZADA;  PROTECAO  DO  CABO: REVE STIMENTO PARA 1000V EM MATERIAL POLIMERICO, EM CONFORMIDADE COM A IEC 60900 E NR 10; ENCAIXE: 13MM; COMPRIMENTO APROXIMADO</t>
  </si>
  <si>
    <t>CH CATRACA ESTRELA PROTEGIDA 14MM</t>
  </si>
  <si>
    <t>CHAVE CATRACA ESTRELA PROTEGIDA;  FORJADA EM ACO CROMO VANADIO; ACABAMENTO  CROMADO;  CATRACA  FOSFATIZADA; PROTECAO  DO  CABO: REVE STIMENTO PARA 1000V EM MATERIAL POLIMERICO, EM CONFORMIDADE COM A IEC 60900 E NR 10; ENCAIXE: 14MM; COMPRIMENTO APROXIMADO</t>
  </si>
  <si>
    <t>CARREGADOR BAT P/ALIC 12VCC</t>
  </si>
  <si>
    <t>CARREGADOR BATERIA P/ALICATE HIDRAULICO; TENSAO 12 VCC ; TIPO DA BATERIA NIQUEL CADMIUM; COM ADAPTADOR PARA CARGA EM AUTOMOVEIS; CONFORME PADRAO ELEKTRO CEF.001 - 03.09.11 </t>
  </si>
  <si>
    <t>SACADOR DE ROLDANA</t>
  </si>
  <si>
    <t>SACADOR  DE  ROLDANA  EM  ACO SAE 1020; MOLA DE FECHAMENTO PARA MANTER A FERRAMENTA NA POSICAO FECHADA; CONFECCIONADA EM PERFIL CIRCULAR, CONFORMADO  A  FRIO  DE  MODO A PERMITIR O ENCAIXE EM TORNO  DO  ISOLADOR TIPO ROLDANA; CHANFRO NO CORPO DO INSERTO A</t>
  </si>
  <si>
    <t>ADAPTADOR MANTA P/LIMP ALUMINIO P/BASTAO</t>
  </si>
  <si>
    <t>ADAPTADOR MANTA P/LIMPEZA; MATERIAL LIGA DE ALUMINIO; ADAPTADOR UNIVERSAL PARA BASTAO;PARAFUSOS E PORCAS TIPO BORBOLETAS EM ACO CARBONO; ADAPTADOR  COM  OLHAL PARA GANCHO ROTATIVO; ACABAMENTO UNIFORME  ISENTO  REBARBAS; COMFORME  PADRAO   DIS-CEF-002 EFES</t>
  </si>
  <si>
    <t>FERRAMENTA SUB PINO VARA DE MANOBRA</t>
  </si>
  <si>
    <t>FERRAMENTA   PARA   SUBSTITUICAO   DE PINO   VARA DE   MANOBRA, CONFECCIONADO   EM ACO   GALVANIZADO, PARAFUSO   M12 COM   PINO AJUSTAVEL, CONFORME PADRAO DIS-CEF-001 ET 17.02.02;EM EMBALAGEM APROVADA PELA NEOENERGIA.</t>
  </si>
  <si>
    <t>GANCHO AUXILIAR VULCANIZ SAE1010/20</t>
  </si>
  <si>
    <t>GANCHO AUXILIAR VULCANIZADO;MATERIAL ACO CARBONO SAE 1010/1020; COM PARAFUSO  E  PORCA  EM  LATAO OU ACO; ACABAMENTO UNIFORME E ISENTO REBARBAS; ONFORME DIS-CEF-002 EFES 13.05.00;EM EMBALAGEM APROVADA PELA NEOENERGIA.</t>
  </si>
  <si>
    <t>MARTELO DEMOLIDOR</t>
  </si>
  <si>
    <t>MARTELO DEMOLIDOR; POTENCIA DO MOTOR: 2000 W; NUMERO DE IMPACTOS MINUTO APROXIMADOS: 1000 IPM; ENERGIA DE IMPACTO APROXIMADA: 62 ENCAIXE SEXTAVADO DE 28 MM; SISTEMA ATIVO DE CONTROLE DE VIBRACA PUNHOS EMBORRACHADOS; RAMPA REFORCADA; PORTA PONTEIRAS; DEVER</t>
  </si>
  <si>
    <t>Dewalt - D25980-B2</t>
  </si>
  <si>
    <t>Vonder, Gedore ou Brasfort</t>
  </si>
  <si>
    <t>CURVADO HIDRAULIC TUBO 1/2" A 3" 18T</t>
  </si>
  <si>
    <t>CURVADOR HIDRAULICO DE TUBOS 18 TONELADS; CURVAS DE ATE 90°; ACOMPANHA MATRIZES DE ½” A 3”; COM PAREDES DE 2,75 A 4,5MM E EIXO ATE 2” (SAE 1045); PRINCIPAIS TUBOS UTILIZADOS PARA CURVATURA TUBO DE COBRE; TUBO DE ACO INOX; TUBO DE CONSTRUCAO CIVIL; TUBO PA</t>
  </si>
  <si>
    <t>BOVENAU / CB18000 - Polti / 16 T 3 Pol - Nagano / 16 Toneladas</t>
  </si>
  <si>
    <t>JG CINTA CATRACA P/AMARR. CARGAS 4T</t>
  </si>
  <si>
    <t>JOGO DE CINTA C/ CATRACA P/ AMARRACAO DE CARGA 4T - 2T; CARGA DE TRAB DA CINTA EM AMARRACAO ENLACADA: 4T; CARGA DE TRAB DA CINTA EM AMARRACAO DIRETA: 2T; FATOR DE SEG DA CINTA PARA AMARRACAO DE CARGA: 2:1; F DE TENSAO MANUAL:50 DAN; F DE TENSAO NOMINAL: 2</t>
  </si>
  <si>
    <t>Vonder / 80.14.500.400 - Noll / 241.0008</t>
  </si>
  <si>
    <t>PEDAROL LISO SAE1020 15X 615MM</t>
  </si>
  <si>
    <t>PEDAROL; LISO; MATERIAL ACO CARBONO SAE 1010/1020; GALVANIZADO, TIPO DE CABECA SEXTAVADA; DIAMETRO 15 MM; COMPRIMENTO TOTAL 600 MM;  ACESSORIOS: 2 PRESILHAS ACO MOLA; COMPRIMENTO DA CABECA: 15 MM; PADRAO CEF.001 NEOENERGIA ET 09.39.00; EM EMBALAGEM APROVA</t>
  </si>
  <si>
    <t>PONTALETE P/POSTE U ACO 2.1/2X1.9/16"</t>
  </si>
  <si>
    <t>PONTALETE P/ POSTE; PONTALETE CONFECCIONADO EM VIGA U ACO SAE 1010 / 1020; DIMENSOES 2 1/2POL X 1 9/16POL; ESPESSURA 3/16POL; COMPRIMENTO 1800 MM; GANCHOS E OLHAIS P/ SUSTENTACAO DE CORDAS EM ACO; REGISTRO (ESTICADOR) EM BRONZE; CORRENTE EM ACO; COMPRIMEN</t>
  </si>
  <si>
    <t>MOTOPODA TELESCOPICA C ACESSORIOS</t>
  </si>
  <si>
    <t>MOTOPODA TELESCOPICA ACOMPANHADA DOS SEGUINTES ACESSORIOS: CINCO UNIDADES DA CORRENTE DE 3/8" PARA MOTOPODA (ITEM 3) EM QUANTIDADE S OBRESSALENTE, DUAS UNIDADES DO SUPORTE DE LIMA 2 EM 1 DE 3/8" - 4 MM (ITEM 4), CONTAINER DE SEGURANCA 5 L PARA COMBUSTIVEL</t>
  </si>
  <si>
    <t>STIHL / HT75</t>
  </si>
  <si>
    <t>SERRA MANUAL JACK HSS 533X20MM</t>
  </si>
  <si>
    <t>SERRA MANUAL; USO EM ARCO DE SERRA TIPO JACK; LAMINA EM ACO ESPECIAL; COMPRIMENTO 533 MM (21 POL); LARGURA NOMINAL 20 MM; LAMINA UTI LIZADA P/ CORTE DE MADEIRA ASPERA, UMIDA OU VERDE; CONFORME PADRAO DIS-CEF-001 ET 03.18.04; EM EMBALAGEM APROVADA PELA NEO</t>
  </si>
  <si>
    <t>PIQUETE PARA VIABILIDADE DE PROJETOS</t>
  </si>
  <si>
    <t>PIQUETE DE MADEIRA 10CM DE LARGURA X 40CM DE ALTURA X 25CM DE PROFUNDIDADE. POSSUINDO UMA PONTA EM UM DOS LADOS DE 13CM.  CONFORME D IS-CEF-001EFES 05.16.01; EM EMBALAGEM APROVADA PELA NEOENERGIA. </t>
  </si>
  <si>
    <t>CORRENTE 1/4 POL MOTOPODA</t>
  </si>
  <si>
    <t>CORRENTE PARA MOTOPODA; PARA SABRE DE 30 CM (12 POLEGADAS); PASS POL.; ESPESSURA DO ELO: 1,1 MM; CONFORME DIS-CEF-001 EFES 07.02. 2; EM EMBALAGEM APROVADA PELA NEOENERGIA.</t>
  </si>
  <si>
    <t>Tramontina, Stanley ou Irwin</t>
  </si>
  <si>
    <t>Tramontina ou Irwin</t>
  </si>
  <si>
    <t>CABECOTE DE MANOBRA 25 GRAUS</t>
  </si>
  <si>
    <t>CABECOTE DE MANOBRA COM ANGULO DE 25 GRAUS E ENCAIXE UNIVERSAL; MATERIAL: FABRICADO  EM  CHAPA  DE  ACO  CARBONO  COM   ENCAIXE UNIVERSAL EM BRONZE OU LATAO;APLICACAO: MANOBRA DE CHAVES CORTA E  CARTUCHO  PORTA FUSIVEL; ADAPTACAO PARA GRAMPOS DE ATERRAMEN</t>
  </si>
  <si>
    <t>Tramontina, Gedore , Sibille ou Getrotech</t>
  </si>
  <si>
    <t>JOGO DE MACHO W 1/8 POL</t>
  </si>
  <si>
    <t>JOGO DE MACHO; CONFECCIONADO EM ACO RAPIDO; DIAMETRO NOMINAL W 1/8 POL; 40 FIOS POR POLEGADA; PARA ABERTURA DE ROSCAS WHITHORTH GROSSA; ESTOJO EM ACRILICO P/ ARMAZENAMENTO E TRANSPORTE; CONFORME DIS-CEF-002 EFES 03.23.00 ITEM 1; EM EMBALAGEM APROVADA PELA</t>
  </si>
  <si>
    <t>Kingtools, Dormer ou Rocast</t>
  </si>
  <si>
    <t>MOTOPODA SEM BRACO EXTENSIVEL</t>
  </si>
  <si>
    <t>MOTOPODA SEM BRACO TELESCOPICO COM 2 METROS DE COMPRIMENTO; CILINDRADAS: 30 A 40 CM3; POTENCIA: 1,3 A 1,6 KW; CAPACIDADE DO TANQUE DE COMBUSTIVEL; 0,40 A  0,60  LITROS;  SABRE - ROLLOMATIC  COM   ESTRELA REVERSORA  NA  PONTA DO SABRE COM COMPRIMENTO DE CO</t>
  </si>
  <si>
    <t>FURADEIRA/PARAFUSADEIRA STC REC ENERGIA</t>
  </si>
  <si>
    <t>FURADEIRA/PARAFUSADEIRA  ACIONADA  POR  BATERIA  DE  18 A 22 V; COM 3 BATERIAS  COMPATIVEIS, 1 CARREGADOR  DE  BATERIAIS BIVOLT (127V/220V), 1 ADAPTADOR PARA SOQUETE 1/2 POLEGADA, 1  PONTEIRA TIPO FENDA COM HASTE PROTEGIDA (ET 03.12.22 ITEM 1), 1 PONTEIRA</t>
  </si>
  <si>
    <t>Makita / GIGTECH</t>
  </si>
  <si>
    <t>Berg Steel</t>
  </si>
  <si>
    <t>Tramontina, Vonder ou Starret</t>
  </si>
  <si>
    <t>CORDA P ATIVIDADE C LINHA ENERGIZADA 6 M</t>
  </si>
  <si>
    <t>CORDA  ISOLADA; CONFECCIONADA  EM  POLIPROPILENO OU POLIDRACON, DIAMETRO 6 MM  (1/4") ± 5%; CAPACIDADE 107 DAN;  RUPTURA MINIMA 500 KGF; 0,017 KG/M; ENCORDOAMENTO  TORCIDO C/NÚMERO  DE  PERNAS 3; DEVE SUPORTAR  TEMPERATURAS ENTRE MENOS  10°C  E  60°C;  FI</t>
  </si>
  <si>
    <t>Cordas Pampa / Plasmódia</t>
  </si>
  <si>
    <t>Vonder, Cadioli ou Cinfer</t>
  </si>
  <si>
    <t>Starret ou Vonder</t>
  </si>
  <si>
    <t>Starret</t>
  </si>
  <si>
    <t>Starret ou Bosch</t>
  </si>
  <si>
    <t>JOGO DE MACHO W 3/16 POL</t>
  </si>
  <si>
    <t>JOGO DE MACHO; CONFECCIONADO EM ACO RAPIDO; DIAMETRO NOMINAL W 3/16 POL; 24 FIOS POR POLEGADA; PARA ABERTURA DE ROSCAS WHITHORTH GROSSA; ESTOJO EM ACRILICO P/ ARMAZENAMENTO E TRANSPORTE; CONFORME DIS-CEF-002 EFES 03.23.00 ITEM 2; EM EMBALAGEM APROVADA PEL</t>
  </si>
  <si>
    <t>METRO DUPLO DE MADEIRA</t>
  </si>
  <si>
    <t>METRO DUPLO; CONFECCIONADO EM BAMBU OU PINHO TRATADO; ARTICULACAO EM ACO; PONTEIRAS EM ACO; COMPRIMENTO 2 METROS; C/ ESCALAS PINTADAS OU GRAVADAS, SENDO EM UMA FACE EM MILIMETROS E NA OUTRA EM POLEGADAS; DOBRAVEL; TIPO ZIG-ZAG; CONFORME PADRAO DIS-CEF-001</t>
  </si>
  <si>
    <t>Tramontina ou Momfort</t>
  </si>
  <si>
    <t>CORDA ATIVIDADE C LINHA ENERGIZADA 18MM</t>
  </si>
  <si>
    <t>CORDA  PARA   UTILIZACAO  EM  REGIME  ENERGIZADO  CONFECCIONADA EM  POLIPROPILENO  COM  DIAMETRO  DE 18 MM 3/4 POL - CAPACIDADE MINIMA DE 726DAN - RUPTURA MINIMA DE 3100 KGF - 0,149 KG/M - ENCORDOAMENTO TORCIDO DE 3 PERNAS -  FIOS DEVEM SER IDENTICOS, CON</t>
  </si>
  <si>
    <t>CARREGADOR BATERIA MOTOPODA</t>
  </si>
  <si>
    <t>CARREGADOR PARA BATERIA DA MOTOPODA ELETRICA; TENSAO DE ENTRADA: 127/220 V; TEMPO DE CARREGAMENTO TOTAL DA BATERIA: 70 MINUTOS; P KG; SAIDA DE ENERGIA: 300 W; INDICADOR LUMINOSO DE ESTADO ATUAL BATERIA E DO CARREGADOR; CONFORME DIS-CEF-001 EFES 07.02.23 I</t>
  </si>
  <si>
    <t>PONTEIRA ESPORA P/ POSTE DE MADEIRA</t>
  </si>
  <si>
    <t>PONTEIRA P/ ESPORA (ESPORAO); CONFECCIONADA EM ACO SAE 8640; ACO C/ DUREZA DE 35 A 45 RC ATE UMA DISTANCIA DE 6 MM DE SUA EXTREMIDADE PONTIAGUDA; PONTA CHANFRADA; LIVRE DE REBARBAS; CONFORME PADRAO DIS-CEF-001 ET 09.34.00; EM EMBALAGEM APROVADA PELA NEOEN</t>
  </si>
  <si>
    <t>CABO BAIPASSE SUBST CONEXAO RAMAL</t>
  </si>
  <si>
    <t>CABO BAIPASSE; PARA SUBSTITUICAO DE CONEXAO EM RAMAL DE SERVICO SEM INTERRUPCAO DO FORNECIMENTO DE ENERGIA; MATERIAL DE LATAO USINAVEL; CONEXAO DE SOLDA A BASE DE ESTANHO; ISOLACAO DE NYLON COM RECOMPOSICAO A BASE DE FITA ISOLANTE LIQUIDA; PARAFUSO DE ROS</t>
  </si>
  <si>
    <t>CABO CU ISOL PVC TR P/ ATERR 25 MM2 12 M</t>
  </si>
  <si>
    <t>CABO DE COBRE ELETROLITICO; PARA ATERRAMENTO; TEMPERA MOLE ULTRA- FLEXIVEL; ISOLAMENTO TRANSLUCIDO DE COMPOSTO DE POLIVINILA (PVC), CRISTAL TRANSPARENTE; COMPRIMENTO 12 M; ISOLACAO 600 VOLTS; SECAO NOMINAL 25 MM²; DIAMETRO EXTERIOR 11,52 MM;  PONTAS ESTAN</t>
  </si>
  <si>
    <t>CABO CU ISOL PVC TR P/ ATERR 25 MM2 4 M</t>
  </si>
  <si>
    <t>CABO DE COBRE ELETROLITICO; PARA ATERRAMENTO; TEMPERA MOLE ULTRA- FLEXIVEL; ISOLAMENTO TRANSLUCIDO DE COMPOSTO DE POLIVINILA (PVC), CRISTAL TRANSPARENTE; COMPRIMENTO 4 M; ISOLACAO 600 VOLTS; SECAO NOMINAL 25 MM²; DIAMETRO EXTERIOR 11,52 MM;  PONTAS ESTANH</t>
  </si>
  <si>
    <t>TRAMONTINA / 44014/110 - IRWIN / 502L3</t>
  </si>
  <si>
    <t>TELA PROTE P LIMPEZ DE FAIX DE SERVI</t>
  </si>
  <si>
    <t>TELA PROTETORA PARA USO DURANTE LIMPEZA DE FAIXA UTILIZANDO ROÇADEIRA COSTAL. TELA CONFECCIONADA EM NYLON COM MALHA DE 5MM E 4 M DE COMPRIMENTO. LATERAIS COM TUBO DE ALUMINIO COM 1" DE DIAMETRO. PONTEIRA PARA ACOPLAMENTO DO TUBO CONFECCIONADA EM ACO 1045,</t>
  </si>
  <si>
    <t>BATERIA 281 WH P/ MOTOPODA</t>
  </si>
  <si>
    <t>BATERIA PARA MOTOPODA ELETRICA; DE IONS DE LITIO; TENSAO: 36 V; CAPACIDADE: 7,8 AH; ENERGIA: 281 WH; PESO: 1,8 KG; INDICADOR LUM PARA CARGA DA BATERIA: AUTONOMIA DE 68 MINUTOS; CONFORME DIS-CEF EFES 07.02.23 ITEM 4; EM EMBALAGEM APROVADA PELA NEOENERGIA.</t>
  </si>
  <si>
    <t>MOTOPODA ELETRICA BATERIA</t>
  </si>
  <si>
    <t>MOTOPODA ELETRICA PARA USO DAS EQUIPES OPERACIONAIS NA ATIVIDADE DE VEGETACAO; PROFISSIONAL; ELETRICO A BATERIA; CAPACIDADE MAXIM TANQUE DE OLEO: 105 CM CUBICOS; NIVEL DE PRESSAO SONORA: 76 DB; POTENCIA SONORA: 93 DB; COMPRIMENTO DO SABRE: 30 CM (12 POLEG</t>
  </si>
  <si>
    <t>CORRENTE 3/8 POL PARA MOTOPODA</t>
  </si>
  <si>
    <t>CORRENTE  PARA  SABRE  DE 30 CM (12 POL.); NUMERO DE DENTES POR CORRENTE: 22; NUMERO DE ELOS POR CORRENTE: 44; PASSO: 3/8 POL.; ESPESSURA  DO  ELO  DE  LIGACAO  DA  CORRENTE: 1,1 MM; CONFORME DIS-CEF-001 EFES 07.02.14 ITEM 3; EM  EMBALAGEM  APROVADA  PELA</t>
  </si>
  <si>
    <t>CABO COBRE P/ ATERR 25 MM 600V POR METRO</t>
  </si>
  <si>
    <t>CABO DE COBRE ELETROLITICO; PARA ATERRAMENTO; COMPRA POR METRO; TEMPERA MOLE ULTRA-FLEXIVEL; ISOLAMENTO TRANSLUCIDO DE COMPOSTO DE POLIVINILA (PVC)&lt;(&gt;,&lt;)&gt; CRISTAL TRANSPARENTE; ISOLAÇÃO 600 VOLTS; SECAO NOMINAL 25 MM²; DIAMETRO EXTERIOR 11,52 MM; PADRAO C</t>
  </si>
  <si>
    <t>BROCA RAPIDA MADEIRA 16 X 160 MM</t>
  </si>
  <si>
    <t>BROCA RAPIDA PARA MADEIRA; CONFECCIONADA EM ACO FORJADO SAE 1060; TRATADA TERMICAMENTE PELO PROCESSO DE AUSTEMPERA; PONTA DE CENTRAR  COM SISTEMA ANTI-PERFURANTE; LATERAIS PONTIAGUDAS; DIAMETRO  16 MM (5/8 POLEGADAS); COMPRIMENTO 160 MM; CONFORME PADRAO D</t>
  </si>
  <si>
    <t>TESOURA ACO 200 MM</t>
  </si>
  <si>
    <t>TESOURA; TIPO UNIVERSAL; USO GERAL; CONFECCIONADA EM ACO FORJADO; NIQUELADO E CROMADO; COMPRIMENTO 200 MM (8"); PADRAO CEF.002 NEOENERGIA ET 07.02.04; EM EMBALAGEM APROVADA PELA NEOENERGIA. MARCAS/MODELOS ACEITOS: GEDORE/1104-23; TRAMONTINA/25916/108; COR</t>
  </si>
  <si>
    <t>Gedore, Tramontina ou Corneta</t>
  </si>
  <si>
    <t>SOQUETE PROLONG ENC ESTRIADO 1/2 27,5MM</t>
  </si>
  <si>
    <t>ITEM 03; SOQUETE PROLONGADO COM ENCAIXA ESTRIADO DE 1/2'' x 160 x 27,5
MM; ACO CROMO VANADIO OU ACO FERRAMENTA; CONFORME DIS-CEF-001 EFES
03.09.23; EM EMBALAGEM APROVADA PELA NEOENERGIA.</t>
  </si>
  <si>
    <t>PARAFUSADEIRA DE IMPACTO 20 V 200 NM</t>
  </si>
  <si>
    <t>ITEM 01 - CONJUNTO PARAFUSADEIRA DE IMPACTO 20V 200 NM; CONJUNTO PORTATIL; PARAFUSADEIRA;  ROTACAO SEM CARGA 2300 RPM; TORQUE 200 ENCAIXE QUADRADO 1/2'' (13 MM) COM PINO RETENTOR; DUAS BATERIAS COM CAPACIDADE MINIMO DE 20 VCC LI 3.0 Ah; CAPACIDADE DE CARG</t>
  </si>
  <si>
    <t>Dewalt / GIGTECH</t>
  </si>
  <si>
    <t>CORDA SISAL 3/8 POL 460 DAN</t>
  </si>
  <si>
    <t>CORDA  SISAL; CONFECCIONDA  EM  FIBRA  NATURAL  SISAL; DEVE SER TORCIDA TIPO AMARRA (Z, S, Z); COR  NATURAL; DEVE SER ISENTA DE EMENDAS;   DIAMETRO: 10 MM (3/8"); CARGA DE RUPTURA MINIMA: 460 DAN; ROLO   ACONDICIONADO  EM  EMBALAGEM PLASTICA PARA PROTEGER</t>
  </si>
  <si>
    <t>Acro</t>
  </si>
  <si>
    <t>Tramontina, Irwin ou Vonder</t>
  </si>
  <si>
    <t>CORDA TRANCADA BRANCA DIAMETRO 12 MM</t>
  </si>
  <si>
    <t>CORDA MULTIFILAMENTO TRANCADA BRANCA; CONFECCIONADA EM POLIESTER DIAMETRO: 12 MM; RESISTENCIA 1509 KG; 11 METROS POR KG; CONFORME CEF-001 EFES 09.17.03 ITEM 2; EM EMBALAGEM APROVADA PELA NEOENER</t>
  </si>
  <si>
    <t>CORDA TRANCADA BRANCA DIAMETRO 14 MM</t>
  </si>
  <si>
    <t>CORDA MULTIFILAMENTO TRANCADA BRANCA; CONFECCIONADA EM POLIESTER DIAMETRO: 14 MM; RESISTENCIA 1938 KG; 6,1 METROS POR KG; CONFORM CEF-001 EFES 09.17.03 ITEM 3; EM EMBALAGEM APROVADA PELA NEOENER</t>
  </si>
  <si>
    <t>DISTRIBUIDOR CABO LANCAMENTO RD COMPCTA</t>
  </si>
  <si>
    <t>DISTRIBUIDOR  DE  CABOS  PARA  LANCAMENTO DE REDE COMPACTA; ACO COPANT 1020 GALVANIZADO A FOGO; ROLDANAS  EM  NYLON  INDUSTRIAL COM  ROLAMENTOS; INFORMACOES  ADICIONAIS  E  MEDIDAS   CONFORME DIS-CEF-001 ET 04.03.08; EM EMBALAGEM APROVADA PELA NEOENERGIA.</t>
  </si>
  <si>
    <t>MANDRIL ADAPT BROCA ENCAIXE QUADRADO 1/2</t>
  </si>
  <si>
    <t>ITEM 05; MANDRIL PARA BLOCA DE ATE 1/2'' COM ENGATE QUADRADO DE 13; ACO
CROMO VANADIO; CONFORME DIS-CEF-001 EFES 03.09.23; CONFORME IMAGEM 2.3;
EM EMBALAGEM APROVADA PELA NEOENERGIA.</t>
  </si>
  <si>
    <t>VERRUMA MANUAL 4MM</t>
  </si>
  <si>
    <t>VERRUMA MANUAL 5,0MM; CONFORME DIS-CEF-001 EFES 03.12.22; EM EMBALAGEM APROVADA PELA NEOENERGIA. MARCAS/MODELOS ACEITOS: VONDER/41 83 120 004; IRWIN/IW588. </t>
  </si>
  <si>
    <t>Vonder ou Irwin</t>
  </si>
  <si>
    <t>METRO DUPLO EM POLIMERO</t>
  </si>
  <si>
    <t>METRO DUPLO; CONFECCIONADO EM PLASTIO OU NAILON; COMPRIMENTO 2 METROS;  C/  ESCALAS PINTADAS OU GRAVADAS, SENDO EM UMA FACE EM MILiM ETROS E NA OUTRA EM POLEGADAS; DOBRAVEL; TIPO ZIG-ZAG; CONFORME PADRAO DIS-CEF-001 ET 07.04.02; EM EMBALAGEM APROVADA PELA</t>
  </si>
  <si>
    <t>Momfort</t>
  </si>
  <si>
    <t>PARAFUSADEIRA TORQUE CONTROLAVEL</t>
  </si>
  <si>
    <t>PARAFUSADEIRA PULSATIVA A BATERIA COM AJUSTE DE TORQUE: 25 A 100 ; MOTOR ELETRICO SEM ESCOVAS; INDICADOR DE CARGA DE BATERIA; ENC ONIVEIS NA ET; CONFORME PADRAO DIS-CEF-002 ET 03.09.26; EM EMBAL</t>
  </si>
  <si>
    <t>Panasonic -  EYFMA1JR</t>
  </si>
  <si>
    <t>CARREGADOR DUPLO DE BATERIA PARA ALICATES ELETRICOS; PARA BATERIAS DE IONS DE LITIO; CAPACIDADE DE CARREGAR DUAS BATERIAS SIMULTANEAMENTE; PARA CARREGAR BATERIAS DE 14,4 V e 18 V; TENSAO DE ENTRADA: 127/220 V; MODELO REFERENCIA: MAKITA DC18RD; CONFORME DI</t>
  </si>
  <si>
    <t>Coofeste C-156/2000</t>
  </si>
  <si>
    <t>Vonder, Starret ou Irwin</t>
  </si>
  <si>
    <t>SOQUETE PROLONG ENC ESTRIADO 1/2 24MM</t>
  </si>
  <si>
    <t>ITEM 04; SOQUETE PROLONGADO COM ENCAIXA ESTRIADO DE 1/2'' x 160 x 24 MM;
ACO CROMO VANADIO; CONFORME DIS-CEF-001 EFES 03.09.23; EM EMBALAGEM
APROVADA PELA NEOENERGIA.</t>
  </si>
  <si>
    <t>Tramontina, Vonder ou Ramada</t>
  </si>
  <si>
    <t>Tramontina, Starret, Mitutoyo ou Mahr</t>
  </si>
  <si>
    <t>MARTELO PONTA E PA 300G</t>
  </si>
  <si>
    <t>MARTELO;  PONTA  E PA; MARTELO EM ACO CARBONO; CABO DE MADEIRA OU ACO; COMPRIMENTO APROXIMADO: 195 MM; LARGURA APROXIMADA: 45 MM; PESO DO MARTELO SEM CONSIDERAR O CABO 300 G; ACABAMENTO ENVERNIZADO; CONFORME PADRAO DIS-CEF-001 ET 03.12.14; EM EMBALAGEM  A</t>
  </si>
  <si>
    <t>CORDA TRANCADA BRANCA DIAMETRO 10 MM</t>
  </si>
  <si>
    <t>CORDA MULTIFILAMENTO TRANCADA BRANCA; CONFECCIONADA EM POLIESTER DIAMETRO: 10 MM; RESISTENCIA 1180 KG; 15 METROS POR KG; CONFORME CEF-001 EFES 09.17.03 ITEM 1; EM EMBALAGEM APROVADA PELA NEOENER</t>
  </si>
  <si>
    <t>SUGADOR PARA SOQUETE</t>
  </si>
  <si>
    <t>SUGADOR  PARA  SOQUETE EM PARAFUSADEIRA; ENCAIXE SEXTAVADO; COM ADAPTADOR PARA SOQUETES CONVENCIONAIS; COM ENCAIXE  QUADRADO DE 1/2 POLEGADA; CONFORME  PADRAO  DIS-CEF-001  ET  03.09.15;   EM EMBALAGEM APROVADA PELA NEOENERGIA.</t>
  </si>
  <si>
    <t>BATERIA PARA FURADEIRA - PARAFUSADEIRA</t>
  </si>
  <si>
    <t>BATERIA  DE  18VCC; 1,3 - 2,6AH  LITIUM;  USO   EM   FURADEIRA/ PARAFUSADEIRA; CONFORME  PADRAO DIS-CEF-001  ET  03.09.15;   EM EMBALAGEM APROVADA PELA NEOENERGIA.</t>
  </si>
  <si>
    <t>PARAFUSADEIRA DE IMPACTO 20V 200 NM</t>
  </si>
  <si>
    <t>PARAFUSADEIRA DE IMPACTO 20V 200 NM; ROTACAO SEM CARGA 2300 RPM; TORQUE
200 NM; ENCAIXE QUADRADO 1/2'' (13 MM) COM PINO RETENTOR; DUAS BATERIAS
EM LITIO COM CAPACIDADE MINIMO DE 20 VCC LI 3.0 Ah; CAPACIDADE DE CARGA
DA BATERIA NO MINIMO DE 3 AH;UM CARREGA</t>
  </si>
  <si>
    <t>SACA PINO PARALELO 8,0 X 200MM</t>
  </si>
  <si>
    <t>SACA PINO; PARALELO; CONFECCIONADO EM ACO FERRAMENTA OU ACO CROMO VANADIO; NIQUELADO OU FOSFATIZADO A PRETO; PERFIL SEXTAVADO OU OIT AVADO; C/ TRATAMENTO TERMICO P/ GOLPES CONFORME DIN 7255; COMPRIMENTO: 200 MM; COMPRIMENTO DA HASTE 65 MM; DIAMETRO DA PON</t>
  </si>
  <si>
    <t>DIS-ETE-031</t>
  </si>
  <si>
    <t>A073-20</t>
  </si>
  <si>
    <t>PT-568</t>
  </si>
  <si>
    <t>HI_2020_10_10_25674</t>
  </si>
  <si>
    <t>A074-20</t>
  </si>
  <si>
    <t>PT-569</t>
  </si>
  <si>
    <t>A075-20</t>
  </si>
  <si>
    <t>PT-570</t>
  </si>
  <si>
    <t>CUB EXT SF6 36KV/630A AFL H14 MAN P</t>
  </si>
  <si>
    <t>CUBICULO MODULAR SF6 36KV/630A EXTENSIVEL AMBOS OS LADOS. ALTURA 1408MM. IAC: AFL. FUNCAO PROTECAO (P): SECIONADORA SOB CARGA DE TRES POSICOES (FECHADA-ABERTA-ATERRADA) COMBINADA COM FUSIVEL, BUCHAS PLUG-IN TIPO "C" 630A, 04 X FUSIVEL HH 603MM 20A. GERAL:</t>
  </si>
  <si>
    <t>INS 50.42.07</t>
  </si>
  <si>
    <t>GB_1T36_N</t>
  </si>
  <si>
    <t>Cubículos</t>
  </si>
  <si>
    <t>Gimi Bonomi Latin America S/a</t>
  </si>
  <si>
    <t>41.517.310/0001-65</t>
  </si>
  <si>
    <t>AP_2025_06_20</t>
  </si>
  <si>
    <t>CUB COMP SF6 24KV/630A AFL
MAN RE+1P</t>
  </si>
  <si>
    <t>CUBICULO COMPACTO SF6 24KV/630A EXTENSIVEL P/ LADO DIREITO. IAC: AFL. DUAS FUNCOES:RE+1P (REMONTE + 01 PROTECAO). FUNÇÃO REMONTE: CAIXA LATERAL À ESQUERDA PARA ENTRADA DOS CABOS BUCHAS PLUG-IN TIPO "C" 630A. FUNCAO PROTECAO: SECIONADORA SOB CARGA DE TRES</t>
  </si>
  <si>
    <t>GB_RE+1T24_N</t>
  </si>
  <si>
    <t>CUB COMP SF6 24KV/630A AFL
MAN 4L</t>
  </si>
  <si>
    <t>CUBICULO COMPACTO SF6 24KV/630A EXTENSIVEL P/ LADO DIREITO. IAC: AFL. QUADTO FUNCOES: 4L (04 LINHA). FUNCAO LINHA: SECCIONADORA , BUCHAS PLUG-IN TIPO "C" 630A, INDICADOR DE FALTA COM REGISTRO DE EVENTOS E GRANDEZAS ELETRICAS. GERAL: SECIONADORA SOB CARGA</t>
  </si>
  <si>
    <t>GB_4L24_N</t>
  </si>
  <si>
    <t>CUB COMP SF6 24KV/630A AFL
MAN 3L</t>
  </si>
  <si>
    <t>CUBICULO COMPACTO SF6 24KV/630A EXTENSIVEL P/ LADO DIREITO. IAC: AFL. TRES FUNCOES: 3L (03 LINHA). FUNCAO LINHA: SECCIONADORA , BUCHAS PLUG- IN TIPO "C" 630A, INDICADOR DE FALTA COM REGISTRO DE EVENTOS E GRANDEZAS ELETRICAS. GERAL: SECIONADORA SOB CARGA D</t>
  </si>
  <si>
    <t>GB_3L24_N</t>
  </si>
  <si>
    <t>CUB COMP SF6 24KV/630A AFL
MAN 2L+1P</t>
  </si>
  <si>
    <t>CUBICULO COMPACTO SF6 24KV/630A EXTENSIVEL P/ LADO DIREITO. IAC: AFL. TRES FUNCOES: 2L+1P (02 LINHA/01 PROTECAO). FUNCAO LINHA: SECCIONADORA , BUCHAS PLUG-IN TIPO "C" 630A, INDICADOR DE FALTA COM REGISTRO DE EVENTOS E GRANDEZAS ELETRICAS. FUNCAO PROTECAO:</t>
  </si>
  <si>
    <t>GB_2L+1T24_N</t>
  </si>
  <si>
    <t>CUB COMP SF6 36KV/630A AFL
MAN 4L</t>
  </si>
  <si>
    <t>CUBICULO COMPACTO SF6 36KV/630A EXTENSIVEL P/ LADO DIREITO. IAC: AFL. QUATRO FUNCOES: 4L (04 LINHA). FUNCAO LINHA: SECCIONADORA , BUCHAS PLUG-IN TIPO "C" 630A, INDICADOR DE FALTA COM REGISTRO DE EVENTOS E GRANDEZAS ELETRICAS. GERAL: SECIONADORA SOB CARGA</t>
  </si>
  <si>
    <t>GB_4L36_N</t>
  </si>
  <si>
    <t>CUB COMP SF6 36KV/630A AFL
MAN RE+1P</t>
  </si>
  <si>
    <t>CUBICULO COMPACTO SF6 36KV/630A EXTENSIVEL P/ LADO DIREITO. IAC: AFL. DUAS FUNCOES:RE+1P (REMONTE + 01 PROTECAO). FUNÇÃO REMONTE: CAIXA LATERAL À ESQUERDA PARA ENTRADA DOS CABOS BUCHAS PLUG-IN TIPO "C" 630A. FUNCAO PROTECAO: SECIONADORA SOB CARGA DE TRES</t>
  </si>
  <si>
    <t>GB_RE+1T36_N</t>
  </si>
  <si>
    <t>CUB EXT SF6 24KV/630A AFL H14 MAN RE+1P</t>
  </si>
  <si>
    <t>CUBICULO MODULAR SF6 24KV/630A EXTENSIVEL AMBOS OS LADOS. ALTURA 1408MM. IAC: AFL. DUAS FUNCOES:RE+1P (REMONTE + 01 PROTECAO). FUNÇÃO REMONTE: CAIXA LATERAL À ESQUERDA PARA ENTRADA DOS CABOS BUCHAS PLUG-IN TIPO "C" 630A. FUNCAO PROTECAO: SECIONADORA SOB C</t>
  </si>
  <si>
    <t>CUB EXT SF6 36KV/630A AFL H14 MAN L</t>
  </si>
  <si>
    <t>CUBICULO MODULAR SF6 36KV/630A EXTENSIVEL AMBOS OS LADOS. ALTURA: 1408MM. IAC: AFL. FUNCAO LINHA (L): SECIONADORA SOB CARGA DE TRES POSICOES (FECHADA-ABERTA-ATERRADA) , BUCHAS PLUG-IN TIPO "C" 630A, INDICADOR DE FALTA COM REGISTRO DE EVENTOS E GRANDEZAS E</t>
  </si>
  <si>
    <t>GB_1L36_N</t>
  </si>
  <si>
    <t>CUB EXT SF6 24KV/630A AFL H14 MAN L</t>
  </si>
  <si>
    <t>CUBICULO MODULAR SF6 24KV/630A EXTENSIVEL AMBOS OS LADOS. ALTURA: 1408MM. IAC: AFL. FUNCAO LINHA (L): SECIONADORA SOB CARGA DE TRES POSICOES (FECHADA-ABERTA-ATERRADA) , BUCHAS PLUG-IN TIPO "C" 630A, INDICADOR DE FALTA COM REGISTRO DE EVENTOS E GRANDEZAS E</t>
  </si>
  <si>
    <t>GB_1L24_N</t>
  </si>
  <si>
    <t>CUB COMP SF6 24KV/630A AFL
MAN RE+2P</t>
  </si>
  <si>
    <t>CUBICULO COMPACTO SF6 24KV/630A EXTENSIVEL P/ LADO DIREITO. IAC: AFL. TRES FUNCOES:RE+2P (REMONTE + 02 PROTECAO). FUNÇÃO REMONTE: CAIXA LATERAL À ESQUERDA PARA ENTRADA DOS CABOS BUCHAS PLUG-IN TIPO "C" 630A. FUNCAO PROTECAO: SECIONADORA SOB CARGA DE TRES</t>
  </si>
  <si>
    <t>GB_RE+2T24_N</t>
  </si>
  <si>
    <t>CUB COMP SF6 36KV/630A AFL
MAN 3L</t>
  </si>
  <si>
    <t>CUBICULO COMPACTO SF6 36KV/630A EXTENSIVEL P/ LADO DIREITO. IAC: AFL. TRES FUNCOES: 3L (03 LINHA). FUNCAO LINHA: SECCIONADORA , BUCHAS PLUG- IN TIPO "C" 630A, INDICADOR DE FALTA COM REGISTRO DE EVENTOS E GRANDEZAS ELETRICAS. GERAL: SECIONADORA SOB CARGA D</t>
  </si>
  <si>
    <t>GB_3L36_N</t>
  </si>
  <si>
    <t>CUB COMP SF6 24KV/630A AFL MAN 2L+2P</t>
  </si>
  <si>
    <t>CUBICULO COMPACTO SF6 24KV/630A EXTENSIVEL P/ LADO DIREITO. IAC: AFL. QUATRO FUNCOES: 2L+2P (02 LINHA/02 PROTECAO). FUNCAO LINHA: SECCIONADORA , BUCHAS PLUG-IN TIPO "C" 630A, INDICADOR DE FALTA COM REGISTRO DE EVENTOS E GRANDEZAS ELETRICAS. FUNCAO PROTECA</t>
  </si>
  <si>
    <t>GB_2L+2T24_N</t>
  </si>
  <si>
    <t>CUB COMP SF6 36KV/630A AFL
MAN 2L+1P</t>
  </si>
  <si>
    <t>CUBICULO COMPACTO SF6 36KV/630A EXTENSIVEL P/ LADO DIREITO. IAC: AFL. TRES FUNCOES: 2L+1P (02 LINHA/01 PROTECAO). FUNCAO LINHA: SECCIONADORA , BUCHAS PLUG-IN TIPO "C" 630A, INDICADOR DE FALTA COM REGISTRO DE EVENTOS E GRANDEZAS ELETRICAS. FUNCAO PROTECAO:</t>
  </si>
  <si>
    <t>GB_2L+1T36_N</t>
  </si>
  <si>
    <t>CUB COMP SF6 36KV/630A AFL
MAN RE+3P</t>
  </si>
  <si>
    <t>CUBICULO COMPACTO SF6 36KV/630A EXTENSIVEL P/ LADO DIREITO. IAC: AFL. QUATRO FUNCOES:RE+3P (REMONTE + 03 PROTECAO). FUNÇÃO REMONTE: CAIXA LATERAL À ESQUERDA PARA ENTRADA DOS CABOS BUCHAS PLUG-IN TIPO "C" 630A. FUNCAO PROTECAO: SECIONADORA SOB CARGA DE TRE</t>
  </si>
  <si>
    <t>GB_RE+3T36_N</t>
  </si>
  <si>
    <t>CUB COMP SF6 36KV/630A AFL
MAN RE+2P</t>
  </si>
  <si>
    <t>CUBICULO COMPACTO SF6 36KV/630A EXTENSIVEL P/ LADO DIREITO. IAC: AFL. TRES FUNCOES:RE+2P (REMONTE + 02 PROTECAO). FUNÇÃO REMONTE: CAIXA LATERAL À ESQUERDA PARA ENTRADA DOS CABOS BUCHAS PLUG-IN TIPO "C" 630A. FUNCAO PROTECAO: SECIONADORA SOB CARGA DE TRES</t>
  </si>
  <si>
    <t>GB_RE+2T36_N</t>
  </si>
  <si>
    <t>CUB COMP SF6 24KV/630A AFL
MAN RE+3P</t>
  </si>
  <si>
    <t>CUBICULO COMPACTO SF6 24KV/630A EXTENSIVEL P/ LADO DIREITO. IAC: AFL. DUAS FUNCOES:RE+3P (REMONTE + 03 PROTECAO). FUNÇÃO REMONTE: CAIXA LATERAL À ESQUERDA PARA ENTRADA DOS CABOS BUCHAS PLUG-IN TIPO "C" 630A. FUNCAO PROTECAO: SECIONADORA SOB CARGA DE TRES</t>
  </si>
  <si>
    <t>GB_RE+3T24_N</t>
  </si>
  <si>
    <t>CUB EXT SF6 24KV/630A AFL H14 MAN P</t>
  </si>
  <si>
    <t>CUBICULO MODULAR SF6 24KV/630A EXTENSIVEL AMBOS OS LADOS. ALTURA 1408MM. IAC: AFL. FUNCAO PROTECAO (P): SECIONADORA SOB CARGA DE TRES POSICOES (FECHADA-ABERTA-ATERRADA) COMBINADA COM FUSIVEL, BUCHAS PLUG-IN TIPO "A" 250A, 04 X FUSIVEL HH 508MM 50A. GERAL:</t>
  </si>
  <si>
    <t>GB_1T24_N</t>
  </si>
  <si>
    <t>CUB COMP SF6 36KV/630A AFL
MAN 2L+2P</t>
  </si>
  <si>
    <t>CUBICULO COMPACTO SF6 36KV/630A EXTENSIVEL P/ LADO DIREITO. IAC: AFL. QUATRO FUNCOES: 2L+2P (02 LINHA/02 PROTECAO). FUNCAO LINHA: SECCIONADORA , BUCHAS PLUG-IN TIPO "C" 630A, INDICADOR DE FALTA COM REGISTRO DE EVENTOS E GRANDEZAS ELETRICAS. FUNCAO PROTECA</t>
  </si>
  <si>
    <t>GB_2L+2T36_N</t>
  </si>
  <si>
    <t>ESTROPO NAILON 1500 MM 1500 DAN</t>
  </si>
  <si>
    <t>ESTROPO  CONFECCIONADO EM NAILON; ARGOLAS CONFECCIONADAS EM ACO SAE 1045; COMPRIMENTO  FORA DA ARGOLA C: 1500 MM ± 30; LARGURA: 60 MM;  ESPESSURA: 5 MM ± 0,2; CAPACIDADE  NOMINAL DE TRABALHO: 1500DAN; CARGA MÍNIMA DE RUPTURA: 3000DAN;ESTROPO CONFECCIONADO</t>
  </si>
  <si>
    <t>MARCA: TENSIFLEX /  MODELO: TF4-60D/1500</t>
  </si>
  <si>
    <t>GUILLERMO FERNANDEZ CASTRO-EPP</t>
  </si>
  <si>
    <t>74.550.567/0001-78</t>
  </si>
  <si>
    <t>ESTROPO NYLON 800MM 454 DAN</t>
  </si>
  <si>
    <t>ESTROPO  CONFECCIONADO EM NAILON; ARGOLAS CONFECCIONADAS EM ACO SAE 1045; COMPRIMENTO  FORA  DA ARGOLA C: 800 MM ± 30; LARGURA: 50 MM; ESPESSURA: 3 MM ± 0,2; CAPACIDADE NOMINAL DE TRABALHO: 454DAN; CARGA MÍNIMA DE RUPTURA: 1000DAN; ESTROPO CONFECCIONADO C</t>
  </si>
  <si>
    <t>MARCA: TENSIFLEX /  MODELO: TF4-50D/800</t>
  </si>
  <si>
    <t>CINTA TIPO SLING P ELEVACAO CARGA 2000KG</t>
  </si>
  <si>
    <t>CINTA TIPO SLING PARA ELEVACAO DE CARGA; ESTROPO DE NAILON; CONFECCIONADA C/ CAMADAS DE FITA TEXTIL, POLIESTER; COMPRIMENTO 1500 MM;  LARGURA 55 MM ± 10MM; CAPACIDADE DE TRABALHO EM CHOKER 1600 KG; CAPACIDADE DE TRABALHO VERTICAL 2000 KG; FATOR DE SEGURAN</t>
  </si>
  <si>
    <t>MARCA: TENSIFLEX /  MODELO: TF1-60D/1500</t>
  </si>
  <si>
    <t>CINTA TIPO SLING P ELEVACAO CARGA 3000KG</t>
  </si>
  <si>
    <t>CINTA  TIPO  SLING  PARA  ELEVACAO DE CARGA; ESTROPO DE NAILON; CONFECCIONADA C/CAMADAS DE FITA TEXTIL, POLIESTER; COMPRIMENTO: 2000 MM; LARGURA:80 MM ± 10MM; CAPACIDADE DE TRABALHO EM CHOKER 2400 KG; CAPACIDADE  DE  TRABALHO  VERTICAL  3000 KG; FATOR  DE</t>
  </si>
  <si>
    <t>MARCA: TENSIFLEX /  MODELO: TF1-90D/2000</t>
  </si>
  <si>
    <t>ESTROPO NAILON 1200 MM 2000 DAN</t>
  </si>
  <si>
    <t>ESTROPO  CONFECCIONADO EM NAILON; ARGOLAS CONFECCIONADAS EM ACO SAE 1045; COMPRIMENTO  FORA DA ARGOLA C: 1200 MM ± 30; LARGURA: 60 MM; ESPESSURA: 5 MM ± 0,2; CAPACIDADE   NOMINAL DE TRABALHO: 2000DAN; CARGA MÍNIMA DE RUPTURA: 4000DAN;ESTROPO CONFECCIONADO</t>
  </si>
  <si>
    <t>MARCA: TENSIFLEX /  MODELO: TF4-60D/1200</t>
  </si>
  <si>
    <t>ESTROPO NAILON 1500 MM 2000 DAN</t>
  </si>
  <si>
    <t>ESTROPO  CONFECCIONADO EM NAILON; ARGOLAS CONFECCIONADAS EM ACO SAE 1045;  COMPRIMENTO FORA DA ARGOLA C: 1500 MM ± 30; LARGURA: 60 MM;  ESPESSURA:  5 MM ± 0,2; CAPACIDADE NOMINAL DE TRABALHO: 2000DAN; CARGA MÍNIMA DE RUPTURA: 4000DAN;ESTROPO CONFECCIONADO</t>
  </si>
  <si>
    <t>CINTA TIPO SLING P ELEVACAO CARGA 4000KG</t>
  </si>
  <si>
    <t>CINTA  TIPO  SLING  PARA  ELEVACAO DE CARGA; ESTROPO DE NAILON; CONFECCIONADA C/ CAMADAS DE FITA TEXTIL, POLIESTER; COMPRIMENTO 2000 MM; LARGURA 110 MM ± 10MM;CAPACIDADE DE TRABALHO EM CHOKER 3200 KG; CAPACIDADE  DE  TRABALHO  VERTICAL   4000 KG; FATOR DE</t>
  </si>
  <si>
    <t>MARCA: TENSIFLEX /  MODELO: TF1-120D/2000</t>
  </si>
  <si>
    <t>ESTROPO NAILON 600 MM 2000 DAN</t>
  </si>
  <si>
    <t>ESTROPO  CONFECCIONADO  EM NAILON;ARGOLAS CONFECCIONADAS EM ACO SAE 1045; COMPRIMENTO  FORA  DA ARGOLA C: 600 MM ± 30; LARGURA: 60 MM; ESPESSURA: 5 MM ± 0,2; CAPACIDADE  NOMINAL  DE TRABALHO: 2000DAN; CARGA MÍNIMA DE RUPTURA: 4000DAN;ESTROPO CONFECCIONADO</t>
  </si>
  <si>
    <t>MARCA: TENSIFLEX /  MODELO: TF4-60D/600</t>
  </si>
  <si>
    <t>PROTECAO P/ CINTA SINTETICA</t>
  </si>
  <si>
    <t>PROTETOR P/ CINTA SINTETICA (ESTROPO DE NAILON); PROTECAO DAS  CINTAS  SINTETICAS TIPO SLING (ESTROPO DE NAILON) EM REVESTIMENTO DE POLIVINIL; CONFORME PADRAO DIS-CEF-001 ET 09.32.03; EM EMBALAGEM APROVADA PELA NEOENERGIA.</t>
  </si>
  <si>
    <t>MARCA: TENSIFLEX /  MODELO: LUVA P/ CINTA 90/ 2000</t>
  </si>
  <si>
    <t>ESTROPO NAILON 800 MM 2000 DAN</t>
  </si>
  <si>
    <t>ESTROPO  CONFECCIONADO EM NAILON; ARGOLAS CONFECCIONADAS EM ACO SAE 1045; COMPRIMENTO  FORA  DA ARGOLA C: 800 MM ± 30; LARGURA: 60 MM;   ESPESSURA: 5 MM ± 0,2; CAPACIDADE NOMINAL DE TRABALHO: 2000DAN; CARGA MÍNIMA DE RUPTURA: 4000DAN;ESTROPO CONFECCIONADO</t>
  </si>
  <si>
    <t>MARCA: TENSIFLEX /  MODELO: TF4-60D/800</t>
  </si>
  <si>
    <t>ESTROPO NAILON 1000 MM 2000 DAN</t>
  </si>
  <si>
    <t>ESTROPO  CONFECCIONADO EM NAILON; ARGOLAS CONFECCIONADAS EM ACO SAE 1045; COMPRIMENTO  FORA DA ARGOLA C: 1000 MM ± 30; LARGURA: 60 MM; ESPESSURA: 5 MM ± 0,2;  CAPACIDADE  NOMINAL DE TRABALHO: 2000DAN; CARGA MÍNIMA DE RUPTURA: 4000DAN;ESTROPO CONFECCIONADO</t>
  </si>
  <si>
    <t>MARCA: TENSIFLEX /  MODELO: TF4-60D/1000</t>
  </si>
  <si>
    <t>ESTROPO NAILON 2000 MM 2400 DAN</t>
  </si>
  <si>
    <t>ESTROPO  CONFECCIONADO EM NAILON; ARGOLAS CONFECCIONADAS EM ACO SAE 1045; COMPRIMENTO FORA  DA ARGOLA C: 2000 MM ± 30; LARGURA: 60 MM; ESPESSURA:  5 MM ± 0,2; CAPACIDADE  NOMINAL DE TRABALHO: 2400DAN; CARGA MÍNIMA DE RUPTURA: 4800DAN;ESTROPO CONFECCIONADO</t>
  </si>
  <si>
    <t>MARCA: TENSIFLEX /  MODELO: TF4-60D/2000</t>
  </si>
  <si>
    <t>CINTA TIPO ANEL P ELEVACAO CARGA 3000KG</t>
  </si>
  <si>
    <t>CINTA  TIPO  ANEL  PARA  ELEVACAO  DE  CARGA;  CONFECCIONADA EM POLIESTER; CARGA  DE  TRABALHO DE 3000 KG NA VERTICAL E 2400 EM CHOKER; FATOR  DE  SEGURANCA  7:1; COMPRIMENTO TOTAL:  2000 MM; PROTECAO  DUPLA NO PERIMETRO TOTAL; CONFORME PADRAO DIS-CEF-001</t>
  </si>
  <si>
    <t>MARCA: TENSIFLEX /  MODELO: TENSI-3/2000</t>
  </si>
  <si>
    <t>ESTROPO NAILON 500 MM 454 DAN</t>
  </si>
  <si>
    <t>ESTROPO  CONFECCIONADO EM NAILON; ARGOLAS CONFECCIONADAS EM ACO SAE 1045; COMPRIMENTO  FORA  DA ARGOLA C: 500 MM ± 30; LARGURA: 50 MM; ESPESSURA: 3 MM ± 0,2; CAPACIDADE  NOMINAL  DE TRABALHO: 454DAN; CARGA MÍNIMA DE RUPTURA: 1000DAN; ESTROPO CONFECCIONADO</t>
  </si>
  <si>
    <t>MARCA: TENSIFLEX /  MODELO: TF4-50D/500</t>
  </si>
  <si>
    <t>CINTA TIPO SLING P ELEVACAO CARGA 6000KG</t>
  </si>
  <si>
    <t>CINTA  TIPO  SLING  PARA  ELEVACAO DE CARGA; ESTROPO DE NAILON; CONFECCIONADA C/ CAMADAS DE FITA TEXTIL, POLIESTER; COMPRIMENTO 2300 MM; LARGURA 170 MM ± 10MM;CAPACIDADE DE TRABALHO EM CHOKER 4800 KG; CAPACIDADE  DE  TRABALHO  VERTICAL  6000 KG;  FATOR DE</t>
  </si>
  <si>
    <t>MARCA: TENSIFLEX /  MODELO: TF1-180D/2300</t>
  </si>
  <si>
    <t>CINTA TIPO ANEL P ELEVACAO CARGA 4000KG</t>
  </si>
  <si>
    <t>CINTA  TIPO  ANEL  PARA  ELEVACAO  DE  CARGA; CONFECCIONADA  EM POLIESTER; CARGA  DE  TRABALHO DE 4000 KG NA VERTICAL E 3200 EM CHOKER;  FATOR  DE  SEGURANCA 7:1; COMPRIMENTO  TOTAL: 2200 MM; PROTECAO  DUPLA NO PERIMETRO TOTAL; CONFORME PADRAO DIS-CEF-001</t>
  </si>
  <si>
    <t>MARCA: TENSIFLEX /  MODELO: TENSI-4/2200</t>
  </si>
  <si>
    <t>ESTROPO NAILON 1200 MM 454 DAN</t>
  </si>
  <si>
    <t>ESTROPO  CONFECCIONADO EM NAILON; ARGOLAS CONFECCIONADAS EM ACO SAE 1045; COMPRIMENTO  FORA DA ARGOLA C: 1200 MM ± 30; LARGURA: 50 MM;  ESPESSURA: 3 MM ± 0,2; CAPACIDADE  NOMINAL DE TRABALHO: 454DAN; CARGA MÍNIMA DE RUPTURA: 1000DAN; ESTROPO CONFECCIONADO</t>
  </si>
  <si>
    <t>MARCA: TENSIFLEX /  MODELO: TF4-50D/1200</t>
  </si>
  <si>
    <t>MARCA: TENSIFLEX /  MODELO: TF1-90D/3000</t>
  </si>
  <si>
    <t>CINTA TIPO ANEL P ELEVACAO CARGA 2000KG</t>
  </si>
  <si>
    <t>CINTA  TIPO  ANEL  PARA  ELEVACAO  DE  CARGA;  CONFECCIONADA EM POLIESTER ; CARGA DE TRABALHO  DE 2000 KG NA VERTICAL E 1600 EM CHOKER; FATOR  DE  SEGURANCA 7:1; COMPRIMENTO  TOTAL:  1600 MM; PROTECAO  DUPLA NO PERIMETRO TOTAL; CONFORME PADRAO DIS-CEF-001</t>
  </si>
  <si>
    <t>MARCA: TENSIFLEX /  MODELO: TENSI-2/1600</t>
  </si>
  <si>
    <t>MARCA: TENSIFLEX /  MODELO: TF1-90D/4000</t>
  </si>
  <si>
    <t>REPELENTE PARA APLICACAO EM TECIDOS</t>
  </si>
  <si>
    <t>REPELENTE LIQUIDO, INCOLOR, COMPOSTO POR 0,5% DE PERMETRINA E 99,5% DE EXCIPIENTES, INDICADO PARA REPELIR INSETOS, COMO O AEDES AEGYPTI (MOSQUITO TRANSMISSOR DA DENGUE, ZIKA, CHIKUNGUNYA E FEBRE AMARELA), CULEX QUINQUEFASCIATUS (TAMBÉM CONHECIDO COMO MURI</t>
  </si>
  <si>
    <t>CEF 005 - ET 014.02</t>
  </si>
  <si>
    <t>D-Fense Pro Tecidos 500ml</t>
  </si>
  <si>
    <t>HAXEA PARTICIPACOES, COMERCIO E NEGOCIOS LTDA</t>
  </si>
  <si>
    <t>36.738.370/0001-78</t>
  </si>
  <si>
    <t>APSC-4854-ARC</t>
  </si>
  <si>
    <t>Helica Indústria de Materiais Elétricos EIRELI</t>
  </si>
  <si>
    <t>68216028000103</t>
  </si>
  <si>
    <t>HI_2025_10_27</t>
  </si>
  <si>
    <t>APSC-2425-ARC</t>
  </si>
  <si>
    <t>APSC-7179</t>
  </si>
  <si>
    <t>LACO PREF DISTRIB GALV      2AWG 750MM</t>
  </si>
  <si>
    <t>LACO PRÉ-FORMADO, TOPO, MATERIAL ACO CARBONO ABNT 1045 A 1070,  REVESTIMENTO: ALUMINIO, ENCORDOAMENTO A DIREITA, APLICACAO CONDUTORE S DE ALUMINIO CAA, DIAMETRO DO PESCOCO ISOLADOR 102 MM, COM COXIM, DIAMETRO PARA APLICACAO 7,30 A 8,20 MM, BITOLA DO CABO</t>
  </si>
  <si>
    <t>LPDI-7382-RA</t>
  </si>
  <si>
    <t>EPAL-1516-AL</t>
  </si>
  <si>
    <t>APSC-1314-ARC</t>
  </si>
  <si>
    <t>ALCA PREF RAM LIG GALV  50,00MM2  430MM</t>
  </si>
  <si>
    <t>ALCA PREFORMADA, RAMAL DE LIGACAO, MATERIAL DO ARAME ACO CARBONO ABNT  1045/1070, ALUMINIZADO, ENCORDOAMENTO A DIREITA, APLICACAO CONDUTOR MULTIPLEX ALUMINIO CA, DIAMETRO PARA APLICACAO 8,28 A 9,15 MM, BITOLA DO CABO 50,00 MM2, COMPRIMENTO APLICADO 430 ±</t>
  </si>
  <si>
    <t>APSC-8291-</t>
  </si>
  <si>
    <t>ALCA PREF RAM LIG GALV  70,00MM2  535MM</t>
  </si>
  <si>
    <t>ALCA PREFORMADA, RAMAL DE LIGACAO, MATERIAL DO ARAME ACO CARBONO ABNT  1045/1070, ALUMINIZADO, ENCORDOAMENTO A DIREITA, APLICACAO CO N DUTOR MULTIPLEX ALUMINIO CA, DIAMETRO PARA APLICACAO 10,18 A 11,44 MM, BITOLA DO CABO 70,00 MM2, COMPRIMENTO APLICADO 53</t>
  </si>
  <si>
    <t>APSE-1011-RA</t>
  </si>
  <si>
    <t>LACO PREF LAT GALV  4 AWG CAA 485MM</t>
  </si>
  <si>
    <t>LAÇO PREFORMADO; LATERAL; MATERIAL ACO CARBONO ABNT 1045 A 1070;  REVESTIMENTO: ALUMINIO; ENCORDOAMENTO A DIREITA; APLICACAO CONDUTORES DE ALUMINIO CA/CAA; DIAMETRO DO PESCOCO ISOLADOR 600 MM; COM COXIM; DIAMETRO PARA APLICACAO 5,70 A 6,45 MM; BITOLA DO C</t>
  </si>
  <si>
    <t>LPLS-5764</t>
  </si>
  <si>
    <t>LACO PREF LAT DUP GALV    4/0AWG 485MM</t>
  </si>
  <si>
    <t>LAÇO PRÉ-FORMADO; LATERAL DUPLO; MATERIAL AÇO CARBONO ABNT 1045 A 1070;  REVESTIMENTO: ALUMINIO; ENCORDOAMENTO A DIREITA; APLICACAO CONDUTORES DE ALUMINIO CA/CAA; DIAMETRO DO PESCOCO ISOLADOR 60 MM; COM COXIM; DIAMETRO PARA APLICACAO 13,10 A 14,65 MM; BIT</t>
  </si>
  <si>
    <t>LPLD-1314-RA</t>
  </si>
  <si>
    <t>LACO PREF ROLD 50 MM2 AS NI CAL</t>
  </si>
  <si>
    <t>LACO PREFORMADO TIPO ROLDANA. MATERIAL DO ARAME: ACO CARBONO 1050 A 1070. REVESTIMENTO: GALVANIZADO A FOGO CLASSE B. ENCORDOAMENTO A DIREITA. APLICACAO: CABO CAL 50 MM2 ISOLADO EM XLPE. DIAMETRO APLICACAO SOBRE A ISOLACAO: 11,60 A 12,80 MM. DIAMETRO DO PE</t>
  </si>
  <si>
    <t>LPRO-1112</t>
  </si>
  <si>
    <t>LACO PREF LAT GALV 336,40MCM 585MM</t>
  </si>
  <si>
    <t>LAÇO PRÉ-FORMADO, LATERAL, MATERIAL ACO CARBONO ABNT 1045 A 1070,  REVESTIMENTO: ALUMINIO, ENCORDOAMENTO A DIREITA, APLICACAO CONDUT ORES DE ALUMINIO CA, DIAMETRO DO PESCOCO ISOLADOR 60 MM, COM COXIM, DIAMETRO PARA APLICACAO 16,20 A 18,15 MM, BITOLA DO CA</t>
  </si>
  <si>
    <t>LPLS-1618-RA</t>
  </si>
  <si>
    <t>LPLS-0487</t>
  </si>
  <si>
    <t>EMENDA PREF COND AL CAA 2/0  QUAIL</t>
  </si>
  <si>
    <t>EMENDA PREFORMADA CONDUTORA. MATERIAL DO ARAME: LIGA DE ALUMINIO. REVESTIMENTO: SEM REVESTIMENTO. ELEMENTO ABRASIVO: CONDUTIVO A BASE DE ALUMINIO.ENCORDOAMENTO: A DIREITA. DIAMETRO DE APLICACAO: 11,00 A 11,60 MM. NUMERO DE VARETAS: 11. DIAMETRO NOMINAL DA</t>
  </si>
  <si>
    <t>EPAL-1160-AL</t>
  </si>
  <si>
    <t>EPAL-1313-AL</t>
  </si>
  <si>
    <t>EMENDA PREF COND AL CAA 4  SWAN/</t>
  </si>
  <si>
    <t>EMENDA PREFORMADA CONDUTORA. MATERIAL DO ARAME: LIGA DE ALUMINIO. REVESTIMENTO: SEM REVESTIMENTO. ELEMENTO ABRASIVO: CONDUTIVO A BASE DE ALUMINIO.ENCORDOAMENTO: A DIREITA. DIAMETRO DE APLICACAO: 6,20 A 6,50 MM. NÚMERO DE VARETAS: 9. DIAMETRO NOMINAL DAS V</t>
  </si>
  <si>
    <t>EPAL-6265-AL</t>
  </si>
  <si>
    <t>EPAL-9810-AL</t>
  </si>
  <si>
    <t>EMENDA PREFORMADA CONDUTORA 4/0 AWG</t>
  </si>
  <si>
    <t>EMENDA PREFORMADA CONDUTORA. MATERIAL DO ARAME: LIGA DE ALUMINIO. REVESTIMENTO: SEM REVESTIMENTO. ELEMENTO ABRASIVO: CONDUTIVO A BASE DE ALUMINIO.ENCORDOAMENTO: A DIREITA. DIAMETRO DE APLICACAO: 14,00 A 14,60 MM. NÚMERO DE VARETAS: 11. DIAMETRO NOMINAL DA</t>
  </si>
  <si>
    <t>EPAL-1460</t>
  </si>
  <si>
    <t>EPAL-7882-AL</t>
  </si>
  <si>
    <t>EPTO-1718-AL</t>
  </si>
  <si>
    <t>EPAL-1415-AL</t>
  </si>
  <si>
    <t>EPAL-1314-AL</t>
  </si>
  <si>
    <t>LACO PREF LAT DUP GALV      2AWG 405MM</t>
  </si>
  <si>
    <t>LAÇO PRÉ-FORMADO, LATERAL DUPLO, MATERIAL AÇO CARBONO ABNT 1045 A 1070,  REVESTIMENTO: ALUMINIO, ENCORDOAMENTO A DIREITA, APLICACAO  C ONDUTORES DE ALUMINIO CA/CAA, DIAMETRO DO PESCOCO ISOLADOR 60 MM, COM COXIM, DIAMETRO PARA APLICACAO 7,30 A 8,20 MM, BIT</t>
  </si>
  <si>
    <t>LPLD-7382-RA</t>
  </si>
  <si>
    <t>EPAL-1517-AL</t>
  </si>
  <si>
    <t>APPC-1821</t>
  </si>
  <si>
    <t>EPAL-1821-AL</t>
  </si>
  <si>
    <t>EPAL-2022-AL</t>
  </si>
  <si>
    <t>EMENDA PREF COND CAL 465,4 CAIRO</t>
  </si>
  <si>
    <t>EMENDA PREFORMADA CONDUTORA. MATERIAL DO ARAME: LIGA DE ALUMINIO. REVESTIMENTO: SEM REVESTIMENTO. ELEMENTO ABRASIVO: CONDUTIVO A BASE DE ALUMINIO.ENCORDOAMENTO: A DIREITA. DIAMETRO APLICACAO: 19,32 A 20,13 MM. NÚMERO MINIMO DE VARETAS: 9 DIAMETRO DAS VARE</t>
  </si>
  <si>
    <t>EPAL-1920-AL</t>
  </si>
  <si>
    <t>EPAL-1011-AL</t>
  </si>
  <si>
    <t>EPAL-9110-AL</t>
  </si>
  <si>
    <t>EPAL-1618-AL</t>
  </si>
  <si>
    <t>EPAL-2426-AL</t>
  </si>
  <si>
    <t>EMENDA PREF COND AL CA 336,4 TULIP</t>
  </si>
  <si>
    <t>EMENDA PREFORMADA CONDUTORA. MATERIAL DO ARAME: LIGA DE ALUMINIO. REVESTIMENTO: SEM REVESTIMENTO. ELEMENTO ABRASIVO: CONDUTIVO A BASE DE ALUMINIO.ENCORDOAMENTO: A DIREITA. DIAMETRO DE APLICACAO: 16,50 A 17,30MM. NÚMERO DE VARETAS: 11. DIAMETRO NOMINAL DAS</t>
  </si>
  <si>
    <t>EPAL-1617-AL</t>
  </si>
  <si>
    <t>EPAL-1718-AL</t>
  </si>
  <si>
    <t>LACO PREF LAT DUP GALV    2/0AWG 455MM</t>
  </si>
  <si>
    <t>LAÇO PRÉ-FORMADO, LATERAL DUPLO, MATERIAL AÇO CARBONO ABNT 1045 A 1070,  REVESTIMENTO: ALUMINIO, ENCORDOAMENTO A DIREITA, APLICACAO  C ONDUTORES DE ALUMINIO CA/CAA, DIAMETRO DO PESCOCO ISOLADOR 60 MM, COM COXIM, DIAMETRO PARA APLICACAO 10,30 A 11,55 MM, B</t>
  </si>
  <si>
    <t>LPLD-1011-RA</t>
  </si>
  <si>
    <t>ALCA PREF DUP DIST GALV 4AWG 1067MM</t>
  </si>
  <si>
    <t>ALCA PRE-FORMADA, DUPLA DE DISTRIBUICAO, MATERIAL DO ARAME ACO CARBONO ABNT 1045 A 1070, REVESTIDO DE ALUMÍNIO, ENCORDOAMENTO A DIRE  ITA, APLICACAO CONDUTORES DE ALUMINIO CA/CAA, DIAMETRO DO PESCOCO ISOLADOR 102 ,0 MM, DIAMETRO PARA APLICACAO 5,70 A 6,45</t>
  </si>
  <si>
    <t>APDD-5764</t>
  </si>
  <si>
    <t>ALCA PREF DUP DIST GALV 4AWG 1030MM</t>
  </si>
  <si>
    <t>ALCA PRE-FORMADA, DUPLA DE DISTRIBUICAO, MATERIAL DO ARAME ACO CARBONO ABNT 1045 A 1070, REVESTIDO DE ALUMÍNIO, ENCORDOAMENTO A DIRE  ITA, APLICACAO CONDUTORES DE ALUMINIO CA/CAA, DIAMETRO DO PESCOCO ISOLADOR 60 ,0 MM, DIAMETRO PARA APLICACAO 5,70 A 6,45</t>
  </si>
  <si>
    <t>APDD-5764-AL</t>
  </si>
  <si>
    <t>ALCA PREF DUP DIST GALV 2AWG 1180MM</t>
  </si>
  <si>
    <t>ALCA PRE-FORMADA, DUPLA DE DISTRIBUICAO, MATERIAL DO ARAME ACO CARBONO ABNT 1045 A 1070, REVESTIDO DE ALUMÍNIO, ENCORDOAMENTO A DIRE  ITA, APLICACAO CONDUTORES DE ALUMINIO CA/CAA, DIAMETRO DO PESCOCO ISOLADOR 60 ,0 MM, DIAMETRO PARA APLICACAO 7,30 A 8,20</t>
  </si>
  <si>
    <t>APDD-7382-RA</t>
  </si>
  <si>
    <t>ALCA PREF RAM LIG GALV  25,00MM2  330MM</t>
  </si>
  <si>
    <t>ALCA PRE-FORMADA, RAMAL DE LIGACAO, MATERIAL DO ARAME ACO CARBONO ABNT  1045 A 1070, REVESTIDO DE ALUMÍNIO, ENCORDOAMENTO A DIREITA,  APLICACAO CONDUTOR MULTIPLEX ALUMINIO CA, DIAMETRO PARA APLICACAO 5,71 A 6,54 MM, SEÇÃO DO CONDUTOR 25,00 MM2, COMPRIMENT</t>
  </si>
  <si>
    <t>APSC-5765-ARC</t>
  </si>
  <si>
    <t>LACO PREF LAT GALV      2AWG 525MM</t>
  </si>
  <si>
    <t>LAÇO PRÉ-FORMADO, LATERAL, MATERIAL ACO CARBONO ABNT 1045 A 1070,  REVESTIMENTO: ALUMINIO, ENCORDOAMENTO A DIREITA, APLICACAO CONDUT ORES DE ALUMINIO CA/CAA, DIAMETRO DO PESCOCO ISOLADOR 60 MM, COM COXIM, DIAMETRO PARA APLICACAO 7,30 A 8,20 MM, BITOLA DO</t>
  </si>
  <si>
    <t>LPLS-7382</t>
  </si>
  <si>
    <t>LPLD-0309</t>
  </si>
  <si>
    <t>LACO PREF LAT DUP GALV  21,00MM2 510MM</t>
  </si>
  <si>
    <t>LAÇO PRÉ-FORMADO, LATERAL DUPLO, MATERIAL AÇO CARBONO ABNT 1045 A 1070,  REVESTIMENTO: ALUMINIO, ENCORDOAMENTO A DIREITA, APLICACAO  C ONDUTORES DE ALUMINIO CA/CAA, DIAMETRO DO PESCOCO ISOLADOR 60 MM, COM COXIM, DIAMETRO PARA APLICACAO 5,7 A 6,45 MM, BITO</t>
  </si>
  <si>
    <t>LPLD-5764-RA</t>
  </si>
  <si>
    <t>LACO PREF LAT DUP GALV 477,00MCM 510MM</t>
  </si>
  <si>
    <t>LAÇO PRÉ-FORMADO, LATERAL DUPLO, MATERIAL AÇO CARBONO ABNT 1045 A 1070,  REVESTIMENTO: ALUMINIO, ENCORDOAMENTO A DIREITA, APLICACAO  C ONDUTORES DE ALUMINIO CA, DIAMETRO DO PESCOCO ISOLADOR 60 MM, COM COXIM, DIAMETRO PARA APLICACAO 18,90 a 21,00 MM, BITOL</t>
  </si>
  <si>
    <t>LPLD-1821-RA</t>
  </si>
  <si>
    <t>EPAL-2425-AL</t>
  </si>
  <si>
    <t>LACO PREF LAT DUP GALV      2AWG 430MM</t>
  </si>
  <si>
    <t>LAÇO PRÉ-FORMADO, LATERAL DUPLO, MATERIAL AÇO CARBONO ABNT 1045 A 1070,  REVESTIMENTO: ALUMINIO, ENCORDOAMENTO A DIREITA, APLICACAO  C  ONDUTORES DE ALUMINIO CA/CAA, DIAMETRO DO PESCOCO ISOLADOR 102 MM,  COM COXIM, DIAMETRO PARA APLICACAO 7,30 A 8,20 MM, </t>
  </si>
  <si>
    <t>LACO PREF LAT GALV 107,00MM2 815MM</t>
  </si>
  <si>
    <t>LAÇO PRÉ-FORMADO, LATERAL, MATERIAL ACO CARBONO ABNT 1045 A 1070,  REVESTIDO ALUMINIZADO, ENCORDOAMENTO A DIREITA, APLICACAO CONDUTO R ES DE ALUMINIO CA/CAA, DIAMETRO DO PESCOCO ISOLADOR 60,0 MM, COM COXIM, DIAMETRO PARA APLICACAO 13,10 A 14,65 MM, BITOLA</t>
  </si>
  <si>
    <t>LPLS-1314-RA</t>
  </si>
  <si>
    <t>LACO PREF LAT DUP GALV  21,00MM2 405MM</t>
  </si>
  <si>
    <t>LPRO-1011</t>
  </si>
  <si>
    <t>LACO PREF LAT GALV    2/0AWG 710MM</t>
  </si>
  <si>
    <t>LAÇO PRÉ-FORMADO, LATERAL, MATERIAL ACO CARBONO ABNT 1045 A 1070,  REVESTIMENTO: ALUMINIO, ENCORDOAMENTO A DIREITA, APLICACAO CONDUT ORES DE ALUMINIO CA/CAA, DIAMETRO DO PESCOCO ISOLADOR 60 MM, COM COXIM, DIAMETRO PARA APLICACAO 10,30 A 11,55 MM, BITOLA D</t>
  </si>
  <si>
    <t>LPLS-1011</t>
  </si>
  <si>
    <t>LACO PREF DUPL GALV CAA 336,40MCM 510MM</t>
  </si>
  <si>
    <t>LAÇO PRÉ-FORMADO; TOPO DUPLO; MATERIAL ACO CARBONO ABNT 1045 A 1070;  REVESTIMENTO: ALUMINIO; ENCORDOAMENTO A DIREITA; APLICACAO CONDUTORES DE ALUMINIO CAA; DIAMETRO DO PESCOCO ISOLADOR 60 MM; COM COXIM;COMPRIMENTO COXIM 76,2 X DIAMETRO 15,46 MM. DIAMETRO</t>
  </si>
  <si>
    <t>LPDD-1619-RA</t>
  </si>
  <si>
    <t>LPDI-0487</t>
  </si>
  <si>
    <t>LPLS-0309</t>
  </si>
  <si>
    <t>LACO PREF TOPO GALV      4AWG 705MM</t>
  </si>
  <si>
    <t>LACO PRÉ-FORMADO. TOPO. MATERIAL ACO CARBONO ABNT 1045 A 1070.  REVESTIMENTO: ALUMINIO. ENCORDOAMENTO A DIREITA. APLICACAO CONDUTORE S DE ALUMINIO CAA. DIAMETRO DO PESCOCO ISOLADOR 102 MM. COM COXIM. DIAMETRO PARA APLICACAO 5,70 A 6,45 MM. BITOLA DO CABO</t>
  </si>
  <si>
    <t>LPDI-5764-RA</t>
  </si>
  <si>
    <t>LACO PREF DISTRIB GALV    4/0AWG 710MM</t>
  </si>
  <si>
    <t>LACO PRÉ-FORMADO, TOPO, MATERIAL ACO CARBONO ABNT 1045 A 1070,  REVESTIMENTO: ALUMINIO, ENCORDOAMENTO A DIREITA, APLICACAO CONDUTORE S DE ALUMINIO CAA, DIAMETRO DO PESCOCO ISOLADOR 60 MM, COM COXIM, DIAMETRO PARA APLICACAO 13,10 A 14,65 MM, BITOLA DO CABO</t>
  </si>
  <si>
    <t>LPDI-1314-RA</t>
  </si>
  <si>
    <t>APSC-3943-ARC</t>
  </si>
  <si>
    <t>LACO PREF LAT DUP GALV 336,40MCM 510MM</t>
  </si>
  <si>
    <t>LAÇO PRÉ-FORMADO, LATERAL DUPLO, MATERIAL AÇO CARBONO ABNT 1045 A 1070,  REVESTIMENTO: ALUMINIO, ENCORDOAMENTO A DIREITA, APLICACAO  C ONDUTORES DE ALUMINIO CA, DIAMETRO DO PESCOCO ISOLADOR 60 MM, COM COXIM, DIAMETRO PARA APLICACAO 16,20 A 18,15 MM, BITOL</t>
  </si>
  <si>
    <t>LPLD-1618-RA</t>
  </si>
  <si>
    <t>EPTO-1821-AL</t>
  </si>
  <si>
    <t>APDI-1315</t>
  </si>
  <si>
    <t>ALCA PREF DIST ALUM 4AWG 430MM</t>
  </si>
  <si>
    <t>ALCA PREFORMADA. TIPO: DISTRIBUICAO. MATERIAL DO ARAME: ACO CARBONO COPANT 1050 A 1070 LAMINADO E TREFILADO. REVESTIMENTO: ALUMINIZADO. ELEMENTO ABRASIVO: OXIDO DE ALUMINIO COM ALTO TEOR DE PUREZA.ENCORDOAMENTO: A DIREITA. DIAMETRO DE APLICACAO: 5,70 A 6,</t>
  </si>
  <si>
    <t>APDI-5764-AL</t>
  </si>
  <si>
    <t>EPTO-5764-AL</t>
  </si>
  <si>
    <t>EPTO-9110-AL</t>
  </si>
  <si>
    <t>EPTO-5764</t>
  </si>
  <si>
    <t>EPTO-1011-AL</t>
  </si>
  <si>
    <t>EPTO-2811</t>
  </si>
  <si>
    <t>EPTO-7382</t>
  </si>
  <si>
    <t>EMENDA PREF COND COBRE 70 MM2</t>
  </si>
  <si>
    <t>EMENDA PREFORMADA CONDUTORA. MATERIAL DO ARAME: LIGA DE COBRE. REVESTIMENTO: SEM REVESTIMENTO. ELEMENTO ABRASIVO: CONDUTIVO A BASE DE COBRE. ENCORDOAMENTO: A ESQUERDA.DIAMETRO DE APLICACAO: 10,10 A 10,70 MM. NÚMERO DE VARETAS: 10. DIAMETRO NOMINAL DAS VAR</t>
  </si>
  <si>
    <t>EPAL-1070-ARC</t>
  </si>
  <si>
    <t>EPTO-2425-AL</t>
  </si>
  <si>
    <t>EMENDA PREF COND COBRE 120 MM2</t>
  </si>
  <si>
    <t>EMENDA PREFORMADA CONDUTORA. MATERIAL DO ARAME: LIGA DE COBRE. REVESTIMENTO: SEM REVESTIMENTO. ELEMENTO ABRASIVO: CONDUTIVO A BASE DE COBRE. ENCORDOAMENTO: A ESQUERDA.DIAMETRO DE APLICACAO: 14,15 A 14,90 MM. NÚMERO DE VARETAS: 12. DIAMETRO NOMINAL DAS VAR</t>
  </si>
  <si>
    <t>EPAL-1490-ARC</t>
  </si>
  <si>
    <t>APES-0316</t>
  </si>
  <si>
    <t>APNI-1011-ARC</t>
  </si>
  <si>
    <t>ALCA PREF SERV CONC 1X10+1X10MM2</t>
  </si>
  <si>
    <t>ALÇA PREFORMADA. TIPO- DE SERVIÇO. MATERIAL- ARAME DE AÇO CARBONO, ABNT 1045 A 1070 LAMINADO E TREFILADO COM COBERTURA DE ALUMINIO. COMPRIMENTO MÁXIMO- 355±25 MM. CODIGO DE COR- AMARELO. NÚMERO DE VARETAS- 3 (TRÊS). DIÂMETRO DAS VARETAS- 2,06MM. INTERVALO</t>
  </si>
  <si>
    <t>APCC-9810-RA</t>
  </si>
  <si>
    <t>APPC-1416</t>
  </si>
  <si>
    <t>EPTO-1618-AL</t>
  </si>
  <si>
    <t>EPAL-2223-AL</t>
  </si>
  <si>
    <t>ALCA PREF DIST ALUM 2AWG 610MM</t>
  </si>
  <si>
    <t>ALCA PREFORMADA. TIPO: DISTRIBUICAO. MATERIAL DO ARAME: ACO CARBONO COPANT 1050 A 1070 LAMINADO E TREFILADO. REVESTIMENTO: ALUMINIZADO. ELEMENTO ABRASIVO: OXIDO DE ALUMINIO COM ALTO TEOR DE PUREZA. ENCORDOAMENTO: A DIREITA. DIAMETRO DE APLICACAO:7,30 A 8,</t>
  </si>
  <si>
    <t>APDI-7382-AL</t>
  </si>
  <si>
    <t>ALCA PREF DIST CA/CAA 1/0 AWG</t>
  </si>
  <si>
    <t>ALCA PREFORMADA. TIPO: DISTRIBUICAO. MATERIAL DO ARAME: ACO CARBONO COPANT 1050 A 1070 LAMINADO E TREFILADO. REVESTIMENTO: ALUMINIZADO. ELEMENTO ABRASIVO: OXIDO DE ALUMINIO COM ALTO TEOR DE PUREZA. ENCORDOAMENTO: A DIREITA. DIAMETRO DE APLICACAO:9,15 A 10</t>
  </si>
  <si>
    <t>APDI-9110-RA</t>
  </si>
  <si>
    <t>ALCA PREF DIST ALUM 4/0AWG 864MM</t>
  </si>
  <si>
    <t>ALCA PREFORMADA. TIPO:  DISTRIBUICAO.   MATERIAL  DO ARAME: ACO CARBONO
COPANT 1050 A 1070 LAMINADO E  TREFILADO. REVESTIMENTO: ALUMINIZADO.
ELEMENTO ABRASIVO: OXIDO DE ALUMINIO COM ALTO TEOR DE PUREZA. 
ENCORDOAMENTO:  A DIREITA.  DIAMETRO  DE APLICACAO:</t>
  </si>
  <si>
    <t>APDI-1314-RA</t>
  </si>
  <si>
    <t>ALCA PREF DIST CA/CAA 3/0 AWG</t>
  </si>
  <si>
    <t>ALCA PREFORMADA. TIPO: DISTRIBUICAO. MATERIAL DO ARAME: ACO CARBONO COPANT 1050 A 1070 LAMINADO E TREFILADO. REVESTIMENTO: ALUMINIZADO. ELEMENTO ABRASIVO: OXIDO DE ALUMINIO COM ALTO TEOR DE PUREZA. ENCORDOAMENTO: A DIREITA. DIAMETRO DE APLICACAO:11,60 A 1</t>
  </si>
  <si>
    <t>APDI-1113-RA</t>
  </si>
  <si>
    <t>ALCA PREF DIST ALUM 336,40MCM  980MM</t>
  </si>
  <si>
    <t>ALCA PREFORMADA. TIPO: DISTRIBUICAO. MATERIAL DO ARAME: ACO CARBONO COPANT 1050 A 1070 LAMINADO E TREFILADO. REVESTIMENTO: ALUMINIZADO. ELEMENTO ABRASIVO: OXIDO DE ALUMINIO COM ALTO TEOR DE PUREZA. ENCORDOAMENTO: A DIREITA. DIAMETRO DE APLICACAO: 16,20 A</t>
  </si>
  <si>
    <t>APDI-1618-RA</t>
  </si>
  <si>
    <t>ALCA PREF DIST CAA 336,4 MCM</t>
  </si>
  <si>
    <t>ALCA PREFORMADA. TIPO: DISTRIBUICAO. MATERIAL DO ARAME: ACO CARBONO COPANT 1050 A 1070 LAMINADO E TREFILADO. REVESTIMENTO: ALUMINIZADO. ELEMENTO ABRASIVO: OXIDO DE ALUMINIO COM ALTO TEOR DE PUREZA. ENCORDOAMENTO: A DIREITA. DIAMETRO DE APLICACAO: 17,40 A</t>
  </si>
  <si>
    <t>APDI-1719-RA</t>
  </si>
  <si>
    <t>EMENDA PREF COND COBRE 95 MM2</t>
  </si>
  <si>
    <t>EMENDA PREFORMADA CONDUTORA. MATERIAL DO ARAME: LIGA DE COBRE. REVESTIMENTO: SEM REVESTIMENTO. ELEMENTO ABRASIVO: CONDUTIVO A BASE DE COBRE. ENCORDOAMENTO: A ESQUERDA.DIAMETRO DE APLICACAO: 12,05 A 12,70 MM. NÚMERO DE VARETAS: 11. DIAMETRO NOMINAL DAS VAR</t>
  </si>
  <si>
    <t>EPAL-1270-ARC</t>
  </si>
  <si>
    <t>APDI-2427</t>
  </si>
  <si>
    <t>AlCA PREF DIST GALV  50,00MM2  660MM</t>
  </si>
  <si>
    <t>ALCA PRE-FORMADA, DISTRIBUICAO, MATERIAL DO ARAME ACO CARBONO ABNT 1045  A 1070, REVESTIDO DE ALUMÍNIO, ENCORDOAMENTO A DIREITA, APL ICACAO CABO PRE-REUNIDO NEUTRO NU, SEÇÃO 50 MM2, DIAMETRO PARA APLICACAO 8,50 A 9 ,50 MM, COMPRIMENTO APLICADO 670±25 MM,</t>
  </si>
  <si>
    <t>APDI-5895-RA</t>
  </si>
  <si>
    <t>EMENDA PREF CONDUTORA CAA 795 MCM</t>
  </si>
  <si>
    <t>EMENDA PREFORMADA CONDUTORA. MATERIAL DO ARAME: LIGA DE ALUMINIO. REVESTIMENTO: SEM REVESTIMENTO. ELEMENTO ABRASIVO: COND UTIVO A BASE DE ALUMINIO. ENCORDOAMENTO: A DIREITA. DIAMETRO DE APLICACAO: 27,72 A 28,86 MM. NÚMERO MINIMO DE VARETAS: 11.COMPRIMENTO</t>
  </si>
  <si>
    <t>EPTO-2728-AL</t>
  </si>
  <si>
    <t>EPAL-2526-AL</t>
  </si>
  <si>
    <t>EMENDA PREF COND AL CAA 134,6 MCM</t>
  </si>
  <si>
    <t>EMENDA PREFORMADA CONDUTORA. MATERIAL DO ARAME: LIGA DE ALUMINIO. REVESTIMENTO: SEM REVESTIMENTO. ELEMENTO ABRASIVO: CONDUTIVO A BASE DE ALUMINIO. ENCORDOAMENTO: A DIREITA. DIAMETRO DE APLICACAO: 13,45 MM. NÚMERO DE VARETAS: 11. DIAMETRO NOMINAL DAS VARET</t>
  </si>
  <si>
    <t>EPAL-1213</t>
  </si>
  <si>
    <t>EMENDA PREF COND COBRE 25 MM2</t>
  </si>
  <si>
    <t>EMENDA PREFORMADA CONDUTORA. MATERIAL DO ARAME: LIGA DE COBRE. REVESTIMENTO: SEM REVESTIMENTO. ELEMENTO ABRASIVO: CONDUTIVO A BASE DE COBRE. ENCORDOAMENTO: A ESQUERDA.DIAMETRO DE APLICACAO: 6,00 A 6,30 MM. NÚMERO DE VARETAS: 10. DIAMETRO NOMINAL DAS VARET</t>
  </si>
  <si>
    <t>EPAL-6063-ARC</t>
  </si>
  <si>
    <t>EMENDA PREF COND COBRE 35 MM2</t>
  </si>
  <si>
    <t>EMENDA PREFORMADA CONDUTORA. MATERIAL DO ARAME: LIGA DE COBRE. REVESTIMENTO: SEM REVESTIMENTO. ELEMENTO ABRASIVO: CONDUTIVO A BASE DE COBRE. ENCORDOAMENTO: A ESQUERDA.DIAMETRO DE APLICACAO: 7,30 A 7,70 MM. NÚMERO DE VARETAS: 11. DIAMETRO NOMINAL DAS VARET</t>
  </si>
  <si>
    <t>EPAL-7377-ARC</t>
  </si>
  <si>
    <t>ALCA PREF DIST ALUM 2/0AWG 711MM</t>
  </si>
  <si>
    <t>ALCA PREFORMADA. TIPO: DISTRIBUICAO. MATERIAL DO ARAME: ACO COPANT 1050 A 1070 LAMINADO E TREFILADO. REVESTIMENTO: ALUMINIZADO ELEMENTO ABRASIVO: OXIDO DE ALUMINIO COM ALTO TEOR DE PUREZA.ENCORDOAMENTO: A DIREITA. DIAMETRO DE APLICACAO:10,30 A 11,55 MM. N</t>
  </si>
  <si>
    <t>APDI-1011-RA</t>
  </si>
  <si>
    <t>ALCA PREF SERV CONC 2X16+1X16MM2</t>
  </si>
  <si>
    <t>ALÇA PREFORMADA. TIPO- DE SERVIÇO. MATERIAL- ARAME DE AÇO CARBONO, ABNT 1045 A 1070 LAMINADO E TREFILADO COM COBERTURA DE ALUMINIO. COMPRIMENTO - 660±25 MM. CODIGO DE COR- MARRON. NÚMERO DE VARETAS- 3 (TRÊS). DIÂMETRO DAS VARETAS- 2,09MM. INTERVALO DE APL</t>
  </si>
  <si>
    <t>APCC-1819-RA</t>
  </si>
  <si>
    <t>APNI-6475-RA</t>
  </si>
  <si>
    <t>ALCA PREF DISTR CAA 477MCM</t>
  </si>
  <si>
    <t>ALCA  PREFORMADA. TIPO:  DISTRIBUICAO. MATERIAL  DO  ARAME: ACO CARBONO COPANT 1050 A 1070 LAMINADO E TREFILADO. REVESTIMENTO: ALUMINIZADO. ELEMENTO ABRASIVO: OXIDO DE ALUMINIO COM ALTO TEOR DE  PUREZA. ENCORDOAMENTO: A  DIREITA. DIAMETRO  DE APLICACAO: 2</t>
  </si>
  <si>
    <t>APDI-2124-RA</t>
  </si>
  <si>
    <t>EPCA-0517-RA</t>
  </si>
  <si>
    <t>APES-0380</t>
  </si>
  <si>
    <t>LACO PREF ROLD 70 MM2 AS NI CAL</t>
  </si>
  <si>
    <t>LACO PREFORMADO TIPO ROLDANA. MATERIAL DO ARAME: ACO CARBONO 1050 A 1070. REVESTIMENTO: GALVANIZADO A FOGO CLASSE B. ENCORDOAMENTO A DIREITA. APLICACAO: CABO CAL 70 MM2 ISOLADO EM XLPE. DIAMETRO APLICACAO SOBRE A ISOLACAO: 13,50 A 14,50 MM. DIAMETRO DO PE</t>
  </si>
  <si>
    <t>LPRO-1314</t>
  </si>
  <si>
    <t>APNI-8797</t>
  </si>
  <si>
    <t>APDC-1315-ARC</t>
  </si>
  <si>
    <t>APDI-1112</t>
  </si>
  <si>
    <t>APDC-9811-ARC</t>
  </si>
  <si>
    <t>ALCA PREF SERV CONC COBRE 1X10+1X10 MM2</t>
  </si>
  <si>
    <t>ALCA PREFORMADA. TIPO:SERVICO. MATERIAL DO ARAME: ACO CARBONO COPANT 1050 A 1070 LAMINADO E TREFILADO. REVESTIMENTO: GALVANIZADO A FOGO CLASSE B. ELEMENTO ABRASIVO: OXIDO DE ALUMINIO COM ALTO TEOR DE PUREZA. ENCORDOAMENTO: A DIREITA. DIAMETRO DE APLICACAO</t>
  </si>
  <si>
    <t>APCC-9810</t>
  </si>
  <si>
    <t>APPC-2527</t>
  </si>
  <si>
    <t>APPC-3134</t>
  </si>
  <si>
    <t>APSC-6168-ARC</t>
  </si>
  <si>
    <t>APSC-7179-ARC</t>
  </si>
  <si>
    <t>APES-0381</t>
  </si>
  <si>
    <t>LACO PREF TOPO GALV  4AWG 660MM</t>
  </si>
  <si>
    <t>LACO PREFORMADO; TOPO; MATERIAL ACO CARBONO ABNT 1045 A 1070;  REVESTIMENTO: ALUMINIO; ENCORDOAMENTO A DIREITA; APLICACAO CONDUTORES DE ALUMINIO CAA; DIAMETRO DO PESCOCO ISOLADOR 60 MM; COM COXIM; DIAMETRO PARA APLICACAO 5,70 A 6,45 MM; BITOLA DO CABO 4 A</t>
  </si>
  <si>
    <t>APPC-2124</t>
  </si>
  <si>
    <t>APES-0716</t>
  </si>
  <si>
    <t>APDC-5865-ARC</t>
  </si>
  <si>
    <t>APSE-1314</t>
  </si>
  <si>
    <t>ALCA PREF DIST CA 636 MCM</t>
  </si>
  <si>
    <t>ALCA PREFORMADA. TIPO: DISTRIBUICAO. MATERIAL DO ARAME: ACO COPANT 1050 A 1070 LAMINADO E TREFILADO. REVESTIMENTO: ALUMINIZADO ELEMENTO ABRASIVO: OXIDO DE ALUMINIO COM ALTO TEOR DE PUREZA. ENCORDOAMENTO: A DIREITA. DIAMETRO DE APLICACAO: 21,28 A 24,06 MM.</t>
  </si>
  <si>
    <t>APDI-2124-AL</t>
  </si>
  <si>
    <t>ALCA PREF DIST GALV  70,00MM2  670MM</t>
  </si>
  <si>
    <t>ALCA PRE-FORMADA, DISTRIBUICAO, MATERIAL DO ARAME ACO CARBONO ABNT 1045  A 1070, REVESTIDO DE ALUMÍNIO, ENCORDOAMENTO A DIREITA, APL ICACAO CABO PRE-REUNIDO NEUTRO NU, SEÇÃO 70 MM2, DIAMETRO PARA APLICACAO 9,80 A 10,85 MM, COMPRIMENTO APLICADO 710±25 MM,</t>
  </si>
  <si>
    <t>APDI-9810-RA</t>
  </si>
  <si>
    <t>APES-0309</t>
  </si>
  <si>
    <t>ALCA PREF DIST ALUM 477,00MCM 1270MM</t>
  </si>
  <si>
    <t>ALCA PREFORMADA. TIPO: DISTRIBUICAO. MATERIAL DO ARAME: ACO CARBONO COPANT 1050 A 1070 LAMINADO E TREFILADO. REVESTIMENTO: ALUMINIZADO. ELEMENTO ABRASIVO: OXIDO DE ALUMINIO COM ALTO TEOR DE PUREZA. ENCORDOAMENTO: A DIREITA. DIAMETRO DE APLICACAO: 18,90 A</t>
  </si>
  <si>
    <t>APDI-1821-RA</t>
  </si>
  <si>
    <t>APES-0140</t>
  </si>
  <si>
    <t>ALCA PREF DIST AL CAA 795 MCM DRAKE</t>
  </si>
  <si>
    <t>ALCA PREFORMADA. TIPO: DISTRIBUICAO. MATERIAL DO ARAME: ACO CARBONO COPANT 1050 A 1070 LAMINADO E TREFILADO. REVESTIMENTO: ALUMINIZADO. ELEMENTO ABRASIVO: OXIDO DE ALUMINIO COM ALTO TEOR DE PUREZA. ENCORDOAMENTO: A DIREITA. DIAMETRO DE APLICACAO: 27,22 A</t>
  </si>
  <si>
    <t>APDI-2730-RA</t>
  </si>
  <si>
    <t>ALCA PREF DIST ALUM 134,6 MCM LEGHORN</t>
  </si>
  <si>
    <t>ALCA PREFORMADA. TIPO: DISTRIBUICAO. MATERIAL DO ARAME: ACO CARBONO COPANT 1050 A 1070 LAMINADO E TREFILADO. REVESTIMENTO: ALUMINIZADO. ELEMENTO ABRASIVO: OXIDO DE ALUMINIO COM ALTO TEOR DE PUREZA. ENCORDOAMENTO: A DIREITA. DIAMETRO DE APLICACAO: 13,10 A</t>
  </si>
  <si>
    <t>APDI-1314</t>
  </si>
  <si>
    <t>ALCA PREF SERV CONC 3X16+1X16MM2</t>
  </si>
  <si>
    <t>ALÇA PREFORMADA. TIPO- DE SERVIÇO. MATERIAL- ARAME DE AÇO CARBONO, ABNT 1045 A 1070 LAMINADO E TREFILADO COM COBERTURA DE ALUMINIO. COMPRIMENTO- 750±25MM. CODIGO DE COR- MARRON. NÚMERO DE VARETAS- 3 (TRÊS). DIÂMETRO DAS VARETAS- 2,09MM. INTERVALO DE APLIC</t>
  </si>
  <si>
    <t>APCC-2021-RA</t>
  </si>
  <si>
    <t>APES-0141</t>
  </si>
  <si>
    <t>ALCA PREF SERV CONC 1X16+1X16MM2</t>
  </si>
  <si>
    <t>ALÇA PREFORMADA. TIPO- DE SERVIÇO. MATERIAL- ARAME DE AÇO CARBONO, ABNT 1045 A 1070 LAMINADO E TREFILADO COM COBERTURA DE ALUMINIO. COMPRIMENTO - 430±25MM. CODIGO DE COR-LARANJA. NÚMERO DE VARETAS- 3 (TRÊS). DIÂMETRO DAS VARETAS- 2,06MM. INTERVALO DE APLI</t>
  </si>
  <si>
    <t>APCC-1012-RA</t>
  </si>
  <si>
    <t>APNI-7179-ARC</t>
  </si>
  <si>
    <t>APPC-1518</t>
  </si>
  <si>
    <t>LACO PREF ROLDANA GALV  50,00MM2 559MM</t>
  </si>
  <si>
    <t>LACO PREFORMADO, ROLDANA, MATERIAL ACO CARBONO 1045/1070, ACABAMENTO:  ALUMINIZADO, ENCORDOAMENTO A DIREITA, APLICACAO CONDUTORES DE  ALUMINIO CAL, DIAMETRO DO PESCOCO ISOLADOR 45,0 MM, COM COXIM, BITOLA DO CABO 50 ,00 MM2, DIAMETRO DE PLICACAO: 8,65 A 9,</t>
  </si>
  <si>
    <t>LPRO-8697-RA</t>
  </si>
  <si>
    <t>LACO PREF ROLDANA ALUM    4/0AWG 815MM</t>
  </si>
  <si>
    <t>LAÇO PRÉ-FORMADO; ROLDANA; MATERIAL ACO CARBONO ABNT 1045 A 1070; REVESTIMENTO: ALUMINIO; ENCORDOAMENTO A DIREITA; APLICACAO CONDUTORES DE ALUMINIO CA; COM COXIM; DIAMETRO PARA APLICACAO 13,10 A 14 ,65 MM; BITOLA DO CABO 4/0 AWG; COMPRIMENTO APLICADO 730±</t>
  </si>
  <si>
    <t>LPRO-1314-RA</t>
  </si>
  <si>
    <t>EPAL-5764-AL</t>
  </si>
  <si>
    <t>EPAL-7276-AL</t>
  </si>
  <si>
    <t>EPAL-9195-AL</t>
  </si>
  <si>
    <t>EPCA-0309</t>
  </si>
  <si>
    <t>APAL-1665-AL</t>
  </si>
  <si>
    <t>ALCA PREF RAM LIG GALV  16,00MM2  305MM</t>
  </si>
  <si>
    <t>ALCA PRE-FORMADA, RAMAL DE LIGACAO, MATERIAL DO ARAME ACO CARBONO ABNT  1045 A 1070, REVESTIDO DE ALUMÍNIO, ENCORDOAMENTO A DIREITA,  APLICACAO CONDUTOR MULTIPLEX ALUMINIO CA, DIAMETRO PARA APLICACAO 5,05 A 5,70 MM, SEÇÃO DO CONDUTOR 16,00 MM2, COMPRIMENT</t>
  </si>
  <si>
    <t>APSC-5057-ARC</t>
  </si>
  <si>
    <t>FPCP-0140</t>
  </si>
  <si>
    <t>LACO PREF ROLDANA ALUM  70,00MM2 615MM</t>
  </si>
  <si>
    <t>LACO PREFORMADO, ROLDANA, MATERIAL ACO CARBONO 1045/1070, ACABAMENTO:  ALUMINIZADO, ENCORDOAMENTO A DIREITA, APLICACAO CONDUTORES DE  ALUMINIO CAL, DIAMETRO DO PESCOCO ISOLADOR 45,0 MM, COM COXIM, BITOLA DO CABO 70 ,00 MM2, COMPRIMENTO APLICADO: 615 ± 25</t>
  </si>
  <si>
    <t>LPRO-9810-RA</t>
  </si>
  <si>
    <t>LACO PREF ROLDANA GALV    2/0AWG 615MM</t>
  </si>
  <si>
    <t>LAÇO PRÉ-FORMADO, ROLDANA, MATERIAL ACO CARBONO ABNT 1045 A 1070,  REVESTIMENTO: ALUMINIO, ENCORDOAMENTO A DIREITA, APLICACAO CONDUT ORES DE ALUMINIO CA, DIAMETRO DO PESCOCO ISOLADOR 45,0 MM, COM COXIM, DIAMETRO PARA APLICACAO 9,8 A 11,00 MM, BITOLA DO CA</t>
  </si>
  <si>
    <t>LPRO-9811-RA</t>
  </si>
  <si>
    <t>LACO PREF ROLDANA GALV      2AWG 560MM</t>
  </si>
  <si>
    <t>LAÇO PRÉ-FORMADO, ROLDANA, MATERIAL ACO CARBONO ABNT 1045 A 1070,  REVESTIMENTO: ALUMINIO, ENCORDOAMENTO A DIREITA, APLICACAO CONDUT ORES DE ALUMINIO CA, DIAMETRO DO PESCOCO ISOLADOR 45,0 MM, COM COXIM, DIAMETRO PARA APLICACAO 7,06 A 8,20 MM, BITOLA DO CA</t>
  </si>
  <si>
    <t>LPRO-7080-RA</t>
  </si>
  <si>
    <t>LACO PREF TOPO GALV    2/0AWG 635MM</t>
  </si>
  <si>
    <t>LACO PRÉ-FORMADO, TOPO, MATERIAL ACO CARBONO ABNT 1045 A 1070,  REVESTIMENTO: ALUMINIO, ENCORDOAMENTO A DIREITA, APLICACAO CONDUTORE S DE ALUMINIO CA/CAA, DIAMETRO DO PESCOCO ISOLADOR 60 MM, COM COXIM,  DIAMETRO PARA APLICACAO 10,30 A 11,55 MM, BITOLA DO</t>
  </si>
  <si>
    <t>LPDI-1011-RA</t>
  </si>
  <si>
    <t>LACO PREF DISTRIB GALV    2/0AWG 695MM</t>
  </si>
  <si>
    <t>LACO PRÉ-FORMADO, TOPO, MATERIAL ACO CARBONO ABNT 1045 A 1070, REVESTIDO DE ALUMÍNIO, ENCORDOAMENTO A DIREITA, APLICACAO CONDUTORES DE ALUMINIO CAA, DIAMETRO DO PESCOCO ISOLADOR 102,0 MM, COM COXIM, DIAMETRO PARA APLICACAO 10,30 A 11,55 MM, BITOLA DO CABO</t>
  </si>
  <si>
    <t>LPDI-1011-AL</t>
  </si>
  <si>
    <t>LACO PREF TOPO GALV      2AWG 660MM</t>
  </si>
  <si>
    <t>LACO PRÉ-FORMADO, TOPO, MATERIAL ACO CARBONO ABNT 1045 A 1070,  REVESTIMENTO: ALUMINIO, ENCORDOAMENTO A DIREITA, APLICACAO CONDUTORE S DE ALUMINIO CA/CAA, DIAMETRO DO PESCOCO ISOLADOR 60 MM, COM COXIM,  DIAMETRO PARA APLICACAO 7,30 A 8,20 MM, BITOLA DO CA</t>
  </si>
  <si>
    <t>LACO PREF TOPO GALV 336,40MCM 840MM</t>
  </si>
  <si>
    <t>LACO PRÉ-FORMADO, TOPO, MATERIAL ACO CARBONO ABNT 1045 A 1070,  REVESTIMENTO: ALUMINIO, ENCORDOAMENTO A DIREITA, APLICACAO CONDUTORE S DE ALUMINIO CAA, DIAMETRO DO PESCOCO ISOLADOR 102 MM, COM COXIM, DIAMETRO PARA APLICACAO 16,20 A 18,15 MM, BITOLA DO CAB</t>
  </si>
  <si>
    <t>LPDI-1618-AL</t>
  </si>
  <si>
    <t>APAL-7882-AL</t>
  </si>
  <si>
    <t>ALCA PREF SERV CONC COBRE 1X6+1X6 MM2</t>
  </si>
  <si>
    <t>ALCA PREFORMADA. TIPO: SERVICO. MATERIAL DO ARAME: ACO CARBONO COPANT 1050 A 1070 LAMINADO E TREFILADO. REVESTIMENTO: GALVANIZADO A FOGO CLASSE B. ELEMENTO ABRASIVO: OXIDO DE ALUMINIO COM ALTO TEOR DE PUREZA. ENCORDOAMENTO: A DIREITA. DIAMETRO DE APLICACA</t>
  </si>
  <si>
    <t>APCC-8793</t>
  </si>
  <si>
    <t>LPRO-8797</t>
  </si>
  <si>
    <t>ALCA PREF RAM LIG GALV  10,00MM2  290MM</t>
  </si>
  <si>
    <t>ALCA PRE-FORMADA, RAMAL DE LIGACAO, MATERIAL DO ARAME ACO CARBONO ABNT  1045 A 1070, REVESTIDO DE ALUMINIO, ENCORDOAMENTO A DIREITA,  APLICACAO CONDUTOR MULTIPLEX ALUMINIO CA, DIAMETRO PARA APLICACAO 3,70 A 4,10 MM, SECAO DO CONDUTOR 10,00 MM2, COMPRIMENT</t>
  </si>
  <si>
    <t>APSC-3741-ARC</t>
  </si>
  <si>
    <t>APAL-8393-AL</t>
  </si>
  <si>
    <t>APAL-9398-AL</t>
  </si>
  <si>
    <t>APAL-2425-AL</t>
  </si>
  <si>
    <t>APAL-1718-AL</t>
  </si>
  <si>
    <t>FIXADOR PREF CORDOALHA ACO 5/6"</t>
  </si>
  <si>
    <t>FIXADOR PRE-FORMADO; MATERIAL ACO CARBONO ABNT 1045 A 1070;  GALVANIZADO A FOGO CLASSE B; NUMERO DE VARETAS/CONJUNTO 6; DIAMETRO DA V ARETA 2,54 MM; APLICACAO CORDOALHA DE ACO DE DIAMETRO 7,9 MM (5/6"); COMPRIMENTO 915 ± 25 MM; COR LARANJA; RESISTENCIA MÍ</t>
  </si>
  <si>
    <t>FPCP-0516</t>
  </si>
  <si>
    <t>APAL-889-AL</t>
  </si>
  <si>
    <t>EPCA-0316</t>
  </si>
  <si>
    <t>SPPC-2630</t>
  </si>
  <si>
    <t>FPCP-0716</t>
  </si>
  <si>
    <t>FPCP-0381</t>
  </si>
  <si>
    <t>APAL-1314-AL</t>
  </si>
  <si>
    <t>LACO PREF TOPO DUP GALV 336,40MCM 510MM</t>
  </si>
  <si>
    <t>LAÇO PRÉ-FORMADO; TOPO DUPLO; MATERIAL ACO CARBONO ABNT 1045 A 1070;  REVESTIMENTO: ALUMINIO; ENCORDOAMENTO A DIREITA; APLICACAO COND UTORES DE ALUMINIO CA; DIAMETRO DO PESCOCO ISOLADOR 60 MM; COM COXIM; COMPRIMENTO COXIM 76,2 X DIAMETRO 15,46 MM. DIAMETR</t>
  </si>
  <si>
    <t>LPLD-1416-AL</t>
  </si>
  <si>
    <t>EPTO-1314</t>
  </si>
  <si>
    <t>APDC-4854-ARC</t>
  </si>
  <si>
    <t>ALCA PREF DIST CAA 636 MCM</t>
  </si>
  <si>
    <t>ALCA   PREFORMADA.  TIPO: DISTRIBUICAO. MATERIAL DO  ARAME: ACO CARBONO
COPANT 1050 A 1070 LAMINADO E TREFILADO.  REVESTIMENTO: ALUMINIZADO.
ELEMENTO ABRASIVO: OXIDO DE ALUMINIO COM ALTO TEOR DE PUREZA.
ENCORDOAMENTO:   A DIREITA.   DIAMETRO DE APLICACAO:</t>
  </si>
  <si>
    <t>LACO PREF TOPO GALV 336,40MCM 760MM</t>
  </si>
  <si>
    <t>LACO PRÉ-FORMADO; TOPO; MATERIAL ACO CARBONO ABNT 1045 A 1070;  REVESTIMENTO: ALUMINIO; ENCORDOAMENTO A DIREITA; APLICACAO CONDUTORES DE ALUMINIO CAA; DIAMETRO DO PESCOCO ISOLADOR 102 MM; COM COXIM; DIAMETRO PARA APLICACAO 16,20 A 18 ,15 MM; BITOLA DO CAB</t>
  </si>
  <si>
    <t>LPDI-1618-RA</t>
  </si>
  <si>
    <t>LPLS</t>
  </si>
  <si>
    <t>EPCA-0380</t>
  </si>
  <si>
    <t>APSC-1112-ARC</t>
  </si>
  <si>
    <t>APSC-8594-ARC</t>
  </si>
  <si>
    <t>APSC-1011-ARC</t>
  </si>
  <si>
    <t>EPTO-1719-AL</t>
  </si>
  <si>
    <t>ALCA PREF RAM LIG GALV  35,00MM2  380MM</t>
  </si>
  <si>
    <t>ALCA PREFORMADA, RAMAL DE LIGACAO, MATERIAL DO ARAME ACO CARBONO ABNT  1045/1070, ALUMINIZADO, ENCORDOAMENTO A DIREITA, APLICACAO CO N DUTOR MULTIPLEX ALUMINIO CA, DIAMETRO PARA APLICACAO 7,36 A 8,27 MM, BITOLA DO CABO 35,00 MM2, COMPRIMENTO APLICADO 395</t>
  </si>
  <si>
    <t>APSC-7382-ARC</t>
  </si>
  <si>
    <t>EPTO-1517-AL</t>
  </si>
  <si>
    <t>EPCA-0517</t>
  </si>
  <si>
    <t>LPDI-0309</t>
  </si>
  <si>
    <t>LACO PREF DISTRIB GALV 336,40MCM 785MM</t>
  </si>
  <si>
    <t>LACO PRÉ-FORMADO, TOPO, MATERIAL ACO CARBONO ABNT 1045 A 1070,  REVESTIMENTO: ALUMINIO, ENCORDOAMENTO A DIREITA, APLICACAO CONDUTORE S DE ALUMINIO CAA, DIAMETRO DO PESCOCO ISOLADOR 60 MM, COM COXIM, DIAMETRO PARA APLICACAO 16,20 A 18,15 MM, BITOLA DO CABO</t>
  </si>
  <si>
    <t>LACO PREF TOPO GALV 477,00MCM 865MM</t>
  </si>
  <si>
    <t>LACO PRÉ-FORMADO, TOPO, MATERIAL ACO CARBONO ABNT 1045 A 1070,  REVESTIMENTO: ALUMINIO, ENCORDOAMENTO A DIREITA, APLICACAO CONDUTORE S DE ALUMINIO CAA, DIAMETRO DO PESCOCO ISOLADOR 60 MM, COM COXIM, DIAMETRO PARA APLICACAO 20,70 A 22,85 MM, BITOLA DO CABO</t>
  </si>
  <si>
    <t>LPDI-2022-RA</t>
  </si>
  <si>
    <t>LACO PREF DISTRIB GALV    4/0AWG 775MM</t>
  </si>
  <si>
    <t> LACO PRÉ-FORMADO, TOPO, MATERIAL ACO CARBONO ABNT 1045 A 1070,  REVESTIDO DE ALUMÍNIO, ENCORDOAMENTO A DIREITA, APLICACAO CONDUTORE S DE ALUMINIO CAA, DIAMETRO DO PESCOCO ISOLADOR 102,0 MM, COM COXIM, DIAMETRO PARA APLICACAO 13,10 A 14,65 MM, BITOLA DO C</t>
  </si>
  <si>
    <t>LACO PREF TOPO ALUM    4/0AWG 710MM</t>
  </si>
  <si>
    <t>LACO PRÉ-FORMADO, TOPO, MATERIAL ACO CARBONO ABNT 1045 A 1070, REVESTIDO DE ALUMÍNIO, ENCORDOAMENTO A DIREITA, APLICACAO CONDUTORES DE ALUMINIO CA/CAA, DIAMETRO DO PESCOCO ISOLADOR 60,0 MM, COM COXIM, DIAMETRO PARA APLICACAO 13,10 A 14,65 MM, BITOLA DO CA</t>
  </si>
  <si>
    <t>CPEL-3241</t>
  </si>
  <si>
    <t>LACO PREF TOPO DUP GALV    2/0AWG 455MM</t>
  </si>
  <si>
    <t>LAÇO PRÉ-FORMADO; TOPO DUPLO; MATERIAL ACO CARBONO ABNT 1045 A 1070;  REVESTIMENTO: ALUMINIO; ENCORDOAMENTO A DIREITA; APLICACAO COND UTORES DE ALUMINIO CAA; DIAMETRO DO PESCOCO ISOLADOR 102 MM; COM COXIM; COMPRIMENTO COXIM 114,3 X DIAMETRO 8,00 MM. DIAME</t>
  </si>
  <si>
    <t>LPDD-1011-RA</t>
  </si>
  <si>
    <t>SPPC-3241</t>
  </si>
  <si>
    <t>Fabricante: HELLERMANNTYTON - Refer: T120R HS UV PRETA</t>
  </si>
  <si>
    <t>HELLERMANNTYTON LTDA</t>
  </si>
  <si>
    <t>62.895.792/0001-67</t>
  </si>
  <si>
    <t>HI_2022_04_04_1001700</t>
  </si>
  <si>
    <t>Fabricante: HELLERMANNTYTON - Refer: T120R NATURAL  OU PRETA</t>
  </si>
  <si>
    <t>CANALETA ABERTA PVC 20X10X2000MM</t>
  </si>
  <si>
    <t>CANALETA,ABERTA. TIPO:COM DIVISORIA E TAMPA CORREDICA.MATERIAL: PVC RIGIDO. DIMENSOES : 20X10MM. COMPRIMENTO NOMINAL: 2000MM. APLICACAO: INSTALACOES ELETRICAS PREDIAIS APARENTES.  NORMA: ABNT NBR IEC 61084</t>
  </si>
  <si>
    <t>Fabricante: HELLERMANNTYTON - Refer: HTD2010 C/ DIVISORIA</t>
  </si>
  <si>
    <t>CABO NU ACO-COBRE 4/0 AWG</t>
  </si>
  <si>
    <t>CABO ELETRICO NU ACO-COBREADO; MATERIAL DO NUCLEO: ACO CARBONO; MATERIAL DO REVESTIMENTO: COBRE; SECAO NOMINAL: 127,6 MM2; FORMACAO DO CABO: 19 x 2,91 MM; DIAMETRO NOMINAL TOTAL:14,55MM; CONDUTIVIDADE : 40%; CARGA DE RUPTURA: 3190 DAN. NORMAS: NBR 8121 E</t>
  </si>
  <si>
    <t>D40120</t>
  </si>
  <si>
    <t>Desenho técnico cabo de aço cobreado &amp; FT - 40IACS</t>
  </si>
  <si>
    <t>HENAN HOHAN CABLE CO. LTD</t>
  </si>
  <si>
    <t>Representado pela TAF</t>
  </si>
  <si>
    <t>CABO ACO COBREADO NU 95MM2 1F ATER</t>
  </si>
  <si>
    <t>CABO NU. MATERIAL DO NUCLEO: ACO CARBONO. REVESTIMENTO: COBRE. SECAO: 95 MM2. FORMACAO: 7 FIOS. CONDUTIVIDADE: 40%. CARGA DE RUPTURA: 2360 DAN. APLICACAO: ATERRAMENTO. NORMAS: NBR 8121 E INS 54.63.05.</t>
  </si>
  <si>
    <t>C4095</t>
  </si>
  <si>
    <t>FIO DE AÇO COBREADO 4 AWG</t>
  </si>
  <si>
    <t>FIO NU. MATERIAL DO NUCLEO: ACO CARBONO. MATERIAL DO REVESTIMENTO: COBRE. BITOLA: 4 AWG. CONDUTIVIDADE: 40%.CARGA DE RUPTURA: 595 DAN. APLICACAO: ATERRAMENTO. NORMAS: NBR 8121 E INS 54.63.05.</t>
  </si>
  <si>
    <t>A4025</t>
  </si>
  <si>
    <t>CABO NU ACO-COBRE  2 AWG</t>
  </si>
  <si>
    <t>CABO NU. MATERIAL DO NUCLEO: ACO CARBONO. MATERIAL DO REVESTIMENTO: COBRE.BITOLA: 2AWG. FORMACAO:3 FIOS.CONDUTIVIDADE : 40%. CARGA DE RUPTURA: 846 DAN. APLICACAO: ATERRAMENTO. NORMAS: NBR 8121 E INS 54.63.05.</t>
  </si>
  <si>
    <t>B4035</t>
  </si>
  <si>
    <t>CABO ACO COBREADO NU 70MM2 1F ATER</t>
  </si>
  <si>
    <t>CABO NU. MATERIAL DO NUCLEO: ACO CARBONO. MATERIAL DO REVESTIMENTO:COBRE.SECAO: 70 MM2.FORMACAO: 7 FIOS.CONDUTIVIDADE : 40%. CARGA DE RUPTURA:1871 KGF. APLICACAO: ATERRAMENTO. NORMAS: NBR 8121 E INS 54.63.05.</t>
  </si>
  <si>
    <t>C4070</t>
  </si>
  <si>
    <t>CREME PROTETOR SOLAR C REPELENTE  - 30 FPS</t>
  </si>
  <si>
    <t>CREME DE PROTECAO SOLAR;  COM FILTRO DE PROTEÇÃO SOLAR DE FATOR MINIMO 30 FPS DESENVOLVIDO PARA BLOQUEAR A PENETRACAO DOS RAIOS UV-A E UV-B (RADIACOES ULTRA-VIOLETA)COM REPELENTE PARA INSETOS , EM SUA COMPOSICAO. MBALAGEM DE 120 ML DETALHES NA ESPECIFICAÇ</t>
  </si>
  <si>
    <t>CEF 005- ET 014.01</t>
  </si>
  <si>
    <t>SUNLAU COM REPELENTE - 120G</t>
  </si>
  <si>
    <t>HENLAU QUIMICA EIRELI</t>
  </si>
  <si>
    <t>01.847.902/0001-20</t>
  </si>
  <si>
    <t>CREME PROTETOR SOLAR  - 30 FPS</t>
  </si>
  <si>
    <t>CREME DE PROTECAO SOLAR MAVARO; FATOR MINIMO 30 (FPS); BLOQUEADOR DE RAIOS UV-A E UV-B. EMBALAGEM DE 120 ML, PADRAO  DIS.CEF 005 - ET 014.01 </t>
  </si>
  <si>
    <t>SUNLAU S/ REPELENTE</t>
  </si>
  <si>
    <t>59.720.284/0001-33</t>
  </si>
  <si>
    <t>ALICATE COMPRESSAO MANU MD6 MEC 4000 DAN</t>
  </si>
  <si>
    <t>ALICATE COMPRESSAO MECANICA; MODELO MD6; MATERIAL CABECOTE ACO FERRAMENTA DUREZA 38 A 48 ROCKWELL OU ACO FORJADO SAE 4150 SAE 5150; MORDENTES ACO FERRAMENTA C/ DUREZA 38 A 48 ROCKWELL; OXIDADO PRETO COM COBERTURA ISOLANTE NOS MORDENTES NA COR PRETA OU VER</t>
  </si>
  <si>
    <t>DIS-CEF-001 - 03.09.13</t>
  </si>
  <si>
    <t>Ch6</t>
  </si>
  <si>
    <t>HIDRAMAC INDUTRIA E COMERCIO LTDA</t>
  </si>
  <si>
    <t>55.243.455/0001-20</t>
  </si>
  <si>
    <t>MATRIZ P/ ALICATE COMP MEC MD6 MODEL 236</t>
  </si>
  <si>
    <t>MATRIZ P/ALICATE DE COMPRESSAO MECANICA; TIPO MD6; MATERIAL ACO SAE 4340, SAE 6150 OU ACO FERRAMENTA; DUREZA 35 A 45 RC; TRATAMENTO SUPERFICIAL DO TIPO OXIDACAO NEGRA; MODELO 236; PADRAO CEF.001 NEOENERGIA ET 03.13.04 ITEM 7; EM EMBALAGEM APROVADA PELA NE</t>
  </si>
  <si>
    <t>HIDRAMAC/C236</t>
  </si>
  <si>
    <t>HIDRAMAC/T12HC PRESSOTEST</t>
  </si>
  <si>
    <t>MATRIZ P/ ALICATE COMP HIDR Y35 MODELO R</t>
  </si>
  <si>
    <t>MATRIZ P/ALICATE DE COMPRESSAO HIDRAULICA; TIPO Y35; MATERIAL ACO SAE 4340, SAE 6150 OU ACO FERRAMENTA; DUREZA 35 A 45 RC; TRATAMENTO SUPERFICIAL DO TIPO OXIDACAO NEGRA; MODELO R; PADRAO CEF.001 NEOENERGIA ET 03.13.03 ITEM 10; EM EMBALAGEM APROVADA PELA N</t>
  </si>
  <si>
    <t>HIDRAMAC/MR</t>
  </si>
  <si>
    <t>MATRIZ P/ ALICATE COMP HIDR Y35 MODE 168</t>
  </si>
  <si>
    <t>MATRIZ P/ALICATE DE COMPRESSAO HIDRAULICA; TIPO Y35; MATERIAL ACO SAE 4340, SAE 6150 OU ACO FERRAMENTA; DUREZA 35 A 45 RC; TRATAMENTO SUPERFICIAL DO TIPO OXIDACAO NEGRA; MODELO 168; PADRAO CEF.001 NEOENERGIA ET 03.13.03 ITEM 15; EM EMBALAGEM APROVADA PELA</t>
  </si>
  <si>
    <t>HIDRAMAC/M168</t>
  </si>
  <si>
    <t>MATRIZ P/ ALICATE COMP HIDR Y35 MODELO O</t>
  </si>
  <si>
    <t>MATRIZ P/ALICATE DE COMPRESSAO HIDRAULICA; TIPO Y35; MATERIAL ACO SAE 4340, SAE 6150 OU ACO FERRAMENTA; DUREZA 35 A 45 RC; TRATAMENTO SUPERFICIAL DO TIPO OXIDACAO NEGRA; MODELO O; PADRAO CEF.001 NEOENERGIA ET 03.13.03 ITEM 8; EM EMBALAGEM APROVADA PELA NE</t>
  </si>
  <si>
    <t>HIDRAMAC/MO</t>
  </si>
  <si>
    <t>MATRIZ P/ ALICATE COMP MEC MD6 MODEL 167</t>
  </si>
  <si>
    <t>MATRIZ P/ALICATE DE COMPRESSAO MECANICA; TIPO MD6; MATERIAL ACO SAE 4340, SAE 6150 OU ACO FERRAMENTA; DUREZA 35 A 45 RC; TRATAMENTO SUPERFICIAL DO TIPO OXIDACAO NEGRA; MODELO 167; PADRAO CEF.001 NEOENERGIA ET 03.13.04 ITEM 6; EM EMBALAGEM APROVADA PELA NE</t>
  </si>
  <si>
    <t>HIDRAMAC/C167</t>
  </si>
  <si>
    <t>MATRIZ P/ ALICATE COMP MEC MD6 MODEL 162</t>
  </si>
  <si>
    <t>MATRIZ P/ALICATE DE COMPRESSAO MECANICA; TIPO MD6; MATERIAL ACO SAE 4340, SAE 6150 OU ACO FERRAMENTA; DUREZA 35 A 45 RC; TRATAMENTO SUPERFICIAL DO TIPO OXIDACAO NEGRA; MODELO 162; PADRAO CEF.001 NEOENERGIA ET 03.13.04 ITEM 4; EM EMBALAGEM APROVADA PELA NE</t>
  </si>
  <si>
    <t>HIDRAMAC/C162</t>
  </si>
  <si>
    <t>MATRIZ P/ ALICATE COMP MEC MD6 MODEL 163</t>
  </si>
  <si>
    <t>MATRIZ P/ALICATE DE COMPRESSAO MECANICA; TIPO MD6; MATERIAL ACO SAE 4340, SAE 6150 OU ACO FERRAMENTA; DUREZA 35 A 45 RC; TRATAMENTO SUPERFICIAL DO TIPO OXIDACAO NEGRA; MODELO 163; PADRAO CEF.001 NEOENERGIA ET 03.13.04 ITEM 5; EM EMBALAGEM APROVADA PELA NE</t>
  </si>
  <si>
    <t>HIDRAMAC/C163</t>
  </si>
  <si>
    <t>MATRIZ P/ ALICATE COMP MEC MD6 MODEL 248</t>
  </si>
  <si>
    <t>MATRIZ P/ALICATE DE COMPRESSAO MECANICA; TIPO MD6; MATERIAL ACO SAE 4340, SAE 6150 OU ACO FERRAMENTA; DUREZA 35 A 45 RC; TRATAMENTO SUPERFICIAL DO TIPO OXIDACAO NEGRA; MODELO 248; PADRAO CEF.001 NEOENERGIA ET 03.13.04 ITEM 14; EM EMBALAGEM APROVADA PELA N</t>
  </si>
  <si>
    <t>HIDRAMAC/C248</t>
  </si>
  <si>
    <t>MATRIZ P/ ALICATE COMP HIDR Y35 MODE 317</t>
  </si>
  <si>
    <t>MATRIZ P/ALICATE DE COMPRESSAO HIDRAULICA; TIPO Y35; MATERIAL ACO SAE 4340, SAE 6150 OU ACO FERRAMENTA; DUREZA 35 A 45 RC; TRATAMENTO SUPERFICIAL DO TIPO OXIDACAO NEGRA; MODELO 317; PADRAO CEF.001 NEOENERGIA ET 03.13.03 ITEM 27; EM EMBALAGEM APROVADA PELA</t>
  </si>
  <si>
    <t>HIDRAMAC/M317</t>
  </si>
  <si>
    <t>MATRIZ P/ ALICATE COMP HIDR Y35 MODELO D</t>
  </si>
  <si>
    <t>MATRIZ P/ALICATE DE COMPRESSAO HIDRAULICA; TIPO Y35; MATERIAL ACO SAE 4340, SAE 6150 OU ACO FERRAMENTA; DUREZA 35 A 45 RC; TRATAMENTO SUPERFICIAL DO TIPO OXIDACAO NEGRA; MODELO D; PADRAO CEF.001 NEOENERGIA ET 03.13.03 ITEM 3; EM EMBALAGEM APROVADA PELA NE</t>
  </si>
  <si>
    <t>HIDRAMAC/MD</t>
  </si>
  <si>
    <t>MATRIZ P/ ALICATE COMP HIDR Y35 MODE 167</t>
  </si>
  <si>
    <t>MATRIZ P/ALICATE DE COMPRESSAO HIDRAULICA; TIPO Y35; MATERIAL ACO SAE 4340, SAE 6150 OU ACO FERRAMENTA; DUREZA 35 A 45 RC; TRATAMENTO SUPERFICIAL DO TIPO OXIDACAO NEGRA; MODELO 167; PADRAO CEF.001 NEOENERGIA ET 03.13.03 ITEM 14; EM EMBALAGEM APROVADA PELA</t>
  </si>
  <si>
    <t>HIDRAMAC/M167</t>
  </si>
  <si>
    <t>MATRIZ P/ ALICATE COMP HIDR Y35 MODE 237</t>
  </si>
  <si>
    <t>MATRIZ P/ALICATE DE COMPRESSAO HIDRAULICA; TIPO Y35; MATERIAL ACO SAE 4340, SAE 6150 OU ACO FERRAMENTA; DUREZA 35 A 45 RC; TRATAMENTO SUPERFICIAL DO TIPO OXIDACAO NEGRA; MODELO 237; PADRAO CEF.001 NEOENERGIA ET 03.13.03 ITEM 17; EM EMBALAGEM APROVADA PELA</t>
  </si>
  <si>
    <t>HIDRAMAC/M237</t>
  </si>
  <si>
    <t>MATRIZ P/ ALICATE COMP HIDR Y35 MODELO N</t>
  </si>
  <si>
    <t>MATRIZ P/ALICATE DE COMPRESSAO HIDRAULICA; TIPO Y35; MATERIAL ACO SAE 4340, SAE 6150 OU ACO FERRAMENTA; DUREZA 35 A 45 RC; TRATAMENTO SUPERFICIAL DO TIPO OXIDACAO NEGRA; MODELO N; PADRAO CEF.001 NEOENERGIA ET 03.13.03 ITEM 7; EM EMBALAGEM APROVADA PELA NE</t>
  </si>
  <si>
    <t>HIDRAMAC/MN</t>
  </si>
  <si>
    <t>MATRIZ P/ ALICATE COMP MEC MD6 MODEL 238</t>
  </si>
  <si>
    <t>MATRIZ P/ALICATE DE COMPRESSAO MECANICA; TIPO MD6; MATERIAL ACO SAE 4340, SAE 6150 OU ACO FERRAMENTA; DUREZA 35 A 45 RC; TRATAMENTO SUPERFICIAL DO TIPO OXIDACAO NEGRA; MODELO 238; PADRAO CEF.001 NEOENERGIA ET 03.13.04 ITEM 9; EM EMBALAGEM APROVADA PELA NE</t>
  </si>
  <si>
    <t>HIDRAMAC/C238</t>
  </si>
  <si>
    <t>MATRIZ P/ ALICATE COMP HIDR Y35 MODE 163</t>
  </si>
  <si>
    <t>MATRIZ P/ALICATE DE COMPRESSAO HIDRAULICA; TIPO Y35; MATERIAL ACO SAE 4340, SAE 6150 OU ACO FERRAMENTA; DUREZA 35 A 45 RC; TRATAMENTO SUPERFICIAL DO TIPO OXIDACAO NEGRA; MODELO 163; PADRAO CEF.001 NEOENERGIA ET 03.13.03 ITEM 12; EM EMBALAGEM APROVADA PELA</t>
  </si>
  <si>
    <t>HIDRAMAC/M163</t>
  </si>
  <si>
    <t>MATRIZ P/ ALICATE COMP HIDR Y35 MODELO M</t>
  </si>
  <si>
    <t>MATRIZ P/ALICATE DE COMPRESSAO HIDRAULICA; TIPO Y35; MATERIAL ACO SAE 4340, SAE 6150 OU ACO FERRAMENTA; DUREZA 35 A 45 RC; TRATAMENTO SUPERFICIAL DO TIPO OXIDACAO NEGRA; MODELO M; PADRAO CEF.001 NEOENERGIA ET 03.13.03 ITEM 6; EM EMBALAGEM APROVADA PELA NE</t>
  </si>
  <si>
    <t>HIDRAMAC/MM</t>
  </si>
  <si>
    <t>MATRIZ P/ ALICATE COMP MEC MD6 MODEL 243</t>
  </si>
  <si>
    <t>MATRIZ P/ALICATE DE COMPRESSAO MECANICA; TIPO MD6; MATERIAL ACO SAE 4340, SAE 6150 OU ACO FERRAMENTA; DUREZA 35 A 45 RC; TRATAMENTO SUPERFICIAL DO TIPO OXIDACAO NEGRA; MODELO 243; PADRAO CEF.001 NEOENERGIA ET 03.13.04 ITEM 12; EM EMBALAGEM APROVADA PELA N</t>
  </si>
  <si>
    <t>HIDRAMAC/C243</t>
  </si>
  <si>
    <t>MATRIZ P/ ALICATE COMP HIDR Y35 MODE 490</t>
  </si>
  <si>
    <t>MATRIZ P/ALICATE DE COMPRESSAO HIDRAULICA; TIPO Y35; MATERIAL ACO SAE 4340, SAE 6150 OU ACO FERRAMENTA; DUREZA 35 A 45 RC; TRATAMENTO SUPERFICIAL DO TIPO OXIDACAO NEGRA; MODELO 490; PADRAO CEF.001 NEOENERGIA ET 03.13.03 ITEM 31; EM EMBALAGEM APROVADA PELA</t>
  </si>
  <si>
    <t>HIDRAMAC/M490</t>
  </si>
  <si>
    <t>MATRIZ BG P/ ALICATE COMP 6000 DAN</t>
  </si>
  <si>
    <t>MATRIZ P/ALICATE DE COMPRESSAO; TIPO MD 6000 DAN; MATERIAL ACO SAE 4340, SAE 6150 OU ACO FERRAMENTA; INOXIDAVEL; DUREZA 35 A 45 RC; TRATAMENTO SUPERFICIAL; MODELO BG; CONFORME DIS-CEF-001 EFES 03.13.04 ITEM 16; EM EMBALAGEM APROVADA PELA NEOENERGIA. </t>
  </si>
  <si>
    <t>HIDRAMAC/CBG</t>
  </si>
  <si>
    <t>MATRIZ P/ ALICATE COMP HIDR Y35 MODE 468</t>
  </si>
  <si>
    <t>MATRIZ P/ALICATE DE COMPRESSAO HIDRAULICA; TIPO Y35; MATERIAL ACO SAE 4340, SAE 6150 OU ACO FERRAMENTA; DUREZA 35 A 45 RC; TRATAMENTO SUPERFICIAL DO TIPO OXIDACAO NEGRA; MODELO 468; PADRAO CEF.001 NEOENERGIA ET 03.13.03 ITEM 30; EM EMBALAGEM APROVADA PELA</t>
  </si>
  <si>
    <t>HIDRAMAC/M468</t>
  </si>
  <si>
    <t>MATRIZ P/ ALICATE COMP MEC MD6 MODELO O</t>
  </si>
  <si>
    <t>MATRIZ P/ALICATE DE COMPRESSAO MECANICA; TIPO MD6; MATERIAL ACO SAE 4340, SAE 6150 OU ACO FERRAMENTA; DUREZA 35 A 45 RC; TRATAMENTO SUPERFICIAL DO TIPO OXIDACAO NEGRA; MODELO O; PADRAO CEF.001 NEOENERGIA ET 03.13.04 ITEM 3; EM EMBALAGEM APROVADA PELA NEOE</t>
  </si>
  <si>
    <t>HIDRAMAC/CO</t>
  </si>
  <si>
    <t>MATRIZ P/ ALICATE COMP MEC MD6 MODEL 239</t>
  </si>
  <si>
    <t>MATRIZ P/ALICATE DE COMPRESSAO MECANICA; TIPO MD6; MATERIAL ACO SAE 4340, SAE 6150 OU ACO FERRAMENTA; DUREZA 35 A 45 RC; TRATAMENTO SUPERFICIAL DO TIPO OXIDACAO NEGRA; MODELO 239; PADRAO CEF.001 NEOENERGIA ET 03.13.04 ITEM 10; EM EMBALAGEM APROVADA PELA N</t>
  </si>
  <si>
    <t>HIDRAMAC/C239</t>
  </si>
  <si>
    <t>MATRIZ P/ ALICATE COMP MEC MD6 MODEL 237</t>
  </si>
  <si>
    <t>MATRIZ P/ALICATE DE COMPRESSAO MECANICA; TIPO MD6; MATERIAL ACO SAE 4340, SAE 6150 OU ACO FERRAMENTA; DUREZA 35 A 45 RC; TRATAMENTO SUPERFICIAL DO TIPO OXIDACAO NEGRA; MODELO 237; PADRAO CEF.001 NEOENERGIA ET 03.13.04 ITEM 8; EM EMBALAGEM APROVADA PELA NE</t>
  </si>
  <si>
    <t>HIDRAMAC/C237</t>
  </si>
  <si>
    <t>MATRIZ P/ ALICATE COMP MEC MD6 MODEL 245</t>
  </si>
  <si>
    <t>MATRIZ P/ALICATE DE COMPRESSAO MECANICA; TIPO MD6; MATERIAL ACO SAE 4340, SAE 6150 OU ACO FERRAMENTA; DUREZA 35 A 45 RC; TRATAMENTO SUPERFICIAL DO TIPO OXIDACAO NEGRA; MODELO 245; PADRAO CEF.001 NEOENERGIA ET 03.13.04 ITEM 13; EM EMBALAGEM APROVADA PELA N</t>
  </si>
  <si>
    <t>HIDRAMAC/C245</t>
  </si>
  <si>
    <t>MATRIZ P/ ALICATE COMP HIDR Y35 MODE 239</t>
  </si>
  <si>
    <t>MATRIZ P/ALICATE DE COMPRESSAO HIDRAULICA; TIPO Y35; MATERIAL ACO SAE 4340, SAE 6150 OU ACO FERRAMENTA; DUREZA 35 A 45 RC; TRATAMENTO SUPERFICIAL DO TIPO OXIDACAO NEGRA; MODELO 239; PADRAO CEF.001 NEOENERGIA ET 03.13.03 ITEM 19; EM EMBALAGEM APROVADA PELA</t>
  </si>
  <si>
    <t>HIDRAMAC/M239</t>
  </si>
  <si>
    <t>MATRIZ P/ ALICATE COMP HIDR Y35 MODELO C</t>
  </si>
  <si>
    <t>MATRIZ P/ALICATE DE COMPRESSAO HIDRAULICA; TIPO Y35; MATERIAL ACO SAE 4340, SAE 6150 OU ACO FERRAMENTA; DUREZA 35 A 45 RC; TRATAMENTO SUPERFICIAL DO TIPO OXIDACAO NEGRA; MODELO C; PADRAO CEF.001 NEOENERGIA ET 03.13.03 ITEM 2; EM EMBALAGEM APROVADA PELA NE</t>
  </si>
  <si>
    <t>HIDRAMAC/MC</t>
  </si>
  <si>
    <t>MATRIZ P/ ALICATE COMP HIDR Y35 MODE 316</t>
  </si>
  <si>
    <t>MATRIZ P/ALICATE DE COMPRESSAO HIDRAULICA; TIPO Y35; MATERIAL ACO SAE 4340, SAE 6150 OU ACO FERRAMENTA; DUREZA 35 A 45 RC; TRATAMENTO SUPERFICIAL DO TIPO OXIDACAO NEGRA; MODELO 316; PADRAO CEF.001 NEOENERGIA ET 03.13.03 ITEM 26; EM EMBALAGEM APROVADA PELA</t>
  </si>
  <si>
    <t>HIDRAMAC/M316</t>
  </si>
  <si>
    <t>MATRIZ P/ ALICATE COMP HIDR Y35 MODE 243</t>
  </si>
  <si>
    <t>MATRIZ P/ALICATE DE COMPRESSAO HIDRAULICA; TIPO Y35; MATERIAL ACO SAE 4340, SAE 6150 OU ACO FERRAMENTA; DUREZA 35 A 45 RC; TRATAMENTO SUPERFICIAL DO TIPO OXIDACAO NEGRA; MODELO 243; PADRAO CEF.001 NEOENERGIA ET 03.13.03 ITEM 21; EM EMBALAGEM APROVADA PELA</t>
  </si>
  <si>
    <t>HIDRAMAC/M243</t>
  </si>
  <si>
    <t>MATRIZ P/ ALICATE COMP HIDR Y35 MODE 321</t>
  </si>
  <si>
    <t>MATRIZ P/ALICATE DE COMPRESSAO HIDRAULICA; TIPO Y35; MATERIAL ACO SAE 4340, SAE 6150 OU ACO FERRAMENTA; DUREZA 35 A 45 RC; TRATAMENTO SUPERFICIAL DO TIPO OXIDACAO NEGRA; MODELO 321; PADRAO CEF.001 NEOENERGIA ET 03.13.03 ITEM 28; EM EMBALAGEM APROVADA PELA</t>
  </si>
  <si>
    <t>HIDRAMAC/M321</t>
  </si>
  <si>
    <t>MATRIZ P/ ALICATE COMP HIDR Y35 MODE 236</t>
  </si>
  <si>
    <t>MATRIZ P/ALICATE DE COMPRESSAO HIDRAULICA; TIPO Y35; MATERIAL ACO SAE 4340, SAE 6150 OU ACO FERRAMENTA; DUREZA 35 A 45 RC; TRATAMENTO SUPERFICIAL DO TIPO OXIDACAO NEGRA; MODELO 236; PADRAO CEF.001 NEOENERGIA ET 03.13.03 ITEM 16; EM EMBALAGEM APROVADA PELA</t>
  </si>
  <si>
    <t>HIDRAMAC/M236</t>
  </si>
  <si>
    <t>MATRIZ P/ ALICATE COMP HIDR Y35 MODE 242</t>
  </si>
  <si>
    <t>MATRIZ P/ALICATE DE COMPRESSAO HIDRAULICA; TIPO Y35; MATERIAL ACO SAE 4340, SAE 6150 OU ACO FERRAMENTA; DUREZA 35 A 45 RC; TRATAMENTO SUPERFICIAL DO TIPO OXIDACAO NEGRA; MODELO 242; PADRAO CEF.001 NEOENERGIA ET 03.13.03 ITEM 20; EM EMBALAGEM APROVADA PELA</t>
  </si>
  <si>
    <t>HIDRAMAC/M242</t>
  </si>
  <si>
    <t>MATRIZ P/ ALICATE COMP HIDR Y35 MODE 245</t>
  </si>
  <si>
    <t>MATRIZ P/ALICATE DE COMPRESSAO HIDRAULICA; TIPO Y35; MATERIAL ACO SAE 4340, SAE 6150 OU ACO FERRAMENTA; DUREZA 35 A 45 RC; TRATAMENTO SUPERFICIAL DO TIPO OXIDACAO NEGRA; MODELO 245; PADRAO CEF.001 NEOENERGIA ET 03.13.03 ITEM 22; EM EMBALAGEM APROVADA PELA</t>
  </si>
  <si>
    <t>HIDRAMAC/M245</t>
  </si>
  <si>
    <t>MATRIZ P/ ALICATE COMP HIDR Y35 MODE 248</t>
  </si>
  <si>
    <t>MATRIZ P/ALICATE DE COMPRESSAO HIDRAULICA; TIPO Y35; MATERIAL ACO SAE 4340, SAE 6150 OU ACO FERRAMENTA; DUREZA 35 A 45 RC; TRATAMENTO SUPERFICIAL DO TIPO OXIDACAO NEGRA; MODELO 248; PADRAO CEF.001 NEOENERGIA ET 03.13.03 ITEM 23; EM EMBALAGEM APROVADA PELA</t>
  </si>
  <si>
    <t>HIDRAMAC/M248</t>
  </si>
  <si>
    <t>MATRIZ P/ ALICATE COMP HIDR Y35 MODE 249</t>
  </si>
  <si>
    <t>MATRIZ P/ALICATE DE COMPRESSAO HIDRAULICA; TIPO Y35; MATERIAL ACO SAE 4340, SAE 6150 OU ACO FERRAMENTA; DUREZA 35 A 45 RC; TRATAMENTO SUPERFICIAL DO TIPO OXIDACAO NEGRA; MODELO 249; PADRAO CEF.001 NEOENERGIA ET 03.13.03 ITEM 24; EM EMBALAGEM APROVADA PELA</t>
  </si>
  <si>
    <t>HIDRAMAC/M249</t>
  </si>
  <si>
    <t>MATRIZ P/ ALICATE COMP HIDR Y35 MODE 261</t>
  </si>
  <si>
    <t>MATRIZ P/ALICATE DE COMPRESSAO HIDRAULICA; TIPO Y35; MATERIAL ACO SAE 4340, SAE 6150 OU ACO FERRAMENTA; DUREZA 35 A 45 RC; TRATAMENTO SUPERFICIAL DO TIPO OXIDACAO NEGRA; MODELO 261; PADRAO CEF.001 NEOENERGIA ET 03.13.03 ITEM 25; EM EMBALAGEM APROVADA PELA</t>
  </si>
  <si>
    <t>HIDRAMAC/M261</t>
  </si>
  <si>
    <t>MATRIZ P/ ALICATE COMP MEC MD6 MODEL 249</t>
  </si>
  <si>
    <t>MATRIZ P/ALICATE DE COMPRESSAO MECANICA; TIPO MD6; MATERIAL ACO SAE 4340, SAE 6150 OU ACO FERRAMENTA; DUREZA 35 A 45 RC; TRATAMENTO SUPERFICIAL DO TIPO OXIDACAO NEGRA; MODELO 249; PADRAO CEF.001 NEOENERGIA ET 03.13.04 ITEM 15; EM EMBALAGEM APROVADA PELA N</t>
  </si>
  <si>
    <t>HIDRAMAC/C242</t>
  </si>
  <si>
    <t>MATRIZ P/ ALICATE COMP HIDR Y35 MOD B/BG</t>
  </si>
  <si>
    <t>MATRIZ P/ALICATE DE COMPRESSAO HIDRAULICA; TIPO Y35; MATERIAL ACO SAE 4340, SAE 6150 OU ACO FERRAMENTA; DUREZA 35 A 45 RC; TRATAMENTO SUPERFICIAL DO TIPO OXIDACAO NEGRA; MODELO B/BG; PADRAO CEF.001 NEOENERGIA ET 03.13.03 ITEM 1; EM EMBALAGEM APROVADA PELA</t>
  </si>
  <si>
    <t>HIDRAMAC/MBG</t>
  </si>
  <si>
    <t>MATRIZ P/ ALICATE COMP MEC MD6 MODEL 242</t>
  </si>
  <si>
    <t>MATRIZ P/ALICATE DE COMPRESSAO MECANICA; TIPO MD6; MATERIAL ACO SAE 4340, SAE 6150 OU ACO FERRAMENTA; DUREZA 35 A 45 RC; TRATAMENTO SUPERFICIAL DO TIPO OXIDACAO NEGRA; MODELO 242; PADRAO CEF.001 NEOENERGIA ET 03.13.04 ITEM 11; EM EMBALAGEM APROVADA PELA N</t>
  </si>
  <si>
    <t>MATRIZ P/ ALICATE COMP MEC MD6 MODELO C</t>
  </si>
  <si>
    <t>MATRIZ P/ALICATE DE COMPRESSAO MECANICA; TIPO MD6; MATERIAL ACO SAE 4340, SAE 6150 OU ACO FERRAMENTA; DUREZA 35 A 45 RC; TRATAMENTO SUPERFICIAL DO TIPO OXIDACAO NEGRA; MODELO C; PADRAO CEF.001 NEOENERGIA ET 03.13.04 ITEM 1; EM EMBALAGEM APROVADA PELA NEOE</t>
  </si>
  <si>
    <t>HIDRAMAC/CC</t>
  </si>
  <si>
    <t>MATRIZ P/ALICATE COMPR HIDR MODELO H</t>
  </si>
  <si>
    <t>MATRIZ P/ALICATE; COMPRESSAO HIDRAULICA; MATERIAL ACO SAE 4340, SAE 6150 OU ACO FERRAMENTA; DUREZA 35 A 45 RC; TRATAMENTO SUPERFICIAL DO TIPO OXIDACAO NEGRA; MODELO H; CONFORME CEF-001 EFES 03.13.03 ITEM 4; EM EMBALAGEM APROVADA PELA NEOENERGIA. </t>
  </si>
  <si>
    <t>HIDRAMAC/MH</t>
  </si>
  <si>
    <t>MATRIZ P/ ALICATE COMP HIDR Y35 MODEL D3</t>
  </si>
  <si>
    <t>MATRIZ P/ALICATE DE COMPRESSAO HIDRAULICA; TIPO Y35; MATERIAL ACO SAE 4340, SAE 6150 OU ACO FERRAMENTA; DUREZA 35 A 45 RC; TRATAMENTO SUPERFICIAL DO TIPO OXIDACAO NEGRA; MODELO D3; PADRAO CEF.001 NEOENERGIA ET 03.13.03 ITEM 9; EM EMBALAGEM APROVADA PELA N</t>
  </si>
  <si>
    <t>HIDRAMAC/MD3</t>
  </si>
  <si>
    <t>MATRIZ P/ ALICATE COMP HIDR Y35 MODE 238</t>
  </si>
  <si>
    <t>MATRIZ P/ALICATE DE COMPRESSAO HIDRAULICA; TIPO Y35; MATERIAL ACO SAE 4340, SAE 6150 OU ACO FERRAMENTA; DUREZA 35 A 45 RC; TRATAMENTO SUPERFICIAL DO TIPO OXIDACAO NEGRA; MODELO 238; PADRAO CEF.001 NEOENERGIA ET 03.13.03 ITEM 18; EM EMBALAGEM APROVADA PELA</t>
  </si>
  <si>
    <t>HIDRAMAC/M238</t>
  </si>
  <si>
    <t>MATRIZ P/ ALICATE COMP MEC MD6 MODELO L</t>
  </si>
  <si>
    <t>MATRIZ P/ALICATE DE COMPRESSAO MECANICA; TIPO MD6; MATERIAL ACO SAE 4340, SAE 6150 OU ACO FERRAMENTA; DUREZA 35 A 45 RC; TRATAMENTO SUPERFICIAL DO TIPO OXIDACAO NEGRA; MODELO L; PADRAO CEF.001 NEOENERGIA ET 03.13.04 ITEM 2; EM EMBALAGEM APROVADA PELA NEOE</t>
  </si>
  <si>
    <t>HIDRAMAC/CL</t>
  </si>
  <si>
    <t>MATRIZ P/ ALICATE COMP HIDR Y35 MODE 350</t>
  </si>
  <si>
    <t>MATRIZ P/ALICATE DE COMPRESSAO HIDRAULICA; TIPO Y35; MATERIAL ACO SAE 4340, SAE 6150 OU ACO FERRAMENTA; DUREZA 35 A 45 RC; TRATAMENTO SUPERFICIAL DO TIPO OXIDACAO NEGRA; MODELO 350; PADRAO CEF.001 NEOENERGIA ET 03.13.03 ITEM 29; EM EMBALAGEM APROVADA PELA</t>
  </si>
  <si>
    <t>HIDRAMAC/M350</t>
  </si>
  <si>
    <t>MATRIZ P/ ALICATE COMP HIDR Y35 MODE 162</t>
  </si>
  <si>
    <t>MATRIZ P/ALICATE DE COMPRESSAO HIDRAULICA; TIPO Y35; MATERIAL ACO SAE 4340, SAE 6150 OU ACO FERRAMENTA; DUREZA 35 A 45 RC; TRATAMENTO SUPERFICIAL DO TIPO OXIDACAO NEGRA; MODELO 162; PADRAO CEF.001 NEOENERGIA ET 03.13.03 ITEM 11; EM EMBALAGEM APROVADA PELA</t>
  </si>
  <si>
    <t>HIDRAMAC/M162</t>
  </si>
  <si>
    <t>MATRIZ P/ ALICATE COMP HIDR Y35 MODELO L</t>
  </si>
  <si>
    <t>MATRIZ P/ALICATE DE COMPRESSAO HIDRAULICA; TIPO Y35; MATERIAL ACO SAE 4340, SAE 6150 OU ACO FERRAMENTA; DUREZA 35 A 45 RC; TRATAMENTO SUPERFICIAL DO TIPO OXIDACAO NEGRA; MODELO L; PADRAO CEF.001 NEOENERGIA ET 03.13.03 ITEM 5; EM EMBALAGEM APROVADA PELA NE</t>
  </si>
  <si>
    <t>HIDRAMAC/ML</t>
  </si>
  <si>
    <t>SR 6 22-A</t>
  </si>
  <si>
    <t>HILTI DO BRASIL COMERCIAL LTDA</t>
  </si>
  <si>
    <t>65.000.655/0016-91</t>
  </si>
  <si>
    <t>ALICATE COMP BATERIA 6000 DAN C MATRIZ</t>
  </si>
  <si>
    <t>ALICATE DE COMPRESSAO HIDRAULICA ACIONADO POR BATERIA COM CONJUNTO DE MATRIZES; CABECOTE EM ACO FORJADO SAE 4150 SAE 5150 OU ACO FERRAMENTA FORJADO; CORPO E GATILHO EM PLASTICO RIGIDO; COM UM PAR DE CADA MATRIZ DEFINIDA NA SECAO 3.4. DA EFES 03.09.22 COMO</t>
  </si>
  <si>
    <t>HILTI NUN 054 IE-A22 - #2335259</t>
  </si>
  <si>
    <t>AG 125-A22 </t>
  </si>
  <si>
    <t>NCR 6T D CU/AL 162</t>
  </si>
  <si>
    <t>NCR 6T D CU/AL MODE O</t>
  </si>
  <si>
    <t>B22 2.6 22V #2136393</t>
  </si>
  <si>
    <t>NCR 12T D CU/AL 248</t>
  </si>
  <si>
    <t>ALICATE COMPRESSAO BATERIA MD6 6000 DAN</t>
  </si>
  <si>
    <t>ALICATE DE COMPRESSAO HIDRAULICA ACIONADO POR BATERIA; CABECOTE EM ACO FORJADO SAE 4150 SAE 5150 OU ACO FERRAMENTA FORJADO; CORPO E GATILHO EM PLÁSTICO RIGIDO; COM CARACTERISTICAS CONTRUTIVAS, LIMITES E ESFORCOS MECANICOS, CARACTERISTICAS ELETRICAS, ACESS</t>
  </si>
  <si>
    <t>TE 3000-AVR</t>
  </si>
  <si>
    <t>NCR 12T D CU/AL 245</t>
  </si>
  <si>
    <t>NCR 6T D CU/AL MODE L</t>
  </si>
  <si>
    <t>NCR 6T D CU/AL 239</t>
  </si>
  <si>
    <t>NCR 6T D CU/AL 245</t>
  </si>
  <si>
    <t>NCR 12T D CU/AL 167</t>
  </si>
  <si>
    <t>NCR 12T D CU/AL 168</t>
  </si>
  <si>
    <t>B22 5.2 22V #2136396</t>
  </si>
  <si>
    <t>NCR 12T D CU/AL 468</t>
  </si>
  <si>
    <t>NCR 12T D CU/AL MODE R</t>
  </si>
  <si>
    <t>NCR 6T D CU/AL 163</t>
  </si>
  <si>
    <t>NCR 12T D CU/AL MODE H</t>
  </si>
  <si>
    <t>NCR 12T D CU/AL 162</t>
  </si>
  <si>
    <t>NCR 12T D CU/AL MODE D3</t>
  </si>
  <si>
    <t>NCR 12T D CU/AL 237</t>
  </si>
  <si>
    <t>NCR 12T D CU/AL 261</t>
  </si>
  <si>
    <t>NCR 12T D CU/AL MODE L</t>
  </si>
  <si>
    <t>NCR 12T D CU/AL MODE M</t>
  </si>
  <si>
    <t>NCR 12T D CU/AL MODE N</t>
  </si>
  <si>
    <t>NCR 12T D CU/AL MODE O</t>
  </si>
  <si>
    <t>NCR 12T D CU/AL MODE D</t>
  </si>
  <si>
    <t>NCR 12T D CU/AL 317</t>
  </si>
  <si>
    <t>NCR 12T D CU/AL 249</t>
  </si>
  <si>
    <t>NCR 6T D CU/AL 242</t>
  </si>
  <si>
    <t>NCR 12T D CU/AL 316</t>
  </si>
  <si>
    <t>NCR 12T D CU/AL 242</t>
  </si>
  <si>
    <t>NCR 12T D CU/AL 321</t>
  </si>
  <si>
    <t>NCR 12T D CU/AL 490</t>
  </si>
  <si>
    <t>NCR 6T D CU/AL 167</t>
  </si>
  <si>
    <t>NCR 6T D CU/AL 249</t>
  </si>
  <si>
    <t>NCR 12T D CU/AL 238</t>
  </si>
  <si>
    <t>NCR 12T D CU/AL B/BG</t>
  </si>
  <si>
    <t>NCR 12T D CU/AL 236</t>
  </si>
  <si>
    <t>NCR 12T D CU/AL 350</t>
  </si>
  <si>
    <t>HILTI SIW 6AT-A22</t>
  </si>
  <si>
    <t>B36 3.0 36V #418009</t>
  </si>
  <si>
    <t>B 36/5.2 #2098470</t>
  </si>
  <si>
    <t>CARREGADOR DE BATERIA PARA ALICATES ELETRICOS; PARA BATERIAS DE IONS DE LITIO; CAPACIDADE DE CARREGAR QUATRO (04) BATERRIAS SIMULTANEAMENTE; PARA CARREGAR BATERIAS DE 12, 22 e 36 VCC; TENSAO DE ENTRADA: 127/220 VCA; MODELO REFERENCIA: HILTI #2109031; CONF</t>
  </si>
  <si>
    <t>C 4/36-MC4 #2109031</t>
  </si>
  <si>
    <t>NCR 6T D CU/AL 243</t>
  </si>
  <si>
    <t>CARREGADOR DE BATERIA PARA ALICATES ELETRICOS; ENCAIXE PARA UMA BATERIA; PARA BATERIAS DE IONS DE LITIO; PARA CARREGAR BATERIAS DE 12, 22 e 36 VCC; TENSAO DE ENTRADA: 127/220 VCA; MODELO REFERENCIA: HILTI #2031389; CONFORME DIS-CEF-001 EFES 05.17.01 ITEM</t>
  </si>
  <si>
    <t>C 4/36-90 #2031389</t>
  </si>
  <si>
    <t>NCR 6T D CU/AL 237</t>
  </si>
  <si>
    <t>ALICATE COMPRESSAO BATERIA 12000 DAN</t>
  </si>
  <si>
    <t>ALICATE COMP BATERIA 12000 DAN C MATRIZ</t>
  </si>
  <si>
    <t>ALICATE DE COMPRESSAO HIDRAULICA ACIONADO POR BATERIA COM CONJUNTO DE MATRIZES; CABECOTE EM ACO FORJADO SAE 4150 SAE 5150 OU ACO FERRAMENTA FORJADO; CORPO E GATILHO EM PLASTICO RIGIDO; COM UM PAR DE CADA MATRIZ DEFINIDA NA SECAO 3.4. DA EFES 03.09.11 COMO</t>
  </si>
  <si>
    <t>HILTI NCR 120 12T</t>
  </si>
  <si>
    <t>NCR 6T D CU/AL MODE BG</t>
  </si>
  <si>
    <t>NCR 6T D CU/AL 248</t>
  </si>
  <si>
    <t>NCR 12T D CU/AL MODE C</t>
  </si>
  <si>
    <t>NCR 12T D CU/AL 239</t>
  </si>
  <si>
    <t>NCR 6T D CU/AL 238</t>
  </si>
  <si>
    <t>MATRIZ P/ ALICATE COMP HIDR Y35 MODE 166</t>
  </si>
  <si>
    <t>MATRIZ P/ALICATE DE COMPRESSAO HIDRAULICA; TIPO Y35; MATERIAL ACO SAE 4340, SAE 6150 OU ACO FERRAMENTA; DUREZA 35 A 45 RC; TRATAMENTO SUPERFICIAL DO TIPO OXIDACAO NEGRA; MODELO 166; PADRAO CEF.001 NEOENERGIA ET 03.13.03 ITEM 13; EM EMBALAGEM APROVADA PELA</t>
  </si>
  <si>
    <t>NCR 12T D CU/AL 166</t>
  </si>
  <si>
    <t>NCR 6T D CU/AL MODE C</t>
  </si>
  <si>
    <t>NCR 12T D CU/AL 243</t>
  </si>
  <si>
    <t>NCR 6T D CU/AL 236</t>
  </si>
  <si>
    <t>NCR 12T D CU/AL 163</t>
  </si>
  <si>
    <t>DESC-1014</t>
  </si>
  <si>
    <t>HITZ COMERCIO E SERVICOS LTDA</t>
  </si>
  <si>
    <t>01.557.566/0001-81</t>
  </si>
  <si>
    <t>DES - 1006</t>
  </si>
  <si>
    <t>DES-1009</t>
  </si>
  <si>
    <t>DCC - 2100</t>
  </si>
  <si>
    <t>3310 - C2</t>
  </si>
  <si>
    <t>MPC-422-1</t>
  </si>
  <si>
    <t>DESC-1016</t>
  </si>
  <si>
    <t>MPC - 423</t>
  </si>
  <si>
    <t>DES-1003</t>
  </si>
  <si>
    <t>DES - 1010</t>
  </si>
  <si>
    <t>DESC-1012</t>
  </si>
  <si>
    <t>DES-1005</t>
  </si>
  <si>
    <t>DES - 1001</t>
  </si>
  <si>
    <t>MPC - 431</t>
  </si>
  <si>
    <t>DES - 1002</t>
  </si>
  <si>
    <t>DESC-1013</t>
  </si>
  <si>
    <t>DESC-1011</t>
  </si>
  <si>
    <t>QUADRO PROTEC BT PEDEST 400V 1600A 8 CIR</t>
  </si>
  <si>
    <t>QUADRO PROTEÇÃO BT 1600A 500V; ESTRUTURA EM ALUMINIO REFORCADO E DEMAIS MATERIAIS RESISTENTE A CORROSÃO. DIMENSAO LxAxP:1700 X 2000 X 440MM , ALTURA MININA DA CHAVE 1200MM. QUANT CIRCUITO: 8 COM 8 X CHAVE SFUSIVEL TRIPOLAR VERTICAL: NH / TAM 2 / 400 A COM</t>
  </si>
  <si>
    <t>DIS-ETE-083</t>
  </si>
  <si>
    <t>HOLEC: Q-EST-PED8-1600-NEO</t>
  </si>
  <si>
    <t>Quadro de Distribuição</t>
  </si>
  <si>
    <t>HOLEC BY WOHNER SISTEMAS ELETROTECNICOS</t>
  </si>
  <si>
    <t>50.255.025/0001-04</t>
  </si>
  <si>
    <t>QUADRO PROT PEDESTAL BT 800A 4 CIRC</t>
  </si>
  <si>
    <t>QUADRO PROTEÇÃO BT  800A  500V; GABINETE EM POLIESTER COM FIBRA DE VIDRO, RESISTENTE A CORROSAO,CHAMA E UV,IP44.PORTA REFORCADA COM TRAVA; MACANETA SEMI-EMBUTIDA,PORTA CADEADO 35MM; DIMENSAO: LXAXP: 590X830X320MM: QT CIRCUITO:4; 4 X CHAVE FUSIVEL TRIPOLAR</t>
  </si>
  <si>
    <t>HOLEC: Q-GOP-PED4-800-NEO</t>
  </si>
  <si>
    <t>QUADRO PROT BT AEREO 600A 2XCIRC 250A</t>
  </si>
  <si>
    <t>QUADRO PROTECAO BT  600A  500V; GABINETE EM POLIESTER COM FIBRA DE VIDRO, RESISTENTE A CORROSAO,CHAMA E UV,IP44.PORTA REFORCADA COM  TRAVA  ;   MACANETA   SEMI EMBUTIDA,  PORTA CADEADO 35  MM; DIMENSAO:LXAXP: 460X830X320MM: QT CIRCUITO:2; 2 X CHAVE  FUSIV</t>
  </si>
  <si>
    <t>HOLEC: Q-GOP-P2-600-NEO</t>
  </si>
  <si>
    <t>QUADRO PROT PEDESTAL BT 1800A 8 CIRC.</t>
  </si>
  <si>
    <t>QUADRO DISTRIBUICAO BT PEDESTAL. GABINETE EM POLIÉSTER COM FIBRA DE VIDRO. TAMANHO 2. MEDIDAS MINIMA LXAXP:1115X1380X322MM. PORTA REFORCADA COM FIBRA TRAVA. MACANETA SEMI-EMBUTIDA P/ USO C/ CADEADO 35MM. RESISTENTE A CORROSÃO, CHAMA E UV,IP44. BASE DE SUS</t>
  </si>
  <si>
    <t>HOLEC: Q-GOP-PED8-1800-NEO</t>
  </si>
  <si>
    <t>QUADRO PROTECAO BT BASE NH 500V 250A</t>
  </si>
  <si>
    <t>QUADRO PROTECAO BT  250A  500V ; GABINETE EM POLIESTER COM FIBRA DE VIDRO, RESISTENTE A CORROSÃO,CHAMA E UV, IP43.PORTA REFORCADA COM TRAVA; MACANETA SEMI-EMBUTIDA,PORTA CADEADO 35 MM; DIMENSAO: LXAXP:290X580X160MM: QT CIRCUITO: 1; 3 X CHAVE FUSIVEL MONOP</t>
  </si>
  <si>
    <t>HOLEC: Q-K-P1-250-NEO</t>
  </si>
  <si>
    <t>S3205X</t>
  </si>
  <si>
    <t>HONEYWELL INDUSTRIA DE TECNOLOGIA LTDA.</t>
  </si>
  <si>
    <t>00.954.716/0002-09</t>
  </si>
  <si>
    <t>18819</t>
  </si>
  <si>
    <t>S3200HS</t>
  </si>
  <si>
    <t>ÓCULOS DE PROTEÇÃO DE AMPLA VISÃO - INCOLOR</t>
  </si>
  <si>
    <t>OCULOS DE PROTECAO INDIVIDUAL DESTINADO A PROVER A PROTECAO DOS OLHOS, CONTRA IMPACTOS DE PARTICULAS VOLANTES MULTIDIRECIONAIS, POSSUI FECHAMENTO LATERAL REVESTIDO DE BORRACHA, LENTE UNICA E INCOLOR, QUE POSSIBILITA A VISAO PANORAMICA DA SITUACAO PARA O U</t>
  </si>
  <si>
    <t>S3960HSI</t>
  </si>
  <si>
    <t>19072</t>
  </si>
  <si>
    <t>ÓCULOS DE PROTEÇÃO DE AMPLA VISÃO - CINZA</t>
  </si>
  <si>
    <t>OCULOS AMPLAVISÃO DE SEGURANCA. PROTECAO -  LATERAL E SUPERIOR. LENTES  EM  POLICARBONATO COM TRATAMENTO ANTI-RISCO, ARRANHOES, ANTI-EMBACANTE E PROTECAO  TOTAL CONTRA UV, COM FIXAÇÃO ATRAVÉS DE ELÁSTICO  LENTES TONALIDADE 3 (CINZA). DETALHES  NA ESPECIFI</t>
  </si>
  <si>
    <t>S3961HS com clip para lente corretiva</t>
  </si>
  <si>
    <t>ENDOSCOPIO P/ INSPECAO FRAUDE BT</t>
  </si>
  <si>
    <t>ENDOSCOPIO COM MONITOR INTEGRADO E SONDA OTICA PARA DETTECAO DE FRAUDES EM REDES DE BAIXA TENSAO; NUMERO MINIMO DE PIXELS DE 6000; VIDEO NTSC E PAL MPEG4; FOTOS RESOLUCAO MINIMA 640X480; CAMPO DE VISAO DE 67 GRAUS MINIMA; ESPELHO PARA VISAO DE 45 GRAUS; D</t>
  </si>
  <si>
    <t>DIS-CEF-001 - 07.10.03</t>
  </si>
  <si>
    <t>HT 112 / HOTTEC</t>
  </si>
  <si>
    <t>HOT TEC ELETRONICA TEC PRED LTDA</t>
  </si>
  <si>
    <t>06.044.480/0001-79</t>
  </si>
  <si>
    <t>DETECTOR ULTRASSONICO PARA IDENTIFICACAO DE FALHAS ELETRICAS E DESCARGAS PARCIAIS; QUANTIFICACAO DE SINAL DB MICROVOLT; DIAMETRO DO REFLETOR DE 330MM COM FUNCAO DE DETECCAO E CONVERSAO DE SINAIS ULTRASSONICOS EM SINAL AUDIVEL; DISPLAY MULTITOQUE; SOFTWARE</t>
  </si>
  <si>
    <t>MARCA SONOTEC, MODELO DETECTOR ULTRASSÔNICO SONAPHONE III</t>
  </si>
  <si>
    <t>CABO SONDA FIBRA OPTICA P ENDOSCOP</t>
  </si>
  <si>
    <t>CABO DE SONDA DE 03 METROS CG5530 DIAMETRO 5,5MM EXTENSAO DE 3M, COM MAXIMO DE 4 LEDS PARA ILUMINCAO PARA AMBIENTES ESCUROS,CONFORME PADRAO DIS-CEF-001 ET 07.10.03; EM EMBALAGEM APROVADA PELA NEOENERGIA.</t>
  </si>
  <si>
    <t>MARCA HOTTEC,                    MODELO HM 112</t>
  </si>
  <si>
    <t>CARTUCHO PORTA FUS C 15KV 100A 7,1KA</t>
  </si>
  <si>
    <t> PORTA  FUSIVEL  CHAVE  DISTRIBUICAO.  TIPO DA BASE:  C.  TENSAO MAXIMA: 15,0KV .  CORRENTE NOMINAL: 100A.  CAPACIDADE INTERRUP. SIM ETRICA: 7 ,1KA.  CAPACIDADE  INTERRUP. ASSIMETRICA: 10KA. COR DO CARTUCHO: CINZA  MUNSELL 7N. APLICACAO: CHAVE FUSIVEL 15,</t>
  </si>
  <si>
    <t> NORMAS: DIS-ETE-081 E NBR 7282. </t>
  </si>
  <si>
    <t>DH 15100</t>
  </si>
  <si>
    <t>280410-03 REV08</t>
  </si>
  <si>
    <t>HUBBELL DO BRASIL</t>
  </si>
  <si>
    <t>43.488.105/0005-78</t>
  </si>
  <si>
    <t>HI_2024_07_24</t>
  </si>
  <si>
    <t>CHAVE FUS DIST C 24,2KV 100A 4,5KA</t>
  </si>
  <si>
    <t>CHAVE FUSIVEL DISTRIBUICAO.  TIPO: C; ISOLADOR:PORCELANA; FERRAGEM: INOX; TENSAO MAXIMA: 24,2KV .NIVEL BASICO DE IMPULSO: 125KV. CORRENTE NOMINAL DA BASE: 300A. CORRENTE NOMINAL DO PORTA FUSIVEL: 100A.  COR DO PORTA FUSIVEL:CINZA  MUNSELL  7N.  CAPACIDADE</t>
  </si>
  <si>
    <t>DHCI 27100</t>
  </si>
  <si>
    <t>280319-18 REV.01</t>
  </si>
  <si>
    <t>CHAVE FUS DIST C 15KV 200A 7,1KA</t>
  </si>
  <si>
    <t>CHAVE FUSIVEL DISTRIBUICAO. TIPO: C . TENSAO MAXIMA: 15,0KV .NIVEL BASICO DE IMPULSO: 110KV. CORRENTE NOMINAL DA BASE: 300A. CORRENTE NOMINAL DO PORTA FUSIVEL: 200A. COR DO PORTA FUSIVEL:CINZA MUNSELL 7N. CAPACIDADE INTERRUP. SIMETRICA: 7,1 KA.CAPACIDADE</t>
  </si>
  <si>
    <t>DHC 15200</t>
  </si>
  <si>
    <t>290214-00 REV.07</t>
  </si>
  <si>
    <t>CARTUCHO PORTA FUS C 24,2KV 100A 4,5KA</t>
  </si>
  <si>
    <t>CARTUCHO PORTA FUSIVEL CHAVE DISTRIB; TIPO DA BASE C; TENSAO MAXIMA 24 ,2 KV; CORRENTE NOMINAL 100 A; CAPACID INTERRUP SIMETRICA 4,5 KA; CAPACID INTERRUP ASSIMETRICA 6,3 KA; FIBRA DE VIDRO; CONTATOS INFERIOR E SUPERIOR PRATEADOS; NORMAS: DIS-ETE-081 E NBR</t>
  </si>
  <si>
    <t>DH 27100</t>
  </si>
  <si>
    <t>280410-04  REV.09</t>
  </si>
  <si>
    <t>CHAVE FUS DIST C 15KV 100A 7,1KA</t>
  </si>
  <si>
    <t>CHAVE FUSIVEL  DISTRIBUICAO.  TIPO: C .  - ISOLADOR POLIMERICO - TENSAO MAXIMA: 15,0KV. NIVEL BASICO DE IMPULSO: 110KV. CORRENTE NOMINAL DA BASE: 300A. CORR ENTE NOMINAL DO PORTA FUSIVEL: 100A.  COR DO PORTA FUSÍVEL:CINZA  MUNSELL  7N.  CAPACIDADE  INTERR</t>
  </si>
  <si>
    <t>DHC 15100</t>
  </si>
  <si>
    <t>280106-06 REV.09</t>
  </si>
  <si>
    <t>CH FUS DIST C 34,5KV 300A 3,5KA INOX</t>
  </si>
  <si>
    <t>CHAVE FUSIVEL DISTRIBUICAO.  TIPO: C; ISOLADOR:PORCELANA; FERRAGEM: INOX; TENSAO MAXIMA: 36,2KV .NIVEL BASICO DE IMPULSO: 150KV. CORRENTE NOMINAL DA BASE: 300A. CORRENTE NOMINAL DO PORTA FUSIVEL: 100A.  COR DO PORTA FUSIVEL:CINZA  MUNSELL  7N.  CAPACIDADE</t>
  </si>
  <si>
    <t>DHCI 38100</t>
  </si>
  <si>
    <t>280320-11 REV.01</t>
  </si>
  <si>
    <t>CHAVE RELIGADORA FUS 1P 15,0KV 100A</t>
  </si>
  <si>
    <t>CHAVE RELIGADORA FUSÍVEL, COMPOSTA POR DE 03 CHAVES FUSÍVEIS PADRONIZADAS, TIPO DE BASE:"C", MONTADAS EM UM SISTEMA DE RACK, QUE POSSIBILITE A RELIGAÇÃO SEQUENCIAL AUTOMÁTICA MONOFÁSICA, TEMPO DE RELIGACAO: 500 MIL S. TENSÃO MÁXIMA OPERAÇÃO: 15,0KV. TENSÃ</t>
  </si>
  <si>
    <t>DIS-ETE-082</t>
  </si>
  <si>
    <t>DHCR 15</t>
  </si>
  <si>
    <t>970727-A2 REV.05</t>
  </si>
  <si>
    <t>CHAVE RELIGADORA FUS 1P 36,2KV 100A 2KA</t>
  </si>
  <si>
    <t>CHAVE RELIGADORA FUSÍVEL, COMPOSTA POR DE 03 CHAVES FUSÍVEIS PADRONIZADAS, TIPO DE BASE:"C", MONTADAS EM UM SISTEMA DE RACK, QUE POSSIBILITE A RELIGAÇÃO SEQUENCIAL AUTOMÁTICA MONOFÁSICA, TEMPO DE RELIGACAO: 500 MILI S. TENSÃO MÁXIMA OPERAÇÃO: 36,2KV. TENS</t>
  </si>
  <si>
    <t>DHCR 38</t>
  </si>
  <si>
    <t>191874 REV.00</t>
  </si>
  <si>
    <t>CH SEC 15KV 630A 1P BYPASS AB ESQ</t>
  </si>
  <si>
    <t>SECCIONADOR. TIPO CONSTRUTIVO: TRANSFERENCIA. NUMERO DE POLOS: UNIPOLAR. APLICACAO: USO EXTERNO. ISOLADOR EM PORCELANA. MONTAGEM: INVERSA. ABERTURA DA FACA HORIZONTAL: A ESQUERDA. TIPO DE ACIONAMENTO: MANUAL (POR VARA DE MANOBRA) TENSAO NOMINAL: 15,0KV. F</t>
  </si>
  <si>
    <t>NORMA: DIS-ETE-003</t>
  </si>
  <si>
    <t>CFB 15</t>
  </si>
  <si>
    <t>191748-D REV.00</t>
  </si>
  <si>
    <t>CARTUCHO PORTA FUS A   15KV  50A  0,9KA</t>
  </si>
  <si>
    <t>CARTUCHO PORTA FUSIVEL CHAVE DISTRIB; TIPO DA BASE A; TENSAO MAXIMA 15 KV; CORRENTE NOMINAL 50 A; CAPACID INTERRUP SIMETRICA 0,9 KA; CAPACID INTERRUP ASSIMETRICA 1,25 KA; FENOLITE CONTATOS INFERIOR/SUPERIOR BRONZE FUNDIDO, NBI 95 KV. OBSERVACAO: FOI ALTER</t>
  </si>
  <si>
    <t>DL 15</t>
  </si>
  <si>
    <t>241218-01 REV.01</t>
  </si>
  <si>
    <t>CARTUCHO PORTA FUS MATHEUS 15KV 50A0,9KA</t>
  </si>
  <si>
    <t>CARTUCHO PORTA FUSIVEL CHAVE DISTRIB; TIPO DA CHAVE MATHEUS; TENSAO MAXIMA 15 KV; CORRENTE NOMINAL 50 A; CAPACID INTERRUP SIMETRICA 0 ,9 KA; CAPACID INTERRUP ASSIMETRICA 1,25 KA; FENOLITE CONTATOS COBRE ESTANHADO; NBI 95 KV; COMPRIMENTO 325 MM; FOI ALTERA</t>
  </si>
  <si>
    <t>DC 1550</t>
  </si>
  <si>
    <t>241220-00 REV05</t>
  </si>
  <si>
    <t>CH SEC 15KV 630A 1P BYPASS AB DIR</t>
  </si>
  <si>
    <t>SECCIONADOR. TIPO CONSTRUTIVO: TRANSFERENCIA. NUMERO DE POLOS: UNIPOLAR. APLICACAO: USO EXTERNO. ISOLADOR EM PORCELANA. MONTAGEM: INVERSA. ABERTURA DA FACA HORIZONTAL: A DIREITA. TIPO DE ACIONAMENTO: MANUAL (POR VARA DE MANOBRA) TENSAO NOMINAL: 15,0KV. FR</t>
  </si>
  <si>
    <t>CFD 15</t>
  </si>
  <si>
    <t>191668 REV.00</t>
  </si>
  <si>
    <t>CFD 38</t>
  </si>
  <si>
    <t>191747 REV.00</t>
  </si>
  <si>
    <t>CARTUCHO PORTA FUS C 15KV 200A 7,1KA</t>
  </si>
  <si>
    <t> PORTA  FUSIVEL  CHAVE  DISTRIBUICAO.  TIPO DA BASE:  C.  TENSAO MAXIMA: 15,0KV .  CORRENTE NOMINAL: 200A.  CAPACIDADE INTERRUP. SIM ETRICA: 7 ,1KA.  CAPACIDADE  INTERRUP. ASSIMETRICA: 10KA. COR DO CARTUCHO: CINZA  MUNSELL 7N. APLICACAO: CHAVE FUSIVEL 15,</t>
  </si>
  <si>
    <t>DH 15200</t>
  </si>
  <si>
    <t>190606-00 REV00</t>
  </si>
  <si>
    <t>CFD 27</t>
  </si>
  <si>
    <t>191746 REV.00</t>
  </si>
  <si>
    <t>CH SEC 36,2KV 630A 1P BYPASS AB DIR</t>
  </si>
  <si>
    <t>SECCIONADOR. TIPO CONSTRUTIVO: TRANSFERENCIA. NUMERO DE POLOS: UNIPOLAR. APLICACAO: USO EXTERNO. ISOLADOR EM PORCELANA. MONTAGEM: INVERSA. ABERTURA DA FACA HORIZONTAL: A DIREITA. TIPO DE ACIONAMENTO: MANUAL (POR VARA DE MANOBRA) TENSAO NOMINAL: 36,2KV. FR</t>
  </si>
  <si>
    <t>CFB 38</t>
  </si>
  <si>
    <t>191749-D REV.01</t>
  </si>
  <si>
    <t>CH SEC 36,2KV 630A 1P BYPASS AB ESQ</t>
  </si>
  <si>
    <t>SECCIONADOR. TIPO CONSTRUTIVO: TRANSFERENCIA. NUMERO DE POLOS: UNIPOLAR. APLICACAO: USO EXTERNO. ISOLADOR EM PORCELANA. MONTAGEM: INVERSA. ABERTURA DA FACA HORIZONTAL: A ESQUERDA. TIPO DE ACIONAMENTO: MANUAL (POR VARA DE MANOBRA) TENSAO NOMINAL: 36,2KV. F</t>
  </si>
  <si>
    <t>CART PORTA FUS C 36,2KV 100A  3,5KA ATER</t>
  </si>
  <si>
    <t>CARTUCHO PORTA FUSIVEL CHAVE DISTRIB; TIPO DA BASE C; TENSAO MAXIMA 36 ,2 KV; CORRENTE NOMINAL 100 A; CAPACID INTERRUP SIMETRICA 3,5 KA; CAPACID INTERRUP ASSIMETRICA 5 KA; MATERIAL DA HASTE ATERRAMENTO ACO CARBONO TREFILADO, REVESTIDO EM COBRE, MATERIAL B</t>
  </si>
  <si>
    <t>DH 38100 C/ ATER</t>
  </si>
  <si>
    <t>280410-03 REV.08</t>
  </si>
  <si>
    <t>CH FUS DIST C 34,5KV 300A 3,5KA</t>
  </si>
  <si>
    <t>CHAVE FUSIVEL DISTRIBUICAO.  TIPO: C .  TENSAO MAXIMA: 36,2KV .NIVEL BASICO DE IMPULSO: 150KV. CORRENTE NOMINAL DA BASE: 300A. CORRE NTE NOMINAL DO PORTA FUSIVEL: 100A.  COR DO PORTA FUSIVEL:CINZA  MUNSELL  7N.  CAPACIDADE INTERRUP.  SIMETRICA: 3,5 KA.CAP</t>
  </si>
  <si>
    <t>DHC 38100 C/ ATER</t>
  </si>
  <si>
    <t>280320-08 REV.08</t>
  </si>
  <si>
    <t>LAMINA DESLIGAD COBRE/ZINCO 15,0 KV 300A</t>
  </si>
  <si>
    <t>LAMINA DESLIGADORA; MATERIAL LIGA COBRE ELETROLITICO; TENSAO NOMINAL 15  ,0 KV; CORRENTE NOMINAL 300 A; CORRENTE SUPORTAVEL NOMINAL DE CURTA DURACAO (1S) SIMETRICA 8000 A; CORRENTE SUPORTAVEL NOMINAL DE CURTA DURACAO (1S) ASSIMETRICA 20000 A; COMPRIMENTO</t>
  </si>
  <si>
    <t>LD 15300</t>
  </si>
  <si>
    <t>991028/1 REV05</t>
  </si>
  <si>
    <t>CARTUCHO PORTA FUS C 36KV 100A 3,5KA</t>
  </si>
  <si>
    <t>CARTUCHO PORTA FUSIVEL CHAVE DISTRIB; TIPO DA BASE C; TENSAO MAXIMA 36 ,2 KV; CORRENTE NOMINAL 100 A; CAPACID INTERRUP SIMETRICA 3,5 KA; CAPACID INTERRUP ASSIMETRICA 5 KA; NIVEL BASICO DE IMPULSO: 150 KV. COR DO CARTUCHO:CINZA MUNSELL 7N.APLICACAO :  CHAV</t>
  </si>
  <si>
    <t>DH 38100</t>
  </si>
  <si>
    <t>CHAVE FUSIVEL DISTRIBUICAO; TIPO C; TENSAO MAXIMA 36,2 KV; NIVEL BASICO DE IMPULSO 150 KV; CORRENTE NOMINAL NA BASE 300 A; CORRENTE NOMINAL PORTA FUSIVEL 100 A; CAPACID INTERRUP SIMETRICA 3,5 KA; CAPACID INTERRUP ASSIMETRICA 5 KA; MONOPOLAR; CAPAC. INTERR</t>
  </si>
  <si>
    <t>DHC 38100</t>
  </si>
  <si>
    <t>280320-13 REV.02</t>
  </si>
  <si>
    <t>LAMINA DESLIGAD COBRE/ZINCO 36,2KV 300A</t>
  </si>
  <si>
    <t>LAMINA DESLIGADORA; MATERIAL LIGA COBRE ELETROLITICO; TENSAO NOMINAL 36 ,2 KV; CORRENTE NOMINAL 300 A; CORRENTE SUPORTAVEL NOMINAL DE CURTA DURACAO (1S) SIMETRICA 8000 A; CORRENTE SUPORTAVEL NOMINAL DE CURTA DURACAO (1S) ASSIMETRICA 20000 A; COMPRIMENTO T</t>
  </si>
  <si>
    <t>LD 38300</t>
  </si>
  <si>
    <t>991028/3 REV05</t>
  </si>
  <si>
    <t>U350</t>
  </si>
  <si>
    <t>HUBBELL DO BRASIL IND.COM.IMP.EQUIP</t>
  </si>
  <si>
    <t>U248</t>
  </si>
  <si>
    <t>W242</t>
  </si>
  <si>
    <t>U490</t>
  </si>
  <si>
    <t>PATMD6LWLI</t>
  </si>
  <si>
    <t>U321</t>
  </si>
  <si>
    <t>U317</t>
  </si>
  <si>
    <t>W167</t>
  </si>
  <si>
    <t>W236</t>
  </si>
  <si>
    <t>WC</t>
  </si>
  <si>
    <t>UBG</t>
  </si>
  <si>
    <t>U238</t>
  </si>
  <si>
    <t>U237</t>
  </si>
  <si>
    <t>UC</t>
  </si>
  <si>
    <t>W162</t>
  </si>
  <si>
    <t>UL</t>
  </si>
  <si>
    <t>W163</t>
  </si>
  <si>
    <t>UO</t>
  </si>
  <si>
    <t>UM</t>
  </si>
  <si>
    <t>UD3</t>
  </si>
  <si>
    <t>UH</t>
  </si>
  <si>
    <t>U167</t>
  </si>
  <si>
    <t>W238</t>
  </si>
  <si>
    <t>UR</t>
  </si>
  <si>
    <t>U168</t>
  </si>
  <si>
    <t>W249</t>
  </si>
  <si>
    <t>U163</t>
  </si>
  <si>
    <t>U236</t>
  </si>
  <si>
    <t>W245</t>
  </si>
  <si>
    <t>U468</t>
  </si>
  <si>
    <t>WL</t>
  </si>
  <si>
    <t>WO</t>
  </si>
  <si>
    <t>WBG</t>
  </si>
  <si>
    <t>W248</t>
  </si>
  <si>
    <t>W239</t>
  </si>
  <si>
    <t>W237</t>
  </si>
  <si>
    <t>U245</t>
  </si>
  <si>
    <t>PAT750LI</t>
  </si>
  <si>
    <t>UN</t>
  </si>
  <si>
    <t>W243</t>
  </si>
  <si>
    <t>U261</t>
  </si>
  <si>
    <t>U166</t>
  </si>
  <si>
    <t>U162</t>
  </si>
  <si>
    <t>UD</t>
  </si>
  <si>
    <t>U316</t>
  </si>
  <si>
    <t>U242</t>
  </si>
  <si>
    <t>U243</t>
  </si>
  <si>
    <t>U239</t>
  </si>
  <si>
    <t>U249</t>
  </si>
  <si>
    <t>ISOLADOR SUSP POLIMERICO 50kN 35kV</t>
  </si>
  <si>
    <t>ISOLADOR COMPOSTO. TIPO: BASTAO POLIMERICO. MATERIAL DO BASTAO: FIBRA DE VIDRO.REVESTIMENTO DO BASTAO: SILICONE. TIPO DO ENGATE GARFO-OLHAL, DIAMETRO DO OLHAL 18MM. TIPO DE PINO: COMUM. COMPRIMENTO MINIMO: 390MM. COMPRIMENTO MAXIMO: 565MM. TENSAO NOMINAL:</t>
  </si>
  <si>
    <t>59341</t>
  </si>
  <si>
    <t>HUBBELL DO BRASIL, IND., COM., IMP. E EXP. DE EQUIPAMENTOS ELÉTRICOS LTDA</t>
  </si>
  <si>
    <t>43.488.105/0008-10</t>
  </si>
  <si>
    <t>HI_2025_04_08_1033598</t>
  </si>
  <si>
    <t>Mudança de nome e CNPJ da Balestro.</t>
  </si>
  <si>
    <t>ISOLADOR BASTAO POLIM 138,0KV CB N4 SUSP</t>
  </si>
  <si>
    <t>ISOLADOR COMPOSTO. TIPO: BASTAO POLIMERICO. MATERIAL DO BASTAO: FIBRA DE VIDRO. REVESTIMENTO DO BASTAO: HTV. TIPO DO ENGATE: CONCHA-BOLA. COMPRIMENTO MINIMO: 1350MM. COMPRIMENTO MAXIMO: 1450 MM. TENSAO NOMINAL: 138KV. NIVEL BASICO DE IMPULSO: 650 KV (MINI</t>
  </si>
  <si>
    <t>55148</t>
  </si>
  <si>
    <t>ISOLADOR SUSP POLIM 138 KV 120KN</t>
  </si>
  <si>
    <t>ISOLADOR SUSPENSAO; STANDARD; POLIMERICO; ENGATE ELO-BOLA EB16; PASSO MIN 1400 MAX 1475 ; DISTANCIA DE ESCOAMENTO 3741,0 MM; TENSÃO SUPORTAVEL SOB CHUVA 350,0 KV; NBI-650KV; CARGA DE RUPTURA MECANICA 120 KN; ELO 25,4 X 51MM; MATERIAL REVESTIMENTO BORRACHA</t>
  </si>
  <si>
    <t>56767</t>
  </si>
  <si>
    <t>ISOLADOR BASTAO POLIM 72,5KV CB N4 SUSP</t>
  </si>
  <si>
    <t>ISOLADOR COMPOSTO. TIPO: BASTAO POLIMERICO. MATERIAL DO BASTAO: FIBRA DE VIDRO. REVESTIMENTO DO BASTAO: SILICONE. TIPO DO ENGATE: CONCHA-BOLA. COMPRIMENTO MINIMO: 750MM. COMPRIMENTO MAXIMO:880 MM. TENSAO NOMINAL:69 KV. NIVEL BASICO DE IMPULSO : 350 KV (MI</t>
  </si>
  <si>
    <t>55188</t>
  </si>
  <si>
    <t>ISOLADOR BASTAO POLIM 138,0KV CB N4 ANC</t>
  </si>
  <si>
    <t>ISOLADOR COMPOSTO. TIPO: BASTAO POLIMERICO. MATERIAL DO BASTAO: FIBRA DE VIDRO. REVESTIMENTO DO BASTAO: HTV. TIPO DO ENGATE: CONCHA-BOLA. COMPRIMENTO MINIMO: 1800MM. COMPRIMENTO MAXIMO: 1950 MM. TENSAO NOMINAL: 138KV. NIVEL BASICO DE IMPULSO: 650 KV (MINI</t>
  </si>
  <si>
    <t>58073</t>
  </si>
  <si>
    <t>ISOLADOR BASTAO POLIM 138,0KV EE</t>
  </si>
  <si>
    <t>ISOLADOR COMPOSTO. TIPO: BASTAO POLIMERICO. MATERIAL DO BASTAO: FIBRA DE VIDRO. REVESTIMENTO DO BASTAO: HTV.  TIPO  DO  ENGATE: ELO-ELO. MEDIDAS ELO 25,4 X 51MM. COMPRIMENTO  MINIMO:  1395MM.  COMPRIMENTO MAXIMO: 1510 MM.  TENSAO  NOMINAL: 138KV.  NIVEL</t>
  </si>
  <si>
    <t>ISOLADOR LINE-POST POLIM 72,5 KV N4</t>
  </si>
  <si>
    <t>ISOLADOR COMPOSTO. TIPO: LINE - POST POLIMERICO. MATERIAL DO BASTAO FIBRA DE VIDRO. REVESTIMENTO DO BASTAO: SILICONE TIPO DO ENGATE TERMINAL DE LINHA COM 2 FUROS DE 25 MM DE DIAMETRO MINIMO. COMP MINIMO:900MM. COMPRIMENTO MAXIMO: 1000 MM. TENSAO NOM: 69 k</t>
  </si>
  <si>
    <t>57156</t>
  </si>
  <si>
    <t>ISOLADOR SUSPENSAO POLIM 24,2KV GO N3</t>
  </si>
  <si>
    <t>ISOLADOR COMPOSTO. TIPO: BASTAO POLIMERICO. MATERIAL DO BASTAO: FIBRA DE VIDRO.REVESTIMENTO DO BASTAO: SILICONE. TIPO DO ENGATE GARFO-OLHAL, DIAMETRO DO OLHAL 18MM. TIPO DE PINO: COMUM. COMPRIMENTO MINIMO: 360MM. COMPRIMENTO MAXIMO: 445MM. TENSAO NOMINAL:</t>
  </si>
  <si>
    <t>58960</t>
  </si>
  <si>
    <t>ISOLADOR LINE-POST POLIM 138 KV N4</t>
  </si>
  <si>
    <t>ISOLADOR COMPOSTO. TIPO: LINE - POST POLIMERICO. MATERIAL DO BASTAO: FIBRA DE VIDRO. REVESTIMENTO DO BASTAO: HTV. TIPO DO ENGATE: TERMINAL DE LINHA COM 2 FUROS DE 25 MM DE DIAMETRO MINIMO. COMPRIMENTO MINIMO: 1500MM. COMPRIMENTO MAXIMO: 1650MM. TENSAO NOM</t>
  </si>
  <si>
    <t>58065</t>
  </si>
  <si>
    <t>ISOLADOR PILAR POLIM 36,2KV/170KV</t>
  </si>
  <si>
    <t>ISOLADOR PILAR. USO- EXTERNO. MONTAGEM - VERTICAL. MATERIAL DO REVESTIMENTO- SILICONE. MATERIAL DO NÚCLEO-FIBRA DE VIDRO. COR- CINZA. MATERIAL DOS TERMINAIS: SUPERIOR - FERRO FUNDIDO NODULAR ZINCADO A QUENTE OU PORCELANA, BASE - FERRO FUNDIDO NODULAR ZINC</t>
  </si>
  <si>
    <t>ISOLADOR SUSP POLIMERICO 50KN 15kV</t>
  </si>
  <si>
    <t>ISOLADOR COMPOSTO. TIPO: BASTAO POLIMERICO. MATERIAL DO BASTAO: FIBRA DE VIDRO.REVESTIMENTO DO BASTAO: SILICONE. TIPO DO ENGATE GARFO-OLHAL, DIAMETRO DO OLHAL 18MM. TIPO DE PINO: COMUM. COMPRIMENTO MINIMO: 250MM. COMPRIMENTO MAXIMO: 400MM. TENSAO NOMINAL:</t>
  </si>
  <si>
    <t>58729</t>
  </si>
  <si>
    <t>ISOLADOR BASTAO POLIM 72,5KV CB N4 ANC</t>
  </si>
  <si>
    <t>ISOLADOR COMPOSTO. TIPO: BASTAO POLIMERICO. MATERIAL DO BASTAO: FIBRA DE VIDRO. REVESTIMENTO DO BASTAO: SILICONE. TIPO DO ENGATE: CONCHA-BOLA. COMPRIMENTO MINIMO: 950MM. COMPRIMENTO MAXIMO: 1100 MM.TENSAO NOMINAL: 69 KV. NIVEL BASICO DE IMPULSO: 350 KV (M</t>
  </si>
  <si>
    <t>55715</t>
  </si>
  <si>
    <t>NAR34-2N</t>
  </si>
  <si>
    <t>SAN-84536</t>
  </si>
  <si>
    <t>HUBBELL DO BRASIL, INDUSTRIA, COMERCIO IMPORTACAO E EXPORTACAO DE EQUIPAMENTOS ELETRICOS LTDA</t>
  </si>
  <si>
    <t>HI_2022_06_15_1061587</t>
  </si>
  <si>
    <t>GAR6426-SG5</t>
  </si>
  <si>
    <t>SAG-58826</t>
  </si>
  <si>
    <t>LUVA EMENDA RAMAL AL  16 - 16 MM2</t>
  </si>
  <si>
    <t>LUVA EMENDA P/ RAMAL; CORPOR UNICO DE ALUMINIO FUNDIDO AO CENTRO PARA EVITAR CONTATO DOS CONDUTORES; PREENCHIMENTO COM RESINA, GRAXA OU GEL  (PENETROX); PROTEGIDO POR CAPA ISOLANTE EM POLIETILENO;  BITOLAS 16 - 16 MM2. NORMAS: DIS-ETE-183 - ITEM 03.</t>
  </si>
  <si>
    <t>DIS-ETE-183 - ITEM 03</t>
  </si>
  <si>
    <t>ES4W4W</t>
  </si>
  <si>
    <t>SD040874</t>
  </si>
  <si>
    <t>LUVA EMENDA RAMAL AL  16 - 25 MM2</t>
  </si>
  <si>
    <t>LUVA EMENDA P/ RAMAL; CORPOR UNICO DE ALUMINIO FUNDIDO AO CENTRO PARA EVITAR CONTATO DOS CONDUTORES; PREENCHIMENTO COM RESINA, GRAXA OU GEL  (PENETROX); PROTEGIDO POR CAPA ISOLANTE EM POLIETILENO;  BITOLAS 16 - 25 MM2. NORMAS: DIS-ETE-183 - ITEM 04.</t>
  </si>
  <si>
    <t>DIS-ETE-183 - ITEM 04</t>
  </si>
  <si>
    <t>ES2W4W</t>
  </si>
  <si>
    <t>LUVA EMENDA RAMAL AL  10 - 10 MM2</t>
  </si>
  <si>
    <t>LUVA EMENDA P/ RAMAL; CORPOR UNICO DE ALUMINIO FUNDIDO AO CENTRO PARA EVITAR CONTATO DOS CONDUTORES; PREENCHIMENTO COM RESINA, GRAXA OU GEL  (PENETROX); PROTEGIDO POR CAPA ISOLANTE EM POLIETILENO;  BITOLAS 10 - 10 MM2. NORMAS: DIS-ETE-183 - ITEM 01.</t>
  </si>
  <si>
    <t>DIS-ETE-183 - ITEM 01</t>
  </si>
  <si>
    <t>ES6W6W</t>
  </si>
  <si>
    <t>LUVA EMENDA RAMAL AL  10 - 16 MM2</t>
  </si>
  <si>
    <t>LUVA EMENDA P/ RAMAL; CORPOR UNICO DE ALUMINIO FUNDIDO AO CENTRO PARA EVITAR CONTATO DOS CONDUTORES; PREENCHIMENTO COM RESINA, GRAXA OU GEL  (PENETROX); PROTEGIDO POR CAPA ISOLANTE EM POLIETILENO;  BITOLAS 10 - 16 MM2. NORMAS: DIS-ETE-183 - ITEM 02.</t>
  </si>
  <si>
    <t>DIS-ETE-183 - ITEM 02</t>
  </si>
  <si>
    <t>ES4W6W</t>
  </si>
  <si>
    <t>CONECTOR ESTRIBO COMP ALUM 1/0/ 1/0AWG</t>
  </si>
  <si>
    <t>CONECTOR DERIVACAO COMPRESSAO; TIPO ESTRIBO; CONEXAO CABO A CABO; LIGA DE ALUMINIO; APLICACAO CONDUTORES DE ALUMINIO; CONDUTOR 1/0 AWG; ESTRIBO 1/0 AWG. NORMAS: DIS-ETE-179 - TABELA 2 ITEM 06.</t>
  </si>
  <si>
    <t>DIS-ETE-179 - TABELA 02 ITEM 06</t>
  </si>
  <si>
    <t>YCB25R</t>
  </si>
  <si>
    <t>SAY-86291</t>
  </si>
  <si>
    <t>LUVA EMENDA RAMAL AL  25 - 35 MM2</t>
  </si>
  <si>
    <t>LUVA EMENDA P/ RAMAL; CORPOR UNICO DE ALUMINIO FUNDIDO AO CENTRO PARA EVITAR CONTATO DOS CONDUTORES; PREENCHIMENTO COM RESINA, GRAXA OU GEL  (PENETROX); PROTEGIDO POR CAPA ISOLANTE EM POLIETILENO;  BITOLAS 25 - 35 MM2. NORMAS: DIS-ETE-183 - ITEM 05.</t>
  </si>
  <si>
    <t>DIS-ETE-183 - ITEM 05</t>
  </si>
  <si>
    <t>ES2R2W</t>
  </si>
  <si>
    <t>YDS301AT</t>
  </si>
  <si>
    <t>SAY-56929</t>
  </si>
  <si>
    <t>LUVA EMENDA RAMAL AL 25 - 25 MM2</t>
  </si>
  <si>
    <t>LUVA EMENDA P/ RAMAL; CORPOR UNICO DE ALUMINIO FUNDIDO AO CENTRO PARA EVITAR CONTATO DOS CONDUTORES; PREENCHIMENTO COM RESINA, GRAXA OU GEL  (PENETROX); PROTEGIDO POR CAPA ISOLANTE EM POLIETILENO;  BITOLAS 25 - 25 MM2. NORMAS: DIS-ETE-183 - ITEM 06.</t>
  </si>
  <si>
    <t>DIS-ETE-183 - ITEM 06</t>
  </si>
  <si>
    <t>ES2W2W</t>
  </si>
  <si>
    <t>HTE2926-SG15</t>
  </si>
  <si>
    <t>SAH-87295</t>
  </si>
  <si>
    <t>GAR644C</t>
  </si>
  <si>
    <t>SAG-57480</t>
  </si>
  <si>
    <t>CONECTOR COMP COBRE F6- 4/ 8AWG</t>
  </si>
  <si>
    <t>CONECTOR DERIVACAO COMPRESSAO; TIPO C; CONEXAO CABO A CABO; COBRE ELETROLITICO; APLICACAO CONDUTORES DE COBRE; CONDUTOR PRINCIPAL F6-4AWG (10-16,00MM2); CONDUTOR DERIVACAO 8AWG (10MM2). NORMAS: DIS-ETE-179 - TABELA 4 ITEM 02. </t>
  </si>
  <si>
    <t>DIS-ETE-179 - TABELA 04 ITEM 02</t>
  </si>
  <si>
    <t>YC4C8-SG1-F</t>
  </si>
  <si>
    <t>SAY-72098</t>
  </si>
  <si>
    <t>CONECTOR COMP COBRE F6- 4/ 6AWG</t>
  </si>
  <si>
    <t>CONECTOR DERIVACAO COMPRESSAO; TIPO C; CONEXAO CABO A CABO; COBRE ELETROLITICO; APLICACAO CONDUTORES DE COBRE; CONDUTOR PRINCIPAL F6-4AWG (10-16,00MM2); CONDUTOR DERIVACAO 6AWG (10MM2). NORMAS: DIS-ETE-179 - TABELA 4 ITEM 03. </t>
  </si>
  <si>
    <t>DIS-ETE-179 - TABELA 04 ITEM 03</t>
  </si>
  <si>
    <t>YC4C6-F</t>
  </si>
  <si>
    <t>NS19A19A</t>
  </si>
  <si>
    <t>SAN-58216</t>
  </si>
  <si>
    <t>CONECTOR COMP COBRE 4/0/ F6- 2AWG</t>
  </si>
  <si>
    <t>CONECTOR DERIVACAO COMPRESSAO; TIPO C; CONEXAO CABO A CABO; COBRE ELETROLITICO; APLICACAO CONDUTORES DE COBRE; CONDUTOR PRINCIPAL 4/0AWG; CONDUTOR DERIVACAO F6- 2AWG (10 - 35MM2). NORMAS: DIS-ETE-179 - TABELA 4 ITEM 08.   </t>
  </si>
  <si>
    <t>DIS-ETE-179 - TABELA 04 ITEM 08</t>
  </si>
  <si>
    <t>YC29C2-SG1-F</t>
  </si>
  <si>
    <t>CP3428-DU-W</t>
  </si>
  <si>
    <t>SAC-71790</t>
  </si>
  <si>
    <t>CONECTOR COMP COBRE 4/0/ 4/0AWG</t>
  </si>
  <si>
    <t>CONECTOR DERIVACAO COMPRESSAO; TIPO C; CONEXAO CABO A CABO; COBRE ELETROLITICO; APLICACAO CONDUTORES DE COBRE; CONDUTOR PRINCIPAL 4/0AWG (95-120MM2); CONDUTOR DERIVACAO 4/0AWG (95- 120MM2). NORMAS: DIS-ETE-179 - TABELA 4 ITEM 11.  </t>
  </si>
  <si>
    <t>DIS-ETE-179 - TABELA 04 ITEM 11</t>
  </si>
  <si>
    <t>YC29C29-SG1-F</t>
  </si>
  <si>
    <t>GAR644C-DU</t>
  </si>
  <si>
    <t>CONECTOR COMP COBRE 8SOL- 8/ 10SOL-8AWG</t>
  </si>
  <si>
    <t>CONECTOR DERIVACAO COMPRESSAO; TIPO C; CONEXAO CABO A CABO; COBRE ELETROLITICO; APLICACAO CONDUTORES DE COBRE; CONDUTOR PRINCIPAL 8SOL- 8AWG/ F10-10MM2; CONDUTOR DERIVACAO 10SOL-8AWG/ F6-6MM2. NORMAS: DIS-ETE-179 - TABELA 4 ITEM 01.   </t>
  </si>
  <si>
    <t>DIS-ETE-179 - TABELA 04 ITEM 01</t>
  </si>
  <si>
    <t>YC8C8-SG1-F</t>
  </si>
  <si>
    <t>UC28R</t>
  </si>
  <si>
    <t>SAU-54199</t>
  </si>
  <si>
    <t>CONECTOR ESTRIBO COMP ALUM 336,4/ 1/0AWG</t>
  </si>
  <si>
    <t>CONECTOR DERIVACAO COMPRESSAO; TIPO ESTRIBO; CONEXAO CABO A CABO; LIGA DE ALUMINIO; APLICACAO CONDUTORES DE ALUMINIO; CONDUTOR 336,4 MCM; ESTRIBO 1/0 AWG. NORMAS: DIS-ETE-179 - TABELA 2 ITEM 04.</t>
  </si>
  <si>
    <t>DIS-ETE-179 - TABELA 02 ITEM 04</t>
  </si>
  <si>
    <t>YCB33R</t>
  </si>
  <si>
    <t>SAY-51164</t>
  </si>
  <si>
    <t>NA17A-2N</t>
  </si>
  <si>
    <t>SAN-61754</t>
  </si>
  <si>
    <t>CONECTOR COMP COBRE 185,0/ 50- 70MM2</t>
  </si>
  <si>
    <t>CONECTOR DERIVACAO COMPRESSAO; TIPO C; CONEXAO CABO A CABO; LIGA DE COBRE; APLICACAO CONDUTORES DE COBRE; CONDUTOR PRINCIPAL 150,0-185,0MM2 (350MCM); CONDUTOR DERIVACAO 50-70MM2 (2/0AWG). NORMAS: DIS-ETE-179 - TABELA 4 ITEM 12.  </t>
  </si>
  <si>
    <t>DIS-ETE-179 - TABELA 04 ITEM 12 </t>
  </si>
  <si>
    <t>YC31C26-SG1-F</t>
  </si>
  <si>
    <t>CONECTOR ESTRIBO COMP ALUM 4/0/ 4/0AWG</t>
  </si>
  <si>
    <t>CONECTOR DERIVACAO COMPRESSAO; TIPO ESTRIBO; CONEXAO CABO A CABO; LIGA DE ALUMINIO; APLICACAO CONDUTORES DE ALUMINIO; CONDUTOR 4/0 AWG; ESTRIBO 1/0 AWG. NORMAS: DIS-ETE-179 - TABELA 2 ITEM 03.</t>
  </si>
  <si>
    <t>DIS-ETE-179 - TABELA 02 ITEM 03</t>
  </si>
  <si>
    <t>YCB28R</t>
  </si>
  <si>
    <t>SAY-57617</t>
  </si>
  <si>
    <t>DIS-ETE-179 - TABELA 06 ITEM 08</t>
  </si>
  <si>
    <t>YTS32R+YTS34RS</t>
  </si>
  <si>
    <t>SAY-01004</t>
  </si>
  <si>
    <t>CONECTOR COMP COBRE 2/ F8- 4AWG</t>
  </si>
  <si>
    <t>CONECTOR DERIVACAO COMPRESSAO; TIPO C; CONEXAO CABO A CABO; COBRE ELETROLITICO; APLICACAO CONDUTORES DE COBRE; CONDUTOR PRINCIPAL 2AWG (25-35MM2); CONDUTOR DERIVACAO F8-4AWG (10-16MM2). NORMAS: DIS-ETE-179 - TABELA 4 ITEM 05.  </t>
  </si>
  <si>
    <t>DIS-ETE-179 - TABELA 04 ITEM 05 </t>
  </si>
  <si>
    <t>YC2C4-F</t>
  </si>
  <si>
    <t>DIS-ETE-179 - TABELA 06 ITEM 06</t>
  </si>
  <si>
    <t>YTS36RT+YTS36RS</t>
  </si>
  <si>
    <t>SAY-57150</t>
  </si>
  <si>
    <t>CONECTOR COMP COBRE 4/0/ 2/0AWG</t>
  </si>
  <si>
    <t>CONECTOR DERIVACAO COMPRESSAO; TIPO C; CONEXAO CABO A CABO; COBRE ELETROLITICO; APLICACAO CONDUTORES DE COBRE; CONDUTOR PRINCIPAL 4/0AWG (95-120MM2); CONDUTOR DERIVACAO 2/0AWG (50 - 70MM2). NORMAS: DIS-ETE-179 - TABELA 4 ITEM 10.  </t>
  </si>
  <si>
    <t>DIS-ETE-179 - TABELA 04 ITEM 10</t>
  </si>
  <si>
    <t>YC29C26-SG1-F</t>
  </si>
  <si>
    <t>CP3429</t>
  </si>
  <si>
    <t>SAC-79069E</t>
  </si>
  <si>
    <t>CONECTOR ESTRIBO COMP ALUM 2/0/ 2/0AWG</t>
  </si>
  <si>
    <t>CONECTOR DERIVACAO COMPRESSAO; TIPO ESTRIBO; CONEXAO CABO A CABO; LIGA DE ALUMINIO; APLICACAO CONDUTORES DE ALUMINIO; CONDUTOR 2/0 AWG; ESTRIBO 1/0 AWG. NORMAS: DIS-ETE-179 - TABELA 2 ITEM 02.</t>
  </si>
  <si>
    <t>DIS-ETE-179 - TABELA 02 ITEM 02</t>
  </si>
  <si>
    <t>YCB26R</t>
  </si>
  <si>
    <t>SAY-63002</t>
  </si>
  <si>
    <t>GAR6429</t>
  </si>
  <si>
    <t>SAG-58058</t>
  </si>
  <si>
    <t>CONECTOR COMP COBRE F6- 4AWG/ F4- 4AWG</t>
  </si>
  <si>
    <t>CONECTOR DERIVACAO COMPRESSAO; TIPO C; CONEXAO CABO A CABO; COBRE ELETROLITICO; APLICACAO CONDUTORES DE COBRE; CONDUTOR PRINCIPAL F6-4AWG; CONDUTOR DERIVACAO F4 A 4AWG. NORMAS: DIS-ETE-179 - TABELA 4 ITEM 04.   </t>
  </si>
  <si>
    <t>DIS-ETE-179 - TABELA 04 ITEM 04</t>
  </si>
  <si>
    <t>YC4C4-F</t>
  </si>
  <si>
    <t>YDS331AT</t>
  </si>
  <si>
    <t>SAY-65257E</t>
  </si>
  <si>
    <t>CONECTOR COMP COBRE 2/ 2AWG</t>
  </si>
  <si>
    <t>CONECTOR DERIVACAO COMPRESSAO; TIPO C; CONEXAO CABO A CABO; COBRE ELETROLITICO; APLICACAO CONDUTORES DE COBRE; CONDUTOR PRINCIPAL 2AWG (25- 35MM2); CONDUTOR DERIVACAO 2AWG (25- 35MM2). NORMAS: DIS-ETE-179 - TABELA 4 ITEM 06.  </t>
  </si>
  <si>
    <t>DIS-ETE-179 - TABELA 04 ITEM 06 </t>
  </si>
  <si>
    <t>YC2C2-F</t>
  </si>
  <si>
    <t>GAR6429-DU</t>
  </si>
  <si>
    <t>SAG-89668</t>
  </si>
  <si>
    <t>LH19A-5</t>
  </si>
  <si>
    <t>SAL-73135</t>
  </si>
  <si>
    <t>YCB2R</t>
  </si>
  <si>
    <t>SAY-86292</t>
  </si>
  <si>
    <t>LH19A-5BM-FE</t>
  </si>
  <si>
    <t>NS19A19A-FE</t>
  </si>
  <si>
    <t>NA17A-2N-FE</t>
  </si>
  <si>
    <t>CONETOR TRM       BR    240/2N</t>
  </si>
  <si>
    <t>CONETOR ADAPTACAO TERMINAL.  POSICAO RELATIVA CONDUTORES: RETA.
MATERIAL: LIGA DE COBRE. CONEXAO: CABO A TERMINAL PLANO(BARRA).
APLICACAO:CONDUTOR DE COBRE. FIXACAO:PARAFUSOS/PORCAS/ARRUELAS.
MATERIAL DA FIXACAO: BRONZE. CONDUTOR: 120-240MM2 A BARRA COM 2</t>
  </si>
  <si>
    <t>NAR34-2N-DU</t>
  </si>
  <si>
    <t>CONECTOR COMP COBRE 2/0/ 2/0AWG</t>
  </si>
  <si>
    <t>CONECTOR DERIVACAO COMPRESSAO; TIPO C; CONEXAO CABO A CABO; COBRE ELETROLITICO; APLICACAO CONDUTORES DE COBRE; CONDUTOR PRINCIPAL 2/0AWG (50-70MM2); CONDUTOR DERIVACAO 2/0AWG (50-70MM2). NORMAS: DIS-ETE-179 - TABELA 4 ITEM 09.  </t>
  </si>
  <si>
    <t>DIS-ETE-179 - TABELA 04 ITEM 09</t>
  </si>
  <si>
    <t>YC26C26-SG1-F</t>
  </si>
  <si>
    <t>CONECTOR ESTRIBO COMP ALUM 477,0/ 1/0AWG</t>
  </si>
  <si>
    <t>CONECTOR DERIVACAO COMPRESSAO; TIPO ESTRIBO; CONEXAO CABO A CABO; LIGA DE ALUMINIO; APLICACAO CONDUTORES DE ALUMINIO; CONDUTOR 477 MCM; ESTRIBO 1/0 AWG. NORMAS: DIS-ETE-179 - TABELA 2 ITEM 05.</t>
  </si>
  <si>
    <t>DIS-ETE-179 - TABELA 02 ITEM 05</t>
  </si>
  <si>
    <t>YCB35R</t>
  </si>
  <si>
    <t>SAY-63640</t>
  </si>
  <si>
    <t>KVS34</t>
  </si>
  <si>
    <t>SAK-63273</t>
  </si>
  <si>
    <t>CONECTOR COMP COBRE 1/0-2/0/ F8- 2AWG</t>
  </si>
  <si>
    <t>CONECTOR DERIVACAO COMPRESSAO; TIPO C; CONEXAO CABO A CABO; COBRE ELETROLITICO; APLICACAO CONDUTORES DE COBRE; CONDUTOR PRINCIPAL 1/0-2/0AWG (50-70MM2); CONDUTOR DERIVACAO F8- 2AWG (10 - 35MM2). NORMAS: DIS-ETE-179 - TABELA 4 ITEM 07.  </t>
  </si>
  <si>
    <t>DIS-ETE-179 - TABELA 04 ITEM 07  </t>
  </si>
  <si>
    <t>YC26C2-SG1-F</t>
  </si>
  <si>
    <t>HI_2026_02_502</t>
  </si>
  <si>
    <t>Multfer</t>
  </si>
  <si>
    <t>HI_2026_02_501</t>
  </si>
  <si>
    <t>HI_2026_02_500</t>
  </si>
  <si>
    <t>PJ Neblina</t>
  </si>
  <si>
    <t>HI_2026_02_499</t>
  </si>
  <si>
    <t>HI_2026_02_504</t>
  </si>
  <si>
    <t>HI_2026_02_498</t>
  </si>
  <si>
    <t>HI_2026_02_497</t>
  </si>
  <si>
    <t>HI_2026_02_496</t>
  </si>
  <si>
    <t>HI_2026_02_505</t>
  </si>
  <si>
    <t>HI_2026_02_503</t>
  </si>
  <si>
    <t>HI_2026_02_495</t>
  </si>
  <si>
    <t>HI_2026_02_494</t>
  </si>
  <si>
    <t>Lucabe</t>
  </si>
  <si>
    <t>HI_2026_02_493</t>
  </si>
  <si>
    <t>HI_2026_02_492</t>
  </si>
  <si>
    <t>HI_2026_02_491</t>
  </si>
  <si>
    <t>HI_2026_02_490</t>
  </si>
  <si>
    <t>HI_2026_02_489</t>
  </si>
  <si>
    <t>HI_2026_02_506</t>
  </si>
  <si>
    <t>PARA-RAIOS RD 33KV 10KA</t>
  </si>
  <si>
    <t>PARA-RAIOS DISTRIBUICAO, USO EXTERNO. TIPO CONSTRUTIVO: RESISTOR NAO LINEAR, SEM CENTELHADOR. MATERIAL DO COMPONENTE ATIVO: OXIDO ME TALICO . FIXACAO  PELO CORPO , COM  SUPORTE  PARA  FIXACAO  EM CRUZETA, (AUTO-SUPORTANTE).  MATERIAL DO INVOLUCRO : POLIME</t>
  </si>
  <si>
    <t>DIS-ETE-004</t>
  </si>
  <si>
    <t>SDV 3310</t>
  </si>
  <si>
    <t>191982</t>
  </si>
  <si>
    <t>Para-raios</t>
  </si>
  <si>
    <t>HUBBELL DO BRASIL, INDUSTRIA, COMERCIO, IMPORTACAO E EXPORTACAO DE EQUIPAMENTOS ELETRICOS LTDA</t>
  </si>
  <si>
    <t>PARA-RAIOS RD 12KV 10KA</t>
  </si>
  <si>
    <t>PARA-RAIOS DISTRIBUICAO, USO EXTERNO. TIPO CONSTRUTIVO: RESISTOR NAO LINEAR, SEM CENTELHADOR. MATERIAL DO COMPONENTE ATIVO: OXIDO METALICO . FIXACAO  PELO CORPO , COM  SUPORTE  PARA  FIXACAO  EM CRUZETA, (AUTO-SUPORTANTE).  MATERIAL DO INVOLUCRO : POLIMER</t>
  </si>
  <si>
    <t>SDV 1210</t>
  </si>
  <si>
    <t>191535</t>
  </si>
  <si>
    <t>IBÉRICA ARTEFATOS DE CONCRETO LTDA</t>
  </si>
  <si>
    <t>04.845.307/0001-44</t>
  </si>
  <si>
    <t>HI_2023_11_28</t>
  </si>
  <si>
    <t>ICOTEMA MADEIRAS TRATADAS E CONCRETO LTDA</t>
  </si>
  <si>
    <t>50.229.749/0001-83</t>
  </si>
  <si>
    <t>CALCA FEMININA RESIST ARCO ELETRICO N°48 (FEM)</t>
  </si>
  <si>
    <t>CALÇA FEMININA EM TECIDO COM CARACTERÍSTICAS RETARDANTES A CHAMAS: RESISTENTE AO ARCO ELÉTRICO, FOGO REPENTINO E RESPINGOS DE METAL, TAM 48.DETALHES NA ESPECIFICAÇÃO TÉCNICA NO SGN: DIS. CEF.005 ET 008.01 </t>
  </si>
  <si>
    <t>CEF 005 - ET 008.01</t>
  </si>
  <si>
    <t>CR433-53</t>
  </si>
  <si>
    <t>IDEAL WORK UNIFORMES E E.P.I.S LTDA</t>
  </si>
  <si>
    <t>03.246.317/0001-09</t>
  </si>
  <si>
    <t>40169</t>
  </si>
  <si>
    <t>WESTEX DH - VERDE OLIVA NEOENERGIA</t>
  </si>
  <si>
    <t>JAQUETA BRIM TAM 44</t>
  </si>
  <si>
    <t>JAQUETA CONFECCIONADA EM BRIM; COR VERDE ; TOTALMENTE FORRADA; MANGAS COMPRIDAS DE DUAS FOLHAS; FECHAMENTO FRONTAL ATRAVES DE ZIPER COBERTO POR LAPELA; C/ DOIS BOLSOS EMBUTIDOS INFERIORES NA DIAGONAL; C/ LOGOTIPO NEOENERGIA BORDADO (TAMANHO, COR E POSICAO</t>
  </si>
  <si>
    <t>CEF 005 - ET 010.04</t>
  </si>
  <si>
    <t>JQ444-01</t>
  </si>
  <si>
    <t>WORK SOFT LIGHT</t>
  </si>
  <si>
    <t>JAQUETA BRIM TAM 42</t>
  </si>
  <si>
    <t>CALCA PROF MASC LAGONAL VERDE TAM 58</t>
  </si>
  <si>
    <t>CALÇA PROFISSIONAL N°58, NÃO RETARDANTE A CHAMAS, DESTINADA A IDENTIFICAR O COLABORADOR NA COMPOSIÇÃO DO UNIFORME.DETALHES NA ESPECI FICAÇÃO TÉCNICA NO SGN:DIS.CEF.005 ET 010.02. </t>
  </si>
  <si>
    <t>CEF 005 - ET 010.02</t>
  </si>
  <si>
    <t>CR899-01</t>
  </si>
  <si>
    <t>WORK SOFT</t>
  </si>
  <si>
    <t>CAMISA POLO MASC COM BOLSO TAM P</t>
  </si>
  <si>
    <t>CAMISA POLO MASCULINA COM BOLSO TAM P COR VERDE JADE MEDIO CONFECCIONADA EM TECIDO PIQUET PA (POLIESTER E ALGODÃO), GRAVAÇAO DE LOGOTIPO ELEKTRO BORDADO ATÉ 8.000 PONTOS, MANGA CURTA CONFORME CEF 005 ET 010.03 </t>
  </si>
  <si>
    <t>CEF 005 - ET 010.03</t>
  </si>
  <si>
    <t>CPOLO332-01</t>
  </si>
  <si>
    <t>SUPREMO DOPTEX</t>
  </si>
  <si>
    <t>CALCA FEMININA RESIST ARCO ELETRICO N°36 (FEM)</t>
  </si>
  <si>
    <t>CALÇA FEMININA EM TECIDO COM CARACTERÍSTICAS RETARDANTES A CHAMAS: RESISTENTE AO ARCO ELÉTRICO, FOGO REPENTINO E RESPINGOS DE METAL, TAM 36.DETALHES NA ESPECIFICAÇÃO TÉCNICA NO SGN: DIS. CEF.005 ET 008.01 </t>
  </si>
  <si>
    <t>JAQUETA BRIM TAM 48</t>
  </si>
  <si>
    <t>CAMISA POLO MASC COM BOLSO TAM GG</t>
  </si>
  <si>
    <t>CAMISA POLO MASCULINA COM BOLSO TAM GG COR VERDE JADE MEDIO CONFECCIONADA EM TECIDO PIQUET PA (POLIESTER E ALGODÃO), GRAVAÇAO DE LOG OTIPO ELEKTRO BORDADO ATÉ 8.000 PONTOS, MANGA CURTA CONFORME CEF 005 - ET 010.03 </t>
  </si>
  <si>
    <t>CALCA RESIST A ARCO ELET E CHAMA TAM 36  (MASC)</t>
  </si>
  <si>
    <t>CALÇA EM TECIDO EM TECIDO COM CARACTERÍSTICAS RETARDANTE A CHAMAS: RESISTENTE AO ARCO ELÉTRICO, FOGO REPENTINO E RESPINGOS DE METAL, TAM 36.DETALHES NA ESPECIFICAÇÃO TÉCNICA NO SGN: DIS. CEF.005 ET 008.01 </t>
  </si>
  <si>
    <t>CR433-52</t>
  </si>
  <si>
    <t>TECIDO DH - VERDE OLIVA NEOENERGIA</t>
  </si>
  <si>
    <t>CALCA PROF MASC LAGONAL VERDE TAM 60</t>
  </si>
  <si>
    <t>CALÇA PROFISSIONAL N°60, NÃO RETARDANTE A CHAMAS, DESTINADA A IDENTIFICAR O COLABORADOR NA COMPOSIÇÃO DO UNIFORME.DETALHES NA ESPECI FICAÇÃO TÉCNICA NO SGN:DIS.CEF.005 ET 010.02. </t>
  </si>
  <si>
    <t>CALCA PROF MASC LAGONAL TAM 54</t>
  </si>
  <si>
    <t>CALÇA PROFISSIONAL N°54, NÃO RETARDANTE A CHAMAS, DESTINADA A IDENTIFICAR O COLABORADOR NA COMPOSIÇÃO DO UNIFORME.DETALHES NA ESPECI FICAÇÃO TÉCNICA NO SGN:DIS.CEF.005 ET 010.02. </t>
  </si>
  <si>
    <t>CAMISA PROFIS MANGA COMPR TAM XXG</t>
  </si>
  <si>
    <t>CAMISA PROFISSIONAL MANGA LONGA XXG, NÃO RETARDANTE A CHAMAS. CAMISA FEITA EM 100% ALGODÃO,DESTINADA A SERVIR COMO FARDAMENTO DO COLABORADOR DA NEOENERGIA. DETALHES NA ESPECIFICAÇÃO TÉCNICA NO SGN: DIS.CEF.005 ET 010.01. </t>
  </si>
  <si>
    <t>CEF 005 - ET 010.01</t>
  </si>
  <si>
    <t>CP112-44</t>
  </si>
  <si>
    <t>CAMISA POLO FEMININA COM BOLSO TAM G</t>
  </si>
  <si>
    <t>CAMISA POLO FEMININA COM BOLSO TAM G COR VERDE JADE MEDIO CONFECCIONADA EM TECIDO PIQUET PA (POLIESTER E ALGODÃO), GRAVAÇAO DE LOGOTIPO ELEKTRO BORDADO ATÉ 8.000 PONTOS, MANGA CURTA CONFORME CEF 005 - ET 010.03 </t>
  </si>
  <si>
    <t>CPOLO335-01</t>
  </si>
  <si>
    <t>CAMISA PROFIS MASC ALGODAO AR TAM XG</t>
  </si>
  <si>
    <t>CAMISA PROFISSIONAL MANGA CURTA XG, NÃO RETARDANTE A CHAMAS. CAMISA FEITA EM TECIDO 100% ALGODÃO, DESTINADA A SERVIR COMO FARDAMENTO DO COLABORADOR DA NEOENERGIA. DETALHES NA ESPECIFICAÇÃO TÉCNICA NO SGN: DIS.CEF.005 ET 010.01 </t>
  </si>
  <si>
    <t>CP112-40</t>
  </si>
  <si>
    <t>CAMISA PROFIS MASC ALGODAO AR TAM PP</t>
  </si>
  <si>
    <t>CAMISA PROFISSIONAL MANGA CURTA PP, NÃO RETARDANTE A CHAMAS. CAMISA FEITA EM TECIDO 100% ALGODÃO, DESTINADA A SERVIR COMO FARDAMENTO DO COLABORADOR DA NEOENERGIA. DETALHES NA ESPECIFICAÇÃO TÉCNICA NO SGN: DIS.CEF.005 ET 010.01 </t>
  </si>
  <si>
    <t>CAMISA PROFIS MASC ALGODAO AR TAM P</t>
  </si>
  <si>
    <t>CAMISA PROFISSIONAL MANGA CURTA P, NÃO RETARDANTE A CHAMAS. CAMISA FEITA EM TECIDO 100% ALGODÃO, DESTINADA A SERVIR COMO FARDAMENTO DO COLABORADOR DA NEOENERGIA. DETALHES NA ESPECIFICAÇÃO TÉCNICA NO SGN: DIS.CEF.005 ET 010.01 </t>
  </si>
  <si>
    <t>CAMISA PROFIS MASC ALGODAO AR TAM M</t>
  </si>
  <si>
    <t>CAMISA PROFISSIONAL MANGA CURTA M, NÃO RETARDANTE A CHAMAS. CAMISA FEITA EM TECIDO 100% ALGODÃO, DESTINADA A SERVIR COMO FARDAMENTO DO COLABORADOR DA NEOENERGIA. DETALHES NA ESPECIFICAÇÃO TÉCNICA NO SGN: DIS.CEF.005 ET 010.01 </t>
  </si>
  <si>
    <t>CAMISA PROFIS MASC ALGODAO AR TAM GG</t>
  </si>
  <si>
    <t>CAMISA PROFISSIONAL MANGA CURTA GG, NÃO RETARDANTE A CHAMAS. CAMISA FEITA EM TECIDO 100% ALGODÃO, DESTINADA A SERVIR COMO FARDAMENTO DO COLABORADOR DA NEOENERGIA. DETALHES NA ESPECIFICAÇÃO TÉCNICA NO SGN: DIS.CEF.005 ET 010.01 </t>
  </si>
  <si>
    <t>CAMISA PROFIS MANGA COMPR TAM GG</t>
  </si>
  <si>
    <t>CAMISA PROFISSIONAL MANGA LONGA GG, NÃO RETARDANTE A CHAMAS. CAMISA FEITA EM 100% ALGODÃO,DESTINADA A SERVIR COMO FARDAMENTO DO COLABORADOR DA NEOENERGIA. DETALHES NA ESPECIFICAÇÃO TÉCNICA NO SGN: DIS.CEF.005 ET 010.01 </t>
  </si>
  <si>
    <t>MACACAO RESISTENTE ARCO ELETRICO ESP1</t>
  </si>
  <si>
    <t>MACACÃO EM TECIDO EM TECIDO COM CARACTERÍSTICAS RETARDANTE A CHAMAS: RESISTENTE AO ARCO ELÉTRICO, FOGO REPENTINO E RESPINGOS DE METAL. TAM ESP1. DETALHES NA ESPECIFICAÇÃO TÉCNICA NO SGN: DIS.CEF.005 ET ET 008.01</t>
  </si>
  <si>
    <t>M823-13</t>
  </si>
  <si>
    <t>40173</t>
  </si>
  <si>
    <t>CALCA PROF MASC LAGONAL TAM 48</t>
  </si>
  <si>
    <t>CALÇA PROFISSIONAL N°48, NÃO RETARDANTE A CHAMAS, DESTINADA A IDENTIFICAR O COLABORADOR NA COMPOSIÇÃO DO UNIFORME.DETALHES NA ESPECI FICAÇÃO TÉCNICA NO SGN:DIS.CEF.005 ET 010.02. </t>
  </si>
  <si>
    <t>CALCA PROF MASC LAGONAL TAM 46</t>
  </si>
  <si>
    <t>CALÇA PROFISSIONAL N°46, NÃO RETARDANTE A CHAMAS, DESTINADA A IDENTIFICAR O COLABORADOR NA COMPOSIÇÃO DO UNIFORME.DETALHES NA ESPECI FICAÇÃO TÉCNICA NO SGN:DIS.CEF.005 ET 010.02. </t>
  </si>
  <si>
    <t>UNIFORME FR JAQUETA DE FRIO TAM GG</t>
  </si>
  <si>
    <t>JAQUETA COM TECIDO RESISTENTE A CHAMAS, FECHO DE CONTATO, FAIXAS REFLETIVAS, LINHAS, BOTOES E ZIPER DA VESTIMENTA COM PROPRIEDADES A NTICHAMA, ETIQUETA NA PARTE INTERNA CONTENDO TODAS AS INFORMACOES DA ESPECIFICACAO, IDENTIFICACAO NEOENERGIA E ATPV, HAF,</t>
  </si>
  <si>
    <t>CEF 005 - ET 008.02</t>
  </si>
  <si>
    <t>JFR233</t>
  </si>
  <si>
    <t>47656</t>
  </si>
  <si>
    <t>DUPON PROTERA</t>
  </si>
  <si>
    <t>CALCA PROF MASC LAGONAL VERDE TAM 34</t>
  </si>
  <si>
    <t>CALÇA PROFISSIONAL N°34, NÃO RETARDANTE A CHAMAS, DESTINADA A IDENTIFICAR O COLABORADOR NA COMPOSIÇÃO DO UNIFORME.DETALHES NA ESPECI FICAÇÃO TÉCNICA NO SGN:DIS.CEF.005 ET 010.02. </t>
  </si>
  <si>
    <t>CAMISA PROFIS MANGA COMPR TAM G</t>
  </si>
  <si>
    <t>CAMISA PROFISSIONAL MANGA LONGA G, NÃO RETARDANTE A CHAMAS. CAMISA FEITA EM 100% ALGODÃO,DESTINADA A SERVIR COMO FARDAMENTO DO COLABORADOR DA NEOENERGIA. DETALHES NA ESPECIFICAÇÃO TÉCNICA NO SGN: DIS.CEF.005 ET 010.01 </t>
  </si>
  <si>
    <t>CALCA FEMININA RESIST ARCO ELETRICO N°50 (FEM)</t>
  </si>
  <si>
    <t>CALÇA FEMININA EM TECIDO COM CARACTERÍSTICAS RETARDANTES A CHAMAS: RESISTENTE AO ARCO ELÉTRICO, FOGO REPENTINO E RESPINGOS DE METAL, TAM 50.DETALHES NA ESPECIFICAÇÃO TÉCNICA NO SGN: DIS. CEF.005 ET 008.01 </t>
  </si>
  <si>
    <t>CAMISETA UNISSEX ALG AR MG LONGA TAM XG</t>
  </si>
  <si>
    <t>CAMISETA; MANGAS COMPRIDAS; CONFECCIONADA EM TECIDO 100% ALGODAO, FIO PENTEADO 26/1, MEIA MALHA; COR AREIA; DECOTE GALAO 1 X 1; C/ PUNHO; GOLA CARECA; LOGOTIPO NEOENERGIA IMPRESSO NA ALTURA DO PEITO NO LADO ESQUERDO E TRASEIRA; PADRAO DIS-CEF-005 ET 008.0</t>
  </si>
  <si>
    <t>CEF 005 - ET 008.03</t>
  </si>
  <si>
    <t>CM554-45</t>
  </si>
  <si>
    <t>COMFORT DOPTEX  - AREIA 9197-C</t>
  </si>
  <si>
    <t>UNIFORME FR JAQUETA DE FRIO TAM XG</t>
  </si>
  <si>
    <t>CALCA FEMININA RESIST ARCO ELETRICO N°56 (FEM)</t>
  </si>
  <si>
    <t>CALÇA FEMININA EM TECIDO COM CARACTERÍSTICAS RETARDANTES A CHAMAS: RESISTENTE AO ARCO ELÉTRICO, FOGO REPENTINO E RESPINGOS DE METAL, TAM 56.DETALHES NA ESPECIFICAÇÃO TÉCNICA NO SGN: DIS. CEF.005 ET 008.01 </t>
  </si>
  <si>
    <t>UNIFORME FR JAQUETA DE FRIO TAM P</t>
  </si>
  <si>
    <t>JAQUETA COM TECIDO RESISTENTE A CHAMAS, FECHO DE CONTATO, FAIXAS REFLETIVAS, LINHAS, BOTOES E ZIPER DA VESTIMENTA COM PROPRIEDADES A NTICHAMA, ETIQUETA NA PARTE INTERNA CONTENDO TODAS AS INFORMACOES DA ESPECIFICACAO, IDENTIFICACAO NEOENERGIA E ATPV, HAF,</t>
  </si>
  <si>
    <t>CAMISETA UNISSEX ALG AR  MG LONGA TAM G</t>
  </si>
  <si>
    <t>CAMISA RESISTENTE ARCO ELETRICO EXG (MASC)</t>
  </si>
  <si>
    <t>CAMISA EM TECIDO COM CARACTERÍSTICAS RETARDANTE A CHAMAS:RESIS- TENTE AO ARCO ELÉTRICO, FOGO REPENTINO E RESPINGOS DE METAL, TAMANHO EXG. DETALHES NA ESPECIFICAÇÃO TÉCNICA NO SGN: DIS.CEF. 005 ET 008.01</t>
  </si>
  <si>
    <t>CM233-43</t>
  </si>
  <si>
    <t>40171</t>
  </si>
  <si>
    <t>CAMISA PROFIS MANGA COMPR TAM XG</t>
  </si>
  <si>
    <t>CAMISA PROFISSIONAL MANGA LONGA XG, NÃO RETARDANTE A CHAMAS. CAMISA FEITA EM 100% ALGODÃO,DESTINADA A SERVIR COMO FARDAMENTO DO COLABORADOR DA NEOENERGIA. DETALHES NA ESPECIFICAÇÃO TÉCNICA NO SGN: DIS.CEF.005 ET 010.01. </t>
  </si>
  <si>
    <t>CAMISETA UNISSEX ALG AR  MG LONGA TAM M</t>
  </si>
  <si>
    <t>CALCA FEMININA RESIST ARCO ELETRICO N°52 (FEM)</t>
  </si>
  <si>
    <t>CALÇA FEMININA EM TECIDO COM CARACTERÍSTICAS RETARDANTES A CHAMAS: RESISTENTE AO ARCO ELÉTRICO, FOGO REPENTINO E RESPINGOS DE METAL, TAM 52.DETALHES NA ESPECIFICAÇÃO TÉCNICA NO SGN: DIS. CEF.005 ET 008.01 </t>
  </si>
  <si>
    <t>MACACAO RESISTENTE ARCO ELETRICO P</t>
  </si>
  <si>
    <t>MACACÃO EM TECIDO EM TECIDO COM CARACTERÍSTICAS RETARDANTE A CHAMAS: RESISTENTE AO ARCO ELÉTRICO, FOGO REPENTINO E RESPINGOS DE METAL. TAM P. DETALHES NA ESPECIFICAÇÃO TÉCNICA NO SGN: DIS. CEF.005 ET 008.01</t>
  </si>
  <si>
    <t>CALCA PROF MASC LAGONAL AZ TAM 36</t>
  </si>
  <si>
    <t>CALÇA PROFISSIONAL N°36, NÃO RETARDANTE A CHAMAS, DESTINADA A IDENTIFICAR O COLABORADOR NA COMPOSIÇÃO DO UNIFORME.DETALHES NA ESPECI FICAÇÃO TÉCNICA NO SGN:DIS.CEF.005 ET 010.02. </t>
  </si>
  <si>
    <t>CALCA PROF MASC LAGONAL TAM 44</t>
  </si>
  <si>
    <t>CALÇA PROFISSIONAL N°44, NÃO RETARDANTE A CHAMAS, DESTINADA A IDENTIFICAR O COLABORADOR NA COMPOSIÇÃO DO UNIFORME.DETALHES NA ESPECI FICAÇÃO TÉCNICA NO SGN:DIS.CEF.005 ET 010.02. </t>
  </si>
  <si>
    <t>CALCA RESIST A ARCO ELET E CHAMA TAM 56  (MASC)</t>
  </si>
  <si>
    <t>CALÇA EM TECIDO EM TECIDO COM CARACTERÍSTICAS RETARDANTE A CHAMAS: RESISTENTE AO ARCO ELÉTRICO, FOGO REPENTINO E RESPINGOS DE METAL, TAM 56.DETALHES NA ESPECIFICAÇÃO TÉCNICA NO SGN: DIS. CEF.005 ET 008.01 </t>
  </si>
  <si>
    <t>CALCA RESIST A ARCO ELET E CHAMA TAM 54  (MASC)</t>
  </si>
  <si>
    <t>CALÇA EM TECIDO EM TECIDO COM CARACTERÍSTICAS RETARDANTE A CHAMAS: RESISTENTE AO ARCO ELÉTRICO, FOGO REPENTINO E RESPINGOS DE METAL, TAM 54.DETALHES NA ESPECIFICAÇÃO TÉCNICA NO SGN: DIS. CEF.005 ET 008.01 </t>
  </si>
  <si>
    <t>CALCA RESIST A ARCO ELET E CHAMA TAM 48  (MASC)</t>
  </si>
  <si>
    <t>CALÇA EM TECIDO EM TECIDO COM CARACTERÍSTICAS RETARDANTE A CHAMAS: RESISTENTE AO ARCO ELÉTRICO, FOGO REPENTINO E RESPINGOS DE METAL, TAM 48.DETALHES NA ESPECIFICAÇÃO TÉCNICA NO SGN: DIS. CEF.005 ET 008.01 </t>
  </si>
  <si>
    <t>CALCA RESIST A ARCO ELET E CHAMA TAM 46  (MASC)</t>
  </si>
  <si>
    <t>CALÇA EM TECIDO EM TECIDO COM CARACTERÍSTICAS RETARDANTE A CHAMAS: RESISTENTE AO ARCO ELÉTRICO, FOGO REPENTINO E RESPINGOS DE METAL, TAM 46.DETALHES NA ESPECIFICAÇÃO TÉCNICA NO SGN: DIS. CEF.005 ET 008.01 </t>
  </si>
  <si>
    <t>CALCA RESIST A ARCO ELET E CHAMA TAM 44  (MASC)</t>
  </si>
  <si>
    <t>CALÇA EM TECIDO EM TECIDO COM CARACTERÍSTICAS RETARDANTE A CHAMAS: RESISTENTE AO ARCO ELÉTRICO, FOGO REPENTINO E RESPINGOS DE METAL, TAM 44. DETALHES NA ESPECIFICAÇÃO TÉCNICA NO SGN: DIS.CEF.005 ET 008.01 </t>
  </si>
  <si>
    <t>CALCA RESIST A ARCO ELET E CHAMA TAM 42  (MASC)</t>
  </si>
  <si>
    <t>CALÇA EM TECIDO EM TECIDO COM CARACTERÍSTICAS RETARDANTE A CHAMAS: RESISTENTE AO ARCO ELÉTRICO, FOGO REPENTINO E RESPINGOS DE METAL, TAM 42.DETALHES NA ESPECIFICAÇÃO TÉCNICA NO SGN: DIS. CEF.005 ET 008.01 </t>
  </si>
  <si>
    <t>CALCA RESIST A ARCO ELET E CHAMA TAM 38  (MASC)</t>
  </si>
  <si>
    <t>CALÇA EM TECIDO EM TECIDO COM CARACTERÍSTICAS RETARDANTE A CHAMAS: RESISTENTE AO ARCO ELÉTRICO, FOGO REPENTINO E RESPINGOS DE METAL, TAM 38.DETALHES NA ESPECIFICAÇÃO TÉCNICA NO SGN: DIS. CEF.005 ET 008.01   </t>
  </si>
  <si>
    <t>CALCA RESIST A ARCO ELET E CHAMA TAM 34  (MASC)</t>
  </si>
  <si>
    <t>CALÇA EM TECIDO EM TECIDO COM CARACTERÍSTICAS RETARDANTE A CHAMAS: RESISTENTE AO ARCO ELÉTRICO, FOGO REPENTINO E RESPINGOS DE METAL, TAM 34.DETALHES NA ESPECIFICAÇÃO TÉCNICA NO SGN: DIS. CEF.005 ET 008.01 </t>
  </si>
  <si>
    <t>CALCA RESIST A ARCO ELET E CHAMA TAM 52  (MASC)</t>
  </si>
  <si>
    <t>CALÇA EM TECIDO EM TECIDO COM CARACTERÍSTICAS RETARDANTE A CHAMAS: RESISTENTE AO ARCO ELÉTRICO, FOGO REPENTINO E RESPINGOS DE METAL, TAM 52.DETALHES NA ESPECIFICAÇÃO TÉCNICA NO SGN: DIS. CEF.005 ET 008.01 </t>
  </si>
  <si>
    <t>CALCA PROF MASC LAGONAL TAM 38</t>
  </si>
  <si>
    <t>CALÇA PROFISSIONAL N°38, NÃO RETARDANTE A CHAMAS, DESTINADA A IDENTIFICAR O COLABORADOR NA COMPOSIÇÃO DO UNIFORME.DETALHES NA ESPECI FICAÇÃO TÉCNICA NO SGN:DIS.CEF.005 ET 010.02. </t>
  </si>
  <si>
    <t>CALCA FEMININA RESIST ARCO ELETRICO N°54 (FEM)</t>
  </si>
  <si>
    <t>CALÇA FEMININA EM TECIDO COM CARACTERÍSTICAS RETARDANTES A CHAMAS: RESISTENTE AO ARCO ELÉTRICO, FOGO REPENTINO E RESPINGOS DE METAL, TAM 54.DETALHES NA ESPECIFICAÇÃO TÉCNICA NO SGN: DIS. CEF.005 ET 008.01 </t>
  </si>
  <si>
    <t>CALCA PROF MASC LAGONAL TAM 42</t>
  </si>
  <si>
    <t>CALÇA PROFISSIONAL N°42, NÃO RETARDANTE A CHAMAS, DESTINADA A IDENTIFICAR O COLABORADOR NA COMPOSIÇÃO DO UNIFORME.DETALHES NA ESPECI FICAÇÃO TÉCNICA NO SGN:DIS.CEF.005 ET 010.02. </t>
  </si>
  <si>
    <t>CAMISA UNISSEX RESIST ARCO ELETRICO GG</t>
  </si>
  <si>
    <t>CAMISETTA MANGA COMPRIDA  UNISSEX, EM  TECIDO  RESISTENTE  AO  ARCO ELÉTRICO FOGO REPENTINO, GOLA CANELADA, GALÃO NO OMBRO E DECOTE TRASEIRO EM FORMA DE VIÉS, MANGAS LONGAS EM PUNHOS CANELADOS  E BARRA RETA NA MÁQUINA GOLEIRA - TAM GG. DETALHES NA ESPECIF</t>
  </si>
  <si>
    <t>CM344-12</t>
  </si>
  <si>
    <t>30377</t>
  </si>
  <si>
    <t>ANTEX CT220 - 7OZ</t>
  </si>
  <si>
    <t>CALCA RESIST A ARCO ELET E CHAMA TAM 50  (MASC)</t>
  </si>
  <si>
    <t>CALÇA EM TECIDO EM TECIDO COM CARACTERÍSTICAS RETARDANTE A CHAMAS: RESISTENTE AO ARCO ELÉTRICO, FOGO REPENTINO E RESPINGOS DE METAL, TAM 50.DETALHES NA ESPECIFICAÇÃO TÉCNICA NO SGN: DIS. CEF.005 ET 008.01   </t>
  </si>
  <si>
    <t>CALCA RESIST A ARCO ELET E CHAMA TAM 40  (MASC)</t>
  </si>
  <si>
    <t>CALÇA EM TECIDO EM TECIDO COM CARACTERÍSTICAS RETARDANTE A CHAMAS: RESISTENTE AO ARCO ELÉTRICO, FOGO REPENTINO E RESPINGOS DE METAL, TAM 40.DETALHES NA ESPECIFICAÇÃO TÉCNICA NO SGN: DIS. CEF.005 ET 008.01     </t>
  </si>
  <si>
    <t>CAMISETA UNISSEX ALG AR MG LONGA TAM GG</t>
  </si>
  <si>
    <t>CAMISA PROFIS MASC ALGODAO AR TAM XXG</t>
  </si>
  <si>
    <t>CAMISA PROFISSIONAL MANGA CURTA XXG, NÃO RETARDANTE A CHAMAS. CAMISA FEITA EM TECIDO 100% ALGODÃO, DESTINADA A SERVIR COMO FARDAMENTO DO COLABORADOR DA NEOENERGIA. DETALHES NA ESPECIFICAÇÃO TÉCNICA NO SGN: DIS.CEF.005 ET 010.01 </t>
  </si>
  <si>
    <t>CALCA PROF MASC LAGONAL TAM 50</t>
  </si>
  <si>
    <t>CALÇA PROFISSIONAL N°50, NÃO RETARDANTE A CHAMAS, DESTINADA A IDENTIFICAR O COLABORADOR NA COMPOSIÇÃO DO UNIFORME.DETALHES NA ESPECI FICAÇÃO TÉCNICA NO SGN:DIS.CEF.005 ET 010.02. </t>
  </si>
  <si>
    <t>CAMISETA UNISSEX ALG AR MG LONGA TAM XXG</t>
  </si>
  <si>
    <t>MACACAO RESISTENTE ARCO ELETRICO ESP3</t>
  </si>
  <si>
    <t>MACACÃO EM TECIDO EM TECIDO COM CARACTERÍSTICAS RETARDANTE A CHAMAS: RESISTENTE AO ARCO ELÉTRICO, FOGO REPENTINO E RESPINGOS DE METAL. TAM ESP3. DETALHES NA ESPECIFICAÇÃO TÉCNICA NO SGN: DIS.CEF.005 ET ET 008.01</t>
  </si>
  <si>
    <t>CAMISA PROFIS MANGA COMPR TAM PP</t>
  </si>
  <si>
    <t>CAMISA PROFISSIONAL MANGA LONGA PP, NÃO RETARDANTE A CHAMAS. CAMISA FEITA EM 100% ALGODÃO,DESTINADA A SERVIR COMO FARDAMENTO DO COLABORADOR DA NEOENERGIA. DETALHES NA ESPECIFICAÇÃO TÉCNICA NO SGN: DIS.CEF.005 ET 010.01. </t>
  </si>
  <si>
    <t>CAMISA PROFIS MANGA COMPR TAM P</t>
  </si>
  <si>
    <t>CAMISA PROFISSIONAL MANGA LONGA P, NÃO RETARDANTE A CHAMAS. CAMISA FEITA EM 100% ALGODÃO,DESTINADA A SERVIR COMO FARDAMENTO DO COLABORADOR DA NEOENERGIA. DETALHES NA ESPECIFICAÇÃO TÉCNICA NO SGN: DIS.CEF.005 ET 010.01 </t>
  </si>
  <si>
    <t>CAMISA PROFIS MANGA COMPR TAM M</t>
  </si>
  <si>
    <t>CAMISA PROFISSIONAL MANGA LONGA M, NÃO RETARDANTE A CHAMAS. CAMISA FEITA EM 100% ALGODÃO,DESTINADA A SERVIR COMO FARDAMENTO DO COLABORADOR DA NEOENERGIA. DETALHES NA ESPECIFICAÇÃO TÉCNICA NO SGN: DIS.CEF.005 ET 010.01 </t>
  </si>
  <si>
    <t>CAMISETA UNISSEX ALG AR MG LONGA TAM PP</t>
  </si>
  <si>
    <t>CALCA PROF MASC LAGONAL TAM 40</t>
  </si>
  <si>
    <t>CALÇA PROFISSIONAL N°40, NÃO RETARDANTE A CHAMAS, DESTINADA A IDENTIFICAR O COLABORADOR NA COMPOSIÇÃO DO UNIFORME.DETALHES NA ESPECI FICAÇÃO TÉCNICA NO SGN:DIS.CEF.005 ET 010.02. </t>
  </si>
  <si>
    <t>CAMISA POLO MASC COM BOLSO TAM G</t>
  </si>
  <si>
    <t>CAMISA POLO MASCULINA COM BOLSO TAM G COR VERDE JADE MEDIO CONFECCIONADA EM TECIDO PIQUET PA (POLIESTER E ALGODÃO), GRAVAÇAO DE LOGOTIPO ELEKTRO BORDADO ATÉ 8.000 PONTOS, MANGA CURTA CONFORME CEF 005 - ET 010.03 </t>
  </si>
  <si>
    <t>CAMISA FEMININA RESIS ARCO ELETR M 3 (FEM)</t>
  </si>
  <si>
    <t>CAMISA FEMININA EM TECIDO COM CARACTERÍSTICAS RETARDANTE A CHA- MAS: RESISTENTE AO ARCO ELÉTRICO, FOGO REPENTINO E RESPINGOS DE METAL, TAMANHO 3 / M. DETALHES NA ESPECIFICAÇÃO TÉCNICA NO SGN: DIS.CEF.005 ET 008.01  </t>
  </si>
  <si>
    <t>CM233-44</t>
  </si>
  <si>
    <t>CAMISETA UNISSEX ALG AR MG LONGA TAM P</t>
  </si>
  <si>
    <t>CAMISA FEMININA RESIS ARCO ELETR G 4 (FEM)</t>
  </si>
  <si>
    <t>CAMISA FEMININA EM TECIDO COM CARACTERÍSTICAS RETARDANTE A CHA- MAS: RESISTENTE AO ARCO ELÉTRICO, FOGO REPENTINO E RESPINGOS DE METAL, TAMANHO 4 / G. DETALHES NA ESPECIFICAÇÃO TÉCNICA NO SGN: DIS.CEF.005 ET 008.01  </t>
  </si>
  <si>
    <t>CAMISA RESISTENTE ARCO ELETRICO PP COMP (MASC)</t>
  </si>
  <si>
    <t>CAMISA EM TECIDO COM CARACTERÍSTICAS RETARDANTE A CHAMAS: RESISTENTE AO ARCO ELÉTRICO,FOGO REPENTINO E RESPINGOS DE METAL ,TAMANHO 1 / PP .DETALHES NA ESPECIFICAÇÃO TÉCNICA NO SGN: DIS. CEF.005 ET 008.01 </t>
  </si>
  <si>
    <t>CALCA PROF MASC LAGONAL TAM 52</t>
  </si>
  <si>
    <t>CALÇA PROFISSIONAL N°52, NÃO RETARDANTE A CHAMAS, DESTINADA A IDENTIFICAR O COLABORADOR NA COMPOSIÇÃO DO UNIFORME.DETALHES NA ESPECI FICAÇÃO TÉCNICA NO SGN:DIS.CEF.005 ET 010.02. </t>
  </si>
  <si>
    <t>JAQUETA BRIM TAM 58</t>
  </si>
  <si>
    <t>CALCA FEMININA RESIST ARCO ELETRICO N°42 (FEM)</t>
  </si>
  <si>
    <t>CALÇA FEMININA EM TECIDO COM CARACTERÍSTICAS RETARDANTES A CHAMAS: RESISTENTE AO ARCO ELÉTRICO, FOGO REPENTINO E RESPINGOS DE METAL, TAM 42.DETALHES NA ESPECIFICAÇÃO TÉCNICA NO SGN: DIS. CEF.005 ET 008.01 </t>
  </si>
  <si>
    <t>JAQUETA BRIM TAM 56</t>
  </si>
  <si>
    <t>CAMISA POLO FEMININA COM BOLSO TAM M</t>
  </si>
  <si>
    <t>CAMISA POLO FEMININA COM BOLSO TAM M COR VERDE JADE MEDIO CONFECCIONADA EM TECIDO PIQUET PA (POLIESTER E ALGODÃO), GRAVAÇAO DE LOGOTIPO ELEKTRO BORDADO ATÉ 8.000 PONTOS, MANGA CURTA CONFORME CEF 005 - ET 010.03 </t>
  </si>
  <si>
    <t>CAMISA POLO MASC COM BOLSO TAM EG</t>
  </si>
  <si>
    <t>CAMISA POLO MASCULINA COM BOLSO TAM EG COR VERDE JADE MEDIO CONFECCIONADA EM TECIDO PIQUET PA (POLIESTER E ALGODÃO), GRAVAÇAO DE LOG OTIPO ELEKTRO BORDADO ATÉ 8.000 PONTOS, MANGA CURTA CONFORME CEF 005 - ET 010.03 </t>
  </si>
  <si>
    <t>CAMISA PROFIS MASC ALGODAO AR TAM G</t>
  </si>
  <si>
    <t>CAMISA PROFISSIONAL MANGA CURTA G, NÃO RETARDANTE A CHAMAS. CAMISA FEITA EM TECIDO 100% ALGODÃO, DESTINADA A SERVIR COMO FARDAMENTO DO COLABORADOR DA NEOENERGIA. DETALHES NA ESPECIFICAÇÃO TÉCNICA NO SGN: DIS.CEF.005 ET 010.01 </t>
  </si>
  <si>
    <t>JAQUETA BRIM TAM 54</t>
  </si>
  <si>
    <t>JAQUETA BRIM TAM 52</t>
  </si>
  <si>
    <t>JAQUETA BRIM TAM 60</t>
  </si>
  <si>
    <t>CAMISA POLO MASC COM BOLSO TAM M</t>
  </si>
  <si>
    <t>CAMISA POLO MASCULINA COM BOLSO TAM M COR VERDE JADE MEDIO CONFECCIONADA EM TECIDO PIQUET PA (POLIESTER E ALGODÃO), GRAVAÇAO DE LOGOTIPO ELEKTRO BORDADO ATÉ 8.000 PONTOS, MANGA CURTA CONFORME CEF 005 - ET 010.03 </t>
  </si>
  <si>
    <t>CAMISA POLO FEMININA COM BOLSO TAM P</t>
  </si>
  <si>
    <t>CAMISA POLO FEMININA COM BOLSO TAM P COR VERDE JADE MEDIO CONFECCIONADA EM TECIDO PIQUET PA (POLIESTER E ALGODÃO), GRAVAÇAO DE LOGOTIPO ELEKTRO BORDADO ATÉ 8.000 PONTOS, MANGA CURTA CONFORME CEF 005 - ET 010.03 </t>
  </si>
  <si>
    <t>UNIFORME FR JAQUETA DE FRIO TAM G</t>
  </si>
  <si>
    <t>JAQUETA BRIM TAM 50</t>
  </si>
  <si>
    <t>CALCA FEMININA RESIST ARCO ELETRICO N°40 (FEM)</t>
  </si>
  <si>
    <t>CALÇA FEMININA EM TECIDO COM CARACTERÍSTICAS RETARDANTES A CHAMAS: RESISTENTE AO ARCO ELÉTRICO, FOGO REPENTINO E RESPINGOS DE METAL, TAM 40.DETALHES NA ESPECIFICAÇÃO TÉCNICA NO SGN: DIS. CEF.005 ET 008.01  </t>
  </si>
  <si>
    <t>CALCA FEMININA RESIST ARCO ELETRICO N°46  (FEM)</t>
  </si>
  <si>
    <t>CALÇA FEMININA EM TECIDO COM CARACTERÍSTICAS RETARDANTES A CHAMAS: RESISTENTE AO ARCO ELÉTRICO, FOGO REPENTINO E RESPINGOS DE METAL, TAM 46.DETALHES NA ESPECIFICAÇÃO TÉCNICA NO SGN: DIS. CEF.005 ET 008.01 </t>
  </si>
  <si>
    <t>JAQUETA BRIM TAM 62</t>
  </si>
  <si>
    <t>CALCA PROF MASC LAGONAL VERDE TAM 56</t>
  </si>
  <si>
    <t>CALÇA PROFISSIONAL N°56, NÃO RETARDANTE A CHAMAS, DESTINADA A IDENTIFICAR O COLABORADOR NA COMPOSIÇÃO DO UNIFORME.DETALHES NA ESPECI FICAÇÃO TÉCNICA NO SGN: ESP.CORPORAT-SEGU-0060. </t>
  </si>
  <si>
    <t>CALCA RESIST A ARCO ELET E CHAMA TAM 58  (MASC)</t>
  </si>
  <si>
    <t>CALÇA EM TECIDO EM TECIDO COM CARACTERÍSTICAS RETARDANTE A CHAMAS: RESISTENTE AO ARCO ELÉTRICO, FOGO REPENTINO E RESPINGOS DE METAL, TAM 58.DETALHES NA ESPECIFICAÇÃO TÉCNICA NO SGN: DIS. CEF.005 ET 008.01 </t>
  </si>
  <si>
    <t>JAQUETA BRIM TAM 46</t>
  </si>
  <si>
    <t>CALCA FEMININA RESIST ARCO ELETRICO N°38 (FEM)</t>
  </si>
  <si>
    <t>CCALÇA FEMININA EM TECIDO COM CARACTERÍSTICAS RETARDANTES A CHAMAS: RESISTENTE AO ARCO ELÉTRICO, FOGO REPENTINO E RESPINGOS DE METAL, TAM 38.DETALHES NA ESPECIFICAÇÃO TÉCNICA NO SGN: DIS. CEF.005 ET 008.01 </t>
  </si>
  <si>
    <t>CALCA FEMININA RESIST ARCO ELETRICO N°44 (FEM)</t>
  </si>
  <si>
    <t>CALÇA FEMININA EM TECIDO COM CARACTERÍSTICAS RETARDANTES A CHAMAS: RESISTENTE AO ARCO ELÉTRICO, FOGO REPENTINO E RESPINGOS DE METAL, TAM 44.DETALHES NA ESPECIFICAÇÃO TÉCNICA NO SGN: DIS. CEF.005 ET 008.01 </t>
  </si>
  <si>
    <t>CAMISA UNISSEX RESIST ARCO ELETRICO EG</t>
  </si>
  <si>
    <t>CAMISETTA MANGA COMPRIDA  UNISSEX, EM  TECIDO  RESISTENTE  AO  ARCO ELÉTRICO FOGO REPENTINO, GOLA CANELADA, GALÃO NO OMBRO E DECOTE TRASEIRO EM FORMA DE VIÉS, MANGAS LONGAS EM PUNHOS CANELADOS  E BARRA RETA NA MÁQUINA GOLEIRA - TAM XG.DETALHES NA ESPECIFI</t>
  </si>
  <si>
    <t>CAMISA UNISSEX RESIST ARCO ELETRICO M</t>
  </si>
  <si>
    <t>CAMISETTA MANGA COMPRIDA UNISSEX, EM TECIDO RESISTENTE AO ARCO ELÉTRICO FOGO REPENTINO, GOLA CANELADA, GALÃO NO OMBRO E DECOTE TRASEIRO EM FORMA DE VIÉS, MANGAS LONGAS EM PUNHOS CANELADOS E BARRA RETA NA MÁQUINA GOLEIRA - TAM M.DETALHES NA ESPECIFICAÇÃO T</t>
  </si>
  <si>
    <t>CAMISA UNISSEX RESIST ARCO ELETRICO P</t>
  </si>
  <si>
    <t>CAMISETTA MANGA COMPRIDA UNISSEX, EM TECIDO RESISTENTE AO ARCO ELÉTRICO FOGO REPENTINO, GOLA CANELADA, GALÃO NO OMBRO E DECOTE TRASEIRO EM FORMA DE VIÉS, MANGAS LONGAS EM PUNHOS CANELADOS E BARRA RETA NA MÁQUINA GOLEIRA - TAM P.DETALHES NA ESPECIFICAÇÃO T</t>
  </si>
  <si>
    <t>CAMISA FEMININA RESIS ARCO ELETR XG 6 (FEM)</t>
  </si>
  <si>
    <t>CAMISA FEMININA EM TECIDO COM CARACTERÍSTICAS RETARDANTE A CHA- MAS: RESISTENTE AO ARCO ELÉTRICO, FOGO REPENTINO E RESPINGOS DE METAL, TAMANHO 6 /XG. DETALHES NA ESPECIFICAÇÃO TÉCNICA NO SGN: DIS.CEF.005 ET 008.01 </t>
  </si>
  <si>
    <t>CAMISA UNISSEX RESIST ARCO ELETRICO PP</t>
  </si>
  <si>
    <t>CAMISETTA MANGA COMPRIDA UNISSEX, EM TECIDO RESISTENTE AO ARCO ELÉTRICO FOGO REPENTINO, GOLA CANELADA, GALÃO NO OMBRO E DECOTE TRASEIRO EM FORMA DE VIÉS, MANGAS LONGAS EM PUNHOS CANELADOS E BARRA RETA NA MÁQUINA GOLEIRA - TAM PP. DETALHES NA ESPECIFICAÇÃO</t>
  </si>
  <si>
    <t>WESTEX BY MILLIKEN -ULTRASOFT STYLE 130, - CAQUI 372</t>
  </si>
  <si>
    <t>CAMISA FEMININA RESIS ARCO ELETR GG 5 (FEM)</t>
  </si>
  <si>
    <t>CAMISA FEMININA EM TECIDO COM CARACTERÍSTICAS RETARDANTE A CHA- MAS: RESISTENTE AO ARCO ELÉTRICO, FOGO REPENTINO E RESPINGOS DE METAL, TAMANHO 5/ GG. DETALHES NA ESPECIFICAÇÃO TÉCNICA NO SGN: DIS.CEF.005 ET 008.01 </t>
  </si>
  <si>
    <t>MACACAO RESISTENTE ARCO ELETRICO M</t>
  </si>
  <si>
    <t>MACACÃO EM TECIDO EM TECIDO COM CARACTERÍSTICAS RETARDANTE A CHAMAS: RESISTENTE AO ARCO ELÉTRICO, FOGO REPENTINO E RESPINGOS DE METAL. TAM M. DETALHES NA ESPECIFICAÇÃO TÉCNICA NO SGN: DIS. CEF.005 ET 008.01</t>
  </si>
  <si>
    <t>MACACAO RESISTENTE ARCO ELETRICO G</t>
  </si>
  <si>
    <t>MACACÃO EM TECIDO EM TECIDO COM CARACTERÍSTICAS RETARDANTE A CHAMAS: RESISTENTE AO ARCO ELÉTRICO, FOGO REPENTINO E RESPINGOS DE METAL. TAM G. DETALHES NA ESPECIFICAÇÃO TÉCNICA NO SGN: DIS. CEF.005 ET ET 008.01</t>
  </si>
  <si>
    <t>MACACAO RESISTENTE ARCO ELETRICO GG</t>
  </si>
  <si>
    <t>MACACÃO EM TECIDO EM TECIDO COM CARACTERÍSTICAS RETARDANTE A CHAMAS: RESISTENTE AO ARCO ELÉTRICO, FOGO REPENTINO E RESPINGOS DE METAL. TAM GG.DETALHES NA ESPECIFICAÇÃO TÉCNICA NO SGN: DIS. CEF.005 ET 008.01</t>
  </si>
  <si>
    <t>MACACAO RESISTENTE ARCO ELETRICO EG</t>
  </si>
  <si>
    <t>MACACÃO EM TECIDO EM TECIDO COM CARACTERÍSTICAS RETARDANTE A CHAMAS: RESISTENTE AO ARCO ELÉTRICO, FOGO REPENTINO E RESPINGOS DE METAL.TAM EG. DETALHES NA ESPECIFICAÇÃO TÉCNICA NO SGN: DIS. CEF.005 ET ET 008.01</t>
  </si>
  <si>
    <t>CAMISA FEMININA RESIS ARCO ELETR P 2 (FEM)</t>
  </si>
  <si>
    <t>CAMISA FEMININA EM TECIDO COM CARACTERÍSTICAS RETARDANTE A CHA- MAS: RESISTENTE AO ARCO ELÉTRICO, FOGO REPENTINO E RESPINGOS DE METAL, TAMANHO 2 / P. DETALHES NA ESPECIFICAÇÃO TÉCNICA NO SGN: DIS.CEF.005 ET 008.01 </t>
  </si>
  <si>
    <t>MACACAO RESISTENTE ARCO ELETRICO EXXG</t>
  </si>
  <si>
    <t>MACACÃO EM TECIDO EM TECIDO COM CARACTERÍSTICAS RETARDANTE A CHAMAS: RESISTENTE AO ARCO ELÉTRICO, FOGO REPENTINO E RESPINGOS DE METAL. TAM EXXG. DETALHES NA ESPECIFICAÇÃO TÉCNICA NO SGN: DIS.CEF.005 ET ET 008.01</t>
  </si>
  <si>
    <t>CAMISA FEMININA RESIS ARCO ELETR PP 1 (FEM)</t>
  </si>
  <si>
    <t>CAMISA FEMININA EM TECIDO COM CARACTERÍSTICAS RETARDANTE A CHA- MAS: RESISTENTE AO ARCO ELÉTRICO, FOGO REPENTINO E RESPINGOS DE METAL, TAMANHO 1 /PP. DETALHES NA ESPECIFICAÇÃO TÉCNICA NO SGN: DIS.CEF.005 ET 008.01 </t>
  </si>
  <si>
    <t>CAMISA RESISTENTE ARCO ELETRICO M COMP 3 (MASC)</t>
  </si>
  <si>
    <t>CAMISA EM TECIDO COM CARACTERÍSTICAS RETARDANTE A CHAMAS: RESISTENTE AO ARCO ELÉTRICO,FOGO REPENTINO E RESPINGOS DE METAL ,TAMANHO 3 / M . DETALHES NA ESPECIFICAÇÃO TÉCNICA NO SGN: DIS. CEF.005 ET 008.01 </t>
  </si>
  <si>
    <t>UNIFORME FR JAQUETA DE FRIO TAM M</t>
  </si>
  <si>
    <t>CAMISA RESISTENTE ARCO ELETRICO G COMP 4 (MASC)</t>
  </si>
  <si>
    <t>CAMISA EM TECIDO COM CARACTERÍSTICAS RETARDANTE A CHAMAS: RESISTENTE AO ARCO ELÉTRICO, FOGO REPENTINO E RESPINGOS DE METAL, TAMANHO 4 / G .DETALHES NA ESPECIFICAÇÃO TÉCNICA NO SGN: DIS.CEF.005 ET 008.01. </t>
  </si>
  <si>
    <t>MACACAO RESISTENTE ARCO ELETRICO ESP2</t>
  </si>
  <si>
    <t>MACACÃO EM TECIDO EM TECIDO COM CARACTERÍSTICAS RETARDANTE A CHAMAS: RESISTENTE AO ARCO ELÉTRICO, FOGO REPENTINO E RESPINGOS DE METAL. TAM ESP2. DETALHES NA ESPECIFICAÇÃO TÉCNICA NO SGN: DIS.CEF.005 ET ET 008.01</t>
  </si>
  <si>
    <t>CAMISA RESISTENTE ARCO ELETRICO GG COMP (MASC)</t>
  </si>
  <si>
    <t>CAMISA EM TECIDO COM CARACTERÍSTICAS RETARDANTE A CHAMAS: RESISTENTE AO ARCO ELÉTRICO, FOGO REPENTINO E RESPINGOS DE METAL, TAMANHO 5 / GG . DETALHES NA ESPECIFICAÇÃO TÉCNICA NO SGN: DIS.CEF.005 ET 008.01 </t>
  </si>
  <si>
    <t>CAMISA RESISTENTE ARCO ELETRICO XG COMP (MASC)</t>
  </si>
  <si>
    <t>CAMISA EM TECIDO COM CARACTERÍSTICAS RETARDANTE A CHAMAS: RESISTENTE AO ARCO ELÉTRICO, FOGO REPENTINO E RESPINGOS DE METAL, TAMANHO 6 / XG . DETALHES NA ESPECIFICAÇÃO TÉCNICA NO SGN: DIS.CEF.005 ET 008.01 </t>
  </si>
  <si>
    <t>CALCA RESIST A ARCO ELET E CHAMA TAM 60  (MASC)</t>
  </si>
  <si>
    <t>CALÇA EM TECIDO EM TECIDO COM CARACTERÍSTICAS RETARDANTE A CHAMAS: RESISTENTE AO ARCO ELÉTRICO, FOGO REPENTINO E RESPINGOS DE METAL, TAM 60.DETALHES NA ESPECIFICAÇÃO TÉCNICA NO SGN: DIS. CEF.005 ET 008.01 </t>
  </si>
  <si>
    <t>CAMISA RESISTENTE ARCO ELETRICO XXG COMP (MASC)</t>
  </si>
  <si>
    <t>CAMISA EM TECIDO COM CARACTERÍSTICAS RETARDANTE A CHAMAS: RESISTENTE AO ARCO ELÉTRICO, FOGO REPENTINO E RESPINGOS DE METAL,TAMANHO 7 / XXG. DETALHES NA ESPECIFICAÇÃO TÉCNICA NO SGN :DIS.CEF.005 ET 008.01 </t>
  </si>
  <si>
    <t>CAMISA FEMININA RESIS ARCO ELETR XXG 7 (FEM)</t>
  </si>
  <si>
    <t>CAMISA FEMININA EM TECIDO COM CARACTERÍSTICAS RETARDANTE A CHA- MAS: RESISTENTE AO ARCO ELÉTRICO, FOGO REPENTINO E RESPINGOS DE METAL, TAMANHO 7/XXG. DETALHES NA ESPECIFICAÇÃO TÉCNICA NO SGN: DIS.CEF.005 ET 008.01 </t>
  </si>
  <si>
    <t>CAMISA RESISTENTE ARCO ELETRICO P COMP 2 (MASC)</t>
  </si>
  <si>
    <t>CAMISA EM TECIDO COM CARACTERÍSTICAS RETARDANTE A CHAMAS: RESISTENTE AO ARCO ELÉTRICO,FOGO REPENTINO E RESPINGOS DE METAL ,TAMANHO 2 / P . DETALHES NA ESPECIFICAÇÃO TÉCNICA NO SGN: DIS. CEF.005 ET 008.01 </t>
  </si>
  <si>
    <t>CAMISA UNISSEX RESIST ARCO ELETRICO G</t>
  </si>
  <si>
    <t>CAMISETTA MANGA COMPRIDA  EM TECIDO RESISTENTE AO ARCO ELÉTRICO FOGO REPENTINO, GOLA CANELADA, GALÃO NO OMBRO E DECOTE TRASEIRO EM FORMA DE VIÉS, MANGAS LONGAS EM PUNHOS CANELADOS E BARRA RETA NA MÁQUINA GOLEIRA - TAM G.DETALHES NA ESPECIFICAÇÃO TÉCNICA N</t>
  </si>
  <si>
    <t>DUPON PROTERA/SANTANDERINA VULKAN</t>
  </si>
  <si>
    <t>MACACAO RESISTENTE ARCO ELETRICO EXG</t>
  </si>
  <si>
    <t>MACACÃO EM TECIDO EM TECIDO COM CARACTERÍSTICAS RETARDANTE A CHAMAS: RESISTENTE AO ARCO ELÉTRICO, FOGO REPENTINO E RESPINGOS DE METAL.TAM EXG. DETALHES NA ESPECIFICAÇÃO TÉCNICA NO SGN: DIS .CEF.005 ET ET 008.01</t>
  </si>
  <si>
    <t>700519-9</t>
  </si>
  <si>
    <t>FT 700519-9</t>
  </si>
  <si>
    <t>IDP INDUSTRIA E DISTRIBUICAO DE PRODUTOS ELETRICOS LTDA</t>
  </si>
  <si>
    <t>30.499.914/0004-52</t>
  </si>
  <si>
    <t>HI_2025_09_09</t>
  </si>
  <si>
    <t>700516-4</t>
  </si>
  <si>
    <t>FT 700516-4</t>
  </si>
  <si>
    <t>700514-8</t>
  </si>
  <si>
    <t>FT 700514-8</t>
  </si>
  <si>
    <t>700517-2</t>
  </si>
  <si>
    <t>FT 700517-2</t>
  </si>
  <si>
    <t>700520-2</t>
  </si>
  <si>
    <t>FT 700520-2</t>
  </si>
  <si>
    <t>700518-0</t>
  </si>
  <si>
    <t>FT 700518-0</t>
  </si>
  <si>
    <t>700515-6</t>
  </si>
  <si>
    <t>FT 700515-6</t>
  </si>
  <si>
    <t>9080504578</t>
  </si>
  <si>
    <t>IFC/COBRECOM INDUSTRIA E COMERCIO DE CONDUTORES ELETRICOS LTDA</t>
  </si>
  <si>
    <t>02.544.042/0001-19</t>
  </si>
  <si>
    <t>1111204401</t>
  </si>
  <si>
    <t>1041100701</t>
  </si>
  <si>
    <t>9040304578</t>
  </si>
  <si>
    <t>1231300801</t>
  </si>
  <si>
    <t>9040504478</t>
  </si>
  <si>
    <t>9040704578</t>
  </si>
  <si>
    <t>9050404478</t>
  </si>
  <si>
    <t>9020604578</t>
  </si>
  <si>
    <t>9040604578</t>
  </si>
  <si>
    <t>1092104201</t>
  </si>
  <si>
    <t>1231400801</t>
  </si>
  <si>
    <t>9120404478</t>
  </si>
  <si>
    <t>1111404401</t>
  </si>
  <si>
    <t>9080404478</t>
  </si>
  <si>
    <t>9040904478</t>
  </si>
  <si>
    <t>1231500801</t>
  </si>
  <si>
    <t>9040804478</t>
  </si>
  <si>
    <t>1111104401</t>
  </si>
  <si>
    <t>8041004401</t>
  </si>
  <si>
    <t>1111604401</t>
  </si>
  <si>
    <t>9020904478</t>
  </si>
  <si>
    <t>1041000701</t>
  </si>
  <si>
    <t>RELE RE-98 PLUS 105/305 NF</t>
  </si>
  <si>
    <t>CONFORME ANEXO "rele_RE-98-Zeus"</t>
  </si>
  <si>
    <t>ILUMATIC S.A. ILUMINAÇÃO E ELETROMETALÚRGICA</t>
  </si>
  <si>
    <t>61.276.226/0002-95</t>
  </si>
  <si>
    <t>RELE RE-98 PLUS 105/305 NA</t>
  </si>
  <si>
    <t>BASE BRM-1</t>
  </si>
  <si>
    <t>CONFORME ANEXO "base_BRM"</t>
  </si>
  <si>
    <t>Marca Ilumatic
Modelos: Áton 40W / 50W e 60W
Eficiência Luminosa de 150LM/W</t>
  </si>
  <si>
    <t>Conforme catálogo</t>
  </si>
  <si>
    <t>ILUMATIC S/A ILUMINAÇÃO E ELETROMETALÚRGICA</t>
  </si>
  <si>
    <t>61.276.226/0001-04</t>
  </si>
  <si>
    <t>Marca Ilumatic
Modelos: 100W e 120W
Eficiência Luminosa de 150LM/W</t>
  </si>
  <si>
    <t>Marca Ilumatic
Modelos: 150W / 180W 
200W
Eficiência Luminosa de 150LM/W</t>
  </si>
  <si>
    <t>Marca Ilumatic
Modelos: 200W/ 240W
Eficiência Luminosa de 150LM/W</t>
  </si>
  <si>
    <t>Marca Ilumatic
Modelos: Áton 70W
Argus 80W e 100W
Eficiência Luminosa de 150LM/W</t>
  </si>
  <si>
    <t>Marca Ilumatic
Modelos: 120W e 150W
Eficiência Luminosa de 150LM/W</t>
  </si>
  <si>
    <t>Marca Ilumatic
RE 98 Zeus Plus</t>
  </si>
  <si>
    <t>ILUMINAR PRÉ-MOLDADOS LTDA</t>
  </si>
  <si>
    <t>03.817.261/0003-59</t>
  </si>
  <si>
    <t>ILUMINAR PRÉ-MOLDADOS LTDA.</t>
  </si>
  <si>
    <t>03.817.261/0001-97</t>
  </si>
  <si>
    <t>03.817.261/0002-78</t>
  </si>
  <si>
    <t>2313</t>
  </si>
  <si>
    <t>FEERGS</t>
  </si>
  <si>
    <t>IMEI - IRMAOS MULLER EXP. IMP. LTDA</t>
  </si>
  <si>
    <t>24.999.560/0001-60</t>
  </si>
  <si>
    <t>HI_2023_01_12_1067746</t>
  </si>
  <si>
    <t>2320</t>
  </si>
  <si>
    <t>2311</t>
  </si>
  <si>
    <t>2309</t>
  </si>
  <si>
    <t>2308</t>
  </si>
  <si>
    <t>2316</t>
  </si>
  <si>
    <t>2315</t>
  </si>
  <si>
    <t>2317</t>
  </si>
  <si>
    <t>2318</t>
  </si>
  <si>
    <t>2306</t>
  </si>
  <si>
    <t>2301</t>
  </si>
  <si>
    <t>2314</t>
  </si>
  <si>
    <t>2303</t>
  </si>
  <si>
    <t>2319</t>
  </si>
  <si>
    <t>2305</t>
  </si>
  <si>
    <t>2310</t>
  </si>
  <si>
    <t>2307</t>
  </si>
  <si>
    <t>2304</t>
  </si>
  <si>
    <t>2302</t>
  </si>
  <si>
    <t>2312</t>
  </si>
  <si>
    <t> 5823</t>
  </si>
  <si>
    <t>IMEI - IRMAOS MULLER EXPORTACAO E IMPORTACAO LTDA</t>
  </si>
  <si>
    <t> 5828</t>
  </si>
  <si>
    <t>4705</t>
  </si>
  <si>
    <t> 5820</t>
  </si>
  <si>
    <t> 5822</t>
  </si>
  <si>
    <t> 5819</t>
  </si>
  <si>
    <t> 5827</t>
  </si>
  <si>
    <t> 5764</t>
  </si>
  <si>
    <t> 5821</t>
  </si>
  <si>
    <t>FEERGS -5816</t>
  </si>
  <si>
    <t>FITA SEGURANCA SINALIZACAO LJ 50MM 10M</t>
  </si>
  <si>
    <t>FITA. MATERIAL: POLIESTER REVESTIDO COM PVC. COR: AMARELO/PRETO. LARGURA: 50MM. COMPRIMENTO: 10000 MM. APLICACAO: ISOLAMENTO DE AREA S.ESPECIFICACAO CONFORME DIS.CEF.005 ET 007.01  </t>
  </si>
  <si>
    <t>FE02</t>
  </si>
  <si>
    <t> 5818</t>
  </si>
  <si>
    <t> 5468</t>
  </si>
  <si>
    <t>FITA SEGURANCA SINALIZACAO LJ 50MM 20M</t>
  </si>
  <si>
    <t>FITA. MATERIAL: POLIESTER REVESTIDO COM PVC. COR: LARANJA. LARGURA: 50MM. COMPRIMENTO: 20000 MM. APLICACAO: ISOLAMENTO DE AREAS.ESPE CIFICACAO CONFORME DIS.CEF.005 ET 007.01 </t>
  </si>
  <si>
    <t>FE04</t>
  </si>
  <si>
    <t>FEERGS- 5261</t>
  </si>
  <si>
    <t>REGISTRADOR DIGITAL GRANDEZA ELETRICA</t>
  </si>
  <si>
    <t>MEDIDOR REGISTRADOR DIGITAL PROGRAMAVEL DE TENSAO; CORRENTE; POTENCIA E FP LIGACOES MONO E TRIFASICA REDE BT; SOFTWARE
RESOLUCAO 505/ANEEL;GABINETE RESISTENTE A IMPACTO; USO AO TEMPO CONECTOR BLINDADO E VEDADO; FAIXAS 0 A 300V; EXATIDAO 0,5% 1-1000A; SENS</t>
  </si>
  <si>
    <t>DIS-CEF-001 -  04.04.09</t>
  </si>
  <si>
    <t>POWERNET P-600</t>
  </si>
  <si>
    <t>IMS - SOLUCOES EM ENERGIA LTDA</t>
  </si>
  <si>
    <t>87.723.474/0001-40</t>
  </si>
  <si>
    <t>ANALISADOR DE TENSAO BT C COMUNICAO REM</t>
  </si>
  <si>
    <t>ANALISADOR DE TENSAO PARA BAIXA TENSAO COM COMUNICACAO REMOTA; COM MEDICAO DE TENSAO - VRMS PARA VALORES MINIMOS, MAXIMOS E MEDIOS; O EQUIPAMENTO DEVE PERMITIR A MEDICAO EM SISTEMA MONOFASICO, BIFASICO E TRIFASICO, ABRANGENDO MEDICOES ENTRE TODAS AS FASES</t>
  </si>
  <si>
    <t>DIS-CEF-001 - 04.04.15</t>
  </si>
  <si>
    <t>POWERNET P-300</t>
  </si>
  <si>
    <t>REGISTRADOR DIGITAL GRAND ELET - NE</t>
  </si>
  <si>
    <t>MEDIDOR REGISTRADOR DIGITAL PROGRAMAVEL DE TENSAO. LIGACOES MONOFASICA. BIFASICA COM NEUTRO E TRIFASICA DELTA E ESTRELA. REDE BT. ATENDIMENTO AO MODULO 8 DO PRODIST NA VERSAO MAIS RECENTE. GABINETE RESISTENTE A IMPACTO E USO AO TEMPO. COM GRAU DE PROTECAO</t>
  </si>
  <si>
    <t>DIS-CEF-001 - 04.04.16</t>
  </si>
  <si>
    <t>ESPACADOR POLIMERICO FLY TAP 750MM</t>
  </si>
  <si>
    <t>SEPARADOR CABO; MATERIAL POLIMERICO; PARA USO NO FLY TAP; ACOMPANHADO DE TUBO PROLONGADOR; COMPRIMENTO 750 MM; CLASSE DE TENSAO 35 KV; APLICACAO P/SEPARACAO CABO NUS; SECAO NOMINAL 6 AWG A 336,4 MCM; ANTI-TRACKING RESISTENTE AS INTEMPERIES E RAIOS UV. NOR</t>
  </si>
  <si>
    <t>3032930001</t>
  </si>
  <si>
    <t>ESPACADOR FLY TAP C/ PROLONGADOR</t>
  </si>
  <si>
    <t>INCESA INDUSTRIA DE COMPONENTES LTDA.</t>
  </si>
  <si>
    <t>64.810.955/0001-97</t>
  </si>
  <si>
    <t>ESPACADOR POLIMERICO PRIMARIO 1000MM</t>
  </si>
  <si>
    <t>SEPARADOR CABO; MATERIAL POLIMERICO; COMPRIMENTO 1000 MM; CLASSE DE TENSAO 35 KV; APLICACAO P/SEPARACAO CABO NUS; SECAO NOMINAL 6 AWG A 336,4 MCM; ANTI-TRACKING RESISTENTE AS INTEMPERIES E RAIOS UV. NORMA: DIS-ETE-142.  </t>
  </si>
  <si>
    <t>3032930006</t>
  </si>
  <si>
    <t>ESPACADOR REDE PRIMARIA 1000MM</t>
  </si>
  <si>
    <t>3032910009</t>
  </si>
  <si>
    <t>ESPACADOR REDE SEC 5 COND 6AWG-336,4 CA MCM</t>
  </si>
  <si>
    <t>3032920008</t>
  </si>
  <si>
    <t>ESPACADOR LOSANGULAR AUTO-TRAVANTE</t>
  </si>
  <si>
    <t>3032910007</t>
  </si>
  <si>
    <t>ESPACADOR REDE SEC 4 COND 6AWG-336,4CA MCM</t>
  </si>
  <si>
    <t>ESPACADOR POLIMERICO PRIMARIO 750MM</t>
  </si>
  <si>
    <t>SEPARADOR CABO; MATERIAL POLIMERICO; COMPRIMENTO 750 MM; CLASSE DE TENSAO 35 KV; APLICACAO P/SEPARACAO CABO NUS; SECAO NOMINAL 6 AWG A 336,4 MCM; ANTI-TRACKING RESISTENTE AS INTEMPERIES E RAIOS UV.  NORMA: DIS-ETE-142.  </t>
  </si>
  <si>
    <t>3032930003</t>
  </si>
  <si>
    <t>ESPACADOR REDE PRIMARIA 750MM</t>
  </si>
  <si>
    <t>ESPACADOR POLIMERICO PRIMARIO 1200MM</t>
  </si>
  <si>
    <t>SEPARADOR CABO; MATERIAL POLIMERICO; COMPRIMENTO 1200 MM; CLASSE DE TENSAO 35 KV; APLICACAO P/SEPARACAO CABO NUS; SECAO NOMINAL 6 AWG A 336,4 MCM; ANTI-TRACKING RESISTENTE AS INTEMPERIES E RAIOS UV. NORMA: DIS-ETE-142.  </t>
  </si>
  <si>
    <t>3032930004</t>
  </si>
  <si>
    <t>ESPACADOR REDE PRIMARIA 1200MM</t>
  </si>
  <si>
    <t>CONECTOR COMP ALUM 4- 2/ 1,5- 10MM2</t>
  </si>
  <si>
    <t>CONECTOR DERIVACAO COMPRESSAO; TIPO H; CONEXAO CABO A CABO; LIGA DE ALUMINIO; APLICACAO CONDUTORES ALUMINIO OU COBRE; CONDUTOR PRINCIPAL 4-2AWG; CONDUTOR DERIVACAO 1,5- 10,0MM2. NORMAS: DIS-ETE-179 - TABELA 1 ITEM 03. </t>
  </si>
  <si>
    <t>DIS-ETE-179 - TABELA 01 ITEM 03</t>
  </si>
  <si>
    <t>50817 CONEC AL COMPR 2AWG-10MM2</t>
  </si>
  <si>
    <t>3030830014</t>
  </si>
  <si>
    <t>HI_2022_06_15_1002656</t>
  </si>
  <si>
    <t>CUNHA RAMAL REFOR TP-II</t>
  </si>
  <si>
    <t>3030530002</t>
  </si>
  <si>
    <t>CONEC PERF PEQ 10-95 X 1,5-10MM2</t>
  </si>
  <si>
    <t>3030910005</t>
  </si>
  <si>
    <t>CONEC PERF PEQ 10-70 X 1,5-10MM2</t>
  </si>
  <si>
    <t>3030910001</t>
  </si>
  <si>
    <t>CONETOR DERIV PERF 25-70MM2/4X1,5-35MM2</t>
  </si>
  <si>
    <t>CONECTOR DERIVACAO BIMETALICO; CONEXAO CABO A CABO; LAMINA DENTADA TIPO PERFURANTE EM COBRE ELETROLITICO ESTANHADO; JUNTA DE ESTANQUEIDADE EM ELASTOMERO; REVESTIMENTO ISOLANTE NA COR PRETA; ELEMENTO DE VEDACAO PROTETOR DE UMIDADE PARA OS CABOS DE DERIVACA</t>
  </si>
  <si>
    <t>DIS-ETE-160 - TABELA 02 ITEM 01</t>
  </si>
  <si>
    <t>CONEC PERF CONEP 4D NEW 25-150X1,5-35MM²</t>
  </si>
  <si>
    <t>3031020019</t>
  </si>
  <si>
    <t>CONECTOR PERF QDPL BIM 95-120/6-25MM</t>
  </si>
  <si>
    <t>DIS-ETE-160 - TABELA 02 ITEM 04</t>
  </si>
  <si>
    <t>CONECTOR DERIV QDPL 150,00/ 4X35,00MM2</t>
  </si>
  <si>
    <t>DIS-ETE-160 - TABELA 02 ITEM 03</t>
  </si>
  <si>
    <t>CONECTOR DERIV QDPL 120,00/ 4X50,00MM2</t>
  </si>
  <si>
    <t>DIS-ETE-160 - TABELA 02 ITEM 02</t>
  </si>
  <si>
    <t>CONEC PERF CONEP 4D NEW 25-150X1,5-50MM²</t>
  </si>
  <si>
    <t>3031020020</t>
  </si>
  <si>
    <t>CONEC PERF ESTR PARAR 35-120 / 6-50 MM2</t>
  </si>
  <si>
    <t>DIS-ETE-181 - ITEM 01</t>
  </si>
  <si>
    <t>CONECTOR DERIV DUPL 120,00/ 2X50,00MM2</t>
  </si>
  <si>
    <t>DIS-ETE-160 - TABELA 01 ITEM 01</t>
  </si>
  <si>
    <t>CONEC CONEP 4D NEW 25-150X1,5-50 NEO</t>
  </si>
  <si>
    <t>3031020022</t>
  </si>
  <si>
    <t>CONETOR DERIVACAO IMPACT;  POSICAO RELATIVA DOS CONDUTORES:  PARALELA; TIPO CONSTRUTIVO: CUNHA;  MATERIAL: LIGA DE ALUMINIO; CONEXAO: CABO A CABO; FIXACAO DOS CONDUTORES: POR IMPACTO;  COMBINACAO: 336,4MCM(CAA)-2AWG(CA/CAA); SERIE: AZUL. NORMAS: DTN 105 -</t>
  </si>
  <si>
    <t>DTN 105 - ITEM 26</t>
  </si>
  <si>
    <t>CUNHA AL OTIMIZADO CN-17 S-AZ</t>
  </si>
  <si>
    <t>3030320011</t>
  </si>
  <si>
    <t>CONETOR ATR  ACO RETA 35,0/HA 16,0MM</t>
  </si>
  <si>
    <t>CONETOR  ATERRAMENTO.  CONEXAO : CABO A HASTE. POSICAO RELATIVA CONDUTORES: RETA.  MATERIAL: ACO INOXIDAVEL OU LIGA DE COBRE E MOLA EM LIGA DE COBRE. FIXACAO DOS CONDUTORES: POR PRESSAO. COMBINACAO: 1 CABO COBRE OU ACO/COBRE, SECAO : 25,0-35,0MM2(4-2AWG)/</t>
  </si>
  <si>
    <t>DTN 102 - ITEM 04</t>
  </si>
  <si>
    <t>CUNHA AT VERT CU 5/8” - 35MM2</t>
  </si>
  <si>
    <t>3032410001</t>
  </si>
  <si>
    <t>CONECTOR COMP ALUM 70,0-120,0/ 50- 95MM2</t>
  </si>
  <si>
    <t>CONECTOR DERIVACAO COMPRESSAO; TIPO H; CONEXAO CABO A CABO; LIGA DE ALUMINIO; APLICACAO CONDUTORES ALUMINIO OU COBRE; CONDUTOR PRINCIPAL 70,0-120,0MM2; CONDUTOR DERIVACAO 50,0-95,0MM2. NORMAS: DIS-ETE-179 - TABELA 3 ITEM 02. </t>
  </si>
  <si>
    <t>DIS-ETE-179 - TABELA 03 ITEM 02</t>
  </si>
  <si>
    <t>50830 CONEC AL COMPR H-2.A</t>
  </si>
  <si>
    <t>3030830030</t>
  </si>
  <si>
    <t>100070 CONEC AL COMPR H-10</t>
  </si>
  <si>
    <t>3030830021</t>
  </si>
  <si>
    <t>50804 CONEC AL COMPR H-9</t>
  </si>
  <si>
    <t>3030830020</t>
  </si>
  <si>
    <t>CONECTOR COMP ALUM 2/0-4/0/ 1,5- 10MM2</t>
  </si>
  <si>
    <t>CONECTOR DERIVACAO COMPRESSAO; TIPO H; CONEXAO CABO A CABO; LIGA DE ALUMINIO; APLICACAO CONDUTORES ALUMINIO OU COBRE; CONDUTOR PRINCIPAL 2/0-4/0AWG; CONDUTOR DERIVACAO 1,5- 10,0MM2. NORMAS: DIS-ETE-179 - TABELA 1 ITEM 08.</t>
  </si>
  <si>
    <t>DIS-ETE-179 - TABELA 01 ITEM 08</t>
  </si>
  <si>
    <t>50818 CONEC AL COMPR H-8</t>
  </si>
  <si>
    <t>3030830019</t>
  </si>
  <si>
    <t>50809 CONEC AL COMPR H-14</t>
  </si>
  <si>
    <t>3030830025</t>
  </si>
  <si>
    <t>CONETOR IMPACT AL  336,4CAA / 4/0</t>
  </si>
  <si>
    <t>CONETOR DERIVACAO IMPACT;  POSICAO RELATIVA DOS CONDUTORES:  PARALELA; TIPO CONSTRUTIVO: CUNHA;  MATERIAL: LIGA DE ALUMINIO; CONEXAO: CABO A CABO; FIXACAO DOS CONDUTORES: POR IMPACTO;  COMBINACAO: 336,4MCM(CAA)-4/0AWG(CA/CAA); SERIE: AMARELA. NORMAS: DTN</t>
  </si>
  <si>
    <t>DTN 105 - ITEM 30</t>
  </si>
  <si>
    <t>CUNHA AL OTIMIZADO CN-42 S-AM</t>
  </si>
  <si>
    <t>3030330004</t>
  </si>
  <si>
    <t>CONETOR DERIVACAO IMPACT;  POSICAO RELATIVA DOS CONDUTORES:  PARALELA; TIPO CONSTRUTIVO: CUNHA;  MATERIAL: LIGA DE ALUMINIO; CONEXAO: CABO A CABO; FIXACAO DOS CONDUTORES: POR IMPACTO;  COMBINACAO: 336,4MCM(CAA)-336,4AWG(CAA); SERIE: AMARELA. NORMAS: DTN 1</t>
  </si>
  <si>
    <t>DTN 105 - ITEM 29</t>
  </si>
  <si>
    <t>CUNHA AL OTIMIZADO CN-8 S-AM</t>
  </si>
  <si>
    <t>3030330002</t>
  </si>
  <si>
    <t>CONETOR DERIVACAO IMPACT;  POSICAO RELATIVA DOS CONDUTORES:  PARALELA; TIPO CONSTRUTIVO: CUNHA;  MATERIAL: LIGA DE ALUMINIO; CONEXAO: CABO A CABO; FIXACAO DOS CONDUTORES: POR IMPACTO;  COMBINACAO: 336,4MCM(CAA)-336,4AWG(CA); SERIE: AZUL. NORMAS: DTN 105 -</t>
  </si>
  <si>
    <t>DTN 105 - ITEM 28</t>
  </si>
  <si>
    <t>CUNHA AL OTIMIZADO CN-1 S-AZ</t>
  </si>
  <si>
    <t>3030320001</t>
  </si>
  <si>
    <t>CUNHA AL S-AZ 1/0 – 4/0 X ESTR 2 AWG</t>
  </si>
  <si>
    <t>3030430009</t>
  </si>
  <si>
    <t>50803 CONEC AL COMPR H-6</t>
  </si>
  <si>
    <t>3030830017</t>
  </si>
  <si>
    <t>50814 CONEC AL COMPR H-16</t>
  </si>
  <si>
    <t>3030830026</t>
  </si>
  <si>
    <t>50801 CONEC AL COMPR H-4</t>
  </si>
  <si>
    <t>3030830015</t>
  </si>
  <si>
    <t>50800 CONEC AL COMPR H-12</t>
  </si>
  <si>
    <t>3030830023</t>
  </si>
  <si>
    <t>CONETOR IMPACT AL 465,4MCM CAL / 4/0 CAA</t>
  </si>
  <si>
    <t>CONETOR DERIVACAO IMPACT;  POSICAO RELATIVA DOS CONDUTORES:  PARALELA; TIPO CONSTRUTIVO: CUNHA;  MATERIAL: LIGA DE ALUMINIO; CONEXAO: CABO A CABO; FIXACAO DOS CONDUTORES: POR IMPACTO;   COMBINACAO: 465,4MCM(CAL)-4/0AWG(CAA); SERIE: AMARELA. NORMAS: DTN 10</t>
  </si>
  <si>
    <t>DTN 105 - ITEM 39</t>
  </si>
  <si>
    <t>CONETOR IMPACT AL 465,4MCM CAL/ 465,4CAL</t>
  </si>
  <si>
    <t>CONETOR DERIVACAO IMPACT;  POSICAO RELATIVA DOS CONDUTORES:  PARALELA; TIPO CONSTRUTIVO: CUNHA;  MATERIAL: LIGA DE ALUMINIO; CONEXAO: CABO A CABO; FIXACAO DOS CONDUTORES: POR IMPACTO;  COMBINACAO: 465,4MCM(CAL)-465,4MCM(CAL); SERIE: AMARELA. NORMAS: DTN 1</t>
  </si>
  <si>
    <t>DTN 105 - ITEM 37</t>
  </si>
  <si>
    <t>CUNHA AL OTIMIZADO CN-9 S-AM</t>
  </si>
  <si>
    <t>3030330003</t>
  </si>
  <si>
    <t>CONETOR DERIVACAO IMPACT;  POSICAO RELATIVA DOS CONDUTORES:  PARALELA; TIPO CONSTRUTIVO: CUNHA;  MATERIAL: LIGA DE ALUMINIO; CONEXAO: CABO A CABO; FIXACAO DOS CONDUTORES: POR IMPACTO;  COMBINACAO: 1/0AWG(CAA)-1/0AWG(CAA); SERIE: AZUL. NORMAS: DTN 105 - IT</t>
  </si>
  <si>
    <t>DTN 105 - ITEM 36</t>
  </si>
  <si>
    <t>CUNHA AL OTIMIZADO CN-10 S-AZ</t>
  </si>
  <si>
    <t>3030320007</t>
  </si>
  <si>
    <t>CONETOR DERIVACAO IMPACT;  POSICAO RELATIVA DOS CONDUTORES:  PARALELA; TIPO CONSTRUTIVO: CUNHA;  MATERIAL: LIGA DE ALUMINIO; CONEXAO: CABO A CABO; FIXACAO DOS CONDUTORES: POR IMPACTO;  COMBINACAO: 4/0AWG(CA/CAA)-4/0AWG(CA/CAA); SERIE: AZUL. NORMAS: DTN 10</t>
  </si>
  <si>
    <t>DTN 105 - ITEM 33</t>
  </si>
  <si>
    <t>CUNHA AL OTIMIZADO CN-15 S-AZ</t>
  </si>
  <si>
    <t>3030320009</t>
  </si>
  <si>
    <t>CONETOR DERIVACAO IMPACT;  POSICAO RELATIVA DOS CONDUTORES:  PARALELA; TIPO CONSTRUTIVO: CUNHA;  MATERIAL: LIGA DE ALUMINIO; CONEXAO: CABO A CABO; FIXACAO DOS CONDUTORES: POR IMPACTO;  COMBINACAO: 397,5MCM(CA)-397,5MCM(CA); SERIE: AMARELA. NORMAS: DTN 105</t>
  </si>
  <si>
    <t>DTN 105 - ITEM 31</t>
  </si>
  <si>
    <t>CONETOR DERIVACAO IMPACT;  POSICAO RELATIVA DOS CONDUTORES:  PARALELA; TIPO CONSTRUTIVO: CUNHA;  MATERIAL: LIGA DE ALUMINIO; CONEXAO: CABO A CABO; FIXACAO DOS CONDUTORES: POR IMPACTO;  COMBINACAO: 477MCM(CAA)-477MCM(CAA); SERIE: AMARELA. NORMAS: DTN 105 -</t>
  </si>
  <si>
    <t>DTN 105 - ITEM 34</t>
  </si>
  <si>
    <t>CONETOR CUNHA EST LARANJA/AZUL</t>
  </si>
  <si>
    <t>CONETOR CUNHA BAIXA TENSAO.  MATERIAL: LIGA DE COBRE.  PROTECAO SUPERFICIAL: ESTANHADO. DIAMETRO CONDUTOR TRONCO: 5,60MM-9,36MM. DIAMETRO CONDUTOR DERIVACAO:  1,36MM-1,73MM SOMA DOS DIAMETROS: 9,10MM-10,95MM. SERIE: LARANJA/AZUL. NORMAS: DTN 104 - ITEM 07</t>
  </si>
  <si>
    <t>DTN 104 - ITEM 07</t>
  </si>
  <si>
    <t>CUNHA RAMAL ASSIM TP-H REF</t>
  </si>
  <si>
    <t>3030540007</t>
  </si>
  <si>
    <t>GRAMPO GLV 50 AL NEOENERGIA</t>
  </si>
  <si>
    <t>3031420008</t>
  </si>
  <si>
    <t>3032210006</t>
  </si>
  <si>
    <t>50438 GRAMPO ATERR PC-25 BZ</t>
  </si>
  <si>
    <t>TERMINAL ESPADA 2 FUROS 4/0 AWG</t>
  </si>
  <si>
    <t>3034210001</t>
  </si>
  <si>
    <t>50697 GRAMPO PARAL BX 10.1 SN</t>
  </si>
  <si>
    <t>3031510005</t>
  </si>
  <si>
    <t>CONECTOR COMP ALUM 240,0/ 185-240MM2</t>
  </si>
  <si>
    <t>CONECTOR DERIVACAO COMPRESSAO; TIPO H; CONEXAO CABO A CABO; LIGA DE ALUMINIO; APLICACAO CONDUTORES ALUMINIO OU COBRE; CONDUTOR PRINCIPAL 185,0-240,0MM2; CONDUTOR DERIVACAO 185,0-240,0MM2. NORMAS: DIS-ETE-179 - TABELA 3 ITEM 05.</t>
  </si>
  <si>
    <t>DIS-ETE-179 - TABELA 03 ITEM 05</t>
  </si>
  <si>
    <t>50833 CONEC AL COMPR H-19</t>
  </si>
  <si>
    <t>3030830028</t>
  </si>
  <si>
    <t>CONEC PERF RAMAL 35-120 MM2 / 10-95 MM2</t>
  </si>
  <si>
    <t>CONECTOR PERFURANTE PARA REDE E RAMAL DE LIGACAO; MATERIAL POLIMERICO; CONTATOS DE COBRE ESTANHADO; CARACT.  CONDUTOR  TRONCO: COBRE OU ALUMINIO,  SECAO: 35-120MM2.  CARACT. CONDUTOR DERIVACAO :  COBRE OU ALUMINIO; SECAO: 10- 95MM2. NORMAS: DIS-ETE-185 -</t>
  </si>
  <si>
    <t>DIS-ETE-185 - ITEM 06</t>
  </si>
  <si>
    <t>CONEC PERF GRA 35-120 X 10-95 MM2</t>
  </si>
  <si>
    <t>3030930016</t>
  </si>
  <si>
    <t>CONETOR IMPACT AL 465,4MCM CAL/336,4CAA</t>
  </si>
  <si>
    <t>CONETOR DERIVACAO IMPACT;  POSICAO RELATIVA DOS CONDUTORES:  PARALELA; TIPO CONSTRUTIVO: CUNHA;  MATERIAL: LIGA DE ALUMINIO; CONEXAO: CABO A CABO; FIXACAO DOS CONDUTORES: POR IMPACTO;   COMBINACAO: 465,4MCM(CAL)-336,4MCM(CAA); SERIE: AMARELA. NORMAS: DTN</t>
  </si>
  <si>
    <t>DTN 105 - ITEM 38</t>
  </si>
  <si>
    <t>CUNHA AL OTIMIZADO CN-48 S-AM</t>
  </si>
  <si>
    <t>3030330007</t>
  </si>
  <si>
    <t>CONEC PERF MED PEX M1 16-120 X 4-35MM2</t>
  </si>
  <si>
    <t>3030920028</t>
  </si>
  <si>
    <t>GRAMPO GLV 40 BZ ELEKTRO</t>
  </si>
  <si>
    <t>3031430015</t>
  </si>
  <si>
    <t>CONEC PERF GRA 35-150MM2</t>
  </si>
  <si>
    <t>3030930004</t>
  </si>
  <si>
    <t>TERMINAL ESPADA 2 FUROS 336,4 MCM</t>
  </si>
  <si>
    <t>3034210002</t>
  </si>
  <si>
    <t>CONEC PERF MED 16-150 X 4-35MM2</t>
  </si>
  <si>
    <t>3030920017</t>
  </si>
  <si>
    <t>TERMINAL ESPADA 4 FUROS 336,4 MCM</t>
  </si>
  <si>
    <t>3034210004</t>
  </si>
  <si>
    <t>CONETOR DERIVACAO IMPACT;  POSICAO RELATIVA DOS CONDUTORES:  PARALELA; TIPO CONSTRUTIVO: CUNHA;  MATERIAL: LIGA DE ALUMINIO; CONEXAO: CABO A CABO; FIXACAO DOS CONDUTORES: POR IMPACTO;  COMBINACAO: 2AWG(CA/CAA)-2AWG(CA/CAA); 1/0AWG(CA/CAA)-4AWG(CA/CAA); SE</t>
  </si>
  <si>
    <t>DTN 105 - ITEM 18</t>
  </si>
  <si>
    <t>CUNHA AL OTIMIZADO CN-13 S-VM</t>
  </si>
  <si>
    <t>3030310002</t>
  </si>
  <si>
    <t>CONECTOR COMP ALUM 10,0- 25,0/ 50MM2</t>
  </si>
  <si>
    <t>CONECTOR DERIVACAO COMPRESSAO; TIPO H; CONEXAO CABO A CABO; LIGA DE ALUMINIO; APLICACAO CONDUTORES ALUMINIO OU COBRE; CONDUTOR PRINCIPAL 10 ,0- 25,0MM2 (4 - 2AWG); CONDUTOR DERIVACAO 50,0MM2 (2/0AWG CA- 1/0AWG CAA); DERIVACAO CA ALTERNATIVA COBRE 1/0AWG (</t>
  </si>
  <si>
    <t>DIS-ETE-179 - TABELA 01 ITEM 05</t>
  </si>
  <si>
    <t>50802 CONEC AL COMPR H-5</t>
  </si>
  <si>
    <t>3030830016</t>
  </si>
  <si>
    <t>50685 GRAMPO PARAL AL FC-26</t>
  </si>
  <si>
    <t>3031520005</t>
  </si>
  <si>
    <t>CONETOR DERIVACAO IMPACT;  POSICAO RELATIVA DOS CONDUTORES:  PARALELA; TIPO CONSTRUTIVO: CUNHA;  MATERIAL: LIGA DE ALUMINIO; CONEXAO: CABO A CABO; FIXACAO DOS CONDUTORES: POR IMPACTO;  COMBINACAO: 477MCM(CAA)-336,4MCM(CA/CAA); SERIE: AMARELA. NORMAS: DTN</t>
  </si>
  <si>
    <t>DTN 105 - ITEM 09</t>
  </si>
  <si>
    <t>CUNHA RAMAL ASSIM TP-A REFOR</t>
  </si>
  <si>
    <t>3030540001</t>
  </si>
  <si>
    <t>CUNHA RAMAL REFOR TP-III</t>
  </si>
  <si>
    <t>3030530003</t>
  </si>
  <si>
    <t>CONEC PERF RAMAL 35-120 MM2 / 1,5-6MM2</t>
  </si>
  <si>
    <t>CONECTOR PERFURANTE PARA REDE E RAMAL DE LIGACAO; MATERIAL POLIMERICO; CONTATOS DE COBRE ESTANHADO; CARACT.  CONDUTOR  TRONCO: COBRE OU ALUMINIO,  SECAO: 35-120MM2.  CARACT. CONDUTOR DERIVACAO :  COBRE OU ALUMINIO; SECAO: 1,5- 6MM2. NORMAS: DIS-ETE-185 -</t>
  </si>
  <si>
    <t>DIS-ETE-185 - ITEM 05</t>
  </si>
  <si>
    <t>CONEC PERF PEQ 35-120 X 1,5-10MM2</t>
  </si>
  <si>
    <t>3030910010</t>
  </si>
  <si>
    <t>CONETOR IMPACT AL   477 / 477</t>
  </si>
  <si>
    <t>CONETOR DERIVACAO IMPACT;  POSICAO RELATIVA DOS CONDUTORES:  PARALELA; TIPO CONSTRUTIVO: CUNHA;  MATERIAL: LIGA DE ALUMINIO; CONEXAO: CABO A CABO; FIXACAO DOS CONDUTORES: POR IMPACTO;  COMBINACAO: 477MCM(CAA)-397,5MCM(CA/CAA); SERIE: AMARELA. NORMAS: DTN</t>
  </si>
  <si>
    <t>DTN 105 - ITEM 14</t>
  </si>
  <si>
    <t>50832 CONEC AL COMPR 95-120</t>
  </si>
  <si>
    <t>3030830032</t>
  </si>
  <si>
    <t>TERMINAL ESPADA 4 FUROS 4/0 AWG</t>
  </si>
  <si>
    <t>3034210003</t>
  </si>
  <si>
    <t>CONETOR IMPACT AL   636CAA / 636</t>
  </si>
  <si>
    <t>CONETOR DERIVACAO IMPACT;  POSICAO RELATIVA DOS CONDUTORES:  PARALELA; TIPO CONSTRUTIVO: CUNHA;  MATERIAL: LIGA DE ALUMINIO; CONEXAO: CABO A CABO; FIXACAO DOS CONDUTORES: POR IMPACTO;  COMBINACAO: 636MCM(CAA)-636MCM(CA/CAA); 795MCM(CAA)-556,5MCM(CAA); SER</t>
  </si>
  <si>
    <t>DTN 105 - ITEM 16</t>
  </si>
  <si>
    <t>CUNHA AL 795 X 477 MCM S-AM</t>
  </si>
  <si>
    <t>3030120026</t>
  </si>
  <si>
    <t>CONETOR DERIVACAO IMPACT;  POSICAO RELATIVA DOS CONDUTORES:  PARALELA; TIPO CONSTRUTIVO: CUNHA;  MATERIAL: LIGA DE ALUMINIO; CONEXAO: CABO A CABO; FIXACAO DOS CONDUTORES: POR IMPACTO;  COMBINACAO: 4/0AWG(CA/CAA)- 1/0AWG(CA/CAA); SERIE: AZUL. NORMAS: DTN 1</t>
  </si>
  <si>
    <t>DTN 105 - ITEM 04</t>
  </si>
  <si>
    <t>CUNHA AL OTIMIZADO CN-6 S-AZ</t>
  </si>
  <si>
    <t>3030320006</t>
  </si>
  <si>
    <t>CONETOR DERIVACAO IMPACT;  POSICAO RELATIVA DOS CONDUTORES:  PARALELA; TIPO CONSTRUTIVO: CUNHA;  MATERIAL: LIGA DE ALUMINIO; CONEXAO: CABO A CABO; FIXACAO DOS CONDUTORES: POR IMPACTO;  COMBINACAO: 4/0AWG(CA/CAA)-2/0AWG(CA/CAA);  3/0AWG(CA/CAA)-3/0AWG(CA/C</t>
  </si>
  <si>
    <t>DTN 105 - ITEM 05</t>
  </si>
  <si>
    <t>CONETOR IMPACT AL      636CA   /336,4CA</t>
  </si>
  <si>
    <t>CONETOR DERIVACAO IMPACT;  POSICAO RELATIVA DOS CONDUTORES:  PARALELA; TIPO CONSTRUTIVO: CUNHA;  MATERIAL: LIGA DE ALUMINIO; CONEXAO: CABO A CABO; FIXACAO DOS CONDUTORES: POR IMPACTO;  COMBINACAO: 636MCM(CA)-336.4 MCM(CA); SERIE: AMARELA. NORMAS: DTN 105</t>
  </si>
  <si>
    <t>DTN 105 - ITEM 06</t>
  </si>
  <si>
    <t>CUNHA RAMAL ASSIM TP-G REFOR</t>
  </si>
  <si>
    <t>3030540006</t>
  </si>
  <si>
    <t>50808 CONEC AL COMPR H-2</t>
  </si>
  <si>
    <t>3030830039</t>
  </si>
  <si>
    <t>CONETOR IMPACT AL      795CAA  /397</t>
  </si>
  <si>
    <t>CONETOR DERIVACAO IMPACT;  POSICAO RELATIVA DOS CONDUTORES:  PARALELA; TIPO CONSTRUTIVO: CUNHA;  MATERIAL: LIGA DE ALUMINIO; CONEXAO: CABO A CABO; FIXACAO DOS CONDUTORES: POR IMPACTO;  COMBINACAO: 795MCM(CAA)-397,5MCM(CA/CAA); SERIE: AMARELA. NORMAS: DTN</t>
  </si>
  <si>
    <t>DTN 105 - ITEM 08</t>
  </si>
  <si>
    <t>CUNHA RAMAL REFOR TP-I</t>
  </si>
  <si>
    <t>3030530001</t>
  </si>
  <si>
    <t>CONETOR DERIVACAO IMPACT;  POSICAO RELATIVA DOS CONDUTORES:  PARALELA; TIPO CONSTRUTIVO: CUNHA;  MATERIAL: LIGA DE ALUMINIO; CONEXAO: CABO A CABO; FIXACAO DOS CONDUTORES: POR IMPACTO;  COMBINACAO: 336,4MCM(CA/CAA)-2/0AWG(CA/CAA); SERIE: AMARELA. NORMAS: D</t>
  </si>
  <si>
    <t>DTN 105 - ITEM 11</t>
  </si>
  <si>
    <t>CONETOR DERIVACAO IMPACT;  POSICAO RELATIVA DOS CONDUTORES:  PARALELA; TIPO CONSTRUTIVO: CUNHA;  MATERIAL: LIGA DE ALUMINIO; CONEXAO: CABO A CABO; FIXACAO DOS CONDUTORES: POR IMPACTO; COMBINACAO: 336,4MCM(CA)-336,4MCM(CA); SERIE: AZUL. NORMAS: DTN 105 - I</t>
  </si>
  <si>
    <t>DTN 105 - ITEM 12</t>
  </si>
  <si>
    <t>CUNHA AL OTIMIZADO CN-2 S-AZ</t>
  </si>
  <si>
    <t>3030320002</t>
  </si>
  <si>
    <t>CONEC PERF GRA S-INJ 16-120 X 16-120MM2</t>
  </si>
  <si>
    <t>3030930003</t>
  </si>
  <si>
    <t>CUNHA RAMAL ASSIM TP-C REFOR</t>
  </si>
  <si>
    <t>3030540003</t>
  </si>
  <si>
    <t>CUNHA AL S-AM 336,4 X ESTR 1-0 AWG</t>
  </si>
  <si>
    <t>3030420001</t>
  </si>
  <si>
    <t>CONETOR DERIVACAO IMPACT;  POSICAO RELATIVA DOS CONDUTORES:  PARALELA; TIPO CONSTRUTIVO: CUNHA;  MATERIAL: LIGA DE ALUMINIO; CONEXAO: CABO A CABO; FIXACAO DOS CONDUTORES: POR IMPACTO;  COMBINACAO: 336,4MCM(CAA)-4AWG(CA/CAA); SERIE: AZUL. NORMAS: DTN 105 -</t>
  </si>
  <si>
    <t>DTN 105 - ITEM 25</t>
  </si>
  <si>
    <t>CUNHA AL OTIMIZADO CN-18 S-AZ</t>
  </si>
  <si>
    <t>3030320012</t>
  </si>
  <si>
    <t>CUNHA RAMAL REFOR TP-VI</t>
  </si>
  <si>
    <t>3030530006</t>
  </si>
  <si>
    <t>CONETOR DERIVACAO IMPACT;  POSICAO RELATIVA DOS CONDUTORES:  PARALELA; TIPO CONSTRUTIVO: CUNHA;  MATERIAL: LIGA DE ALUMINIO; CONEXAO: CABO A CABO; FIXACAO DOS CONDUTORES: POR IMPACTO;  COMBINACAO:  336,4MCM(CA)-2/0AWG; SERIE: AZUL. NORMAS: DTN 105 - ITEM</t>
  </si>
  <si>
    <t>DTN 105 - ITEM 02</t>
  </si>
  <si>
    <t>CUNHA AL OTIMIZADO CN-3 S-AZ</t>
  </si>
  <si>
    <t>3030320003</t>
  </si>
  <si>
    <t>CUNHA RAMAL REFOR TP-IV</t>
  </si>
  <si>
    <t>3030530004</t>
  </si>
  <si>
    <t>CONETOR DERIVACAO IMPACT;  POSICAO RELATIVA DOS CONDUTORES:  PARALELA; TIPO CONSTRUTIVO: CUNHA;  MATERIAL: LIGA DE ALUMINIO; CONEXAO: CABO A CABO; FIXACAO DOS CONDUTORES: POR IMPACTO;  COMBINACAO:  4/0AWG(CA/CAA)-2AWG(CA/CAA); 3/0AWG(CA/CAA)-1/0AWG(CA/CAA</t>
  </si>
  <si>
    <t>DTN 105 - ITEM 03</t>
  </si>
  <si>
    <t>CONETOR IMPACT AL      636CA   /4/0</t>
  </si>
  <si>
    <t>CONETOR DERIVACAO IMPACT;  POSICAO RELATIVA DOS CONDUTORES:  PARALELA; TIPO CONSTRUTIVO: CUNHA;  MATERIAL: LIGA DE ALUMINIO; CONEXAO: CABO A CABO; FIXACAO DOS CONDUTORES: POR IMPACTO;  COMBINACAO: 636MCM(CA)-4/0AWG(CA/CAA); SERIE: AMARELA. NORMAS: DTN 105</t>
  </si>
  <si>
    <t>DTN 105 - ITEM 07</t>
  </si>
  <si>
    <t>CONETOR DERIVACAO IMPACT;  POSICAO RELATIVA DOS CONDUTORES:  PARALELA; TIPO CONSTRUTIVO: CUNHA;  MATERIAL: LIGA DE ALUMINIO; CONEXAO: CABO A CABO; FIXACAO DOS CONDUTORES: POR IMPACTO;  COMBINACAO: 2/0AWG(CA/CAA)-4AWG(CA/CAA); 3/0AWG(CA/CAA)-4AWG(CA/CAA);</t>
  </si>
  <si>
    <t>DTN 105 - ITEM 20</t>
  </si>
  <si>
    <t>CONETOR DERIVACAO IMPACT;  POSICAO RELATIVA DOS CONDUTORES:  PARALELA; TIPO CONSTRUTIVO: CUNHA;  MATERIAL: LIGA DE ALUMINIO; CONEXAO: CABO A CABO; FIXACAO DOS CONDUTORES: POR IMPACTO;  COMBINACAO: 2AWG(CA/CAA)-4AWG(CA/CAA); 1/0AWG(CA/CAA)-6AWG(CA/CAA); SE</t>
  </si>
  <si>
    <t>DTN 105 - ITEM 10</t>
  </si>
  <si>
    <t>CUNHA AL OTIMIZADO CN-14 S-VM</t>
  </si>
  <si>
    <t>3030310003</t>
  </si>
  <si>
    <t>CUNHA RAMAL REFOR TP-V</t>
  </si>
  <si>
    <t>3030530005</t>
  </si>
  <si>
    <t>50820 CONEC AL COMPR H-13</t>
  </si>
  <si>
    <t>3030830024</t>
  </si>
  <si>
    <t>CONECTOR COMP ALUM1/0-2/0AWG/ 1/0-2/0AWG</t>
  </si>
  <si>
    <t>CONECTOR DERIVACAO COMPRESSAO; TIPO H; CONEXAO CABO A CABO; LIGA DE ALUMINIO; APLICACAO CONDUTORES ALUMINIO OU COBRE; COND UTOR PRINCIPAL 50,0-70,0MM2/ 1/0AWG A 2/0AWG; CONDUTOR DERIVACAO 50,0-70,0MM2 / 1/0AWG A 2/0AWG. NORMAS: DIS-ETE-179 - TABELA 1 ITEM</t>
  </si>
  <si>
    <t>DIS-ETE-179 - TABELA 01 ITEM 07</t>
  </si>
  <si>
    <t>100049 CONEC AL COMPR H-7</t>
  </si>
  <si>
    <t>3030830018</t>
  </si>
  <si>
    <t>CUNHA AL 4-2 X ESTR 2 AWG S-VM</t>
  </si>
  <si>
    <t>3030410003</t>
  </si>
  <si>
    <t>GRAMPO PARAL BX SN NEOENERGIA</t>
  </si>
  <si>
    <t>3031510009</t>
  </si>
  <si>
    <t>52012 - LUVA ESTR COMPR EC-60</t>
  </si>
  <si>
    <t>3031910012</t>
  </si>
  <si>
    <t>50807 CONEC AL COMPR H-1</t>
  </si>
  <si>
    <t>3030830013</t>
  </si>
  <si>
    <t>CONETOR IMPACT AL  266,8  /  266,8</t>
  </si>
  <si>
    <t>CONETOR DERIVACAO IMPACT;  POSICAO RELATIVA DOS CONDUTORES:  PARALELA; TIPO CONSTRUTIVO: CUNHA;  MATERIAL: LIGA DE ALUMINIO; CONEXAO: CABO A CABO; FIXACAO DOS CONDUTORES: POR IMPACTO;  COMBINACAO: 266,8MCM(CA/CAA)-266,8MCM(CA/CAA); SERIE: AZUL. NORMAS: DT</t>
  </si>
  <si>
    <t>DTN 105 - ITEM 21</t>
  </si>
  <si>
    <t>CONETOR DERIVACAO IMPACT;  POSICAO RELATIVA DOS CONDUTORES:  PARALELA; TIPO CONSTRUTIVO: CUNHA;  MATERIAL: LIGA DE ALUMINIO; CONEXAO: CABO A CABO; FIXACAO DOS CONDUTORES: POR IMPACTO;  COMBINACAO: 336,4MCM(CA)-4AWG(CA); SERIE: AZUL. NORMAS: DTN 105 - ITEM</t>
  </si>
  <si>
    <t>DTN 105 - ITEM 22</t>
  </si>
  <si>
    <t>CUNHA AL OTIMIZADO CN-4 S-AZ</t>
  </si>
  <si>
    <t>3030320004</t>
  </si>
  <si>
    <t>CONETOR DERIVACAO IMPACT;  POSICAO RELATIVA DOS CONDUTORES:  PARALELA; TIPO CONSTRUTIVO: CUNHA;  MATERIAL: LIGA DE ALUMINIO; CONEXAO: CABO A CABO; FIXACAO DOS CONDUTORES: POR IMPACTO;  COMBINACAO: 336,4MCM(CA)-2AWG(CA/CAA); SERIE: AZUL. NORMAS: DTN 105 -</t>
  </si>
  <si>
    <t>DTN 105 - ITEM 23</t>
  </si>
  <si>
    <t>CONETOR DERIVACAO IMPACT;  POSICAO RELATIVA DOS CONDUTORES:  PARALELA; TIPO CONSTRUTIVO: CUNHA;  MATERIAL: LIGA DE ALUMINIO; CONEXAO: CABO A CABO; FIXACAO DOS CONDUTORES: POR IMPACTO;  COMBINACAO: 336,4MCM(CA)-1/0AWG(CA/CAA); SERIE: AZUL. NORMAS: DTN 105</t>
  </si>
  <si>
    <t>DTN 105 - ITEM 24</t>
  </si>
  <si>
    <t>CONECTOR COMP ALUM 35,0- 50,0/ 35- 50MM2</t>
  </si>
  <si>
    <t>CONECTOR DERIVACAO COMPRESSAO; TIPO H; CONEXAO CABO A CABO; LIGA DE ALUMINIO; APLICACAO CONDUTORES ALUMINIO OU COBRE; CONDUTOR PRINCIPAL 35,0-50,0MM2; CONDUTOR DERIVACAO 35,0- 50,0MM2. NORMAS: DIS-ETE-179 - TABELA 3 ITEM 01. </t>
  </si>
  <si>
    <t>DIS-ETE-179 - TABELA 03 ITEM 01</t>
  </si>
  <si>
    <t>50829 CONEC AL COMPR H-1.A</t>
  </si>
  <si>
    <t>3030830029</t>
  </si>
  <si>
    <t>CUNHA RAMAL REFOR TP-VII</t>
  </si>
  <si>
    <t>3030530007</t>
  </si>
  <si>
    <t>CONECTOR COMP ALUM 4/0/ 4/0AWG</t>
  </si>
  <si>
    <t>CONECTOR DERIVACAO COMPRESSAO; TIPO H; CONEXAO CABO A CABO; LIGA DE ALUMINIO; APLICACAO CONDUTORES ALUMINIO OU COBRE; CONDUTOR PRINCIPAL 4/0AWG (95MM2); CONDUTOR DERIVACAO 4/0AWG (95MM2); CABO TRONCOCA/CAA  CABO DE DERIVACAO  CA/CAA  ALTERNATIVA COBRE 4AW</t>
  </si>
  <si>
    <t>DIS-ETE-179 - TABELA 01 ITEM 11</t>
  </si>
  <si>
    <t>50805 CONEC AL COMPR H-11</t>
  </si>
  <si>
    <t>3030830022</t>
  </si>
  <si>
    <t>CONETOR DERIVACAO IMPACT;  POSICAO RELATIVA DOS CONDUTORES:  PARALELA; TIPO CONSTRUTIVO: CUNHA;  MATERIAL: LIGA DE ALUMINIO; CONEXAO: CABO A CABO; FIXACAO DOS CONDUTORES: POR IMPACTO;  COMBINACAO: 636MCM(CAA)-636MCM(CA/CAA); SERIE: VERMELHA. NORMAS: DTN 1</t>
  </si>
  <si>
    <t>DTN 105 - ITEM 17</t>
  </si>
  <si>
    <t>52011 LUVA ESTR EC-50</t>
  </si>
  <si>
    <t>3031910011</t>
  </si>
  <si>
    <t>52010 LUVA ESTR COMPR EC-45</t>
  </si>
  <si>
    <t>3031910004</t>
  </si>
  <si>
    <t>52009 LUVA ESTR 2/0 – 2/0</t>
  </si>
  <si>
    <t>3031910009</t>
  </si>
  <si>
    <t>52008 LUVA ESTR 330.L.U.0764</t>
  </si>
  <si>
    <t>3031910008</t>
  </si>
  <si>
    <t>CONECTOR COMP ALUM 477,0 /477,0 MCM</t>
  </si>
  <si>
    <t>CONECTOR DERIVACAO COMPRESSAO; TIPO H; CONEXAO CABO A CABO; LIGA DE ALUMINIO; APLICACAO CONDUTORES ALUMINIO OU COBRE; CONDUTOR PRINCIPAL CA 477,0MCM; CONDUTOR DERIVACAO CA 477,0MCM OU COBRE 185-240 ,0MM2. NORMAS: DIS-ETE-179 - TABELA 1 ITEM 19. </t>
  </si>
  <si>
    <t>DIS-ETE-179 - TABELA 01 ITEM 19</t>
  </si>
  <si>
    <t>50810 CONEC AL COMPR H-18</t>
  </si>
  <si>
    <t>3030830027</t>
  </si>
  <si>
    <t>CUNHA RAMAL ASSIM TP-B REFOR</t>
  </si>
  <si>
    <t>3030540002</t>
  </si>
  <si>
    <t>CONETOR DERIVACAO IMPACT;  POSICAO RELATIVA DOS CONDUTORES:  PARALELA; TIPO CONSTRUTIVO: CUNHA;  MATERIAL: LIGA DE ALUMINIO; CONEXAO: CABO A CABO; FIXACAO DOS CONDUTORES: POR IMPACTO;  COMBINACAO: 2/0AWG(CA/CAA) - 1/0AWG(CA/CAA).  SERIE: AZUL. NORMAS: DTN</t>
  </si>
  <si>
    <t>DTN 105 - ITEM 01</t>
  </si>
  <si>
    <t>CONETOR DERIVACAO IMPACT;  POSICAO RELATIVA DOS CONDUTORES:  PARALELA; TIPO CONSTRUTIVO: CUNHA;  MATERIAL: LIGA DE ALUMINIO; CONEXAO: CABO A CABO; FIXACAO DOS CONDUTORES: POR IMPACTO; COMBINACAO: 336,4MCM(CA)-4/0AWG(CA/CAA); SERIE: AZUL. NORMAS: DTN 105 -</t>
  </si>
  <si>
    <t>DTN 105 - ITEM 13</t>
  </si>
  <si>
    <t>CUNHA AL S-AM OTIMIZADO CN-9 NEO 2400066</t>
  </si>
  <si>
    <t>3030330026</t>
  </si>
  <si>
    <t>CUNHA AL OTIMIZADO CN-1 S-AZ NEO 2400067</t>
  </si>
  <si>
    <t>3030320068</t>
  </si>
  <si>
    <t>CONETOR DERIVACAO IMPACT; POSICAO RELATIVA DOS CONDUTORES: PARALELA; TIPO CONSTRUTIVO: CUNHA; MATERIAL: LIGA DE ALUMINIO; CONEXAO: CABO A CABO; FIXACAO DOS CONDUTORES: POR IMPACTO; COMBINACAO: 266,8MCM (CA/CAA)-266,8MCM(CA/CAA); SERIE: AZUL. NORMAS: DTN 105 - ITEM 21.</t>
  </si>
  <si>
    <t>CUNHA AL OTIMIZADO CN-2 S-AZ NEO 2400078</t>
  </si>
  <si>
    <t>3030320079</t>
  </si>
  <si>
    <t>CONETOR DERIVACAO IMPACT; POSICAO RELATIVA DOS CONDUTORES: PARALELA; TIPO CONSTRUTIVO: CUNHA; MATERIAL: LIGA DE ALUMINIO; CONEXAO: CABO A CABO; FIXACAO DOS CONDUTORES: POR IMPACTO; COMBINACAO: 636MCM(CA)-336.4 MCM(CA); SERIE: AMARELA. NORMAS: DTN 105 - ITEM 06.</t>
  </si>
  <si>
    <t>CUNHA AL S-AM OTIMIZADO CN-9 NEO 2400083</t>
  </si>
  <si>
    <t>3030330022</t>
  </si>
  <si>
    <t>CONETOR DERIVACAO IMPACT; POSICAO RELATIVA DOS CONDUTORES: PARALELA; TIPO CONSTRUTIVO: CUNHA; MATERIAL: LIGA DE ALUMINIO; CONEXAO: CABO A CABO; FIXACAO DOS CONDUTORES: POR IMPACTO; COMBINACAO: 795MCM(CAA)- 397,5MCM(CA/CAA); SERIE: AMARELA. NORMAS: DTN 105 - ITEM 08.</t>
  </si>
  <si>
    <t>CUNHA AL 795 X 336,4 S-AM</t>
  </si>
  <si>
    <t>3030120027</t>
  </si>
  <si>
    <t>CUNHA AL OTIMIZADO CN-10 S-AZ NEO 2400315</t>
  </si>
  <si>
    <t>3030320082</t>
  </si>
  <si>
    <t>CUNHA AL S-AM OTIMIZADO CN-9 NEO 2400054</t>
  </si>
  <si>
    <t>3030330027</t>
  </si>
  <si>
    <t>CONETOR DERIVACAO IMPACT; POSICAO RELATIVA DOS CONDUTORES: PARALELA; TIPO CONSTRUTIVO: CUNHA; MATERIAL: LIGA DE ALUMINIO; CONEXAO: CABO A CABO; FIXACAO DOS CONDUTORES: POR IMPACTO; COMBINACAO: 465,4MCM(CAL)- 4/0AWG(CAA); SERIE: AMARELA. NORMAS: DTN 105 - ITEM 39.</t>
  </si>
  <si>
    <t>CUNHA AL OTIMIZADO CN-8 S-AM NEO 2400318</t>
  </si>
  <si>
    <t>3030330028</t>
  </si>
  <si>
    <t>CUNHA AL OTIMIZADO CN-2 S-AZ NEO 2400031</t>
  </si>
  <si>
    <t>3030320069</t>
  </si>
  <si>
    <t>CONETOR DERIVACAO IMPACT; POSICAO RELATIVA DOS CONDUTORES: PARALELA; TIPO CONSTRUTIVO: CUNHA; MATERIAL: LIGA DE ALUMINIO; CONEXAO: CABO A CABO; FIXACAO DOS CONDUTORES: POR IMPACTO; COMBINACAO: 465,4MCM(CAL)- 465,4MCM(CAL); SERIE: AMARELA. NORMAS: DTN 105 - ITEM 37.</t>
  </si>
  <si>
    <t>CUNHA AL S-AM OTIMIZADO CN-9 NEO 2400319</t>
  </si>
  <si>
    <t>3030330025</t>
  </si>
  <si>
    <t>CONETOR CUNHA BAIXA TENSAO. MATERIAL: LIGA DE COBRE. PROTECAO SUPERFICIAL: ESTANHADO. DIAMETRO CONDUTOR TRONCO: 3,17MM-8,12MM. DIAMETRO CONDUTOR DERIVACAO: 3,17MM-7,42MM. SOMA DOS DIAMETROS: 11,19MM-14,01MM. SERIE: CINZA. NORMAS: DTN 104 - ITEM 05.</t>
  </si>
  <si>
    <t>DTN 104</t>
  </si>
  <si>
    <t>CUNHA RAMAL REFOR TP-I NEO</t>
  </si>
  <si>
    <t>3030530059</t>
  </si>
  <si>
    <t>CONETOR CUNHA BAIXA TENSAO. MATERIAL: LIGA DE COBRE. PROTECAO SUPERFICIAL: ESTANHADO. DIAMETRO CONDUTOR TRONCO: 3,17MM-8,12MM. DIAMETRO CONDUTOR DERIVACAO: 3,17MM-5,21MM. SOMA DOS DIAMETROS: 9,51MM- 11,18MM. SERIE: VERDE. NORMAS: DTN 104 - ITEM 09.</t>
  </si>
  <si>
    <t>CUNHA RAMAL REFOR TP-II NEO</t>
  </si>
  <si>
    <t>3030530060</t>
  </si>
  <si>
    <t>CONETOR CUNHA BAIXA TENSAO. MATERIAL: LIGA DE COBRE. PROTECAO SUPERFICIAL: ESTANHADO. DIAMETRO CONDUTOR TRONCO: 2,54MM-6,55MM. DIAMETRO CONDUTOR DERIVACAO: 1,27MM-4,65MM. SOMA DOS DIAMETROS: 7,68MM- 9,50MM. SERIE: VERMELHA. NORMAS: DTN 104 - ITEM 10.</t>
  </si>
  <si>
    <t>CUNHA RAMAL REFOR TP-III NEO</t>
  </si>
  <si>
    <t>3030530061</t>
  </si>
  <si>
    <t>CONETOR CUNHA BAIXA TENSAO. MATERIAL: LIGA DE COBRE. PROTECAO SUPERFICIAL: ESTANHADO. DIAMETRO CONDUTOR TRONCO: 2,54MM-6,55MM. DIAMETRO CONDUTOR DERIVACAO: 1,27MM-4,65MM. SOMA DOS DIAMETROS: 6,21MM- 7,67MM. SERIE: AZUL. NORMAS: DTN 104 - ITEM 02.</t>
  </si>
  <si>
    <t>CUNHA RAMAL REFOR TP-IV NEO</t>
  </si>
  <si>
    <t>3030530063</t>
  </si>
  <si>
    <t>CONETOR CUNHA BAIXA TENSAO. MATERIAL: LIGA DE COBRE. PROTECAO SUPERFICIAL: ESTANHADO. DIAMETRO CONDUTOT TRONCO:2,54MM-4,93MM. DIAMETRO CONDUTOR DERIVACAO: 1,27MM-4,65MM. SOMA DOS DIAMETROS: 4,70MM-6,20MM. SERIE: AMARELA. NORMAS: DTN 104 - ITEM 01.</t>
  </si>
  <si>
    <t>CUNHA RAMAL REFOR TP-V NEO</t>
  </si>
  <si>
    <t>3030530064</t>
  </si>
  <si>
    <t>CONECTOR PERF QDPL CORTE RELIGA SOLO</t>
  </si>
  <si>
    <t>CONECTOR DERIVACAO BIMETALICO. CONEXAO CABO A CABO. TIPO PERFURANTE.
FUNCAO CORTE E RELIGA DO SOLO. LAMINA DENTADA EM COBRE ELETROLI
TICO ESTANHADO. JUNTA DE ESTANQUEIDADE EM ELASTOMERO. REVESTIMENTO
ISOLANTE NA COR PRETA. ELEMENTO DE VEDACAO PROTETOR DE UMIDADE PARA OS
CABOS DE DERIVACAO. CONJUNTO DE PARAFUSO PORCAS E ARRUELAS FEITOS EM ACO
ZINCADO OU TRATAMENTO SUPERIOR RESISTENTE A CORROSAO SALINA. PORCA
FUSIVEL LIMITADORA DE TORQUE EM LIGA DE ALUMINIO, ZINCO, LIGA DE COBRE
OU MATERIAL POLIMERICO. CONDUTOR PRINCIPAL 25-240MM2. CONDUTOR DERIVACAO
4X (1.5-35MM2). NORMAS: DIS-ETE-180 # TABELA 2 ITEM 05.</t>
  </si>
  <si>
    <t>DIS-ETE-180</t>
  </si>
  <si>
    <t>CONEC PERF INJ 4 SAIDAS CONEX 4S NEO</t>
  </si>
  <si>
    <t>3031040015</t>
  </si>
  <si>
    <t>HI_2026_02_483</t>
  </si>
  <si>
    <t>CONETOR CUNHA BAIXA TENSAO. MATERIAL: LIGA DE COBRE. PROTECAO SUPERFICIAL: ESTANHADO. DIAMETRO CONDUTOR TRONCO: 8,01MM-10,61MM. DIAMETRO CONDUTOR DERIVACAO: 6,54MM-9,36MM. SOMA DOS DIAMETROS: 16,79MM- 18,72MM. SERIE: BRANCA/AZUL. NORMAS: DTN 104 - ITEM 04.</t>
  </si>
  <si>
    <t>CUNHA RAMAL REFOR TP-VI NEO</t>
  </si>
  <si>
    <t>3030530065</t>
  </si>
  <si>
    <t>CONETOR CUNHA BAIXA TENSAO. MATERIAL: LIGA DE COBRE. PROTECAO SUPERFICIAL: ESTANHADO. DIAMETRO CONDUTOR TRONCO: 4,66MM-10,11MM. DIAMETRO CONDUTOR DERIVACAO: 4,66MM-8,30MM. SOMA DOS DIAMETROS: 14,02MM- 16,78MM. SERIE: BRANCA/VERMELHA. NORMAS: DTN 104 - ITEM 03.</t>
  </si>
  <si>
    <t>CUNHA RAMAL REFOR TP-VII NEO</t>
  </si>
  <si>
    <t>3030530062</t>
  </si>
  <si>
    <t>CONETOR DERIVACAO IMPACT; POSICAO RELATIVA DOS CONDUTORES: PARALELA; TIPO CONSTRUTIVO: CUNHA; MATERIAL: LIGA DE ALUMINIO; CONEXAO: CABO A CABO; FIXACAO DOS CONDUTORES: POR IMPACTO; COMBINACAO: 465,4MCM(CAL)- 336,4MCM(CAA); SERIE: AMARELA. NORMAS: DTN 105 - ITEM 38.</t>
  </si>
  <si>
    <t>CUNHA AL OTIM CN-48 S-AM NEO</t>
  </si>
  <si>
    <t>3030330021</t>
  </si>
  <si>
    <t>CUNHA AL OTIMIZADO CN-4 S-AZ NEO 2400029</t>
  </si>
  <si>
    <t>3030320085</t>
  </si>
  <si>
    <t>CUNHA AL OTIMIZADO CN-18 S-AZ NEO 2400024</t>
  </si>
  <si>
    <t>3030320065</t>
  </si>
  <si>
    <t>CUNHA AL OTIMIZADO CN-13 S-VM NEO 2400021</t>
  </si>
  <si>
    <t>3030310018</t>
  </si>
  <si>
    <t>CUNHA AL OTIMIZADO CN-14 S-VM NEO 2400020</t>
  </si>
  <si>
    <t>3030310015</t>
  </si>
  <si>
    <t>CUNHA AL OTIMIZADO CN-10 S-AZ NEO 2400018</t>
  </si>
  <si>
    <t>3030320081</t>
  </si>
  <si>
    <t>CUNHA AL OTIMIZADO CN-10 S-AZ NEO 2400016</t>
  </si>
  <si>
    <t>3030320083</t>
  </si>
  <si>
    <t>CUNHA AL OTIMIZADO CN-10 S-AZ NEO 2400015</t>
  </si>
  <si>
    <t>3030320080</t>
  </si>
  <si>
    <t>CONETOR IMPACT AL  2/0  /  2</t>
  </si>
  <si>
    <t>CONETOR DERIVACAO IMPACT; POSICAO RELATIVA DOS CONDUTORES: PARALELA; TIPO CONSTRUTIVO: CUNHA; MATERIAL: LIGA DE ALUMINIO; CONEXAO: CABO A CABO; FIXACAO DOS CONDUTORES: POR IMPACTO; COMBINACAO: 2/0AWG(CA/CAA)- 2/0AWG(CA/CAA); 1/0AWG(CA/CAA)-1/0AWG(CA/CAA); SERIE: AZUL. NORMAS: DTN 105 - ITEM 19.</t>
  </si>
  <si>
    <t>CUNHA AL OTIMIZADO CN-10 S-AZ NEO 2400014</t>
  </si>
  <si>
    <t>3030320070</t>
  </si>
  <si>
    <t>CONETOR DERIVACAO IMPACT; POSICAO RELATIVA DOS CONDUTORES: PARALELA; TIPO CONSTRUTIVO: CUNHA; MATERIAL: LIGA DE ALUMINIO; CONEXAO: CABO A CABO; FIXACAO DOS CONDUTORES: POR IMPACTO; COMBINACAO: 636MCM(CA)- 4/0AWG(CA/CAA); SERIE: AMARELA. NORMAS: DTN 105 - ITEM 07.</t>
  </si>
  <si>
    <t>CUNHA AL OTIMIZADO CN-8 S-AM NEO 2400033</t>
  </si>
  <si>
    <t>3030330020</t>
  </si>
  <si>
    <t>CUNHA AL S-AM OTIMIZADO CN-9 NEO 2400007</t>
  </si>
  <si>
    <t>3030330023</t>
  </si>
  <si>
    <t>CUNHA AL OTIMIZADO CN-3 S-AZ NEO 2400039</t>
  </si>
  <si>
    <t>3030320078</t>
  </si>
  <si>
    <t>CUNHA AL OTIMIZADO CN-3 S-AZ NEO 2400030</t>
  </si>
  <si>
    <t>3030320067</t>
  </si>
  <si>
    <t>GRAMPO INST RAMAL NO MEIO DO VAO</t>
  </si>
  <si>
    <t>CONFECCIONADO EM POLIETILENO DE ALTA DENSIDADE; RESISTENTE AO INTEMPERISMO ULTRAVIOLETA; RESISTENCIA A TRACAO SUPERIOR A 50 KGF; RESISTENTE A TRILHAMENTO ELETRICO; CLASSE DE ISOLACAO 1 KV; PADRAO CONFORME ET 18/2013.</t>
  </si>
  <si>
    <t>ET 18/2013</t>
  </si>
  <si>
    <t>GRAMPO ANCORAGEM RAMAL MEIO DO VÃO</t>
  </si>
  <si>
    <t>3033510008</t>
  </si>
  <si>
    <t>CONECTOR DERIVACAO BIMETALICO; CONEXAO CABO A CABO; LAMINA DENTADA TIPO PERFURANTE EM COBRE ELETROLITICO ESTANHADO; JUNTA DE ESTANQUEIDADE EM ELASTOMERO; REVESTIMENTO ISOLANTE NA COR PRETA; ELEMENTO DE VEDACAO PROTETOR DE UMIDADE PARA OS CABOS DE DERIVACAO; CONJUNTO DE PARAFUSO PORCAS E ARRUELAS FEITOS EM ACO ZINCADO OU TRATAMENTO SUPERIOR RESISTENTE A CORROSAO SALINA; PORCA FUSIVEL LIMITADORA DE TORQUE EM LIGA DE ALUMINIO, ZINCO, LIGA DE COBRE OU MATERIAL POLIMERICO; CONDUTOR PRINCIPAL 95-120MM2; CONDUTOR DERIVACAO 4X(6-25MM2). NORMAS: DIS-ETE-180 - TABELA 02 ITEM 04.</t>
  </si>
  <si>
    <t>CONEC CONEP 4D NEW 25-150X1,5-35MM2 TORQ NEO 58981</t>
  </si>
  <si>
    <t>3031020034</t>
  </si>
  <si>
    <t>CONECTOR CORTE RELIGA SOLO REDE NUA</t>
  </si>
  <si>
    <t>CONECTOR DERIVACAO BIMETALICO. CONEXAO CABO A CABO. APLICACAO LADO
PRINCIPAL EM REDES NUAS. TIPO PERFURANTE NAS DERIVACOES. FUNCAO CORTE E
RELIGA DO SOLO. LAMINA DENTADA EM COBRE ELETROLITICO ESTANHADO. JUNTA DE
ESTANQUEIDADE EM ELASTOMERO. REVESTIMENTO ISOLANTE NA COR PRETA.
ELEMENTO DE VEDACAO PROTETOR DE UMIDADE PARA OS CABOS DE DERIVACAO.
CONJUNTO DE PARAFUSO PORCAS E ARRUELAS FEITOS EM ACO ZINCADO OU
TRATAMENTO SUPERIOR RESISTENTE A CORROSAO SALINA. PORCA FUSIVEL
LIMITADORA DE TORQUE EM LIGA DE ALUMINIO, ZINCO, LIGA DE COBRE OU
MATERIAL POLIMERICO. CONDUTOR PRINCIPAL (NU) 2-336.4 AWG. CONDUTOR
DERIVACAO 4X (1.5-35MM2). NORMAS: DIS-ETE-180 # TABELA 2 ITEM 06</t>
  </si>
  <si>
    <t>CONEC PERF INJ 4 SAIDAS CONEX 4SN CABO NU NEO</t>
  </si>
  <si>
    <t>3031040016</t>
  </si>
  <si>
    <t>HI_2026_02_485</t>
  </si>
  <si>
    <t>GRAMPO LINHA VIVA AL 400A MOLA</t>
  </si>
  <si>
    <t>GRAMPO DE LINHA VIVA. CORPO E SELA EM LIGA DE ALUMINIO. CORPO E SELA COBREADOS E ESTANHADOS PERMITEM CONEXOES BIMETALICAS. SISTEMA D
E COMPRESSAO POR MOLAS FABRICADAS EM INOX, PINOS EM ACO LIGA. CAPACIDADE MAXIMA DE CORRENTE 400 A. PARAFUSO OBLONGO E PARAFUSO SEXTA
VADO M10 EM LIGA DE COBRE.  FAIXA APLICACAO CONDUTOR PRINCIPAL: 3-4/0 AWG. FAIXA APLICACAO CONDUTOR  DERIVACAO: 25-95MM2 OU 4-3/0 AW
G.</t>
  </si>
  <si>
    <t>GRAMPO GLV - 40XFR NEO</t>
  </si>
  <si>
    <t>3031420014</t>
  </si>
  <si>
    <t>HI_2026_02_484</t>
  </si>
  <si>
    <t>CUNHA AL OTIMIZADO CN-4 S-AZ NEO 2400028</t>
  </si>
  <si>
    <t>3030320084</t>
  </si>
  <si>
    <t>CUNHA AL OTIMIZADO CN-4 S-AZ NEO 2400032</t>
  </si>
  <si>
    <t>3030320066</t>
  </si>
  <si>
    <t>CONETOR CUNHA BAIXA TENSAO. MATERIAL: LIGA DE COBRE. PROTECAO SUPERFICIAL: ESTANHADO. DIAMETRO CONDUTOR TRONCO: 8,20MM-12,74MM. DIAMETRO CONDUTOR DERIVACAO: 1,74MM-5,10MM. SOMA DOS DIAMETROS: 13,11MM- 14,75MM. SERIE: MARRON. NORMAS: DTN 104 - ITEM 08.</t>
  </si>
  <si>
    <t>CUNHA RAMAL ASSIM TP-C REFOR NEO</t>
  </si>
  <si>
    <t>3030540038</t>
  </si>
  <si>
    <t>CONECTOR DERIVACAO COMPRESSAO; TIPO H; CONEXAO CABO A CABO; LIGA DE ALUMINIO; APLICACAO CONDUTORES ALUMINIO OU COBRE; CONDUTOR PRINCIPAL  4/0AWG (95MM2); CONDUTOR DERIVACAO 4-2AWG (F10-35MM2)/4-2AWG; CABO TRONCO CA/CAA ALTERNATIVA COBRE 4/0AWG (95MM2) CABO DE DERIVACAO  CA/CAA ALTERNATIVA COBRE F8 - 2AWG (F16MM2). NORMAS: DIS- ETE-179 - TABELA 1 ITEM 09.   </t>
  </si>
  <si>
    <t>CONEC AL COMPR H-9</t>
  </si>
  <si>
    <t>CONECTOR DERIVACAO COMPRESSAO; TIPO H; CONEXAO CABO A CABO; LIGA DE ALUMINIO; APLICACAO CONDUTORES ALUMINIO OU COBRE; CONDUTOR PRINCIPAL  2/0-4/0AWG; CONDUTOR DERIVACAO 1,5- 10,0MM2. NORMAS: DIS-ETE-179 - TABELA 1 ITEM 08.</t>
  </si>
  <si>
    <t>CONEC AL COMPR H-8</t>
  </si>
  <si>
    <t>CONECTOR DERIVACAO COMPRESSAO; TIPO H; CONEXAO CABO A CABO; LIGA DE ALUMINIO; APLICACAO CONDUTORES ALUMINIO OU COBRE; CONDUTOR PRINCIPAL 10 ,0- 25,0MM2 (4 - 2AWG); CONDUTOR DERIVACAO 50,0MM2 (2/0AWG CA- 1/0AWG CAA); DERIVACAO CA ALTERNATIVA COBRE 1/0AWG (50MM2). NORMAS: DIS- ETE-179 - TABELA 1 ITEM 05.   </t>
  </si>
  <si>
    <t>CONEC AL COMPR H-5</t>
  </si>
  <si>
    <t>CONEC AL COMPR 2AWG-10MM2</t>
  </si>
  <si>
    <t>CONECTOR DERIVACAO COMPRESSAO; TIPO H; CONEXAO CABO A CABO; LIGA DE ALUMINIO; APLICACAO CONDUTORES DE COBRE; CONDUTOR PRINCIPAL 6AWG (10MM2); CONDUTOR DERIVACAO 4AWG; FIO TRONCO CA 1 CABO DE DERIVACAO CA ALTERNATIVA COBRE 4AWG (16-25MM2). NORMAS: DIS-ETE-179 - TABELA 1 ITEM 02. </t>
  </si>
  <si>
    <t>CONEC AL COMPR H-2</t>
  </si>
  <si>
    <t>CONEC AL COMPR H-2A</t>
  </si>
  <si>
    <t>CONECTOR DERIVACAO COMPRESSAO; TIPO H; CONEXAO CABO A CABO; LIGA DE ALUMINIO; APLICACAO CONDUTORES DE ALUMINIO; CONDUTOR PRINCIPAL  336,4MCM; CONDUTOR DERIVACAO 336,4MCM; CABO TRONCO CA/CAACABO DE DERIVACAO CA/CAA ALTERNATIVA COBRE 120-185MM2. NORMAS: DIS-ETE-179 - TABELA 1 ITEM 14.  </t>
  </si>
  <si>
    <t>CONEC AL COMPR H-14-R1</t>
  </si>
  <si>
    <t>CONECTOR DERIVACAO COMPRESSAO; TIPO H; CONEXAO CABO A CABO; LIGA DE ALUMINIO; APLICACAO CONDUTORES ALUMINIO OU COBRE; CONDUTOR PRINCIPAL 336 ,4MCM; CONDUTOR DERIVACAO 4/0AWG (95MM2); CABO TRONCO CA/CAA ALTERNATIVA COBRE 350MCM (120-185MM2) CABO DE DERIVACAO CA/CAA/CU. NORMAS: DIS-ETE-179 - TABELA 1 ITEM 13.  </t>
  </si>
  <si>
    <t>CONEC AL COMPR H-13</t>
  </si>
  <si>
    <t>CONECTOR DERIVACAO COMPRESSAO; TIPO H; CONEXAO CABO A CABO; LIGA DE ALUMINIO; APLICACAO CONDUTORES ALUMINIO OU COBRE; CONDUTOR PRINCIPAL 336 ,4MCM; CONDUTOR DERIVACAO 2 - 2/0AWG; TRONCO CA/CAA ALTERNATIVA COBRE 350MCM (120-185MM2) CABO DE DERIVACAO CA/CAA ALTERNATIVA COBRE F8 - 2/0AWG (F16-70MM2). NORMAS: DIS-ETE-179 - TABELA 1 ITEM 12.  </t>
  </si>
  <si>
    <t>CONEC AL COMPR H-12</t>
  </si>
  <si>
    <t>CONECTOR DERIVACAO COMPRESSAO; TIPO H; CONEXAO CABO A CABO; LIGA DE  ALUMINIO; CONDUTOR PRINCIPAL 1/0AWG CAA; CONDUTOR DERIVACAO 1/0AWG CAA. APLICACAO: CONEXAO CABOS: ALUMINIO-ALUMINIO E ALUMINIO-COBRE. NORMAS: DIS-ETE-179 - TABELA 1 ITEM 23.   </t>
  </si>
  <si>
    <t>CONEC AL COMPR H-23</t>
  </si>
  <si>
    <t>3030830100</t>
  </si>
  <si>
    <t>CONECTOR DERIVACAO COMPRESSAO; TIPO H; CONEXAO CABO A CABO; LIGA DE ALUMINIO; APLICACAO CONDUTORES ALUMINIO OU COBRE; CONDUTOR PRINCIPAL  4/0AWG (95MM2); CONDUTOR DERIVACAO 4/0AWG (95MM2); CABO TRONCOCA/CAA  CABO DE DERIVACAO CA/CAA ALTERNATIVA COBRE 4AWG (95MM2). NORMAS: DIS- ETE-179 - TABELA 1 ITEM 11. </t>
  </si>
  <si>
    <t>CONEC AL COMPR H-11</t>
  </si>
  <si>
    <t>CONECTOR DERIVACAO COMPRESSAO; TIPO H; CONEXAO CABO A CABO; LIGA DE ALUMINIO; APLICACAO CONDUTORES ALUMINIO OU COBRE; CONDUTOR PRINCIPAL 4/0AWG (95MM2); CONDUTOR DERIVACAO 1/0AWG A 2/0AWG (50 - 70MM2); CABO TRONCO CA/CAA  ALTERNATIVA COBRE 4/0AWG (95MM2) CABO DE DERIVACAO CA/CAA  ALTERNATIVA COBRE 2AWG (70MM2). NORMAS: DIS-ETE-179 - TABELA 1 ITEM 06. </t>
  </si>
  <si>
    <t>CONEC AL COMPR H-10</t>
  </si>
  <si>
    <t>CONECTOR PERFURANTE PARA REDE E RAMAL DE LIGACAO; MATERIAL POLIMERICO;  CONTATOS DE COBRE ESTANHADO; CARACT. CONDUTOR TRONCO: COBRE OU ALUMINIO, SECAO: 35-120MM2. CARACT. CONDUTOR DERIVACAO : COBRE OU ALUMINIO; SECAO: 1,5- 6MM2. NORMAS: DIS-ETE-185 - ITEM 05.</t>
  </si>
  <si>
    <t>DIS-ETE-185</t>
  </si>
  <si>
    <t>CONEC PERF PEQ PEX P3 16-150 x 1,5-6MM2 NEO</t>
  </si>
  <si>
    <t>3030910083</t>
  </si>
  <si>
    <t>CONECTOR DERIVACAO COMPRESSAO; TIPO H; CONEXAO CABO A CABO; LIGA DE ALUMINIO; APLICACAO CONDUTORES ALUMINIO OU COBRE; COND UTOR PRINCIPAL 50,0-70,0MM2/ 1/0AWG A 2/0AWG; CONDUTOR DERIVACAO 50,0-70,0MM2 / 1/0AWG A 2/0AWG. NORMAS: DIS-ETE-179 - TABELA 1 ITEM 07. </t>
  </si>
  <si>
    <t>CONEC AL COMPR H-7</t>
  </si>
  <si>
    <t>LUVA ESTR 4-0X4-0</t>
  </si>
  <si>
    <t>3031910010</t>
  </si>
  <si>
    <t>CONECTOR DERIVACAO COMPRESSAO; TIPO H; CONEXAO CABO A CABO; LIGA DE ALUMINIO; APLICACAO CONDUTORES ALUMINIO OU COBRE; CONDUTOR PRINCIPAL 6-2AWG (16,00MM2); CONDUTOR DERIVACAO 4-2AWG (F10-35MM2); CABOTRONCO  ALTERNATIVA CAA 4-2AWG CABO DE DERIVACAO CA ALTERNATIVA CU F8-2AWG  (F16-35MM2). NORMAS: DIS-ETE-179 - TABELA 1 ITEM 04. </t>
  </si>
  <si>
    <t>CONEC AL COMPR H-4</t>
  </si>
  <si>
    <t>TERMINAL COMPRESSAO BIMETALICO 120MM2 1F</t>
  </si>
  <si>
    <t>TERMINAL COMPRESSAO; MATERIAL TUBO: ALUMINIO; MATERIAL OLHAL: COBRE; APLICACAO: CABO DE ALUMINIO ISOLADO DE 120MM2 EM BARRAMENTO DE COBRE; FIXACAO: COMPRESSAO; FURO: 1 DE 12,8MM DE DIAMETRO; CARACTERISTICAS ADICIONAIS: EXTREMIDADES DE COBRE E ALUMINIO DO TERMINAL SOLDADAS POR FRICCAO. NORMAS: DTN 111 - ITEM 06.</t>
  </si>
  <si>
    <t>DTN 110</t>
  </si>
  <si>
    <t>TERMINAL BIMETALICO COMPRESSAO 120MM - COBEX 120</t>
  </si>
  <si>
    <t>3032730011</t>
  </si>
  <si>
    <t>TERMINAL COMPRESSAO BIMETALICO 70MM2 1F</t>
  </si>
  <si>
    <t>TERMINAL  COMPRESSAO; MATERIAL TUBO: ALUMINIO; MATERIAL  OLHAL: COBRE;   APLICACAO:   CABO   DE   ALUMINIO ISOLADO DE 50MM2 EM BARRAMENTO DE  COBRE; FIXACAO: COMPRESSAO; FURO: 1 DE 12,8MM DE DIAMETRO; CARACTERISTICAS ADICIONAIS: EXTREMIDADES DE COBRE E ALUMINIO DO TERMINAL  SOLDADAS  POR  FRICCAO. NORMAS: DTN 111 - ITEM 03.    </t>
  </si>
  <si>
    <t>DTN 111</t>
  </si>
  <si>
    <t>TERMINAL BIMETALICO COMPRESSAO 70MM - COBEX 70</t>
  </si>
  <si>
    <t>3032730009</t>
  </si>
  <si>
    <t>TERMINAL COMPRESSAO BIMETALICO 95MM2 1F</t>
  </si>
  <si>
    <t>TERMINAL BIMETALICO COMPRESSAO 95MM - COBEX 95</t>
  </si>
  <si>
    <t>3032730010</t>
  </si>
  <si>
    <t>TERMINAL COMPRESSAO BIMETALICO 50MM2 1F</t>
  </si>
  <si>
    <t>TERMINAL BIMETALICO COMPRESSAO 50MM - COBEX 50</t>
  </si>
  <si>
    <t>3032730008</t>
  </si>
  <si>
    <t>TERMINAL COMPRESSAO BIMETALICO 35MM2 1F</t>
  </si>
  <si>
    <t>TERMINAL COMPRESSAO; MATERIAL TUBO: ALUMINIO; MATERIAL OLHAL: COBRE; APLICACAO: CABO DE ALUMINIO ISOLADO DE 35MM2 EM BARRAMENTO DE COBRE; FIXACAO: COMPRESSAO; FURO: 1 DE 12,8MM DE DIAMETRO; CARACTERISTICAS ADICIONAIS: EXTREMIDADES DE COBRE E ALUMINIO DO TERMINAL SOLDADAS POR FRICCAO. NORMAS: DTN 111 - ITEM 02.</t>
  </si>
  <si>
    <t>TERMINAL BIMETALICO COMPRESSAO 35MM - COBEX 35</t>
  </si>
  <si>
    <t>3032730007</t>
  </si>
  <si>
    <t>30468 GRAMPO GLV 40 BZ</t>
  </si>
  <si>
    <t>CONETOR ATERRAMENTO. CONEXAO : CABO A HASTE. POSICAO RELATIVA CONDUTORES: RETA. MATERIAL: ACO INOXIDAVEL OU LIGA DE COBRE E MOLA EM LIGA DE COBRE. FIXACAO DOS CONDUTORES: POR PRESSAO. COMBINACAO: 1 CABO COBRE OU ACO/COBRE, SECAO : 25,0-35,0MM2(4-2AWG)/HASTE ACO-COBREADA, DIAMETRO: 16MM (5/8 POL). CARACT. ADICIONAL: INSTALACAO COM AUXILIO DE ALICATE BOMBA DAGUA. APLICACAO: ATERRAMENTO DE REDES DE DISTRIBUICAO E PADRAO DE UNIDADES CONSUMIDORAS EM BAIXA TENSAO. NORMAS : DTN 102 - ITEM 04.</t>
  </si>
  <si>
    <t>DTN 102</t>
  </si>
  <si>
    <t>CUNHA AT VERT CU 5-8 - 25-35MM2 NEO</t>
  </si>
  <si>
    <t>3032410023</t>
  </si>
  <si>
    <t>CONEC ESTRIBO PERF RD CPCTA 50-120 MM</t>
  </si>
  <si>
    <t>CONECTOR PERFURANTE TORQUIMETRICO COM ESTRIBO; PARA REDE COMPACTA 15 KV;  MATERIAL POLIMERICO; APLICACAO EM CONDUTORES COBRE OU ALUMINIO;  LADO PRINCIPAL 50-120MM2;  DERIVACAO COM ESTRIBO 50 MM2. NORMAS: DIS- ETE-184 - TABELA 02 ITEM 02.  </t>
  </si>
  <si>
    <t>DIS-ETE-184</t>
  </si>
  <si>
    <t>CONECTOR PERF MEDIA TENSAO 15-25KV 50-185MM2 INOX C ESTRIBO</t>
  </si>
  <si>
    <t>3030950004</t>
  </si>
  <si>
    <t>CONETOR DERIVACAO IMPACT; POSICAO RELATIVA DOS CONDUTORES: PARALELA; TIPO CONSTRUTIVO: CUNHA; MATERIAL: LIGA DE ALUMINIO; CONEXAO: CABO A CABO; FIXACAO DOS CONDUTORES: POR IMPACTO; COMBINACAO: 336,4MCM(CAA)- 4/0AWG(CA/CAA); SERIE: AMARELA. NORMAS: DTN 105 - ITEM 30.</t>
  </si>
  <si>
    <t>CUNHA AL OTIMIZADO CN-42 S-AM NEO 2400005</t>
  </si>
  <si>
    <t>3030330029</t>
  </si>
  <si>
    <t>CONECTOR DERIVACAO COMPRESSAO; TIPO H; CONEXAO CABO A CABO; LIGA DE ALUMINIO; APLICACAO CONDUTORES ALUMINIO OU COBRE; CONDUTOR PRINCIPAL 4- 2AWG (16 -35MM2); CONDUTOR DERIVACAO 2/0AWG (70MM2); CABO TRONCO  CA/CAA ALTERNATIVA COBRE F8 - 2AWG (F16-35MM2) CABO DE DERIVACAO  CA/CAA ALTERNATIVA COBRE 70MM2. NORMAS: DIS-ETE-179 - TABELA 1 ITEM 06.  </t>
  </si>
  <si>
    <t>CONEC AL COMPR H-6</t>
  </si>
  <si>
    <t>50733 CONEC COMPR BZ TP C-4</t>
  </si>
  <si>
    <t>3030850004</t>
  </si>
  <si>
    <t>GRAMPO ATERRAMENTO; CONEXAO TUBO A CABO; LIGA DE COBRE; FIXACAO PARAFUSO; BRONZE SILICIOSO; SECAO NOMINAL DO CABO 10,0 A 35,0 MM2; DIAMETRO DO TUBO 1/4 "; DIAMETRO DA HASTE 13,0 MM. NORMAS: ND.01.06.15/1 - ITEM 01.</t>
  </si>
  <si>
    <t>ND.01.06.15/1</t>
  </si>
  <si>
    <t>GRAMPO ATERR PC-25 BZ</t>
  </si>
  <si>
    <t>TERMINAL PRÉ ISOLADO TIPO ILHÓS 35MM² - 25MM</t>
  </si>
  <si>
    <t>3031210020</t>
  </si>
  <si>
    <t>TERMINAL PRÉ ISOLADO TIPO ILHÓS 25MM² - 22MM</t>
  </si>
  <si>
    <t>3031210019</t>
  </si>
  <si>
    <t>TERMINAL PRÉ ISOLADO TIPO ILHÓS 16MM² - 18MM</t>
  </si>
  <si>
    <t>3031210025</t>
  </si>
  <si>
    <t>TERMINAL PRÉ ISOLADO TIPO ILHÓS 10MM² - 18MM</t>
  </si>
  <si>
    <t>3031210024</t>
  </si>
  <si>
    <t>TERMINAL ESPADA 2 FUROS 4-0 AWG NEO</t>
  </si>
  <si>
    <t>3034210016</t>
  </si>
  <si>
    <t>TERMINAL ESPADA 2 FUROS 336,4 MCM NEO</t>
  </si>
  <si>
    <t>3034210014</t>
  </si>
  <si>
    <t>TERMINAL ESPADA 4 FUROS 4-0 AWG NEO</t>
  </si>
  <si>
    <t>3034210017</t>
  </si>
  <si>
    <t>TERMINAL ESPADA 4 FUROS 336,4 MCM NEO</t>
  </si>
  <si>
    <t>3034210015</t>
  </si>
  <si>
    <t>56281 CONEC AL COMPR H-19</t>
  </si>
  <si>
    <t>CONECTOR DERIVACAO COMPRESSAO; TIPO H; CONEXAO CABO A CABO; LIGA DE ALUMINIO; APLICACAO CONDUTORES ALUMINIO OU COBRE; CONDUTOR PRINCIPAL 477,0MCM; CONDUTOR DERIVACAO 336,4MCM; CABO TRONCO CA  ALTERNATIVA COBRE 240MM2 CABO DE DERIVACAO CA ALTERNATIVA COBRE 120-150MM2; SECAO NOMINAL DO TRONCO 477,00 MCM SECAO NOMINAL DA DERIVACAO 336,40 MCM. NORMAS: DIS-ETE-179 - TABELA 1 ITEM 18. </t>
  </si>
  <si>
    <t>CONEC AL COMPR H-18</t>
  </si>
  <si>
    <t>LUVA ESTR 330-L-U-0764</t>
  </si>
  <si>
    <t>CONECTOR DERIVACAO COMPRESSAO; TIPO C; CONEXAO CABO A CABO; COBRE ELETROLITICO; APLICACAO CONDUTORES DE COBRE; CONDUTOR PRINCIPAL 2AWG (25-35MM2); CONDUTOR DERIVACAO F8-4AWG (10-16MM2). NORMAS: DIS-ETE- 179 - TABELA 4 ITEM 05.  </t>
  </si>
  <si>
    <t>50734 CONEC COMPR BZ TP C-5</t>
  </si>
  <si>
    <t>3030850005</t>
  </si>
  <si>
    <t>LUVA ESTR 2-0-2-0</t>
  </si>
  <si>
    <t>CONECTOR DERIVACAO COMPRESSAO; TIPO C; CONEXAO CABO A CABO; COBRE ELETROLITICO; APLICACAO CONDUTORES DE COBRE; CONDUTOR PRINCIPAL F6-4AWG (10-16,00MM2); CONDUTOR DERIVACAO 6AWG (10MM2). NORMAS: DIS-ETE- 179 - TABELA 4 ITEM 03. </t>
  </si>
  <si>
    <t>50732 CONEC COMPR BZ TP C-3</t>
  </si>
  <si>
    <t>3030850003</t>
  </si>
  <si>
    <t>CONECTOR DERIVACAO COMPRESSAO; TIPO C; CONEXAO CABO A CABO; COBRE ELETROLITICO; APLICACAO CONDUTORES DE COBRE; CONDUTOR PRINCIPAL F6-4AWG (10-16,00MM2); CONDUTOR DERIVACAO 8AWG (10MM2). NORMAS: DIS-ETE- 179 - TABELA 4 ITEM 02. </t>
  </si>
  <si>
    <t>50731 CONEC COMPR BZ TP C-2</t>
  </si>
  <si>
    <t>3030850002</t>
  </si>
  <si>
    <t>50730 CONEC COMPR BZ TP C-1</t>
  </si>
  <si>
    <t>3030850001</t>
  </si>
  <si>
    <t>CONECTOR DERIVACAO BIMETALICO; CONEXAO CABO A CABO; LAMINA DENTADA TIPO PERFURANTE EM COBRE ELETROLITICO ESTANHADO; JUNTA DE ESTANQUEIDADE EM ELASTOMERO; REVESTIMENTO ISOLANTE NA COR PRETA; ELEMENTO DE VEDACAO PROTETOR DE UMIDADE PARA OS CABOS DE DERIVACAO; CONJUNTO DE PARAFUSO PORCAS E ARRUELAS FEITOS EM ACO ZINCADO OU TRATAMENTO SUPERIOR RESISTENTE A CORROSAO SALINA; PORCA FUSIVEL LIMITADORA DE TORQUE EM LIGA DE ALUMINIO, ZINCO, LIGA DE COBRE OU MATERIAL POLIMERICO; CONDUTOR PRINCIPAL 35-120MM2; CONDUTOR DERIVACAO 2X(10-50MM2). NORMAS: DIS-ETE- 180 - TABELA 01 ITEM 01.</t>
  </si>
  <si>
    <t>CONEC PERF CONEP 4D NEW 25-150X1,5-50MM² TORQ 52065</t>
  </si>
  <si>
    <t>3031020036</t>
  </si>
  <si>
    <t>50833 CONEC AL COMPR 185-240x185-240</t>
  </si>
  <si>
    <t>3030830055</t>
  </si>
  <si>
    <t>CONEC AL COMPR 185-240</t>
  </si>
  <si>
    <t>3030830031</t>
  </si>
  <si>
    <t>50829 CONEC AL COMPR H-1</t>
  </si>
  <si>
    <t>CONECTOR DERIVACAO COMPRESSAO; TIPO H; CONEXAO CABO A CABO; LIGA DE ALUMINIO; APLICACAO CONDUTORES ALUMINIO OU COBRE; CONDUTOR PRINCIPAL 8AWG (10MM2); CONDUTOR DERIVACAO 10-6AWG (F4 - 10MM2); FIO/CABO TRONCO CA 1 FIO DE DERIVACAO CU. NORMAS: DIS-ETE-179 - TABELA 1 ITEM 01. </t>
  </si>
  <si>
    <t>CONEC AL COMPR H-1</t>
  </si>
  <si>
    <t>LUVA ESTR COMPR EC-60</t>
  </si>
  <si>
    <t>LUVA ESTR EC-50</t>
  </si>
  <si>
    <t>CONEC PERF RD COMPACTA 50-70 MM/50-70 MM</t>
  </si>
  <si>
    <t>CONECTOR PERFURANTE TORQUIMETRICO; PARA REDE COMPACTA 15 kV; MATERIAL POLIMERICO; APLICACAO EM CONDUTORES COBRE OU ALUMINIO; LADO PRINCIPAL 50-70MM2; DERIVACAO 50-70MM2. NORMAS: DIS-ETE-184 - TABELA 01 ITEM 03.</t>
  </si>
  <si>
    <t>CONECTOR PERF MEDIA TENSAO 15-25KV 50-185MM² INOX</t>
  </si>
  <si>
    <t>3030950003</t>
  </si>
  <si>
    <t>CONECTOR DERIVACAO COMPRESSAO; TIPO H; CONEXAO CABO A CABO; LIGA DE ALUMINIO APLICACAO CONDUTORES ALUMINIO OU COBRE; CONDUTOR PRINCIPAL 477,0MCM; CONDUTOR DERIVACAO 2 - 2/0AWG; CABO TRONCO CA ALTERNATIVA COBRE 240MM2 CABO DE DERIVACAO CA/CAA ALTERNATIVA FIO COBRE 16-70MM2. NORMAS: DIS-ETE-179 - TABELA 1 ITEM 16. </t>
  </si>
  <si>
    <t>CONECTOR DERIVACAO BIMETALICO; CONEXAO CABO A CABO; LAMINA DENTADA TIPO PERFURANTE EM COBRE ELETROLITICO ESTANHADO; JUNTA DE ESTANQUEIDADE EM ELASTOMERO; REVESTIMENTO ISOLANTE NA COR PRETA; ELEMENTO DE VEDACAO PROTETOR DE UMIDADE PARA OS CABOS DE DERIVACAO; CONJUNTO DE PARAFUSO PORCAS E ARRUELAS FEITOS EM ACO ZINCADO OU TRATAMENTO SUPERIOR RESISTENTE A CORROSAO SALINA; PORCA FUSIVEL LIMITADORA DE TORQUE EM LIGA DE ALUMINIO, ZINCO, LIGA DE COBRE OU MATERIAL POLIMERICO; CONDUTOR PRINCIPAL 35-120MM2; CONDUTOR DERIVACAO 4X(10-50MM2). NORMAS: DIS-ETE- 180 - TABELA 2 ITEM 02.</t>
  </si>
  <si>
    <t>CONEC PERF CONEP 4D NEW 25-150X1,5-50MM² TORQ 52066</t>
  </si>
  <si>
    <t>3031020035</t>
  </si>
  <si>
    <t>CONECTOR DERIVACAO BIMETALICO; CONEXAO CABO A CABO; LAMINA DENTADA TIPO PERFURANTE EM COBRE ELETROLITICO ESTANHADO; JUNTA DE ESTANQUEIDADE EM ELASTOMERO; REVESTIMENTO ISOLANTE NA COR PRETA; ELEMENTO DE VEDACAO PROTETOR DE UMIDADE PARA OS CABOS DE DERIVACAO; CONJUNTO DE PARAFUSO PORCAS E ARRUELAS FEITOS EM ACO ZINCADO OU TRATAMENTO SUPERIOR RESISTENTE A CORROSAO SALINA; PORCA FUSIVEL LIMITADORA DE TORQUE EM LIGA DE ALUMINIO, ZINCO, LIGA DE COBRE OU MATERIAL POLIMERICO; CONDUTOR PRINCIPAL 25-70MM2; CONDUTOR DERIVACAO 4X(1,5-35MM2). NORMAS: DIS-ETE- 180 - TABELA 02 ITEM 01.</t>
  </si>
  <si>
    <t>CONEC PERF CONEP 4D NEW 25-150X1,5-35MM² TORQ 100924</t>
  </si>
  <si>
    <t>3031020032</t>
  </si>
  <si>
    <t>CONETOR PERF  70-150MM2/4 X 1,5-35,0MM2</t>
  </si>
  <si>
    <t>CONECTOR DERIVACAO BIMETALICO; CONEXAO CABO A CABO; LAMINA DENTADA TIPO PERFURANTE EM COBRE ELETROLITICO ESTANHADO; JUNTA DE ESTANQUEIDADE EM ELASTOMERO; REVESTIMENTO ISOLANTE NA COR PRETA; ELEMENTO DE VEDACAO PROTETOR DE UMIDADE PARA OS CABOS DE DERIVACAO; CONJUNTO DE PARAFUSO PORCAS E ARRUELAS FEITOS EM ACO ZINCADO OU TRATAMENTO SUPERIOR RESISTENTE A CORROSAO SALINA; PORCA FUSIVEL LIMITADORA DE TORQUE EM LIGA DE ALUMINIO, ZINCO, LIGA DE COBRE OU MATERIAL POLIMERICO; CONDUTOR PRINCIPAL 70-150MM2; CONDUTOR DERIVACAO 4X(1,5-35MM2). NORMAS: DIS-ETE- 180 - TABELA 02 ITEM 03.</t>
  </si>
  <si>
    <t>CONEC PERF CONEP 4D NEW 25-150X1,5-35MM² TORQ 100925</t>
  </si>
  <si>
    <t>3031020031</t>
  </si>
  <si>
    <t>CONECTOR PERFURANTE PARA REDE E RAMAL DE LIGACAO; MATERIAL POLIMERICO;  CONTATOS DE COBRE ESTANHADO; CARACT. CONDUTOR TRONCO: COBRE OU ALUMINIO, SECAO: 50-150MM2. CARACT. CONDUTOR DERIVACAO : COBRE OU ALUMINIO; SECAO: 6- 35MM2. NORMAS: DIS-ETE-185 - ITEM 09.</t>
  </si>
  <si>
    <t>CONEC PERF MED PEX 16-120x4-35 NEO 2412010-100929</t>
  </si>
  <si>
    <t>3030920048</t>
  </si>
  <si>
    <t>CONECTOR PERFURANTE PARA REDE E RAMAL DE LIGACAO; MATERIAL POLIMERICO;  CONTATOS DE COBRE ESTANHADO; CARACT. CONDUTOR TRONCO: COBRE OU ALUMINIO, SECAO: 50-150MM2. CARACT. CONDUTOR DERIVACAO : COBRE OU ALUMINIO; SECAO: 6- 35MM2. NORMAS: DIS-ETE-185 - ITEM 08.</t>
  </si>
  <si>
    <t>CONEC PERF MED 16-150x4-35 NEO 100928-2412005</t>
  </si>
  <si>
    <t>3030920022</t>
  </si>
  <si>
    <t>CONECTOR PERFURANTE PARA REDE E RAMAL DE LIGACAO; MATERIAL POLIMERICO;  CONTATOS DE COBRE ESTANHADO; CARACT. CONDUTOR TRONCO: COBRE OU ALUMINIO, SECAO: 10-95MM2. CARACT. CONDUTOR DERIVACAO : COBRE OU ALUMINIO; SECAO: 1,5- 10MM2. NORMAS: DIS-ETE-185 - ITEM 02.</t>
  </si>
  <si>
    <t>CONEC PERF PEQ PEX 10-95X1,5-10 NEO 2412004-100150</t>
  </si>
  <si>
    <t>3030910084</t>
  </si>
  <si>
    <t>CONECTOR PERFURANTE PARA REDE E RAMAL DE LIGACAO; MATERIAL POLIMERICO;  CONTATOS DE COBRE ESTANHADO; CARACT. CONDUTOR TRONCO: COBRE OU ALUMINIO, SECAO: 10-35MM2. CARACT. CONDUTOR DERIVACAO : COBRE OU ALUMINIO; SECAO: 1,5- 6MM2. NORMAS: DIS-ETE-185 - ITEM 01.</t>
  </si>
  <si>
    <t>CONEC PERF PEQ PEX 10-95X1,5-10 NEO 2412003-100151</t>
  </si>
  <si>
    <t>3030910085</t>
  </si>
  <si>
    <t>CONECTOR PERFURANTE PARA REDE E RAMAL DE LIGACAO; MATERIAL POLIMERICO;  CONTATOS DE COBRE ESTANHADO; CARACT. CONDUTOR TRONCO: COBRE OU ALUMINIO, SECAO: 25-95MM2. CARACT. CONDUTOR DERIVACAO : COBRE OU ALUMINIO; SECAO: 25- 95MM2. NORMAS: DIS-ETE-185 - ITEM 04.</t>
  </si>
  <si>
    <t>CONEC PERF GRA S-INJ 16-120 NEO</t>
  </si>
  <si>
    <t>3030930041</t>
  </si>
  <si>
    <t>CONECTOR PERFURANTE PARA REDE E RAMAL DE LIGACAO; MATERIAL POLIMERICO;  CONTATOS DE COBRE ESTANHADO; CARACT.  CONDUTOR  TRONCO: COBRE OU ALUMINIO,  SECAO: 16-95MM2.  CARACT. CONDUTOR DERIVACAO :  COBRE OU ALUMINIO; SECAO: 4- 35MM2. NORMAS: DIS-ETE-185 - ITEM 03.  </t>
  </si>
  <si>
    <t>CONEC PERF MED PEX M1 16-120X4-35 NEO</t>
  </si>
  <si>
    <t>3030920039</t>
  </si>
  <si>
    <t>CONECTOR PERFURANTE PARA REDE E RAMAL DE LIGACAO; MATERIAL POLIMERICO;  CONTATOS DE COBRE ESTANHADO; CARACT. CONDUTOR TRONCO: COBRE OU ALUMINIO, SECAO: 35-150MM2. CARACT. CONDUTOR DERIVACAO : COBRE OU ALUMINIO; SECAO: 35- 150MM2. NORMAS: DIS-ETE-185 - ITEM 07.</t>
  </si>
  <si>
    <t>CONEC PERF GRA 35-150 NEO 2412000-100154</t>
  </si>
  <si>
    <t>3030930043</t>
  </si>
  <si>
    <t>CUNHA AL OTIMIZADO CN-6 S-AZ NEO 2400002</t>
  </si>
  <si>
    <t>3030320064</t>
  </si>
  <si>
    <t>CUNHA AL OTIMIZADO CN-15 S-AZ  NEO 2400003</t>
  </si>
  <si>
    <t>3030320063</t>
  </si>
  <si>
    <t>GRAMPO PARAL BX 25.1 NEO</t>
  </si>
  <si>
    <t>CUNHA AL S-AM 336,4 X ESTR 1-0 AWG NEO 2403003</t>
  </si>
  <si>
    <t>3030420005</t>
  </si>
  <si>
    <t>CUNHA AL S-AZ 1-0 - 4-0 X ESTR 2 AWG NEO 2403002</t>
  </si>
  <si>
    <t>3030430031</t>
  </si>
  <si>
    <t>CUNHA AL S-AZ 1-0 - 4-0 X ESTR 2 AWG NEO 2403001</t>
  </si>
  <si>
    <t>3030430027</t>
  </si>
  <si>
    <t>CUNHA AL 4-2 X ESTR 2AWG S-VM NEO 2403000</t>
  </si>
  <si>
    <t>3030410018</t>
  </si>
  <si>
    <t>CARTUCHO MET CUNHA S-AM</t>
  </si>
  <si>
    <t>3033130001</t>
  </si>
  <si>
    <t>CARTUCHO MET CUNHA S-AZ</t>
  </si>
  <si>
    <t>3033120001</t>
  </si>
  <si>
    <t>CARTUCHO MET CUNHA S-VM</t>
  </si>
  <si>
    <t>3033110001</t>
  </si>
  <si>
    <t>CONETOR CUNHA BAIXA TENSAO. MATERIAL: LIGA DE COBRE. PROTECAO SUPERFICIAL: ESTANHADO. DIAMETRO CONDUTOR TRONCO: 5,60MM-9,36MM. DIAMETRO CONDUTOR DERIVACAO: 1,74MM-5,10MM. SOMA DOS DIAMETROS: 9,10MM- 10,95MM. SERIE: VIOLETA. NORMAS: DTN 104 - ITEM 11.</t>
  </si>
  <si>
    <t>CUNHA RAMAL ASSIM TP-A REFOR NEO</t>
  </si>
  <si>
    <t>3030540042</t>
  </si>
  <si>
    <t>CONETOR CUNHA BAIXA TENSAO. MATERIAL: LIGA DE COBRE. PROTECAO SUPERFICIAL: ESTANHADO. DIAMETRO CONDUTOR TRONCO: 5,60MM-8,33MM. DIAMETRO CONDUTOR DERIVACAO: 1,36MM-1,73MM. SOMA DOS DIAMETROS: 7,20MM- 9,10MM. SERIE: VIOLETA/AZUL. NORMAS: DTN 104 - ITEM 12.</t>
  </si>
  <si>
    <t>CUNHA RAMAL ASSIM TP-G REFOR NEO</t>
  </si>
  <si>
    <t>3030540041</t>
  </si>
  <si>
    <t>CONETOR CUNHA BAIXA TENSAO. MATERIAL: LIGA DE COBRE. PROTECAO SUPERFICIAL: ESTANHADO. DIAMETRO CONDUTOR TRONCO: 5,60MM-9,36MM. DIAMETRO CONDUTOR DERIVACAO: 1,36MM-1,73MM SOMA DOS DIAMETROS: 9,10MM- 10,95MM. SERIE: LARANJA/AZUL. NORMAS: DTN 104 - ITEM 07.</t>
  </si>
  <si>
    <t>CUNHA RAMAL ASSIM TP-H REFOR NEO</t>
  </si>
  <si>
    <t>3030540040</t>
  </si>
  <si>
    <t>CUNHA AL OTIMIZADO CN-45 S-AM NEO 2400004</t>
  </si>
  <si>
    <t>3030330019</t>
  </si>
  <si>
    <t>CONETOR DERIVACAO IMPACT; POSICAO RELATIVA DOS CONDUTORES: PARALELA; TIPO CONSTRUTIVO: CUNHA; MATERIAL: LIGA DE ALUMINIO; CONEXAO: CABO A CABO; FIXACAO DOS CONDUTORES: POR IMPACTO; COMBINACAO: 477MCM(CAA)- 397,5MCM(CA/CAA); SERIE: AMARELA. NORMAS: DTN 105 - ITEM 14.</t>
  </si>
  <si>
    <t>CUNHA AL S-AM OTIMIZADO CN-9 NEO 2400006</t>
  </si>
  <si>
    <t>3030330024</t>
  </si>
  <si>
    <t>CONECTOR PERFURANTE PARA REDE E RAMAL DE LIGACAO; MATERIAL POLIMERICO;  CONTATOS DE COBRE ESTANHADO; CARACT. CONDUTOR TRONCO: COBRE OU ALUMINIO, SECAO: 35-120MM2. CARACT. CONDUTOR DERIVACAO : COBRE OU ALUMINIO; SECAO: 10- 95MM2. NORMAS: DIS-ETE-185 - ITEM 06.</t>
  </si>
  <si>
    <t>58041- CONEC PERF GRA 35-120 X 10-95 MM2</t>
  </si>
  <si>
    <t>CONECTOR PERF QDPL BIM 35-95/6-25 MM</t>
  </si>
  <si>
    <t>CONECTOR DERIVACAO BIMETALICO; CONEXAO CABO A CABO; LAMINA DENTADA TIPO PERFURANTE EM COBRE ELETROLITICO ESTANHADO; JUNTA DE ESTANQUEIDADE EM ELASTOMERO; REVESTIMENTO ISOLANTE NA COR PRETA; ELEMENTO DE VEDACAO PROTETOR DE UMIDADE PARA OS CABOS DE DERIVACAO; CONJUNTO DE PARAFUSO PORCAS E ARRUELAS FEITOS EM ACO ZINCADO OU TRATAMENTO SUPERIOR RESISTENTE A CORROSAO SALINA; PORCA FUSIVEL LIMITADORA DE TORQUE EM LIGA DE ALUMINIO, ZINCO, LIGA DE COBRE OU MATERIAL POLIMERICO; CONDUTOR PRINCIPAL 35-95MM2; CONDUTOR DERIVACAO 2X(6-25MM2). NORMAS: DIS-ETE-180 - TABELA 01 ITEM 02.</t>
  </si>
  <si>
    <t>CONEC CONEP 4D NEW 25-150X1,5-35MM² TORQ NEO 58982</t>
  </si>
  <si>
    <t>3031020033</t>
  </si>
  <si>
    <t>CUNHA AL OTIMIZADO CN-42 S-AM NEO 2400008</t>
  </si>
  <si>
    <t>3030330018</t>
  </si>
  <si>
    <t>CUNHA AL OTIMIZADO CN-6 S-AZ NEO 2400009</t>
  </si>
  <si>
    <t>3030320077</t>
  </si>
  <si>
    <t>CUNHA AL OTIMIZADO CN-6 S-AZ NEO 2400013</t>
  </si>
  <si>
    <t>3030320076</t>
  </si>
  <si>
    <t>CUNHA AL OTIMIZADO CN-17 S-AZ NEO 2400001</t>
  </si>
  <si>
    <t>3030320062</t>
  </si>
  <si>
    <t>CONETOR CUNHA BAIXA TENSAO. MATERIAL: LIGA DE COBRE. PROTECAO SUPERFICIAL: ESTANHADO. DIAMETRO CONDUTOR TRONCO: 6,20MM-9,36MM. DIAMETRO CONDUTOR DERIVACAO: 1,74MM-5,10MM. SOMA DOS DIAMETROS: 10,95MM- 13,11MM. SERIE: LARANJA. NORMAS: DTN 104 - ITEM 06.</t>
  </si>
  <si>
    <t>CUNHA RAMAL ASSIM TP-B REFOR NEO</t>
  </si>
  <si>
    <t>3030540039</t>
  </si>
  <si>
    <t>CONECTOR DERIVACAO BIMETALICO; CONEXAO CABO A CABO; LAMINA DENTADA TIPO PERFURANTE EM COBRE ELETROLITICO ESTANHADO; JUNTA DE ESTANQUEIDADE EM ELASTOMERO; REVESTIMENTO ISOLANTE NA COR PRETA; ELEMENTO DE VEDACAO PROTETOR DE UMIDADE PARA OS CABOS DE DERIVACAO; CONJUNTO DE PARAFUSO PORCAS E ARRUELAS FEITOS EM ACO ZINCADO OU TRATAMENTO SUPERIOR RESISTENTE A CORROSAO SALINA; PORCA FUSIVEL LIMITADORA DE TORQUE EM LIGA DE ALUMINIO, ZINCO, LIGA DE COBRE OU MATERIAL POLIMERICO; CONDUTOR PRINCIPAL 35-120MM2; CONDUTOR DERIVACAO 4X(6-50MM2). NORMAS: DIS-ETE-181 - ITEM 01.</t>
  </si>
  <si>
    <t>DIS-ETE-181</t>
  </si>
  <si>
    <t>CONEC PERF CONEP 4D NEW 25-150X1,5-50MM² TORQ 58043</t>
  </si>
  <si>
    <t>3031020037</t>
  </si>
  <si>
    <t>3032010008</t>
  </si>
  <si>
    <t>3032010008 revisão 00</t>
  </si>
  <si>
    <t>3032030015</t>
  </si>
  <si>
    <t>3032030015 revisão 00</t>
  </si>
  <si>
    <t>HASTE TERRA COBRE 19X3048MM</t>
  </si>
  <si>
    <t>HASTE PARA ATERRAMENTO, COM NUCLEO DE ACO CARBONO ABNT 1010 A 1020, RESISTENCIA A TRACAO MINIMA DE 50DAN/MM2, COM REVESTIMENTO DE COBRE ELETROLITICO LIGADO AO ACO POR PROCESSO DE DEPOSICAO ELETROLITICA OU FUSAO, ESPESSURA MINIMA DA CAMADA DE COBRE 0,254MM</t>
  </si>
  <si>
    <t>3032130017</t>
  </si>
  <si>
    <t>3032130017 revisão 00</t>
  </si>
  <si>
    <t>HASTE TERRA PROLONG 19X3048MM</t>
  </si>
  <si>
    <t>HASTE PARA ATERRAMENTO, COM NUCLEO DE ACO CARBONO ABNT 1010 A 1020, RESISTENCIA A TRACAO MINIMA DE 50DAN/MM2, COM REVESTIMM ENTO DE COBRE ELETROLITICO LIGADO AO ACO POR PROCESSO DE DEPO SICAO ELETROLITICA OU FUSAO ESPESSURA MINIMA DA CAMADA DE CO- BRE 0,2</t>
  </si>
  <si>
    <t>3032030014</t>
  </si>
  <si>
    <t>3032030014 revisão 00</t>
  </si>
  <si>
    <t>RE-3252.r00_DT_400_12_METROS</t>
  </si>
  <si>
    <t>NBR 8451 - 2, Anexo B figura B.2, Tabela A.2</t>
  </si>
  <si>
    <t>INCOESTE INDUSTRIA E COMERCIO DE POSTES CENTRO OESTE LTDA</t>
  </si>
  <si>
    <t>HI_2025_08_29</t>
  </si>
  <si>
    <t>RE-3262.r00_DT_600_DaN_12000_mm</t>
  </si>
  <si>
    <t>NBR 8451 - 6, figura C.3, Tabela C.3</t>
  </si>
  <si>
    <t>RE-3241.r00_Cruzeta_Ret_400_DaN_2400_mm</t>
  </si>
  <si>
    <t>NBR 8453-2, Tabela A.1, figura C.9,</t>
  </si>
  <si>
    <t>RE-3223.r00_SC_1500_16_METROS</t>
  </si>
  <si>
    <t>NBR 8451 - 6, figura C.1, Tabela C.1</t>
  </si>
  <si>
    <t>RE-3242.r00_Cruzeta_T_400_1900_mm</t>
  </si>
  <si>
    <t>NBR 8453-2, Tabela A.1, figura C.2,</t>
  </si>
  <si>
    <t>RE-3239.r00_Cruzeta_L_300_1700mm</t>
  </si>
  <si>
    <t>NBR 8453-2, Tabela A.1, figura C.12,</t>
  </si>
  <si>
    <t>RE-3243.r00_Cruzeta_T_400_2400_mm</t>
  </si>
  <si>
    <t>NBR 8453-2, Tabela A.1, figura C.3,</t>
  </si>
  <si>
    <t>RE-3209.r00_DT_600_14_METROS</t>
  </si>
  <si>
    <t>CRUZETA CONCRETO. TIPO: DISTRIBUICAO. FORMATO: RETANGULAR. DIMENSOES DA SECAO TRANSVERSAL: 90X114 MM. COMPRIMENTO NOMINAL: 2100 MM. RESISTENCIA NOMINAL: 400 DAN. FURACAO: CONFORME DTN 121. NORMAS: NBR 8453-1, NBR 8453-2 E NBR 8453-3.</t>
  </si>
  <si>
    <t>RE-3261.r00_SC_1000_DaN_12000_mm</t>
  </si>
  <si>
    <t>NBR 8451 - 2, Anexo B figura B.1, Tabela A.1</t>
  </si>
  <si>
    <t>RE-3220.r00_SC_1000_14_METROS</t>
  </si>
  <si>
    <t>RE-3253.r00_SC_400_12_METROS</t>
  </si>
  <si>
    <t>RE-3254.r00_SC_600_12_METROS</t>
  </si>
  <si>
    <t>RL-12220 SC_ 1500_12_metros</t>
  </si>
  <si>
    <t>INCOMISA IND.CONSTR.MONT.INGELEC S.A</t>
  </si>
  <si>
    <t>08.237.411/0011-89</t>
  </si>
  <si>
    <t>NBR 8451</t>
  </si>
  <si>
    <t>Projeto 15</t>
  </si>
  <si>
    <t>INCOPOST - INDUSTRIA DE PREMOLDADOS LTDA</t>
  </si>
  <si>
    <t>06.182.834/0001-41</t>
  </si>
  <si>
    <t>HI_2024_01_31</t>
  </si>
  <si>
    <t>Projeto 10</t>
  </si>
  <si>
    <t>Projeto 11</t>
  </si>
  <si>
    <t>Projeto 20</t>
  </si>
  <si>
    <t>Projeto 19</t>
  </si>
  <si>
    <t>NBR 8453</t>
  </si>
  <si>
    <t>Projeto 04</t>
  </si>
  <si>
    <t>Projeto 05</t>
  </si>
  <si>
    <t>INCOPOSTES INDUSTRIA E COMERCIO DE POSTES LTDA</t>
  </si>
  <si>
    <t>05.433.048/0002-98</t>
  </si>
  <si>
    <t>05.433.048/0006-11</t>
  </si>
  <si>
    <t>HI_2023_10_17</t>
  </si>
  <si>
    <t>05.433.048/0008-83</t>
  </si>
  <si>
    <t>HI_2023_08_31</t>
  </si>
  <si>
    <t>POSTE CIRCULAR.MATERIAL:CONCRETO ARMADO.DIAMETRO DA BASE:430MM. DIAMETRO DO TOPO:190MM.COMPRIMENTO TOTAL: 12000 MM. RESISTENCIA NOMI NAL: 600DAN.  CARGA DE RUPTURA: 1200DAN. CARACTERISTICAS ADICIONAIS: TRACOS DE  REFERENCIA E DE ENGASTAMENTO EM BAIXO RELE</t>
  </si>
  <si>
    <t>PC - 048</t>
  </si>
  <si>
    <t>INCOPRE INDUSTRIA E COMERCIO S/A</t>
  </si>
  <si>
    <t>27.394.758/0006-12</t>
  </si>
  <si>
    <t>HI_2026_02_04</t>
  </si>
  <si>
    <t>POSTE CIRCULAR CONC 16000MM 1000DAN</t>
  </si>
  <si>
    <t>POSTE CIRCULAR.MATERIAL:CONCRETO ARMADO.DIAMETRO DA BASE:550MM. DIAMETRO DO TOPO:230MM.COMPRIMENTO TOTAL: 16000 MM. RESISTENCIA NOMI NAL: 1000DAN. CARGA DE RUPTURA: 2000DAN. CARACTERISTICAS ADICIONAIS: TRACOS DE REFERENCIA E DE ENGASTAMENTO EM BAIXO RELEV</t>
  </si>
  <si>
    <t>PC - 077</t>
  </si>
  <si>
    <t>POSTE CIRCULAR.MATERIAL:CONCRETO ARMADO.DIAMETRO DA BASE:410MM. DIAMETRO DO TOPO:170MM.COMPRIMENTO TOTAL: 12000 MM. RESISTENCIA NOMI
NAL: 400DAN.  CARGA   DE RUPTURA: 800DAN. CARACTERISTICAS ADICIONAIS: TRACOS DE  REFERENCIA E DE    ENGASTAMENTO EM BAIXO</t>
  </si>
  <si>
    <t>PC - 031</t>
  </si>
  <si>
    <t>POSTE CIRCULAR. MATERIAL:CONCRETO ARMADO.DIAMETRO DA BASE:450MM. DIAMETRO DO TOPO:230MM.COMPRIMENTO TOTAL: 11000 MM. RESISTENCIA NOMINAL: 1000DAN. CARGA DE RUPTURA: 2000DAN. CARACTERISTICAS ADICIONAIS: TRACOS DE REFERENCIA E DE ENGASTAMENTO EM BAIXO RELEV</t>
  </si>
  <si>
    <t>PC - 069</t>
  </si>
  <si>
    <t>POSTE CIRCULAR.MATERIAL:CONCRETO ARMADO.DIAMETRO DA BASE:410MM. DIAMETRO DO TOPO:190MM.COMPRIMENTO TOTAL: 11000 MM. RESISTENCIA NOMI
NAL: 600DAN. CARGA   DE RUPTURA: 600DAN. CARACTERISTICAS ADICIONAIS: TRACOS DE REFERENCIA E DE    ENGASTAMENTO EM BAIXO RE</t>
  </si>
  <si>
    <t>PC - 045</t>
  </si>
  <si>
    <t>PC - 124</t>
  </si>
  <si>
    <t>PC - 145</t>
  </si>
  <si>
    <t>POSTE CIRCULAR.MATERIAL:CONCRETO ARMADO.DIAMETRO DA BASE:390MM. DIAMETRO DO TOPO:170MM.COMPRIMENTO TOTAL: 11000 MM. RESISTENCIA NOMI
NAL: 400DAN.  CARGA   DE RUPTURA: 800DAN. CARACTERISTICAS ADICIONAIS: TRACOS DE  REFERENCIA E DE    ENGASTAMENTO EM BAIXO</t>
  </si>
  <si>
    <t>PC - 029</t>
  </si>
  <si>
    <t>POSTE CIRCULAR.MATERIAL:CONCRETO ARMADO.DIAMETRO DA BASE:510MM.
DIAMETRO DO TOPO:290MM.COMPRIMENTO TOTAL: 11000 MM. RESISTENCIA
NOMINAL: 1500DAN.  CARGA   DE RUPTURA: 3000DAN. CARACTERISTICAS
ADICIONAIS: TRACOS DE  REFERENCIA E DE    ENGASTAMENTO EM BAIXO</t>
  </si>
  <si>
    <t>PC - 084</t>
  </si>
  <si>
    <t>POSTE CIRCULAR.MATERIAL:CONCRETO ARMADO.DIAMETRO DA BASE:350MM. DIAMETRO DO TOPO:170MM.COMPRIMENTO TOTAL: 9000 MM. RESISTENCIA NOMIN
AL: 400DAN.  CARGA   DE RUPTURA: 800DAN. CARACTERISTICAS ADICIONAIS: TRACOS DE  REFERENCIA E DE    ENGASTAMENTO EM BAIXO R</t>
  </si>
  <si>
    <t>PC - 026</t>
  </si>
  <si>
    <t>PC - 097</t>
  </si>
  <si>
    <t>PC - 071</t>
  </si>
  <si>
    <t>POSTE CIRCULAR.MATERIAL:CONCRETO ARMADO.DIAMETRO DA BASE:610MM. DIAMETRO DO TOPO:290MM.COMPRIMENTO TOTAL: 16000 MM. RESISTENCIA NOMI
NAL: 1500DAN.  CARGA   DE RUPTURA: 3000DAN. CARACTERISTICAS ADICIONAIS: TRACOS DE  REFERENCIA E DE    ENGASTAMENTO EM BAIX</t>
  </si>
  <si>
    <t>PC - 146</t>
  </si>
  <si>
    <t>PC - 10 - 16 - 2000</t>
  </si>
  <si>
    <t>POSTE CIRCULAR.MATERIAL:CONCRETO ARMADO.DIAMETRO DA BASE:510MM. DIAMETRO DO TOPO:230MM.COMPRIMENTO TOTAL: 14000 MM. RESISTENCIA NOMINAL: 1000DAN. CARGA DE RUPTURA: 2000DAN. CARACTERISTICAS ADICIONAIS: TRACOS DE REFERENCIA E DE ENGASTAMENTO EM BAIXO RELEVO</t>
  </si>
  <si>
    <t>PC - 076</t>
  </si>
  <si>
    <t>POSTE CONCRETO CIRCULAR 12/2000</t>
  </si>
  <si>
    <t>POSTE CIRCULAR.MATERIAL:CONCRETO ARMADO.DIAMETRO DA BASE:570MM. DIAMETRO DO TOPO:330MM.COMPRIMENTO TOTAL: 12000 MM. RESISTENCIA NOMINAL: 2000DAN. CARGA DE RUPTURA: 4000DAN. CARACTERISTICAS ADICIONAIS: TRACOS DE REFERENCIA E DE ENGASTAMENTO EM BAIXO RELEVO</t>
  </si>
  <si>
    <t>PC - 085</t>
  </si>
  <si>
    <t>POSTE CONCRETO CIRCULAR 14/2000</t>
  </si>
  <si>
    <t>POSTE CIRCULAR.MATERIAL:CONCRETO ARMADO.DIAMETRO DA BASE:610MM. DIAMETRO DO TOPO:330MM.COMPRIMENTO TOTAL: 14000 MM. RESISTENCIA NOMINAL: 2000DAN. CARGA DE RUPTURA: 4000DAN. CARACTERISTICAS ADICIONAIS: TRACOS DE REFERENCIA E DE ENGASTAMENTO EM BAIXO RELEVO</t>
  </si>
  <si>
    <t>TRAFO 3F 75KVA 13,8KV 220/127V 5T VG</t>
  </si>
  <si>
    <t>TRANSFORMADOR  DE  DISTRIBUICAO  TRIFASICO.  TIPO  DE  LIGACAO: DELTA/ESTRELA ATERRADA. INSTALACAO:EXTERIOR.ISOLACAO:OLEO VEGET. POTENCIA NOMINAL: 75 KVA.  CLASSE TENSAO: 15 KV.  NBI:  110 KV. FREQUENCIA: 60 HZ.  TENSAO PRIMARIA NOMINAL: 13800/13200/12600</t>
  </si>
  <si>
    <t>DIS-ETE-027 Rev 04</t>
  </si>
  <si>
    <t>TRAFO 3F 75KVA 13,8KV 220-127V 5T VG</t>
  </si>
  <si>
    <t>Transformador Distribuição</t>
  </si>
  <si>
    <t>INCOTRAZA - Indústria e Comércio de Transformadores Zago Ltda.</t>
  </si>
  <si>
    <t>50.747.286/0001-41</t>
  </si>
  <si>
    <t>HI_2022_03_22</t>
  </si>
  <si>
    <t>TRAFO 3F 75KVA 13,8KV 380/220V 5T VG</t>
  </si>
  <si>
    <t>TRAFO 3F 75KVA 13,8KV 380-220V 5T VG</t>
  </si>
  <si>
    <t>TRAFO 3F 45KVA 13,8KV 380/220V 5T VG</t>
  </si>
  <si>
    <t>TRANSFORMADOR  DE  DISTRIBUICAO  TRIFASICO.  TIPO  DE  LIGACAO: DELTA/ESTRELA ATERRADA. INSTALACAO:EXTERIOR.ISOLACAO:OLEO VEGET. POTENCIA NOMINAL: 45 KVA.  CLASSE TENSAO: 15 KV.  NBI:  110 KV. FREQUENCIA: 60 HZ.  TENSAO PRIMARIA NOMINAL: 13800/13200/12600</t>
  </si>
  <si>
    <t>TRAFO 3F 45KVA 13,8KV 380-220V 5T VG</t>
  </si>
  <si>
    <t>TRAFO 3F 45KVA 13,8KV 380/220V 5T AL VG</t>
  </si>
  <si>
    <t>TRANSFORMADOR  DE  DISTRIBUICAO  TRIFASICO.  TIPO  DE  LIGACAO: DELTA/ESTRELA ATERRADA.INSTALACAO:EXTERIOR.ISOLACAO:OLEO VEGET. POTENCIA NOMINAL: 45 KVA. CLASSE DE TENSAO: 15 KV. NBI: 110 KV. FREQUENCIA: 60 HZ.  TENSAO PRIMARIA NOMINAL: 13800/13200/12600/</t>
  </si>
  <si>
    <t>TD 3F DY 75KVA VG 13,8K/220V NBI110 A</t>
  </si>
  <si>
    <t>TRANSFORMADOR DISTRIBUICAO  ; NUMERO DE FASES TRIFASICO ; TIPO LIGACAO DELTA/ESTRELA ; INSTALACAO EXTERNA ; ISOLACAO IMERSO EM OLEO VEGETAL ; CLASSE DE TENSAO 15 KV ; NBI 110 KV ; FREQUENCIA 60 HZ ; TANQUE PINTADO ; TENSAO PRIMARIA NOMINAL  13800/13200/12</t>
  </si>
  <si>
    <t>TD 3F DY 75KVA VG 13,8K-220V NBI110 A</t>
  </si>
  <si>
    <t>TRAFO 3F 112,5KVA 13,8KV 380/220V 5T VG</t>
  </si>
  <si>
    <t>TRANSFORMADOR  DE  DISTRIBUICAO  TRIFASICO.  TIPO  DE  LIGACAO: DELTA/ESTRELA ATERRADA. INSTALACAO:EXTERIOR.ISOLACAO:OLEO VEGET. POTENCIA NOMINAL: 112,5KVA.  CLASSE TENSAO: 15 KV. NBI: 110 KV. FREQUENCIA: 60 HZ.  TENSAO PRIMARIA NOMINAL: 13800/13200/12600</t>
  </si>
  <si>
    <t>TRAFO 3F 112,5KVA 13,8KV 380-220V 5T VG</t>
  </si>
  <si>
    <t>TRAFO 3F 225KVA 13,8KV 380/220V 5T VG</t>
  </si>
  <si>
    <t>TRANSFORMADOR  DE  DISTRIBUICAO  TRIFASICO.  TIPO  DE  LIGACAO: DELTA/ESTRELA ATERRADA. INSTALACAO:EXTERIOR.ISOLACAO:OLEO VEGET. POTENCIA NOMINAL: 225 KVA.  CLASSE TENSAO: 15 KV.  NBI: 110 KV. FREQUENCIA: 60 HZ.  TENSAO PRIMARIA NOMINAL: 13800/13200/12600</t>
  </si>
  <si>
    <t>TRAFO 3F 225KVA 13,8KV 220-127V 5T VG</t>
  </si>
  <si>
    <t>TRAFO 3F 45KVA 13,8KV 220/127V 5T VG</t>
  </si>
  <si>
    <t>TRANSFORMADOR  DE  DISTRIBUICAO  TRIFASICO.  TIPO  DE  LIGACAO: DELTA/ESTRELA ATERRADA.INSTALACAO:EXTERIOR.ISOLACAO:OLEO VEGET. POTENCIA NOMINAL: 45 KVA.  CLASSE TENSAO: 15 KV.  NBI:  110 KV. FREQUENCIA: 60 HZ.  TENSAO PRIMARIA NOMINAL: 13800/13200/12600/</t>
  </si>
  <si>
    <t>TRAFO 3F 45KVA 13,8KV 220-127V 5T VG</t>
  </si>
  <si>
    <t>TRAFO 3F 112,5KVA 13,8KV 220/127V 5T VG</t>
  </si>
  <si>
    <t>TRAFO 3F 112,5KVA 13,8KV 220-127V 5T VG</t>
  </si>
  <si>
    <t>TD 3F DY 45KVA VG 13,8K/220V NBI110 A</t>
  </si>
  <si>
    <t>TD 3F DY 45KVA VG 13,8K-220V NBI110 A</t>
  </si>
  <si>
    <t>TD 3F DY 15KVA VG 13,8K/220V NBI110 A</t>
  </si>
  <si>
    <t>TD 3F DY 15KVA VG 13,8K-220V NBI110 A</t>
  </si>
  <si>
    <t>TRAFO 3F 150KVA 13,8KV 220/127V 5T VG</t>
  </si>
  <si>
    <t>TRANSFORMADOR  DE  DISTRIBUICAO  TRIFASICO.  TIPO  DE  LIGACAO: DELTA/ESTRELA ATERRADA. INSTALACAO:EXTERIOR.ISOLACAO:OLEO VEGET. POTENCIA NOMINAL: 150 KVA.  CLASSE TENSAO: 15 KV.  NBI: 110 KV. FREQUENCIA: 60 HZ.  TENSAO PRIMARIA NOMINAL: 13800/13200/12600</t>
  </si>
  <si>
    <t>TRAFO 3F 150KVA 13,8KV 220-127V 5T VG</t>
  </si>
  <si>
    <t>TRAFO 3F 150KVA 13,8KV 380/220V 5T VG</t>
  </si>
  <si>
    <t>TRAFO 3F 150KVA 13,8KV 380-220V 5T VG</t>
  </si>
  <si>
    <t>TRAFO 3F 300KVA 13,8KV 220/127V 5T VG</t>
  </si>
  <si>
    <t>TRANSFORMADOR  DE  DISTRIBUICAO  TRIFASICO.  TIPO  DE  LIGACAO: DELTA/ESTRELA ATERRADA. INSTALACAO:EXTERIOR.ISOLACAO:OLEO VEGET. POTENCIA NOMINAL: 300 KVA.  CLASSE TENSAO: 15 KV.  NBI: 110 KV. FREQUENCIA: 60 HZ.  TENSAO PRIMARIA NOMINAL: 13800/13200/12600</t>
  </si>
  <si>
    <t>TRAFO 3F 300KVA 13,8KV 220-127V 5T VG</t>
  </si>
  <si>
    <t>TRAFO 3F 225KVA 13,8KV 220/127V 5T VG</t>
  </si>
  <si>
    <t>TRAFO 3F 300KVA 13,8KV 380/220V 5T VG</t>
  </si>
  <si>
    <t>TRANSFORMADOR DE DISTRIBUICAO TRIFASICO. TIPO DE LIGACAO: DELTA/ESTRELA ATERRADA.INSTALACAO:EXTERIOR.ISOLACAO:OLEO VEGET. POTENCIA NOMINAL: 300 KVA. CLASSE TENSAO: 15 KV. NBI: 110 KV. FREQUENCIA: 60 HZ. TENSAO PRIMARIA NOMINAL: 13800/13200/12600/ 12000/11</t>
  </si>
  <si>
    <t>TRAFO 3F 300KVA 13,8KV 380-220V 5T VG</t>
  </si>
  <si>
    <t>TRAFO 3F 30KVA 13,8KV 220/127V 5T VG</t>
  </si>
  <si>
    <t>TRANSFORMADOR  DE  DISTRIBUICAO  TRIFASICO.  TIPO  DE  LIGACAO: DELTA/ESTRELA ATERRADA.INSTALACAO:EXTERIOR.ISOLACAO:OLEO VEGET. POTENCIA NOMINAL: 30 KVA.  CLASSE TENSAO: 15 KV.  NBI: 110 KV. FREQUENCIA: 60 HZ.  TENSAO PRIMARIA NOMINAL: 13800/13200/12600/1</t>
  </si>
  <si>
    <t>TRAFO 3F 30KVA 13,8KV 220-127V 57 VG</t>
  </si>
  <si>
    <t>TRAFO 3F 30KVA 13,8KV 380/220V 5T VG</t>
  </si>
  <si>
    <t>TRANSFORMADOR  DE  DISTRIBUICAO  TRIFASICO.  TIPO  DE  LIGACAO: DELTA/ESTRELA ATERRADA. INSTALACAO:EXTERIOR.ISOLACAO:OLEO VEGET. POTENCIA NOMINAL: 30 KVA.  CLASSE TENSAO: 15 KV.  NBI:  110 KV. FREQUENCIA: 60 HZ.  TENSAO PRIMARIA NOMINAL: 13800/13200/12600</t>
  </si>
  <si>
    <t>TRAFO 3F 30KVA 13,8KV 380-220V 5T VG</t>
  </si>
  <si>
    <t>São João</t>
  </si>
  <si>
    <t>IND DE IMPLEMENTOS ROD SAO JOAO LTD</t>
  </si>
  <si>
    <t>56.400.153/0001-80</t>
  </si>
  <si>
    <t>ENROLADEIRA E DESEROLADEIRA DE CONDUTORES: COMPOSTA POR UM SUPORTE GIRATÓRIO DE BOBINA DE CONDUTOR COM FREIO HIDRAULICO MAIS DISPOSITIVO PARA ATERRAMENTO E UM SUPORTE GIRATORIO PARA ENCAIXE SUPERIOR NA BOBINA ATRAVES DO GUINDAUTO; CAPACIDADE DE CARGA DE 3</t>
  </si>
  <si>
    <t>ENR 001</t>
  </si>
  <si>
    <t>EF80FYCCI</t>
  </si>
  <si>
    <t>EF80FYCCI-1270</t>
  </si>
  <si>
    <t>Indel Bauru Indústria Eletrometalurgica Ltda</t>
  </si>
  <si>
    <t>57.362.956/0001-50</t>
  </si>
  <si>
    <t>EF15KCCIF</t>
  </si>
  <si>
    <t>EF15KCCIF-550</t>
  </si>
  <si>
    <t>EF50FYCCI</t>
  </si>
  <si>
    <t>EF50FYCCI-1270</t>
  </si>
  <si>
    <t>EF5FXCCI</t>
  </si>
  <si>
    <t>EF5FXCCI-1200</t>
  </si>
  <si>
    <t>EF1FXCCI</t>
  </si>
  <si>
    <t>EF1FXCCI-1200</t>
  </si>
  <si>
    <t>EF150FYCCI</t>
  </si>
  <si>
    <t>EF150FYCCI-1270</t>
  </si>
  <si>
    <t>EF0,5HNCIF</t>
  </si>
  <si>
    <t>EF0,5HNCIF-550</t>
  </si>
  <si>
    <t>EF100FYCCI</t>
  </si>
  <si>
    <t>EF100FYCCI-1270</t>
  </si>
  <si>
    <t>EF40KCCIF</t>
  </si>
  <si>
    <t>EF40KCCIF-550</t>
  </si>
  <si>
    <t>EF65FYCCI</t>
  </si>
  <si>
    <t>EF65FYCCI-1270</t>
  </si>
  <si>
    <t>EF100KCCIF</t>
  </si>
  <si>
    <t>EF100KCCIF-550</t>
  </si>
  <si>
    <t>EF125FYCCI</t>
  </si>
  <si>
    <t>EF125FYCCI-1270</t>
  </si>
  <si>
    <t>EF1HNCIF</t>
  </si>
  <si>
    <t>EF1HNCIF-550</t>
  </si>
  <si>
    <t>EF140KCF</t>
  </si>
  <si>
    <t>EF140KCF-550</t>
  </si>
  <si>
    <t>EF25KCCIF</t>
  </si>
  <si>
    <t>EF25KCCIF-550</t>
  </si>
  <si>
    <t>EF10KCCIF</t>
  </si>
  <si>
    <t>EF10KCCIF-550</t>
  </si>
  <si>
    <t>EF8KCCIF</t>
  </si>
  <si>
    <t>EF8KCCIF-550</t>
  </si>
  <si>
    <t>EF6KCCIF</t>
  </si>
  <si>
    <t>EF6KCCIF-550</t>
  </si>
  <si>
    <t>EF2HNCIF</t>
  </si>
  <si>
    <t>EF2HNCIF-550</t>
  </si>
  <si>
    <t>EF65KCCIF</t>
  </si>
  <si>
    <t>EF65KCCIF-550</t>
  </si>
  <si>
    <t>EF1HNCIR</t>
  </si>
  <si>
    <t>EF1HNCIR-550</t>
  </si>
  <si>
    <t>EF80KCCIF</t>
  </si>
  <si>
    <t>EF80KCCIF-550</t>
  </si>
  <si>
    <t>EF3HNCIF</t>
  </si>
  <si>
    <t>EF3HNCIF-550</t>
  </si>
  <si>
    <t>EF5HNCIF</t>
  </si>
  <si>
    <t>EF5HNCIF-550</t>
  </si>
  <si>
    <t>EF3HNCIR</t>
  </si>
  <si>
    <t>EF3HNCIR-550</t>
  </si>
  <si>
    <t>CB.ALUMINIO NU CAA 2/0AWG QUAIL AL/X</t>
  </si>
  <si>
    <t>INDUSCABOS CONDUTORES ELÉTRICOS LTDA</t>
  </si>
  <si>
    <t>48.063.416/0001-85</t>
  </si>
  <si>
    <t>CB.EPRONAX 105 CU/PE 500/16MM2 12/20KV B</t>
  </si>
  <si>
    <t>CB.INDULINK (XLPE/PVC) 95MM2 1KV REDONDO PT/X</t>
  </si>
  <si>
    <t>Induscabos Condutores Elétricos Ltda</t>
  </si>
  <si>
    <t>HI_2021_08_04_1001690</t>
  </si>
  <si>
    <t>CB.ATOX 185/16MM2 8,7/15KV - BLOQUEADO PT</t>
  </si>
  <si>
    <t>CABO COBRE  ISOLADO EPR 35 KV PARA PROFUNDIDADE ACIMA DE 30 METROS, COM CONDUTOR COM BLOQUEIO DE AGUA, BLINDAGEM METALICA INTERNA, B
ITOLA 185MM2, COMPOSTA DE 61 FIOS DE CABO COBRE CABO COBRE COBRE ESTANHADO DE 0,6 MM E BLINDAGEM METALICA EXTERNA COMPOSTA</t>
  </si>
  <si>
    <t>CB EPRONAX  105 95MM2 20/35KV PT/X</t>
  </si>
  <si>
    <t>CB.ALUMINIO NU CA 636MCM ORCHID AL/X</t>
  </si>
  <si>
    <t>CB.ATOX 400/16MM2 8,7/15KV - BLOQUEADO PT</t>
  </si>
  <si>
    <t>CB.ALUMINIO NU CAA 336,4MCM LINNET AL/X</t>
  </si>
  <si>
    <t>CB QUADRIX AL/XLPE 3X1X120+70MM2 CC/CALDI</t>
  </si>
  <si>
    <t>CB.EPRONAX 105 CU/PE 300/70MM2 8,7/15KV P</t>
  </si>
  <si>
    <t>CB.ATOX 120/16MM2 20/35KV - BLOQUEADO PT/</t>
  </si>
  <si>
    <t>FIO ANTICHAMA ECOPOWER 2,50MM2 750V AZ-CL/X</t>
  </si>
  <si>
    <t>CB.DUFLEX 2,50MM2 750V PT/X</t>
  </si>
  <si>
    <t>FIO ANTICHAMA ECOPOWER 2,50MM2 750V VD/X</t>
  </si>
  <si>
    <t>CB.ALUMINIO NU CAA 1/0AWG RAVEN AL/X</t>
  </si>
  <si>
    <t>CABO POT ALUMINIO 69KV 1X185,0MM2</t>
  </si>
  <si>
    <t>CABO ELETRICO DE POTENCIA. TENSAO DE ISOLACAO: 69 KV. SEÇÃO: 185 MM2. CONDUTOR: 30 OU MAIS FIOS DE ALUMINIO, TEMPERA MOLE, CLASSE DE ENCORDOAMENTO 2. REDONDO COMPACTADO. ISOLACAO PLENA: XLPE, ESPESSURA 10 A 12 MM, 90° C. COBERTURA: PRETO, HDPE-ST7,</t>
  </si>
  <si>
    <t>CABO POT CU 69KV 1X 185,0MM2</t>
  </si>
  <si>
    <t>CABO ELETRICO DE POTENCIA. TENSAO DE ISOLACAO: 69 KV. SEÇÃO: 185 MM2. CONDUTOR: 30 OU MAIS FIOS DE COBRE NU, TEMPERA MOLE, CLASSE DE ENCORDOAMENTO 2. REDONDO COMPACTADO. ISOLACAO PLENA: XLPE, ESPESSURA 10 A 12 MM, 90° C. COBERTURA: PRETO, HDPE-ST7,</t>
  </si>
  <si>
    <t>CB.ALUMINIO NU CAA 2AWG SPARROW AL/X</t>
  </si>
  <si>
    <t>CB.INDULINK (XLPE/PVC) 95MM2 1KV REDONDO</t>
  </si>
  <si>
    <t>CABO POT COBRE 69KV 1X 120,0MM2</t>
  </si>
  <si>
    <t>CABO ELETRICO DE POTENCIA. TENSAO DE ISOLACAO: 69 KV. SEÇÃO: 120 MM2. CONDUTOR: 18 OU MAIS FIOS DE COBRE NU, TEMPERA MOLE, CLASSE DE ENCORDOAMENTO 2. REDONDO COMPACTADO. ISOLACAO PLENA: XLPE, ESPESSURA 10 A 12 MM, 90° C. COBERTURA: PRETO, HDPE-ST7,</t>
  </si>
  <si>
    <t>CB QUADRIX AL/XLPE CC/CAI KV</t>
  </si>
  <si>
    <t>CB QUADRIX AL/XLPE CC/CALI KV</t>
  </si>
  <si>
    <t>CB INDULINK AL/ARM 3X25+25MM2 1KV PT-VN/X</t>
  </si>
  <si>
    <t>CB INDULINK AL/ARM 3X50+35MM2 1KV PT-VN/X</t>
  </si>
  <si>
    <t>CB.INDULINK(AL/XLPE) 185MM2 1KV PT/X</t>
  </si>
  <si>
    <t>CB.INDUGREX-TR AL/SCI/XLPE/HDPE 35MM2 15</t>
  </si>
  <si>
    <t>CB.INDUGREX-TR AL/SCI/XLPE/HDPE 70MM2 35</t>
  </si>
  <si>
    <t>CB.ATOX 95/16MM2 8,7/15KV - BLOQUEADO PT/</t>
  </si>
  <si>
    <t>CB.INDULINK(XLPE/PVC) 120MM2 1KV REDONDO</t>
  </si>
  <si>
    <t>CB.INDULINK(AL/XLPE) 120MM2 1KV PT/X</t>
  </si>
  <si>
    <t>CB.INDULINK(XLPE/PVC) 300MM2 1KV REDONDO</t>
  </si>
  <si>
    <t>CB INDULINK AL/ARM 3X95+50MM2 1KV PT-VN/X</t>
  </si>
  <si>
    <t>CB.INDUGREX-TR AL/SCI/XLPE/HDPE 185MM2 1</t>
  </si>
  <si>
    <t>CB.INDUGREX-TR AL/SCI/XLPE/HDPE 185MM2 3</t>
  </si>
  <si>
    <t>CB.INDUGREX-TR AL/SCI/XLPE/HDPE 240MM2 1</t>
  </si>
  <si>
    <t>CB.ALUMINIO NU CA 2AWG IRIS AL/X</t>
  </si>
  <si>
    <t>CB.INDUGREX-TR AL/SCI/XLPE/HDPE 70MM2 15</t>
  </si>
  <si>
    <t>CB.ATOX 50/16MM2 12/20KV - BLOQUEADO PT/X</t>
  </si>
  <si>
    <t>CB.ALUMINIO NU CA 795,0 MCM ARBUTUS AL/X</t>
  </si>
  <si>
    <t>CB.ALUMINIO NU CAA 477MCM HAWK AL/X</t>
  </si>
  <si>
    <t>CB.INDULINK(XLPE/PVC) 185MM2 1KV REDON PT</t>
  </si>
  <si>
    <t>CB.ATOX 185/16MM2 12/20KV - BLOQUEADO PT/</t>
  </si>
  <si>
    <t>CABO POTENCIA FLEX 300 MM2 20/35 KV</t>
  </si>
  <si>
    <t>CABO ELETRICO DE POTENCIA. TENSAO DE ISOLACAO: 20/35 KV. SEÇÃO: 300 MM2. CONDUTOR: FIOS DE COBRE ESTANHADOS, TEMPERA MOLE, CLASSE DE ENCORDOAMENTO 5. ISOLACAO: EPR/HEPR PLENA (8,8 MM) 90° C. COBERTURA: PRETO, TERMOFIXO RESISTENTE A ABRASAO COM PROTECAO UV</t>
  </si>
  <si>
    <t>CB.EPROFLEX JUMPER 90 300/16MM2 20/35KV P</t>
  </si>
  <si>
    <t>CB.INDUGREX-TR(CU/XLPE) 16MM2 15KV CZ/X</t>
  </si>
  <si>
    <t>CB.COBRE NU TMD 95MM2 CL3A CBR/X</t>
  </si>
  <si>
    <t>CB.COBRE NU TMD 70MM2 CL3A CBR/X</t>
  </si>
  <si>
    <t>CB.COBRE NU TMD 25MM2 CL2A CBR/X</t>
  </si>
  <si>
    <t>CB.ALUMINIO NU CAA 795MCM TERN AL/X</t>
  </si>
  <si>
    <t>CB.ALUMINIO NU CAA 266,8MCM PARTRIDGE AL/</t>
  </si>
  <si>
    <t>CB.INDULINK(XLPE/PVC) 150MM2 1KV REDONDO</t>
  </si>
  <si>
    <t>CB.ATOX-FLEX-90 150MM2 1KV PT/X</t>
  </si>
  <si>
    <t>CB.ALUMINIO NU CA 397,5MCM CANNA AL/X</t>
  </si>
  <si>
    <t>CB.INDULINK(XLPE/PVC) 400MM2 1KV REDONDO</t>
  </si>
  <si>
    <t>CB.INDULINK (XLPE/PVC) 35MM2 1KV REDONDO</t>
  </si>
  <si>
    <t>CB.INDULINK (XLPE/PVC) 70MM2 1KV REDONDO</t>
  </si>
  <si>
    <t>CB.ATOX 300/16MM2 12/20KV - BLOQUEADO PT/</t>
  </si>
  <si>
    <t>CB.COBRE NU TMD 35MM2 CL2A CBR/X</t>
  </si>
  <si>
    <t>CB.ALUMINIO NU CA 2/0AWG ASTER AL/X</t>
  </si>
  <si>
    <t>CB.ATOX 50/16MM2 20/35KV - BLOQUEADO PT/X</t>
  </si>
  <si>
    <t>CB.ALUMINIO NU CAA 4AWG SWAN AL/X</t>
  </si>
  <si>
    <t>CB.ALUMINIO NU CAL 246,9MCM ALLIANCE AL/X</t>
  </si>
  <si>
    <t>FIO COBRE NU TM 10MM2 CBR/X</t>
  </si>
  <si>
    <t>FIO COBRE NU TMD 16MM2 CBR/X</t>
  </si>
  <si>
    <t>FIO ALUMINIO NU CA 4 AWG AL/X</t>
  </si>
  <si>
    <t>CB.INDULINK(XLPE/PVC) 240MM2 1KV REDONDO</t>
  </si>
  <si>
    <t>CB.ALUMINIO NU CAA 336,4MCM ORIOLE AL/X</t>
  </si>
  <si>
    <t>CB.INDULINK(XLPE/PVC) 500MM2 1KV REDONDO</t>
  </si>
  <si>
    <t>CB.INDULINK (XLPE/PVC) 50MM2 1KV REDONDO</t>
  </si>
  <si>
    <t>CB.ALUMINIO NU CAA 134,6MCM LEGHORN AL/X</t>
  </si>
  <si>
    <t>CB.INDULINK(AL/XLPE) 240MM2 1KV PT/X</t>
  </si>
  <si>
    <t>CB.ALUMINIO NU CAA 4/0AWG PENGUIN AL/X</t>
  </si>
  <si>
    <t>CB.INDULINK-FLEX(XLPE/PVC) 10MM2 1KV PT/X</t>
  </si>
  <si>
    <t>CB.INDULINK (XLPE/PVC) 25MM2 1KV REDONDO</t>
  </si>
  <si>
    <t>CB.INDULINK (XLPE/PVC) 16MM2 1KV REDONDO</t>
  </si>
  <si>
    <t>CB.INDULINK (XLPE/PVC) 6,00MM2 1KV PT/X</t>
  </si>
  <si>
    <t>CB.ATOX-FLEX-90 95MM2 1KV PT/X</t>
  </si>
  <si>
    <t>CB.ATOX-FLEX-90 50MM2 1KV PT/X</t>
  </si>
  <si>
    <t>CB.ATOX-FLEX-90 35MM2 1KV PT/X</t>
  </si>
  <si>
    <t>CB.ALUMINIO NU CAA 795MCM DRAKE AL/X</t>
  </si>
  <si>
    <t>CB.ATOX 120/16MM2 12/20KV - BLOQUEADO PT/</t>
  </si>
  <si>
    <t>CB.ATOX 70/16MM2 20/35KV - BLOQUEADO PT/X</t>
  </si>
  <si>
    <t>CB.ATOX 35/16MM2 8,7/15KV - BLOQUEADO PT</t>
  </si>
  <si>
    <t>CB.ALUMINIO NU CAA 636MCM GROSBEAK AL/X</t>
  </si>
  <si>
    <t>CB.ATOX 240/16MM2 8,7/15KV - BLOQUEADO PT</t>
  </si>
  <si>
    <t>CB.ATOX 95/16MM2 12/20KV - BLOQUEADO PT/X</t>
  </si>
  <si>
    <t>CB.COBRE NU TMD 120MM2 CL3A CBR/X</t>
  </si>
  <si>
    <t>INDUSTRIA DE IMPLEMENTOS RODOVIARIO TRUCK SÃO JOÃO</t>
  </si>
  <si>
    <t>1,00101e+12</t>
  </si>
  <si>
    <t>1,001e+12</t>
  </si>
  <si>
    <t>1001000000030</t>
  </si>
  <si>
    <t>1,107e+12</t>
  </si>
  <si>
    <t>1001010000023</t>
  </si>
  <si>
    <t>1001010000017</t>
  </si>
  <si>
    <t>1001000000031</t>
  </si>
  <si>
    <t>INDUSTRIA DE IMPLEMENTOS RODOVIARIOS SAO JOAO LTDA</t>
  </si>
  <si>
    <t>Industria de Postes Indaial</t>
  </si>
  <si>
    <t>83.547.315/0001-80</t>
  </si>
  <si>
    <t>POSTE DUPLO  T. MATERIAL: CONCRETO   ARMADO. DIMENSOES DA BASE:
390X532MM. DIMENSOES  DO TOPO: 110X140MM. FURACAO DA  FACE A: A
150MM DO TOPO (44X100MM).FURACAO DA FACE B: A 100MM (44X100MM).
COMPRIMENTO TOTAL: 14000MM. CARGA NOMINAL: 600DAN.     CARGA DE</t>
  </si>
  <si>
    <t>PI.160.006.025_R0B</t>
  </si>
  <si>
    <t>INDUSTRIA DE POSTES INDAIAL LTDA</t>
  </si>
  <si>
    <t>83.547.315/0009-38</t>
  </si>
  <si>
    <t>HI_2026_02_02</t>
  </si>
  <si>
    <t>PI.161.006.025_R0B</t>
  </si>
  <si>
    <t>DIE-ETE-011</t>
  </si>
  <si>
    <t>POSTE DUPLO T.    MATERIAL: CONCRETO ARMADO. DIMENSOES DA BASE:
350X476MM. DIMENSOES DO  TOPO: 110X140MM.  FURACAO DA FACE A: A
150MM DO TOPO (44X100MM).FURACAO DA FACE B: A 100 MM (44X100MM)
.COMPRIMENTO TOTAL: 12000 MM. CARGA NOMINAL: 400 DAN.  CARGA DE</t>
  </si>
  <si>
    <t>POSTE  DUPLO T. MATERIAL: CONCRETO ARMADO. DIMENSOES  DA  BASE:
330X448 MM. DIMENSOES DO TOPO: 110X140 MM. FURACAO DA FACE A: A
150MM DO TOPO (44X100MM).FURACAO DA FACE B: A 100MM (44X100MM).
COMPRIMENTO  TOTAL: 11000 MM. CARGA NOMINAL: 600 DAN.  CARGA DE</t>
  </si>
  <si>
    <t>POSTE DUPLO T. MATERIAL:   CONCRETO ARMADO.  DIMENSOES DA BASE:
290X392  MM. DIMENSOES DO  TOPO: 110X140 MM. FURACAO DA FACE A:
A 150MM DO TOPO (29F X 100 MM).FURACAO DA FACE B: A 100 MM (29F
X100 MM). COMPRIMENTO TOTAL:  9000 MM.  CARGA NOMINAL: 600 DAN.</t>
  </si>
  <si>
    <t>INDUSTRIA DE PRE-MOLDADOS DO NORDESTE LTDA</t>
  </si>
  <si>
    <t>04.833.994/0001-88</t>
  </si>
  <si>
    <t>TRAFO 3F 112,5KVA 34,5KV 220/127V 3T VG</t>
  </si>
  <si>
    <t>TRANSFORMADOR DE DISTRIBUICAO TRIFASICO. TIPO DE LIGACAO: DELTA/ESTRELA ATERRADA.INSTALACAO:EXTERIOR.ISOLACAO:OLEO VEGET. POTENCIA NOMINAL: 112,5KVA. CLASSE TENSAO: 36,2KV. NBI: 150 KV. FREQUENCIA: 60HZ. TENSAO PRIMARIA NOMINAL: 34500/33000/31500 V. TENSA</t>
  </si>
  <si>
    <t>INS 72.30.05 ISSUE 02</t>
  </si>
  <si>
    <t>DTH5220</t>
  </si>
  <si>
    <t>INDUSTRIA DE TRANSFORMADORES AMAZONAS</t>
  </si>
  <si>
    <t>15.815.491/0001-04</t>
  </si>
  <si>
    <t>HI_2024_05_17</t>
  </si>
  <si>
    <t>TRAFO 3F 150KVA 34,5KV 380/220V 3T VG</t>
  </si>
  <si>
    <t>TRANSFORMADOR DE DISTRIBUICAO TRIFASICO. TIPO DE LIGACAO: DELTA/ESTRELA ATERRADA.INSTALACAO:EXTERIOR.ISOLACAO:OLEO VEGET. POTENCIA NOMINAL: 150 KVA. CLASSE TENSAO: 36,2 KV. NBI: 150 KV. FREQUENCIA: 60HZ. TENSAO PRIMARIA NOMINAL: 34500/33000/31500 V. TENSA</t>
  </si>
  <si>
    <t>DTI5380</t>
  </si>
  <si>
    <t>TRAFO 3F 112,5KVA 13,8KV 380/220V PLG VG</t>
  </si>
  <si>
    <t>TRANSFORMADOR DE DISTRIBUICAO TRIFASICO. TIPO DE LIGACAO: DELTA/ESTRELA ATERRADA. INSTALACAO:EXTERIOR.ISOLACAO:OLEO VEGET. POTENCIA NOMINAL: 112,5KVA. CLASSE TENSAO: 15 KV. NBI: 110 KV. FREQUENCIA: 60 HZ. TENSAO PRIMARIA NOMINAL: 13800/13200/12600/12000/1</t>
  </si>
  <si>
    <t>DTH5380</t>
  </si>
  <si>
    <t>TRAFO 3F 112,5kVA 34,5KV 380/220V 3T VG</t>
  </si>
  <si>
    <t>TRANSFORMADOR DE DISTRIBUICAO TRIFASICO. TIPO DE LIGACAO: DELTA/ESTRELA ATERRADA.INSTALACAO:EXTERIOR.ISOLACAO:OLEO VEGET. POTENCIA NOMINAL: 112,5KVA. CLASSE TENSAO: 36,2KV. NBI: 150 KV.FREQUENCIA: 60HZ. TENSAO PRIMARIA NOMINAL: 34500/33000/31500 V. TENSAO</t>
  </si>
  <si>
    <t>TRAFO 3F 112,5KVA 34,5KV 380/220V PLG VG</t>
  </si>
  <si>
    <t>TRANSFORMADOR DE DISTRIBUICAO TRIFASICO. TIPO DE LIGACAO: DELTA/ESTRELA ATERRADA.INSTALACAO:EXTERIOR.ISOLACAO:OLEO VEGET. POTENCIA NOMINAL: 150 KVA. CLASSE TENSAO: 15 KV. NBI: 110 KV. FREQUENCIA: 60 HZ. TENSAO PRIMARIA NOMINAL: 13800/13200/12600/ 12000/11</t>
  </si>
  <si>
    <t>DTI5220</t>
  </si>
  <si>
    <t>TRANSFORMADOR DE DISTRIBUICAO TRIFASICO. TIPO DE LIGACAO: DELTA/ESTRELA ATERRADA.INSTALACAO:EXTERIOR.ISOLACAO:OLEO VEGET. POTENCIA NOMINAL: 112,5KVA. CLASSE TENSAO: 15 KV. NBI: 110 KV. FREQUENCIA: 60 HZ. TENSAO PRIMARIA NOMINAL: 13800/13200/12600/ 12000/1</t>
  </si>
  <si>
    <t>TRAFO 1FN 25KVA 2B 7,9KV 440/220V 5T VG</t>
  </si>
  <si>
    <t>TRANSFORMADOR DE DISTRIBUICAO MONOFASICO FASE/NEUTRO.TIPO DE LIGACAO: NAO APLICAVEL. INSTALACAO: EXTERIOR.ISOLACAO: OLEO VEGETAL.POTENCIA NOMINAL: 25KVA. CLASSE TENSAO:15KV. NBI: 110 KV. FREQUENCIA: 60 HZ. TENSAO PRIMARIA NOMINAL: 7967/7621/7275/6929/6583</t>
  </si>
  <si>
    <t>DMZ5440</t>
  </si>
  <si>
    <t>TRAFO 3F 150KVA 34,5KV 220/127V 3T VG</t>
  </si>
  <si>
    <t>TRAFO 3F 150KVA 34,5KV 220/127V PLUG VG</t>
  </si>
  <si>
    <t>TRAFO 3F 112,5KVA 34,5KV 220/127V PLG VG</t>
  </si>
  <si>
    <t>TRAFO 3F 150KVA 34,5KV 380/220V PLUG VG</t>
  </si>
  <si>
    <t>TRAFO 3F 225KVA 13,8KV 220/127V PLUG VG</t>
  </si>
  <si>
    <t>TRANSFORMADOR DE DISTRIBUICAO TRIFASICO. TIPO DE LIGACAO: DELTA/ESTRELA ATERRADA.INSTALACAO:EXTERIOR.ISOLACAO:OLEO VEGET. POTENCIA NOMINAL: 225 KVA. CLASSE TENSAO: 15 KV. NBI: 110 KV. FREQUENCIA: 60 HZ. TENSAO PRIMARIA NOMINAL: 13800/13200/12600/ 12000/11</t>
  </si>
  <si>
    <t>DTJ5220</t>
  </si>
  <si>
    <t>TRAFO 3F 225KVA 13,8KV 380/220V PLUG VG</t>
  </si>
  <si>
    <t>TRANSFORMADOR DE DISTRIBUICAO TRIFASICO. TIPO DE LIGACAO: DELTA/ESTRELA ATERRADA. INSTALACAO:EXTERIOR.ISOLACAO:OLEO VEGET. POTENCIA NOMINAL: 225 KVA. CLASSE TENSAO: 15 KV. NBI: 110 KV. FREQUENCIA: 60 HZ. TENSAO PRIMARIA NOMINAL: 13800/13200/12600/12000/11</t>
  </si>
  <si>
    <t>DTJ5380</t>
  </si>
  <si>
    <t>TRAFO 1FF 15KVA 13,8KV 230/115V 5T VG</t>
  </si>
  <si>
    <t>TRANSFORMADOR DE DISTRIBUICAO MONOFASICO FASE/FASE. TIPO DE LIGACAO: NAO APLICAVEL. INSTALACAO: EXTERIOR.ISOLACAO: OLEO VEGETAL. POTENCIA NOMINAL: 15 KVA. CLASSE TENSAO: 15 KV. NBI: 110 KV. FREQUENCIA: 60 HZ. TENSAO PRIMARIA NOMINAL:13800/13200/12600/1200</t>
  </si>
  <si>
    <t>DBC5230</t>
  </si>
  <si>
    <t>TRAFO 3F 150KVA 13,8KV 220/127V PLUG VG</t>
  </si>
  <si>
    <t>TRAFO 1FN 15KVA 7,9KV 254/127V 5T VG</t>
  </si>
  <si>
    <t>TRANSFORMADOR DE DISTRIBUICAO MONOFASICO FASE/NEUTRO. TIPO DE LIGACAO:NAO APLICAVEL.INSTALACAO:EXTERIOR.ISOLACAO:OLEO VEGETAL .POTENCIA NOMINAL: 15KVA. CLASSE TENSAO: 15 KV. NBI: 110 KV. FREQUENCIA: 60 HZ. TENSAO PRIMARIA NOMINAL: 7967/7621/7275/6929/6583</t>
  </si>
  <si>
    <t>DMC5254</t>
  </si>
  <si>
    <t>TRAFO 1FN 10KVA 7,9KV 440/220V 5T VG</t>
  </si>
  <si>
    <t>TRANSFORMADOR DE DISTRIBUICAO MONOFASICO FASE/NEUTRO.TIPO DE LIGACAO: NAO APLICAVEL.INSTALACAO: EXTERIOR. ISOLACAO: OLEO VEGETAL.POTENCIA NOMINAL: 10 KVA.CLASSE TENSAO:15KV. NBI: 110 KV. FREQUENCIA: 60 HZ. TENSAO PRIMARIA NOMINAL: 7967/7621/7275/6929/6583</t>
  </si>
  <si>
    <t>DMB5440</t>
  </si>
  <si>
    <t>TRAFO 1FN 15KVA 19,9KV 127V 3T VG</t>
  </si>
  <si>
    <t>TRANSFORMADOR DE DISTRIBUICAO MONOFASICO FASE/NEUTRO.TIPO DE LIGACAO: NAO APLICAVEL. INSTALACAO: EXTERIOR.ISOLACAO: OLEO VEGETAL.POTENCIA NOMINAL:15KVA.CLASSE TENSAO:36,2KV. NBI: 150 KV. FREQUENCIA: 60HZ. TENSAO PRIMARIA NOMINAL: 19919/19053/18187 V. TENS</t>
  </si>
  <si>
    <t>DMC5127</t>
  </si>
  <si>
    <t>TRAFO 1FN 15KVA 19,9KV 220V 3T VG</t>
  </si>
  <si>
    <t>DMC5220</t>
  </si>
  <si>
    <t>TRAFO 1FN 15KVA 19,9KV 230/115V 3T VG</t>
  </si>
  <si>
    <t>TRANSFORMADOR DE DISTRIBUICAO MONOFASICO FASE/NEUTRO.TIPO DE LIGACAO: NAO APLICAVEL. INSTALACAO: EXTERIOR.ISOLACAO: OLEO VEGETAL.POTENCIA NOMINAL:15KVA.CLASSE TENSAO:36,2KV . NBI: 150 KV. FREQUENCIA: 60HZ. TENSAO PRIMARIA NOMINAL: 19919/19053/18187 V.TENS</t>
  </si>
  <si>
    <t>DMC5230</t>
  </si>
  <si>
    <t>TRAFO 1FN 15KVA 19,9KV 254/127V 3T VG</t>
  </si>
  <si>
    <t>TRANSFORMADOR DE DISTRIBUICAO MONOFASICO FASE/NEUTRO. TIPO DE LIGACAO:NAO APLICAVEL.INSTALACAO:EXTERIOR.ISOLACAO:OLEO VEGETAL .POTENCIA NOMINAL: 15KVA. CLASSE TENSAO: 36,2 KV. NBI: 150 KV. FREQUENCIA: 60HZ. TENSAO PRIMARIA NOMINAL: 19919/19053/18187 V. TE</t>
  </si>
  <si>
    <t>TRAFO 1FN 15KVA 19,9KV 440/220V 3T VG</t>
  </si>
  <si>
    <t>TRANSFORMADOR DE DISTRIBUICAO MONOFASICO FASE/NEUTRO.TIPO DE LIGACAO: NAO APLICAVEL. INSTALACAO: EXTERIOR.ISOLACAO: OLEO VEGETAL.POTENCIA NOMINAL:15KVA.CLASSE TENSAO: 36,2KV . NBI: 150 KV. FREQUENCIA: 60HZ. TENSAO PRIMARIA NOMINAL: 19919/19053/18187 V. TE</t>
  </si>
  <si>
    <t>DMC5440</t>
  </si>
  <si>
    <t>TRAFO 1FN 15KVA 7,9KV 127V 5T VG</t>
  </si>
  <si>
    <t>TRANSFORMADOR DE DISTRIBUICAO MONOFASICO FASE/NEUTRO.TIPO DE LIGACAO: NAO APLICAVEL. INSTALACAO: EXTERIOR.ISOLACAO: OLEO VEGETAL.POTENCIA NOMINAL: 15KVA. CLASSE TENSAO:15KV. NBI: 110 KV. FREQUENCIA: 60 HZ. TENSAO PRIMARIA NOMINAL: 7967/7621/7275/6929/6583</t>
  </si>
  <si>
    <t>TRAFO 1FF 25KVA 34,5KV 127V 3T VG</t>
  </si>
  <si>
    <t>TRANSFORMADOR DE DISTRIBUICAO MONOFASICO FASE/FASE. TIPO DE LIGACAO:NAO APLICAVEL.INSTALACAO:EXTERIOR.ISOLACAO:OLEO VEGETAL. POTENCIA NOMINAL: 25 KVA. CLASSE TENSAO: 36,2 KV. NBI: 150 KV. FREQUENCIA: 60HZ. TENSAO PRIMARIA NOMINAL: 34500/33000/31500 V. TEN</t>
  </si>
  <si>
    <t>DBZ5127</t>
  </si>
  <si>
    <t>TRAFO 1FF 25KVA 34,5KV 230/115V 3T VG</t>
  </si>
  <si>
    <t>DBZ5230</t>
  </si>
  <si>
    <t>TRAFO 3F 112,5KVA 13,8KV 220/127V PLG VG</t>
  </si>
  <si>
    <t>TRAFO 3F 30KVA 13,8KV 220/127V PLUG VG</t>
  </si>
  <si>
    <t>TRANSFORMADOR DE DISTRIBUICAO TRIFASICO. TIPO DE LIGACAO: DELTA/ESTRELA ATERRADA.INSTALACAO:EXTERIOR.ISOLACAO:OLEO VEGET. POTENCIA NOMINAL: 30 KVA. CLASSE TENSAO: 15 KV. NBI: 110 KV. FREQUENCIA: 60 HZ. TENSAO PRIMARIA NOMINAL: 13800/13200/12600/ 12000/114</t>
  </si>
  <si>
    <t>DTE5220</t>
  </si>
  <si>
    <t>TRAFO 1FF 25KVA 34,5KV 254/127V 3T VG</t>
  </si>
  <si>
    <t>TRANSFORMADOR DE DISTRIBUICAO MONOFASICO FASE/FASE. TIPO DE LIGACAO:NAO APLICAVEL.INSTALACAO:EXTERIOR.ISOLACAO:OLEO VEGETAL .POTENCIA NOMINAL: 25KVA. CLASSE TENSAO: 36,2 KV. NBI: 150 KV. FREQUENCIA: 60HZ. TENSAO PRIMARIA NOMINAL: 34500/33000/31500 V. TENS</t>
  </si>
  <si>
    <t>DBZ5254</t>
  </si>
  <si>
    <t>TRAFO 1FF 10KVA 34,5KV 230/115V 3T VG</t>
  </si>
  <si>
    <t>TRANSFORMADOR DE DISTRIBUICAO MONOFASICO FASE/FASE. TIPO DE LIGACAO: NAO APLICAVEL. INSTALACAO: EXTERIOR.ISOLACAO: OLEO VEGETAL.POTENCIA NOMINAL:10KVA.CLASSE TENSAO:36,2KV. NBI: 150 KV. FREQUENCIA: 60 HZ. TENSAO PRIMARIA NOMINAL: 34500/33000/31500 V. TENS</t>
  </si>
  <si>
    <t>DBB5230</t>
  </si>
  <si>
    <t>TRAFO 1FF 25KVA 34,5KV 440/220V 3T VG</t>
  </si>
  <si>
    <t>DBZ5440</t>
  </si>
  <si>
    <t>TRAFO 1FF 37,5KVA 13,8KV 230/115V 5T VG</t>
  </si>
  <si>
    <t>TRANSFORMADOR DE DISTRIBUICAO MONOFASICO FASE/FASE. TIPO DE LIGACAO: NAO APLICAVEL. INSTALACAO: EXTERIOR.ISOLACAO: OLEO VEGETAL.POTENCIA NOMINAL: 37,5 KVA.CLASSE TENSAO:15,0KV. NBI: 110 KV. FREQUENCIA: 60 HZ. TENSAO PRIMARIA NOMINAL: 7967/7621/7275/6929/6</t>
  </si>
  <si>
    <t>TRAFO 1FF 37,5KVA 13,8KV 440/220V 5T VG</t>
  </si>
  <si>
    <t>TRANSFORMADOR DE DISTRIBUICAO MONOFASICO FASE/FASE. TIPO DE LIGACAO:NAO APLICAVEL.INSTALACAO:EXTERIOR.ISOLACAO:OLEO VEGETAL. POTENCIA NOMINAL: 37,5 KVA. CLASSE TENSAO: 15 KV. NBI: 110 KV. FREQUENCIA: 60 HZ. TENSAO PRIMARIA NOMINAL: 13800/13200/12600/12000</t>
  </si>
  <si>
    <t>TRAFO 1FN 10KVA 19,9KV 440/220V 3T VG</t>
  </si>
  <si>
    <t>TRANSFORMADOR DE DISTRIBUICAO MONOFASICO FASE/NEUTRO.TIPO DE LIGACAO: NAO APLICAVEL. INSTALACAO:EXTERIOR. ISOLACAO: OLEO VEGETAL.POTENCIA NOMINAL:10KVA.CLASSE TENSAO: 36,2KV .NBI: 150 KV. FREQUENCIA: 60HZ. TENSAO PRIMARIA NOMINAL: 19919/19053/18187 V.TENS</t>
  </si>
  <si>
    <t>TRAFO 1FN 10KVA 19,9KV 220V 3T VG</t>
  </si>
  <si>
    <t>TRANSFORMADOR DE DISTRIBUICAO MONOFASICO FASE/NEUTRO.TIPO DE LIGACAO: NAO APLICAVEL. INSTALACAO:EXTERIOR. ISOLACAO: OLEO VEGETAL.POTENCIA NOMINAL:10KVA.CLASSE TENSAO: 36,2KV .NBI: 150 KV. FREQUENCIA: 60HZ. TENSAO PRIMARIA NOMINAL: 19919/19053/18187 V. TEN</t>
  </si>
  <si>
    <t>DMB5220</t>
  </si>
  <si>
    <t>TRAFO 1FN 10KVA 19,9KV 127V 3T VG</t>
  </si>
  <si>
    <t>TRANSFORMADOR DE DISTRIBUICAO MONOFASICO FASE/NEUTRO. TIPO DE LIGACAO:NAO APLICAVEL.INSTALACAO:EXTERIOR.ISOLACAO:OLEO VEGETAL. POTENCIA NOMINAL: 10 KVA. CLASSE TENSAO: 36,2 KV. NBI: 150 KV. FREQUENCIA: 60HZ. TENSAO PRIMARIA NOMINAL: 19919/19053/18187 V. T</t>
  </si>
  <si>
    <t>DMB5127</t>
  </si>
  <si>
    <t>TRAFO 1FF 15KVA 13,8KV 127V 5T VG.</t>
  </si>
  <si>
    <t>DBC5127</t>
  </si>
  <si>
    <t>TRAFO 1FF 50KVA 13,8KV 230/115V 5T VG</t>
  </si>
  <si>
    <t>TRANSFORMADOR DE DISTRIBUICAO MONOFASICO FASE/FASE. TIPO DE LIGACAO:NAO APLICAVEL.INSTALACAO:EXTERIOR.ISOLACAO:OLEO VEGETAL. POT ENCIA NOMINAL: 50 KVA. CLASSE TENSAO: 15 KV. NBI: 110 KV. FREQUENCIA: 60 HZ. TENSAO PRIMARIA NOMINAL: 13800/13200/12600/12000/</t>
  </si>
  <si>
    <t>DBX5230</t>
  </si>
  <si>
    <t>TRAFO 1FN 10KVA 7,9KV 127V 5T VG</t>
  </si>
  <si>
    <t>TRAFO 1FF 25KVA 13,8KV 440/220V 5T VG</t>
  </si>
  <si>
    <t>TRANSFORMADOR DE DISTRIBUICAO MONOFASICO FASE/FASE. TIPO DE LIGACAO:NAO APLICAVEL.INSTALACAO:EXTERIOR.ISOLACAO:OLEO VEGETAL. POTENCIA NOMINAL: 25 KVA. CLASSE TENSAO: 15 KV. NBI: 110 KV. FREQUENCIA: 60 HZ. TENSAO PRIMARIA NOMINAL: 13800/13200/12600/12000/1</t>
  </si>
  <si>
    <t>TRAFO 1FF 25KVA 13,8KV 254/127V 5T VG</t>
  </si>
  <si>
    <t>TRANSFORMADOR DE DISTRIBUICAO MONOFASICO FASE/FASE. TIPO DE LIGACAO:NAO APLICAVEL.INSTALACAO:EXTERIOR.ISOLACAO:OLEO VEGETAL .POTENCIA NOMINAL: 25KVA. CLASSE TENSAO: 15 KV. NBI: 110 KV. FREQUENCIA: 60 HZ. TENSAO PRIMARIA NOMINAL: 13800/13200/12600/12000/11</t>
  </si>
  <si>
    <t>TRAFO 1FF 25KVA 13,8KV 230/115V 5T VG</t>
  </si>
  <si>
    <t>TRAFO 1FF 25KVA 13,8KV 220V 5T VG</t>
  </si>
  <si>
    <t>TRANSFORMADOR DE DISTRIBUICAO MONOFASICO FASE/FASE. TIPO DE LIGACAO:NAO APLICAVEL.INSTALACAO:EXTERIOR.ISOLACAO:OLEO VEGETAL. POTENCIA NOMINAL: 25 KVA. CLASSE TENSAO: 15 KV. NBI: 110 KV.FREQUENCIA: 60 HZ. TENSAO PRIMARIA NOMINAL: 13800/13200/12600/ 12000/1</t>
  </si>
  <si>
    <t>DBZ5220</t>
  </si>
  <si>
    <t>TRAFO 1FN 10KVA 7,9KV 220V 5T VG</t>
  </si>
  <si>
    <t>TRAFO 3F 225KVA 34,5KV 220/127V 3T VG</t>
  </si>
  <si>
    <t>TRANSFORMADOR DE DISTRIBUICAO TRIFASICO. TIPO DE LIGACAO: DELTA/ESTRELA ATERRADA.INSTALACAO:EXTERIOR.ISOLACAO:OLEO VEGET. POTENCIA NOMINAL: 225 KVA. CLASSE TENSAO: 36,2 KV. NBI: 150 KV. FREQUENCIA: 60HZ. TENSAO PRIMARIA NOMINAL: 34500/33000/31500 V. TENSA</t>
  </si>
  <si>
    <t>TRAFO 1FN 10KVA 7,9KV 230/115V 5T VG</t>
  </si>
  <si>
    <t>DMB5230</t>
  </si>
  <si>
    <t>TRAFO 1FF 15KVA 34,5KV 220V 3T VG</t>
  </si>
  <si>
    <t>TRANSFORMADOR DE DISTRIBUICAO MONOFASICO FASE/FASE. TIPO DE LIGACAO:NAO APLICAVEL.INSTALACAO:EXTERIOR.ISOLACAO:OLEO VEGETAL. POTENCIA NOMINAL: 15 KVA. CLASSE TENSAO: 36,2 KV. NBI: 150 KV. FREQUENCIA: 60HZ. TENSAO PRIMARIA NOMINAL: 34500/33000/31500 V. TEN</t>
  </si>
  <si>
    <t>DBC5220</t>
  </si>
  <si>
    <t>TRAFO 1FF 15KVA 13,8KV 220V 5T VG</t>
  </si>
  <si>
    <t>TRAFO 1FF 10KVA 34,5KV 440/220V 3T VG</t>
  </si>
  <si>
    <t>TRANSFORMADOR DE DISTRIBUICAO MONOFASICO FASE/FASE. TIPO DE LIGACAO:NAO APLICAVEL.INSTALACAO:EXTERIOR.ISOLACAO:OLEO VEGETAL. POTENCIA NOMINAL: 10 KVA. CLASSE TENSAO: 36,2 KV. NBI: 150 KV. FREQUENCIA: 60HZ. TENSAO PRIMARIA NOMINAL: 34500/33000/31500 V. TEN</t>
  </si>
  <si>
    <t>DBB5440</t>
  </si>
  <si>
    <t>TRAFO 1FF 25KVA 13,8KV 127V 5T VG</t>
  </si>
  <si>
    <t>TRAFO 3F 150KVA 13,8KV 380/220V PLUG VG</t>
  </si>
  <si>
    <t>TRANSFORMADOR DE DISTRIBUICAO TRIFASICO. TIPO DE LIGACAO: DELTA/ESTRELA ATERRADA. INSTALACAO:EXTERIOR.ISOLACAO:OLEO VEGET. POTENCIA NOMINAL: 150 KVA. CLASSE TENSAO: 15 KV. NBI: 110 KV. FREQUENCIA: 60 HZ. TENSAO PRIMARIA NOMINAL: 13800/13200/12600/12000/11</t>
  </si>
  <si>
    <t>TRAFO 1FF 25KVA 34,5KV 220V 3T VG</t>
  </si>
  <si>
    <t>TRAFO 3F 300KVA 13,8KV 220/127V PLUG VG</t>
  </si>
  <si>
    <t>TRANSFORMADOR DE DISTRIBUICAO TRIFASICO. TIPO DE LIGACAO: DELTA/ESTRELA ATERRADA.INSTALACAO:EXTERIOR.ISOLACAO:OLEO VEGET. POTENCIA NOMINAL: 300 KVA. CLASSE TENSAO: 15 KV. NBI: 110 KV. FREQUENCIA: 60 HZ. TENSAO PRIMARIA NOMINAL: 13800/13200/12600/ 12000/11</t>
  </si>
  <si>
    <t>DTL5220</t>
  </si>
  <si>
    <t>TRAFO 3F 500KVA 13,8KV 380/220V PLUG VG</t>
  </si>
  <si>
    <t>TRANSFORMADOR DE DISTRIBUICAO TRIFASICO. TIPO DE LIGACAO: DELTA/ESTRELA ATERRADA.INSTALACAO:EXTERIOR.ISOLACAO:OLEO VEGET. POTENCIA NOMINAL: 500 KVA. CLASSE TENSAO: 15 KV. NBI: 110 KV. FREQUENCIA: 60 HZ. TENSAO PRIMARIA NOMINAL: 13800/13200/12600/ 12000/11</t>
  </si>
  <si>
    <t>PTM5380</t>
  </si>
  <si>
    <t>TRAFO 3F 500KVA 34,5KV 220/127V PLUG VG</t>
  </si>
  <si>
    <t>TRANSFORMADOR DE DISTRIBUICAO TRIFASICO. TIPO DE LIGACAO: DELTA/ESTRELA ATERRADA.INSTALACAO:EXTERIOR.ISOLACAO:OLEO VEGET. POTENCIA NOMINAL: 500 KVA. CLASSE TENSAO: 36,2 KV. NBI: 150 KV. FREQUENCIA: 60HZ. TENSAO PRIMARIA NOMINAL: 34500/33000/31500 V. TENSA</t>
  </si>
  <si>
    <t>PTM5220</t>
  </si>
  <si>
    <t>TRAFO 3F 500KVA 34,5KV 380/220V PLUG VG</t>
  </si>
  <si>
    <t>TRAFO 3F 75KVA 34,5KV 220/127V 3T VG</t>
  </si>
  <si>
    <t>TRANSFORMADOR DE DISTRIBUICAO TRIFASICO. TIPO DE LIGACAO: DELTA/ESTRELA ATERRADA.INSTALACAO:EXTERIOR.ISOLACAO:OLEO VEGET. POTENCIA NOMINAL: 75 KVA. CLASSE TENSAO: 36,2 KV. NBI: 150 KV. FREQUENCIA: 60HZ. TENSAO PRIMARIA NOMINAL: 34500/33000/31500 V. TENSAO</t>
  </si>
  <si>
    <t>DTG3220</t>
  </si>
  <si>
    <t>DTL5380</t>
  </si>
  <si>
    <t>TRAFO 1FF 10KVA 34,5KV 127V 3T VG</t>
  </si>
  <si>
    <t>DBB5127</t>
  </si>
  <si>
    <t>TRAFO 1FF 10KVA 13,8KV 440/220V 5T VG</t>
  </si>
  <si>
    <t>TRANSFORMADOR DE DISTRIBUICAO MONOFASICO FASE/FASE. TIPO DE LIGACAO: NAO APLICAVEL. INSTALACAO: EXTERIOR.ISOLACAO: OLEO VEGETAL. POTENCIA NOMINAL: 10 KVA. CLASSE TENSAO: 15 KV. NBI: 110 KV. FREQUENCIA: 60 HZ. TENSAO PRIMARIA NOMINAL:13800/13200/12600/1200</t>
  </si>
  <si>
    <t>TRAFO 1FF 10KVA 13,8KV 230/115V 5T VG</t>
  </si>
  <si>
    <t>TRAFO 1FF 10KVA 13,8KV 220V 5T VG</t>
  </si>
  <si>
    <t>DBB5220</t>
  </si>
  <si>
    <t>TRAFO 3F 225KVA 34,5KV 380/220V 3T VG</t>
  </si>
  <si>
    <t>TRAFO 1FF 10KVA 13,8KV 127V 5T VG</t>
  </si>
  <si>
    <t>TRAFO 3F 300KVA 34,5KV 380/220V 3T VG</t>
  </si>
  <si>
    <t>TRANSFORMADOR DE DISTRIBUICAO TRIFASICO. TIPO DE LIGACAO: DELTA/ESTRELA ATERRADA.INSTALACAO:EXTERIOR.ISOLACAO:OLEO VEGET. POTENCIA NOMINAL: 300 KVA. CLASSE TENSAO: 36,2 KV. NBI: 150 KV. FREQUENCIA: 60HZ. TENSAO PRIMARIA NOMINAL: 34500/33000/31500 V. TENSA</t>
  </si>
  <si>
    <t>TRAFO 3F YY 45KVA 34,5KV 220/127V 3T VG</t>
  </si>
  <si>
    <t>TRANSFORMADOR DE DISTRIBUICAO TRIFASICO. TIPO DE  LIGACAO:ESTRELA/ESTRELA. INSTALACAO:EXTERIOR.ISOLACAO:OLEO VEGET. POTENCIA NOMINAL: 45 KVA. CLASSE TENSAO: 36,2 KV. NBI: 150 KV. FREQUENCIA: 60HZ. TENSAO PRIMARIA NOMINAL: 34500/33000/31500 V. TENSAO SECUN</t>
  </si>
  <si>
    <t>DTF3220</t>
  </si>
  <si>
    <t>TRAFO 1FF 10KVA 34,5KV 220V 3T VG</t>
  </si>
  <si>
    <t>TRAFO 3F 45KVA 13,8KV 380/220V PLG AL VG</t>
  </si>
  <si>
    <t>TRANSFORMADOR DE DISTRIBUICAO TRIFASICO. TIPO DE LIGACAO: DELTA/ESTRELA ATERRADA.INSTALACAO:EXTERIOR.ISOLACAO:OLEO VEGET. POTENCIA NOMINAL: 45 KVA. CLASSE TENSAO: 15 KV. NBI: 110 KV. FREQUENCIA: 60 HZ. TENSAO PRIMARIA NOMINAL: 13800/13200/12600/ 12000/114</t>
  </si>
  <si>
    <t>DTF5380</t>
  </si>
  <si>
    <t>TRAFO 3F 300KVA 13,8KV 380/220V PLUG VG</t>
  </si>
  <si>
    <t>TRANSFORMADOR DE DISTRIBUICAO TRIFASICO. TIPO DE LIGACAO: DELTA/ESTRELA ATERRADA. INSTALACAO:EXTERIOR.ISOLACAO:OLEO VEGET. POTENCIA NOMINAL: 300 KVA. CLASSE TENSAO: 15 KV. NBI: 110 KV. FREQUENCIA: 60 HZ. TENSAO PRIMARIA NOMINAL: 13800/13200/12600/12000/11</t>
  </si>
  <si>
    <t>TRAFO 3F 300KVA 34,5KV 220/127V 3T VG</t>
  </si>
  <si>
    <t>TRAFO 3F 225KVA 34,5KV 220/127V PLUG VG</t>
  </si>
  <si>
    <t>TRAFO 1FN 10KVA 19,9KV 230/115V 3T VG</t>
  </si>
  <si>
    <t>TRAFO 3F 30KVA 34,5KV 220/127V 3T VG</t>
  </si>
  <si>
    <t>TRANSFORMADOR DE DISTRIBUICAO TRIFASICO. TIPO DE LIGACAO: DELTA/ESTRELA ATERRADA.INSTALACAO:EXTERIOR.ISOLACAO:OLEO VEGET. POTENCIA NOMINAL: 30 KVA. CLASSE TENSAO: 36,2 KV. NBI: 150 KV. FREQUENCIA: 60HZ. TENSAO PRIMARIA NOMINAL: 34500/33000/31500 V. TENSAO</t>
  </si>
  <si>
    <t>DTF5220</t>
  </si>
  <si>
    <t>TRANSFORMADOR DE DISTRIBUICAO TRIFASICO. TIPO DE LIGACAO: DELTA/ESTRELA ATERRADA.INSTALACAO:EXTERIOR.ISOLACAO:OLEO VEGET. POTENCIA NOMINAL: 30 KVA. CLASSE TENSAO: 15 KV. NBI: 110 KV. FREQUENCIA: 60 HZ. TENSAO PRIMARIA NOMINAL: 13800/13200/12600/12000/1140</t>
  </si>
  <si>
    <t>DTE5380</t>
  </si>
  <si>
    <t>TRAFO 3F 225KVA 34,5KV 380/220V PLUG VG</t>
  </si>
  <si>
    <t>TRAFO 3F YY 30KVA 34,5KV 220/127V 3T VG</t>
  </si>
  <si>
    <t>TRANSFORMADOR DE DISTRIBUICAO TRIFASICO. TIPO DE LIGACAO: ESTRELA/ESTRELA. INSTALACAO:EXTERIOR.ISOLACAO:OLEO VEGET. POTENCIA NOMINAL: 30 KVA. CLASSE TENSAO: 36,2 KV. NBI: 150 KV. FREQUENCIA: 60HZ. TENSAO PRIMARIA NOMINAL: 34500/33000/31500 V. TENSAO SECUN</t>
  </si>
  <si>
    <t>DTE3220</t>
  </si>
  <si>
    <t>TRAFO 1FF 15KVA 34,5KV 127V 3T VG</t>
  </si>
  <si>
    <t>TRAFO 1FN 15KVA 7,9KV 440/220V 5T VG</t>
  </si>
  <si>
    <t>TRAFO 1FN 25KVA 7,9KV 440/220V 5T VG</t>
  </si>
  <si>
    <t>TRANSFORMADOR DE DISTRIBUICAO MONOFASICO FASE/NEUTRO.TIPO DE LIGACAO: NAO APLICAVEL. INSTALACAO: EXTERIOR.ISOLACAO: OLEO VEGETAL. POTENCIA NOMINAL: 25,0 KVA. CLASSE TENSAO: 15 KV. NBI: 110 KV. FREQUENCIA: 60 HZ. TENSAO PRIMARIA NOMINAL: 7967/7621/7275/692</t>
  </si>
  <si>
    <t>TRAFO 1FN 37,5KVA 7,9KV 440/220V 5T VG</t>
  </si>
  <si>
    <t>TRANSFORMADOR DE DISTRIBUICAO MONOFASICO FASE/NEUTRO.TIPO DE LIGACAO: NAO APLICAVEL. INSTALACAO: EXTERIOR.ISOLACAO: OLEO VEGETAL. POTENCIA NOMINAL: 37,5 KVA. CLASSE TENSAO: 15 KV. NBI: 110 KV. FREQUENCIA: 60 HZ. TENSAO PRIMARIA NOMINAL: 7967/7621/7275/692</t>
  </si>
  <si>
    <t>DMW5440</t>
  </si>
  <si>
    <t>TRAFO 1FN 37,5KVA 7,9KV 230/115V 5T VG</t>
  </si>
  <si>
    <t>TRANSFORMADOR DE DISTRIBUICAO MONOFASICO FASE/NEUTRO. TIPO DE LIGACAO: NAO APLICAVEL. INSTALACAO: EXTERIOR.ISOLACAO: OLEO VEGETAL.POTENCIA NOMINAL:37,5KVA.CLASSE TENSAO:15KV. NBI: 110 KV. FREQUENCIA: 60 HZ. TENSAO PRIMARIA NOMINAL: 7967/7621/7275/6929/658</t>
  </si>
  <si>
    <t>DMW5230</t>
  </si>
  <si>
    <t>TRAFO 1FN 10KVA 2B 7,9KV 440/220V 5T VG</t>
  </si>
  <si>
    <t>TRANSFORMADOR DE DISTRIBUICAO MONOFASICO FASE/NEUTRO.TIPO DE LIGACAO: NAO APLICAVEL. INSTALACAO: EXTERIOR.ISOLACAO: OLEO VEGETAL. POTENCIA NOMINAL: 10KVA. CLASSE TENSAO:15KV. NBI: 110 KV. FREQUENCIA: 60 HZ. TENSAO PRIMARIA NOMINAL: 7967/7621/7275/6929/658</t>
  </si>
  <si>
    <t>TRAFO 1FN 37,5KVA 2B 7,9KV 440/220V 5T VG</t>
  </si>
  <si>
    <t>TRANSFORMADOR DE DISTRIBUICAO MONOFASICO FASE/NEUTRO.TIPO DE LIGACAO: NAO APLICAVEL. INSTALACAO: EXTERIOR.ISOLACAO: OLEO VEGETAL.POTENCIA NOMINAL: 37,5 KVA. CLASSE TENSAO:15KV. NBI: 110 KV. FREQUENCIA: 60 HZ. TENSAO PRIMARIA NOMINAL: 7967/7621/7275/6929/6</t>
  </si>
  <si>
    <t>TRAFO 1FN 15KVA 2B 7,9KV 440/220V 5T VG</t>
  </si>
  <si>
    <t>TRANSFORMADOR DE DISTRIBUICAO MONOFASICO FASE/NEUTRO.TIPO DE LIGACAO: NAO APLICAVEL. INSTALACAO: EXTERIOR.ISOLACAO: OLEO VEGETAL. POTENCIA NOMINAL: 15KVA. CLASSE TENSAO:15KV. NBI: 110 KV. FREQUENCIA: 60 HZ. TENSAO PRIMARIA NOMINAL: 7967/7621/7275/6929/658</t>
  </si>
  <si>
    <t>TRAFO 1FN 15KVA 7,9KV 220V 5T VG</t>
  </si>
  <si>
    <t>TRANSFORMADOR DE DISTRIBUICAO TRIFASICO. TIPO DE LIGACAO: DELTA/ESTRELA ATERRADA.INSTALACAO:EXTERIOR.ISOLACAO:OLEO VEGET. POTENCIA NOMINAL: 75 KVA. CLASSE TENSAO: 15 KV. NBI: 110 KV. FREQUENCIA: 60 HZ. TENSAO PRIMARIA NOMINAL: 13800/13200/12600/ 12000/114</t>
  </si>
  <si>
    <t>DTG5380</t>
  </si>
  <si>
    <t>TRAFO 3F YY 75KVA 34,5KV 380/220V 3T VG</t>
  </si>
  <si>
    <t>TRANSFORMADOR DE DISTRIBUICAO TRIFASICO. TIPO DE LIGACAO: ESTRELA/ESTRELA. INSTALACAO:EXTERIOR.ISOLACAO:OLEO VEGET. POTENCIA NOMINAL: 75 KVA. CLASSE TENSAO: 36,2 KV. NBI: 150 KV. FREQUENCIA: 60HZ. TENSAO PRIMARIA NOMINAL: 34500/33000/31500 V. TENSAO SECUN</t>
  </si>
  <si>
    <t>DTG3380</t>
  </si>
  <si>
    <t>TRAFO 1FF 15KVA 34,5KV 230/115V 3T VG</t>
  </si>
  <si>
    <t>TRAFO 3F YY 30KVA 34,5KV 380/220V 3T VG</t>
  </si>
  <si>
    <t>TRANSFORMADOR DE DISTRIBUICAO TRIFASICO. TIPO DE  LIGACAO:ESTRELA/ESTRELA. INSTALACAO:EXTERIOR.ISOLACAO:OLEO VEGET. POTENCIA NOMINAL: 30 KVA. CLASSE TENSAO: 36,2 KV. NBI: 150 KV. FREQUENCIA: 60HZ. TENSAO PRIMARIA NOMINAL: 34500/33000/31500 V. TENSAO SECUN</t>
  </si>
  <si>
    <t>DTE3380</t>
  </si>
  <si>
    <t>TRAFO 3F 500KVA 13,8KV 220/127V PLUG VG</t>
  </si>
  <si>
    <t>TRAFO 3F YY 225KVA 34,5KV 220/127V 3T VG</t>
  </si>
  <si>
    <t>TRANSFORMADOR DE DISTRIBUICAO TRIFASICO. TIPO DE LIGACAO: ESTRELA/ESTRELA. INSTALACAO:EXTERIOR.ISOLACAO:OLEO VEGET. POTENCIA NOMINAL: 225 KVA. CLASSE TENSAO: 36,2 KV. NBI: 150 KV. FREQUENCIA: 60HZ. TENSAO PRIMARIA NOMINAL: 34500/33000/31500 V. TENSAO SECU</t>
  </si>
  <si>
    <t>DTJ3220</t>
  </si>
  <si>
    <t>TRAFO 3F YY 150KVA 34,5KV 220/127V 3T VG</t>
  </si>
  <si>
    <t>TRANSFORMADOR DE DISTRIBUICAO TRIFASICO. TIPO DE LIGACAO: ESTRELA/ESTRELA. INSTALACAO:EXTERIOR.ISOLACAO:OLEO VEGET. POTENCIA NOMINAL: 150 KVA. CLASSE TENSAO: 36,2 KV. NBI: 150 KV. FREQUENCIA: 60HZ. TENSAO PRIMARIA NOMINAL: 34500/33000/31500 V. TENSAO SECU</t>
  </si>
  <si>
    <t>DTI3220</t>
  </si>
  <si>
    <t>TRAFO 3F YY 112,5KVA 34,5KV 220/127V 3T</t>
  </si>
  <si>
    <t>TRANSFORMADOR DE DISTRIBUICAO TRIFASICO. TIPO DE LIGACAO: ESTRELA/ESTRELA. INSTALACAO:EXTERIOR.ISOLACAO:OLEO VEGET. POTENCIA NOMINAL: 112,5 KVA. CLASSE TENSAO: 36,2 KV. NBI: 150 KV. FREQUENCIA: 60HZ. TENSAO PRIMARIA NOMINAL: 34500/33000/31500 V. TENSAO SE</t>
  </si>
  <si>
    <t>TRAFO 3F 75KVA 34,5KV 380/220V 3T VG</t>
  </si>
  <si>
    <t>TRAFO 3F 45KVA 34,5KV 220/127V 3T VG</t>
  </si>
  <si>
    <t>TRANSFORMADOR DE DISTRIBUICAO TRIFASICO. TIPO DE LIGACAO: DELTA/ESTRELA ATERRADA.INSTALACAO:EXTERIOR.ISOLACAO:OLEO VEGET. POTENCIA NOMINAL: 45 KVA. CLASSE TENSAO: 36,2 KV. NBI: 150 KV. FREQUENCIA: 60HZ. TENSAO PRIMARIA NOMINAL: 34500/33000/31500 V. TENSAO</t>
  </si>
  <si>
    <t>TRAFO 3F 75KVA 13,8KV 380/220V PLUG VG</t>
  </si>
  <si>
    <t>TRANSFORMADOR DE DISTRIBUICAO TRIFASICO. TIPO DE LIGACAO: DELTA/ESTRELA ATERRADA. INSTALACAO:EXTERIOR.ISOLACAO:OLEO VEGET. POTENCIA NOMINAL: 75 KVA. CLASSE TENSAO: 15 KV. NBI: 110 KV. FREQUENCIA: 60 HZ. TENSAO PRIMARIA NOMINAL: 13800/13200/12600/12000/114</t>
  </si>
  <si>
    <t>TRAFO 3F YY 75KVA 34,5KV 220/127V 3T VG</t>
  </si>
  <si>
    <t>TRAFO 3F 75KVA 13,8KV 220/127V PLUG VG</t>
  </si>
  <si>
    <t>DTG5220</t>
  </si>
  <si>
    <t>TRAFO 3F 45KVA 34,5KV 380/220V 3T VG</t>
  </si>
  <si>
    <t>TRANSFORMADOR DE DISTRIBUICAO TRIFASICO. TIPO DE LIGACAO: DELTA/ESTRELA ATERRADA.INSTALACAO:EXTERIOR.ISOLACAO:OLEO VEGET. POTENCIA NOMINAL: 45 KVA. CLASSE TENSAO: 36,2 KV. NBI: 150 KV.FREQUENCIA: 60HZ. TENSAO PRIMARIA NOMINAL: 34500/33000/31500 V. TENSAO</t>
  </si>
  <si>
    <t>DTF3380</t>
  </si>
  <si>
    <t>TRAFO 1FN 15KVA 7,9KV 230/115V 5T VG</t>
  </si>
  <si>
    <t>TRAFO 3F YY 45KVA 34,5KV 380/220V 3T VG</t>
  </si>
  <si>
    <t>TRANSFORMADOR DE DISTRIBUICAO TRIFASICO. TIPO DE LIGACAO: ESTRELA/ESTRELA. INSTALACAO:EXTERIOR.ISOLACAO:OLEO VEGET. POTENCIA NOMINAL: 45 KVA. CLASSE TENSAO: 36,2 KV. NBI: 150 KV. FREQUENCIA: 60HZ. TENSAO PRIMARIA NOMINAL: 34500/33000/31500 V. TENSAO SECUN</t>
  </si>
  <si>
    <t>TRAFO 3F 30KVA 34,5KV 380/220V 3T VG</t>
  </si>
  <si>
    <t>INDUSTRIA DE TRANSFORMADORES ITAIPU</t>
  </si>
  <si>
    <t>46.958.948/0001-55</t>
  </si>
  <si>
    <t>TD 1F FF NBI110 15K/7967V 50KVA VG</t>
  </si>
  <si>
    <t>TRANSFORMADOR DISTRIBUICAO MONOFASICO; TIPO LIGACAO FASE/FASE; INSTALACAO EXTERNA ISOLACAO IMERSO EM OLEO VEGETAL CLASSE DE TENSAO 15 KV NBI 110 KV FREQUENCIA 60 HZ ;TANQUE PINTADO ;TENSAO PRIMARIA NOMINAL 13800/13200/12600 V; TENSAO SECUNDARIA NOMINAL 79</t>
  </si>
  <si>
    <t>TD 1F FF NBI110 15K/7967V 100KVA VG</t>
  </si>
  <si>
    <t>TRANSFORMADOR SUBT.500 KVA TRIF.OLEO</t>
  </si>
  <si>
    <t>TRANSFORMADOR DE DISTRIBUICAO TRIFASICO, SUBTERRANEO de 500 KVA, NI 15- 1,2 KV,TENSOES ENROLAMENTO AT 14400/14100/13800/13500 V - TRIANGULO TENSOES ENROLAMENTO BT 400/231 V - ESTRELA, 60 HZ,  IMERSO EM OLEO VEGETAL. NORMA: DIS-ETE-210.</t>
  </si>
  <si>
    <t>DIS-ETE-210</t>
  </si>
  <si>
    <t>TRANSFORMADOR SUBT.1000 KVA TRIF.OLEO</t>
  </si>
  <si>
    <t>TRANSFORMADOR DE DISTRIBUICAO TRIFASICO, SUBTERRANEO, 1000 KVA, NI 15KV AT E 1,2 KV BT, TENSOES ENROLAMENTO AT 14400/14100/13800/13500 V - TRIANGULO TENSOES ENROLAMENTO BT 400/231 V - ESTRELA,  60 HZ, IMERSO EM OLEO VEGETAL ISOLANTE. NORMA: DIS-ETE-210</t>
  </si>
  <si>
    <t>TRAFO 3F 500,0KVA 15,0KV 220/127V SUBM</t>
  </si>
  <si>
    <t>TRANSFORMADOR DE DISTRIBUICAO TRIFASICO, SUBTERRANEO de 500 KVA, NI 15- 1,2 KV,TENSOES ENROLAMENTO AT 13800/13200/12600/12000/11400 V - TRIANGULO TENSOES ENROLAMENTO BT 220/127 V - ESTRELA, 60 HZ, IMERSO EM OLEO VEGETAL. NORMA: DIS-ETE-210.</t>
  </si>
  <si>
    <t>RE-01PD-80 </t>
  </si>
  <si>
    <t>INDUSTRIA E COMERCIO LEAL LTDA</t>
  </si>
  <si>
    <t>61.353.199/0001-26</t>
  </si>
  <si>
    <t>FT-AN120P</t>
  </si>
  <si>
    <t>CINTURAO PARAQUEDISTA FR/LV G LEAL</t>
  </si>
  <si>
    <t>CINTURAO  DE  SEGURANÇA  TIPO PARAQUEDISTA  PARA LINHA VIVA COM CARACTERÍSTICAS RETARDANTES A CHAMAS. PROTEÇÃO  DIÉLETRICA PARA AS  CONEXÕES. PARA  TRABALHOS  EM  ALTURA.   TAM G.  FABRICANTE LEAL ,DETALHES NA COR LARANJA. DETALHES NA ESPECIFICAÇÃO TÉCNIC</t>
  </si>
  <si>
    <t>LE-1130.43011</t>
  </si>
  <si>
    <t>35082</t>
  </si>
  <si>
    <t>LE-3500TQ </t>
  </si>
  <si>
    <t>LUVA ISOLANTE CLASSE 4 10,0” ELECTRIFLEX</t>
  </si>
  <si>
    <t>LUVA ISOLANTE DE BORRACHA NATURAL, SINTÉTICA OU COMBINAÇÃO DE AMBAS, TIPO I CLASSE 4 10,0" ELECTRIFLEX. DETALHES NA ESPECIFICAÇÃO TÉCNICA NO SGN: DIS.CEF.005 ET 002.09 </t>
  </si>
  <si>
    <t>CEF 005 -ET 002.09</t>
  </si>
  <si>
    <t>Salysburi-ELETRIFLEX-NG416B-10</t>
  </si>
  <si>
    <t>39049</t>
  </si>
  <si>
    <t>LE-6630/7</t>
  </si>
  <si>
    <t>CINTURAO PARAQUEDISTA FR/LV P LEAL</t>
  </si>
  <si>
    <t>CINTURAO  DE  SEGURANÇA  TIPO PARAQUEDISTA  PARA LINHA VIVA COM CARACTERÍSTICAS RETARDANTES A CHAMAS. PROTEÇÃO  DIÉLETRICA PARA AS  CONEXÕES. PARA  TRABALHOS  EM  ALTURA.   TAM P.  FABRICANTE LEAL ,DETALHES NA COR LARANJA. DETALHES NA ESPECIFICAÇÃO TÉCNIC</t>
  </si>
  <si>
    <t>CINTURAO PARAQUEDISTA FR/LV M LEAL</t>
  </si>
  <si>
    <t>CINTURAO  DE  SEGURANÇA  TIPO PARAQUEDISTA  PARA LINHA VIVA COM CARACTERÍSTICAS RETARDANTES A CHAMAS. PROTEÇÃO  DIÉLETRICA PARA AS  CONEXÕES. PARA  TRABALHOS  EM  ALTURA.   TAM M.  FABRICANTE LEAL ,DETALHES NA COR LARANJA. DETALHES NA ESPECIFICAÇÃO TÉCNIC</t>
  </si>
  <si>
    <t>FOCUS-B NOVO </t>
  </si>
  <si>
    <t>17098</t>
  </si>
  <si>
    <t>AGULHAO NEOENERGIA</t>
  </si>
  <si>
    <t>FREIO-1000</t>
  </si>
  <si>
    <t>TALABARTE Y C/ ABSORVEDOR 2 MOSQ. LEAL  - TAMANHO 2</t>
  </si>
  <si>
    <t>TALABARTE DE SEGURANÇA DUPLO EM FORMA DE ""Y"" - TAM 2 - GANCHO 110 MGO, COM ABSORVEDOR DE ENERGIA. MATERIAL APLICAÇÃO: TRABALHOS EM ALTURA, EM TORRES DE TELECOMUNICACAO, PORTICOS DE SUBESTACAO E TORRES DE TRANSMISSAO.FAB. LEAL DETALHES NA COR LARANJA. DE</t>
  </si>
  <si>
    <t>LE-4500TB110</t>
  </si>
  <si>
    <t>KIT EPI PARA TRAB. EM ALTURA TAM.G LEAL</t>
  </si>
  <si>
    <t>CONJUNTO SEGURANÇA ALTURA: CINTURAO DE SEGURANÇA TIPO PARAQUEDISTA, TIPO PARAQUEDISTA, DISPOSITIVO TRAVA-QUEDA DE SEGURANÇA, TALABARTE DE SEGURANÇA COM REGULADOR. TAM G. FABRICANTE ALTISEG. DETALHES NA ESPECIFICAÇÃO TÉCNICA NO SGN: DIS.CEF.005 ET 005.01 </t>
  </si>
  <si>
    <t>KIT-ALT NEO</t>
  </si>
  <si>
    <t>KIT EPI PARA TRAB EM ALTURA TAM.P LEAL</t>
  </si>
  <si>
    <t>CONJUNTO SEGURANÇA ALTURA: CINTURAO DE SEGURANÇA TIPO PARAQUEDISTA , TIPO PARAQUEDISTA, DISPOSITIVO TRAVA-QUEDA DE SEGURANÇA,TALABARTE DE SEGURANÇA COM REGULADOR.TAM P.FABRICANTE LEAL. DETALHES NA ESPECIFICAÇÃO TÉCNICA NO SGN: DIS.CEF.005 ET 005.01 </t>
  </si>
  <si>
    <t>SKN-11/40 NEO</t>
  </si>
  <si>
    <t>LE-733</t>
  </si>
  <si>
    <t>LUVA ISOLANTE CLASSE 4 11” ELECTRIFLEX</t>
  </si>
  <si>
    <t>LUVA ISOLANTE DE BORRACHA NATURAL, SINTÉTICA OU COMBINAÇÃO DE AMBAS, TIPO I CLASSE 4 11,0" ELECTRIFLEX. DETALHES NA ESPECIFICAÇÃO TÉCNICA NO SGN: DIS.CEF.005 ET 002.09 </t>
  </si>
  <si>
    <t>Salysburi-ELETRIFLEX-NG416B-11</t>
  </si>
  <si>
    <t>KIT EPI PARA TRAB EM ALTURA TAM.M LEAL</t>
  </si>
  <si>
    <t>CONJUNTO SEGURANÇA ALTURA: CINTURAO DE SEGURANÇA TIPO PARAQUEDISTA , TIPO PARAQUEDISTA, DISPOSITIVO TRAVA-QUEDA DE SEGURANÇA, TALABARTE DE SEGURANÇA COM REGULADOR. TAM M. FABRICANTE LEAL. DETALHES NA ESPECIFICAÇÃO TÉCNICA NO SGN: DIS. CEF.005 ET 005.01 </t>
  </si>
  <si>
    <t>DISP ANCORAGEM POSTE SEM ESTRUTURA ICC2</t>
  </si>
  <si>
    <t>ICC2</t>
  </si>
  <si>
    <t>IMPERMEAVEL FR CALCA TAM 34 PP</t>
  </si>
  <si>
    <t>CONJUNTO IMPERMEAVEL FR CALÇA CONFECCIONADO EM TECIDO DE POLIURETANO COM FORRO EM ALGODÃO COM CARACTERÍSTICAS DE RESISTENCIA A CHAMAS. TAMANHO PP (34). DETALHES TÉCNICOS DIS.CEF.005 - ET 004.01  </t>
  </si>
  <si>
    <t>CLCH/01</t>
  </si>
  <si>
    <t>32963</t>
  </si>
  <si>
    <t>ICC3</t>
  </si>
  <si>
    <t>LE-ANTEC/ABS</t>
  </si>
  <si>
    <t>TALABARTE SEGURANÇA REGULADOR LEAL</t>
  </si>
  <si>
    <t>TALABARTE DE SEGURANÇA COM REGULADOR. APLICAÇÃO: REALIZACAO DE TRABALHOS EM ALTURA EM CONJUNTO COM CINTO TIPO PARA-QUEDISTA DA LEAL.FAB.LEAL DETALHES NA COR LARANJA.DETALHES NA ESPECIFICAÇÃO TÉCNICA NO SGN: DIS.CEF.005 ET 005.01 </t>
  </si>
  <si>
    <t>LE-41TB200LA/TA</t>
  </si>
  <si>
    <t>FT-AN200RLA8L/AC</t>
  </si>
  <si>
    <t>IMPERMEAVEL FR CALCA TAM 36 PP</t>
  </si>
  <si>
    <t>CONJUNTO IMPERMEAVEL FR CALÇA CONFECCIONADO EM TECIDO DE POLIURETANO COM FORRO EM ALGODÃO COM CARACTERÍSTICAS DE RESISTENCIA A CHAMAS. TAMANHO PP (36). DETALHES TÉCNICOS DIS.CEF.005 - ET 004.01  </t>
  </si>
  <si>
    <t>CINTO PARAQUEDISTA ANTICHAMA P LEAL</t>
  </si>
  <si>
    <t>CINTURAO DE SEGURANÇA, TIPO PARAQUEDISTA, COM CARACTERÍSTICAS RETARDANTES A CHAMAS.PROTEÇÃO DIÉLETRICA PARA AS CONEXÕES. PARA TRABALHOS EM ALTURA. TAM P. FABRICANTE LEAL, DETALHES NA COR LARANJA. DETALHES NA ESPECIFICAÇÃO TÉCNICA NO SGN: DIS.CEF.005 ET 00</t>
  </si>
  <si>
    <t>LE-2100.60013</t>
  </si>
  <si>
    <t>TALABARTE Y C/ ABSORVEDOR 2 MOSQ. LEAL  - TAMANHO 1</t>
  </si>
  <si>
    <t>TALABARTE Y TAMANHO 1 - GANCHO 60 MGO , COM ABSORVEDOR DE ENERGIAFAB LEAL DETALHES NA COR LARANJA CONFORME DISCEF005 ET 00501 REV00 </t>
  </si>
  <si>
    <t>LE-4500TB60</t>
  </si>
  <si>
    <t>GO60P</t>
  </si>
  <si>
    <t>TRAVA QUEDAS PARA CORDA 10-12MM LEAL</t>
  </si>
  <si>
    <t>DISPOSITIVO TRAVA-QUEDA DE SEGURANCA. MATERIAL : ACO INOX. CARCTERISTICAS: TRAVA INTERNA COM ESTRIAS ARREDONDADAS, ROLDANA GUIA DA CORDA,DUPLA TRAVA DE FECHAMENTO DE CORPO. UTILIZACAO: CORDA DE NAILON ,DIAMETRO: 10 à 12MM. CONECTADO AO CINTURAO POR MEIO D</t>
  </si>
  <si>
    <t>LE-30TQA300LA/TA</t>
  </si>
  <si>
    <t>S 2129</t>
  </si>
  <si>
    <t>LUVA ISOLANTE CLASSE 4 10,5” ELECTRIFLEX</t>
  </si>
  <si>
    <t>LUVA ISOLANTE DE BORRACHA NATURAL, SINTÉTICA OU COMBINAÇÃO DE AMBAS, TIPO I CLASSE 4 10,5" ELECTRIFLEX. DETALHES NA ESPECIFICAÇÃO TÉCNICA NO SGN: DIS.CEF.005 ET 002.09 </t>
  </si>
  <si>
    <t>Salysburi-ELETRIFLEX-NG416B-10,5</t>
  </si>
  <si>
    <t>KIT-RESG CESTO AEREO</t>
  </si>
  <si>
    <t>IMPERMEAVEL FR JAQUETA TAM XG</t>
  </si>
  <si>
    <t>CONJUNTO IMPERMEAVEL FR JAQUETA CONFECCIONADO EM TECIDO DE POLIURETANO COM FORRO EM ALGODÃO COM CARACTERÍSTICAS DE RESISTENCIA A CHAMAS. TAMANHO EG. DETALHES TÉCNICOS DIS.CEF.005 - ET 004.01  </t>
  </si>
  <si>
    <t>CMCH/01</t>
  </si>
  <si>
    <t>34001</t>
  </si>
  <si>
    <t>IMPERMEAVEL FR JAQUETA TAM GG</t>
  </si>
  <si>
    <t>CONJUNTO IMPERMEAVEL FR JAQUETA CONFECCIONADO EM TECIDO DE POLIURETANO COM FORRO EM ALGODÃO COM CARACTERÍSTICAS DE RESISTENCIA A CHAMAS. TAMANHO GG. DETALHES TÉCNICOS DIS.CEF.005 - ET 004.01  </t>
  </si>
  <si>
    <t>IMPERMEAVEL FR JAQUETA TAM M</t>
  </si>
  <si>
    <t>CONJUNTO IMPERMEAVEL FR JAQUETA CONFECCIONADO EM TECIDO DE POLIURETANO COM FORRO EM ALGODÃO COM CARACTERÍSTICAS DE RESISTENCIA A CHAMAS. TAMANHO M. DETALHES TÉCNICOS DIS.CEF.005 - ET 004.01  </t>
  </si>
  <si>
    <t>IMPERMEAVEL FR JAQUETA TAM P</t>
  </si>
  <si>
    <t>CONJUNTO IMPERMEAVEL FR JAQUETA CONFECCIONADO EM TECIDO DE POLIURETANO COM FORRO EM ALGODÃO COM CARACTERÍSTICAS DE RESISTENCIA A CHAMAS. TAMANHO P. DETALHES TÉCNICOS DIS.CEF.005 - ET 004.01  </t>
  </si>
  <si>
    <t>IMPERMEAVEL FR CALCA TAM 52 GG</t>
  </si>
  <si>
    <t>CONJUNTO IMPERMEAVEL FR CALÇA CONFECCIONADO EM TECIDO DE POLIURETANO COM FORRO EM ALGODÃO COM CARACTERÍSTICAS DE RESISTENCIA A CHAMAS. TAMANHO GG (52). DETALHES TÉCNICOS DIS.CEF.005 - ET 004.01  </t>
  </si>
  <si>
    <t>FT-AN80P</t>
  </si>
  <si>
    <t>TALABARTE POLIESTER 5000MM TAM2 LEAL</t>
  </si>
  <si>
    <t>TALABARTE TAMANHO 2; CONFECCIONADO EM FITA DE POLIAMIDA DE ALTA TENACIDADE; TRATAMENTO ANTI-CHAMA; CAMADA DUPLA; PROTETOR EM FITA EMBORRACHADA;EXTREMIDADES C/OLHAIS COSTURADOS E PROTEGIDOS POR PROTETOR SINTETICO; FITA INTERNA P/ ALERTA DE DESGASTE; REGULA</t>
  </si>
  <si>
    <t>LE-41TB5ACLA/MO</t>
  </si>
  <si>
    <t>KIT CJ EQUIP-CONJ</t>
  </si>
  <si>
    <t>FT-AN200P</t>
  </si>
  <si>
    <t>TALABARTE TIPO I C/ ABSORV. FAB.LEAL</t>
  </si>
  <si>
    <t>TALABARTE I; MATERIAL POLIESTER ALTA TENACIDADE; COM GANCHO PARA MANUSEIO CONFECCIONADO EM ACO; COM ABSORVEDOR DE IMPACTO; CONFECCIO NADO EM CAMADA DUPLA; COM LINHA DE POLIAMIDA; EXTREMIDADE COM OLHAIS COSTURADOS; COM PROTETOR SINTETICO; FITA INTERNA PARA</t>
  </si>
  <si>
    <t>LE-4218ACLA/150</t>
  </si>
  <si>
    <t>IMPERMEAVEL FR CALCA TAM 46 G</t>
  </si>
  <si>
    <t>CONJUNTO IMPERMEAVEL FR CALÇA CONFECCIONADO EM TECIDO DE POLIURETANO COM FORRO EM ALGODÃO COM CARACTERÍSTICAS DE RESISTENCIA A CHAMAS. TAMANHO G (46). DETALHES TÉCNICOS DIS.CEF.005 - ET 004.01  </t>
  </si>
  <si>
    <t>LUVA ISOLANTE CLASSE 4 9,0” ELECTRIFLEX</t>
  </si>
  <si>
    <t>LUVA ISOLANTE DE BORRACHA NATURAL, SINTÉTICA OU COMBINAÇÃO DE AMBAS, TIPO I CLASSE 4 9,0" ELECTRIFLEX. DETALHES NA ESPECIFICAÇÃO TÉCNICA NO SGN: DIS.CEF.005 ET 002.09 </t>
  </si>
  <si>
    <t>Salysburi-ELETRIFLEX-NG416B-9</t>
  </si>
  <si>
    <t>TR-MO/01</t>
  </si>
  <si>
    <t>GUINCHO 15M/GALVANIZ</t>
  </si>
  <si>
    <t>LE-TP24</t>
  </si>
  <si>
    <t>LUVA ISOLANTE CLASSE 4 9,5” ELECTRIFLEX</t>
  </si>
  <si>
    <t>LUVA ISOLANTE DE BORRACHA NATURAL, SINTÉTICA OU COMBINAÇÃO DE AMBAS, TIPO I CLASSE 4 9,5" ELECTRIFLEX. DETALHES NA ESPECIFICAÇÃO TÉCNICA NO SGN: DIS.CEF.005 ET 002.09 </t>
  </si>
  <si>
    <t>Salysburi-ELETRIFLEX-NG416B-9,5</t>
  </si>
  <si>
    <t>LE-TP0038 (TASK TP-0003)</t>
  </si>
  <si>
    <t>IMPERMEAVEL FR CALCA TAM 48 G</t>
  </si>
  <si>
    <t>CONJUNTO IMPERMEAVEL FR CALÇA CONFECCIONADO EM TECIDO DE POLIURETANO COM FORRO EM ALGODÃO COM CARACTERÍSTICAS DE RESISTENCIA A CHAMAS. TAMANHO G (48). DETALHES TÉCNICOS DIS.CEF.005 - ET 004.01  </t>
  </si>
  <si>
    <t>IMPERMEAVEL FR JAQUETA TAM PP</t>
  </si>
  <si>
    <t>CONJUNTO IMPERMEAVEL FR JAQUETA CONFECCIONADO EM TECIDO DE POLIURETANO COM FORRO EM ALGODÃO COM CARACTERÍSTICAS DE RESISTENCIA A CHAMAS. TAMANHO PP DETALHES TÉCNICOS DIS.CEF.005 - ET 004.01  </t>
  </si>
  <si>
    <t>IMPERMEAVEL FR CALCA TAM 38 P</t>
  </si>
  <si>
    <t>CONJUNTO IMPERMEAVEL FR CALÇA CONFECCIONADO EM TECIDO DE POLIURETANO COM FORRO EM ALGODÃO COM CARACTERÍSTICAS DE RESISTENCIA A CHAMAS. TAMANHO P (38). DETALHES TÉCNICOS DIS.CEF.005 - ET 004.01  </t>
  </si>
  <si>
    <t>IMPERMEAVEL FR CALCA TAM 44 M</t>
  </si>
  <si>
    <t>CONJUNTO IMPERMEAVEL FR CALÇA CONFECCIONADO EM TECIDO DE POLIURETANO COM FORRO EM ALGODÃO COM CARACTERÍSTICAS DE RESISTENCIA A CHAMAS. TAMANHO M (44). DETALHES TÉCNICOS DIS.CEF.005 - ET 004.01  </t>
  </si>
  <si>
    <t>IMPERMEAVEL FR CALCA TAM 42 M</t>
  </si>
  <si>
    <t>CONJUNTO IMPERMEAVEL FR CALÇA CONFECCIONADO EM TECIDO DE POLIURETANO COM FORRO EM ALGODÃO COM CARACTERÍSTICAS DE RESISTENCIA A CHAMAS. TAMANHO M (42). DETALHES TÉCNICOS DIS.CEF.005 - ET 004.01  </t>
  </si>
  <si>
    <t>IMPERMEAVEL FR CALCA TAM 56 XG</t>
  </si>
  <si>
    <t>CONJUNTO IMPERMEAVEL FR CALÇA CONFECCIONADO EM TECIDO DE POLIURETANO COM FORRO EM ALGODÃO COM CARACTERÍSTICAS DE RESISTENCIA A CHAMAS. TAMANHO GG (56). DETALHES TÉCNICOS DIS.CEF.005 - ET 004.01  </t>
  </si>
  <si>
    <t>IMPERMEAVEL FR CALCA TAM 50 GG</t>
  </si>
  <si>
    <t>CONJUNTO IMPERMEAVEL FR CALÇA CONFECCIONADO EM TECIDO DE POLIURETANO COM FORRO EM ALGODÃO COM CARACTERÍSTICAS DE RESISTENCIA A CHAMAS. TAMANHO GG (50). DETALHES TÉCNICOS DIS.CEF.005 - ET 004.01  </t>
  </si>
  <si>
    <t>IMPERMEAVEL FR CALCA TAM 40 P</t>
  </si>
  <si>
    <t>CONJUNTO IMPERMEAVEL FR CALÇA CONFECCIONADO EM TECIDO DE POLIURETANO COM FORRO EM ALGODÃO COM CARACTERÍSTICAS DE RESISTENCIA A CHAMAS. TAMANHO P (40). DETALHES TÉCNICOS DIS.CEF.005 - ET 004.01  </t>
  </si>
  <si>
    <t>EQPTOS RESGATE P REDE SUBTER MOSQUETAO</t>
  </si>
  <si>
    <t>N244  </t>
  </si>
  <si>
    <t>CINTO PARAQUEDISTA ANTICHAMA G LEAL</t>
  </si>
  <si>
    <t>CINTURAO  DE  SEGURANÇA, TIPO PARAQUEDISTA, COM CARACTERÍSTICAS RETARDANTES A CHAMAS. PROTEÇÃO DIÉLETRICA PARA AS CONEXÕES.PARA TRAB ALHOS  EM  ALTURA. TAM G. FABRICANTE LEAL, DETALHES  NA COR LARANJA. DETALHES NA ESPECIFICAÇÃO TÉCNICA NO SGN: DIS.CEF.005</t>
  </si>
  <si>
    <t>32BRA12/150 </t>
  </si>
  <si>
    <t>IMPERMEAVEL FR JAQUETA TAM G</t>
  </si>
  <si>
    <t>CONJUNTO IMPERMEAVEL FR JAQUETA CONFECCIONADO EM TECIDO DE POLIURETANO COM FORRO EM ALGODÃO COM CARACTERÍSTICAS DE RESISTENCIA A CHAMAS. TAMANHO G. DETALHES TÉCNICOS DIS.CEF.005 - ET 004.01  </t>
  </si>
  <si>
    <t>CINTO PARAQUEDISTA ANTICHAMA M LEAL</t>
  </si>
  <si>
    <t>CINTURAO DE SEGURANÇA, TIPO PARAQUEDISTA, COM CARACTERÍSTICAS RETARDANTES A CHAMAS.PROTEÇÃO DIÉLETRICA PARA AS CONEXÕES. PARA TRABAL HOS EM ALTURA. TAM M. FABRICANTE LEAL, DETALHES NA COR LARANJA. DETALHES NA ESPECIFICAÇÃO TÉCNICA NO SGN: DIS.CEF.005 ET 0</t>
  </si>
  <si>
    <t>IMPERMEAVEL FR CALCA TAM 54 XG</t>
  </si>
  <si>
    <t>CONJUNTO IMPERMEAVEL FR CALÇA CONFECCIONADO EM TECIDO DE POLIURETANO COM FORRO EM ALGODÃO COM CARACTERÍSTICAS DE RESISTENCIA A CHAMAS. TAMANHO XG (54). DETALHES TÉCNICOS DIS.CEF.005 - ET 004.01  </t>
  </si>
  <si>
    <t>VESTIMENTA CONDUTIVA TAM G - CONJUNTO</t>
  </si>
  <si>
    <t>ROUPA CONDUTIVA. TAMANHO - GRANDE. COMPOSTA DE CALÇA, CAMISA COM CAPUZ, LUVAS, MEIAS E SACOLA PARA CONDICIONAMENTO. APLICAÇÃO - USO EM LINHA VIVA. CONFORME DIS.CEF.005 ET 012.01 </t>
  </si>
  <si>
    <t>7073</t>
  </si>
  <si>
    <t>61.353.199/0012-89</t>
  </si>
  <si>
    <t>39606</t>
  </si>
  <si>
    <t>CALCA CONDUTIVA TAM G</t>
  </si>
  <si>
    <t>CALÇA CONDUTIVA; TAMANHO: G; CONFECCIONADA COM TECIDO CONDUTIVO E RESISTENTE A CHAMA; CONSTITUIDO DE FIBRAS DE NOMEX; RESISTEN- TES A CHAMA E MICROSCOPICOS FIOS DE ACO INOXIDAVEL;  CONFORME DIS.CEF.005 ET 012.01 </t>
  </si>
  <si>
    <t>CL7072</t>
  </si>
  <si>
    <t>MO-13506/ELEK</t>
  </si>
  <si>
    <t>SACOLA P/VESTIMENTA CONDUTIVA NYLON</t>
  </si>
  <si>
    <t>SACOLA P/VESTIMENTA CONDUTIVA; MATERIAL NYLON; CONFORME DIS.CEF.005 ET 012.01 </t>
  </si>
  <si>
    <t>BOLSA-2827</t>
  </si>
  <si>
    <t>LUVA CONDUTIVA TAM M</t>
  </si>
  <si>
    <t>LUVA CONDUTIVA. TAMANHO - UNICO. APLICACAO -TRABALHOS EM LINHAS ENERGIZADAS. DETALHES NA ESPECIFICAÇÃO TÉCNICA NO SGN: DIS.CEF. 005 ET 002.02 </t>
  </si>
  <si>
    <t>14-39-812</t>
  </si>
  <si>
    <t>JAQUETA CONDUTIVA COM CAPUZ TAM M</t>
  </si>
  <si>
    <t>JAQUETA CONDUTIVA COM CAPUZ; TAMANHO P; CONFECCIONADA COM TECI- DO CONDUTIVO E RESISTENTE A CHAMA; CONSTITUIDO DE FIBRAS DE NO- MEX;  RESISTENTES A CHAMA E MICROSCOPICOS FIOS DE ACO INOXIDAVEL ;  CONFORME DIS.CEF.005 ET 012.01 </t>
  </si>
  <si>
    <t>JQ7072</t>
  </si>
  <si>
    <t>MEIAS CONDUTIVAS</t>
  </si>
  <si>
    <t>MEIA CONDUTIVA. TAMANHO - UNICO. APLICACAO - USO EM LINHA VIVA. CONFORME DIS.CEF.005 ET 012.01 </t>
  </si>
  <si>
    <t>29-39-912</t>
  </si>
  <si>
    <t>JAQUETA CONDUTIVA COM CAPUZ TAM G</t>
  </si>
  <si>
    <t>JAQUETA CONDUTIVA COM CAPUZ; TAMANHO G; CONFECCIONADA COM TECI- DO CONDUTIVO E RESISTENTE A CHAMA; CONSTITUIDO DE FIBRAS DE NO- MEX;  RESISTENTES A CHAMA E MICROSCOPICOS FIOS DE ACO INOXIDAVEL ;  CONFORME DIS.CEF.005 ET 012.01 </t>
  </si>
  <si>
    <t>CALCA CONDUTIVA TAM M                 </t>
  </si>
  <si>
    <t>CALÇA CONDUTIVA; TAMANHO: M; CONFECCIONADA COM TECIDO CONDUTIVO E RESISTENTE A CHAMA; CONSTITUIDO DE FIBRAS DE NOMEX; RESISTEN- TES A CHAMA E MICROSCOPICOS FIOS DE ACO INOXIDAVEL; CONFORME DIS.CEF.005 ET 012.01 </t>
  </si>
  <si>
    <t>VESTIMENTA CONDUTIVA TAM M - CONJUNTO</t>
  </si>
  <si>
    <t>ROUPA CONDUTIVA. TAMANHO - MEDIO. COMPOSTA DE CALÇA, CAMISA COM CAPUZ, LUVAS, MEIAS E SACOLA PARA CONDICIONAMENTO. APLICAÇÃO - USO EM LINHA VIVA. CONFORME DIS.CEF.005 ET 012.01 </t>
  </si>
  <si>
    <t>TARRAXA P/ DUTO DE PVC CABECOTE 1POL</t>
  </si>
  <si>
    <t>TARRAXA PARA DUTO DE PVC CABECOTE 1POL EM ACO CARBONO, PROPORCIONANDO MAIOR RESISTENCIA MECANICA NO ROSQUEAMENTO. CONFORME PADRAO DIS-CEF-001 EFES 03.36.02; EM EMBALAGEM APROVADA PELA NEOENERGIA. </t>
  </si>
  <si>
    <t>DIS-CEF-001 - 03.36.02</t>
  </si>
  <si>
    <t>LE3599100010
(VONDER)</t>
  </si>
  <si>
    <t>ESTROPO CABO ACO SIMPLES 5/8" X 1000MM</t>
  </si>
  <si>
    <t>ESTROPO CABO ACO (LACO); C/ OLHAL NORMAL; 6 PERNAS; PERNA CONFECCIONADA EM FIOS DE ACO TIPO CABO E A ALMA EM FIBRA NATURAL (AF) DE SISAL OU RAMI; PRESILHA CONFECCIONADA EM ACO ENTRE OS TIPOS SAE 1030 E 1045; DIAMETRO DO CABO 5/8" (16MM); COMPRIMENTO OLHAL</t>
  </si>
  <si>
    <t>DIS-CEF-001 - 09.32.02</t>
  </si>
  <si>
    <t>LE-EST-ACO-5/8X1000N</t>
  </si>
  <si>
    <t>JOGO TARRAXAS P DUTO PVC 1/2POL A 1 1/2P</t>
  </si>
  <si>
    <t>KIT/JOGO DE TARRAXAS PARA DUTO DE PVC 1/2POL - 3/4POL - 1POL - 1 1/2POL COM TODOS OS ITENS EM ACO CARBONO, PROPORCIONANDO MAIOR RESISTENCIA MECANICA. CONFORME PADRAO DIS-CEF-001 EFES 03.36.02; EM EMBALAGEM APROVADA PELA NEOENERGIA. </t>
  </si>
  <si>
    <t>LE-KTARR-4</t>
  </si>
  <si>
    <t>TARRAXA P/ DUTO DE PVC CABECOTE 1/2POL</t>
  </si>
  <si>
    <t>TARRAXA PARA DUTO DE PVC CABECOTE 1/2POL  EM ACO CARBONO, PROPORCIONANDO MAIOR RESISTENCIA MECANICA NO ROSQUEAMENTO. CONFORME PADRAO DIS-CEF-001 EFES 03.36.02; EM EMBALAGEM APROVADA PELA NEOENERGIA. </t>
  </si>
  <si>
    <t>LE3599100012
(VONDER)</t>
  </si>
  <si>
    <t>ESTROPO CABO ACO SIMPLES 1/2" X 1000MM</t>
  </si>
  <si>
    <t>ESTROPO CABO ACO (LACO); C/ OLHAL NORMAL; 6 PERNAS; PERNA CONFECCIONADA EM FIOS DE ACO TIPO CABO E A ALMA EM FIBRA NATURAL (AF) DE SISAL OU RAMI; PRESILHA CONFECCIONADA EM ACO ENTRE OS TIPOS SAE 1030 E 1045; DIAMETRO DO CABO 1/2" (13MM); COMPRIMENTO OLHAL</t>
  </si>
  <si>
    <t>LE- EST-ACO-1/2X1000</t>
  </si>
  <si>
    <t>ESTROPOS E ACESSORIOS P/ LINHA VIVA</t>
  </si>
  <si>
    <t>JOGO DE ESTROPOS E ACESSORIOS PARA LINHA VIVA: ESTROPO NYLON [1200MM 454DAN (4UN 10214) ; 500MM 454DAN (4UN 11060); 800MM 454 DAN (1UN 10215)]; SELA PARA AMARRACAO DE CORDA (2UN 51865). CONFORME PADRAO DIS-CEF-001 EFES 09.32.07; EM EMBALAGEM APROVADA PELA</t>
  </si>
  <si>
    <t>DIS-CEF-001 - 09.32.07</t>
  </si>
  <si>
    <t>LL-CJ38491NEO</t>
  </si>
  <si>
    <t>ACESSORIOS HIDRAULCOS P/ LINHA VIVA</t>
  </si>
  <si>
    <t>JOGO DE ACESSORIOS HIDRAULICOS PARA LINHA VIVA: ENGATE RAPIDO FACE PLANA NUMERO 6 [FEMEA (2UN 40416) ; MACHO (2 UM 40415)] E MANGUEIRA PARA SERRA HIDRAULICA (1UN 40414). CONFORME PADRAO DIS-CEF-001 EFES 04.65.01; EM EMBALAGEM APROVADA PELA NEOENERGIA.  </t>
  </si>
  <si>
    <t>DIS-CEF-001 - 04.65.01</t>
  </si>
  <si>
    <t>LL-CJ38495NEO</t>
  </si>
  <si>
    <t>COBERTURAS E LENCOIS P/ LINHA VIVA</t>
  </si>
  <si>
    <t>BANQ ISOL FB VID 500x500x320MM (1UN 52418), BOLSA P/ LENC 1600x1360MM (1UN 10787), COB FLEX COND [CL 2 15KV (10UN 50500) ; CL4 36KV (2UN 10778)], COB PROT P/ POSTE 34,5KV 9''1200MM (1 UN14210), COB RIG P/ POSTE 15KV [6'' 300MM (9UN 50420) ; 6''600MM (3UN</t>
  </si>
  <si>
    <t>DIS-CEF-001 - 09.63.01</t>
  </si>
  <si>
    <t>LL-CJ38494NEO</t>
  </si>
  <si>
    <t>CORRENTE P/ SERRA HID. SABRE 330 MM</t>
  </si>
  <si>
    <t>CORRENTE PARA SERRA HIDRAULICA COMPATIVEL COM SABRE DE 330 MM; PASSO 3/8 POL; ELO DE LIGACAO 1,5 MM; CONFORME DIS-CEF-001, EFES 07.02.12, ITEM 7; EM EMBALAGEM APROVADA PELA NEOENERGIA.  </t>
  </si>
  <si>
    <t>DIS-CEF-001 - 07.02.12</t>
  </si>
  <si>
    <t>LE21BPX100R-56
(OREGON)</t>
  </si>
  <si>
    <t>BASTAO E ACESSORIOS P/LINHA VIVA</t>
  </si>
  <si>
    <t>JOGO DE BASTAO E ACESSORIOS PARA LINHA VIVA: BASTAO MANOBRA PEGA TUDO 32x2040MM (1UN 51683), CABEC DISP ANTIQUEDA CARTUCHO DAQC (1UN 15041), CABECOTE OLHAL ALUM 74MM (1UN 10311) E CABECOTE PARA MANOBRA DE CHAVES (1UN 10322). CONFORME PADRAO DIS-CEF-001 EF</t>
  </si>
  <si>
    <t>DIS-CEF-001 - 06.20.02</t>
  </si>
  <si>
    <t>CHAVES P/ LINHA VIVA</t>
  </si>
  <si>
    <t>JOGO DE CHAVES PARA LINHA VIVA: CHAVES DOS TIPOS  AJUSTAVEL [25MM 8'' (2UN 10016); 30MM 10'' (2 UN 10017) ; 35MM 12'' (2 UN 10018)], CATRACA 4 BOCAS [12x13x14X15 (1 UN 13641) ; 16x17x18x19 (1 UN 13640) ; 8x9x10x11 (1 UN 13642)], DE FENDA [10x200MM (1 UN 1</t>
  </si>
  <si>
    <t>DIS-CEF-001 - 03.21.46</t>
  </si>
  <si>
    <t>LL-CJ38478NEO</t>
  </si>
  <si>
    <t>LE-UA004-KNEO
(MAKITA)</t>
  </si>
  <si>
    <t>CJ FERRAMEN P ELETRICISTA DISTRIBUIC</t>
  </si>
  <si>
    <t>CONJUNTO DE FERRAMENTAS DIVERSAS PARA USO DO ELETRICISTA DE DISTRIBUICAO; COM ESPECIFICACAO DETALHADA PARA CADA ITEM E CODIGO UNITAR IO; CONFORME SUA COMPOSICAO NO CATALOGO DIS-CEF-001 EFES 03.39.01 E CORRELACIONADAS; EM EMBALAGEM APROVADA PELA NEOENERGIA</t>
  </si>
  <si>
    <t>DIS-CEF-001 - 03.39.01</t>
  </si>
  <si>
    <t>BO-37688 + Estojo dobrável 
(LEAL)</t>
  </si>
  <si>
    <t>ESTROPO CABO ACO SIMPLES 1/4" X 600MM</t>
  </si>
  <si>
    <t>ESTROPO CABO ACO (LACO); C/ OLHAL NORMAL; 6 PERNAS; PERNA CONFECCIONADA EM FIOS DE ACO TIPO CABO E A ALMA EM FIBRA NATURAL (AF) DE SISAL OU RAMI; PRESILHA CONFECCIONADA EM ACO ENTRE OS TIPOS SAE 1030 E 1045; DIAMETRO DO CABO 1/4" (6,4MM); COMPRIMENTO OLHA</t>
  </si>
  <si>
    <t>LE-EST-ACO-1/4X600N</t>
  </si>
  <si>
    <t>LE42/90NEO
(COOFESTE OU  TECMARQUES)</t>
  </si>
  <si>
    <t>SABRE PARA SERRA HIDRAULICA 330 MM</t>
  </si>
  <si>
    <t>SABRE PARA SERRA HIDRAULICA; COMPRIMENTO 330 MM; PASSO 3/8 POL; CONFORME DIS-CEF-001, EFES 07.02.12, ITEM 6; EM EMBALAGEM APROVADA PELA NEOENERGIA.  </t>
  </si>
  <si>
    <t>RV-138PXLBK095
(OREGON)</t>
  </si>
  <si>
    <t>ESTROPO CABO ACO SIMPLES 5/8" X 1300MM</t>
  </si>
  <si>
    <t>ESTROPO CABO ACO (LACO); C/ OLHAL NORMAL;  6 PERNAS;  PERNA CONFECCIONADA EM  FIOS  DE  ACO  TIPO  CABO  E A ALMA EM FIBRA NATURAL (AF)  DE  SISAL  OU RAMI; PRESILHA CONFECCIONADA EM ACO ENTRE  OS  TIPOS SAE 1030 E 1045; DIAMETRO DO CABO 5/8" (16MM); COMP</t>
  </si>
  <si>
    <t>LE-EST-ACO-5/8X1300N</t>
  </si>
  <si>
    <t>ESTROPO CABO ACO SIMPLES 5/8" X 1200MM</t>
  </si>
  <si>
    <t>LE-EST-ACO-5/8X1200N</t>
  </si>
  <si>
    <t>LE3328271420
(VONDER)</t>
  </si>
  <si>
    <t>SOQUETE SEXTAV. 17 MM ENCAIXE DE 1/2POL</t>
  </si>
  <si>
    <t>SOQUETE SEXTAVADO 17MM ENCAIXE 1/2POL, FORJADO EM ACO CROMO VANADIO E TEMPERADO. POSSUI ACABAMENTO CROMADO. CONFORME PADRAO DIS-CEF-001 EFES 03.21.35; EM EMBALAGEM APROVADA PELA NEOENERGIA. </t>
  </si>
  <si>
    <t>DIS-CEF-001 - 03.21.35</t>
  </si>
  <si>
    <t>LE43603/117
(TRAMONTINA)</t>
  </si>
  <si>
    <t>LE9PF
(EDA)</t>
  </si>
  <si>
    <t>ESTROPO CABO ACO SIMPLES 1/2" X 1500MM</t>
  </si>
  <si>
    <t>LE-EST-ACO-1/2X1500N</t>
  </si>
  <si>
    <t>JOGO DE CHAVES CATRACA SEXTAVADO DE 1/2 POLEGADA; SOQUETES E CORPO DA CATRACA REVERSIVEL CONFECCIONADOS EM ACO CROMO VANADIO; EXTENSAO DE 5 E 10 POLEGADAS; CABO T DE 10 POLEGADAS; CATRACA REVERSIVEL DE 1/2 POLEGADA DE ENCAIXE; SOQUETES SEXTAVADOS DE 8 A 3</t>
  </si>
  <si>
    <t>LE43600/022
(TRAMONTINA)</t>
  </si>
  <si>
    <t>TARRAXA P/ DUTO DE PVC CABECOTE 3/4POL</t>
  </si>
  <si>
    <t>TARRAXA PARA DUTO DE PVC CABECOTE 3/4POL EM ACO CARBONO, PROPORCIONANDO MAIOR RESISTENCIA MECANICA NO ROSQUEAMENTO. CONFORME PADRAO DIS-CEF-001 EFES 03.36.02; EM EMBALAGEM APROVADA PELA NEOENERGIA. </t>
  </si>
  <si>
    <t>LE3599100034
(VONDER)</t>
  </si>
  <si>
    <t>CATRACA REVERSIVEL ENCAIXE DE 1/2POL</t>
  </si>
  <si>
    <t>CATRACA REVERSIVEL ENCAIXE DE 1/2POL COM CORPO EM ACO CROMO VANADIO E ACABAMENTO CROMADO. CONFORME PADRAO DIS-CEF-001 EFES 03.21.35; EM EMBALAGEM APROVADA PELA NEOENERGIA. </t>
  </si>
  <si>
    <t>LE43608/110
(TRAMONTINA)</t>
  </si>
  <si>
    <t>LL-CJ38492NEO</t>
  </si>
  <si>
    <t>EXTENSAO DE 10POL P CATRACA DE 1/2POL</t>
  </si>
  <si>
    <t>EXTENSA DE 10POL PARA CATRACA DE 1/2POL, A SER ACOPLADA A UM SOQUETE. FORJADO EM ACO CROMO VANADIO E TEMPERADO. POSSUI ACABAMENTO CROMADO. CONFORME PADRAO DIS-CEF-001 EFES 03.21.35; EM EMBALAGEM APROVADA PELA NEOENERGIA. </t>
  </si>
  <si>
    <t>LE43606/110
(TRAMONTINA)</t>
  </si>
  <si>
    <t>ESTROPO CABO ACO SIMPLES 1/2" X 800MM</t>
  </si>
  <si>
    <t>LE-EST-ACO-1/2X800N</t>
  </si>
  <si>
    <t>LE-CH6/6 + LL-MD6LP-EST
(LEAL)</t>
  </si>
  <si>
    <t>JOGO DE CHAVE COMBINADA 6 A 32 MM</t>
  </si>
  <si>
    <t>JOGO DE CHAVE COMBINADA; CONFECCIONADAS EM AÇO FERRAMENTA, NIQUELADAS E CROMADAS; DIMENSOES; 6 MM, 7 MM, 8 MM, 10 MM, 11 MM, 12 MM, 13 MM, 14 MM, 17 MM, 19 MM, 22 MM, 24 MM, 27 MM, 30 MM, 32 MM, BOCA FIXA E ESTRELA DA MESMA BITOLA; A INCLINAÇÃO EM RELAÇÃO</t>
  </si>
  <si>
    <t>DIS-CEF-002 - 03.21.12</t>
  </si>
  <si>
    <t>LE44660/215
(TRAMONTINA)</t>
  </si>
  <si>
    <t>TARRAXA P/ DUTO DE PVC CABECOTE 1 1/2POL</t>
  </si>
  <si>
    <t>TARRAXA PARA DUTO DE PVC CABECOTE 1 1/2POL EM ACO CARBONO, PROPORCIONANTO MAIOR RESISTENCIA MECANICA NO ROSQUEAMENTO. CONFORME PADRAO DIS-CEF-001 EFES 03.36.02; EM EMBALAGEM APROVADA PELA NEOENERGIA. </t>
  </si>
  <si>
    <t>LE3599100112
(VONDER)</t>
  </si>
  <si>
    <t>LE6160070000
(VONDER)</t>
  </si>
  <si>
    <t>ESTROPO CABO ACO SIMPLES 3/4" X 2500MM</t>
  </si>
  <si>
    <t>ESTROPO CABO ACO (LACO); C/ OLHAL NORMAL; 6 PERNAS; PERNA CONFECCIONADA EM FIOS DE ACO TIPO CABO E A ALMA EM FIBRA NATURAL (AF) DE SISAL OU RAMI; PRESILHA CONFECCIONADA EM ACO ENTRE OS TIPOS SAE 1030 E 1045; DIAMETRO DO CABO 3/4" (19MM); COMPRIMENTO OLHAL</t>
  </si>
  <si>
    <t>LE-EST-ACO-3/4X2500N</t>
  </si>
  <si>
    <t>CORTE E IMPACTO P/ LINHA VIVA</t>
  </si>
  <si>
    <t>JOGO DE ITENS DE CORTE E IMPACTO PARA LINHA VIVA: ARCO DE SERRA 12'' (1UN 11384), CINTA P/ MAO FRANCESA ALUM (1UN 51559), CONJUNTO LAMINA DE SERRA PARA PODA (1UN 15531), ESTRIBO PARA MAO FRANCESA (2UN 10276), LAMINA SERRA SABRE P/ METAL (1UN 15149), MARRE</t>
  </si>
  <si>
    <t>DIS-CEF-001 - 03.18.14</t>
  </si>
  <si>
    <t>LL-CJ38493NEO</t>
  </si>
  <si>
    <t>LL-AT11617NEO
(LEAL)</t>
  </si>
  <si>
    <t>MOITOES E ACESSORIOS P/ LINHA VIVA</t>
  </si>
  <si>
    <t>JOGO DE MOITOES E ACESSORIOS PARA LINHA VIVA: ESCOVA COM CERDAS DE ACO PARA CONDUTORES 135MM (2UN 10719), ESCOVA MANUAL ACO C/ CABO MAD 30x240MM (2UN 11462), ESTICADOR COND LV [13,46 A 18,8 MM 1700KGF (2UN 12903); 7,87 A 13,46 800KGF (3UN 12905); 5,08 A 1</t>
  </si>
  <si>
    <t>DIS-CEF-001 - 03.27.04</t>
  </si>
  <si>
    <t>LL-CJ38480NEO</t>
  </si>
  <si>
    <t>LL-MT30IS-KNEO</t>
  </si>
  <si>
    <t>LE-UB001GZ-KNEO</t>
  </si>
  <si>
    <t>MACHADO 3,5 LIBRAS COM CABO</t>
  </si>
  <si>
    <t>MACHADO; LAMINA EM ACO CARBONO FORJADO; C/ TRATAMENTO TERMICO PARA RESISTENCIA AO DESGASTE; CABO EM MADEIRA; 3,5 LIBRAS; PINTURA ELE TROSTATICA A PO NA COR PRETA; MADEIRA LIVRE DE NOS, FENDAS, FARPAS E LIXADA; PADRAO CEF.001 NEOENERGIA ET 03.12.01; EM EMB</t>
  </si>
  <si>
    <t>DIS-CEF-001 - 03.12.01</t>
  </si>
  <si>
    <t>LE77322/534
(TRAMONTINA)</t>
  </si>
  <si>
    <t>SS (CB18000 Bovenau)</t>
  </si>
  <si>
    <t>SS (FLUKE)</t>
  </si>
  <si>
    <t>SS (PIPE POLISHER BELT)</t>
  </si>
  <si>
    <t>ESSG105L-K21B</t>
  </si>
  <si>
    <t>SS (MEE800 BOVENAU)</t>
  </si>
  <si>
    <t>LE-INV-OS3000</t>
  </si>
  <si>
    <t>SS (PCR plasticos)</t>
  </si>
  <si>
    <t>LE44601/106 Tramontina</t>
  </si>
  <si>
    <t>BL1850 X 2 ( são ligadas em séria na DUA301 ) Makita</t>
  </si>
  <si>
    <t>SS</t>
  </si>
  <si>
    <t>LE254-1000NEO</t>
  </si>
  <si>
    <t>SS (AL3200 BOVENAU)</t>
  </si>
  <si>
    <t>LEAL</t>
  </si>
  <si>
    <t>TECMARQUES</t>
  </si>
  <si>
    <t>DEGRAU FIBRA DE VIDRO ESCALADA EM POSTE</t>
  </si>
  <si>
    <t>DEGRAU DE ESCALADA P/ POSTE; MATERIAL POLIMERICO EM FIBRA DE VIDRO; APLICACAO EM POSTES DE CONCRETO, MADEIRA E FIBRA DE VIDRO; COM CINTA POLIESTER E PRESILHA COM CARGA NOMINAL DE 250 KG, LARGURA MINIMA DE 25 MM E COMPRIMENTO MINIMO DE 1300 MM; SUPERFICIE</t>
  </si>
  <si>
    <t>SS (STV200 VONDER)</t>
  </si>
  <si>
    <t>GT2500AW-B 110V/220V - Tekna</t>
  </si>
  <si>
    <t>ROLDANA P/ REDE PRIMARIA 750DAN</t>
  </si>
  <si>
    <t>ROLDANA P/ REDE PRIMARIA; POLIA, SUPORTES DA POLIA E ROLETES CONFECCIONADOS EM LIGA DE ALUMINIO; EIXO DA POLIA, EIXO DO ROLETE, EIXO DA ARTICULACAO DA BASE, PARAFUSOS DE FIXACAO C/ PORCA TIPO BORBOLETA CONFECCIONADOS EM ACO SAE 1030 A 1045; O SUPORTE DA P</t>
  </si>
  <si>
    <t>LE204R</t>
  </si>
  <si>
    <t>BO-10970NEO</t>
  </si>
  <si>
    <t>LL-633JUMPNEO-36627</t>
  </si>
  <si>
    <t>BRASFORT</t>
  </si>
  <si>
    <t>LE206A</t>
  </si>
  <si>
    <t>BO-BM864NEO</t>
  </si>
  <si>
    <t>BELZER</t>
  </si>
  <si>
    <t>BO-BM863NEO</t>
  </si>
  <si>
    <t>KIT SERRA HIDR CORTE 1880 E 330MM C/MANG</t>
  </si>
  <si>
    <t>SERRA   HIDRAULICA  LONGO  ALCANCE   CONFORME  DIS-CEF-001 EFES 07.02.12 ITEM 2, HASTE EM FIBRA DE VIDRO COM RESINA EPOXI,HASTE ISOLADA (100KV/FT), ACIONAMENTO  POR CIRCUITO HIDRAULICO, VAZAO DE 19 A 30 LITROS  POR MINUTO, PRESSAO DE 70 A 140 BAR, SISTEMA</t>
  </si>
  <si>
    <t>43177-KMDCE-3/8 Greenlee</t>
  </si>
  <si>
    <t>SS-11214/NEO</t>
  </si>
  <si>
    <t>BO-15072NEO</t>
  </si>
  <si>
    <t>CARRETILHA LANCAMENTO CONDUTOR FASE</t>
  </si>
  <si>
    <t>CARRETILHA  PARA  LANCAMENTO  SIMULTANEO  DOS  CONDUTORES FASE; ROLDANA  EM  ALUMINIO  NA  PARTE  SUPERIOR, PARA  APOIO DO CABO MENSAGEIRO; TRES  ROLDANAS  EM  POLIMERO DE ALTA RESISTENCIA NA PARTE INFERIOR; CORPO EM ALUMINIO DE ALTA RESISTENCIA; CONFORME</t>
  </si>
  <si>
    <t>LE239R2</t>
  </si>
  <si>
    <t>BO-12557NEO</t>
  </si>
  <si>
    <t>LL-GG-34990NEO</t>
  </si>
  <si>
    <t>LE-FE-TORQ100</t>
  </si>
  <si>
    <t>LL-TS36LV</t>
  </si>
  <si>
    <t>LL-TS30LV</t>
  </si>
  <si>
    <t>GARRA MV</t>
  </si>
  <si>
    <t>GREENLEE / FLUKE</t>
  </si>
  <si>
    <t>GREENLEE</t>
  </si>
  <si>
    <t>W-BG</t>
  </si>
  <si>
    <t>Alaybor</t>
  </si>
  <si>
    <t>LE44097/008 Tramontina</t>
  </si>
  <si>
    <t>ESCADA LV SUPORTE  ARTICULADO FIBRA</t>
  </si>
  <si>
    <t>SUPORTE  ARTICULADO  EM TUBOS  DE  FIBRA DE VIDRO PARA APOIO DE ESCADA
ISOLADA, EQUIPADA COM DISPOSITIVO  ARTICULADO DE GIRO DE 180 GRAUS  NA
FIXACAO  JUNTO  AO  POSTE  E NO APOIO DA ESCADA; ACONDICIONAMENTO DEVE
SER FEITO DE MODO A GARANTIR O TRANSPORTE</t>
  </si>
  <si>
    <t>SS (CSM TC5000)</t>
  </si>
  <si>
    <t>BO-11451NEO</t>
  </si>
  <si>
    <t>LE924G</t>
  </si>
  <si>
    <t>SERRA HIDRAULICA P/CORTE 1880 E 330MM</t>
  </si>
  <si>
    <t>SERRA   HIDRAULICA;  LONGO  ALCANCE; APLICACAO  PARA  PODA   DE VEGETACAO; HASTE  EM  FIBRA  DE  VIDRO  COM RESINA EPOXI; HASTE ISOLADA (100KV/FT); ACIONAMENTO POR CIRCUITO  HIDRAULICO; VAZAO DE 19 A 30 LITROS POR MINUTO; PRESSAO DE 70 A 140 BAR;  SISTEMA</t>
  </si>
  <si>
    <t>43177-KE-3/8 ou 38568-KE-3/8 Greenlee</t>
  </si>
  <si>
    <t>LL-SQL-E27 Leal</t>
  </si>
  <si>
    <t>MAKITA OU DEWALT</t>
  </si>
  <si>
    <t>LE-UB20-ED9002</t>
  </si>
  <si>
    <t>EDA</t>
  </si>
  <si>
    <t>LE-DUB185Z-K21B Makita</t>
  </si>
  <si>
    <t>DINAMOMETRO 45 DAN PADRAO DE ENTRADA</t>
  </si>
  <si>
    <t>DINAMOMETRO  MECANICO; ACO  CARBONO  COM ZINCAGEM ELETROLITICA, EXTENSOR EM ACO CARBONO, TUDO  EM  ALUMINIO E GANCHO SOLDADO NO TAMPAO;  CAPACIDADE:  55 DAN;  ESCALA: 0  A  55 KGF ( DAN ) COM INTERVALOS DE 5 KGF; ACESSORIOS: GANCHO AUXILIAR COM  AREA PARA</t>
  </si>
  <si>
    <t>LE-AR3-029</t>
  </si>
  <si>
    <t>LL-633JUMPNEO-36030</t>
  </si>
  <si>
    <t>SS (LEVTEC)</t>
  </si>
  <si>
    <t>SS (PETRO CABOS )</t>
  </si>
  <si>
    <t>LL-GC-35007NEO</t>
  </si>
  <si>
    <t>LE-CM028-8</t>
  </si>
  <si>
    <t>M468</t>
  </si>
  <si>
    <t>LE44317/006</t>
  </si>
  <si>
    <t>ES750 GREENLEE</t>
  </si>
  <si>
    <t>CABEC DISP ANTIQUEDA CARTUCHO (DAQC)</t>
  </si>
  <si>
    <t>CABECOTE   COM   DISPOSITIVO  ANTIQUEDA  DE  CARTUCHO ( DAQC ); CONFECCIONADO  EM  POLIAMIDA  66 COM  50 POR CENTRO DE  FIBRA  DE  VIDRO (POLIMERO ISOLANTE ALTA RESISTENCIA MECANICA);  DENSIDADE 1,7 G/CM3, ALONGAMENTO  DE  RUPTURA  2,5 POR CENTO; MOLAS EM</t>
  </si>
  <si>
    <t>ESPORA P/ POSTE DE MADEIRA</t>
  </si>
  <si>
    <t>ESPORA P/ POSTE DE MADEIRA; EXTENSIVEL; HASTE CONFECCIONADA EM ACO SAE 1040 / 1045 C/ ARESTAS E CANTOS ARREDONDADOS; EXTENSAO E PASSADORES CONFECCIONADOS EM ACO SAE 1010 / 1020; PONTEIRA (ESPORAO) CONFECCIONADA EM ACO SAE 8640; CORREIAS CONFECCIONADAS EM</t>
  </si>
  <si>
    <t>LE35E-NEO</t>
  </si>
  <si>
    <t>SS (211-5 Gedore)</t>
  </si>
  <si>
    <t>MH</t>
  </si>
  <si>
    <t>LE-CM028-10</t>
  </si>
  <si>
    <t>IRWIN</t>
  </si>
  <si>
    <t>IRWIN ou LEAL</t>
  </si>
  <si>
    <t>LE672</t>
  </si>
  <si>
    <t>NG3100 - Nagano</t>
  </si>
  <si>
    <t>SS-12970/NEO</t>
  </si>
  <si>
    <t>LL-BG-5679-6</t>
  </si>
  <si>
    <t>LL-BG-5679-8</t>
  </si>
  <si>
    <t>LL-BG-5679-10</t>
  </si>
  <si>
    <t>LL-BG-5671-6</t>
  </si>
  <si>
    <t>LL-BG-5672-10</t>
  </si>
  <si>
    <t>LL-BG-5672-12</t>
  </si>
  <si>
    <t>LL-BG-5672-14</t>
  </si>
  <si>
    <t>LL-BG-5672-16S</t>
  </si>
  <si>
    <t>STHIL ou SIMILAR</t>
  </si>
  <si>
    <t>QG OU HIDRAMAC</t>
  </si>
  <si>
    <t>GANCHO DINAMOMETRO 45 DAN</t>
  </si>
  <si>
    <t>GANCHO AUXILIAR PARA DINAMOMETRO DE TESTE EM PADRAO DE ENTRADA; COM AREA PARA AMARRACAO DE  CORDA  E  LINGUETA  PARA ENCAIXE NO TOPO  DO  CABECOTE  DE  MANOBRA; CONFORME PADRAO DIS-CEF-001 ET 03.03.02; EM EMBALAGEM APROVADA PELA NEOENERGIA.</t>
  </si>
  <si>
    <t>LE-AR3-029-GA</t>
  </si>
  <si>
    <t>LE677</t>
  </si>
  <si>
    <t>LE9468 (LL-BTR-9468)</t>
  </si>
  <si>
    <t>LL-BMU-4678-8B ( LE4678-8 + BO-BM863)</t>
  </si>
  <si>
    <t>LL-BM-323NEO ( composto por 01 LL-BM-323 + BO-BM863 + LOGO)</t>
  </si>
  <si>
    <t>LE764</t>
  </si>
  <si>
    <t>Suporte Lima 2 In 1 .325" Ms260 - Stihl</t>
  </si>
  <si>
    <t>BASTAO ISOL C\ SOQ. FLEX E SOQ FIX</t>
  </si>
  <si>
    <t>BASTAO ISOLANTE ATE 138 kV, CONFECCIONADO EM FIBRA EPOXI,POSSUI DISPOSITIVOS  PARA  RECEBER FERRAMENTAS DESTINADAS AO APERTO DE PORCAS  EM  EQUIPAMENTOS DE INSTALACOES ENERGIZADAS. EM UMA DAS EXTREMIDADES  POSSUI  SOQUETE   FLEXIVEL   QUE    PROPICIA   AO</t>
  </si>
  <si>
    <t>10765 HASTINGS</t>
  </si>
  <si>
    <t>SS-12975/NEO</t>
  </si>
  <si>
    <t>SS-12976/NEO</t>
  </si>
  <si>
    <t>BO-AT422NEO</t>
  </si>
  <si>
    <t>CARRETILHA LANCAMENTO MENSAGEIRO ANGULO</t>
  </si>
  <si>
    <t>CARRETILHA  PARA  LANCAMENTO  DO  CABO   MENSAGEIRO; ROLDANA EM ALUMINIO   DE  ALTA   RESISTENCIA; CORPO  EM  ALUMINIO  DE ALTA RESISTENCIA;  CONFORME   PADRAO DIS-CEF-001  ET  04.03.05;   EM EMBALAGEM APROVADA PELA NEOENERGIA.</t>
  </si>
  <si>
    <t>LE241T1</t>
  </si>
  <si>
    <t>MGT6000CLE - Motomil</t>
  </si>
  <si>
    <t>BL1815  Makita</t>
  </si>
  <si>
    <t>CORRENTE MOTO PODA MAKITA  30 CM (12") 1,1 MM</t>
  </si>
  <si>
    <t>CARRETILHA LANCAMENTO FASE EM ANGULO</t>
  </si>
  <si>
    <t>CARRETILHA PARA LANCAMENTO DE CONDUTORES FASE EM ANGULO;ROLDANA EM  ALUMINIO; LINGUETA  PARA  EVITAR QUE  O  CONDUTOR  SOLTE-SE DURANTE  O  LACAMENTO; CORPO  EM  ALUMINIO  DE ALTA RESISTENCIA ;CONFORME PADRAO DIS-CEF-001 ET 04.03.03; EM EMBALAGEM APROVADA</t>
  </si>
  <si>
    <t>LE240S1</t>
  </si>
  <si>
    <t>MAKITA-4327</t>
  </si>
  <si>
    <t>MAKITA-4328</t>
  </si>
  <si>
    <t>BOSCH (2608.584.667)</t>
  </si>
  <si>
    <t>CABOFLEX25-12E</t>
  </si>
  <si>
    <t>LL-SQL-E24 Leal</t>
  </si>
  <si>
    <t>MANGUEIRA PARA SERRA HIDRAULICA</t>
  </si>
  <si>
    <t>PAR  DE  MANGUEIRAS  HIDRAULICA; NAO  CONDUTIVA; ANTI ESTATICA; ALTA PRESSAO COM TRAMA  EM POLIESTER; PARA APLICACAO EM FLUIDOS HIDRAULICOS  A  BASE  DE  PETROLEO; COM 2400MM DE COMPRIMENTO E DIAMETRO DE 3/8; TERMINAIS  PRENSADOS  NAS  EXTREMIDADES   PARA</t>
  </si>
  <si>
    <t>40250N-3/8-DCE Leal</t>
  </si>
  <si>
    <t>LL-BSC-25-6</t>
  </si>
  <si>
    <t>MOTOPODA TELECOPICA 1,3 A 1,6 KW</t>
  </si>
  <si>
    <t>MOTOPODA COM BRACO TELESCOPICO; COMPRIMENTO RECOLHIDO APROXIMADO: 270 CM; COMPRIMENTO ESTENDIDO APROXIMADO: 390 CM; CILINDRADAS: 30 A 40 CM3; POTENCIA: 1,3 A 1,6 KW; CAPACIDADE DO TANQUE DE COMBUSTIVEL: 0,50 A 0,60 L; COMPRIMENTO DO SABRE: 30 CM (12"); CO</t>
  </si>
  <si>
    <t>STHIL</t>
  </si>
  <si>
    <t>LE648</t>
  </si>
  <si>
    <t>LE924P</t>
  </si>
  <si>
    <t>LE670</t>
  </si>
  <si>
    <t>LE683</t>
  </si>
  <si>
    <t>LE737</t>
  </si>
  <si>
    <t>LE315</t>
  </si>
  <si>
    <t>LE232-5/8</t>
  </si>
  <si>
    <t>LE301</t>
  </si>
  <si>
    <t>BASTAO SOQUETE FLEXIVEL 38X2360MM</t>
  </si>
  <si>
    <t>BASTAO ISOLANTE ATE 138kV, CONFECCIONADO EM FIBRA EPOXI, POSSUI DISPOSITIVOS  PARA  RECEBER  FERRAMENTAS  DESTINADAS AO  APERTO DE PORCAS EM EQUIPAMENTOS DE INSTALACOES ENERGIZADAS.EM UMA DAS EXTREMIDADES  POSSUI   SOQUETE   FLEXIVEL   QUE   PROPICIA   AO</t>
  </si>
  <si>
    <t>10768 HASTINGS</t>
  </si>
  <si>
    <t>LL-BMU-4680-10B</t>
  </si>
  <si>
    <t>LL-BMU-4680-8B</t>
  </si>
  <si>
    <t>LE795CEE</t>
  </si>
  <si>
    <t>SS ( BCS-C5 Schneider)</t>
  </si>
  <si>
    <t>SS-13485/NEO</t>
  </si>
  <si>
    <t>SS-13076/NEO</t>
  </si>
  <si>
    <t>SS-13075/NEO</t>
  </si>
  <si>
    <t>LE242TM</t>
  </si>
  <si>
    <t>BO-VM600NEO</t>
  </si>
  <si>
    <t>LL-BSC-25-4</t>
  </si>
  <si>
    <t>LL-MCCM7E</t>
  </si>
  <si>
    <t>LE-LRV320L</t>
  </si>
  <si>
    <t>LL-37933NEO (LEAL)</t>
  </si>
  <si>
    <t>LE-RF21-BK/DK</t>
  </si>
  <si>
    <t>RV-3561211000- VONDER</t>
  </si>
  <si>
    <t>LL-15898NEO</t>
  </si>
  <si>
    <t>LE211</t>
  </si>
  <si>
    <t>RV-5363204000- VONDER</t>
  </si>
  <si>
    <t>RV-4358003005- VONDER</t>
  </si>
  <si>
    <t>VIRA-MACHO/DESAN TIPO T N1 P M3 A M8</t>
  </si>
  <si>
    <t>MACHO/DESANDADOR TIPO T N1 PARA MACHOS DE M3 A M8; CONFORME DIS-CEF-002 EFES 03.23.01 ITEM 9; EM EMBALAGEM APROVADA PELA NEOENERGIA.  </t>
  </si>
  <si>
    <t>RV- 15661</t>
  </si>
  <si>
    <t>LE-CM028-7</t>
  </si>
  <si>
    <t>LE77714/435</t>
  </si>
  <si>
    <t>SS (GMI PS200)</t>
  </si>
  <si>
    <t>SS (CALIPORT 118 FGM)</t>
  </si>
  <si>
    <t>L406-0030</t>
  </si>
  <si>
    <t>LE287</t>
  </si>
  <si>
    <t>BORRACHA C VELCRO CAIXA REDE SUBTERRANEA</t>
  </si>
  <si>
    <t>BORRACHA EVA TATAME E FITA DE VELCRO COLADA; 1000 X 1000 MM DE CUMPRIMENTO X LARGURA DA BORRACHA; 10MM DA ESPESSURA DA BORRACHA; 50 MM DA LARGURA DA FITA VELCRO; 20 MM DISTANCIA ENTRE PARTES MACHO E FEMEA; FITA VELCRO COLADA A BORRACHA COM RESISTENCIA A A</t>
  </si>
  <si>
    <t>EVA10P-1000CV</t>
  </si>
  <si>
    <t>LE-TP24NEO</t>
  </si>
  <si>
    <t>VONDER/PARABONI/tRAMONTINA</t>
  </si>
  <si>
    <t>LE782</t>
  </si>
  <si>
    <t>900-E ouo 1301</t>
  </si>
  <si>
    <t>LFLEX0-200X200</t>
  </si>
  <si>
    <t>LL-BO-ENLO10V-5</t>
  </si>
  <si>
    <t>LL-HVA-5000</t>
  </si>
  <si>
    <t>LL-BO-ENLO10V-2</t>
  </si>
  <si>
    <t>L4936-12</t>
  </si>
  <si>
    <t>LL-ACU-MART-B-400</t>
  </si>
  <si>
    <t>ALICATE CORTADOR CABOS C/ ALMA 26,2 MM</t>
  </si>
  <si>
    <t>ALICATE CORTADOR DE CABOS COM ALMA DE ACO; DIAMETRO MAXIMO DE 26,2MM; COM CABO EXTENSIVO DE FIBERGLASS PARA USO DAS EQUIPES DE EXPANSAO E PRESERVACAO DE REDES, SUBESTACOES E LINHAS DE TRANSMISSAO; CONFORME PADRAO ELEKTRO CEF.001 - 03.09.14 </t>
  </si>
  <si>
    <t>10-205</t>
  </si>
  <si>
    <t>ESCOVA ROT TUBULAR ACO 50,0MM C/ ADAP UN</t>
  </si>
  <si>
    <t>ESCOVA ROTATIVA; FORMATO TUBULAR; ESCOVA CONFECCIONADA EM FIBRA DE VIDRO IMPREGNADA C/ RESINA EPOXI; CERDAS EM ACO CARBONO; ADAPTADOR UNIVERSAL P/ BASTAO EM LIGA DE ALUMINIO OU ACO CARBONO; PARAFUSO EM LATAO OU ACO; PARA CONDUTOR; COMPRIMENTO DO TUBO 120M</t>
  </si>
  <si>
    <t>LE313</t>
  </si>
  <si>
    <t>ESCOVA ROT TUBULAR ACO 64,0MM C/ ADAP UN</t>
  </si>
  <si>
    <t>ESCOVA ROTATIVA; FORMATO TUBULAR; ESCOVA CONFECCIONADA EM FIBRA DE VIDRO IMPREGNADA C/ RESINA EPOXI; CERDAS EM ACO CARBONO; ADAPTADOR UNIVERSAL P/ BASTAO EM LIGA DE ALUMINIO; PARAFUSOS EM LATAO OU ACO; PARA CHAVE SECCIONADORA; COMPRIMENTO 120 MM; DIAMETRO</t>
  </si>
  <si>
    <t>LE313G</t>
  </si>
  <si>
    <t>LE-LLV2500</t>
  </si>
  <si>
    <t>TRADO P/MADEIRA 18" 7/8"</t>
  </si>
  <si>
    <t>TRADO P/ MADEIRA; MANUAL; CONFECCIONADO EM ACO CARBONO SAE 1040 A 1045 (ACO FERRAMENTA); FOSFATIZADO; COMPRIMENTO 18"; DIAMETRO 7/8"; ISENTO DE CABO E DE LAMINA DE CORTE LATERAL; C/ GUME CONICO E OLHO DE BARRIL P/ ADAPTACAO DO CABO DE MADEIRA; CONFORME PA</t>
  </si>
  <si>
    <t>IW516</t>
  </si>
  <si>
    <t>RV-5117007000 - VONDER</t>
  </si>
  <si>
    <t>RV-4357006075- VONDER</t>
  </si>
  <si>
    <t>SS-15162/NEO</t>
  </si>
  <si>
    <t>LE3EI - EDA</t>
  </si>
  <si>
    <t>RV-3044024660- VONDER</t>
  </si>
  <si>
    <t>LE-KITCB6 - EDA</t>
  </si>
  <si>
    <t>LL-BS-15618</t>
  </si>
  <si>
    <t>RV-5363205000- VONDER</t>
  </si>
  <si>
    <t>LE-PDTO14</t>
  </si>
  <si>
    <t>DEWALT</t>
  </si>
  <si>
    <t>ESPATULA ACO INOX</t>
  </si>
  <si>
    <t>ESPATULA COM LAMINA EM ACO INOX DE 3 POLEGADAS, CABO EM MADEIRA OU PLASTICO E REBITE DE FIXACAO DO CABO EM INOX OU LATAO. OS COMPONE NTES DEVEM APRESENTAR ACABAMENTO UNIFORME E SER ISENTO DE REBARBAS. DIS-CEF.002 - EFES 03.12.28  </t>
  </si>
  <si>
    <t>LE21166/175 - TRAMONTINA ou VONDER - LE3592080000</t>
  </si>
  <si>
    <t>RV-5370212125- VONDER</t>
  </si>
  <si>
    <t>RV-7464400220- VONDER</t>
  </si>
  <si>
    <t>RV-4379006300 - VONDER</t>
  </si>
  <si>
    <t>B-12887 - MAKITA</t>
  </si>
  <si>
    <t>RV-15662</t>
  </si>
  <si>
    <t>RV-4379100400- VONDER</t>
  </si>
  <si>
    <t>RV-5370216150- VONDER</t>
  </si>
  <si>
    <t>RV-5370210125- VONDER</t>
  </si>
  <si>
    <t>LL-TS36LV - LEAL</t>
  </si>
  <si>
    <t>RV-15666 - FAME</t>
  </si>
  <si>
    <t>SS (MINIPA)</t>
  </si>
  <si>
    <t>LE-300-3 (STIHL)</t>
  </si>
  <si>
    <t>RV-5370208100- VONDER</t>
  </si>
  <si>
    <t>LL-37113NEO</t>
  </si>
  <si>
    <t>LE-37563-KNEO (STEE)</t>
  </si>
  <si>
    <t>LL-37758NEO (LEAL)</t>
  </si>
  <si>
    <t>FS220/KNEO - STHIL</t>
  </si>
  <si>
    <t>LE-CS10101 - TEKIN</t>
  </si>
  <si>
    <t>AHP700L</t>
  </si>
  <si>
    <t>RV-3021230409- VONDER</t>
  </si>
  <si>
    <t>SS (FLUKE TI450 SF6)</t>
  </si>
  <si>
    <t>LE9JK - EDA</t>
  </si>
  <si>
    <t>DETECTOR TENSAO MT NBR IEC 61243 1</t>
  </si>
  <si>
    <t>DETECTOR DE TENSAO PARA USO EM REDES DE MEDIA TENSAO ATE 34,5 KV; CONFORME NBR IEC 61243-1 E CATALOGO DIS-CEF-001 EFES 04.08.09 ITEM 2; EM EMBALAGEM APROVADA PELA NEOENERGIA. </t>
  </si>
  <si>
    <t>MTAG-1036 - FAMECA</t>
  </si>
  <si>
    <t>RV-4379080400- VONDER</t>
  </si>
  <si>
    <t>RV-4380002228- VONDER</t>
  </si>
  <si>
    <t>RV-4381601200 - VONDER</t>
  </si>
  <si>
    <t>LE-UX01GZKNEO - MAKITA</t>
  </si>
  <si>
    <t>PK1000</t>
  </si>
  <si>
    <t>MINIPA</t>
  </si>
  <si>
    <t>TRAMONYINA</t>
  </si>
  <si>
    <t>TRADO P/MADEIRA 18" 3/4"</t>
  </si>
  <si>
    <t>TRADO P/ MADEIRA; MANUAL; CONFECCIONADO EM ACO CARBONO SAE 1040 A 1045 (ACO FERRAMENTA); FOSFATIZADO; COMPRIMENTO 18"; DIAMETRO 3/4";  ISENTO DE CABO E DE LAMINA DE CORTE LATERAL; C/ GUME CONICO E OLHO DE BARRIL P/ ADAPTACAO DO CABO DE MADEIRA; CONFORME P</t>
  </si>
  <si>
    <t>PK1000-K1U6M</t>
  </si>
  <si>
    <t>SERVEQ</t>
  </si>
  <si>
    <t>32BRA10</t>
  </si>
  <si>
    <t>IAS1000W - VINIK</t>
  </si>
  <si>
    <t>PROTECAO CABEC ALICATE CORTE A BATE</t>
  </si>
  <si>
    <t>PROTEÇÃO DO CABECOTE DO ALICATE DE CORTE A BATERIA COM CONTROLE contra eventuais contatos com partes energizadas. CONFECIONADO E INDUSTRIAL. BASE-4MM / LATERAL-42MM / TAMPA-5MM; DEVE POSSUIR IDENTIFICAÇÃO NOME DO FABRICANTE. CONFORME DIS CEF-001 EFES 03.0</t>
  </si>
  <si>
    <t>LE-SP150-2NEO</t>
  </si>
  <si>
    <t>BO-14587NEO</t>
  </si>
  <si>
    <t>CABOLEX</t>
  </si>
  <si>
    <t>CABOFLEX25-2E</t>
  </si>
  <si>
    <t>LE-CESTO-SSH-2</t>
  </si>
  <si>
    <t>CABOFLEX25-ME</t>
  </si>
  <si>
    <t>L4937-2</t>
  </si>
  <si>
    <t>MANGUEIRA HIDR CONDUT 7000 MM ENGATE N 6</t>
  </si>
  <si>
    <t>PAR DE MANGUEIRAS HIDRAULICAS DE 7000 MM DE COMPRIMENTO PARA UTULIZACAO NOS COMPACTADORES HIDRAULICOS; CONFECCIONADAS EM BORRACHA SINTETICA E SEM COSTURA; TUBO INTERNO DE 1/2#; REFORCADA COM 2 TRAMAS DE ACO DE ALTA RESISTENCIA; VULCANIZADA EXTERNAMENTE EM</t>
  </si>
  <si>
    <t>MANGUEIRA 700</t>
  </si>
  <si>
    <t>LL-CB2757-5E</t>
  </si>
  <si>
    <t>MOITAO SIMPLES 250 A 500 KGF</t>
  </si>
  <si>
    <t>MOITAO  SIMPLES  PARA USO GERAL; CONFECCIONADO EM ACO OU NYLON; GANCHOS COM TRAVA DE SEGURANCA;UM BLOCO COM ALCA E UM BLOCO SEM ALCA PARA AMARRA; MOITOES COM TRES GORNES; CAPACIDADE MINIMA DE TRABALHO: 250 KGF; CAPACIDADE MAXIMA DE TRABALHO: 500 KGF;DEVEM</t>
  </si>
  <si>
    <t>SS-15253/NEO</t>
  </si>
  <si>
    <t>CONJUNTO ICAM LINHA MORTA 24M CORDA</t>
  </si>
  <si>
    <t>CONJUNTO  ICAMENTO  P/ LINHA  MORTA; COMPOSTO:  24 M CORDA   DE POLIPROPILENO OU POLIDRACON;DIAMETRO 1/2" (ET 09.17.01 ITEM 2); 1 CARRETILHA C/GANCHO LONGO  13 MM (1/2") (ET 04.03.00 ITEM 1); CORPO,ALCA E ROLDANA EM LIGA DE ALUMINIO; OLHAL EM ACO ENTRE OS</t>
  </si>
  <si>
    <t>LL-11351NEO</t>
  </si>
  <si>
    <t>T09.A1-NEO</t>
  </si>
  <si>
    <t>LE-AL.300-025</t>
  </si>
  <si>
    <t>T09.A2-2.5</t>
  </si>
  <si>
    <t>LE-PDTO18</t>
  </si>
  <si>
    <t>32BRA12</t>
  </si>
  <si>
    <t>LE50-3B</t>
  </si>
  <si>
    <t>CABO DE ACO PARA TALHA 7/16 POL 60 M</t>
  </si>
  <si>
    <t>CABO  DE  ACO  PARA  TALHA  TIFOR; COM  ALMA  DE  AÇO, TIPO AA; COMPRIMENTO: 60 M; DIAMETRO: 7/16 POL; MASSA  APROXIMADA: 0,476 KG/M; CARGA  DE  RUPTURA MINIMA: 9.250 KGF; DEVE POSSUIR GANCHO COM  TRAVA  FIXO  EM  OLHAL  EM  UMA DAS EXTREMIDADES; DEVE SER</t>
  </si>
  <si>
    <t>BERG STEEL AÇO-7/16-60</t>
  </si>
  <si>
    <t>ALICATE COMPRESSAO MAN Y35 HID 12000 DAN</t>
  </si>
  <si>
    <t>ALICATE COMPRESSAO HIDRAULICA; MODELO Y35; C/ ACIONAMENTO MANUAL; CABECOTE GIRATORIO 180 GRAUS EM ACO FORJADO SAE 4150 SAE 5150 OU ACO FERRAMENTA FORJADO; CABO FIXO EM ACO CARBONO; CABO MOVEL EM LIGA DE ALUMINIO; COBERTURA PROTETORA DO CORPO EM NEOPRENE O</t>
  </si>
  <si>
    <t>LL-CHM1230</t>
  </si>
  <si>
    <t>RF21-BK/DK</t>
  </si>
  <si>
    <t>JGMAT100T-K6NEO</t>
  </si>
  <si>
    <t>ALICATE DE CORTE A BATERIA REMOTO</t>
  </si>
  <si>
    <t>ALICATE DE CORTE ALIMENTADO POR BATERIA E ACIONADO POR CONTROLE
REMOTO; CABECOTE  ROTATIVO  EM ACO; PROTECAO DO CABECOTE CONFECCIONADO
EM NYLON; CAPACIDADE DE CORTE: 20 MM; TENSAO  NOMINAL:  18VCC; INDICADOR
DE  NIVEL  DA  BATERIA; COM SUPORTE  COM  ENCAI</t>
  </si>
  <si>
    <t>Lucabe - Klauke</t>
  </si>
  <si>
    <t>FERRAMENTA INSTALACAO CONETOR IMPACTO</t>
  </si>
  <si>
    <t>FERRAMENTA PARA INSTALACAO DE CONECTOR CUNHA; ACIONAMENTO POR IMPACTO; COMPOSICAO: UNIDADE DE FORCA, UNIDADE DE DISPARO, PORTA CARTUCHO AZUL-VERMELHO, PORTA CARTUCHO AMARELO; DEVERA SER ENTREGUE ACONDICIONADO EM CAIXA OU MALETA COM COMPARTIMENTO PARA OS A</t>
  </si>
  <si>
    <t>LE-FCC-G - TEBAS</t>
  </si>
  <si>
    <t>TAG200BC-30KV-1F - FAMECA</t>
  </si>
  <si>
    <t>NT.100-100 - BERG STEEL</t>
  </si>
  <si>
    <t>CLIP-LANTERNA</t>
  </si>
  <si>
    <t>BO-10787NEO</t>
  </si>
  <si>
    <t>GTA26/KNEO - STIHL</t>
  </si>
  <si>
    <t>MINIPA OU SIMILAR</t>
  </si>
  <si>
    <t>LENCOL BORR LISA C/FENDA 3X914MM 4-34,5K</t>
  </si>
  <si>
    <t>LENCOL; BORRACHA; COM FENDA; TIPO II; CONFECCIONADO EM BORRACHA NATURAL OU SINTETICA; COR PRETO OU LARANJA; DEVE POSSUIR ILHOSES DA PROPRIA BORRACHA P/ AMARRACAO; CLASSE DE TENSAO 4 - 34,5 KV; DIMENSOES 914 X 914 MM; ESPESSURA 3 MM;  PESO APROXIMADO 3,6 K</t>
  </si>
  <si>
    <t>SALISBURY</t>
  </si>
  <si>
    <t>LENCOL BORR LISA 3,0 X 914MM 4-34,5KV</t>
  </si>
  <si>
    <t> LENCOL; BORRACHA; S/ FENDA; TIPO II; CONFECCIONADO EM BORRACHA NATURAL OU SINTETICA; COR PRETO OU LARANJA; DEVE POSSUIR ILHOSES DA PROPRIA BORRACHA P/ AMARRACAO; CLASSE DE TENSAO 4 - 34,5 KV; DIMENSOES 914 X 914 MM; ESPESSURA 3 MM;  PESO APROXIMADO 3,6 K</t>
  </si>
  <si>
    <t>TRADO P/MADEIRA 18" 1/2"</t>
  </si>
  <si>
    <t>TRADO P/ MADEIRA; MANUAL; CONFECCIONADO EM ACO CARBONO SAE 1040 A 1045 (ACO FERRAMENTA); FOSFATIZADO; COMPRIMENTO 18"; DIAMETRO 1/2";  ISENTO DE CABO E DE LAMINA DE CORTE LATERAL; C/ GUME CONICO E OLHO DE BARRIL P/ ADAPTACAO DO CABO DE MADEIRA; CONFORME P</t>
  </si>
  <si>
    <t>BOSCH OU STARRET</t>
  </si>
  <si>
    <t>VONDER OU STARRET</t>
  </si>
  <si>
    <t>COBERTURA FLEX LENÇOL CL 4 - 36KV</t>
  </si>
  <si>
    <t>PADRAO CEF.001 NEOENERGIA ET 09.26.01 ITEM 1;  EM  EMBALAGEM  APROVADA PELA NEOENERGIA.</t>
  </si>
  <si>
    <t>1301</t>
  </si>
  <si>
    <t>LL-MCCH12E</t>
  </si>
  <si>
    <t>BO-5648003NEO</t>
  </si>
  <si>
    <t>BERG STEEL 1000-3</t>
  </si>
  <si>
    <t>32BRA14</t>
  </si>
  <si>
    <t>LE232</t>
  </si>
  <si>
    <t>CONJUNTO ICAMENTO LVD/LM TRANSMISSAO</t>
  </si>
  <si>
    <t>CONJUNTO  ICAMENTO   LINHA  VIVA   A   DISTANCIA / LINHA  MORTA TRANSMISSAO ; COMPOSTO: CORDA  DE  POLIPROPILENO  OU POLIDRACON DIAMETRO 3/4 POL; 1 CARRETILHA C/GANCHO E TRAVA 16 MM (5/8POL); CORPO, ALCA  E  ROLDANA EM LIGA DE ALUMINIO; GANCHO C/ TRAVA EM</t>
  </si>
  <si>
    <t>LL-11352NEO</t>
  </si>
  <si>
    <t>LE-NT.050-100</t>
  </si>
  <si>
    <t>SS-13006/NEO</t>
  </si>
  <si>
    <t>CABO DE ACO PARA TALHA 5/8 POL 30 M</t>
  </si>
  <si>
    <t>CABO  DE  ACO  PARA  TALHA  TIFOR; COM  ALMA  DE  AÇO, TIPO AA; COMPRIMENTO: 30M; DIAMETRO: 5/8 POL;MASSA APROXIMADA: 0,980KG/M ;CARGA  DE  RUPTURA MINIMA: 18.700 KGF; DEVE POSSUIR GANCHO COM TRAVA   FIXO  EM   OLHAL  EM   UMA DAS   EXTREMIDADES; DEVE SER</t>
  </si>
  <si>
    <t>BERG STEEL AÇO-5/8-30</t>
  </si>
  <si>
    <t>CABOFLEX25-4E</t>
  </si>
  <si>
    <t>SS-15104/NEO</t>
  </si>
  <si>
    <t>LE254</t>
  </si>
  <si>
    <t>SS-11216/NEO</t>
  </si>
  <si>
    <t>SS-12915/NEO</t>
  </si>
  <si>
    <t>SS-12914/NEO</t>
  </si>
  <si>
    <t>LE940</t>
  </si>
  <si>
    <t>CABO DE ACO PARA TALHA 7/16 POL 30 M</t>
  </si>
  <si>
    <t>CABO   DE   ACO   PARA   TALHA TIFOR; COM ALMA DE AÇO, TIPO AA; COMPRIMENTO: 30 M;  DIAMETRO: 7/16 POL; MASSA APROXIMADA: 0,476 KG/M; CARGA  DE  RUPTURA MINIMA: 9.250 KGF; DEVE POSSUIR GANCHO COM  TRAVA  FIXO  EM  OLHAL  EM  UMA DAS EXTREMIDADES; DEVE SER</t>
  </si>
  <si>
    <t>BERG STEEL AÇO-7/16-30</t>
  </si>
  <si>
    <t>CABO DE ACO PARA TALHA 5/8 POL 60 M</t>
  </si>
  <si>
    <t>CABO   DE   ACO   PARA   TALHA TIFOR; COM ALMA DE AÇO, TIPO AA; COMPRIMENTO: 60 M;   DIAMETRO: 5/8 POL; MASSA APROXIMADA: 0,980 KG/M; CARGA DE RUPTURA MINIMA: 18.700 KGF; DEVE  POSSUIR GANCHO COM   TRAVA   FIXO  EM  OLHAL EM UMA DAS EXTREMIDADES; DEVE SER</t>
  </si>
  <si>
    <t>BERG STEEL AÇO-5/8-60</t>
  </si>
  <si>
    <t>LE-PDTO6</t>
  </si>
  <si>
    <t>LE50-4B</t>
  </si>
  <si>
    <t>T09.A1-10</t>
  </si>
  <si>
    <t>GUINCHO CABRESTANTE GASOLINA 900 KGF</t>
  </si>
  <si>
    <t>GUINCHO CABRESTANTE; ACIONADO ATRAVES DE MOTOR A GASOLINA DE 4 TEMPOS;CAPACIDADE 900KGF;ACELERADOR ACIONADO ATRAVES DE CABO  DE  ACO; CARRETEL  EM  METAL  PARA UTILIZACAO DE CORDAS;CONFORME PADRAO DIS-CEF-001 ET 07.02.15 ITEM 2; EM EMBALAGEM APROVADA PELA</t>
  </si>
  <si>
    <t>PORTABLE WINCH</t>
  </si>
  <si>
    <t>CABOFLEX95-5E</t>
  </si>
  <si>
    <t>LE258</t>
  </si>
  <si>
    <t>GA3200/60</t>
  </si>
  <si>
    <t>6702K1  ou LE-MFA-80</t>
  </si>
  <si>
    <t>COBERTURA FLEX CONDUTOR CL 4 - 36KV</t>
  </si>
  <si>
    <t>COBERTURA  FLEXIVEL  P/ CONDUTOR;  TIPO II;  MATERIAL  BORRACHA NATURAL  OU SINTETICA; CLASSE DE TENSAO 4; TENSAO DE USO 34,5KV ; COMPRIMENTO 1372 MM;  DIAMETRO  37,5 MM; C/ CONECTOR DE 38 MM DE  DIAMETRO  EM UMA DAS EXTREMIDADES; FRISO PARA ENCAIXE ENTRE</t>
  </si>
  <si>
    <t>salisbury</t>
  </si>
  <si>
    <t>COBERTURA FLEX CONDUTOR CL 2 - 15KV</t>
  </si>
  <si>
    <t>COBERTURA  FLEXIVEL  P/ CONDUTOR;  TIPO II;  MATERIAL  BORRACHA NATURAL OU SINTETICA; CLASSE  DE TENSAO 2; TENSAO DE USO 15 KV; COMPRIMENTO   1820 MM;  DIAMETRO 25,0 MM; FRISO  CONECTOR  PARA ENCAIXE ENTRE COBERTURAS;PROTEGIDAS CONTRA OZONIO E RAIOS ULTRA</t>
  </si>
  <si>
    <t>BO-BM862NEO</t>
  </si>
  <si>
    <t>DECAPADOR DE CONDUTOR REDE PRIMARIA</t>
  </si>
  <si>
    <t>DECAPADOR DE CONDUTOR PARA REDE PRIMARIA ATE  34,5 KV; CABO ANTIDESLIZANTE COM ABA PROTETORA; PROFUNDIDADE DA LAMINA AJUSTAVEL PARA ISOLACAO A PARTIR DE 7,6 MM; SUPORTE PARA APOIO DO CABO REVERSIVEL; PARA CABOS COM ESPESSURA DE REVESTIMENTO DE 10,2 A 42,2</t>
  </si>
  <si>
    <t>SPEED SYSTEMS MOD. 2900</t>
  </si>
  <si>
    <t>LE-BKZ</t>
  </si>
  <si>
    <t>1012</t>
  </si>
  <si>
    <t>DIN-1000</t>
  </si>
  <si>
    <t>LE15-DAQC</t>
  </si>
  <si>
    <t>LE156NLV/NEO</t>
  </si>
  <si>
    <t>HVA-2000</t>
  </si>
  <si>
    <t>LL-BO-ENLO10V-10</t>
  </si>
  <si>
    <t>LL-2915/10984</t>
  </si>
  <si>
    <t>LL-CB2059-5e</t>
  </si>
  <si>
    <t>DIN-3000</t>
  </si>
  <si>
    <t>LE156/2000</t>
  </si>
  <si>
    <t>DECAPADOR DE CONDUTOR 10 A 32 MM</t>
  </si>
  <si>
    <t>DECAPADOR DE CONDUTOR; EM ALUMINIO DE ALTA RESISTENCIA; CABO ANTI DESLIZANTE COM ABAS ARREDONDADAS; TAMANHO DE 200 MM X 80 MM; PARA CONDUTORES DE 10 A 32 MM DE DIAMETRO; REGULAGENS PARA ESPESSURA DO REVESTIMENTO DE 1,5 - 2,0 - 2,5 E 3,0 MM; CONFORME PADRA</t>
  </si>
  <si>
    <t>LL-BXQ-Z-40A</t>
  </si>
  <si>
    <t>1903</t>
  </si>
  <si>
    <t>LL-BCZ-4862-8</t>
  </si>
  <si>
    <t>KIT-PP-NEO</t>
  </si>
  <si>
    <t>LE-4EB</t>
  </si>
  <si>
    <t>DIN-500</t>
  </si>
  <si>
    <t>CINTA POLIESTER C PRESILHA P DEGRAU POL</t>
  </si>
  <si>
    <t>CINTA PARA DEGRAU DE ESCALADA; MATERIAL POLIESTER REFORCADO; APLICACAO EM POSTES DE CONCRETO, MADEIRA E FIBRA DE VIDRO; SUPERFICIE I SENTA DE REBARBAS E FALHAS NA COSTURA; CARGA NOMINAL DE 250 KG; LARGURA MINIMA DE 25 MM; COMPRIMENTO MINIMO DE 1300 MM; CO</t>
  </si>
  <si>
    <t>LEDEG160</t>
  </si>
  <si>
    <t>LE-MFA-16</t>
  </si>
  <si>
    <t>LE44</t>
  </si>
  <si>
    <t>LL-CB2754-4E</t>
  </si>
  <si>
    <t>GA3200/30</t>
  </si>
  <si>
    <t>GA1600/60</t>
  </si>
  <si>
    <t>GA1600/30</t>
  </si>
  <si>
    <t>LE35E-PONTA</t>
  </si>
  <si>
    <t>MOITAO DUPLO MAD 540DAN</t>
  </si>
  <si>
    <t>MOITAO; 2 GORNES; P/ CORDAS DE POLIPROPILENO DE DIAMETRO 13MM; CONFECCIONADO  EM  MADEIRA, FIBERGLASS OU PLASTICO PRENSADO; GANCHOS, TRAVAS  DE  SEGURANCA E OLHAIS EM ACO FORJADO; ROLDANA EM LIGA DE ALUMINIO; CAPACIDADE NOMINAL DE TRABALHO 540 DAN; C/ GAN</t>
  </si>
  <si>
    <t>LE938</t>
  </si>
  <si>
    <t>LE-15289NEO</t>
  </si>
  <si>
    <t>LE50-4BLV</t>
  </si>
  <si>
    <t>LE50-2BLV</t>
  </si>
  <si>
    <t>LE15-DAQC-2</t>
  </si>
  <si>
    <t>LE-15287/NEO</t>
  </si>
  <si>
    <t>LE-15288NEO</t>
  </si>
  <si>
    <t>LE-15285/NEO</t>
  </si>
  <si>
    <t>LE-15284/NEO</t>
  </si>
  <si>
    <t>LE50-3BLV</t>
  </si>
  <si>
    <t>LE-15290/NEO</t>
  </si>
  <si>
    <t>LE50-1BLV</t>
  </si>
  <si>
    <t>EST-120ACPE</t>
  </si>
  <si>
    <t>LE-15286/NEO</t>
  </si>
  <si>
    <t>HDE</t>
  </si>
  <si>
    <t>GA3200</t>
  </si>
  <si>
    <t>LE44-16</t>
  </si>
  <si>
    <t>TEKIN</t>
  </si>
  <si>
    <t>DEWALT OU MAKITA</t>
  </si>
  <si>
    <t>Makita / Stihl</t>
  </si>
  <si>
    <t>ENGATE RAPIDO FACE PLANA NUMERO 8 FEMEA</t>
  </si>
  <si>
    <t>ENGATE RAPIDO NUMERO 8 DO TIPO FEMEA; TIPO FEMEA; FACE PLANA; GIRATORIO; ROSCA 1/2 POL NPT; COM SISTEMA ANTI GOTEJAMENTO; EQUIPADO COM VALVULA DE RETENCAO DOS DOIS LADOS; PERMITINDO PASSAGEM LIVRE DO FLUIDO SEM OCORRER VAZAMENTO OU ENTRADA DE AR NO CIRCUI</t>
  </si>
  <si>
    <t>54924N Leal</t>
  </si>
  <si>
    <t>L4936-12NER</t>
  </si>
  <si>
    <t>SS-15139/NEO</t>
  </si>
  <si>
    <t>LE-HM1812-220-K520 Greenlee</t>
  </si>
  <si>
    <t>ENGATE RAPIDO FACE PLANA NUMERO 8 MACHO</t>
  </si>
  <si>
    <t>ENGATE RAPIDO NUMERO 8 DO TIPO MACHO; TIPO MACHO; FACE PLANA; GIRATORIO; ROSCA 1/2 POL NPT; COM SISTEMA ANTI GOTEJAMENTO; EQUIPADO COM VALVULA DE RETENCAO DOS DOIS LADOS; PERMITINDO PASSAGEM LIVRE DO FLUIDO SEM OCORRER VAZAMENTO OU ENTRADA DE AR NO CIRCUI</t>
  </si>
  <si>
    <t>54923N Leal</t>
  </si>
  <si>
    <t>LE-DHP482RFE3-NEO Makita/Leal</t>
  </si>
  <si>
    <t>LE-DHP482RAE Makita</t>
  </si>
  <si>
    <t>TENSOR ISOLADO 69 KV</t>
  </si>
  <si>
    <t>PARA USO DAS EQUIPES DE LINHA VIVA DE SUBTRANSMISSAO PARA TRACIO E SUSTENTACAO DE CONDUTORES ENERGIZADOS. DEVEM POSSUIR TRAVA DE SEGURANCA E OLHAIS FACILITANDO A INSTALACAO DO TENSOR ISOLADO MANUALMENTE OU ATRAVES DE UM BASTAO ISOLANTE. AS TRAVAS DE SEGUR</t>
  </si>
  <si>
    <t>DUA301Z E HTA 85</t>
  </si>
  <si>
    <t>LE663</t>
  </si>
  <si>
    <t>MANGUEIRA HIDR CONDUT 7000 MM ENGATE N 8</t>
  </si>
  <si>
    <t>PAR DE MANGUEIRAS HIDRAULICAS DE 7000 MM DE COMPRIMENTO PARA UTULIZACAO NOS COMPACTADORES HIDRAULICOS; CONFECCIONADAS EM BORRACHA SINTETICA E SEM COSTURA; TUBO INTERNO DE 1/2#; REFORCADA COM 2 TRAMAS DE ACO DE ALTA RESISTENCIA;VULCANIZADA EXTERNAMENTE EM</t>
  </si>
  <si>
    <t>L406-0000</t>
  </si>
  <si>
    <t>L4937-4</t>
  </si>
  <si>
    <t>LE44630/212B</t>
  </si>
  <si>
    <t>BANDOLA PARA RECONDUTORAMENTO</t>
  </si>
  <si>
    <t>BANDOLA  PARA  REMOCAO  E  SUBSTITUICAO  SIMULTANEA   DA   REDE CONVENCIONAL;  ROLDANAS   EM   POLIMERO  DE  ALTA  RESISTENCIA; BRACO  ARTICULAVEL  PARA  ANGULOS  DE 45 GRAUS; CONFORME PADRAO DIS-CEF-001 ET 09.29.04; EM EMBALAGEM APROVADA PELA NEOENERGIA.</t>
  </si>
  <si>
    <t>LE239RC-NEO</t>
  </si>
  <si>
    <t>KA120R-HT-K ( Stihl )</t>
  </si>
  <si>
    <t>LE661</t>
  </si>
  <si>
    <t>COMPACTADOR HIDRAULICO ENGATES NUMERO 8</t>
  </si>
  <si>
    <t>COMPACTADOR HIDRAULICO COM ENGATES NUMERO 8 (1/2"); APLICACAO: COMPACTACAO DE SOLO; DEVERA SER ACOPLADA AO SISTEMA HIDRAULICO D VEICULOS; VAZAO DE TRABALHO: 11 A 34 LPM; PRESSAO DE TRABALHO: 7 BAR; PESO: &lt;(&gt;&lt;&lt;)&gt; 18 KG; COMPRIMENTO: 180 CM; LARGURA: 10 CM;</t>
  </si>
  <si>
    <t>H4802-3-KN-1/2  Greenlee</t>
  </si>
  <si>
    <t>COMPACTADOR HIDRAULICO ENGATES NUMERO 6</t>
  </si>
  <si>
    <t>COMPACTADOR HIDRAULICO COM ENGATES NUMERO 6 (3/8#);APLICACAO: COMPACTACAO DE SOLO;DEVERA SER ACOPLADA AO SISTEMA HIDRAULICO  DOS VEICULOS; VAZAO DE TRABALHO: 11 A 34 LPM; PRESSAO DE TRABALHO: 70 A 138 BAR; PESO: &lt;(&gt;&lt;&lt;)&gt; 18 KG; COMPRIMENTO: 180 CM LARGURA:</t>
  </si>
  <si>
    <t>H4802-3-KN-3/8 Greenlee</t>
  </si>
  <si>
    <t>COMPACTADOR HIDR MANG CONDUT ENGATE N 8</t>
  </si>
  <si>
    <t>COMPACTADOR HIDRAULICO COM ENGATES NUMERO 8 (1/2#) ACOMPANHADO DOS SEGUINTES ACESSORIOS: DUAS (2) MANGUEIRAS HIDRAULICAS CONDUTIVAS DE 7000 MM DE COMPRIMENTO COM ENGATES RAPIDOS PARA ALTA PRESSAO FACE PLANA NUMERO 8,MACHO EM UMA DAS EXTREMIDADES E FEMEA N</t>
  </si>
  <si>
    <t>H4802-3KE500M-1/2 Greenlee</t>
  </si>
  <si>
    <t>COMPACTADOR HIDR MANG CONDUT ENGATE N 6</t>
  </si>
  <si>
    <t>COMPACTADOR HIDRAULICO COM ENGATES NUMERO 6 (3/8#)ACOMPANHADO DOS SEGUINTES ACESSORIOS: DUAS (2) MANGUEIRAS HIDRAULICAS CONDUTIVAS DE 7000MM DE COMPRIMENTO COM ENGATES RAPIDOS PARA ALTA PRESSAO FACE PLANA NUMERO 6,MACHO EM UMA DAS EXTREMIDADES  E FEMEA NA</t>
  </si>
  <si>
    <t>H4802-3KE500M-3/8 Greenlee</t>
  </si>
  <si>
    <t>DC18RC - BIVOLT Makita</t>
  </si>
  <si>
    <t>ENGATE RAPIDO FACE PLANA NUMERO 6 MACHO</t>
  </si>
  <si>
    <t>ENGATE RAPIDO NUMERO 6 DO TIPO MACHO; FACE PLANA; GIRATORIO; ROSCA 3/8 NPT; COM SISTEMA ANTI GOTEJAMENTO; EQUIPADO COM VALVULA DE RETENCAO DOS DOIS LADOS; PERMITINDO PASSAGEM LIVRE DO FLUIDO SEM OCORRER VAZAMENTO OU ENTRADA DE AR NO CIRCUITO; REVESTIDO PE</t>
  </si>
  <si>
    <t>41780NAC Leal</t>
  </si>
  <si>
    <t>MANGUEIRA HIDR CONDUT 500 MM ENGATE N 8</t>
  </si>
  <si>
    <t>PAR DE MANGUEIRAS HIDRAULICAS DE 500 MM DE COMPRIMENTO PARA UTULIZACAO NOS COMPACTADORES HIDRAULICOS; CONFECCIONADAS EM BORRACHA SINTETICA E SEM COSTURA; TUBO INTERNO DE 1/2#; REFORCADA COM 2 TRAMAS DE ACO DE ALTA RESISTENCIA; VULCANIZADA EXTERNAMENTE EM</t>
  </si>
  <si>
    <t>MANGUEIRA 500</t>
  </si>
  <si>
    <t>MANGUEIRA HIDR CONDUT 500 MM ENGATE N 6</t>
  </si>
  <si>
    <t>PAR DE MANGUEIRAS HIDRAULICAS DE 500 MM DE COMPRIMENTO PARA UTULIZACAO NOS COMPACTADORES HIDRAULICOS; CONFECCIONADAS EM BORRACHA SINTETICA E SEM COSTURA; TUBO INTERNO DE 1/2#; REFORCADA COM 2 TRAMAS DE ACO DE ALTA RESISTENCIA;VULCANIZADA EXTERNAMENTE EM B</t>
  </si>
  <si>
    <t>BASTAO TESOURAO C\ CATRACA E ACESS</t>
  </si>
  <si>
    <t>BASTAO ISOLANTE ATE 138 kV, CONFECCIONADO EM FIBRA EPOXI,POSSUI DISPOSITIVOS  PARA  CORTES  DE  CABOS  CONDUTORES  A DISTANCIA,O FEC HAMENTO DO TESOURAO E ATRAVES DE UMA CATRACA (A DISTANCIA);POSSUI  UM SISTEMA  DE RODIZIO DE  PLASTICOS, OS QUAIS DEIXAM O</t>
  </si>
  <si>
    <t>ENGATE RAPIDO FACE PLANA NUMERO 6 FEMEA</t>
  </si>
  <si>
    <t>ENGATE RAPIDO NUMERO 6 DO TIPO FEMEA; FACE PLANA; GIRATORIO; ROSCA 3/8 POLEGADAS NPT;COM SISTEMA ANTI GOTEJAMENTO;EQUIPADO COM VALVULA DE RETENCAO DOS DOIS LADOS; PERMITINDO PASSAGEM LIVRE DO FLUIDO SEM OCORRER VAZAMENTO OU ENTRADA DE AR NO CIRCUITO;REVES</t>
  </si>
  <si>
    <t>41777NAC Leal</t>
  </si>
  <si>
    <t>LE-SP150-1NEO</t>
  </si>
  <si>
    <t>LL-BSC-25-2</t>
  </si>
  <si>
    <t>LE880</t>
  </si>
  <si>
    <t>LL-633JUMPNEO-36061</t>
  </si>
  <si>
    <t>LL-633JUMPNEO-36062</t>
  </si>
  <si>
    <t>LL-AT422B</t>
  </si>
  <si>
    <t>LE-MIB-220 ou TTR2LW</t>
  </si>
  <si>
    <t>GEDORE E TRAMONTINA</t>
  </si>
  <si>
    <t>GEDORE ou TRAMONTINA</t>
  </si>
  <si>
    <t>GEDORE OU TRAMONTINA</t>
  </si>
  <si>
    <t>TRAMONTINA ou SIBILLE</t>
  </si>
  <si>
    <t>SIBILLE</t>
  </si>
  <si>
    <t>ARCO SERRA MANUAL PARA PODA FIXO 21POL</t>
  </si>
  <si>
    <t>ARCO DE SERRA MANUAL PARA PODA; TIPO FIXO; MATERIAL ACO CARBONO TUBULAR SAE 1010 A 1020; CABO FECHADO EM ACO CARBONO; TENSAO NA SERRA;  ALAVANCA REGULAVEL; CAPACIDADE PARA LAMINA DE SERRA JACK 21 POL;  EM TUBO DIAMETRO EXTERNO 20 MM; DIAMETRO INTERNO 18MM</t>
  </si>
  <si>
    <t>CHBP 15/1/125/10/C/AL</t>
  </si>
  <si>
    <t>3G50624</t>
  </si>
  <si>
    <t>INDUSTRIA ELETROMECANICA BALESTRO LTDA</t>
  </si>
  <si>
    <t>52.770.948/0002-00</t>
  </si>
  <si>
    <t>PFB 27/1/8</t>
  </si>
  <si>
    <t>3K50642</t>
  </si>
  <si>
    <t>PFB 15/1/10</t>
  </si>
  <si>
    <t>3K50607</t>
  </si>
  <si>
    <t>P+  33 kV 10 kA</t>
  </si>
  <si>
    <t>5K506462</t>
  </si>
  <si>
    <t>INDÚSTRIA ELETROMECÂNICA BALESTRO LTDA</t>
  </si>
  <si>
    <t>P+ 12  kV 10 kA</t>
  </si>
  <si>
    <t>5K506461</t>
  </si>
  <si>
    <t>300578</t>
  </si>
  <si>
    <t>Industria Santa Clara AS</t>
  </si>
  <si>
    <t>17.156.696/0001-42</t>
  </si>
  <si>
    <t>300539</t>
  </si>
  <si>
    <t>300579</t>
  </si>
  <si>
    <t>CINTA POSTE H ACO CARB 260,0MM</t>
  </si>
  <si>
    <t>300580</t>
  </si>
  <si>
    <t>206768</t>
  </si>
  <si>
    <t>300575</t>
  </si>
  <si>
    <t>CINTA POSTE H ACO CARB  180,0MM</t>
  </si>
  <si>
    <t>SELA CRUZETA 110X302MM</t>
  </si>
  <si>
    <t>30247</t>
  </si>
  <si>
    <t>SUPORTE P/CRUZETA TIPO L</t>
  </si>
  <si>
    <t>300648</t>
  </si>
  <si>
    <t>SUPORTE AFASTADOR HORIZONTAL</t>
  </si>
  <si>
    <t>300573</t>
  </si>
  <si>
    <t>SUPORTE PARA FIXAÇÃO DE PLACAS DE 
IDENTIFICAÇÃO DE FASE</t>
  </si>
  <si>
    <t>MAO FRANCESA PLANA 619MM</t>
  </si>
  <si>
    <t>30779</t>
  </si>
  <si>
    <t>CHAPA DE ATERRAMENTO 140 MM</t>
  </si>
  <si>
    <t>SUPORTE Z</t>
  </si>
  <si>
    <t>30392</t>
  </si>
  <si>
    <t>CHAPA DE ATERRAMENTO 300 MM</t>
  </si>
  <si>
    <t>CHAPA PARA ESTAI</t>
  </si>
  <si>
    <t>30116</t>
  </si>
  <si>
    <t>CHAPA DE ATERRAMENTO 200 MM</t>
  </si>
  <si>
    <t>302444</t>
  </si>
  <si>
    <t>SUPORTE DE ESCADA</t>
  </si>
  <si>
    <t>301517</t>
  </si>
  <si>
    <t>SUPORTE CX EMND OPGW POSTE/PORT COM</t>
  </si>
  <si>
    <t>MAO FRANCESA PLANA 726MM</t>
  </si>
  <si>
    <t>301465</t>
  </si>
  <si>
    <t>SUPORTE TRANSFORMADOR POSTE CIRCULAR 
GALVANIZADO</t>
  </si>
  <si>
    <t>300623</t>
  </si>
  <si>
    <t>300569</t>
  </si>
  <si>
    <t>300571</t>
  </si>
  <si>
    <t>300560</t>
  </si>
  <si>
    <t>300563</t>
  </si>
  <si>
    <t>SUPORTE PARA TRANSFORMADOR</t>
  </si>
  <si>
    <t>300057</t>
  </si>
  <si>
    <t>SUPORTE DE RELIGADORES</t>
  </si>
  <si>
    <t>300622</t>
  </si>
  <si>
    <t>300616</t>
  </si>
  <si>
    <t>SUPORTE PARA TRANSFORMADOR EM POSTES DE MADEIRA OU DUPLO T</t>
  </si>
  <si>
    <t>30269</t>
  </si>
  <si>
    <t>SUPORTE TIPO T</t>
  </si>
  <si>
    <t>SUPORTE TRANSFORMADOR POSTE CIRCULAR GALVANIZADO</t>
  </si>
  <si>
    <t>300617</t>
  </si>
  <si>
    <t>300567</t>
  </si>
  <si>
    <t>SAPATILHA</t>
  </si>
  <si>
    <t>302462</t>
  </si>
  <si>
    <t>SUPORTE TIPO C</t>
  </si>
  <si>
    <t>300565</t>
  </si>
  <si>
    <t>CANTONEIRA "U" ACO GV 4700X15</t>
  </si>
  <si>
    <t>MAO FRANCESA PLANA 1053MM</t>
  </si>
  <si>
    <t>306966</t>
  </si>
  <si>
    <t>BRAÇI IP - 2200X2920 MM</t>
  </si>
  <si>
    <t>30.93</t>
  </si>
  <si>
    <t>BRACO TIPO C 6,55X76X440X580MM MONTADO 15KVA</t>
  </si>
  <si>
    <t>30438</t>
  </si>
  <si>
    <t>CRUZETA,ACO CARBONO ZINCADO A QUENTE NBR 6323,ENSAIO ABNT- NBR 8158 E 8159,CANTONEIRA 6X100X100MM, COMPRIMENTO 4800MM, FUROS REDONDO SDE 18MM E FUROS QUADRADOS DE 13MM, EMD 02.051 OBS.NAO SERA ACEITO ALTERNATIVA AO PADRAO CEB(CHAPA DOBRADA)</t>
  </si>
  <si>
    <t>CRUZ CANT PER/L ACO CARB 6X100X100X4800</t>
  </si>
  <si>
    <t>BRACO MOVEL TENSAO</t>
  </si>
  <si>
    <t>BRACO MOVEL DE TENSAO , EM ACO CARBONO , ZINCADO POR IMERSAO A QUENTE, DIAMETRO NOMINAL 19 MM, ROSCA NAS EXTREMIDADES, COMPRIMENTO DA ROSCA 42MM, COM DUAS PORCAS SEXTAVADA EM ACO CARBONO ZINCADA POR IMERSAO A QUENTE E CONTRA PINO EM LATAO. NORMAS: DTN 012</t>
  </si>
  <si>
    <t>DTN 012 e DIS-ETE-153.</t>
  </si>
  <si>
    <t>BRAÇO TIPO L</t>
  </si>
  <si>
    <t>301612</t>
  </si>
  <si>
    <t>CANTONEIRA "L" 63,5X63,5X6,35X900MM GALVANIZADA</t>
  </si>
  <si>
    <t>300615</t>
  </si>
  <si>
    <t>CRUZETA L 76,20X9,5X3300MM GALVANIZADA</t>
  </si>
  <si>
    <t>300297</t>
  </si>
  <si>
    <t>CHAPA 6X  70X  50MM W17- 20</t>
  </si>
  <si>
    <t>CHAPA  3X  50X 438MM W17- 42</t>
  </si>
  <si>
    <t>CANTONEIRA "U" ACO GV 4400X10</t>
  </si>
  <si>
    <t>BRAÇI IP - 1945X1480 MM</t>
  </si>
  <si>
    <t>30.81</t>
  </si>
  <si>
    <t>AFASTADOR 500X 900MM 5 FUROS 2 RASGOS</t>
  </si>
  <si>
    <t>30347</t>
  </si>
  <si>
    <t>ARMAÇÃO SECUNDÁRIA - 2 ESTRIBOS</t>
  </si>
  <si>
    <t>30.15</t>
  </si>
  <si>
    <t>BRACO TIPO C -  25 - 35KVA</t>
  </si>
  <si>
    <t>301338</t>
  </si>
  <si>
    <t>CANTONEIRA "U" ACO GV   400X15</t>
  </si>
  <si>
    <t>MAO FRANCESA PLANA 710MM</t>
  </si>
  <si>
    <t>300577</t>
  </si>
  <si>
    <t>MAO FRANCESA PERFILADA 1534MM</t>
  </si>
  <si>
    <t>30173</t>
  </si>
  <si>
    <t>MAO FRANCESA PERFILADA 1971MM</t>
  </si>
  <si>
    <t>30761</t>
  </si>
  <si>
    <t>MAO FRANCESA PERFILADA 993MM</t>
  </si>
  <si>
    <t>30174</t>
  </si>
  <si>
    <t>SUPORTE P/ISOLADOR PILAR</t>
  </si>
  <si>
    <t>300647</t>
  </si>
  <si>
    <t>AFASTADOR ISOLADOR PILAR 10X100X255MM</t>
  </si>
  <si>
    <t>300645</t>
  </si>
  <si>
    <t>ESTRIBO PARA BRAÇO TIPO L</t>
  </si>
  <si>
    <t>309988</t>
  </si>
  <si>
    <t>ARMAÇÃO SECUNDÁRIA - 1 ESTRIBO</t>
  </si>
  <si>
    <t>300048</t>
  </si>
  <si>
    <t>301408</t>
  </si>
  <si>
    <t>BRAÇO PARA LUMUNÁRIA 2000 MM</t>
  </si>
  <si>
    <t>BRAÇO PARA LUMUNÁRIA 1000 MM</t>
  </si>
  <si>
    <t>30.78</t>
  </si>
  <si>
    <t>BRAÇI IP - 800x600 MM</t>
  </si>
  <si>
    <t>308191</t>
  </si>
  <si>
    <t>ARRUELA QUADRADA 38 X 38 X 3,00MM</t>
  </si>
  <si>
    <t>30.42</t>
  </si>
  <si>
    <t>CINTA POSTE H ACO CARB  320,0MM</t>
  </si>
  <si>
    <t>BRAÇO PARA LUMUNÁRIA 1600 MM</t>
  </si>
  <si>
    <t>CINTA POSTE H ACO CARB 290,0MM</t>
  </si>
  <si>
    <t>AVERY DENNISON</t>
  </si>
  <si>
    <t>INFERTEQ IND. E COM. DE ETIQUETAS LTDA</t>
  </si>
  <si>
    <t>00.380.734/0001-43</t>
  </si>
  <si>
    <t>HI_2023_01_12_1058558</t>
  </si>
  <si>
    <t>IP-PRO-11600</t>
  </si>
  <si>
    <t>INFORPOSTES INDÚSTRIA E COMÉRCIO LTDA</t>
  </si>
  <si>
    <t>04.766.263/0001-67</t>
  </si>
  <si>
    <t>IP-PRO-11400</t>
  </si>
  <si>
    <t>IP-PRO-161500</t>
  </si>
  <si>
    <t>IP-PRO-141500</t>
  </si>
  <si>
    <t>IP-PRO-9400</t>
  </si>
  <si>
    <t>IP-PRO-121000</t>
  </si>
  <si>
    <t>IP-PRO-12600</t>
  </si>
  <si>
    <t>IP-PRO-12400</t>
  </si>
  <si>
    <t>IP-PRO-121500</t>
  </si>
  <si>
    <t>CENTRO DISTRIBUICAO 1 DISJ 1P DIN</t>
  </si>
  <si>
    <t>CENTRO DE DISTRIBUICAO. MATERIAL: TERMOPLASTICO. INSTALACAO: SOBREPOR. APLICACAO: INSTALACAO DE 1 DISJUNTOR MONOPOLAR, PADRAO DIN. REQUISITOS ADICIONAIS: SEM PORTA; COM TRILHO PADRAO IEC, PARA FIXACAO E REGULAGEM DO DISJUNTOR. REFERENCIA: QDSS-II.</t>
  </si>
  <si>
    <t>4700004</t>
  </si>
  <si>
    <t>CENTRO DIST P 01 DISJUNTOR</t>
  </si>
  <si>
    <t>INPLAST-INDUSTRIA DE PLASTICOS LTDA</t>
  </si>
  <si>
    <t>07.236.671/0001-03</t>
  </si>
  <si>
    <t>CAIXA MEDIDOR MONO 340x240 C/VISOR VIDRO</t>
  </si>
  <si>
    <t>CAIXA PARA MEDIDOR DE ENERGIA. TIPO: MONOFASICA. MATERIAL DA TAMPA: POLICARBONATO TRANSPARENTE COM VISOR DE VIDRO PLANO. MATERIAL DO CORPO: POLIMERICO OPACO NA COR CINZA. INSTALACAO: SOBREPOR OU EMBUTIR. CAIXA UNICA PARA O MEDIDOR E DISJUNTOR. DIMENSÕES C</t>
  </si>
  <si>
    <t>4600019</t>
  </si>
  <si>
    <t>CX MED MONO 07 NEOENERGIA C VISOR DE VIDRO</t>
  </si>
  <si>
    <t>CAIXA DISJUNTOR CONS POLIF 222X172X140</t>
  </si>
  <si>
    <t>CAIXA PARA DISJUNTOR. TIPO: POLIFASICO. MATERIAL DA TAMPA: POLICARBONATO TRANSPARENTE. MATERIAL DO CORPO: POLIMERICO OPACO NA COR CINZA. DIMENSOES: 222X172X140MM. INSTALACAO: SOBREPOR OU EMBUTIR. APLICACAO: UNIDADE CONSUMIDORA POLIFASICA. NORMAS: DIS-ETE-</t>
  </si>
  <si>
    <t>8100005</t>
  </si>
  <si>
    <t>CX DISJ POLI 01</t>
  </si>
  <si>
    <t>CAIXA DISJUNTOR CONS MONOF 203X121X121</t>
  </si>
  <si>
    <t>CAIXA PARA DISJUNTOR. TIPO: MONOFASICO. MATERIAL DA TAMPA: POLICARBONATO TRANSPARENTE. MATERIAL DO CORPO: POLIMERICO OPACO NA COR CINZA. DIMENSOES: 203X121X121MM. INSTALACAO: SOBREPOR OU EMBUTIR. APLICACAO: UNIDADE CONSUMIDORA MONOFASICA. NORMAS: DIS-ETE-</t>
  </si>
  <si>
    <t>8100007</t>
  </si>
  <si>
    <t>CX DISJ MONO 03</t>
  </si>
  <si>
    <t>4600020</t>
  </si>
  <si>
    <t>CX MED MONO 05 NEOENERGIA C VISOR DE VIDRO</t>
  </si>
  <si>
    <t>ICALi-XP 240 mm²</t>
  </si>
  <si>
    <t>FT-0123</t>
  </si>
  <si>
    <t>INTELLI INDUSTRIA DE TERMINAIS ELET</t>
  </si>
  <si>
    <t>46.754.545/0001-94</t>
  </si>
  <si>
    <t>1X1X25+25MM2 CA/XLPE/CALI PT+AZ</t>
  </si>
  <si>
    <t>FT-0834</t>
  </si>
  <si>
    <t>FIO ALUMINIO 10MM2 RECOZIDO ISOLADO</t>
  </si>
  <si>
    <t>FT-0270</t>
  </si>
  <si>
    <t>ICALCD-70MM2-35KV C/ BLINDAGEM SEMICONDUTORA</t>
  </si>
  <si>
    <t>FT-0718</t>
  </si>
  <si>
    <t>ICAL-2/0-CA ( ASTER )</t>
  </si>
  <si>
    <t>FT-0096</t>
  </si>
  <si>
    <t>ICAL-2/0-CAA/RA ( QUAIL )</t>
  </si>
  <si>
    <t>FT-0384</t>
  </si>
  <si>
    <t>ICAL-1/0-CAA/RA ( RAVEN )</t>
  </si>
  <si>
    <t>FT-0175</t>
  </si>
  <si>
    <t>ICALCD-240MM2-15KV C/ BLINDAGEM SEMICONDUTORA</t>
  </si>
  <si>
    <t>FT-0564</t>
  </si>
  <si>
    <t>ICALCD-185MM2-35KV C/ BLINDAGEM SEMICONDUTORA</t>
  </si>
  <si>
    <t>FT-0523</t>
  </si>
  <si>
    <t>ICALCD-185MM2-15KV C/ BLINDAGEM SEMICONDUTORA</t>
  </si>
  <si>
    <t>FT-0081</t>
  </si>
  <si>
    <t>ICALi-XP 185 mm²</t>
  </si>
  <si>
    <t>FT-0168</t>
  </si>
  <si>
    <t>ICAL-CAA/RA 2 AWG SPARROW</t>
  </si>
  <si>
    <t>FT-0174</t>
  </si>
  <si>
    <t>ICAL-636 MCM CAA/RA (GROSBEAK)</t>
  </si>
  <si>
    <t>FT-0124</t>
  </si>
  <si>
    <t>ICAL-477 MCM CAA/RA (HAWK)</t>
  </si>
  <si>
    <t>FT-0038</t>
  </si>
  <si>
    <t>ICAL-336,4 MCM CAA/RA (LINNET)</t>
  </si>
  <si>
    <t>FT-0236</t>
  </si>
  <si>
    <t>ICALCD-70MM2-15KV C/ BLINDAGEM SEMICONDUTORA</t>
  </si>
  <si>
    <t>FT-0416</t>
  </si>
  <si>
    <t>ICALCD-35MM2-15KV C/ BLINDAGEM SEMICONDUTORA</t>
  </si>
  <si>
    <t>FT-0840</t>
  </si>
  <si>
    <t>FIO DE ALUMINIO RECOZIDO 4 AWG</t>
  </si>
  <si>
    <t>FT-0190</t>
  </si>
  <si>
    <t>ICALi-XP 120 mm²</t>
  </si>
  <si>
    <t>FT-0109</t>
  </si>
  <si>
    <t>ICAL-397,5 MCM CA (CANNA)</t>
  </si>
  <si>
    <t>FT-0694</t>
  </si>
  <si>
    <t>ICAL-4-CAA/RA ( SWAN )</t>
  </si>
  <si>
    <t>FT-0173</t>
  </si>
  <si>
    <t>3X1X70+50MM2 CA/XLPE/CALI PT/CZ/VM+AZ</t>
  </si>
  <si>
    <t>FT-0838</t>
  </si>
  <si>
    <t>ICAL-795 MCM CA (ARBUTUS)</t>
  </si>
  <si>
    <t>FT-0585</t>
  </si>
  <si>
    <t>ICAL-795 MCM CAA/RA (TERN)</t>
  </si>
  <si>
    <t>FT-0237</t>
  </si>
  <si>
    <t>ICAL-795 MCM CAA/RA (DRAKE)</t>
  </si>
  <si>
    <t>FT-0325</t>
  </si>
  <si>
    <t>ICAL-134,6 MCM CAA/RA (LEGHORN)</t>
  </si>
  <si>
    <t>FT-0331</t>
  </si>
  <si>
    <t>1X1X16+16MM2 CA/XLPE/H-19I PT+AZ</t>
  </si>
  <si>
    <t>FT-0839</t>
  </si>
  <si>
    <t>ICAL-2-CA ( IRIS )</t>
  </si>
  <si>
    <t>FT-0090</t>
  </si>
  <si>
    <t>ICAL-266,8 MCM CAA/RA (PARTRIDGE)</t>
  </si>
  <si>
    <t>FT-0466</t>
  </si>
  <si>
    <t>CABO CS 3X7 AWG 40% LCA</t>
  </si>
  <si>
    <t>FT-0649</t>
  </si>
  <si>
    <t>ICAL-4/0-CAA/RA ( PENGUIN )</t>
  </si>
  <si>
    <t>FT-0068</t>
  </si>
  <si>
    <t>CABO CS 19X9 AWG 40% LCA</t>
  </si>
  <si>
    <t>FT-0831</t>
  </si>
  <si>
    <t>CABO CS 7X7 AWG 40% LCA</t>
  </si>
  <si>
    <t>FT-0473</t>
  </si>
  <si>
    <t>CABO CS 7X6 AWG 40% LCA</t>
  </si>
  <si>
    <t>FT-0472</t>
  </si>
  <si>
    <t>3X1X25+25MM2 CA/XLPE/H-19I PT/CZ/VM+AZ</t>
  </si>
  <si>
    <t>FT-0071</t>
  </si>
  <si>
    <t>2X1X35+35MM2 CA/XLPE/CALI PT+AZ</t>
  </si>
  <si>
    <t>FT-0835</t>
  </si>
  <si>
    <t>3X1X10+10MM2 CA/XLPE/H-19I PT/CZ/VM+AZ</t>
  </si>
  <si>
    <t>FT-0149</t>
  </si>
  <si>
    <t>3X1X16+16MM2 CA/XLPE/H-19I PT/CZ/VM+AZ</t>
  </si>
  <si>
    <t>FT-0053</t>
  </si>
  <si>
    <t>3X1X35+35MM2 CA/XLPE/CALI PT/CZ/VM+AZ</t>
  </si>
  <si>
    <t>FT-0098</t>
  </si>
  <si>
    <t>3X1X120+70MM2 CA/XLPE/CALI PT/CZ/VM+AZ</t>
  </si>
  <si>
    <t>FT-0100</t>
  </si>
  <si>
    <t>2X1X25+25MM2 CA/XLPE/CALI PT+AZ</t>
  </si>
  <si>
    <t>FT-0836</t>
  </si>
  <si>
    <t>ICAL-336,4 MCM CAA/RA (ORIOLE)</t>
  </si>
  <si>
    <t>FT-0577</t>
  </si>
  <si>
    <t>FIO CS 4 AWG 40% LCA</t>
  </si>
  <si>
    <t>FT-0579</t>
  </si>
  <si>
    <t>ICAL-636 MCM (ORCHID)</t>
  </si>
  <si>
    <t>FT-0092</t>
  </si>
  <si>
    <t>2X1X16+16MM2 CA/XLPE/H-19I PT+AZ</t>
  </si>
  <si>
    <t>FT-0052</t>
  </si>
  <si>
    <t>3X1X50+50MM2 CA/XLPE/CALI PT/CZ/VM+AZ</t>
  </si>
  <si>
    <t>FT-0837</t>
  </si>
  <si>
    <t>9307-280-0-0
CDC-C-Ma COELBA</t>
  </si>
  <si>
    <t>4349-26</t>
  </si>
  <si>
    <t>HI_2022_06_15_1000298</t>
  </si>
  <si>
    <t>8867-478-0-0
CAH-240 A 70 ELEKTRO</t>
  </si>
  <si>
    <t>5052-6</t>
  </si>
  <si>
    <t>CONETOR ATR  ACO 90º 35,0/HA 16,0MM</t>
  </si>
  <si>
    <t>CONETOR  ATERRAMENTO.  CONEXAO : CABO A HASTE. POSICAO RELATIVA CONDUTORES:90 GRAUS. MATERIAL:CORPO EM ACO INOXIDAVEL OU LIGA DE COBRE E MOLA EM LIGA DE COBRE. FIXACAO DOS CONDUTORES:POR PRESSAO.  COMBINACAO: 1 CABO COBRE OU ACO/COBRE, SECAO: 25,0-35,0MM2</t>
  </si>
  <si>
    <t>DTN 102 - ITEM 03</t>
  </si>
  <si>
    <t>1631-280-0-0
CAT-58-35 COELBA</t>
  </si>
  <si>
    <t>6938-1</t>
  </si>
  <si>
    <t>10323-280-0-0
TAC-4/0-2N COELBA</t>
  </si>
  <si>
    <t>5339-6</t>
  </si>
  <si>
    <t>9505-280-0-0
CDCR-V-Am COELBA</t>
  </si>
  <si>
    <t>3753-28</t>
  </si>
  <si>
    <t>9923-280-0-0
CDCR-VII-VmB COELBA</t>
  </si>
  <si>
    <t>4167-39</t>
  </si>
  <si>
    <t>9929-280-0-0
CDCR-VI-AzB COELBA</t>
  </si>
  <si>
    <t>4169-37</t>
  </si>
  <si>
    <t>9606-280-0-0
CDCR-I-Ci COELBA</t>
  </si>
  <si>
    <t>3749-42</t>
  </si>
  <si>
    <t>9500-280-0-0
CDCR-IV-Az COELBA</t>
  </si>
  <si>
    <t>3752-34</t>
  </si>
  <si>
    <t>TERMINAL  COMPRESSAO; MATERIAL TUBO: ALUMINIO; MATERIAL  OLHAL: COBRE;   APLICACAO:   CABO   DE   ALUMINIO ISOLADO DE 35MM2 EM BARRAMENTO DE  COBRE; FIXACAO: COMPRESSAO; FURO: 1 DE 12,8MM DE DIAMETRO; CARACTERISTICAS ADICIONAIS: EXTREMIDADES DE COBRE E AL</t>
  </si>
  <si>
    <t>DTN 111 - ITEM 02</t>
  </si>
  <si>
    <t>70120-0-0-0
TBTA-35-13 NORMAL</t>
  </si>
  <si>
    <t>5997-7</t>
  </si>
  <si>
    <t>LUVA EMENDA COMPRESSAO; MATERIAL LIGA ALUMINIO ; CORPO TUBULAR; SECAO NOMINAL 70,00 MM2; APLICACAO CABO DE ALUMINIO;  TRACAO TOTAL. NORMAS: DIS-ETE-179 - TABELA 9 ITEM 02.</t>
  </si>
  <si>
    <t>DIS-ETE-179 - TABELA 09 ITEM 02</t>
  </si>
  <si>
    <t>5415-478-0-0
LAR-49 ELEKTRO</t>
  </si>
  <si>
    <t>4207-12</t>
  </si>
  <si>
    <t>TERMINAL ILHOS TUBULAR SIMPLES COM ANEL; TIPO B; SECAO NOMINAL 25 MM2; ISOLACAO DO ANEL A BASE DE PROLIPROPILENO  PARA ATE 105 GRAUS CELSIUS; HASTE EM COBRE ESTANHADO. NORMAS: DIS-ETE-182 - ITEM 03.</t>
  </si>
  <si>
    <t>DIS-ETE-182 - ITEM 03</t>
  </si>
  <si>
    <t>31532-0-0-0
TI-25-22 NORMAL</t>
  </si>
  <si>
    <t>5485-6</t>
  </si>
  <si>
    <t>TERMINAL  COMPRESSAO; MATERIAL TUBO: ALUMINIO; MATERIAL  OLHAL: COBRE;   APLICACAO:   CABO   DE   ALUMINIO ISOLADO DE 95MM2 EM BARRAMENTO DE  COBRE; FIXACAO: COMPRESSAO; FURO: 1 DE 19,3MM DE DIAMETRO; CARACTERISTICAS ADICIONAIS: EXTREMIDADES DE COBRE E AL</t>
  </si>
  <si>
    <t>DTN 111 - ITEM 05</t>
  </si>
  <si>
    <t>70125-0-0-0
TBTA-95-13 NORMAL</t>
  </si>
  <si>
    <t>6003-5</t>
  </si>
  <si>
    <t>9031-478-0-0
CAH-240 A 240 ELEKTRO</t>
  </si>
  <si>
    <t>6876-0</t>
  </si>
  <si>
    <t>TERMINAL  COMPRESSAO; MATERIAL TUBO: ALUMINIO; MATERIAL  OLHAL: COBRE;   APLICACAO:   CABO   DE   ALUMINIO ISOLADO DE 50MM2 EM BARRAMENTO DE  COBRE; FIXACAO: COMPRESSAO; FURO: 1 DE 15,8MM DE DIAMETRO; CARACTERISTICAS ADICIONAIS: EXTREMIDADES DE COBRE E AL</t>
  </si>
  <si>
    <t>DTN 111 - ITEM 03</t>
  </si>
  <si>
    <t>70123-0-0-0
TBTA-50-13 NORMAL</t>
  </si>
  <si>
    <t>6002-3</t>
  </si>
  <si>
    <t>CONETOR ESTRIBO. TIPO:CUNHA. POSICAO DO ESTRIBO:RETA. MATERIAL DO CONECTOR: LIGA DE ALUMINIO. CARACT. DO ESTRIBO: FIO DE COBRE ESTANHADO, SECAO: 35MM2.CARACT. CONDUTOR TRONCO: CABO ALUMINIO, SECAO :  70,0MM2 (COMPACTADO).  ACESSORIO:  CAPA  PROTETORA  EM</t>
  </si>
  <si>
    <t>DTN 112 - ITEM 02</t>
  </si>
  <si>
    <t>101209-280-0-0
CAEP-20B CAPA 15KV GRANDE</t>
  </si>
  <si>
    <t>6855-1</t>
  </si>
  <si>
    <t>CONETOR ATR  ACO      35/HA 13</t>
  </si>
  <si>
    <t>CONETOR  ATERRAMENTO.  CONEXAO : CABO A HASTE. POSICAO RELATIVA CONDUTORES:90 GRAUS. MATERIAL:CORPO EM ACO INOXIDAVEL OU LIGA DE COBRE E MOLA EM LIGA DE COBRE. FIXACAO DOS CONDUTORES:POR PRESSAO. COMBINACOES: 1 CABO COBRE OU ACO COBREADO, SECAO- 25 A 35MM</t>
  </si>
  <si>
    <t>DTN 102  - ITEM 02</t>
  </si>
  <si>
    <t>S/D</t>
  </si>
  <si>
    <t>2403-478-0-0
LAR-44 ELEKTRO</t>
  </si>
  <si>
    <t>1626-36</t>
  </si>
  <si>
    <t>9605-280-0-0
CDCR-II-Vd COELBA</t>
  </si>
  <si>
    <t>3750-37</t>
  </si>
  <si>
    <t>9304-280-0-0
CDCR-B-La COELBA</t>
  </si>
  <si>
    <t>4346-20</t>
  </si>
  <si>
    <t>8960-478-0-0
CAH-120 A 10 ELEKTRO</t>
  </si>
  <si>
    <t>3550-5</t>
  </si>
  <si>
    <t>83051-478-0-0
CDP-120-4D ELEKTRO</t>
  </si>
  <si>
    <t>6890-1</t>
  </si>
  <si>
    <t>4517-478-0-0
CDP-120-120-MD-2 ELEKTRO</t>
  </si>
  <si>
    <t>6695-2</t>
  </si>
  <si>
    <t>2192-478-0-0
CAH-240 A 120 ELEKTRO</t>
  </si>
  <si>
    <t>3724-6</t>
  </si>
  <si>
    <t>53301-478-0-0
CAH-50 A 35 ELEKTRO</t>
  </si>
  <si>
    <t>5757-0</t>
  </si>
  <si>
    <t>3581-0-0-0
CCO-25-25 NORMAL</t>
  </si>
  <si>
    <t>5700-2</t>
  </si>
  <si>
    <t>2472-0-0-0
LCBF-60 NORMAL</t>
  </si>
  <si>
    <t>3693-1</t>
  </si>
  <si>
    <t>TERMINAL  COMPRESSAO; MATERIAL TUBO: ALUMINIO; MATERIAL  OLHAL: COBRE;   APLICACAO:   CABO   DE   ALUMINIO ISOLADO DE 120MM2 EM BARRAMENTO DE  COBRE; FIXACAO: COMPRESSAO; FURO: 1 DE 12,8MM DE DIAMETRO; CARACTERISTICAS ADICIONAIS: EXTREMIDADES DE COBRE E A</t>
  </si>
  <si>
    <t>DTN 111 - ITEM 06</t>
  </si>
  <si>
    <t>70127-0-0-0
TBTA-120-13 NORMAL</t>
  </si>
  <si>
    <t>6006-4</t>
  </si>
  <si>
    <t>11044-280-0-0
CDC-H-LaAz COELBA</t>
  </si>
  <si>
    <t>4304-13</t>
  </si>
  <si>
    <t>79202-280-0-0
CDP-6 COELBA</t>
  </si>
  <si>
    <t>6378-8</t>
  </si>
  <si>
    <t>CONEC ESTRIBO PERF RD CPCTA 120-240 MM</t>
  </si>
  <si>
    <t>CONECTOR PERFURANTE TORQUIMETRICO COM ESTRIBO; PARA REDE COMPACTA 15 KV; MATERIAL POLIMERICO; APLICACAO EM CONDUTORES COBRE OU ALUMINIO; LADO PRINCIPAL 120-240MM2; DERIVACAO COM ESTRIBO SOBREINJETADO CU: 95 MM2. NORMAS: DIS-ETE-184 - TABELA 02 ITEM 03.</t>
  </si>
  <si>
    <t>DIS-ETE-184 - TABELA 02 ITEM 03</t>
  </si>
  <si>
    <t>CDPRPE-70-1/0-15</t>
  </si>
  <si>
    <t>6935-5</t>
  </si>
  <si>
    <t>79073-280-0-0
CDP-150-35 COELBA</t>
  </si>
  <si>
    <t>6144-13</t>
  </si>
  <si>
    <t>968-280-0-0
CDP-120-120 COELBA</t>
  </si>
  <si>
    <t>4387-43</t>
  </si>
  <si>
    <t>9934-280-0-0
CDP-70 COELBA</t>
  </si>
  <si>
    <t>4170-45</t>
  </si>
  <si>
    <t>CONETOR ATR  ACO      10/HA 16</t>
  </si>
  <si>
    <t>CONETOR  ATERRAMENTO.  CONEXAO : CABO A HASTE. POSICAO RELATIVA CONDUTORES:90 GRAUS. MATERIAL:CORPO EM ACO INOXIDAVEL E MOLA EM LIGA DE COBRE. FIXACAO DOS CONDUTORES:POR PRESSAO. COMBINACOES: 1 CABO COBRE OU ACO COBREADO, SECAO: 6 A 10MM2(10-8AWG) / HASTE</t>
  </si>
  <si>
    <t>DTN 102 - ITEM 01</t>
  </si>
  <si>
    <t>86716-0-0-0
CAT-58-10 NORMAL</t>
  </si>
  <si>
    <t>6464-1</t>
  </si>
  <si>
    <t>39820-280-0-0
TAC-4/0-4N COELBA</t>
  </si>
  <si>
    <t>5453-1</t>
  </si>
  <si>
    <t>2131-478-0-0
CAH-95 A 95 ELEKTRO</t>
  </si>
  <si>
    <t>6134-3</t>
  </si>
  <si>
    <t>1362-478-0-0
CAH-35 A 35 ELEKTRO</t>
  </si>
  <si>
    <t>2049-8</t>
  </si>
  <si>
    <t>LUVA EMENDA COMPRESSAO; MATERIAL LIGA ALUMINIO; CORPO TUBULAR; SECAO NOMINAL 2/0 AWG; APLICACAO CABO DE ALUMINIO TRACAO TOTAL. NORMAS: DIS-ETE-179 - TABELA 7 ITEM 02.</t>
  </si>
  <si>
    <t>DIS-ETE-179 - TABELA 07 ITEM 02</t>
  </si>
  <si>
    <t>5415-0-0-0
LAR-49 ELEKTRO</t>
  </si>
  <si>
    <t>83051-0-0-0
CDP-120-4D NORMAL</t>
  </si>
  <si>
    <t>6490-4</t>
  </si>
  <si>
    <t>TERMINAL COMPRESSAO BIMETALICO 95MM2 PIN</t>
  </si>
  <si>
    <t>TERMINAL COMPRESSAO;  MATERIAL TUBO:  ALUMINIO;  MATERIAL PINO: COBRE. APLICACAO: CABO DE ALUMINIO ISOLADO  DE 95MM2 EM TERMINAL SECUNDARIO DE  TRANSFORMADOR DE DISTRIBUICAO. FIXACAO: COMPRESSAO. CARACTERISTICAS ADICIONAIS: EXTREMIDADES DE COBRE  E ALUMIN</t>
  </si>
  <si>
    <t>DTN 110 - ITEM 05</t>
  </si>
  <si>
    <t>71642-0-0-0
TBB-95-45 NORMAL</t>
  </si>
  <si>
    <t>6024-1</t>
  </si>
  <si>
    <t>CONEC PERF RD CMPCTA 120-240 MM/35-70 MM</t>
  </si>
  <si>
    <t>CONECTOR PERFURANTE TORQUIMETRICO; PARA REDE COMPACTA 15 kV; MATERIAL POLIMERICO; APLICACAO EM CONDUTORES COBRE OU ALUMINIO; LADO PRINCIPAL 120-240MM2; DERIVACAO 35-70 MM2. NORMAS: DIS-ETE-184 - TABELA 01 ITEM 05.</t>
  </si>
  <si>
    <t>DIS-ETE-184 - TABELA 01 ITEM 05</t>
  </si>
  <si>
    <t>S/C-0-0-0
CDPRP-240-70-15</t>
  </si>
  <si>
    <t>CONETOR IMPACT BR    120,0/120,0MM2</t>
  </si>
  <si>
    <t>CONETOR DERIVACAO.  POSICAO RELATIVA DOS CONDUTORES:  PARALELA.
TIPO  CONSTRUTIVO:  CUNHA.   MATERIAL: LIGA DE COBRE.  CONEXAO:
CABO A CABO.  FIXACAO DOS CONDUTORES: POR IMPACTO.  COMBINACAO:
120,0MM2-120,0MM2/150,0MM2(COMPACT);150,0MM2(COMPACT)-120,0MM2/</t>
  </si>
  <si>
    <t>21511 - CODC-120-10 REFERÊNCIA NEOENERGIA</t>
  </si>
  <si>
    <t>5126</t>
  </si>
  <si>
    <t>TERMINAL COMPRESSAO BIMETALICO 25MM2 1F</t>
  </si>
  <si>
    <t>TERMINAL  COMPRESSAO; MATERIAL TUBO: ALUMINIO; MATERIAL  OLHAL: COBRE;   APLICACAO:   CABO   DE   ALUMINIO ISOLADO DE 25MM2 EM BARRAMENTO DE  COBRE; FIXACAO: COMPRESSAO; FURO: 1 DE 10,5MM DE DIAMETRO; CARACTERISTICAS ADICIONAIS: EXTREMIDADES DE COBRE E AL</t>
  </si>
  <si>
    <t>DTN 111 - ITEM 01</t>
  </si>
  <si>
    <t>70513-0-0-0
TBTA-25-10 NORMAL</t>
  </si>
  <si>
    <t>6001-4</t>
  </si>
  <si>
    <t>2075 - GTDU-3/8"-IPS-2/0-250 REFERÊNCIA COELBA</t>
  </si>
  <si>
    <t>6569</t>
  </si>
  <si>
    <t>2217 - GTDU-3/8"-IPS-4-2/0 REFERÊNCIA COELBA</t>
  </si>
  <si>
    <t>3825</t>
  </si>
  <si>
    <t>CONETOR IMPACT BR     70,0/ 70,0MM2</t>
  </si>
  <si>
    <t>CONETOR DERIVACAO.  POSICAO RELATIVA DOS CONDUTORES:  PARALELA.
TIPO  CONSTRUTIVO:  CUNHA.   MATERIAL: LIGA DE COBRE.  CONEXAO:
CABO A CABO.  FIXACAO DOS CONDUTORES: POR IMPACTO.  COMBINACAO:
70,0MM2-70,0MM2/ 95,0MM2(COMPACT);  95,0MM2(COMPACT) - 70,0MM2/</t>
  </si>
  <si>
    <t>21491 - CODC-120-2 REFERÊNCIA NEOENERGIA</t>
  </si>
  <si>
    <t>5113</t>
  </si>
  <si>
    <t>TERMINAL ILHOS TUBULAR SIMPLES COM ANEL; TIPO B; SECAO NOMINAL 35 MM2; ISOLACAO DO ANEL A BASE DE PROLIPROPILENO  PARA ATE 105 GRAUS CELSIUS; HASTE EM COBRE ESTANHADO. NORMAS: DIS-ETE-182 - ITEM 04.</t>
  </si>
  <si>
    <t>DIS-ETE-182 - ITEM 04</t>
  </si>
  <si>
    <t>31533-0-0-0
TI-35-25 NORMAL</t>
  </si>
  <si>
    <t>5324-7</t>
  </si>
  <si>
    <t>9023-478-0-0
CAH-70 A 25 ELEKTRO</t>
  </si>
  <si>
    <t>3604-3</t>
  </si>
  <si>
    <t>CONETOR IMPACT BR    120,0/ 70,0MM2</t>
  </si>
  <si>
    <t>CONETOR DERIVACAO.  POSICAO RELATIVA DOS CONDUTORES:  PARALELA.
TIPO  CONSTRUTIVO:  CUNHA.   MATERIAL: LIGA DE COBRE.  CONEXAO:
CABO A CABO.  FIXACAO DOS CONDUTORES: POR IMPACTO.  COMBINACAO:
120,0MM2-70,0MM2/95,0MM2(COMPACT) ;  150,0MM2(COMPACT)-70,0MM2/</t>
  </si>
  <si>
    <t>21497 - CODC-120-8 REFERÊNCIA NEOENERGIA</t>
  </si>
  <si>
    <t>5123</t>
  </si>
  <si>
    <t>CONETOR IMPACT BR     95,0/ 16,0MM2</t>
  </si>
  <si>
    <t>CONETOR DERIVACAO.  POSICAO RELATIVA DOS CONDUTORES:  PARALELA.
TIPO  CONSTRUTIVO:  CUNHA.   MATERIAL: LIGA DE COBRE.  CONEXAO:
CABO A CABO.  FIXACAO DOS CONDUTORES: POR IMPACTO.  COMBINACAO:
95,0MM2-16,0MM2/ 16,0MM2(COMPACT) ;  120,0MM2(COMPACT)-16,0MM2/</t>
  </si>
  <si>
    <t>21492 - CODC-120-3 REFERÊNCIA NEOENERGIA</t>
  </si>
  <si>
    <t>5116</t>
  </si>
  <si>
    <t>2680-0-0-0
LCBF-38 NORMAL</t>
  </si>
  <si>
    <t>3563-2</t>
  </si>
  <si>
    <t>10277-280-0-0
CADC-313 COELBA</t>
  </si>
  <si>
    <t>4238-24</t>
  </si>
  <si>
    <t>1369-478-0-0
CAH-70 A 35 ELEKTRO</t>
  </si>
  <si>
    <t>3404-6</t>
  </si>
  <si>
    <t>2684-280-0-0
CADC-502 COELBA</t>
  </si>
  <si>
    <t>4480-11</t>
  </si>
  <si>
    <t>388 - TTBC-250-500-2N</t>
  </si>
  <si>
    <t>2812</t>
  </si>
  <si>
    <t>4384-280-0-0
PF-70-R COELBA</t>
  </si>
  <si>
    <t>1694-6</t>
  </si>
  <si>
    <t>CONETOR DERIVACAO.  POSICAO RELATIVA DOS CONDUTORES:  PARALELA. TIPO  CONSTRUTIVO: CUNHA.  MATERIAL: LIGA DE ALUMINIO. CONEXAO: CABO A CABO.  FIXACAO DOS CONDUTORES: POR IMPACTO. COMBINACAO:70,0MM2(COMPACT)/35,0MM2(COMPACT).  ACESSORIO: CAPA PROTETORA EM</t>
  </si>
  <si>
    <t>DTN 113 - ITEM 02</t>
  </si>
  <si>
    <t>67639-280-0-0
CADC-20A CAPA 15KV GRANDE</t>
  </si>
  <si>
    <t>6934-0</t>
  </si>
  <si>
    <t>TERMINAL COMPRESSAO BIMETALICO 50MM2 PIN</t>
  </si>
  <si>
    <t>TERMINAL COMPRESSAO;  MATERIAL TUBO:  ALUMINIO;  MATERIAL PINO: COBRE. APLICACAO: CABO DE ALUMINIO ISOLADO  DE 50MM2 EM TERMINAL SECUNDARIO DE  TRANSFORMADORE DE DISTRIBUICAO. FIXACAO: COMPRESSAO. CARACTERISTICAS ADICIONAIS: EXTREMIDADES DE COBRE  E ALUMI</t>
  </si>
  <si>
    <t>DTN 110 - ITEM 03</t>
  </si>
  <si>
    <t>71640-0-0-0
TBB-50-45 NORMAL</t>
  </si>
  <si>
    <t>6023-1</t>
  </si>
  <si>
    <t>TERMINAL COMPRESSAO BIMETALICO 35MM2 PIN</t>
  </si>
  <si>
    <t>TERMINAL COMPRESSAO;  MATERIAL TUBO:  ALUMINIO;  MATERIAL PINO: COBRE. APLICACAO: CABO DE ALUMINIO ISOLADO  DE 35MM2 EM TERMINAL SECUNDARIO DE  TRANSFORMADORE DE DISTRIBUICAO. FIXACAO: COMPRESSAO. CARACTERISTICAS ADICIONAIS: EXTREMIDADES DE COBRE  E ALUMI</t>
  </si>
  <si>
    <t>DTN 110 - ITEM 02</t>
  </si>
  <si>
    <t>71635-0-0-0
TBB-35-30</t>
  </si>
  <si>
    <t>6022-1</t>
  </si>
  <si>
    <t>TERMINAL COMPRESSAO BIMETALICO 25MM2 PIN</t>
  </si>
  <si>
    <t>TERMINAL COMPRESSAO;  MATERIAL TUBO:  ALUMINIO;  MATERIAL PINO: COBRE. APLICACAO: CABO DE ALUMINIO ISOLADO  DE 25MM2 EM TERMINAL SECUNDARIO DE  TRANSFORMADORE DE DISTRIBUICAO. FIXACAO: COMPRESSAO. CARACTERISTICAS ADICIONAIS: EXTREMIDADES DE COBRE  E ALUMI</t>
  </si>
  <si>
    <t>DTN 110 - ITEM 01</t>
  </si>
  <si>
    <t>71644-0-0-0
TBB-25-30 NORMAL</t>
  </si>
  <si>
    <t>6026-3</t>
  </si>
  <si>
    <t>S/C-280-0-0
PF-240-R COELBA</t>
  </si>
  <si>
    <t>TERMINAL  COMPRESSAO; MATERIAL TUBO: ALUMINIO; MATERIAL  OLHAL: COBRE;   APLICACAO:   CABO   DE   ALUMINIO ISOLADO DE 70MM2 EM BARRAMENTO DE  COBRE; FIXACAO: COMPRESSAO; FURO: 1 DE 16,8MM DE DIAMETRO; CARACTERISTICAS ADICIONAIS: EXTREMIDADES DE COBRE E AL</t>
  </si>
  <si>
    <t>DTN 111 - ITEM 04</t>
  </si>
  <si>
    <t>62840-0-0-0
TBTA-70-13 NORMAL</t>
  </si>
  <si>
    <t>5986-3</t>
  </si>
  <si>
    <t>DIS-ETE-184 - TABELA 01 ITEM 03</t>
  </si>
  <si>
    <t>S/C-0-0-0
CDPRP-70-70-15</t>
  </si>
  <si>
    <t>TERMINAL ILHOS TUBULAR SIMPLES COM ANEL; TIPO B; SECAO NOMINAL 16 MM2; ISOLACAO DO ANEL A BASE DE PROLIPROPILENO  PARA ATE 105 GRAUS CELSIUS; HASTE EM COBRE ESTANHADO. NORMAS: DIS-ETE-182 - ITEM 02.</t>
  </si>
  <si>
    <t>DIS-ETE-182 - ITEM 02</t>
  </si>
  <si>
    <t>31531-0-0-0
TI-16-18</t>
  </si>
  <si>
    <t>5322-4</t>
  </si>
  <si>
    <t>2402-0-0-0
LAR-38 NORMAL</t>
  </si>
  <si>
    <t>1014-26</t>
  </si>
  <si>
    <t>7118-0-0-0
LCBF-72 NORMAL</t>
  </si>
  <si>
    <t>3694-1</t>
  </si>
  <si>
    <t>TERMINAL ILHOS TUBULAR SIMPLES COM ANEL; TIPO B; SECAO NOMINAL 10 MM2; ISOLACAO DO ANEL A BASE DE PROLIPROPILENO  PARA ATE 105 GRAUS CELSIUS; HASTE EM COBRE ESTANHADO. NORMAS: DIS-ETE-182 - ITEM 01.</t>
  </si>
  <si>
    <t>DIS-ETE-182 - ITEM 01</t>
  </si>
  <si>
    <t>31530-0-0-0
TI-10-18 NORMAL</t>
  </si>
  <si>
    <t>5325-4</t>
  </si>
  <si>
    <t>CONEC ESTRIBO PERF RD CPCTA 35-70 MM</t>
  </si>
  <si>
    <t>CONECTOR PERFURANTE TORQUIMETRICO COM ESTRIBO; PARA REDE COMPACTA 15 KV; MATERIAL POLIMERICO; APLICACAO EM CONDUTORES COBRE OU ALUMINIO; LADO PRINCIPAL 35-70MM2; DERIVACAO COM ESTRIBO SOBREINJETADO CU: 95 MM2. NORMAS: DIS-ETE-184 - TABELA 02 ITEM 01.</t>
  </si>
  <si>
    <t>DIS-ETE-184 - TABELA 02 ITEM 01</t>
  </si>
  <si>
    <t>CDPRPE-240-1/0-15</t>
  </si>
  <si>
    <t>7050-2</t>
  </si>
  <si>
    <t>10352-280-0-0
CADC-20B COELBA</t>
  </si>
  <si>
    <t>7038-1</t>
  </si>
  <si>
    <t>DIS-ETE-160 - TABELA 01 ITEM 02</t>
  </si>
  <si>
    <t>88999-478-0-0
CDP-120-2D</t>
  </si>
  <si>
    <t>CONEC PERF RD CMPCTA 120-240 MM/50-70 MM</t>
  </si>
  <si>
    <t>CONECTOR PERFURANTE TORQUIMETRICO; PARA REDE COMPACTA 15 kV; MATERIAL POLIMERICO; APLICACAO EM CONDUTORES COBRE OU ALUMINIO; LADO PRINCIPAL 120-240MM2; DERIVACAO 50-70MM2. NORMAS: DIS-ETE-184 - TABELA 01 ITEM 04.</t>
  </si>
  <si>
    <t>DIS-ETE-184 - TABELA 01 ITEM 04</t>
  </si>
  <si>
    <t>CONEC PERF RD COMPACTA 35-70 MM/35-70 MM</t>
  </si>
  <si>
    <t>CONECTOR PERFURANTE TORQUIMETRICO; PARA REDE COMPACTA 15 kV; MATERIAL POLIMERICO; APLICACAO EM CONDUTORES COBRE OU ALUMINIO; LADO PRINCIPAL 35-70MM2; DERIVACAO 35-70MM2. NORMAS: DIS-ETE-184 - TABELA 01 ITEM 02.</t>
  </si>
  <si>
    <t>DIS-ETE-184 - TABELA 01 ITEM 02</t>
  </si>
  <si>
    <t>CONECTOR PERFURANTE TORQUIMETRICO COM ESTRIBO; PARA REDE COMPACTA 15 KV; MATERIAL POLIMERICO; APLICACAO EM CONDUTORES COBRE OU ALUMINIO; LADO PRINCIPAL 50-120MM2; DERIVACAO COM ESTRIBO SOBREINJETADO CU: 95 MM2. NORMAS: DIS-ETE-184 - TABELA 02 ITEM 02.</t>
  </si>
  <si>
    <t>DIS-ETE-184 - TABELA 02 ITEM 02</t>
  </si>
  <si>
    <t>105870-280-0-0
CDPRPE-185-1/0-15</t>
  </si>
  <si>
    <t>45603-280-0-0
CADC-103 CAPA 15KV PEQUENA</t>
  </si>
  <si>
    <t>5662-8</t>
  </si>
  <si>
    <t>5348-478-0-0
GLV-68-R ELEKTRO</t>
  </si>
  <si>
    <t>1489-29</t>
  </si>
  <si>
    <t>CONETOR IMPACT BR 95,0/ 16,0MM2</t>
  </si>
  <si>
    <t>CONETOR DERIVACAO. POSICAO RELATIVA DOS CONDUTORES: PARALELA. TIPO CONSTRUTIVO: CUNHA. MATERIAL: LIGA DE COBRE. CONEXAO: CABO A CABO. FIXACAO DOS CONDUTORES: POR IMPACTO. COMBINACAO: 95,0MM2-16,0MM2/ 16,0MM2(COMPACT) ; 120,0MM2(COMPACT)-16,0MM2/ 120,0MM2(</t>
  </si>
  <si>
    <t>21492-280-0-0
CODC-120-3</t>
  </si>
  <si>
    <t>5116-9</t>
  </si>
  <si>
    <t>CONETOR IMPACT BR 70,0/ 70,0MM2</t>
  </si>
  <si>
    <t>CONETOR DERIVACAO. POSICAO RELATIVA DOS CONDUTORES: PARALELA. TIPO CONSTRUTIVO: CUNHA. MATERIAL: LIGA DE COBRE. CONEXAO: CABO A CABO. FIXACAO DOS CONDUTORES: POR IMPACTO. COMBINACAO: 70,0MM2-70,0MM2/ 95,0MM2(COMPACT); 95,0MM2(COMPACT) - 70,0MM2/ 95,0MM2(C</t>
  </si>
  <si>
    <t>21491-280-0-0
CODC-120-2 COELBA</t>
  </si>
  <si>
    <t>5113-8</t>
  </si>
  <si>
    <t>2075-280-0-0
GTDU-3/8"-IPS-2/0-250</t>
  </si>
  <si>
    <t>6569-0</t>
  </si>
  <si>
    <t>2217-280-0-0
GTDU-3/8"-IPS-4-2/0</t>
  </si>
  <si>
    <t>3825-4</t>
  </si>
  <si>
    <t>2264-280-0-45
GTDU-3/8"-IPS-8-4</t>
  </si>
  <si>
    <t>10228-280-0-0
CADC-208 COELBA</t>
  </si>
  <si>
    <t>4232-23</t>
  </si>
  <si>
    <t>2418-0-0-0
ERAT-2.1/2"-2.1/2"-IPS NORMAL</t>
  </si>
  <si>
    <t>2897-1</t>
  </si>
  <si>
    <t>10237-280-0-0
CADC-316 COELBA</t>
  </si>
  <si>
    <t>4245-20</t>
  </si>
  <si>
    <t>5987-0-1-0
GPB-49-1  ESTANHADO</t>
  </si>
  <si>
    <t>3148-10</t>
  </si>
  <si>
    <t>11051-280-0-0
CADC-407 COELBA</t>
  </si>
  <si>
    <t>4312-13</t>
  </si>
  <si>
    <t>2267-0-0-45
GTDU-1/4"-IPS-4-2/0 LIGA DE COBRE</t>
  </si>
  <si>
    <t>3935-1</t>
  </si>
  <si>
    <t>45605-280-0-0
CADC-317 CAPA 15KV GRANDE</t>
  </si>
  <si>
    <t>5666-7</t>
  </si>
  <si>
    <t>46563-280-0-0
CADC-313 CAPA 15KV GRANDE</t>
  </si>
  <si>
    <t>5754-4</t>
  </si>
  <si>
    <t>CONETOR DERIVACAO.  POSICAO RELATIVA DOS CONDUTORES:  PARALELA. TIPO  CONSTRUTIVO: CUNHA.  MATERIAL: LIGA DE ALUMINIO. CONEXAO: CABO A CABO.  FIXACAO DOS CONDUTORES: POR IMPACTO. COMBINACAO:185,0MM2(COMPACT)/35,0MM2(COMPACT).  ACESSORIO: CAPA PROTETORA EM</t>
  </si>
  <si>
    <t>DTN 113 - ITEM 04</t>
  </si>
  <si>
    <t>CONETOR DERIVACAO.  POSICAO RELATIVA DOS CONDUTORES:  PARALELA. TIPO  CONSTRUTIVO: CUNHA.  MATERIAL: LIGA DE ALUMINIO. CONEXAO: CABO A CABO.  FIXACAO DOS CONDUTORES: POR IMPACTO. COMBINACAO:70,0MM2(COMPACT)/70,0MM2(COMPACT).  ACESSORIO: CAPA PROTETORA EM</t>
  </si>
  <si>
    <t>DTN 113 - ITEM 03</t>
  </si>
  <si>
    <t>102410-280-0-0
CADC-20B CAPA 15KV GRANDE</t>
  </si>
  <si>
    <t>6869-1</t>
  </si>
  <si>
    <t>5673-280-0-0
CAEN-407 COELBA</t>
  </si>
  <si>
    <t>4720-12</t>
  </si>
  <si>
    <t>2203-0-0-0
CSTDF-6-5-AL</t>
  </si>
  <si>
    <t>6128-0</t>
  </si>
  <si>
    <t>CONETOR IMPACT BR 120,0/ 70,0MM2</t>
  </si>
  <si>
    <t>CONETOR DERIVACAO. POSICAO RELATIVA DOS CONDUTORES: PARALELA. TIPO CONSTRUTIVO: CUNHA. MATERIAL: LIGA DE COBRE. CONEXAO: CABO A CABO. FIXACAO DOS CONDUTORES: POR IMPACTO. COMBINACAO: 120,0MM2-70,0MM2/95,0MM2(COMPACT) ; 150,0MM2(COMPACT)-70,0MM2/ 95,0MM2(C</t>
  </si>
  <si>
    <t>21497-280-0-0
CODC-120-8 COELBA</t>
  </si>
  <si>
    <t>5123-9</t>
  </si>
  <si>
    <t>2583-0-1-0
GPB-60-2 ESTANHADO</t>
  </si>
  <si>
    <t>2831-6</t>
  </si>
  <si>
    <t>3593-280-0-0
CADC-503 COELBA</t>
  </si>
  <si>
    <t>4534-10</t>
  </si>
  <si>
    <t>108791 - CODC-185-9 REFERÊNCIA NEOENERGIA</t>
  </si>
  <si>
    <t>46580-280-0-0
CAEP-103 CAPA 15KV PEQUENA</t>
  </si>
  <si>
    <t>5681-6</t>
  </si>
  <si>
    <t>CONETOR DERIVACAO IMPACT;  POSICAO RELATIVA DOS CONDUTORES:  PARALELA; TIPO CONSTRUTIVO: CUNHA;  MATERIAL: LIGA DE ALUMINIO; CONEXAO: CABO A CABO; FIXACAO DOS CONDUTORES: POR IMPACTO;  COMBINACAO: 336,4MCM(CAA)-1/0AWG(CA/CAA); SERIE: AMARELA. NORMAS: DTN</t>
  </si>
  <si>
    <t>DTN 105 - ITEM 27</t>
  </si>
  <si>
    <t>11048-280-0-0
CADC-403 COELBA</t>
  </si>
  <si>
    <t>4309-6</t>
  </si>
  <si>
    <t>S/C-280-0-0
PF-95-R COELBA</t>
  </si>
  <si>
    <t>10358-280-0-0
CADC-30A COELBA</t>
  </si>
  <si>
    <t>5866-3</t>
  </si>
  <si>
    <t>2264 - GTDU-3/8"-IPS-8-4 ACESSÓRIO LIGA DE COBRE</t>
  </si>
  <si>
    <t>6531</t>
  </si>
  <si>
    <t>CONETOR DERIVACAO IMPACT;  POSICAO RELATIVA DOS CONDUTORES:  PARALELA; TIPO CONSTRUTIVO: CUNHA;  MATERIAL: LIGA DE ALUMINIO; CONEXAO: CABO A CABO; FIXACAO DOS CONDUTORES: POR IMPACTO;  COMBINACAO: 636MCM(CA)-636MCM(CA); SERIE: AMARELA. NORMAS: DTN 105 - I</t>
  </si>
  <si>
    <t>DTN 105 - ITEM 35</t>
  </si>
  <si>
    <t>3591-280-0-0
CADC-501 COELBA</t>
  </si>
  <si>
    <t>4824-8</t>
  </si>
  <si>
    <t>CONETOR ESTRIBO. TIPO:CUNHA. POSICAO DO ESTRIBO:RETA. MATERIAL DO CONECTOR: LIGA DE ALUMINIO. CARACT. DO ESTRIBO: FIO DE COBRE ESTANHADO, SECAO: 35MM2.CARACT. CONDUTOR TRONCO: CABO ALUMINIO, SECAO :  185,0MM2 (COMPACTADO).  ACESSORIO:  CAPA  PROTETORA  EM</t>
  </si>
  <si>
    <t>DTN 112 - ITEM 03</t>
  </si>
  <si>
    <t>46570-280-0-0
CAEP-312 CAPA 15KV GRANDE</t>
  </si>
  <si>
    <t>5668-6</t>
  </si>
  <si>
    <t>4380-280-0-0
PF-35-R COELBA</t>
  </si>
  <si>
    <t>2613-10</t>
  </si>
  <si>
    <t>11043-280-0-0
CDC-G-ViAz COELBA</t>
  </si>
  <si>
    <t>4303-11</t>
  </si>
  <si>
    <t>11042-280-0-0
CDC-A-Vi COELBA</t>
  </si>
  <si>
    <t>4302-16</t>
  </si>
  <si>
    <t>2936-280-0-0
CADC-504 COELBA</t>
  </si>
  <si>
    <t>4822-7</t>
  </si>
  <si>
    <t>8965-478-0-0
CAH-35 A 10 ELEKTRO</t>
  </si>
  <si>
    <t>3551-5</t>
  </si>
  <si>
    <t>8200 - LEH-58R</t>
  </si>
  <si>
    <t>3641</t>
  </si>
  <si>
    <t>10238-280-0-0
CADC-317 COELBA</t>
  </si>
  <si>
    <t>4241-26</t>
  </si>
  <si>
    <t>10226-280-0-0
CADC-211 COELBA</t>
  </si>
  <si>
    <t>4231-22</t>
  </si>
  <si>
    <t>10334-280-0-0
CADC-401 COELBA</t>
  </si>
  <si>
    <t>4307-10</t>
  </si>
  <si>
    <t>2937-280-0-0
CADC-505 COELBA</t>
  </si>
  <si>
    <t>4829-3</t>
  </si>
  <si>
    <t>CONETOR DERIVACAO IMPACT;  POSICAO RELATIVA DOS CONDUTORES:  PARALELA; TIPO CONSTRUTIVO: CUNHA;  MATERIAL: LIGA DE ALUMINIO; CONEXAO: CABO A CABO; FIXACAO DOS CONDUTORES: POR IMPACTO;  COMBINACAO: 2/0AWG(CA/CAA)-2/0AWG(CA/CAA); 1/0AWG(CA/CAA)-1/0AWG(CA/CA</t>
  </si>
  <si>
    <t>DTN 105 - ITEM 19</t>
  </si>
  <si>
    <t>4387-280-0-0
PF-120-R COELBA</t>
  </si>
  <si>
    <t>1698-3</t>
  </si>
  <si>
    <t>9499-280-0-0
CDCR-III-Vm COELBA</t>
  </si>
  <si>
    <t>3751-35</t>
  </si>
  <si>
    <t>39821-280-0-0
TAC-336,4-4N COELBA</t>
  </si>
  <si>
    <t>5701-2</t>
  </si>
  <si>
    <t>39906-280-0-0
TAC-336,4-2N COELBA</t>
  </si>
  <si>
    <t>5434-3</t>
  </si>
  <si>
    <t>10385-280-0-0
CADC-352 COELBA</t>
  </si>
  <si>
    <t>4299-14</t>
  </si>
  <si>
    <t>388-0-0-0
TTBC-250-500-2N</t>
  </si>
  <si>
    <t>2812-4</t>
  </si>
  <si>
    <t>3762-0-0-0
CCA-58-35 NORMAL</t>
  </si>
  <si>
    <t>6347-8</t>
  </si>
  <si>
    <t>2598-478-0-0
CAH-35 A 25 ELEKTRO</t>
  </si>
  <si>
    <t>2310-7</t>
  </si>
  <si>
    <t>7579-478-0-0
CAH-16 A 16 ELEKTRO</t>
  </si>
  <si>
    <t>6873-0</t>
  </si>
  <si>
    <t>8039-478-0-0
CAH-120 A 70 ELEKTRO</t>
  </si>
  <si>
    <t>3221-12</t>
  </si>
  <si>
    <t>2174 - GPB-88-3 ACABAMENTO ESTANHADO</t>
  </si>
  <si>
    <t>7103</t>
  </si>
  <si>
    <t>2194-478-0-0
CAH-120 A 120 ELEKTRO</t>
  </si>
  <si>
    <t>3190-11</t>
  </si>
  <si>
    <t>9964-280-0-0
CADC-103 COELBA</t>
  </si>
  <si>
    <t>4181-24</t>
  </si>
  <si>
    <t>9963-280-0-0
CADC-101 COELBA</t>
  </si>
  <si>
    <t>4180-16</t>
  </si>
  <si>
    <t>CONETOR IMPACT BR 185,0/185,0MM2</t>
  </si>
  <si>
    <t>CONETOR DERIVACAO. POSICAO RELATIVA DOS CONDUTORES: PARALELA. TIPO CONSTRUTIVO: CUNHA. MATERIAL: LIGA DE COBRE. CONEXAO: CABO A CABO. FIXACAO DOS CONDUTORES: POR IMPACTO. COMBINACAO: 185,0MM2(NAO COMPACTADO)-185,0MM2(NAO COMPACTADO). SERIE: AZUL. ESPECIFI</t>
  </si>
  <si>
    <t>108791-280-0-0
CODC-185-9 COELBA</t>
  </si>
  <si>
    <t>9965-280-0-0
CADC-102 COELBA</t>
  </si>
  <si>
    <t>4182-16</t>
  </si>
  <si>
    <t>TERMINAL ANEL ISOL  6,0MM2 F 6</t>
  </si>
  <si>
    <t>TERMINAL, ELETRICO . MATERIAL: COBRE ELETROLITICO. PROTECAO SUPERFICIAL: ESTANHADO. CORPO ABERTO. COR DA ISOLACAO: AMARELA. MATERIAL DA ISOLACAO : PVC. TIPO DE LINGUETA : ANEL. TAMANHO NOMINAL DO DO FURO: 6MM. FIXACAO DO CONDUTOR: POR COMPRESSAO. SECAO NO</t>
  </si>
  <si>
    <t>856-0-0-0
TP-6-6 NORMAL</t>
  </si>
  <si>
    <t>2693-6</t>
  </si>
  <si>
    <t>2406-0-0-0
TTAT-1.1/2"-IPS-2N</t>
  </si>
  <si>
    <t>2816-3</t>
  </si>
  <si>
    <t>2418 - ERAT-2.1/2"-2.1/2"-IPS</t>
  </si>
  <si>
    <t>2897</t>
  </si>
  <si>
    <t>2203 - CSTDF-6-5-AL</t>
  </si>
  <si>
    <t>6128</t>
  </si>
  <si>
    <t>2406 - TTAT-1.1/2"-IPS-2N</t>
  </si>
  <si>
    <t>2816</t>
  </si>
  <si>
    <t>CONETOR DERIVACAO IMPACT;  POSICAO RELATIVA DOS CONDUTORES:  PARALELA; TIPO CONSTRUTIVO: CUNHA;  MATERIAL: LIGA DE ALUMINIO; CONEXAO: CABO A CABO; FIXACAO DOS CONDUTORES: POR IMPACTO;  COMBINACAO: 4/0AWG(CA/CAA)-4AWG(CA/CAA); SERIE: AMARELA. NORMAS: DTN 1</t>
  </si>
  <si>
    <t>DTN 105 - ITEM 32</t>
  </si>
  <si>
    <t>63645-280-0-0
CAEN-20B COELBA</t>
  </si>
  <si>
    <t>5893-3</t>
  </si>
  <si>
    <t>10239-280-0-0
CAEN-103 COELBA</t>
  </si>
  <si>
    <t>4249-15</t>
  </si>
  <si>
    <t>CONETOR IMPACT BR 120,0/120,0MM2</t>
  </si>
  <si>
    <t>CONETOR DERIVACAO. POSICAO RELATIVA DOS CONDUTORES: PARALELA. TIPO CONSTRUTIVO: CUNHA. MATERIAL: LIGA DE COBRE. CONEXAO: CABO A CABO. FIXACAO DOS CONDUTORES: POR IMPACTO. COMBINACAO: 120,0MM2-120,0MM2/150,0MM2(COMPACT);150,0MM2(COMPACT)-120,0MM2/ 150,0MM2</t>
  </si>
  <si>
    <t>21511-280-0-0
CODC-120-10 COELBA</t>
  </si>
  <si>
    <t>5126-8</t>
  </si>
  <si>
    <t>TERMINAL COMPRESSAO BIMETALICO 70MM2 PIN</t>
  </si>
  <si>
    <t>TERMINAL COMPRESSAO;  MATERIAL TUBO:  ALUMINIO;  MATERIAL PINO: COBRE. APLICACAO: CABO DE ALUMINIO ISOLADO  DE 70MM2 EM TERMINAL SECUNDARIO DE  TRANSFORMADORE DE DISTRIBUICAO. FIXACAO: COMPRESSAO. CARACTERISTICAS ADICIONAIS: EXTREMIDADES DE COBRE  E ALUMI</t>
  </si>
  <si>
    <t>DTN 110 - ITEM 04</t>
  </si>
  <si>
    <t>71645-0-0-0
TBB-70-45 NORMAL</t>
  </si>
  <si>
    <t>6027-1</t>
  </si>
  <si>
    <t>IH-812</t>
  </si>
  <si>
    <t>DP-2925/07</t>
  </si>
  <si>
    <t>IHP-1034
LEH-34R</t>
  </si>
  <si>
    <t>DP-1071/11
DP-3642/06</t>
  </si>
  <si>
    <t>IHP-858
LEH-58R</t>
  </si>
  <si>
    <t>DP-1092/10
DP-3641/09</t>
  </si>
  <si>
    <t>IH-1034</t>
  </si>
  <si>
    <t>DP-1530/20</t>
  </si>
  <si>
    <t>4517-280-0-0
CDP-120-120 MD2</t>
  </si>
  <si>
    <t>INTELLI-INDUSTRIA DE TERMINAIS ELETRICOS LTDA</t>
  </si>
  <si>
    <t>10228-280-0-0
CADC-208</t>
  </si>
  <si>
    <t>10352-280-0-0
CADC-20B</t>
  </si>
  <si>
    <t>123165-280-0-0
CDP-185-35-4D</t>
  </si>
  <si>
    <t>128520-0-0-0
CDPRP-70-70-15-S</t>
  </si>
  <si>
    <t>9965-280-0-0
CADC-102</t>
  </si>
  <si>
    <t>9964-280-0-0
CADC-103</t>
  </si>
  <si>
    <t>116756-478-0-0
CDP-120-4D MD2</t>
  </si>
  <si>
    <t>7248</t>
  </si>
  <si>
    <t>136750-280-0-0
CDP-185-35-4D</t>
  </si>
  <si>
    <t>8350</t>
  </si>
  <si>
    <t>CONEC ESTRIBO PRF RD CPCTA 120-240 MM</t>
  </si>
  <si>
    <t>CONECTOR PERFURANTE TORQUIMETRICO COM ESTRIBO; PARA REDE COMPACTA 15 KV;  MATERIAL POLIMERICO; APLICACAO EM CONDUTORES COBRE OU ALUMINIO;  LADO PRINCIPAL 120-240MM2; DERIVACAO COM ESTRIBO 50 MM2. NORMAS: DIS- ETE-184 - TABELA 02 ITEM 03.  </t>
  </si>
  <si>
    <t>129566-478-0-0
CDPRPE-240-1/0-15 A/D</t>
  </si>
  <si>
    <t>6100-0-0-0
CADC-35B</t>
  </si>
  <si>
    <t>2192-280-0-0
CAH-240 A 120</t>
  </si>
  <si>
    <t>TERMINAL OLHAL 4-6MM FURO 10</t>
  </si>
  <si>
    <t>TERMINAL OLHAL 4-6MM FURO 10. MATERIAL DA ISOLACAO: PVC. TERMINAL DE COBRE ELETROLITICO. NORMA: DIS-ETE-016.</t>
  </si>
  <si>
    <t>854-0-0-0
TP-6-10</t>
  </si>
  <si>
    <t>TERMINAL COMPRESSAO BIMETAL 70MM2 PINO</t>
  </si>
  <si>
    <t>TERMINAL COMPRESSAO; MATERIAL TUBO: ALUMINIO; MATERIAL PINO: COBRE. APLICACAO: CABO DE ALUMINIO ISOLADO DE 70MM2 EM TERMINAL SECUNDARIO DE TRANSFORMADORE DE DISTRIBUICAO. FIXACAO: COMPRESSAO. CARACTERISTICAS ADICIONAIS: EXTREMIDADES DE COBRE E ALUMINIO DO TERMINAL SOLDADAS POR FRICCAO. NORMAS: DTN 110 - ITEM 04.</t>
  </si>
  <si>
    <t>71645-280-0-0
TBB-70-45</t>
  </si>
  <si>
    <t>1362-280-0-0
CAH-35 A 35</t>
  </si>
  <si>
    <t>2131-280-0-0
CAH-95 A 95</t>
  </si>
  <si>
    <t>1369-280-0-0
CAH-70 A 35</t>
  </si>
  <si>
    <t>3404</t>
  </si>
  <si>
    <t>8039-280-0-0
CAH-120 A 70</t>
  </si>
  <si>
    <t>2194-280-0-0
CAH-120 A 120</t>
  </si>
  <si>
    <t>TERMINAL COMPRESSAO BIMETALIC 95MM2 PINO</t>
  </si>
  <si>
    <t>TERMINAL COMPRESSAO; MATERIAL TUBO: ALUMINIO; MATERIAL PINO: COBRE. APLICACAO: CABO DE ALUMINIO ISOLADO DE 95MM2 EM TERMINAL SECUNDARIO DE TRANSFORMADORE DE DISTRIBUICAO. FIXACAO: COMPRESSAO. CARACTERISTICAS ADICIONAIS: EXTREMIDADES DE COBRE E ALUMINIO DO TERMINAL SOLDADAS POR FRICCAO. NORMAS: DTN 110 - ITEM 05.</t>
  </si>
  <si>
    <t>2418-0-0
ERAT-2.1/2"-2.1/2"-IPS</t>
  </si>
  <si>
    <t>TERMINAL COMPRESSAO BIMETAL. 50MM2 PINO</t>
  </si>
  <si>
    <t>TERMINAL COMPRESSAO; MATERIAL TUBO: ALUMINIO; MATERIAL PINO: COBRE. APLICACAO: CABO DE ALUMINIO ISOLADO DE 50MM2 EM TERMINAL SECUNDARIO DE TRANSFORMADORE DE DISTRIBUICAO. FIXACAO: COMPRESSAO. CARACTERISTICAS ADICIONAIS: EXTREMIDADES DE COBRE E ALUMINIO DO TERMINAL SOLDADAS POR FRICCAO. NORMAS: DTN 110 - ITEM 03.</t>
  </si>
  <si>
    <t>71640-280-0-0
TBB-50-45</t>
  </si>
  <si>
    <t>2598-280-0-0
CAH-35 A 25</t>
  </si>
  <si>
    <t>8965-280-0-0
CAH-35 A 10</t>
  </si>
  <si>
    <t>8960-280-0-0
CAH-120 A 10</t>
  </si>
  <si>
    <t>2680-280-0-0
LCBF-38</t>
  </si>
  <si>
    <t>2472-280-0-0
LCBF-60</t>
  </si>
  <si>
    <t>7118-280-0-0
LCBF-72</t>
  </si>
  <si>
    <t>5812-0-0-0
LCBF-44</t>
  </si>
  <si>
    <t>CONETOR ATERRAMENTO. CONEXAO : CABO A HASTE. POSICAO RELATIVA CONDUTORES:90 GRAUS. MATERIAL:CORPO EM ACO INOXIDAVEL OU LIGA DE COBRE E MOLA EM LIGA DE COBRE. FIXACAO DOS CONDUTORES:POR PRESSAO. COMBINACOES: 1 CABO COBRE OU ACO COBREADO, SECAO- 25 A 35MM2(4-2AWG) / HASTE ACO- COBREADA, DIAMETRO-13MM(1/2 POL). CARACT. ADICIONAL:INSTALACAO COM AUXILIO DE ALICATE BOMBA DAGUA. APLICACAO: ATERRAMENTO DE REDES DE DISTRIBUICAO E SUBESTACÕES. NORMAS: DTN 102 - ITEM 02.</t>
  </si>
  <si>
    <t>1631-280-0-0
CAT-58-35</t>
  </si>
  <si>
    <t>129778-280-0-0
CDPRP-240-70-15-S</t>
  </si>
  <si>
    <t>CONECTOR PERFURANTE TORQUIMETRICO COM ESTRIBO; PARA REDE COMPACTA 15 KV;  MATERIAL POLIMERICO; APLICACAO EM CONDUTORES COBRE OU ALUMINIO;  LADO PRINCIPAL 35-70MM2; DERIVACAO COM ESTRIBO 50 MM2. NORMAS: DIS-ETE- 184 - TABELA 02 ITEM 01.  </t>
  </si>
  <si>
    <t>129550-0-0-0
CDPRPE-70-1/0-15 AD</t>
  </si>
  <si>
    <t>129780-280-0-0
CDPRPE-120-1/0-15-AD</t>
  </si>
  <si>
    <t>2573-0-0-0
GTSU-1.1/2"-IPS-1</t>
  </si>
  <si>
    <t>2264-280-0-0
GTDU-3/8"-IPS-8-4</t>
  </si>
  <si>
    <t>TERMINAL COMPRESSAO; MATERIAL TUBO: ALUMINIO; MATERIAL PINO: COBRE. APLICACAO: CABO DE ALUMINIO ISOLADO DE 25MM2 EM TERMINAL SECUNDARIO DE TRANSFORMADORE DE DISTRIBUICAO. FIXACAO: COMPRESSAO. CARACTERISTICAS ADICIONAIS: EXTREMIDADES DE COBRE E ALUMINIO DO TERMINAL SOLDADAS POR FRICCAO. NORMAS: DTN 110 - ITEM 01.</t>
  </si>
  <si>
    <t>71644-280-0-0
TBB-25-30</t>
  </si>
  <si>
    <t>CONETOR ATERRAMENTO. CONEXAO : CABO A HASTE. POSICAO RELATIVA CONDUTORES:90 GRAUS. MATERIAL:CORPO EM ACO INOXIDAVEL OU LIGA DE COBRE E MOLA EM LIGA DE COBRE. FIXACAO DOS CONDUTORES:POR PRESSAO. COMBINACAO: 1 CABO COBRE OU ACO/COBRE, SECAO: 25,0-35,0MM2(4-2AWG) / HASTE ACO- COBREADA,DIAMETRO: 16MM(5/8 POL). CARACT. ADICIONAL:INSTALACAO COM AUXILIO DE ALICATE BOMBA DAGUA. APLICACAO: ATERRAMENTO DE REDES DE DISTRIBUICAO E SUBESTACAO. DISTRIBUICAO E SUBESTACOES. NORMAS : DTN 102 - ITEM 03.</t>
  </si>
  <si>
    <t>8867-280-0-0
CAH-240 A 70</t>
  </si>
  <si>
    <t>2220-280-0-45
 GTDB-2/0-250</t>
  </si>
  <si>
    <t>CONETOR ATERRAMENTO. CONEXAO : CABO A HASTE. POSICAO RELATIVA CONDUTORES:90 GRAUS. MATERIAL:CORPO EM ACO INOXIDAVEL E MOLA EM LIGA DE COBRE. FIXACAO DOS CONDUTORES:POR PRESSAO. COMBINACOES: 1 CABO COBRE OU ACO COBREADO, SECAO: 6 A 10MM2(10-8AWG) / HASTE ACO-COBREADA, DIAMETRO: 13,8 A 14,8MM (5/8 POL). CARACT. ADICIONAL: INSTALACAO COM AUXILIO DE ALICATE BOMBA DAGUA. APLICACAO: ATERRAMENTO DE PADRAO DE ENTRADA DE UNIDADES CONSUMIDORAS BAIXA TENSAO. NORMAS : NBR 5426, NBR 5370, NBR 8094 E DTN 102 - ITEM 01.</t>
  </si>
  <si>
    <t>86716-280-0-0
CAT-58-10</t>
  </si>
  <si>
    <t>5348-280-0-0
GLV-68-R</t>
  </si>
  <si>
    <t>CONECTOR COMP ALUM 477,0 CAA/ 4-2/0</t>
  </si>
  <si>
    <t>CONECTOR DERIVACAO COMPRESSAO; TIPO H; CONEXAO CABO A CABO; LIGA DE ALUMINIO; APLICACAO CONDUTORES DE ALUMINIO OU COBRE; CONDUTOR PRINCIPAL CAA 477,0 MCM; CONDUTOR DERIVACAO CAA 4 A 2/0 AWG OU COBRE F16 MM2 A 70 MM2 ; NORMAS: DIS-ETE-179 - TABELA 1 ITEM 25.</t>
  </si>
  <si>
    <t>CONECTOR COMP ALUM 477,0 CAA/ 4/0</t>
  </si>
  <si>
    <t>CONECTOR DERIVACAO COMPRESSAO; TIPO H; CONEXAO CABO A CABO; LIGA DE ALUMINIO; APLICACAO CONDUTORES DE ALUMINIO OU COBRE; CONDUTOR PRINCIPAL CAA 477,0 MCM; CONDUTOR DERIVACAO CA/CAA 4/0 AWG OU COBRE 120 MM2; NORMAS: DIS-ETE-179 - TABELA 1 ITEM 26.</t>
  </si>
  <si>
    <t>CONECTOR COMP ALU 477,0 CAA/ 336-477</t>
  </si>
  <si>
    <t>CONECTOR DERIVACAO COMPRESSAO; TIPO H; CONEXAO CABO A CABO; LIGA DE ALUMINIO; APLICACAO CONDUTORES DE ALUMINIO CA/CAA; CONDUTOR PRINCIPAL 477,0MCM; CONDUTOR DERIVACAO 336,4MCM- 477,0MCM; CABO TRONCO CA/CAA;CABO DE DERIVACAO CAA; NORMAS: DIS-ETE-179 - TABELA 1 ITEM 27.</t>
  </si>
  <si>
    <t>9031-280-0-0
CAH-240 A 240</t>
  </si>
  <si>
    <t>TERMINAL COMPRESSAO; MATERIAL TUBO: ALUMINIO; MATERIAL PINO: COBRE. APLICACAO: CABO DE ALUMINIO ISOLADO DE 35MM2 EM TERMINAL SECUNDARIO DE TRANSFORMADORE DE DISTRIBUICAO. FIXACAO: COMPRESSAO. CARACTERISTICAS ADICIONAIS: EXTREMIDADES DE COBRE E ALUMINIO DO TERMINAL SOLDADAS POR FRICCAO. NORMAS: DTN 110 - ITEM 02.</t>
  </si>
  <si>
    <t>71635-280-0-0
TBB-35-30</t>
  </si>
  <si>
    <t>TERMINAL COMPRESSAO; MATERIAL TUBO: ALUMINIO; MATERIAL OLHAL: COBRE; APLICACAO: CABO DE ALUMINIO ISOLADO DE 25MM2 EM BARRAMENTO DE COBRE; FIXACAO: COMPRESSAO; FURO: 1 DE 10,5MM DE DIAMETRO; CARACTERISTICAS ADICIONAIS: EXTREMIDADES DE COBRE E ALUMINIO DO TERMINAL SOLDADAS POR FRICCAO. NORMAS: DTN 111 - ITEM 01.</t>
  </si>
  <si>
    <t>70513-280-0-0
TBTA-25-10</t>
  </si>
  <si>
    <t>3762-280-0-0
CCA-58-35</t>
  </si>
  <si>
    <t>1887-0-0-0
TTAT-2"-IPS-4N</t>
  </si>
  <si>
    <t>3547-280-0-0
CTRB-6-636-2N</t>
  </si>
  <si>
    <t>2100-0-0-0
TTBC-250-500-4N</t>
  </si>
  <si>
    <t>7217</t>
  </si>
  <si>
    <t>1899-0-1-0
TTBC-2/0-4/0-4N</t>
  </si>
  <si>
    <t>39906-280-0-0
TAC-336,4-2N</t>
  </si>
  <si>
    <t>10323-280-0-0
TAC-4/0-2N</t>
  </si>
  <si>
    <t>2406-280-0-0
TTAT-1.1/2"-IPS-2N</t>
  </si>
  <si>
    <t>1335-0-0-0
TTAT-1.1/2"-IPS-4N</t>
  </si>
  <si>
    <t>6873-280-0-0
CAH-16 A 16</t>
  </si>
  <si>
    <t>2990-0-0-0
TTAT-2.1/2"-IPS-4N</t>
  </si>
  <si>
    <t>39820-280-0-0
TAC-4/0-4N</t>
  </si>
  <si>
    <t>59403-0-0-0
CADTB-1.1/2"-IPS-3-4N</t>
  </si>
  <si>
    <t>2416-0-0-0
TTAT-2"-IPS-2N</t>
  </si>
  <si>
    <t>27600-0-0-0
CADTB-3"-IPS-3-4N</t>
  </si>
  <si>
    <t>200-0-0-0
CTAC-350-350</t>
  </si>
  <si>
    <t>TERMINAL COMP AL 2F 150 MM</t>
  </si>
  <si>
    <t>TERMINAL A COMPRESSAO PADRAO NEMA 2 FUROS; CONDUTOR 150 MM2 COMPACTADO. LIGA DE ALUMINIO; EXTRUDADO. CARACTERISTICA ADICIONAL: SEM FURO DE INSPECAO. NORMAS: DIS-ETE-179 - TABELA 13 ITEM 08.</t>
  </si>
  <si>
    <t>13-0-0-0
TAL-150-2</t>
  </si>
  <si>
    <t>219-0-0-0
CTAC-750-750</t>
  </si>
  <si>
    <t>1884-0-0-0
CPA-13</t>
  </si>
  <si>
    <t>7192</t>
  </si>
  <si>
    <t>8200-280-0-0
LEH-58-R</t>
  </si>
  <si>
    <t>490-0-0-0
TTAC-600-900-4N</t>
  </si>
  <si>
    <t>3581-280-0-0
CCO-25-25</t>
  </si>
  <si>
    <t>79202-280-0-0
CDP-6</t>
  </si>
  <si>
    <t>123165-280-0-0
CDP-185-35-4D MD2</t>
  </si>
  <si>
    <t>TERMINAL COMP  AL 2F 35MM CAA-50MM(C)</t>
  </si>
  <si>
    <t>TERMINAL A COMPRESSAO PADRAO NEMA 2 FUROS; CONDUTORES 2 AWG CAA - 50MM (COMPACTADO); LIGA DE ALUMINIO; EXTRUDADO. CARACTERISTICA ADICIONAL: SEM FURO DE INSPECAO. NORMAS: DIS-ETE-179 - TABELA 13 ITEM 02.</t>
  </si>
  <si>
    <t>11379-0-0-0
TAL-38-2</t>
  </si>
  <si>
    <t>TERMINAL COMP  AL 2F 50 MM-70 MM(C)</t>
  </si>
  <si>
    <t>TERMINAL A COMPRESSAO PADRAO NEMA 2 FUROS; CONDUTORES 50 MM2 - 70 MM2 (COMPACTADO); LIGA DE ALUMINIO; EXTRUDADO. CARACTERISTICA ADICIONAL: SEM FURO DE INSPECAO. NORMAS: DIS-ETE-179 - TABELA 13 ITEM 03.</t>
  </si>
  <si>
    <t>3512-0-0-0
TAL-44-2</t>
  </si>
  <si>
    <t>TERMINAL COMP  AL 2F 120 MM - 4/0 AWG</t>
  </si>
  <si>
    <t>TERMINAL A COMPRESSAO PADRAO NEMA 2 FUROS; CONDUTORES 120 MM2-4/0 AWG CAA; LIGA DE ALUMINIO; EXTRUDADO. CARACTERISTICA ADICIONAL: SEM FURO DE INSPECAO. NORMAS: DIS-ETE-179 - TABELA 13 ITEM 05.</t>
  </si>
  <si>
    <t>8209-0-0-0
TAL-60-2</t>
  </si>
  <si>
    <t>TERMINAL COMP  AL 2F 185 MM-336 MCM CAA</t>
  </si>
  <si>
    <t>TERMINAL A COMPRESSAO PADRAO NEMA 2 FUROS; CONDUTORES 185 MM - 336 MCM CAA; LIGA DE ALUMINIO; EXTRUDADO. CARACTERISTICA ADICIONAL: SEM FURO DE INSPECAO. NORMAS: DIS-ETE-179 - TABELA 13 ITEM 06.</t>
  </si>
  <si>
    <t>329-0-0-0
TAL-80-2</t>
  </si>
  <si>
    <t>388-0-0
TTBC-250-500-2N</t>
  </si>
  <si>
    <t>7475</t>
  </si>
  <si>
    <t>11059-280-0-0
CCO-50-50</t>
  </si>
  <si>
    <t>CONETOR TRM   CP EST         70,0/2N</t>
  </si>
  <si>
    <t>CONETOR ADAPTACAO TERMINAL. POSICAO RELATIVA CONDUTORES: RETA. MATERIAL : LIGA DE COBRE FUNDIDO. REVESTIMENTO: ESTANHADO. CONEXAO : CABO-BARRA . FIXACAO DO CONDUTOR : POR COMPRESSAO. CARACT . CONDUTOR : CABO COBRE , SECAO: 70,0MM2(COMPACTADO CIRCULAR). CARACT. DA BARRA: 2 FUROS, PADRAO NEMA. REREQUISITOS ADICIONAIS : SEM FURO DE INSPECAO ; QUANTIDADE MINIMA DE COMPRESSOES : 4. NORMA: DIS-ETE-016</t>
  </si>
  <si>
    <t>1748-0-1-0
TTBC-2/0-4/0-2N</t>
  </si>
  <si>
    <t>6879</t>
  </si>
  <si>
    <t>39821-280-0-0
TAC-336,4-4N</t>
  </si>
  <si>
    <t>53301-478-0-0
CAH-50 A 35</t>
  </si>
  <si>
    <t>TERMINAL COMP  AL 2F 240 MM-477 MCM CAA</t>
  </si>
  <si>
    <t>TERMINAL A COMPRESSAO PADRAO NEMA 2 FUROS; CONDUTORES 240 MM2 - 477 MCM CAA; LIGA DE ALUMINIO; EXTRUDADO. CARACTERISTICA ADICIONAL: SEM FURO DE INSPECAO. NORMAS: DIS-ETE-179 - TABELA 13 ITEM 07.</t>
  </si>
  <si>
    <t>1799-0-0-0
TAL-92-2</t>
  </si>
  <si>
    <t>CONETOR IMPACT BR     70,0/ 50,0MM2</t>
  </si>
  <si>
    <t>CONETOR DERIVACAO. POSICAO RELATIVA DOS CONDUTORES: PARALELA. TIPO CONSTRUTIVO: CUNHA. MATERIAL: LIGA DE COBRE. CONEXAO: CABO A CABO. FIXACAO DOS CONDUTORES: POR IMPACTO. COMBINACAO: 70,0MM2-50,0MM2/ 50,0MM2(COMPACT)/ 35,0MM2; 95,00MM2(COMPACT)- 50,0MM2/50,00MM2 (COMPACT)/35,0MM2. SERIE: BRANCA. NORMA: DIS-ETE-016.</t>
  </si>
  <si>
    <t>9312-280-0-0
CODC-120-1</t>
  </si>
  <si>
    <t>108791-0-0-0
CODC-185-9</t>
  </si>
  <si>
    <t>10459-0-0-0
CODC-185-5</t>
  </si>
  <si>
    <t>7260</t>
  </si>
  <si>
    <t>2684-280-0-0
CADC-502</t>
  </si>
  <si>
    <t>10358-280-0-0
CADC-352</t>
  </si>
  <si>
    <t>4245-280-0-0
CADC-316</t>
  </si>
  <si>
    <t>3593-0-0-0
CADC-503</t>
  </si>
  <si>
    <t>CONETOR IMPACT BR    95,0/ 70,0MM2</t>
  </si>
  <si>
    <t>CONETOR DERIVACAO. POSICAO RELATIVA DOS CONDUTORES: PARALELA. TIPO CONSTRUTIVO: CUNHA. MATERIAL: LIGA DE COBRE. CONEXAO: CABO A CABO. FIXACAO DOS CONDUTORES: POR IMPACTO. COMBINACAO: 95,0MM2-70,0MM2 (NÃO COMPACT);95,0MM2 -DIÂMETRO 12 ,34MM2 (NÃO COMPACT).SERIE: BRANCA. NORMA: DIS-ETE-016.</t>
  </si>
  <si>
    <t>21496-280-0-0
CODC-120-7</t>
  </si>
  <si>
    <t>CONETOR IMPACT BR    120,0/ 50,0MM2</t>
  </si>
  <si>
    <t>CONETOR DERIVACAO. POSICAO RELATIVA DOS CONDUTORES - PARALELA. TIPO CONSTRUTIVO - CUNHA. MATERIAL - LIGA DE COBRE. CONEXAO- CABO A CABO. FIXACAO CONDUTORES - POR IMPACTO. COMBINAÇÕES- 120,0MM2- 35,0MM2;120,0MM2-50,0MM2;120,0MM2-50,0MM2(COMPACTADO); 150,0MM2 (COMPACTADO)-35,0MM2 ; 150,0MM2(COMPACTADO) - 50,0MM2; 150,0MM2 (COMPACTADO)-50,0MM2(COMPACTADO). CÓDIGO DE COR-BRANCA. NORMA: DIS-ETE- 016.</t>
  </si>
  <si>
    <t>10237-280-0-0
CADC-316</t>
  </si>
  <si>
    <t>CONETOR IMPACT BR     70,0/ 70,0MM2</t>
  </si>
  <si>
    <t>CONETOR DERIVACAO. POSICAO RELATIVA DOS CONDUTORES: PARALELA. TIPO CONSTRUTIVO: CUNHA. MATERIAL: LIGA DE COBRE. CONEXAO: CABO A CABO. FIXACAO DOS CONDUTORES: POR IMPACTO. COMBINACAO: 70,0MM2-70,0MM2/ 95,0MM2(COMPACT); 95,0MM2(COMPACT) - 70,0MM2/ 95,0MM2(COMPACT). SERIE: BRANCA. ESPECIFICACAO: DIS-ETE-016.</t>
  </si>
  <si>
    <t>2149-280-0-0
CODC-120-2</t>
  </si>
  <si>
    <t>CONETOR IMPACT BR     95,0/ 16,0MM2</t>
  </si>
  <si>
    <t>CONETOR DERIVACAO. POSICAO RELATIVA DOS CONDUTORES: PARALELA. TIPO CONSTRUTIVO: CUNHA. MATERIAL: LIGA DE COBRE. CONEXAO: CABO A CABO. FIXACAO DOS CONDUTORES: POR IMPACTO. COMBINACAO: 95,0MM2-16,0MM2/ 16,0MM2(COMPACT) ; 120,0MM2(COMPACT)-16,0MM2/ 120,0MM2(COMPACTADO)-16,0MM2(COMPACTADO). SERIE: BRANCA. ESPECIFICACAO: DIS-ETE-016</t>
  </si>
  <si>
    <t>CONETOR IMPACT BR    120,0/ 70,0MM2</t>
  </si>
  <si>
    <t>CONETOR DERIVACAO. POSICAO RELATIVA DOS CONDUTORES: PARALELA. TIPO CONSTRUTIVO: CUNHA. MATERIAL: LIGA DE COBRE. CONEXAO: CABO A CABO. FIXACAO DOS CONDUTORES: POR IMPACTO. COMBINACAO: 120,0MM2-70,0MM2/95,0MM2(COMPACT) ; 150,0MM2(COMPACT)-70,0MM2/ 95,0MM2(COMPACT). SERIE: BRANCA. ESPECIFICACAO: DIS-ETE-016.</t>
  </si>
  <si>
    <t>5123-280-0-0
CODC-120-8</t>
  </si>
  <si>
    <t>CONETOR IMPACT BR    120,0/120,0MM2</t>
  </si>
  <si>
    <t>CONECTOR DERIVACAO. POSICAO RELATIVA DOS CONDUTORES: PARALELA. TIPO CONSTRUTIVO: CUNHA. MATERIAL: LIGA DE COBRE. CONEXAO: CABO A CABO. FIXACAO DOS CONDUTORES: POR IMPACTO. COMBINACAO: 120,0MM2- 120,0MM2/150,0MM2(COMPACT);150,0MM2(COMPACT)-120,0MM2/ 150,0MM2 (COMPACT). SERIE: BRANCA. ESPECIFICACAO: DIS-ETE-016.</t>
  </si>
  <si>
    <t>21511-280-0-0
CODC-120-10</t>
  </si>
  <si>
    <t>CONETOR TRM   IMP  AL  185MM2  /2N</t>
  </si>
  <si>
    <t>CONETOR ADAPTAÇÃO TERMINAL. POSIÇÃO RELATIVA CONDUTORES: RETA. MATERIAL: LIGA DE ALUMINIO. CONEXÃO: CABO A BARRA. FIXAÇÃO CONDUTOR: POR IMPACTO. CARACT. DO CONDUTOR: 1 CABO DE ALUMINIO 185MM2, CLASSE DE ENCORDOAMENTO: 2(COMPACTADO CIRCULAR).CARACT. DA BARRA: 2 FUROS NEMA. COMPONENTES: BARRA TERMINAL E CONETOR IMPACTO. 2 NORMA: DIS-ETE-016</t>
  </si>
  <si>
    <t>96471-280-0-0
TAC-336,4-2N COM CADC-317</t>
  </si>
  <si>
    <t>3593-280-0-0
CADC-503</t>
  </si>
  <si>
    <t>128520-280-0-0
CDPRP-70-70-15-S</t>
  </si>
  <si>
    <t>CONETOR IMPACT BR     50,0/ 50,0MM2</t>
  </si>
  <si>
    <t>CONETOR DERIVACAO. POSICAO RELATIVA DOS CONDUTORES : PARALELA. TIPO CONSTRUTIVO : CUNHA. MATERIAL : LIGA DE COBRE. CONEXAO: CABO A CABO. FIXACAO CONDUTORES : POR IMPACTO. COMBINAÇÕES: 50,0MM2-50,0MM2; 50,0MM2- 35,0MM2; 50,0MM2-50,0MM2(COMPACTADO). 35,0MM2 - 35,0MM2 ; 70,0MM2 (COMPACTADO) - 50,0MM2 ; 70,0MM2 (COMPACTADO)-35,0MM2; 70,0MM2 (COMPACTADO)-50,0MM2(COMPACTADO). CODIGO DE COR: VERMELHA. NORMA: DIS- ETE-016.</t>
  </si>
  <si>
    <t>4832-280-0-0
CODC-51</t>
  </si>
  <si>
    <t>11048-280-0-0
CADC-403</t>
  </si>
  <si>
    <t>TERMINAL PRE-ISOLADO OLHAL AZ 1,5-2,5MM</t>
  </si>
  <si>
    <t>TERMINAL PRE-ISOLADO OLHAL AZ 1,5-2,5MM MATERIAL DA ISOLACAO: PVC. TERMINAL DE COBRE ELETROLITICO - NORMA: DIS-ETE-016</t>
  </si>
  <si>
    <t>810-0-0-0
TP-2,5-4</t>
  </si>
  <si>
    <t>23675-0-0-0
CADC-35A</t>
  </si>
  <si>
    <t>10228-0-0-0
CADC-208</t>
  </si>
  <si>
    <t>10226-280-0-0
CADC-211</t>
  </si>
  <si>
    <t>10334-280-0-0
CADC-401</t>
  </si>
  <si>
    <t>2684-280--0-0
CADC-502</t>
  </si>
  <si>
    <t>9963-280-0-0
CADC-101</t>
  </si>
  <si>
    <t>10277-280-0-0
CADC-313</t>
  </si>
  <si>
    <t>10238-280-0-0
CADC-317</t>
  </si>
  <si>
    <t>10358-0-0-0
CADC-30A</t>
  </si>
  <si>
    <t>2936-280-0-0
CADC-504</t>
  </si>
  <si>
    <t>3591-280-0-0
CADC-501</t>
  </si>
  <si>
    <t>CONETOR TRM IMP AL 35MM2 /2N</t>
  </si>
  <si>
    <t>CONETOR ADAPTAÇÃO TERMINAL. POSIÇÃO RELATIVA CONDUTORES: RETA. MATERIAL: LIGA DE ALUMINIO. CONEXÃO: CABO A BARRA. FIXAÇÃO CONDUTOR: POR IMPACTO. CARACT. DO CONDUTOR: 1 CABO DE ALUMINIO 35MM2, CLASSE DE ENCORDOAMENTO: 2(COMPACTADO CIRCULAR). CARACT. DA BARRA: 2 FUROS NEMA. COMPONENTES: BARRA TERMINAL E CONETOR IMPACTO. NORMA: DIS-ETE- 016.</t>
  </si>
  <si>
    <t>106754-280-0-0
TAC-4/0-2N COM CADC-20B</t>
  </si>
  <si>
    <t>6957</t>
  </si>
  <si>
    <t>968-280-0-0
CDP-120-120</t>
  </si>
  <si>
    <t>4387-280-0-0
PF-120-R</t>
  </si>
  <si>
    <t>4380-280-0-0
PF-35-R</t>
  </si>
  <si>
    <t>8439</t>
  </si>
  <si>
    <t>PF-240R</t>
  </si>
  <si>
    <t>8611</t>
  </si>
  <si>
    <t>PF-95R</t>
  </si>
  <si>
    <t>8612</t>
  </si>
  <si>
    <t>2001-0-0-0
GPAL-44-1</t>
  </si>
  <si>
    <t>GEB-500-10</t>
  </si>
  <si>
    <t>2583-0-1-45
GPB-60-2</t>
  </si>
  <si>
    <t>2937-280-0-0
CADC-505</t>
  </si>
  <si>
    <t>79073-280-0-0
CDP-150-35</t>
  </si>
  <si>
    <t>63645-0-0-0
CAEN-20B</t>
  </si>
  <si>
    <t>9934
CDP-70</t>
  </si>
  <si>
    <t>CONEC PRF RD CPCTA 120-240 MM/120-185 MM</t>
  </si>
  <si>
    <t>CONECTOR PERFURANTE TORQUIMETRICO; PARA REDE COMPACTA 15 kV; MATERIAL POLIMERICO; APLICACAO EM CONDUTORES COBRE OU ALUMINIO; LADO PRINCIPAL 120-240MM2; DERIVACAO 120-185MM2. NORMAS: DIS-ETE-184 - TABELA 01 ITEM 06.</t>
  </si>
  <si>
    <t>129779-280-0-0
CDPRP-240-240-15</t>
  </si>
  <si>
    <t>CONEC PRF RD CPCTA 185-240 MM/185-240 MM</t>
  </si>
  <si>
    <t>CONECTOR PERFURANTE TORQUIMETRICO; PARA REDE COMPACTA 15 kV; MATERIAL POLIMERICO; APLICACAO EM CONDUTORES COBRE OU ALUMINIO; LADO PRINCIPAL 185-240MM2; DERIVACAO 185-240MM2. NORMAS: DIS-ETE-184 - TABELA 01 ITEM 01.</t>
  </si>
  <si>
    <t>11044-280-0-0
CDC-H-LaAz</t>
  </si>
  <si>
    <t>CONETOR TRM IMP AL 185MM2 /4N</t>
  </si>
  <si>
    <t>CONETOR ADAPTAÇÃO TERMINAL. POSIÇÃO RELATIVA CONDUTORES: RETA. MATERIAL: LIGA DE ALUMINIO. CONEXÃO: CABO A BARRA. FIXAÇÃO CONDUTOR: POR IMPACTO. CARACT. DO CONDUTOR: 1 CABO DE ALUMINIO 185MM2, CLASSE DE ENCORDOAMENTO: 2(COMPACTADO CIRCULAR).CARACT. DA BARRA: 4 FUROS NEMA. COMPONENTES: BARRA TERMINAL E CONETOR IMPACTO. NORMA: DIS-ETE-016</t>
  </si>
  <si>
    <t>96474-280-0-0
TAC-336,4-4N COM CADC-317</t>
  </si>
  <si>
    <t>9606-280-0-0
CDCR-I-Ci</t>
  </si>
  <si>
    <t>9605-280-0-0
CDCR-II-Vd</t>
  </si>
  <si>
    <t>9499-280-0-0
CDCR-III-Vm</t>
  </si>
  <si>
    <t>9500-280-0-0
CDCR-IV-Az</t>
  </si>
  <si>
    <t>9505=280-0-0
CDCR-V-Am</t>
  </si>
  <si>
    <t>9929-280-0-0
CDCR-VI-AzB</t>
  </si>
  <si>
    <t>9923-280-0-0
CDCR-VII-VmB</t>
  </si>
  <si>
    <t>4384-280-0-0
PF-70-R</t>
  </si>
  <si>
    <t>8438</t>
  </si>
  <si>
    <t>9304-0-0-0
CDC-B-La</t>
  </si>
  <si>
    <t>5673-280-0-0
CAEN-407</t>
  </si>
  <si>
    <t>11043-280-0-0
CDC-G-ViAz</t>
  </si>
  <si>
    <t>11042-280-0-0
CDC-A-Vi</t>
  </si>
  <si>
    <t>12101-0-0
CARTUCHO METALICO VERMELHO</t>
  </si>
  <si>
    <t>12351-280-0-0
CARTUCHO METALICO AZUL</t>
  </si>
  <si>
    <t>12401-280-0-0
CARTUCHO METALICO AMARELO</t>
  </si>
  <si>
    <t>10239 -280-0-0
CAEN-103</t>
  </si>
  <si>
    <t>136750-280-0-0
CDP-185-35-4D MD2</t>
  </si>
  <si>
    <t>9307-280-0-0
CDC-C-Ma</t>
  </si>
  <si>
    <t>LUVA EMEN COMP ALUM 95,0MM2 130,0MM</t>
  </si>
  <si>
    <t>LUVA EMENDA COMPRESSAO; MATERIAL LIGA ALUMINIO; CORPO TUBULAR;APLICACAO CABO DE ALUMINIO; SECAO NOMINAL 95,00 MM2, COMPACTADA. NORMAS: DIS-ETE-179 - TABELA 10 ITEM 04.</t>
  </si>
  <si>
    <t>5996-0-0-0
LAR-58</t>
  </si>
  <si>
    <t>31530-280-0-0
TI-10-18</t>
  </si>
  <si>
    <t>31531-280-0-0
TI-16-18</t>
  </si>
  <si>
    <t>31532-280-0-0
TI-25-22</t>
  </si>
  <si>
    <t>31533-280-0-0
TI-35-25</t>
  </si>
  <si>
    <t>7577-0-0-0
CSTDF-4-3 AL</t>
  </si>
  <si>
    <t>2447-0-0-0
CSAT-4-5-AL</t>
  </si>
  <si>
    <t>1665-0-0-0
CSAT-7-5-AL</t>
  </si>
  <si>
    <t>59406-280-0-0
CST-8-5 AL</t>
  </si>
  <si>
    <t>98-0-0-0
ERAT-3"-3"-IPS</t>
  </si>
  <si>
    <t>2403-280-0-0
LAR-44</t>
  </si>
  <si>
    <t>5415-280-0-0 
LAR-49</t>
  </si>
  <si>
    <t>LUVA EMEN COMP ALUM 95,0MM2 266,0MM</t>
  </si>
  <si>
    <t>LUVA EMENDA COMPRESSAO; MATERIAL LIGA ALUMINIO ; CORPO TUBULAR; SECAO NOMINAL 95,00 MM2; APLICACAO CABO DE ALUMINIO; TRACAO TOTAL. NORMAS: DIS-ETE-179 - TABELA 9 ITEM 03.</t>
  </si>
  <si>
    <t>5415-280-0-0
LAR-49</t>
  </si>
  <si>
    <t>2402-280-0-0
LAR-38</t>
  </si>
  <si>
    <t>101209-280-0-0
CAEP-20B (CAPA-G 15KV)</t>
  </si>
  <si>
    <t>46570-280-0-0
CAEP-312 (CAPA-G 15KV)</t>
  </si>
  <si>
    <t>46580-280-0-0
CAEP-103 (CAPA-P 15KV)</t>
  </si>
  <si>
    <t>45605-280-0-0
CADC-317 (CAPA-G 15KV)</t>
  </si>
  <si>
    <t>46563-280-0-0
CADC-313 (CAPA-G 15KV)</t>
  </si>
  <si>
    <t>102410-280-0-0
CADC-20B (CAPA-G 15KV)</t>
  </si>
  <si>
    <t>67639-280-0-0
CADC-20A (CAPA-G 15KV)</t>
  </si>
  <si>
    <t>45603-280-0-0
CADC-103 (CAPA-P 15KV)</t>
  </si>
  <si>
    <t>2216-478-0-0
GTDB-4-2/0</t>
  </si>
  <si>
    <t>2154-0-0-0
INTELTROX 400</t>
  </si>
  <si>
    <t>GRAMPO PARAL ALUM 4/0 AWG</t>
  </si>
  <si>
    <t>GRAMPO PARALELO; LIGA DE ALUMINIO; APLICACAO CONDUTORES DE ALUMINIO CA/CAA; FIXACAO 2 PARAFUSOS/PORCAS/ARRUELAS; ACO CARBONO; GALVANIZADO A FOGO; BITOLA CONDUTOR LADO A 4/0 AWG; BITOLA CONDUTOR LADO B 4/0 AWG  . </t>
  </si>
  <si>
    <t>2675-0-0-0
GPAL-60-2</t>
  </si>
  <si>
    <t>LUVA EMEN COMP ALUM 120,0MM2 220,0MM</t>
  </si>
  <si>
    <t>LUVA EMENDA COMPRESSAO; MATERIAL LIGA ALUMINIO ; CORPO TUBULAR; SECAO NOMINAL 120,00 MM2; APLICACAO CABO DE ALUMINIO; TRACAO TOTAL. NORMAS: DIS-ETE-179 - TABELA 9 ITEM 04.</t>
  </si>
  <si>
    <t>2746-0-0-0
LAR-60</t>
  </si>
  <si>
    <t>09196/09211/09888/09889</t>
  </si>
  <si>
    <t>INTRAL SA INDUSTRIA MATERIAIS ELETRICOS</t>
  </si>
  <si>
    <t>88.611.264/0001-22</t>
  </si>
  <si>
    <t>HI_2022_11_03_1001718</t>
  </si>
  <si>
    <t>09198/09212/09891/09892</t>
  </si>
  <si>
    <t>6654</t>
  </si>
  <si>
    <t>09888</t>
  </si>
  <si>
    <t>Anexo</t>
  </si>
  <si>
    <t>039996G6/03643G6/03859G6/03999G6/03862G6</t>
  </si>
  <si>
    <t>06724/06726</t>
  </si>
  <si>
    <t>03241</t>
  </si>
  <si>
    <t>03460</t>
  </si>
  <si>
    <t>09891</t>
  </si>
  <si>
    <t>03643 G6</t>
  </si>
  <si>
    <t>06653/06654</t>
  </si>
  <si>
    <t>03701</t>
  </si>
  <si>
    <t>IPT - INDUSTRIA DE POSTES TEIXEIRA LTDA</t>
  </si>
  <si>
    <t>66.802.877/0001-04</t>
  </si>
  <si>
    <t>PMB 5766</t>
  </si>
  <si>
    <t>IRMÃOS MULLER EXPORTAÇÃO E IMPORTAÇÃO</t>
  </si>
  <si>
    <t>FE - L8</t>
  </si>
  <si>
    <t>LENCOL BORR LISA C/FENDA 3X914MM 2-15KV</t>
  </si>
  <si>
    <t>LENCOL; BORRACHA; COM FENDA; TIPO II; CONFECCIONADO EM BORRACHA
NATURAL OU SINTETICA; COR PRETO OU LARANJA;DEVE POSSUIR ILHOSES
DA PROPRIA BORRACHA P/ AMARRACAO; CLASSE DE TENSAO 4 - 15 KV;
DIMENSOES 914 X 914 MM; ESPESSURA 3 MM; PESO APROXIMADO 3,6 KG;
C</t>
  </si>
  <si>
    <t>FE - L2</t>
  </si>
  <si>
    <t>FE - L9</t>
  </si>
  <si>
    <t>5706</t>
  </si>
  <si>
    <t>FE - L10</t>
  </si>
  <si>
    <t>PMB 5768</t>
  </si>
  <si>
    <t>PMB 5769</t>
  </si>
  <si>
    <t>PMB 5771</t>
  </si>
  <si>
    <t>PMB 5772</t>
  </si>
  <si>
    <t>PMB 5764</t>
  </si>
  <si>
    <t>4174</t>
  </si>
  <si>
    <t>5695 / FEERGS</t>
  </si>
  <si>
    <t>FE - L7</t>
  </si>
  <si>
    <t>CORREIA ESPORA P/ POSTE DE MADEIRA</t>
  </si>
  <si>
    <t>CORREIA P/ ESPORA P/ POSTE DE MADEIRA; ESPESSURA 4 MM; COMPRIMENTO 600,0 MM; LARGURA 35,0 MM; REBITE EM COBRE MACICO; FIVELA ACO SAE 1010; NIQUELADO; PADRAO CEF-001 EFES.09.37.01 ITEM 2; PADRAO DE EMBALAGEM APROVADA PELA NEOENERGIA. </t>
  </si>
  <si>
    <t>FE - L19</t>
  </si>
  <si>
    <t>PMB 5762</t>
  </si>
  <si>
    <t>5696</t>
  </si>
  <si>
    <t>PMB 5760</t>
  </si>
  <si>
    <t>4379</t>
  </si>
  <si>
    <t>FITA VELCRO DUPLA FACE FLUOR 60 X 700MM</t>
  </si>
  <si>
    <t>FITA VELCRO; DUPLA FACE; COR FLUORESCENTE; COMPRIMENTO 700 MM; LARGURA 60 MM ± 10MM; CONFORME PADRAO DIS-CEF-001 ET 09.05.00; EM EMB ALAGEM APROVADA PELA NEOENERGIA. </t>
  </si>
  <si>
    <t>FE - L17</t>
  </si>
  <si>
    <t>5115</t>
  </si>
  <si>
    <t>FE - L12</t>
  </si>
  <si>
    <t>FE - L4</t>
  </si>
  <si>
    <t>1525</t>
  </si>
  <si>
    <t>5678</t>
  </si>
  <si>
    <t>FE - L14</t>
  </si>
  <si>
    <t>FE - L20</t>
  </si>
  <si>
    <t>PMB 5765</t>
  </si>
  <si>
    <t>FE - L18</t>
  </si>
  <si>
    <t>FE - L11</t>
  </si>
  <si>
    <t>FITA VELCRO DUPLA FACE FLUOR 15 X 300MM</t>
  </si>
  <si>
    <t>FITA VELCRO; DUPLA FACE; COR FLUORESCENTE; COMPRIMENTO 300 MM; LARGURA 20 MM ± 5MM;  CONFORME PADRAO DIS-CEF-001 ET 09.05.00 ITEM 2; EM EMBALAGEM APROVADA PELA NEOENERGIA.  </t>
  </si>
  <si>
    <t>FE - L16</t>
  </si>
  <si>
    <t>FE - L5</t>
  </si>
  <si>
    <t>5636 / FEERGS</t>
  </si>
  <si>
    <t>5694 /FEERGS</t>
  </si>
  <si>
    <t>5808 / FEERGS</t>
  </si>
  <si>
    <t>4758 / FEERGS</t>
  </si>
  <si>
    <t>PMB 5770</t>
  </si>
  <si>
    <t>2792 / C42-70-B COOFESTE</t>
  </si>
  <si>
    <t>51.E07.D20 - CIVITELLA</t>
  </si>
  <si>
    <t>3832</t>
  </si>
  <si>
    <t>FE - L13</t>
  </si>
  <si>
    <t>PMB 5763</t>
  </si>
  <si>
    <t>506 / VONDER</t>
  </si>
  <si>
    <t>PMB 5761</t>
  </si>
  <si>
    <t>3971</t>
  </si>
  <si>
    <t>5698 / INVICTA</t>
  </si>
  <si>
    <t>51.E07.D30 - CIVITELLA</t>
  </si>
  <si>
    <t>FE - L15</t>
  </si>
  <si>
    <t>5762 / FEERGS</t>
  </si>
  <si>
    <t>EVO A008 50CT</t>
  </si>
  <si>
    <t>R E V 01</t>
  </si>
  <si>
    <t>ISOELECTRIC BRASIL LTDA</t>
  </si>
  <si>
    <t>04.854.278/0001-87</t>
  </si>
  <si>
    <t>HI_2025_04_08_1013207</t>
  </si>
  <si>
    <t>TER-A027-120SB</t>
  </si>
  <si>
    <t>R E V 00</t>
  </si>
  <si>
    <t>PRO-A3+2-50CT</t>
  </si>
  <si>
    <t>BIG-A024-BG</t>
  </si>
  <si>
    <t>CWB-A011-BG</t>
  </si>
  <si>
    <t>R E V 03</t>
  </si>
  <si>
    <t>TER-A018-80SB</t>
  </si>
  <si>
    <t>TER-A025-120-EE</t>
  </si>
  <si>
    <t>TER-A025-120EB</t>
  </si>
  <si>
    <t>PA000782</t>
  </si>
  <si>
    <t>VER 00</t>
  </si>
  <si>
    <t>EVO A006 50CT</t>
  </si>
  <si>
    <t>TER-A013-80SB</t>
  </si>
  <si>
    <t>TER-A035-120SB</t>
  </si>
  <si>
    <t>IPPISP</t>
  </si>
  <si>
    <t>Revisão 03 (02/12/2024)</t>
  </si>
  <si>
    <t>ISOPOWER IND. E COM. DE PRODUTOS ELÉTRICOS E ISOLANTES LTDA</t>
  </si>
  <si>
    <t>20.667.541/0001-85</t>
  </si>
  <si>
    <t>HI_2026_01_16_1097659</t>
  </si>
  <si>
    <t>TACO FIXADOR DE CABO - 6 FUROS</t>
  </si>
  <si>
    <t>TACO FIXADOR PARA CABOS ISOLADOS DE BAIXA TENSÃO. MATERIAL: POLIETILENO DE ALTA DENSIDADE (PEAD). CORES: PRETO OU CINZA MUNSEL. COMPOSTO POR DUAS PARTES, UNIDAS POR PARAFUSOS  DE FIXAÇÃO (M6X60MM) E PORCAS BOBOLETAS  (M6) AMBOS EM AÇO INOXIDAVEL.  FUROS P</t>
  </si>
  <si>
    <t>DIS-ETE-152.</t>
  </si>
  <si>
    <t>Taco polimérico modelo 6 furos- ISOPOWER - TPIS6F</t>
  </si>
  <si>
    <t>ISOPOWER -TPIS6F</t>
  </si>
  <si>
    <t>Isopower Industria e Comercio de Produtos Eletricos e Isolantes Ltda.</t>
  </si>
  <si>
    <t>20.667.541/000-85</t>
  </si>
  <si>
    <t>HI_2025_01_31</t>
  </si>
  <si>
    <t>RT 34,5KV 690KVA 200A 1F SP</t>
  </si>
  <si>
    <t>REGULADOR TENSAO. TIPO: MONOFASICO. LIGACAODELTA.REGULAGEM DE ENTRADA AUTOMATICO. CORRENTE NOMINAL 200 A. TENSAO DE ENTRADA 34500V. TENSAO DE SAIDA 34500V. NBI 200KV. FREQUENCIA 60 HZ; 32 DEGRAUS;  POTENCIA NOMINAL 690 KVA; INSTALACAO AO TEMPO; TENSAO NOM</t>
  </si>
  <si>
    <t>INS 72.97.02</t>
  </si>
  <si>
    <t>RTM-
690/36,2/200</t>
  </si>
  <si>
    <t>8.37.6338</t>
  </si>
  <si>
    <t>Regulador de tensão</t>
  </si>
  <si>
    <t>ITB EQUIPAMENTOS ELETRICOS LTDA.</t>
  </si>
  <si>
    <t>46.151.130/0001-26</t>
  </si>
  <si>
    <t>HI_20251029_RT_1000117</t>
  </si>
  <si>
    <t>WS2666283392</t>
  </si>
  <si>
    <t>RT 7,6KV 167KVA 219A 1F SP</t>
  </si>
  <si>
    <t>REGULADOR TENSAO; TIPO: MONOFASICO; LIGACAO ESTRELA ATERRADA; REGULAGEM DE ENTRADA AUTOMATICO; CORRENTE NOMINAL 219 A; TENSAO DE ENTRADA 7620V; TENSAO DE SAIDA 7620V; NBI 110KV; FREQUENCIA 60 HZ; 32 DEGRAUS;  POTENCIA NOMINAL 167 KVA; INSTALACAO AO TEMPO;</t>
  </si>
  <si>
    <t>RTM-
167/15/219</t>
  </si>
  <si>
    <t>8.37.6515</t>
  </si>
  <si>
    <t>RT 7,6 KV 333KVA 438A 1F CP</t>
  </si>
  <si>
    <t>REGULADOR TENSAO.  TIPO: MONOFASICO. LIGACAO ESTRELA ATERRADA. REGULAGEM DE ENTRADA AUTOMATICO. CORRENTE NOMINAL 438 A. TENSAO DE ENTRADA 7620V. TENSAO DE SAIDA 7620V. NBI 110KV. FREQUENCIA 60 HZ. 32 DEGRAUS. POTENCIA NOMINAL 333 KVA. INSTALACAO AO TEMPO.</t>
  </si>
  <si>
    <t>RTM-
333/15/438</t>
  </si>
  <si>
    <t>8.37.6517</t>
  </si>
  <si>
    <t>RT 13,8KV 276KVA 200A 1F SP</t>
  </si>
  <si>
    <t>REGULADOR TENSAO; TIPO: MONOFASICO; LIGACAO DELTA; REGULAGEM DE ENTRADA AUTOMATICO; CORRENTE NOMINAL 200 A; TENSAO DE ENTRADA 13800V; TENSAO DE SAIDA 13800 V; NBI 110KV; FREQUENCIA 60 HZ; 32 DEGRAUS;  POTENCIA NOMINAL 276 KVA; INSTALACAO AO TEMPO; TENSAO</t>
  </si>
  <si>
    <t>RTM-
276/15/200</t>
  </si>
  <si>
    <t>8.37.6332</t>
  </si>
  <si>
    <t>RT 7,6 KV 333KVA 438A 1F SP</t>
  </si>
  <si>
    <t>8.37.6519</t>
  </si>
  <si>
    <t>RT 13,8KV 138KVA 100A 1F</t>
  </si>
  <si>
    <t>REGULADOR TENSAO; TIPO: MONOFASICO; LIGACAO DELTA; REGULAGEM DE ENTRADA AUTOMATICO; CORRENTE NOMINAL 100 A; TENSAO DE ENTRADA 13800V; TENSAO DE SAIDA 13800 V; NBI 110KV; FREQUENCIA 60 HZ; 32 DEGRAUS;  POTENCIA NOMINAL 138 KVA; INSTALACAO AO TEMPO; TENSAO</t>
  </si>
  <si>
    <t>RTM-
138/15/100</t>
  </si>
  <si>
    <t>8.37.0826</t>
  </si>
  <si>
    <t>RT 13,8KV 138KVA 100A 1F SP</t>
  </si>
  <si>
    <t>8.37.6331</t>
  </si>
  <si>
    <t>RT 13,8KV 276KVA 200A 1F</t>
  </si>
  <si>
    <t>8.37.0829</t>
  </si>
  <si>
    <t>RT 13,8KV 414KVA 300A 1F SP</t>
  </si>
  <si>
    <t>REGULADOR TENSAO. TIPO: MONOFASICO. LIGACAODELTA.REGULAGEM DE ENTRADA AUTOMATICO. CORRENTE NOMINAL 300 A. TENSAO DE ENTRADA 13800V. TENSAO DE SAIDA 13800 V. NBI 110KV. FREQUENCIA 60 HZ; 32 DEGRAUS;  POTENCIA NOMINAL 414 KVA; INSTALACAO AO TEMPO; TENSAO NO</t>
  </si>
  <si>
    <t>RTM-
414/15/300</t>
  </si>
  <si>
    <t>8.37.6333</t>
  </si>
  <si>
    <t>RT 13,8KV 552KVA 400A 1F</t>
  </si>
  <si>
    <t>REGULADOR TENSAO. TIPO: MONOFASICO. LIGACAODELTA.REGULAGEM DE ENTRADA AUTOMATICO. CORRENTE NOMINAL 400 A. TENSAO DE ENTRADA 13800V. TENSAO DE SAIDA 13800 V. NBI 110KV. FREQUENCIA 60 HZ; 32 DEGRAUS;  POTENCIA NOMINAL 552 KVA; INSTALACAO AO TEMPO; TENSAO NO</t>
  </si>
  <si>
    <t>RTM-
552/15/400</t>
  </si>
  <si>
    <t>8.37.5692</t>
  </si>
  <si>
    <t>RT 19,92KV 400KVA 200A 1F</t>
  </si>
  <si>
    <t>REGULADOR TENSAO; TIPO: MONOFASICO; LIGACAO ESTRELA ATERRADA; REGULAGEM DE ENTRADA AUTOMATICO; CORRENTE NOMINAL 200 A; TENSAO DE ENTRADA 19920V; TENSAO DE SAIDA 19920V; NBI 150KV; FREQUENCIA 60 HZ; 32 DEGRAUS;  POTENCIA NOMINAL 400 KVA; INSTALACAO AO TEMP</t>
  </si>
  <si>
    <t>RTM-
400/36,2/201</t>
  </si>
  <si>
    <t>8.37.3994</t>
  </si>
  <si>
    <t>RT 19,9KV 200KVA 100A 1F SP</t>
  </si>
  <si>
    <t>REGULADOR TENSAO; TIPO: MONOFASICO; LIGACAO ESTRELA ATERRADA; REGULAGEM DE ENTRADA AUTOMATICO; CORRENTE NOMINAL 100 A; TENSAO DE ENTRADA 19920V; TENSAO DE SAIDA 19920V; NBI 150KV; FREQUENCIA 60 HZ; 32 DEGRAUS;  POTENCIA NOMINAL 200 KVA; INSTALACAO AO TEMP</t>
  </si>
  <si>
    <t>RTM-
200/36,2/100</t>
  </si>
  <si>
    <t>8.37.6335</t>
  </si>
  <si>
    <t>RT 19,9KV 400KVA 200A 1F SP</t>
  </si>
  <si>
    <t>8.37.6336</t>
  </si>
  <si>
    <t>RT 19,9KV 667KVA 334A 1F CP</t>
  </si>
  <si>
    <t>REGULADOR TENSAO;  TIPO: MONOFASICO; LIGACAO ESTRELA ATERRADA; REGULAGEM DE ENTRADA AUTOMATICO; CORRENTE NOMINAL 334 A; TENSAO DE
ENTRADA 19920V; TENSAO DE SAIDA 19920V; NBI 150KV; FREQUENCIA 60 HZ; 32 DEGRAUS;  POTENCIA NOMINAL 667 KVA; INSTALACAO AO TEM</t>
  </si>
  <si>
    <t>RTM-
667/36,2/335</t>
  </si>
  <si>
    <t>8.37.6691</t>
  </si>
  <si>
    <t>RT 34,5KV 345KVA 100A 1F CP</t>
  </si>
  <si>
    <t>REGULADOR TENSAO; TIPO: MONOFASICO; LIGACAO DELTA; REGULAGEM DE ENTRADA AUTOMATICO; CORRENTE NOMINAL 100 A; TENSAO DE ENTRADA 34500V; TENSAO DE SAIDA 34500V; NBI 200KV; FREQUENCIA 60 HZ; 32 DEGRAUS;  POTENCIA NOMINAL 345 KVA; INSTALACAO AO TEMPO; TENSAO N</t>
  </si>
  <si>
    <t>RTM-
345/36,2/100</t>
  </si>
  <si>
    <t>8.37.0830</t>
  </si>
  <si>
    <t>RT 7,6 KV 250 KVA 328A 1F SP</t>
  </si>
  <si>
    <t>REGULADOR TENSAO.  TIPO: MONOFASICO. LIGACAO ESTRELA ATERRADA. REGULAGEM DE ENTRADA AUTOMATICO. CORRENTE NOMINAL 328 A. TENSAO DE ENTRADA 7620V. TENSAO DE SAIDA 7620V. NBI 110KV. FREQUENCIA 60 HZ. 32 DEGRAUS. POTENCIA NOMINAL 250 KVA. INSTALACAO AO TEMPO.</t>
  </si>
  <si>
    <t>RTM-
250/15/328</t>
  </si>
  <si>
    <t>8.37.6518</t>
  </si>
  <si>
    <t>RT 13,8KV 552 KVA 400A 1F SP</t>
  </si>
  <si>
    <t>REGULADOR TENSAO. TIPO: MONOFASICO. LIGACAODELTA.REGULAGEM DE ENTRADA AUTOMATICO. CORRENTE NOMINAL 400 A.TENSAO DE ENTRADA 13800V. T ENSAO DE SAIDA 13800 V. NBI 110KV. FREQUENCIA 60 HZ. 32 DEGRAUS.  POTENCIA NOMINAL 552 KVA. INSTALACAO AO TEMPO. TENSAO NO</t>
  </si>
  <si>
    <t>8.37.6334</t>
  </si>
  <si>
    <t>RT 34,5KV 690KVA 200A 1F CP</t>
  </si>
  <si>
    <t>REGULADOR TENSAO; TIPO: MONOFASICO; LIGACAO DELTA; REGULAGEM DE ENTRADA AUTOMATICO; CORRENTE NOMINAL 200 A; TENSAO DE ENTRADA 34500V; TENSAO DE SAIDA 34500V; NBI 200KV; FREQUENCIA 60 HZ; 32 DEGRAUS;  POTENCIA NOMINAL 690 KVA; INSTALACAO AO TEMPO; TENSAO N</t>
  </si>
  <si>
    <t>8.37.1048</t>
  </si>
  <si>
    <t>RT 13,8KV 414KVA 300A 1F CP</t>
  </si>
  <si>
    <t>REGULADOR TENSAO; TIPO: MONOFASICO; LIGACAO DELTA; REGULAGEM DE ENTRADA AUTOMATICO; CORRENTE NOMINAL 300 A; TENSAO DE ENTRADA 13800V; TENSAO DE SAIDA 13800 V; NBI 110KV; FREQUENCIA 60 HZ; 32 DEGRAUS;  POTENCIA NOMINAL 414 KVA; INSTALACAO AO TEMPO; TENSAO</t>
  </si>
  <si>
    <t>8.37.5691</t>
  </si>
  <si>
    <t>RT 7,6 KV 250 KVA 328A 1F CP</t>
  </si>
  <si>
    <t>8.37.6516</t>
  </si>
  <si>
    <t>RT 34,5KV 345KVA 100A 1F SP</t>
  </si>
  <si>
    <t>REGULADOR TENSAO. TIPO: MONOFASICO. LIGACAODELTA.REGULAGEM DE ENTRADA AUTOMATICO. CORRENTE NOMINAL 100 A. TENSAO DE ENTRADA 34500V. TENSAO DE SAIDA 34500V. NBI 200KV. FREQUENCIA 60 HZ; 32 DEGRAUS;  POTENCIA NOMINAL 345 KVA; INSTALACAO AO TEMPO; TENSAO NOM</t>
  </si>
  <si>
    <t>8.37.6337</t>
  </si>
  <si>
    <t>RT 19,92KV 200KVA 100A 1F</t>
  </si>
  <si>
    <t>8.37.0828</t>
  </si>
  <si>
    <t>RT 19,9KV 833KVA 418A 1F CP</t>
  </si>
  <si>
    <t>REGULADOR TENSAO;  TIPO: MONOFASICO; LIGACAO ESTRELA ATERRADA; REGULAGEM DE ENTRADA AUTOMATICO; CORRENTE NOMINAL 418 A; TENSAO DE
ENTRADA 19920V; TENSAO DE SAIDA 19920V; NBI 150KV; FREQUENCIA 60 HZ; 32 DEGRAUS;  POTENCIA NOMINAL 833 KVA; INSTALACAO AO TEM</t>
  </si>
  <si>
    <t>RTM-
833/36,2/418</t>
  </si>
  <si>
    <t>8.37.6692</t>
  </si>
  <si>
    <t>RT 7,6KV 167KVA 219A 1F CP</t>
  </si>
  <si>
    <t>8.37.3993</t>
  </si>
  <si>
    <t>TDT-30/15/1,3</t>
  </si>
  <si>
    <t>HI_2025_12_23</t>
  </si>
  <si>
    <t>TDT-225/36,2/1,3</t>
  </si>
  <si>
    <t>TDM-25/15/1,3</t>
  </si>
  <si>
    <t>TDT-75/15/1,3</t>
  </si>
  <si>
    <t>TDT-500/36,2/1,3</t>
  </si>
  <si>
    <t>TDT-500/15/1,3</t>
  </si>
  <si>
    <t>TDT-45/36,2/1,3</t>
  </si>
  <si>
    <t>TDT-45/15/1,3</t>
  </si>
  <si>
    <t>TDT-75/36,2/1,3</t>
  </si>
  <si>
    <t>TDT-30/36,2/1,3</t>
  </si>
  <si>
    <t>TDT-300/15/1,3</t>
  </si>
  <si>
    <t>TDT-300/36,2/1,3</t>
  </si>
  <si>
    <t>TDM-37,5/15/1,3</t>
  </si>
  <si>
    <t>TDT-150/36,2/1,3</t>
  </si>
  <si>
    <t>TDT-112,5/36,2/1,3</t>
  </si>
  <si>
    <t>TDT-225/15/1,3</t>
  </si>
  <si>
    <t>TDT-112,5/15/1,3</t>
  </si>
  <si>
    <t>TDM-15/15/1,3</t>
  </si>
  <si>
    <t>TDM-10/15/1,3</t>
  </si>
  <si>
    <t>TDM-15/36,2/1,3</t>
  </si>
  <si>
    <t>TDB-10/15/1,3</t>
  </si>
  <si>
    <t>TDB-37,5/15/1,3</t>
  </si>
  <si>
    <t>TDB-25/36,2/1,3</t>
  </si>
  <si>
    <t>TDB-25/15/1,3</t>
  </si>
  <si>
    <t>TDB-100/15/15</t>
  </si>
  <si>
    <t>TDB-50/15/1,3</t>
  </si>
  <si>
    <t>TDB-15/36,2/1,3</t>
  </si>
  <si>
    <t>TDT-150/15/1,3</t>
  </si>
  <si>
    <t>TDB-10/36,2/1,3</t>
  </si>
  <si>
    <t>TDB-50/15/15</t>
  </si>
  <si>
    <t>TST-500/15/1,3</t>
  </si>
  <si>
    <t>TST-1000/15/1,3</t>
  </si>
  <si>
    <t>TDM-10/36,2/1,3</t>
  </si>
  <si>
    <t>TDB-15/15/1,3</t>
  </si>
  <si>
    <t>LUVA PROTECAO ALGODAO TAM.120MM</t>
  </si>
  <si>
    <t>LUVA, PROTECAO EM TECIDO DE ALGODAO; PARA ELETRICISTA E COM A FINALIDADE DE ABSORCAO DE SUOR; DETALHES NA ESPECIFICAÇÃO TÉCNICA NO SGN: DIS.CEF.005 ET 002.04 </t>
  </si>
  <si>
    <t>CEF 005 -ET 002.04</t>
  </si>
  <si>
    <t>JM - 020; JM - 021 - Padrão Neoenergia</t>
  </si>
  <si>
    <t>J.MARSEG CONFECCAO E COMERCIO DE EQUIPAMENTOS DE PROTECAO INDIVIDUAL LTDA</t>
  </si>
  <si>
    <t>08.048.880/0001-88</t>
  </si>
  <si>
    <t>19937</t>
  </si>
  <si>
    <t>AVENTAL DE COURO EM RASPA</t>
  </si>
  <si>
    <t>VESTIMENTA DE SEGURANÇA TIPO AVENTAL, COM E SEM EMENDA, TAMANHO DE 1 ,00X0,60 METROS, CONFECCIONADO EM RASPA, TIRAS DE RASPA NO PESCOÇO E NA CINTURA PRESAS POR MEIO DE FIVELAS PARA AJUSTE, UTILIZADO CONTRA AGENTES ABRASIVOS, ESCORIANTES E RESPINGOS DE SOL</t>
  </si>
  <si>
    <t>CEF 005 - ET 009.04</t>
  </si>
  <si>
    <t>ABJ 01</t>
  </si>
  <si>
    <t>JACOB &amp; JACOB COUROS LTDA</t>
  </si>
  <si>
    <t>10.203.205/0001-28</t>
  </si>
  <si>
    <t>31097</t>
  </si>
  <si>
    <t>PA 895</t>
  </si>
  <si>
    <t>JCL Indústria e Comércio de Cabos de Aço Ltda.</t>
  </si>
  <si>
    <t>01.061.349/0001-04</t>
  </si>
  <si>
    <t>HI_2023_07_11</t>
  </si>
  <si>
    <t>PA 698</t>
  </si>
  <si>
    <t>ND.01.18.02/1</t>
  </si>
  <si>
    <t>ALTIS LUXEON 5050</t>
  </si>
  <si>
    <t>JGV ELETRONICO LTDA</t>
  </si>
  <si>
    <t>27.971.451/0001-22</t>
  </si>
  <si>
    <t>ND.01.19.01/1</t>
  </si>
  <si>
    <t>JGV 1020</t>
  </si>
  <si>
    <t>RELE PARA ILUMINACAO PUBLICA; TIPO: T3 (RELE FOTOCONTROLADOR ELETRONICO MONOTENSAO); TENSAO 220 V; CONTATO 1NA; POTENCIA DA CARGA 1000 W; FREQUENCIA: 60 HZ; POTENCIA APARENTE 1800 VA.  APLICACAO:   ILUMINACAO   PUBLICA  COM  CHAVE  DE    COMANDO EM GRUPO(</t>
  </si>
  <si>
    <t>JGV J1000</t>
  </si>
  <si>
    <t>106003</t>
  </si>
  <si>
    <t>EE-0014</t>
  </si>
  <si>
    <t>JOARP FERRAGENS ELÉTRICAS LTDA.</t>
  </si>
  <si>
    <t>02.769.575/0001-07</t>
  </si>
  <si>
    <t>HI_2022_06_15_1014396</t>
  </si>
  <si>
    <t>102009</t>
  </si>
  <si>
    <t>EE-0008</t>
  </si>
  <si>
    <t>104034</t>
  </si>
  <si>
    <t>EE-0010</t>
  </si>
  <si>
    <t>317006</t>
  </si>
  <si>
    <t>EE-0013</t>
  </si>
  <si>
    <t>317020</t>
  </si>
  <si>
    <t>E.E. - 0023</t>
  </si>
  <si>
    <t>104004</t>
  </si>
  <si>
    <t>106004</t>
  </si>
  <si>
    <t>EE-0016</t>
  </si>
  <si>
    <t>103417</t>
  </si>
  <si>
    <t>EE - 037</t>
  </si>
  <si>
    <t>104002</t>
  </si>
  <si>
    <t>103016</t>
  </si>
  <si>
    <t>106006</t>
  </si>
  <si>
    <t>317003</t>
  </si>
  <si>
    <t>104018</t>
  </si>
  <si>
    <t>103011</t>
  </si>
  <si>
    <t>104007</t>
  </si>
  <si>
    <t>CARTUCHO AMARELO  FERRAMENTA AMPACT</t>
  </si>
  <si>
    <t>CARTUCHO.  SERIE : AMARELO.   UTILIZACAO :   EM  FERRAMENTA  DE INSTALACAO  DE  CONECTOR  POR  IMPACTO .  APLICACAO: FERRAMENTA MARCA AMPACT. NORMAS: DTN 101 - ITEM 01.</t>
  </si>
  <si>
    <t>DTN 101 - ITEM 01</t>
  </si>
  <si>
    <t>404001</t>
  </si>
  <si>
    <t>E.E. - 0012</t>
  </si>
  <si>
    <t>104009</t>
  </si>
  <si>
    <t>102004</t>
  </si>
  <si>
    <t>1040337</t>
  </si>
  <si>
    <t>104019</t>
  </si>
  <si>
    <t>202019</t>
  </si>
  <si>
    <t>EE-0009</t>
  </si>
  <si>
    <t>317002</t>
  </si>
  <si>
    <t>102012</t>
  </si>
  <si>
    <t>EE-0011</t>
  </si>
  <si>
    <t>102013</t>
  </si>
  <si>
    <t>205006.</t>
  </si>
  <si>
    <t>CONETOR CUNHA CB.CU 240-120MM2</t>
  </si>
  <si>
    <t>"CONETOR, CUNHA EM LIGA DE COBRE, COM CONDUTIVIDADE  MINIMA DE 28
IACS; PARA CONEXOES  ELETRICAS ENTRE CABOS DE  COBRE  DE  240MM2
NO TRONCO E  120MM2  NA  DERIVACAO.
ESPECIFICACAO: DIS-ETE-016."</t>
  </si>
  <si>
    <t>202050</t>
  </si>
  <si>
    <t>317005</t>
  </si>
  <si>
    <t>CARTUCHO VERMELHO FERRAMENTA AMPACT</t>
  </si>
  <si>
    <t>CARTUCHO.  SERIE : VERMALHA.  UTILIZACAO :   EM  FERRAMENTA  DE INSTALACAO  DE  CONECTOR  POR  IMPACTO .  APLICACAO: FERRAMENTA MARCA AMPACT. NORMAS: DTN 101 - ITEM 04.</t>
  </si>
  <si>
    <t>DTN 101 - ITEM 04</t>
  </si>
  <si>
    <t>402002</t>
  </si>
  <si>
    <t>106005</t>
  </si>
  <si>
    <t>205027</t>
  </si>
  <si>
    <t>104029</t>
  </si>
  <si>
    <t>104030</t>
  </si>
  <si>
    <t>102007</t>
  </si>
  <si>
    <t>104053</t>
  </si>
  <si>
    <t>317001</t>
  </si>
  <si>
    <t>317007</t>
  </si>
  <si>
    <t>103413</t>
  </si>
  <si>
    <t>EE - 038</t>
  </si>
  <si>
    <t>CONETOR, CUNHA EM LIGA DE COBRE, COM CONDUTIVIDADE MINIMA DE 28 IACS; PARA CONEXOES ELETRICAS ENTRE CABOS DE COBRE DE 240MM2 NO TRONCO E 120MM2 NA DERIVACAO. ESPECIFICACAO: DIS-ETE-016.</t>
  </si>
  <si>
    <t>102412</t>
  </si>
  <si>
    <t>102401</t>
  </si>
  <si>
    <t>205007</t>
  </si>
  <si>
    <t>104035</t>
  </si>
  <si>
    <t>205024</t>
  </si>
  <si>
    <t>104005</t>
  </si>
  <si>
    <t>205006</t>
  </si>
  <si>
    <t>102011</t>
  </si>
  <si>
    <t>103416</t>
  </si>
  <si>
    <t>101404</t>
  </si>
  <si>
    <t>103411</t>
  </si>
  <si>
    <t>101407</t>
  </si>
  <si>
    <t>106002</t>
  </si>
  <si>
    <t>101003</t>
  </si>
  <si>
    <t>102405</t>
  </si>
  <si>
    <t>317004</t>
  </si>
  <si>
    <t>101007</t>
  </si>
  <si>
    <t>CARTUCHO AZUL     FERRAMENTA AMPACT</t>
  </si>
  <si>
    <t>CARTUCHO.  SERIE :  AZUL.   UTILIZACAO  :   EM   FERRAMENTA  DE INSTALACAO  DE  CONECTOR  POR  IMPACTO .  APLICACAO: FERRAMENTA MARCA AMPACT. . NORMAS: DTN 101 - ITEM 02.</t>
  </si>
  <si>
    <t>DTN 101 - ITEM 02</t>
  </si>
  <si>
    <t>402001</t>
  </si>
  <si>
    <t>103012</t>
  </si>
  <si>
    <t>CARTUCHO BRANCO   FERRAMENTA AMPACT</t>
  </si>
  <si>
    <t>CARTUCHO.  SERIE : BRANCO.    UTILIZACAO :   EM  FERRAMENTA  DE INSTALACAO  DE  CONECTOR  POR  IMPACTO .  APLICACAO: FERRAMENTA MARCA AMPACT. NORMAS: DTN 101 - ITEM 03.</t>
  </si>
  <si>
    <t>DTN 101 - ITEM 03</t>
  </si>
  <si>
    <t>405001</t>
  </si>
  <si>
    <t>106023</t>
  </si>
  <si>
    <t>103015</t>
  </si>
  <si>
    <t>106001</t>
  </si>
  <si>
    <t>102003</t>
  </si>
  <si>
    <t>101004</t>
  </si>
  <si>
    <t>102001</t>
  </si>
  <si>
    <t>104016</t>
  </si>
  <si>
    <t>102005</t>
  </si>
  <si>
    <t>102006</t>
  </si>
  <si>
    <t>103010</t>
  </si>
  <si>
    <t>101005</t>
  </si>
  <si>
    <t>CONETOR IMPACT AL   636 / 336</t>
  </si>
  <si>
    <t>CONETOR DERIVACAO IMPACT;  POSICAO RELATIVA DOS CONDUTORES:  PARALELA; TIPO CONSTRUTIVO: CUNHA;  MATERIAL: LIGA DE ALUMINIO; CONEXAO: CABO A CABO; FIXACAO DOS CONDUTORES: POR IMPACTO;  COMBINACAO: 636MCM(CA/CAA)-336,4MCM(CA/CAA); SERIE: AMARELA. NORMAS: D</t>
  </si>
  <si>
    <t>DTN 105 - ITEM 15</t>
  </si>
  <si>
    <t>104031</t>
  </si>
  <si>
    <t>103008</t>
  </si>
  <si>
    <t>102005 + 106001</t>
  </si>
  <si>
    <t>640000</t>
  </si>
  <si>
    <t>504001</t>
  </si>
  <si>
    <t>630000</t>
  </si>
  <si>
    <t>501001</t>
  </si>
  <si>
    <t>600000</t>
  </si>
  <si>
    <t>107001</t>
  </si>
  <si>
    <t>502001</t>
  </si>
  <si>
    <t>610000</t>
  </si>
  <si>
    <t>620000</t>
  </si>
  <si>
    <t>CONETOR IMPACT BR    240,0/ 70,0MM2</t>
  </si>
  <si>
    <t>CONETOR DERIVACAO. POSICAO RELATIVA DOS CONDUTORES - PARALELA. TIPO CONSTRUTIVO - CUNHA. MATERIAL - LIGA DE COBRE. CONEXAO- CABO A CABO. FIXACAO CONDUTORES - POR IMPACTO. COMBINAÇÕES- 240,00MM2-70,0MM2 (COMPACTADO). CÓDIGO DE COR: AZUL. ESPECIFICACAO: DIS-ETE-016.</t>
  </si>
  <si>
    <t>202047</t>
  </si>
  <si>
    <t>103016 + 106005</t>
  </si>
  <si>
    <t>CONETOR TRM   IMP  AL  636CA   /4N</t>
  </si>
  <si>
    <t>CONETOR ADAPTACAO TERMINAL. POSICAO RELATIVA CONDUTORES-RETA. MATERIAL: LIGA DE ALUMINIO . CONEXAO : CABO A BARRA . FIXACAO CONDUTOR:POR IMPACTO. CARACT. DO CONDUTOR : 1 CABO CA 636,4MCM. CARACT. DA BARRA- 4 FUROS NEMA. COMPONENTES: BARRA TERMINAL E CONETOR IMPACTO. SERIE:AMARELA. NORMA: DIS-ETE-016</t>
  </si>
  <si>
    <t>104034 + 106023</t>
  </si>
  <si>
    <t>202014</t>
  </si>
  <si>
    <t>CONETOR CUNHA CB.CU 240-240MM2</t>
  </si>
  <si>
    <t>CONETOR, CUNHA EM LIGA DE COBRE, COM CONDUTIVIDADE MINIMA DE 28 IACS; PARA CONEXOES ELETRICAS ENTRE CABOS DE COBRE DE 240MM2 NO TRONCO E 240MM2 NA DERIVACAO. ESPECIFICACAO: DIS-ETE-016.</t>
  </si>
  <si>
    <t>202055</t>
  </si>
  <si>
    <t>CONETOR DERIVACAO IMPACT; POSICAO RELATIVA DOS CONDUTORES: PARALELA; TIPO CONSTRUTIVO: CUNHA; MATERIAL: LIGA DE ALUMINIO; CONEXAO: CABO A CABO; FIXACAO DOS CONDUTORES: POR IMPACTO; COMBINACAO: 636MCM(CAA)- 636MCM(CA/CAA); 795MCM(CAA)-556,5MCM(CAA); SERIE: AMARELA. NORMAS: DTN 105 - ITEM 16.</t>
  </si>
  <si>
    <t>1030300</t>
  </si>
  <si>
    <t>103016 + 106002</t>
  </si>
  <si>
    <t>205004</t>
  </si>
  <si>
    <t>205011</t>
  </si>
  <si>
    <t>201005</t>
  </si>
  <si>
    <t>1030308</t>
  </si>
  <si>
    <t>CONETOR TRM   IMP  AL  636CA   /2N</t>
  </si>
  <si>
    <t>CONETOR ADAPTAÇÃO TERMINAL. POSIÇÃO RELATIVA CONDUTORES-RETA. MATERIAL- LIGA DE ALUMINIO. CONEXÃO - CABO A BARRA. FIXAÇÃO CONDUTOR- POR IMPACTO. CARACT. DO CONDUTOR- 1 CABO CA 636,4MCM. CARACT. DA BARRA: 2 FUROS NEMA. COMPONENTES: BARRA TERMINAL + CONETOR IMPACTO, SERIE AMARELA. NORMA: DIS-ETE- 016.</t>
  </si>
  <si>
    <t>104034 + 106022</t>
  </si>
  <si>
    <t>CONETOR DERIVACAO IMPACT; POSICAO RELATIVA DOS CONDUTORES: PARALELA; TIPO CONSTRUTIVO: CUNHA; MATERIAL: LIGA DE ALUMINIO; CONEXAO: CABO A CABO; FIXACAO DOS CONDUTORES: POR IMPACTO; COMBINACAO: 636MCM(CA/CAA)- 336,4MCM(CA/CAA); SERIE: AMARELA. NORMAS: DTN 105 - ITEM 15.</t>
  </si>
  <si>
    <t>1030306</t>
  </si>
  <si>
    <t>205022</t>
  </si>
  <si>
    <t>BOIA CIRCULAR CLASSE II 500MM</t>
  </si>
  <si>
    <t>BOIA CIRCULAR RIGIDA. FLUTUACAO PROPRIA. CLASSE: II. APLICAÇÃO: RESGATE EM ÁGUAS EXTERIORES 1,2 KG. DIÂMETRO: 500MM. MATERIAL: POLIURETANO EXPANDIDO. COR: LARANJA. REQUISITOS ADICIONAIS: 4 ALCAS DE CABO NAUTICO FLUTUANTE. CONFORME DIS.CEF.005 ET 015.01</t>
  </si>
  <si>
    <t>CEF 005- ET 015.01</t>
  </si>
  <si>
    <t>BCD50</t>
  </si>
  <si>
    <t>JT ATIVA EQUIPAMENTOS DE SEGURANCA LTDA</t>
  </si>
  <si>
    <t>07.672.896/0001-02</t>
  </si>
  <si>
    <t>COLETES SALVA-VIDAS CLASSE II TAM G</t>
  </si>
  <si>
    <t>COLETE TIPO SALVA VIDAS;   CONFECCIONADO EM MATERIAL SINTETICO; RESISTENTE E FLUTUANTE; COM PROTETOR DE NUCA; FITA DE AJUSTE DO EQUI PAMENTO AO CORPO; APITO DE EMERGENCIA;   TAMANHO G, DE 55 A 110KG; DETALHES NA ESPECIFICAÇÃO TÉCNICA NO SGN: DIS.CEF.005 E</t>
  </si>
  <si>
    <t>CEF 005- ET 015.02</t>
  </si>
  <si>
    <t>CLASSE 2 MODELO CANGA</t>
  </si>
  <si>
    <t>CALÇADO TIPO COTURNO TAM. 44</t>
  </si>
  <si>
    <t>BOTA SEG CAMPANHA (COTURNO); VAQUETA  PRIMEIRA  QUALIDADE CURTIDA AO CROMO LISA OU GRANULADA; BIQUEIRA COURO  PRIMEIRA  QUALIDADE OU  SINTETICA; PALMILHA COURO&lt;(&gt;&lt;&lt;)&gt;(&gt;,&lt;(&gt;&lt;&lt;)&gt;)&gt; COURO RECONSTITUIDO OU CELULOSE ESPESSURA 2,5MM; CADARCO ALGODAO (POLIAMIDA)</t>
  </si>
  <si>
    <t>CEF 005 -ET 003.06</t>
  </si>
  <si>
    <t>53203</t>
  </si>
  <si>
    <t>KADESH CALCADOS PROFISSIONAIS LTDA</t>
  </si>
  <si>
    <t>06.293.564/0001-46</t>
  </si>
  <si>
    <t>18224</t>
  </si>
  <si>
    <t>CALÇADO TIPO COTURNO TAM. 43</t>
  </si>
  <si>
    <t>BOTINA SEGUR VAQUETA PRETA 41</t>
  </si>
  <si>
    <t>BOTINA SEGURANCA. TIPO: ELETRICISTA. MATERIAL: VAQUETA RELAXADO AO CROMO. SEM REVESTIMENTO. COR: PRETA. SOLADO: POLIURETANO BIDENSIDADE INJETADO DIRETO NO CABEDAL. PALMILHA: SINTETICA. BIQUEIRA DE PROTECAO: COMPOSITE, ISOLAÇÃO: ATE 500 V. SEM COMPONENTES</t>
  </si>
  <si>
    <t>CEF 005 -ET 003.04</t>
  </si>
  <si>
    <t>52207 CPTATP</t>
  </si>
  <si>
    <t>46696</t>
  </si>
  <si>
    <t>BOTINA SEGUR VAQUETA PRETA 43</t>
  </si>
  <si>
    <t>BOTINA SEGUR VAQUETA PRETA 44</t>
  </si>
  <si>
    <t>BOTINA SEGUR VAQUETA PRETA 46</t>
  </si>
  <si>
    <t>BOTINA SEGUR VAQUETA PRETA 47</t>
  </si>
  <si>
    <t>BOTINA SEGURANCA. TIPO: ELETRICISTA. MATERIAL: VAQUETA RELAXADO AO CROMO. SEM REVESTIMENTO. COR: PRETA. SOLADO: POLIURETANO BIDENSIDADE INJETADO DIRETO NO CABEDAL. PALMILHA: SINTETICA. BIQUEIRA DE PROTECAO: COMPOSITE, ISOLACAO: ATE 500 V. SEM COMPONENTES</t>
  </si>
  <si>
    <t>BOTINA SEGUR VAQUETA PRETA 45</t>
  </si>
  <si>
    <t>CALÇADO TIPO COTURNO TAM. 35</t>
  </si>
  <si>
    <t>BOTA SEG CAMPANHA (COTURNO); VAQUETA 1ª QUALIDADE CURTIDA AO CROMO LISA OU GRANULADA; BIQUEIRA COURO 1ª QUALIDADE OU SINTETICA; PALMILHA COURO &lt;(&gt;,&lt;)&gt; COURO RECONSTITUIDO OU CELULOSE ESPESSURA 2,5MM; CADARCO ALGODAO (POLIAMIDA) COMPRIMENTO 1800MM TRANCADO</t>
  </si>
  <si>
    <t>CALÇADO TIPO COTURNO TAM. 36</t>
  </si>
  <si>
    <t>CALÇADO TIPO COTURNO TAM. 42</t>
  </si>
  <si>
    <t>CALÇADO TIPO COTURNO TAM. 45</t>
  </si>
  <si>
    <t>BOTINA SEGUR VAQUETA PRETA 48</t>
  </si>
  <si>
    <t>EL3508CPT</t>
  </si>
  <si>
    <t>49331</t>
  </si>
  <si>
    <t>CALÇADO TIPO COTURNO TAM. 37</t>
  </si>
  <si>
    <t>CALÇADO TIPO COTURNO TAM. 41</t>
  </si>
  <si>
    <t>BOTA SEG CAMPANHA (COTURNO); VAQUETA  PRIMEIRA  QUALIDADE CURTIDA AO CROMO LISA OU GRANULADA; BIQUEIRA COURO  PRIMEIRA  QUALIDADE OU  SINTETICA; PALMILHA COURO, COURO RECONSTITUIDO OU CELULOSE ESPESSURA 2 ,5MM; CADARCO ALGODAO (POLIAMIDA) COMPRIMENTO 1800</t>
  </si>
  <si>
    <t>BOTINA SEGUR VAQUETA PRETA 35</t>
  </si>
  <si>
    <t>BOTINA SEGUR VAQUETA PRETA 40</t>
  </si>
  <si>
    <t>CALÇADO TIPO COTURNO TAM. 46</t>
  </si>
  <si>
    <t>BOTA SEG CAMPANHA (COTURNO); VAQUETA 1ª QUALIDADE CURTIDA AO CROMO LISA OU GRANULADA; BIQUEIRA COURO 1ª QUALIDADE OU SINTETICA; PALMILHA COURO, COURO RECONSTITUIDO OU CELULOSE ESPESSURA 2,5MM; CADARCO ALGODAO (POLIAMIDA) COMPRIMENTO 1800MM TRANCADO E ENCE</t>
  </si>
  <si>
    <t>BOTINA SEGUR VAQUETA PRETA 37</t>
  </si>
  <si>
    <t>BOTINA SEGUR VAQUETA PRETA 42</t>
  </si>
  <si>
    <t>BOTINA SEGUR VAQUETA PRETA 38</t>
  </si>
  <si>
    <t>BOTINA SEGUR VAQUETA PRETA 39</t>
  </si>
  <si>
    <t>CALÇADO TIPO COTURNO TAM. 40</t>
  </si>
  <si>
    <t>CALÇADO TIPO COTURNO TAM. 39</t>
  </si>
  <si>
    <t>BOTINA SEGUR VAQUETA PRETA 36</t>
  </si>
  <si>
    <t>CALÇADO TIPO COTURNO TAM. 38</t>
  </si>
  <si>
    <t>CALÇADO TIPO COTURNO TAM. 34</t>
  </si>
  <si>
    <t>DUTO PEAD PAREDE DUPLA 160MM</t>
  </si>
  <si>
    <t>DUTO CORRUGADO DE PAREDE DUPLA 160MM, MATERIAL: PEAD (POLETILENO DE ALTA DENSIDADE; PAREDE EXTERNA: CORRUGADO; PAREDE INTERNA: LISA; COR: PRETA; RESISTENCIA A COMPRESSAO MINIMO: 680N; COMPRIMENTO DA BARRA: 6 METROS; DIAMETROS MEDIOS EXTERNO/INTERNO MEDIO:</t>
  </si>
  <si>
    <t>KANADUTO</t>
  </si>
  <si>
    <t>KANAFLEX DO NORDESTE INDUSTRIA E COMERCIO LTDA</t>
  </si>
  <si>
    <t>31.037.833/0001-50</t>
  </si>
  <si>
    <t>HI_1082686_2022_09_30</t>
  </si>
  <si>
    <t>Item Aprovação Técnica -Marivaldo Freitas</t>
  </si>
  <si>
    <t>TERMINAL PEAD ELETRODUTO FLEX 50MM</t>
  </si>
  <si>
    <t>TERMINAL DE ACABAMENTO. MATERIAL: PEAD (POLIETILENO DE ALTA DENSIDADE). DIAMETRO EXTERNO: 50MM (1.1/2 IPS). COR: PRETA. APLICACAO: ACABAMENTO EM ELETRODUTO DE PEAD FLEXIVEL. CARACT. ADICIONAIS:  DEVEM APRESENTAR COMPATIBILIDADE COM OS ITENS KANAFLEX. NORM</t>
  </si>
  <si>
    <t>Descrição completa - 
OBS.:  DEVEM APRESENTAR COMPATIBILIDADE COM OS ITENS KANAFLEX</t>
  </si>
  <si>
    <t>Fabricante: Kanaflex - Refer: 00499</t>
  </si>
  <si>
    <t>HI_2022_04_04_1082686</t>
  </si>
  <si>
    <t>DUTO PEAD PAREDE DUPLA 200MM</t>
  </si>
  <si>
    <t>DUTO CORRUGADO DE PAREDE DUPLA 200MM, MATERIAL: PEAD (POLETILENO DE ALTA DENSIDADE; PAREDE EXTERNA: CORRUGADO; PAREDE INTERNA: LISA; COR: PRETA; RESISTENCIA A COMPRESSAO MINIMO: 680N; COMPRIMENTO DA BARRA: 6 METROS; DIAMETROS MEDIOS EXTERNO/INTERNO MEDIO:</t>
  </si>
  <si>
    <t>DUTO PEAD PAREDE DUPLA 63MM</t>
  </si>
  <si>
    <t>DUTO CORRUGADO DE PAREDE DUPLA 63MM, MATERIAL: PEAD (POLETILENO DE ALTA DENSIDADE; PAREDE EXTERNA: CORRUGADO; PAREDE INTERNA: LISA; COR: PRETA; RESISTENCIA A COMPRESSAO MINIMO: 680N; COMPRIMENTO DA BARRA: 6 METROS; DIAMETROS MEDIOS EXTERNO/INTERNO MEDIO:</t>
  </si>
  <si>
    <t>DUTO PEAD PAREDE DUPLA 110MM</t>
  </si>
  <si>
    <t>DUTO CORRUGADO DE PAREDE DUPLA 110MM, MATERIAL: PEAD (POLETILENO DE ALTA DENSIDADE; PAREDE EXTERNA: CORRUGADO; PAREDE INTERNA: LISA; COR: PRETA; RESISTENCIA A COMPRESSAO MINIMO: 680N; COMPRIMENTO DA BARRA: 6 METROS; DIAMETROS MEDIOS EXTERNO/INTERNO MEDIO:</t>
  </si>
  <si>
    <t>ELETRODUTO PEAD FLX 60</t>
  </si>
  <si>
    <t>ELETRODUTO FLEXIVEL . MATERIAL: PEAD (POLIETILENO DE ALTA DENSIDADE. TAMANHO NOMINAL: 50MM (2 POL). COR: PRETA; SECAO CIRCULAR, COM CORRUGACAO HELICOIDAL FLEXIVEL E IMPERMEAVEL. CARACT. ADICIONAIS:  DEVEM APRESENTAR COMPATIBILIDADE COM OS ITENS KANAFLEX.</t>
  </si>
  <si>
    <t>Fabricante: Kanaflex - Refer: 10018</t>
  </si>
  <si>
    <t>ELETRODUTO PEAD FLX 50</t>
  </si>
  <si>
    <t>ELETRODUTO FLEXIVEL . MATERIAL: PEAD (POLIETILENO DE ALTA DENSIDADE. TAMANHO NOMINAL: 40MM (1.1/2 POL). COR: PRETA; SECAO CIRCULAR, COM CORRUGACAO HELICOIDAL FLEXIVEL E IMPERMEAVEL. CARACT. ADICIONAIS:  DEVEM APRESENTAR COMPATIBILIDADE COM OS ITENS KANAFL</t>
  </si>
  <si>
    <t>Fabricante: Kanaflex - Refer: 02220</t>
  </si>
  <si>
    <t>CONEXAO PEAD ELETRODUTO FLEX 60MM</t>
  </si>
  <si>
    <t>CONEXAO. TIPO: FLEXIVEL,IMPERMEAVEL. MATERIAL: PEAD (POLIETILENO DE ALTA DENSIDADE). DIAMETRO NOMINAL 50MM (2 IPS). COR: PRETA. APLICACAO: CONEXAO ENTRE ELETRODUTO DE PEAD FLEXIVEL A TUBOS LISOS PARA A PROTECAO DE CABOS SUBTERRANEOS. CARACT. ADICIONAIS:</t>
  </si>
  <si>
    <t>Fabricante: Kanaflex - Refer: 11004</t>
  </si>
  <si>
    <t>TERMINAL PEAD ELETRODUTO FLEX 60MM</t>
  </si>
  <si>
    <t>TERMINAL DE ACABAMENTO. MATERIAL: PEAD (POLIETILENO DE ALTA DENSIDADE). DIAMETRO NOMINAL 50MM  (2 IPS). COR: PRETA. APLICACAO: ACABAMENTO EM ELETRODUTO DE PEAD FLEXIVEL. CARACT. ADICIONAIS:  DEVEM APRESENTAR COMPATIBILIDADE COM OS ITENS KANAFLEX. NORMAS:</t>
  </si>
  <si>
    <t>Fabricante: Kanaflex - Refer: 00494</t>
  </si>
  <si>
    <t>ELETRODUTO PEAD FLX 1.1/4"</t>
  </si>
  <si>
    <t>ELETRODUTO FLEXIVEL . MATERIAL: PEAD (POLIETILENO DE ALTA DENSIDADE. DIAMETRO NOMINAL 30MM (1.1/4 POL). COR: PRETA; SECAO CIRCULAR, COM CORRUGACAO HELICOIDAL FLEXIVEL E IMPERMEAVEL. CARACT. ADICIONAIS:  DEVEM APRESENTAR COMPATIBILIDADE COM OS ITENS KANAFL</t>
  </si>
  <si>
    <t>Fabricante: Kanaflex - Refer: 11128</t>
  </si>
  <si>
    <t>TERMINAL PEAD ELETRODUTO 1.1/4</t>
  </si>
  <si>
    <t>TERMINAL DE ACABAMENTO. MATERIAL: PEAD (POLIETILENO DE ALTA DENSIDADE). DIAMETRO EXTERNO: 30MM (1.1/4 POL). COR : PRETA. APLICACAO: ACABAMENTO EM ELETRODUTO DE PEAD FLEXIVEL. CARACT. ADICIONAIS:  DEVEM APRESENTAR COMPATIBILIDADE COM OS ITENS KANAFLEX. NOR</t>
  </si>
  <si>
    <t>Fabricante: Kanaflex - Refer: 00500</t>
  </si>
  <si>
    <t>CONEXAO PEAD ELETRODUTO FLEX 50MM</t>
  </si>
  <si>
    <t>CONEXAO. TIPO: FLEXIVEL,IMPERMEAVEL. MATERIAL: PEAD (POLIETILENO DE ALTA DENSIDADE).DIAMETRO NOMINAL 40MM  (1.1/2 IPS). COR: PRETA. APLICACAO: CONEXAO ENTRE ELETRODUTO DE PEAD FLEXIVEL A TUBOS LISOS PARA A PROTECAO DE CABOS SUBTERRANEOS. CARACT. ADICIONAI</t>
  </si>
  <si>
    <t>Fabricante: Kanaflex - Refer: 11003</t>
  </si>
  <si>
    <t>106</t>
  </si>
  <si>
    <t>Nº 106 Rev. 04</t>
  </si>
  <si>
    <t>KONESUL INDÚSTRIA E COMÉRCIO LTDA</t>
  </si>
  <si>
    <t>02.822.707/0001-09</t>
  </si>
  <si>
    <t>914</t>
  </si>
  <si>
    <t>Nº 931 Rev. 01</t>
  </si>
  <si>
    <t>47</t>
  </si>
  <si>
    <t>Nº 52 Rev. 02</t>
  </si>
  <si>
    <t>5794</t>
  </si>
  <si>
    <t>Nº 27 Rev. 03</t>
  </si>
  <si>
    <t>544</t>
  </si>
  <si>
    <t>Nº 109 Rev. 02</t>
  </si>
  <si>
    <t>51</t>
  </si>
  <si>
    <t>Nº 24 Rev. 02</t>
  </si>
  <si>
    <t>87</t>
  </si>
  <si>
    <t>83 Rev. 03</t>
  </si>
  <si>
    <t>5316</t>
  </si>
  <si>
    <t>Nº 98 Rev. 02</t>
  </si>
  <si>
    <t>1459</t>
  </si>
  <si>
    <t>Nº 922 Rev. 04</t>
  </si>
  <si>
    <t>136</t>
  </si>
  <si>
    <t>Nº 117 Rev. 04</t>
  </si>
  <si>
    <t>134</t>
  </si>
  <si>
    <t>1819</t>
  </si>
  <si>
    <t>1500 Rev. 00</t>
  </si>
  <si>
    <t>1820</t>
  </si>
  <si>
    <t>2590</t>
  </si>
  <si>
    <t>915</t>
  </si>
  <si>
    <t>Nº 933 Rev. 03</t>
  </si>
  <si>
    <t>1364</t>
  </si>
  <si>
    <t>Nº 60 Rev. 05</t>
  </si>
  <si>
    <t>120</t>
  </si>
  <si>
    <t>79</t>
  </si>
  <si>
    <t>448 Rev. 02</t>
  </si>
  <si>
    <t>3925</t>
  </si>
  <si>
    <t>972</t>
  </si>
  <si>
    <t>Nº 348 Rev. 04</t>
  </si>
  <si>
    <t>66</t>
  </si>
  <si>
    <t>Nº 980 Rev. 02</t>
  </si>
  <si>
    <t>42</t>
  </si>
  <si>
    <t>44</t>
  </si>
  <si>
    <t>5791</t>
  </si>
  <si>
    <t>88</t>
  </si>
  <si>
    <t>58</t>
  </si>
  <si>
    <t>4606</t>
  </si>
  <si>
    <t>Nº 1215 Rev. 02</t>
  </si>
  <si>
    <t>5314</t>
  </si>
  <si>
    <t>111</t>
  </si>
  <si>
    <t>107</t>
  </si>
  <si>
    <t>115</t>
  </si>
  <si>
    <t>116</t>
  </si>
  <si>
    <t>487</t>
  </si>
  <si>
    <t>545</t>
  </si>
  <si>
    <t>485</t>
  </si>
  <si>
    <t>61</t>
  </si>
  <si>
    <t>474</t>
  </si>
  <si>
    <t>145</t>
  </si>
  <si>
    <t>Nº 140 Rev. 02</t>
  </si>
  <si>
    <t>96</t>
  </si>
  <si>
    <t>934 Rev. 01</t>
  </si>
  <si>
    <t>67</t>
  </si>
  <si>
    <t>Nº 947 Rev. 03</t>
  </si>
  <si>
    <t>24</t>
  </si>
  <si>
    <t>Nº 47 Rev. 03</t>
  </si>
  <si>
    <t>913</t>
  </si>
  <si>
    <t>Nº 932 Rev. 01</t>
  </si>
  <si>
    <t>32</t>
  </si>
  <si>
    <t>1477</t>
  </si>
  <si>
    <t>ABRADEE 18.26 FIGURA 2</t>
  </si>
  <si>
    <t>Nº 06 Rev. 05</t>
  </si>
  <si>
    <t>23</t>
  </si>
  <si>
    <t>Nº 19 Rev. 01</t>
  </si>
  <si>
    <t>2589</t>
  </si>
  <si>
    <t>290</t>
  </si>
  <si>
    <t>Nº 978 Rev. 04</t>
  </si>
  <si>
    <t>2686</t>
  </si>
  <si>
    <t>792</t>
  </si>
  <si>
    <t>786</t>
  </si>
  <si>
    <t>5769</t>
  </si>
  <si>
    <t>3927</t>
  </si>
  <si>
    <t>36</t>
  </si>
  <si>
    <t>73</t>
  </si>
  <si>
    <t>73 Rev. 02</t>
  </si>
  <si>
    <t>129</t>
  </si>
  <si>
    <t>71</t>
  </si>
  <si>
    <t>NBR 8159 FIGURA 2</t>
  </si>
  <si>
    <t>149</t>
  </si>
  <si>
    <t>Nº 1210 Rev. 01</t>
  </si>
  <si>
    <t>28</t>
  </si>
  <si>
    <t>19</t>
  </si>
  <si>
    <t>114</t>
  </si>
  <si>
    <t>123</t>
  </si>
  <si>
    <t>5100</t>
  </si>
  <si>
    <t>127</t>
  </si>
  <si>
    <t>780</t>
  </si>
  <si>
    <t>562 Rev. 02</t>
  </si>
  <si>
    <t>131</t>
  </si>
  <si>
    <t>108</t>
  </si>
  <si>
    <t>34</t>
  </si>
  <si>
    <t>4</t>
  </si>
  <si>
    <t>Nº 70 Rev. 00</t>
  </si>
  <si>
    <t>5</t>
  </si>
  <si>
    <t>Nº 05 Rev. 05</t>
  </si>
  <si>
    <t>40</t>
  </si>
  <si>
    <t>20</t>
  </si>
  <si>
    <t>38</t>
  </si>
  <si>
    <t>125</t>
  </si>
  <si>
    <t>447</t>
  </si>
  <si>
    <t>139</t>
  </si>
  <si>
    <t>776</t>
  </si>
  <si>
    <t>119</t>
  </si>
  <si>
    <t>137</t>
  </si>
  <si>
    <t>1476</t>
  </si>
  <si>
    <t>57</t>
  </si>
  <si>
    <t>147</t>
  </si>
  <si>
    <t>121</t>
  </si>
  <si>
    <t>320</t>
  </si>
  <si>
    <t>140</t>
  </si>
  <si>
    <t>1103</t>
  </si>
  <si>
    <t>84</t>
  </si>
  <si>
    <t>86</t>
  </si>
  <si>
    <t>783</t>
  </si>
  <si>
    <t>563 Rev. 02</t>
  </si>
  <si>
    <t>5758</t>
  </si>
  <si>
    <t>995 Rev. 01</t>
  </si>
  <si>
    <t>83</t>
  </si>
  <si>
    <t>85</t>
  </si>
  <si>
    <t>8081</t>
  </si>
  <si>
    <t>30</t>
  </si>
  <si>
    <t>7408</t>
  </si>
  <si>
    <t>1555</t>
  </si>
  <si>
    <t>5021</t>
  </si>
  <si>
    <t>7420</t>
  </si>
  <si>
    <t>138</t>
  </si>
  <si>
    <t>2588</t>
  </si>
  <si>
    <t>142</t>
  </si>
  <si>
    <t>2587</t>
  </si>
  <si>
    <t>8076</t>
  </si>
  <si>
    <t>2585</t>
  </si>
  <si>
    <t>2584</t>
  </si>
  <si>
    <t>100</t>
  </si>
  <si>
    <t>72</t>
  </si>
  <si>
    <t>71 Rev. 03</t>
  </si>
  <si>
    <t>101</t>
  </si>
  <si>
    <t>473</t>
  </si>
  <si>
    <t>144</t>
  </si>
  <si>
    <t>143</t>
  </si>
  <si>
    <t>5320</t>
  </si>
  <si>
    <t>10630</t>
  </si>
  <si>
    <t>KRAUS MULLER INDÚSTRIA E COMÉRCIO LTDA.</t>
  </si>
  <si>
    <t>03.460.535/0001-33</t>
  </si>
  <si>
    <t>HI_2024_02_25</t>
  </si>
  <si>
    <t>10629</t>
  </si>
  <si>
    <t>10633</t>
  </si>
  <si>
    <t>10631</t>
  </si>
  <si>
    <t>Imagem Ilustrativa do produto</t>
  </si>
  <si>
    <t>10628</t>
  </si>
  <si>
    <t>10627</t>
  </si>
  <si>
    <t>10626</t>
  </si>
  <si>
    <t>10632</t>
  </si>
  <si>
    <t>10625</t>
  </si>
  <si>
    <t>10606</t>
  </si>
  <si>
    <t>KARA B</t>
  </si>
  <si>
    <t>580-944</t>
  </si>
  <si>
    <t>KRJ - INDÚSTRIA E COMÉRCIO LTDA</t>
  </si>
  <si>
    <t>05.256.504/0001-90</t>
  </si>
  <si>
    <t>HI_2022_06_15_1017897</t>
  </si>
  <si>
    <t>PT 33D</t>
  </si>
  <si>
    <t>580980</t>
  </si>
  <si>
    <t>PT 40B</t>
  </si>
  <si>
    <t>KPB 5</t>
  </si>
  <si>
    <t>581058</t>
  </si>
  <si>
    <t>KPB 4</t>
  </si>
  <si>
    <t>KARA 3</t>
  </si>
  <si>
    <t>PT  33D</t>
  </si>
  <si>
    <t>PT 33B</t>
  </si>
  <si>
    <t>KARP 2 COM ESTRIBO 1/0</t>
  </si>
  <si>
    <t>580992</t>
  </si>
  <si>
    <t>PT40B EN</t>
  </si>
  <si>
    <t>580961</t>
  </si>
  <si>
    <t>KDP</t>
  </si>
  <si>
    <t>581061</t>
  </si>
  <si>
    <t>KARA NT</t>
  </si>
  <si>
    <t>580-945</t>
  </si>
  <si>
    <t>KARP 2</t>
  </si>
  <si>
    <t>DIS-ETE-184 - TABELA 01 ITEM 06</t>
  </si>
  <si>
    <t>KARP 3</t>
  </si>
  <si>
    <t>PT 55D</t>
  </si>
  <si>
    <t>PT 1003</t>
  </si>
  <si>
    <t>PT 1003 EN</t>
  </si>
  <si>
    <t>KARP 1</t>
  </si>
  <si>
    <t>PT 35G</t>
  </si>
  <si>
    <t>PT 33B EN 1/0</t>
  </si>
  <si>
    <t>PT 63A</t>
  </si>
  <si>
    <t>PT 35E</t>
  </si>
  <si>
    <t>PT 35C</t>
  </si>
  <si>
    <t>PT  55D</t>
  </si>
  <si>
    <t>CONECTOR PERFURANTE TORQUIMETRICO; PARA REDE COMPACTA 15 kV; MATERIAL POLIMERICO; APLICACAO EM CONDUTORES COBRE OU ALUMINIO; LADO PRINCIPAL 120-240MM2; DERIVACAO 120-185MM2. NORMAS: DIS-ETE-184 - TABELA 01 ITEM 01.</t>
  </si>
  <si>
    <t>DIS-ETE-184 - TABELA 01 ITEM 01</t>
  </si>
  <si>
    <t>PT 63E</t>
  </si>
  <si>
    <t>PT 1001</t>
  </si>
  <si>
    <t>PT 33</t>
  </si>
  <si>
    <t>PT 35D</t>
  </si>
  <si>
    <t>PT 35B</t>
  </si>
  <si>
    <t>KARA 7</t>
  </si>
  <si>
    <t>KARA 6</t>
  </si>
  <si>
    <t>PT 40D</t>
  </si>
  <si>
    <t>PT 55C</t>
  </si>
  <si>
    <t>PT 1002</t>
  </si>
  <si>
    <t>KARA A</t>
  </si>
  <si>
    <t>KARA 2</t>
  </si>
  <si>
    <t>KARA 1</t>
  </si>
  <si>
    <t>PT  40B</t>
  </si>
  <si>
    <t>PT 40C</t>
  </si>
  <si>
    <t>KARA C</t>
  </si>
  <si>
    <t>PT 79E</t>
  </si>
  <si>
    <t>PT AMARELO</t>
  </si>
  <si>
    <t>PT 40B EN</t>
  </si>
  <si>
    <t>PT VERMELHO</t>
  </si>
  <si>
    <t>PT AZUL</t>
  </si>
  <si>
    <t>PT 33C</t>
  </si>
  <si>
    <t>CONE SINALIZ FLEX LJ/2 BR 750X400X400MM  C/ KIT REPOSIÇÃO</t>
  </si>
  <si>
    <t>CONE SINALIZACAO; CONFECCIONADO EM POLICLORETO DE VINILA - PVC; CONSTITUIDO DE PECA UNICA CONFECCIONADO POR PROCESSO DE INJECAO OU M OLDAGEM A QUENTE; BASE MACIÇA; 2 FAIXAS BRANCAS REFLETIVAS; PREDOMINANTEMENTE DE COR LARANJA FOGO; ALTURA 700 A 760 MM;BAS</t>
  </si>
  <si>
    <t>CONE NBR NBR 15.071 - FAIXA Tipo VIII – 3M, APLICADO COM Primer P8215-3M</t>
  </si>
  <si>
    <t>KTELI IND COMERCIO LTDA</t>
  </si>
  <si>
    <t>09.273.196/0001-62</t>
  </si>
  <si>
    <t>L.A CONCRETO E MADEIRA LTDA.</t>
  </si>
  <si>
    <t>07.729.784.0001-32</t>
  </si>
  <si>
    <t>SAFELOCK PCAR15</t>
  </si>
  <si>
    <t>Lacre Certo Artefatos Plásticos</t>
  </si>
  <si>
    <t>9020</t>
  </si>
  <si>
    <t>LDI SAFETY COMERCIO DE EQUIPAMENTOS DE PROTECAO INDIVIDUAL L</t>
  </si>
  <si>
    <t>27.153.141/0001-09</t>
  </si>
  <si>
    <t>43088</t>
  </si>
  <si>
    <t>LED.TREV.3032.</t>
  </si>
  <si>
    <t>LEDAN INDUSTRIA E COMERCIO LTDA</t>
  </si>
  <si>
    <t>59.677.708/0001-24</t>
  </si>
  <si>
    <t>42225</t>
  </si>
  <si>
    <t>LEDAN 3250</t>
  </si>
  <si>
    <t>37175</t>
  </si>
  <si>
    <t>LEDAN 3200</t>
  </si>
  <si>
    <t>37177</t>
  </si>
  <si>
    <t>CALÇA LEDAN 3250 / JAQUETA  LEDAN 3200</t>
  </si>
  <si>
    <t>Chapéu Australiano Mod. LD/L</t>
  </si>
  <si>
    <t>BALACLAVA ANTI-CHAMA TAM M</t>
  </si>
  <si>
    <t>BALACLAVA; CONFECCIONADA EM TECIDO RETARDANTE A CHAMA CATEGORIA 2; COR AREIA; TAMANHO M; CONFORME PADRAO DIS.CEF.005 ET 001.08. </t>
  </si>
  <si>
    <t>CEF 005 -ET 001.08</t>
  </si>
  <si>
    <t>43522</t>
  </si>
  <si>
    <t>PYROSAFE ANTEX </t>
  </si>
  <si>
    <t>PROTETOR DE NUCA</t>
  </si>
  <si>
    <t>BONÉ SEM ABA,COM SAIA,TIPO TOUCA ÁRABE, EM TECIDO DE RETARDANTE A CHAMAS. UTILIZANDO SOB O CAPACETE DE SEGURANÇA. DETALHES NA ESPECIFICAÇÃO TÉCNICA NO SGN: DIS.CEF.005 ET 001.07. </t>
  </si>
  <si>
    <t>CEF 005 -ET 001.07</t>
  </si>
  <si>
    <t>Colete Refletivo Mod. LD-XG - Faixa Refletiva 3M</t>
  </si>
  <si>
    <t>Colete Refletivo Mod. LD-P - Faixa Refletiva 3M</t>
  </si>
  <si>
    <t>Colete Refletivo Mod. LD-M - Faixa Refletiva 3M</t>
  </si>
  <si>
    <t>Colete Refletivo Mod. LD-GG - Faixa Refletiva 3M</t>
  </si>
  <si>
    <t>Colete Refletivo Mod. LD-G - Faixa Refletiva 3M</t>
  </si>
  <si>
    <t>BALACLAVA ANTI-CHAMA TAM G</t>
  </si>
  <si>
    <t>LED.TREV.3033</t>
  </si>
  <si>
    <t>42226</t>
  </si>
  <si>
    <t>LED TUBO T8 PROCEL 9W6500K900lm BIVG13LD</t>
  </si>
  <si>
    <t>Datasheet - LED PROCEL TUBO T8 OSRAM - 7017532-7017533-7017534-7017535-7017536-7017537-7017539-7017539-7017938-7017939-7019513</t>
  </si>
  <si>
    <t>LEDVANCE BRASIL COMERCIO DE PRODUTOS DE ILUMINACAO LTDA</t>
  </si>
  <si>
    <t>61.064.697/0005-82</t>
  </si>
  <si>
    <t>LED CLA100 PROCEL12W 6500K 1521lm BIV E27</t>
  </si>
  <si>
    <t>Datasheet LED CLASSIC_G9_PROCEL</t>
  </si>
  <si>
    <t>LDV FL PFM 100 69W 9660lm 850 PT</t>
  </si>
  <si>
    <t>LEDVANCE FLOODLIGHT PERFOMANCE G4</t>
  </si>
  <si>
    <t>LEDVANCE SKY 5Y 180W 750 G5 27000 lm</t>
  </si>
  <si>
    <t>1ª Opção - 
Fabricante: Ledvance
Referência: 7019558</t>
  </si>
  <si>
    <t>LED TUBO T8 PROCEL 18W6500K1850lm BIVG13</t>
  </si>
  <si>
    <t>SON -E 70W</t>
  </si>
  <si>
    <t>DATASHEET SONT_SON_ELIPTICO_0SRAM</t>
  </si>
  <si>
    <t>LED HW 20W 6500K 1800lm BIV E27 G4 LDV</t>
  </si>
  <si>
    <t>Datasheet - LED Alta Potência E27 A SHAPE v2 - 7019557-7019558-7019559</t>
  </si>
  <si>
    <t>LEDVANCE SKY 5Y 120W 750 G5 18000 lm</t>
  </si>
  <si>
    <t>LED HW 30W 6500K 3000lm BIV E27 G4 LDV</t>
  </si>
  <si>
    <t>LAMPADA V SODIO OVOIDE LEITOSA  150W</t>
  </si>
  <si>
    <t>LAMPADA VAPOR SODIO; OVOIDE; ACABAMENTO LEITOSA; BASE E-40; POTENCIA 150 W; 220 V; FLUXO LUMINOSO MINIMO 16500 LMS; TEMPERATURA DE COR 2000K; INDICE DE REPRODUÇÃO DE COR (IRC) MINIMO 20; DIMENSOES MAXIMAS 90,00 X 226,00; VIDA UTIL MEDIA 24000H; POSICAO UN</t>
  </si>
  <si>
    <t>SON -E 150W</t>
  </si>
  <si>
    <t>DATASHEET SONT_SON_ELIPPTICO_0SRAM</t>
  </si>
  <si>
    <t>LAMP NAV-T SUPER 4Y 100W</t>
  </si>
  <si>
    <t>DATASHEET  - VAPOR DE SODIO_SUPER_T_4Y</t>
  </si>
  <si>
    <t>LAMPADA V SODIO OVOIDE LEITOSA  250W GAR</t>
  </si>
  <si>
    <t>LAMPADA VAPOR SODIO; OVOIDE; ACABAMENTO LEITOSA; BASE E-40; POTENCIA 250 W; GARANTIA; 100V;FLUXO LUMINOSO 26500 LUMENS; DIMENSOES 90,5X226MM; VIDA UTIL MEDIA 24000 H; POSICAO UNIVERSAL. </t>
  </si>
  <si>
    <t>SON -E 250W</t>
  </si>
  <si>
    <t>LEDVANCE SKY 5Y 200W 750 G5 30000 ( CONSIDERANDO A QUE O MINIMO EXIGIDO É 26.400 Lumens, temos a opçaõ de 180W  e 200W.</t>
  </si>
  <si>
    <t>7017535</t>
  </si>
  <si>
    <t>LED TUBO T8 9W 6500K 900lm BIV G13</t>
  </si>
  <si>
    <t>HI_2022_11_03_1062118</t>
  </si>
  <si>
    <t>LED CLA60 PROCEL 8W 6500K 850lm BIV E27</t>
  </si>
  <si>
    <t>LAMPADA V SODIO TUB CLARA 150W</t>
  </si>
  <si>
    <t>LAMPADA VAPOR E SODIO; TUBULAR; ACABAMENTO CLARA; BASE E40; POTENCIA 150 W; FLUXO LUMINOSO MINIMO 15000 LMS; INDICE DE REPRODUCAO DE COR (IRC) MINIMO 20; TEMPERATURA DE COR 2000K; DIMENSOES MAXIMAS 47,00 X  211,00MM; VIDA UTIL MEDIA 28000H; POSICAO UNIVER</t>
  </si>
  <si>
    <t>7012828</t>
  </si>
  <si>
    <t>LAMP NAV-T 150W SUPER 4Y E40 12X1</t>
  </si>
  <si>
    <t>LAMPADA V SODIO TUB CLARA  70W</t>
  </si>
  <si>
    <t>LAMPADA VAPOR E SODIO; TUBULAR; ACABAMENTO CLARA; BASE E27; POTENCIA  70W; FLUXO LUMINOSO MINIMO 6000 LMS; INDICE DE REPRODUcaO DE COR (IRC) MINIMO 20; TEMPERATURA DE COR 2000K; DIMENSOES MAXIMAS 42,00 X 156,00MM;  VIDA UTIL MEDIA 28000 H; POSICAO UNIVERS</t>
  </si>
  <si>
    <t>LAMP NAV-T SUPER 4Y 70W</t>
  </si>
  <si>
    <t>7015205</t>
  </si>
  <si>
    <t>LED HO T 17W 6500K 1800lm BIV E27</t>
  </si>
  <si>
    <t>LAMPADA VAPOR SODIO; OVOIDE; ACABAMENTO LEITOSA; BASE E-40; POTENCIA 250 W; GARANTIA; 100V;FLUXO LUMINOSO 27000 LUMENS; DIMENSOES 90,5X221MM; POSICAO UNIVERSAL; PADRAO DE EMBALAGEM ELEKTRO NE 01/01. . </t>
  </si>
  <si>
    <t>7012899</t>
  </si>
  <si>
    <t>LAMP V SODIO SON-E NAV 250W E40 12X1</t>
  </si>
  <si>
    <t>LAMPADA V SODIO TUB CLARA  150W</t>
  </si>
  <si>
    <t>LAMPADA VAPOR E SODIO; TUBULAR; ACABAMENTO CLARA; BASE E40; POTENCIA 150  W; FLUXO LUMINOSO MINIMO 15000 LMS;  INDICE DE REPRODUCAO DE COR (IRC) MINIMO 20; TEMPERATURA DE COR 2000K;  DIMENSOES MAXIMAS 47,00 X 211,00MM; VIDA UTIL MEDIA 28000H; POSICAO UNIV</t>
  </si>
  <si>
    <t>7017539</t>
  </si>
  <si>
    <t>LED TUBO T8 18W 6500K 1850lm BIV G13</t>
  </si>
  <si>
    <t>LAMPADA V SODIO TUB CLARA 250W</t>
  </si>
  <si>
    <t>LAMPADA VAPOR SODIO; TUBULAR; ACABAMENTO CLARA; BASE E 40; POTENCIA 250 W; 100 V; FLUXO LUMINOSO MINIMO 28000 LMS; INDICE DE REPRODUCAO DE COR  (IRC) MINIMO 20; TEMPERATURA DE COR 2000K; DIMENSOES MAXIMAS 47,00 X  257,00MM; VIDA UTIL MEDIA 28000H; POSICAO</t>
  </si>
  <si>
    <t>7012832</t>
  </si>
  <si>
    <t>LAMP NAV-T 250W SUPER 4Y E40 12X1</t>
  </si>
  <si>
    <t>7018435</t>
  </si>
  <si>
    <t>LED CLA100 PROCEL 12W 6500K 1521lm BIV E</t>
  </si>
  <si>
    <t>LAMPADA V SODIO TUB CLARA 70W</t>
  </si>
  <si>
    <t>7012835</t>
  </si>
  <si>
    <t>LAMP NAV-T 70W SUPER 4Y E27 12X1</t>
  </si>
  <si>
    <t>LEDVANCE SKY 5Y 150W 750 G5 22500 lm</t>
  </si>
  <si>
    <t>LAMPADA VAPOR SODIO; OVOIDE; ACABAMENTO LEITOSA; BASE E-40; POTENCIA 150 W; 220 V; FLUXO LUMINOSO MINIMO 17000 LMS; TEMPERATURA DE COR 2000K; INDICE DE REPRODUÇÃO DE COR (IRC) MINIMO 20; DIMENSOES MAXIMAS 90,00 X 226,00; VIDA UTIL MEDIA 32000H; POSICAO UN</t>
  </si>
  <si>
    <t>7012898</t>
  </si>
  <si>
    <t>LAMP V SODIO SON-E NAV 150W E40 12X1</t>
  </si>
  <si>
    <t>LAMPADA V SODIO TUB CLARA  250W</t>
  </si>
  <si>
    <t>LAMPADA VAPOR SODIO; TUBULAR; ACABAMENTO CLARA; BASE E 40; POTENCIA 250 W; 100 V; FLUXO LUMINOSO MINIMO 28000 LMS; INDICE DE REPRODUCAO DE COR (IRC) MINIMO 20; TEMPERATURA DE COR 2000K; DIMENSOES MAXIMAS 47,00 X 257,00MM; VIDA UTIL MEDIA 28000H; POSICAO U</t>
  </si>
  <si>
    <t>LAMPADA VAPOR SODIO; OVOIDE; ACABAMENTO LEITOSA; BASE E-27; POTENCIA 70 W; PADRAO ABNT PROJ. 3:034.09-001; GARANTIA; 220V; PADRAO DE EMBALAGEM ELEKTRO NE 01/01. . </t>
  </si>
  <si>
    <t>7012896</t>
  </si>
  <si>
    <t>LAMP V SODIO SON-E NAV 70W E27 24X1</t>
  </si>
  <si>
    <t>7018433</t>
  </si>
  <si>
    <t>LAMPADA VAPOR E SODIO; TUBULAR; ACABAMENTO CLARA; BASE E27; POTENCIA 70W; FLUXO LUMINOSO MINIMO 6000 LMS;  INDICE DE REPRODUcaO DE C OR (IRC) MINIMO 20; TEMPERATURA DE COR 2000K; DIMENSOES MAXIMAS 42,00 X 156,00MM; VIDA UTIL MEDIA 28000 H; POSICAO UNIVERS</t>
  </si>
  <si>
    <t>LAMPADA VAPOR SODIO; TUBULAR; ACABAMENTO CLARA; BASE E-40; POTENCIA 100 W; 100 V; FLUXO LUMINOSO MINIMO 9000 LMS; TEMPERATURA DE COR 2000K; INDICE DE REPRODUÇÃO DE COR (IRC) MINIMO 20; DIMENSÕES MAXIMAS 47,00 X 211,00MM; VIDA UTIL MEDIA 28000H; POSICAO UN</t>
  </si>
  <si>
    <t>7012797</t>
  </si>
  <si>
    <t>LAMP NAV-T 100W SUPER 4Y E40 12X1</t>
  </si>
  <si>
    <t>7015207</t>
  </si>
  <si>
    <t>LED HO T 27W 6500K 2800lm BIV E27</t>
  </si>
  <si>
    <t>1ª Opção - 
Fabricante: Ledvance
Referência: 7020997 
 2ª Opção - 
Fabricante: Ledvance
Referência: 7022707</t>
  </si>
  <si>
    <t>LEDVANCE SKY 5Y 55W 750 G5 8250 lm</t>
  </si>
  <si>
    <t>LEDVANCE SKY 5Y G5</t>
  </si>
  <si>
    <t>LEDVANCE SKY 5Y 90W 750 G5 13500 lm</t>
  </si>
  <si>
    <t>LAMPADA VAPOR SODIO; TUBULAR; ACABAMENTO CLARA; BASE E 40; POTENCIA 250 W; 100 V; FLUXO LUMINOSO MINIMO 27500 LMS; INDICE DE REPRODUCAO DE COR  (IRC) MINIMO 20; TEMPERATURA DE COR 2000K; DIMENSOES MAXIMAS 48,00 X  260,00MM; VIDA UTIL MEDIA 28000H; POSICAO</t>
  </si>
  <si>
    <t>LAMP NAV-T SUPER 4Y 250W</t>
  </si>
  <si>
    <t>LAMPADA V METALICO TUB CLARA 250W</t>
  </si>
  <si>
    <t>LAMPADA  A VAPOR METALICO; TUBULAR; ACABAMENTO CLARA; BASE E40;  TENSAO NOMINAL 220V; POTENCIA 250 W; FLUXO LUMINOSO MINIMO 20000 LMS;  INDICE DE REPRODUCAO DE COR (IRC) MINIMO 65; TEMPERATURA DE COR MIN 4000K;  DIMENSOES MAXIMAS 46,00 X 225,00MM; VIDA UT</t>
  </si>
  <si>
    <t>Descrição Completa e ET-174-2014. </t>
  </si>
  <si>
    <t>OSRAM HQI-T / TECNOLAMP</t>
  </si>
  <si>
    <t>OSRAM - SON-E / TECNOLAMP</t>
  </si>
  <si>
    <t>OSRAM  SON-T/ TECNOLAMP</t>
  </si>
  <si>
    <t>OSRAM  SON-T / TECNOLAMP</t>
  </si>
  <si>
    <t>OSRAM SON-E / TECNOLAMP</t>
  </si>
  <si>
    <t>1ª Opção - 
Fabricante: Ledvance
Referência: 7019557</t>
  </si>
  <si>
    <t>LAMPADA VAPOR E SODIO; TUBULAR; ACABAMENTO CLARA; BASE E40; POTENCIA 150 W; FLUXO LUMINOSO MINIMO 15000 LMS; INDICE DE REPRODUCAO DE COR (IRC) MINIMO 20; TEMPERATURA DE COR 2000K; DIMENSOES MAXIMAS 48,00 X  260,00MM; VIDA UTIL MEDIA 28000H; POSICAO UNIVER</t>
  </si>
  <si>
    <t>LAMP NAV-T SUPER 4Y 150W</t>
  </si>
  <si>
    <t>LUMER LUMVP37IP66-5000K -60W</t>
  </si>
  <si>
    <t>LMR IMPORTACAO E EXPORTACAO LTDA</t>
  </si>
  <si>
    <t>35.800.368/0001-19</t>
  </si>
  <si>
    <t>LUMER LUMVP45IP66-5000K-180W</t>
  </si>
  <si>
    <t>LUMER LUMVP44IP66-5000K-150W</t>
  </si>
  <si>
    <t>LUMER LUMVP65IP66-5000K-240W</t>
  </si>
  <si>
    <t>LUMER  LUMVP39IP66-5000K-90W</t>
  </si>
  <si>
    <t>LUMER LUMVP43IP66-5000K -120W</t>
  </si>
  <si>
    <t>LOJA ELETRICA LIMITADA</t>
  </si>
  <si>
    <t>17.155.342/0002-64</t>
  </si>
  <si>
    <t>233.03.0000.004/1</t>
  </si>
  <si>
    <t>Proposta Técnica - Item 3523050</t>
  </si>
  <si>
    <t>17.155.342/0003-45</t>
  </si>
  <si>
    <t>225.03.0007.003/8 e 225.06.0000.022/3</t>
  </si>
  <si>
    <t>Proposta Técnica - Item 3504045</t>
  </si>
  <si>
    <t>225.03.0007.004/5 e 225.06.0000.024/7</t>
  </si>
  <si>
    <t>Proposta Técnica - Item 3504016</t>
  </si>
  <si>
    <t>225.03.0007.001/4 e 225.06.0000.073/5</t>
  </si>
  <si>
    <t>Proposta Técnica - Item 3504015</t>
  </si>
  <si>
    <t>232.05.0280.011/2</t>
  </si>
  <si>
    <t>Proposta Técnica - Item 2634043</t>
  </si>
  <si>
    <t>225.03.0007.002/1 e 225.06.0000.020/9</t>
  </si>
  <si>
    <t>Proposta Técnica - Item 55978</t>
  </si>
  <si>
    <t>233.03.0000.001/0</t>
  </si>
  <si>
    <t>Proposta Técnica - Item 55981</t>
  </si>
  <si>
    <t>232.05.0280.076/1</t>
  </si>
  <si>
    <t>Proposta Técnica - Item 55971</t>
  </si>
  <si>
    <t>210.05.0276.010/0</t>
  </si>
  <si>
    <t>Proposta Técnica - Item 3523002</t>
  </si>
  <si>
    <t>243.01.0236.004/3</t>
  </si>
  <si>
    <t>Proposta Técnica - Item 2552071</t>
  </si>
  <si>
    <t>LED CLA75 12W/8</t>
  </si>
  <si>
    <t>Ficha Técnica</t>
  </si>
  <si>
    <t>LOJA ELETRICA LTDA</t>
  </si>
  <si>
    <t>17.155.342/0001-83</t>
  </si>
  <si>
    <t>HI_2022_11_03_1084814</t>
  </si>
  <si>
    <t>PHILIPS 8718699637637</t>
  </si>
  <si>
    <t>LED-BULBO-HP-IN-E27-BR6500K-30W-BIVOLT-MG2600</t>
  </si>
  <si>
    <t>NAV-E 70 W SUPER 4Y</t>
  </si>
  <si>
    <t>PHILIPS 871869675047600</t>
  </si>
  <si>
    <t>NAV-T 70 W SUPER 4Y</t>
  </si>
  <si>
    <t>SOD-TUB-E40-250W</t>
  </si>
  <si>
    <t>LED CLA90 15W/8</t>
  </si>
  <si>
    <t>NAV-E 250 W SUPER 4Y</t>
  </si>
  <si>
    <t>OURO LUX 01828</t>
  </si>
  <si>
    <t>NAV-T 150 W SUPER 4Y</t>
  </si>
  <si>
    <t>OURO LUX 01966</t>
  </si>
  <si>
    <t>PHILIPS 8718699655952</t>
  </si>
  <si>
    <t>NAV-T 100 W SUPER 4Y</t>
  </si>
  <si>
    <t>CAIXA LIGACAO PVC 145 x 155 x 98MM</t>
  </si>
  <si>
    <t>CAIXA LIGACAO; RETANGULAR; PVC; CINZA; TAMPA OPACA; DIMENSOES 145 x 155 x 98MM; SOBREPOR PARA 4 DISJUNTORES; TOTALMENTE VEDADA PARA IMPEDIR A ENTRADA DE AGUA E INSETOS; PARA USO INTERNO OU EXTERNO; ACOMPANHADA DOS PARAFUSOS DE FIXACAO E DO SUPORTE PARA OS</t>
  </si>
  <si>
    <t>LOJA ELÉTRICA LTDA</t>
  </si>
  <si>
    <t>FECHOMETAL</t>
  </si>
  <si>
    <t>FTA7305190030N</t>
  </si>
  <si>
    <t>FDT7419012NFMT</t>
  </si>
  <si>
    <t>FITA SCOTCH 23BR</t>
  </si>
  <si>
    <t>SCOTCH 23 BR</t>
  </si>
  <si>
    <t>FITA SCOTCH 13</t>
  </si>
  <si>
    <t>SCOTCH 13</t>
  </si>
  <si>
    <t>FITA 35+</t>
  </si>
  <si>
    <t>SCOTCH 35+</t>
  </si>
  <si>
    <t>FITA SCOTCH 33+</t>
  </si>
  <si>
    <t>SCOTCH 22+</t>
  </si>
  <si>
    <t>MASTIC 2228</t>
  </si>
  <si>
    <t>SOQUETE ROSCA LAMPADA; PORCELANA CORRENTE NOMINAL: 4A; BASE E-27. NORMAS: NBR IEC 60238 E NBR IEC 60061-1.</t>
  </si>
  <si>
    <t>PORTA-LAMPADA PORC.P/TEMPO E27    7515/MT2233$</t>
  </si>
  <si>
    <t>REATOR LAMPADA VAPOR SODIO; INSTALACAO EXTERNA; COM ALCA L; COM IGNITOR INCORPORADO; TENSAO 220 V; POTENCIA NOMINAL 100 W. CARACTERISTICAS ADICIONAIS - CONDUTORES DE COBRE COM ISOLACAO EM XLPE PARA 0,6/1 KV E COM COMPRIMENTO (MM): LIGACAO A REDE - VERMELH</t>
  </si>
  <si>
    <t>REATOR VS AFP EXT.0100W 220V C/IGNITOR - QS componentes</t>
  </si>
  <si>
    <t>PORTA-LAMPADA PORC.CONIC.E40 1464-C-N LORENZE[</t>
  </si>
  <si>
    <t>Alfa Aluminio</t>
  </si>
  <si>
    <t>Tubo KS-2011</t>
  </si>
  <si>
    <t>Tubo KS-2006</t>
  </si>
  <si>
    <t>LORENZETTI / 1451</t>
  </si>
  <si>
    <t>LORENZETTI</t>
  </si>
  <si>
    <t>LORENZETTI - 1464C</t>
  </si>
  <si>
    <t>LUCABE MATERIAIS ELETRICOS LTDA</t>
  </si>
  <si>
    <t>01.272.361/0001-50</t>
  </si>
  <si>
    <t>BENTONITA NATURAL 10-1410-9CMS</t>
  </si>
  <si>
    <t>BENTONITA; TIPO NATURAL; GRAU 10-14 A 10-9 CM/S; PUREZA MINIMA 3,2 A 6,0 KG/M2; GELPAR NT ESPECIAL; GRAU ___ PUREZA MINIMA; EMBALAGEM IMPERMEAVEL; CONFORME ND.66.11.01.</t>
  </si>
  <si>
    <t>ND.66.11.01.</t>
  </si>
  <si>
    <t>CLARIANT S/A DIVISAO -  CBB - COMPANHIA BRASILEIRA DE BENTONITAS -</t>
  </si>
  <si>
    <t>NIPLE PPP OU PVC ROSCA 1/2"</t>
  </si>
  <si>
    <t>NIPLE PPP OU PVC ROSCA  BSP 1/2"; COR PRETA.</t>
  </si>
  <si>
    <t>Fabricante: ALTENEX - Refer: N/A</t>
  </si>
  <si>
    <t>HI_2022_04_04_1070126</t>
  </si>
  <si>
    <t>ENTRADA LINHA AL 100MM LISO</t>
  </si>
  <si>
    <t>ENTRADA DE LINHA, EM ALUMINIO FUNDIDO, COM BUCHA DE MATERIAL ISOLANTE, ENCAIXE LISO, PARA ELETRODUTO COM DIAMETRO NOMINAL DE 100MM(4POL), E DIAMETRO EXTERNO DE 114,3MM. NORMA - NBR 7000</t>
  </si>
  <si>
    <t>ENTRADA LINHA AL 1.1/2"</t>
  </si>
  <si>
    <t>ENTRADA DE LINHA, EM ALUMINIO, COM BUCHA DE MATERIAL ISOLAN- TE, PARA ELETRODUTO RIGIDO COM DIAMETRO DE 40MM, FIXACAO POR ROSCA ' GAS '. ESPECIFICACOES - NBR 7000 A 7549.</t>
  </si>
  <si>
    <t>LUVA ELET PVC 85 ROSQ</t>
  </si>
  <si>
    <t>LUVA, ELETRODUTO, PVC RIGIDO, DIAMETRO NOMINAL 85MM, EXTREMI- DADE COM ROSCA NPT . 3POL</t>
  </si>
  <si>
    <t>ELETRODUTO ACO FLX 50</t>
  </si>
  <si>
    <t>ELETRODUTO FLEXIVEL. MATERIAL:ACO CARBONO.PROTECAO SUPERFICIAL: ZINCAGEM ELETROLITICA .  MATERIAL DA COBERTURA : PVC.  TAMANHO NOMINAL: 50MM(2"). NORMAS TECNICAS: NBR 5426.</t>
  </si>
  <si>
    <t>Fabricante: SPTF - Refer: N/A</t>
  </si>
  <si>
    <t>Fabricante: MULTIDUTO - Refer: N/A</t>
  </si>
  <si>
    <t>ENTRADA LINHA AL 63MM</t>
  </si>
  <si>
    <t>ENTRADA DE LINHA, EM ALUMINIO FUNDIDO, COM BUCHA DE MATERIAL ISOLANTE, ROSCA GAS, PARA ELETRODUTO COM DIAMETRO DE 63MM .</t>
  </si>
  <si>
    <t>ELETRODUTO ACO FLX 40X 700</t>
  </si>
  <si>
    <t>ELETRODUTO FLEXIVEL ACO CARBONO.PROTECAO SUPERFICIAL-ZINCAGEM ELETROLITICA.  MATERIAL DA  COBERTURA EXTERNA - PVC.  TAMANHO NOMINAL- 40MM (1.1/2POL).  COMPRIMENTO- 700MM.  EXTREMIDADES- MACHO. TIPO DE ROSCA- R 1.1/2 CONFORME  NBR NM ISO 7.1 (BSP)</t>
  </si>
  <si>
    <t>ELETRODUTO ACO FLX 40</t>
  </si>
  <si>
    <t>ELETRODUTO FLEXIVEL. MATERIAL:ACO CARBONO.PROTECAO SUPERFICIAL: ZINCAGEM ELETROLITICA .  MATERIAL DA COBERTURA : PVC.  TAMANHO NOMINAL: 40MM (1.1/2"). NORMAS: NBR 5426</t>
  </si>
  <si>
    <t>ELETRODUTO ACO FLX 20</t>
  </si>
  <si>
    <t>ELETRODUTO FLEXIVEL. MATERIAL:ACO CARBONO.PROTECAO SUPERFICIAL: ZINCAGEM ELETROLITICA.  MATERIAL  DA COBERTURA: PVC.  DIAMETRO: NOMINAL: 20MM (3/4POL). NORMAS TECNICAS: NBR 5426.</t>
  </si>
  <si>
    <t>ENTRADA LINHA AL 19MM</t>
  </si>
  <si>
    <t>ENTRADA DE LINHA, EM ALUMINIO FUNDIDO, COM BUCHA DE MATERIAL ISOLANTE,ROSCA GAS,PARA ELETRODUTO COM DIAMETRO DE 19MM. ESPECIFICACAO - ABNT P TB 57.</t>
  </si>
  <si>
    <t>ENTRADA LINHA AL 85MM LISO</t>
  </si>
  <si>
    <t>ENTRADA DE LINHA; DIAMETRO: 85 MM; MATERIAL: ALUMINIO  FUNDIDO; ACESSORIO: BUCHA DE MATERIAL ISOLANTE, TIPO DE ENCAIXE: ENCAIXE LISO PARA ELETRODUTO;</t>
  </si>
  <si>
    <t>BUCHA ELETRODUTO AL 1/2"</t>
  </si>
  <si>
    <t>BUCHA METALICA ELETRODUTO . MATERIAL : ALUMINIO FUNDIDO. SEM REVESTIMENTO. FORMATO: REDONDA COM RESALTO. SEM TERMINAL TERRA. SEM ISOLACAO. CONEXAO: ROSCA BSP ABNT NBR 8133. DIAMETRO NOMINAL: 1/2 POL.</t>
  </si>
  <si>
    <t>Fabricante: WETZEL - Refer: BUA10-ALU</t>
  </si>
  <si>
    <t>CONCECTOR RETO PARA BOX 3 POL</t>
  </si>
  <si>
    <t>CONECTOR ELETRODUTO. TIPO: BOX RETO. EXTREMIDADE: MACHO FIXO. MATERIAL: ALUMINIO. REVESTIMENTO: SEM REVESTIMENTO. VEDACAO: SEM VEDACAO. CONEXAO: ROSCA BSP. DIAMETRO NOMINAL: 3 POL. REQUISITOS ADICIONAIS: DEVE SER FORNECIDO PARAFUSO E ARRUELA PARA INSTALAC</t>
  </si>
  <si>
    <t>Fabricante: DAISA - Refer: N/A</t>
  </si>
  <si>
    <t>ARRUELA ELETROD SAE305 BSP 1/2 "</t>
  </si>
  <si>
    <t>ARRUELA ELETRODUTO; LIGA DE ALUMINIO SAE-305; REDONDA; ROSCA BSP ISO 7-1; DIAMETRO NOMINAL 1/2 ";
NORMA: ABNT NBR NM ISO 7.1</t>
  </si>
  <si>
    <t>Fabricante: WETZEL - Refer: N/A</t>
  </si>
  <si>
    <t>LUVA ELETRODUTO PVC  ROSQ  1/2 POL</t>
  </si>
  <si>
    <t>LUVA ELETRODUTO PVC RIGIDO. TIPO-ROSQUEAVEL. DIAMETRO NOMINAL - 20MM(1/2POL). COMPRIMENTO MINIMO - 27MM. TIPO  DE  ROSCA-RP 1/2 (BSP).NORMAS TECNICAS APLICAVEIS:NBR 6414/83.</t>
  </si>
  <si>
    <t>Fabricante: LUCABE - Refer: LPBSP - 12</t>
  </si>
  <si>
    <t>BUCHA ELETRODUTO AL 4"</t>
  </si>
  <si>
    <t>BUCHA METALICA ELETRODUTO . MATERIAL : ALUMINIO FUNDIDO. SEM REVESTIMENTO. FORMATO: REDONDA COM RESALTO. SEM TERMINAL TERRA. SEM ISOLACAO. CONEXAO: ROSCA BSP ABNT NBR 8133. DIAMETRO NOMINAL: 4  POL.</t>
  </si>
  <si>
    <t>Fabricante: WETZEL - Refer: BUA55-ALU</t>
  </si>
  <si>
    <t>BUCHA ELETRODUTO AL 2"</t>
  </si>
  <si>
    <t>BUCHA METALICA ELETRODUTO . MATERIAL : ALUMINIO FUNDIDO. SEM REVESTIMENTO. FORMATO: REDONDA COM RESALTO. SEM TERMINAL TERRA. SEM ISOLACAO. CONEXAO: ROSCA BSP ABNT NBR 8133. DIAMETRO NOMINAL: 2 POL.</t>
  </si>
  <si>
    <t>Fabricante: WETZEL - Refer: BUA35-ALU</t>
  </si>
  <si>
    <t>BUCHA ELETRODUTO AL 1.1/4"</t>
  </si>
  <si>
    <t>BUCHA METALICA ELETRODUTO . MATERIAL : ALUMINIO FUNDIDO. SEM REVESTIMENTO. FORMATO: REDONDA COM RESALTO. SEM TERMINAL TERRA. SEM ISOLACAO. CONEXAO: ROSCA BSP ABNT NBR 8133. DIAMETRO NOMINAL: 1.1/4 POL.</t>
  </si>
  <si>
    <t>Fabricante: WETZEL - Refer: BUA25-ALU</t>
  </si>
  <si>
    <t>ELETRODUTO RIGIDO PVC PT/MR BSP   1/2 "</t>
  </si>
  <si>
    <t> ELETRODUTO RIGIDO; PVC; COR PRETO OU MARROM; ROSCA BSP ABNT NBR NM ISO 7.1; DIAMETRO NOMINAL 1/2 "; CLASSE B  ESPESSURA , 1,80 MM, COMPRIMENTO DA ROSCA 25,0 MM,  NBR-6150, DIAMETRO NOMINAL 20,0 MM, COMPRIMENTO 1,50 M.</t>
  </si>
  <si>
    <t>Fabricante: LUCABE - Refer: EP12</t>
  </si>
  <si>
    <t>TAMPA CONDULETE PVC 1 VERT</t>
  </si>
  <si>
    <t>TAMPA CONDULETE; PVC; CINZA; TIPO 1 POSTO VERTICAL; TIPO DO CONDULETE  1/2 "- 3/4 ".</t>
  </si>
  <si>
    <t>Fabricante: WETZEL/ HIDROSSOL - Refer: N/A</t>
  </si>
  <si>
    <t>Fabricante: PERLEX - TRAMONTINA - Refer: CANPVBR</t>
  </si>
  <si>
    <t>ELETRODUTO BENGALA 180° PVC 3/4"</t>
  </si>
  <si>
    <t>ELETRODUTO RIGIDO PVC. TIPO: ROSQUEAVEL. FORMATO: BENGALA,  COM UMA DAS EXTREMIDADES DOBRADA A 180°.  RAIO  DE CURVATURA: 90MM. CLASSE: B. DIAMETRO NOMINAL: 25MM (3/4POL).  COMPRIMENTO TOTAL: 3000MM. TIPO DE ROSCA:  R3/4 CONFORME NBR NM ISO 7.1;(BSP).</t>
  </si>
  <si>
    <t>Fabricante: LUCABE - Refer: N/A</t>
  </si>
  <si>
    <t>BUCHA ELETRODUTO AL 3"</t>
  </si>
  <si>
    <t>BUCHA METALICA ELETRODUTO . MATERIAL : ALUMINIO FUNDIDO. SEM REVESTIMENTO. FORMATO: REDONDA COM RESALTO. SEM TERMINAL TERRA. SEM ISOLACAO. CONEXAO: ROSCA BSP ABNT NBR 8133. DIAMETRO NOMINAL: 3 POL.</t>
  </si>
  <si>
    <t>Fabricante: WETZEL - Refer: BUA45-ALU</t>
  </si>
  <si>
    <t>CURVA ELETRODUTO PVC 90 RC ROSQ 1.1/2"</t>
  </si>
  <si>
    <t>CURVA  ELETRODUTO  PVC.  ANGULO- 90 GRAUS.  TIPO- ROSQUEAVEL. CLASSE- B. DIAMETRO NOMINAL-50MM(1.1/2POL). DIAMETRO EXTERNO- 47,8MM. TIPO DE ROSCA- R1.1/2 CONFORME NBR NORMA:  NBR NM ISO 7.1(BSP). RAIO DE CURVATURA CURTO. NORMAS:NORMA: NBR 15465</t>
  </si>
  <si>
    <t>Fabricante: LUCABE - Refer: CPBSP90 - 112</t>
  </si>
  <si>
    <t>BUCHA ELETROD SAE305 BSP 1.1/4 "</t>
  </si>
  <si>
    <t>BUCHA ELETRODUTO; LIGA DE ALUMINIO SAE-305; REDONDA; SEM TERMINAL TERRA; ROSCA BSP NM ISO 7.1; DIAMETRO NOMINAL 1.1/4 ";
NORMA: ABNT NBR NM ISO 7.1</t>
  </si>
  <si>
    <t>ELETRODUTO PVC ROSQ 1/2"</t>
  </si>
  <si>
    <t>ELETRODUTO ROSQUEAVEL DE PVC, MATERIAL: PVC RIGIDO, MATERIAL DEVE SER ANTI CHAMA (NAO PROPAGA FOGO), DIAMETRO EXTERNO MEDIO: 33,2 +/- 0,3 MM; CLASSE DE RESISTENCIA MECANICA: PESADA; APLICACAO: TIPO B - PESADA; COR: PRETO; EXTREMIDADES COM ROSCA TIPO BSP N</t>
  </si>
  <si>
    <t>ELETRODUTO FLEXIVEL . MATERIAL: PEAD (POLIETILENO DE ALTA DENSIDADE. TAMANHO NOMINAL: 30MM (1.1/4 POL). COR: PRETA; SECAO CIRCULAR, COM CORRUGACAO HELICOIDAL FLEXIVEL E IMPERMEAVEL. CARACT. ADICIONAIS:  DEVEM APRESENTAR COMPATIBILIDADE COM OS ITENS KANAFL</t>
  </si>
  <si>
    <t>Fabricante: KANAFLEX - Refer: N/A</t>
  </si>
  <si>
    <t>ELETRODUTO FLEXIVEL . MATERIAL: PEAD (POLIETILENO DE ALTA DENSIDADE. TAMANHO NOMINAL: 50MM (1.1/2 POL). COR: PRETA; SECAO CIRCULAR, COM CORRUGACAO HELICOIDAL FLEXIVEL E IMPERMEAVEL. CARACT. ADICIONAIS:  DEVEM APRESENTAR COMPATIBILIDADE COM OS ITENS KANAFL</t>
  </si>
  <si>
    <t>CURVA ELETRODUTO PVC 180 RL ROSQ 3/4"</t>
  </si>
  <si>
    <t>CURVA  ELETRODUTO  PVC.  ANGULO:  180 GRAUS.  TIPO: ROSQUEAVEL. CLASSE: B.    DIAMETRO  NOMINAL: (3/4POL).   DIAMETRO  EXTERNO: 47,8MM. TIPO DE ROSCA: R1.1/2 CONFORME NBR NORMA:  NBR NM ISO 7.1(BSP).   RAIO DE CURVATURA LONGO. NORMA:NORMA: NBR 15465</t>
  </si>
  <si>
    <t>Fabricante: LUCABE - Refer: CPBSP180 34</t>
  </si>
  <si>
    <t>ELETRODUTO PVC ROSQ 4"</t>
  </si>
  <si>
    <t>ELETRODUTO ROSQUEAVEL DE PVC, MATERIAL: PVC RIGIDO, MATERIAL DEVE SER ANTI CHAMA (NAO PROPAGA FOGO), DIAMETRO EXTERNO MEDIO: 113,1 +/- 0,4 MM; CLASSE DE RESISTENCIA MECANICA: PESADA; APLICACAO: TIPO B - PESADA; COR: PRETO; EXTREMIDADES COM ROSCA TIPO BSP;</t>
  </si>
  <si>
    <t>Fabricante: LUCABE - Refer: EP4</t>
  </si>
  <si>
    <t>ARRUELA ELETRODUTO AL 1.1/4"</t>
  </si>
  <si>
    <t>ARRUELA, ROSCAVEL; APLICACAO: ELETRODUTO DE PVC; MATERIAL: LIGA DE ALUMINIO; TIPO DA ROSCA: BSP; DIAMETRO NOMINAL: 1.1/4 POL.</t>
  </si>
  <si>
    <t>Fabricante: WETZEL - Refer: ARA-25 ALU</t>
  </si>
  <si>
    <t>ELETRODUTO FLEXIVEL . MATERIAL: PEAD (POLIETILENO DE ALTA DENSIDADE. TAMANHO NOMINAL: 60MM (2 POL). COR: PRETA; SECAO CIRCULAR, COM CORRUGACAO HELICOIDAL FLEXIVEL E IMPERMEAVEL. CARACT. ADICIONAIS:  DEVEM APRESENTAR COMPATIBILIDADE COM OS ITENS KANAFLEX.</t>
  </si>
  <si>
    <t>BENGALA ENTRADA PVC 32MM 2,65M</t>
  </si>
  <si>
    <t>ELETRODUTO; TIPO ENTRADA/SAIDA; PVC; DIAMETRO NOMINAL 32 MM; COMPRIMENTO 2,65 M; CLASSE B; CONFORME NBR 15465; COMPRIMENTO DA ROSCA 20,0 MM; ESPESSURA DE PAREDE 2,7 MM; RAIO CURVATURA (SUPERIOR) R=80 MM; ANGULO DE ABERTURA: 45 GRAUS.</t>
  </si>
  <si>
    <t>ARRUELA ELETRODUTO AL 1.1/2"</t>
  </si>
  <si>
    <t>ARRUELA, ROSCAVEL; APLICACAO: ELETRODUTO DE PVC; MATERIAL: LIGA DE ALUMINIO; TIPO DA ROSCA: BSP; DIAMETRO NOMINAL: 1.1/2 POL.</t>
  </si>
  <si>
    <t>Fabricante: WETZEL - Refer: ARA - 30ALU</t>
  </si>
  <si>
    <t>BENGALA ENTRADA PVC 40MM 4M</t>
  </si>
  <si>
    <t>ELETRODUTO; TIPO ENTRADA/SAIDA; PVC; DIAMETRO NOMINAL 40 MM; COMPRIMENTO 4,00 M; CLASSE B; CONFORME NBR 15465; COMPRIMENTO DA ROSCA 23,0 MM; ESPESSURA DE PAREDE 2,9 MM; RAIO CURVATURA (SUPERIOR) R=125 MM; ANGULO DE ABERTURA: 45 GRAUS.</t>
  </si>
  <si>
    <t>BENGALA ENTRADA/SAIDA PVC 32MM 4M</t>
  </si>
  <si>
    <t> ELETRODUTO; TIPO ENTRADA/SAIDA; PVC; DIAMETRO NOMINAL 32 MM; COMPRIMENTO 4,00 M; CLASSE B; CONFORME NBR 15465; COMPRIMENTO DA ROSCA 20 MM; ESPESSURA DE PAREDE 2,7 MM;RAIO CURVATURA (SUPERIOR) R=80 MM; ANGULO DE ABERTURA: 45 GRAUS.</t>
  </si>
  <si>
    <t>BUCHA ELETROD SAE305 BSP   1/2 "</t>
  </si>
  <si>
    <t>BUCHA ELETRODUTO; LIGA DE ALUMINIO SAE-305; REDONDA; SEM TERMINAL TERRA; ROSCA NM ISO 7.1; DIAMETRO NOMINAL 1/2 ";
NORMA: ABNT NBR NM ISO 7.1</t>
  </si>
  <si>
    <t>BUCHA ELETROD SAE-305 BSP 1</t>
  </si>
  <si>
    <t>BUCHA ELETRODUTO; LIGA DE ALUMINIO SAE-305; REDONDA; SEM TERMINAL TERRA; ROSCA NM ISO 7.1 DIAMETRO NOMINAL 1 "; 
NORMA: ABNT NBR NM ISO 7.1</t>
  </si>
  <si>
    <t>Fabricante: hellermann - Refer: T120R</t>
  </si>
  <si>
    <t>CONDULETE PVC E BSP   3/4</t>
  </si>
  <si>
    <t>CONDULETE; PVC; CINZA; SEM TAMPA; MODELO E; ABNT NBR 8133; DIAMETRO NOMINAL 3/4; COM UM ADAPTADOR PARA A ENTRADA DE ELETRODUTO 3/4.  </t>
  </si>
  <si>
    <t>Fabricante: HIDROSSOL / WETZEL - Refer: N/A</t>
  </si>
  <si>
    <t>CONECTOR RETO PARA BOX 1 POL</t>
  </si>
  <si>
    <t>CONECTOR ELETRODUTO. TIPO: BOX RETO. EXTREMIDADE: MACHO FIXO. MATERIAL: ALUMINIO. REVESTIMENTO: SEM REVESTIMENTO. VEDACAO: SEM VEDACAO. CONEXAO: ROSCA BSP. DIAMETRO NOMINAL: 3/4 POL. REQUISITOS ADICIONAIS: DEVE SER FORNECIDO PARAFUSO E ARRUELA PARA INSTAL</t>
  </si>
  <si>
    <t>CURVA ELETROD  90GR PVC PT BSP    40MM</t>
  </si>
  <si>
    <t>CURVA ELETRODUTO; 90 GRAUS; PVC; COR PRETA; ROSCA BSP NBR NM ISO 7.1; DIAMETRO NOMINAL 40 MM; CLASSE B, EXTREMIDADES ROSQUEAVEIS BSP COM LUVA; LARGURA DAS EXTREMIDADES 23 MM; RAIO 80 MM</t>
  </si>
  <si>
    <t>CURVA ELETRODUTO PVC 180 RL ROSQ 2"</t>
  </si>
  <si>
    <t>CURVA  ELETRODUTO  PVC.  ANGULO: 180 GRAUS.  TIPO: ROSQUEAVEL. CLASSE: B. DIAMETRO NOMINAL: 50MM(1.1/2POL). DIAMETRO EXTERNO: 47,8MM. TIPO DE ROSCA: R1.1/2 CONFORME NBR NORMA:  NBR NM ISO 7.1(BSP). RAIO DE CURVATURA LONGO. NORMA: NBR 15465 .</t>
  </si>
  <si>
    <t>Fabricante: LUCABE - Refer: CPBSP180 - 2</t>
  </si>
  <si>
    <t>ABRACADEIRA PVC  TIPO D  1 1/4"</t>
  </si>
  <si>
    <t>ABRACADEIRA; FORMATO D; TIPO STANDARD; PVC; AUTOTRAVANTE; CAPACIDADE 1 1/4"; FIXACAO EM TUBOS OU VERGALHAO.</t>
  </si>
  <si>
    <t>Fabricante: wetzel - Refer: ABP--PP - PR - PRETA</t>
  </si>
  <si>
    <t>ARRUELA ELETROD SAE305 BSP 1"</t>
  </si>
  <si>
    <t> ARRUELA ELETRODUTO; LIGA DE ALUMINIO SAE-305; REDONDA; ROSCA BSP ISO 7- 1 ; DIAMETRO NOMINAL 1 ".
NORMA: ABNT NBR NM ISO 7.1</t>
  </si>
  <si>
    <t>ELETRODUTO PVC ROSQ 1.1/4"</t>
  </si>
  <si>
    <t>ELETRODUTO ROSQUEAVEL DE PVC, MATERIAL: PVC RIGIDO, MATERIAL DEVE SER ANTI CHAMA (NAO PROPAGA FOGO), DIAMETRO EXTERNO MEDIO: 21,1 +/- 0,3 MM; CLASSE DE RESISTENCIA MECANICA: PESADA; APLICACAO: TIPO B - PESADA; COR: PRETO; EXTREMIDADES COM ROSCA TIPO BSP;</t>
  </si>
  <si>
    <t>Fabricante: LUCABE - Refer: EP114</t>
  </si>
  <si>
    <t>ELETRODUTO PVC ROSQ 3"</t>
  </si>
  <si>
    <t>ELETRODUTO ROSQUEAVEL DE PVC, MATERIAL: PVC RIGIDO, MATERIAL DEVE SER ANTI CHAMA (NAO PROPAGA FOGO), DIAMETRO EXTERNO MEDIO: 88,0 +/- 0,4 MM; CLASSE DE RESISTENCIA MECANICA: PESADA; APLICACAO: TIPO B - PESADA; COR: PRETO; EXTREMIDADES COM ROSCA TIPO BSP;</t>
  </si>
  <si>
    <t>Fabricante: LUCABE - Refer: EP300</t>
  </si>
  <si>
    <t>TERMINAL DE ACABAMENTO. MATERIAL: PEAD (POLIETILENO DE ALTA DENSIDADE). DIAMETRO EXTERNO : 60MM (2 IPS). COR: PRETA. APLICACAO: ACABAMENTO EM ELETRODUTO DE PEAD FLEXIVEL. CARACT. ADICIONAIS:  DEVEM APRESENTAR COMPATIBILIDADE COM OS ITENS KANAFLEX. NORMAS:</t>
  </si>
  <si>
    <t>UNIAO ELET RIG FE MF 40MM</t>
  </si>
  <si>
    <t>UNIAO ELETRODUTO METALICA MACHO / FEMEA. MATERIAL: FERRO NODULAR COM GALVANIZACAO ELETROLITICA; ROSCAS BSP; DIAMENTRO DA ENTRADA: 1.1/2 POL; APLICACAO: UTILIZADO PARA A JUNCAO DOS ELETRODUTOS AOS INVOLUCROS. REQUISITOS ADICIONAIS: PRODUTO DEVE SER ADEQUAD</t>
  </si>
  <si>
    <t>ELETRODUTO RIGIDO PVC PT BSP 1"</t>
  </si>
  <si>
    <t> ELETRODUTO RIGIDO; PVC; COR PRETA; PADRAO ABNT NBR 15465; ROSCA BSP ABNT NBR 8133; SEM LUVA; DIAMETRO NOMINAL 1 "; COMPRIMENTO 3 METROS. </t>
  </si>
  <si>
    <t>Fabricante: LUCABE - Refer: EP1100</t>
  </si>
  <si>
    <t>UNIAO ELET RIG FE MF 20MM</t>
  </si>
  <si>
    <t>UNIAO ELETRODUTO METALICA MACHO / FEMEA. MATERIAL: FERRO NODULAR COM GALVANIZACAO ELETROLITICA; ROSCAS BSP; DIAMENTRO DA ENTRADA: 3/4 POL; APLICACAO: UTILIZADO PARA A JUNCAO DOS ELETRODUTOS AOS INVOLUCROS. REQUISITOS ADICIONAIS: PRODUTO DEVE SER ADEQUADO</t>
  </si>
  <si>
    <t>ELETRODUTO RIGIDO PVC PT BSP   1 1/4 "</t>
  </si>
  <si>
    <t>ELETRODUTO RIGIDO; PVC; COR PRETA; PADRAO ABNT NBR 15465; ROSCA BSP ABNT NBR 8133; SEM LUVA; DIAMETRO NOMINAL 1 1/4 "; COMPRIMENTO 3 METROS. </t>
  </si>
  <si>
    <t>ELETRODUTO FLEXIVEL 3 "</t>
  </si>
  <si>
    <t>ELETRODUTO FLEXIVEL METALICO; MATERIAL: ACO ZINCADO; COBERTURA: PVC; DIAMETRO NOMINAL: 3 POL; COR: PRETO. NORMAS: ABNT NBR 7008 e ABNT NBR 7013.</t>
  </si>
  <si>
    <t>CONDULETE AL T 50MM</t>
  </si>
  <si>
    <t>CONDULETE. TIPO- C.  MATERIAL - ALUMÍNIO.  TAMANHO  NOMINAL DAS ENTRADAS - 40MM (1.1/2POL).  TIPO DE ROSCA - BSP.  ACESSORIOS COM TAMPA DE INSPECAO E JUNTA DE VEDACAO.  CARACT. ADICIONAIS A PROVA DE TEMPO, GASES, VAPORES E PO. NORMA: NBR 15701.</t>
  </si>
  <si>
    <t>ARRUELA ELETRODUTO AL 1"</t>
  </si>
  <si>
    <t>ARRUELA, ROSCAVEL; APLICACAO: ELETRODUTO DE PVC; MATERIAL: LIGA DE ALUMINIO; TIPO DA ROSCA: BSP; DIAMETRO NOMINAL: 1 POL.</t>
  </si>
  <si>
    <t>Fabricante: WETZEL - Refer: ARA -20ALU</t>
  </si>
  <si>
    <t>LUVA ELETRODUTO PVC ROSQ 1.1/4"</t>
  </si>
  <si>
    <t>LUVA NAO METALICA ELETRODUTO. MATERIAL:PVC. COR:PRETA. CONEXAO: ROSCA BSP ABNT NBR 6414. DIAMETRO NOMINAL: 1.1/4".  NORMA : NBR NBR NM ISO 7.1 (BSP); REQUISITOS  ADICIONAIS: COMPRIMENTO 45MM.</t>
  </si>
  <si>
    <t>Fabricante: LUCABE - Refer: LPBSP - 114</t>
  </si>
  <si>
    <t>Fabricante: JEA /AIDEM - Refer: ADU34 / PR34</t>
  </si>
  <si>
    <t>CONDULETE AL LL 50MM</t>
  </si>
  <si>
    <t>ELETRODUTO FLEXIVEL 4"***</t>
  </si>
  <si>
    <t>ELETRODUTO FLEXIVEL METALICO; MATERIAL: ACO ZINCADO; COBERTURA: PVC; DIAMETRO NOMINAL: 4 POL; COR: PRETO. NORMAS: ABNT NBR 7008 e ABNT NBR 7013.</t>
  </si>
  <si>
    <t>UNIAO ELET RIG FE MF 50MM</t>
  </si>
  <si>
    <t>UNIAO ELETRODUTO METALICA MACHO / FEMEA. MATERIAL: FERRO NODULAR COM GALVANIZACAO ELETROLITICA; ROSCAS BSP; DIAMENTRO DA ENTRADA: 2 POL; APLICACAO: UTILIZADO PARA A JUNCAO DOS ELETRODUTOS AOS INVOLUCROS. REQUISITOS ADICIONAIS: PRODUTO DEVE SER ADEQUADO PA</t>
  </si>
  <si>
    <t>CONDULETE AL LR 38MM</t>
  </si>
  <si>
    <t>CONDULETE, TIPO - LR, MATERIAL - ALUMINIO, PROTECAO SUPERFICIAL PINTADO COM  ESMALTE  SINTETICO NA COR CINZA MARTELADO, TAMANHO NOMINAL  DAS ENTRADAS - 38MM(1.1/2POL),  TIPO  DA ROSCA - BSP, ACESSORIOS - TAMPA DE INSPECAO, JUNTA DE  VEDACAO, CARACTERIS -</t>
  </si>
  <si>
    <t>CONDULETE AL C 40MM</t>
  </si>
  <si>
    <t>CONDULETE AL LL 40MM</t>
  </si>
  <si>
    <t>ARRUELA ELETRODUTO AL 2"</t>
  </si>
  <si>
    <t>ARRUELA, ROSCAVEL; APLICACAO: ELETRODUTO DE PVC; MATERIAL: LIGA DE ALUMINIO; TIPO DA ROSCA: BSP; DIAMETRO NOMINAL: 2 POL.</t>
  </si>
  <si>
    <t>Fabricante: WETZEL - Refer: ARA - 35ALU</t>
  </si>
  <si>
    <t>TERMINAL FEMEA ELETRODUTO FLEX 40MM</t>
  </si>
  <si>
    <t>TERMINAL FEMEA. TIPO: FIXA. MATERIAL: LATAO LAMINADO ZINCADO OU ALUNINIO. DIAMETRO NOMINAL: 40MM(1.1/2IP2). TIPO DE ROSCA: BSP. APLICACAO: ELETRODUTOS METÁLICOS FLEXIVEIS. NORMAS: NBR NM ISO 7.1 (BSP)</t>
  </si>
  <si>
    <t>LUVA ELETRODUTO PVC ROSQ 3/4"</t>
  </si>
  <si>
    <t>LUVA ELETRODUTO PVC RIGIDO. TIPO-ROSQUEAVEL. DIAMETRO NOMINAL - 25MM (3/4POL). COMPRIMENTO MINIMO - 34MM. TIPO  DE  ROSCA-RP 3/4 (BSP).NORMAS TECNICAS APLICAVEIS:NBR NM ISO 7.1 (BSP)</t>
  </si>
  <si>
    <t>Fabricante: LUCABE - Refer: LPBSP - 34</t>
  </si>
  <si>
    <t>TERMINAL MACHO ELETRODUTO FLEX 20MM</t>
  </si>
  <si>
    <t>TERMINAL MACHO. TIPO: FIXO. MATERIAL: LATAO LAMINADO ZINCADO OU,&lt;(&gt;,&lt;)&gt; ALUMINIO. DIAMETRO NOMINAL: 20 MM (3/4IP2). TIPO DE ROSCA: BSP. APLICACAO: ELETRODUTOS METÁLICOS FLEXIVEIS . NORMAS:  NBR NM ISO 7.1 (BSP)</t>
  </si>
  <si>
    <t>CONECTOR RETO PARA BOX 4 POL</t>
  </si>
  <si>
    <t>NIPLE 3/4'' ROSCA</t>
  </si>
  <si>
    <t>NIPLE PPP OU PVC 3/4'' ROSCA BSP; COR PRETA;</t>
  </si>
  <si>
    <t>CURVA ELETRODUTO PVC 90 RL ROSQ 1"</t>
  </si>
  <si>
    <t>CURVA, ELETRODUTO PVC,  ANGULO- 90 GRAUS.  TIPO - ROSQUEAVEL. CLASSE- B. DIAMETRO NOMINAL- 32MM(1POL).  DIAMETRO  EXTERNO - 33,2MM. TIPO  DE ROSCA - BSP  PARALELA . RAIO  DE  CURVATURA LONGO: 90,5MM. NORMA: NBR 15465 .</t>
  </si>
  <si>
    <t>Fabricante: LUCABE - Refer: CPBSP90 - 11</t>
  </si>
  <si>
    <t>CURVA PVC RIG ROSC 90GR 2.1/2"</t>
  </si>
  <si>
    <t>CURVA, PVC RIGIDO; TIPO: ROSCAVEL; ANGULO DE CURVATURA: 90 GRAUS; APLI CACAO: INSTALACOES ELETRICAS PREDIAIS; BITOLA:   2.1/2"; NORMAS: NBR 6150.</t>
  </si>
  <si>
    <t>Fabricante: LUCABE - Refer: CPBSP90 - 212</t>
  </si>
  <si>
    <t>ELETRODUTO ACO FLX 65X 700 MF</t>
  </si>
  <si>
    <t>ELETRODUTO FLEXIVEL ACO CARBONO.PROTECAO SUPERFICIAL-ZINCAGEM ELETROLITICA.  MATERIAL  DA  COBERTURA  EXTERNA- PVC. TAMANHO NOMINAL- 65MM (2.1/2POL).  COMPRIMENTO- 700MM.  EXTREMIDADES- MACHO/FEMEA. TIPO DE ROSCA-R 2.1/2 CONFORME NBRNBR NM ISO 7.1 (BSP).</t>
  </si>
  <si>
    <t>CURVA ELETRODUTO PVC 90 RL ROSQ 4"</t>
  </si>
  <si>
    <t>CURVA NAO METALICA  ELETRODUTO.  ANGULO: 90 GRAUS - RAIO LONGO. MATERIAL :  PVC.  CONEXA :  ROSCA BSP ABNT NBR NM ISO 7.1 .  DIAMETRO NOMINAL: 100MM (4"). NORMAS: NBR 15465</t>
  </si>
  <si>
    <t>Fabricante: LUCABE - Refer: CPBSP90 - 400</t>
  </si>
  <si>
    <t>TERMINAL FEMEA ELETRODUTO FLEX 50MM</t>
  </si>
  <si>
    <t>TERMINAL FEMEA. TIPO: FIXA. MATERIAL: LATAO LAMINADO ZINCADO OU ALUNINIO.  DIAMETRO  NOMINAL:  50MM (2IPS). TIPO DE ROSCA: BSP. APLICACAO: ELETRODUTOS METÁLICOS FLEXIVEIS. NORMAS: NBR NM ISO 7.1 (BSP)</t>
  </si>
  <si>
    <t>ARRUELA ELETRODUTO AL 3"</t>
  </si>
  <si>
    <t>ARRUELA, ROSCAVEL; APLICACAO: ELETRODUTO DE PVC; MATERIAL: LIGA DE ALUMINIO; TIPO DA ROSCA: BSP; DIAMETRO NOMINAL: 3 POL.</t>
  </si>
  <si>
    <t>Fabricante: WETZEL - Refer: ARA - 45ALU</t>
  </si>
  <si>
    <t>BUCHA ELETRODUTO FE 50</t>
  </si>
  <si>
    <t>BUCHA ELETRODUTO RIGIDO, FERRO FUNDIDO, DIAMETRO NOMINAL 50MM (2 POLEGADAS),ALTURA 16MM, SEXTAVADA COM DIMENSAO MAXIMA 75MM ROSCA GAS, ZINCADA ELETROLITICAMENTE . NORMAS - NBR 6600, 7397 A 7400.</t>
  </si>
  <si>
    <t>TERMINAL MACHO ELETRODUTO FLEX 50MM</t>
  </si>
  <si>
    <t>TERMINAL MACHO. TIPO: FIXO. MATERIAL: LATAO LAMINADO ZINCADO OU ALUNINIO.  DIAMETRO  NOMINAL:  50MM (2IPS). TIPO DE ROSCA: BSP. APLICACAO: ELETRODUTOS METÁLICOS FLEXIVEIS. NORMAS:  NBR NM ISO 7.1 (BSP)</t>
  </si>
  <si>
    <t>ARRUELA ELETROD SAE305 BSP 1.1/2 "</t>
  </si>
  <si>
    <t>ARRUELA ELETRODUTO;REDONDA; LIGA DE ALUMINIO SAE-305; DIAMETRO NOMINAL 1.1/2 "; DIAMETRO EXTERNO 58,00 MM;
NORMA: ABNT NBR NM ISO 7.1</t>
  </si>
  <si>
    <t>CURVA ELETRODUTO PVC 90 RL ROSQ 1.1/4"</t>
  </si>
  <si>
    <t>CURVA NAO METALICA ELETRODUTO. ANGULO:90°-RAIO LONGO. MATERIAL: PVC. COR: PRETA.  CONEXAO :  ROSCA NBR NM ISO 7.1 (BSP)  DIAMETRO NOMINAL: 1.1/4".REQUISITOS ADICIONAIS: CLASSE:B; RAIO DE CURVATURA LONGO: 95MM.</t>
  </si>
  <si>
    <t>Fabricante: LUCABE - Refer: CPBSP90 - 114</t>
  </si>
  <si>
    <t>CONDULETE AL LR 25MM</t>
  </si>
  <si>
    <t>CONEXAO. TIPO: FLEXIVEL,IMPERMEAVEL. MATERIAL: PEAD (POLIETILENO DE ALTA DENSIDADE).DIAMETRO EXTERNO: 50MM (1.1/2 IPS). COR: PRETA. APLICACAO: CONEXAO ENTRE ELETRODUTO DE PEAD FLEXIVEL A TUBOS LISOS PARA A PROTECAO DE CABOS SUBTERRANEOS. CARACT. ADICIONAI</t>
  </si>
  <si>
    <t>CURVA ELETROD  90GR PVC PT BSP    32MM</t>
  </si>
  <si>
    <t>CURVA ELETRODUTO; 90 GRAUS; PVC; COR PRETA; ROSCA BSP NBR NM ISO 7.1; DIAMETRO NOMINAL 32 MM; CLASSE B, EXTREMIDADES ROSQUEAVEIS BSP COM LUVA; LARGURA DAS EXTREMIDADES 21 MM; RAIO 60 MM</t>
  </si>
  <si>
    <t>CONEXAO PEAD ELETRODUTO 1.1/4</t>
  </si>
  <si>
    <t>CONEXAO. TIPO: FLEXIVEL,IMPERMEAVEL. MATERIAL: PEAD (POLIETILENO DE ALTA DENSIDADE). DIAMETRO EXTERNO: 30MM (1.1/4 IPS). COR: PRETA. APLICACAO: CONEXAO ENTRE ELETRODUTO DE PEAD FLEXIVEL A TUBOS LISOS PARA A PROTECAO DE CABOS SUBTERRANEOS. CARACT. ADICIONA</t>
  </si>
  <si>
    <t>BUJAO SELADOR AL 19MM</t>
  </si>
  <si>
    <t>BUJAO SELADOR,EM ALUMINIO FUNDIDO,CABECA QUADRADA.
TIPO DE ROSCA GAS, COM 19MM DE DIAMETRO.</t>
  </si>
  <si>
    <t>ARRUELA ELETROD SAE305 BSP 1.1/4 "</t>
  </si>
  <si>
    <t>ARRUELA ELETRODUTO; LIGA DE ALUMINIO SAE-305; REDONDA; DIAMETRO NOMINAL 1.1/4 ";
NORMA: ABNT NBR NM ISO 7.1</t>
  </si>
  <si>
    <t>TERMINAL MACHO ELETRODUTO FLEX 40MM</t>
  </si>
  <si>
    <t>TERMINAL MACHO. TIPO: FIXO. MATERIAL: LATAO LAMINADO ZINCADO OU ALUNINIO. DIAMETRO NOMINAL: 40MM(1.1/2IP2). TIPO DE ROSCA: BSP. APLICACAO: ELETRODUTOS METÁLICOS FLEXIVEIS .  NORMAS:  NBR NM ISO 7.1 (BSP)</t>
  </si>
  <si>
    <t>ABRACADEIRA PVC 3/4"</t>
  </si>
  <si>
    <t> ABRACADEIRA; U; PVC; CINZA ESCURO; PARA ELETRODUTO DE 3/4. </t>
  </si>
  <si>
    <t>Fabricante: wetzel - Refer: EPC-15 PVC CZ</t>
  </si>
  <si>
    <t>ELETRODUTO FLEXIVEL 2"</t>
  </si>
  <si>
    <t>ELETRODUTO FLEXIVEL METALICO; MATERIAL: ACO ZINCADO; COBERTURA: PVC; DIAMETRO NOMINAL: 2 POL; COR: PRETO. NORMAS: ABNT NBR 7008 e ABNT NBR 7013.</t>
  </si>
  <si>
    <t>ELETRODUTO FLEXIVEL 1 "</t>
  </si>
  <si>
    <t>ELETRODUTO FLEXIVEL METALICO; MATERIAL: ACO ZINCADO; COBERTURA: PVC; DIAMETRO NOMINAL: 1/2 POL; COR: PRETO. NORMAS: ABNT NBR 7008 e ABNT NBR 7013.</t>
  </si>
  <si>
    <t>ELETRODUTO RIGIDO PVC CZ BSP   3/4 "</t>
  </si>
  <si>
    <t>ELETRODUTO RIGIDO; PVC; COR CINZA; PADRAO ABNT NBR 15465; DIAMETRO NOMINAL 3/4"; COMPRIMENTO 3 METROS </t>
  </si>
  <si>
    <t>ELETRODUTO FLEXIVEL 2.1/2  POL</t>
  </si>
  <si>
    <t>ELETRODUTO  FLEXIVEL ACO   ZINCADO; MATERIAL DA COBERTURA: PVC; TAMANHO NOMINAL: 2.1/2 POLEGADA;  NORMAS: NBR-7008, NBR-7013.</t>
  </si>
  <si>
    <t>ELETRODUTO FLEXIVEL 2  POL</t>
  </si>
  <si>
    <t>ELETRODUTO  FLEXIVEL ACO   ZINCADO; MATERIAL DA COBERTURA: PVC; TAMANHO NOMINAL: 2 POLEGADA;  NORMAS: NBR-7008, NBR-7013.</t>
  </si>
  <si>
    <t>ELETRODUTO ACO FLX 40X 700 MF</t>
  </si>
  <si>
    <t>ELETRODUTO FLEXIVEL ACO CARBONO.PROTECAO SUPERFICIAL-ZINCAGEM ELETROLITICA.  MATERIAL  DA  COBERTURA  EXTERNA- PVC. TAMANHO NOMINAL- 40MM (1.1/2POL).  COMPRIMENTO- 700MM.  EXTREMIDADES- MACHO/FEMEA. TIPO DE ROSCA-R 1.1/2 CONFORME NBR NM ISO 7.1(BSP).</t>
  </si>
  <si>
    <t>ELETRODUTO FLEXIVEL 2 1/2 "</t>
  </si>
  <si>
    <t>ELETRODUTO FLEXIVEL METALICO; MATERIAL: ACO ZINCADO; COBERTURA: PVC; DIAMETRO NOMINAL: 2.1/2 POL; COR: PRETO. NORMAS: ABNT NBR 7008 e ABNT NBR 7013.</t>
  </si>
  <si>
    <t>BUCHA ELETRODUTO BAQ 65</t>
  </si>
  <si>
    <t>BUCHA PARA ELETRODUTO METALICO DE 2.1/2" (65MM INTERNO). MATERIAL - BAQUELITE. TIPO DE ROSCA- RP 2.1/2 CONFORME NBR NM ISO 7.1;</t>
  </si>
  <si>
    <t>BUCHA ELETRODUTO AL 1.1/2"</t>
  </si>
  <si>
    <t>BUCHA METALICA ELETRODUTO . MATERIAL : ALUMINIO FUNDIDO. SEM REVESTIMENTO. FORMATO: REDONDA COM RESALTO. SEM TERMINAL TERRA. SEM ISOLACAO. CONEXAO: ROSCA BSP ABNT NBR 8133. DIAMETRO NOMINAL: 1.1/2 POL.</t>
  </si>
  <si>
    <t>Fabricante: WETZEL - Refer: BUA30-ALU</t>
  </si>
  <si>
    <t>ABRACADEIRA PVC  TIPO D  1"</t>
  </si>
  <si>
    <t> ABRACADEIRA; FORMATO D; TIPO STANDARD; PVC; AUTOTRAVANTE; CAPACIDADE 1"; FIXACAO EM TUBOS OU VERGALHAO.</t>
  </si>
  <si>
    <t>Fabricante: wetzel - Refer: ABP-25-PP - PR - PRETA</t>
  </si>
  <si>
    <t>ARRUELA ELETRODUTO AL 3/4"</t>
  </si>
  <si>
    <t>ARRUELA, ROSCAVEL; APLICACAO: ELETRODUTO DE PVC; MATERIAL: LIGA DE ALUMINIO; TIPO DA ROSCA: BSP; DIAMETRO NOMINAL: 3/4 POL.</t>
  </si>
  <si>
    <t>Fabricante: WETZEL - Refer: ARA  - 15ALU</t>
  </si>
  <si>
    <t>BUCHA ELETRODUTO FE 40</t>
  </si>
  <si>
    <t>BUCHA ELETRODUTO METALICO. MATERIAL- FERRO FUNDIDO NODULAR. PROTECAO SUPERFICIAL- ZINCAGEM ELETROLITICA. TAMANHO NOMINAL- 40MM (1.1/2POL). TIPO DE ROSCA- RP 1.1/2 CONFORME NBR NM ISO 7.1; (BSP). ALTURA-15MM. CARACT ADICIONAIS-SEXTAVADA EXTERNAMENTE.</t>
  </si>
  <si>
    <t>ARRUELA ELETRODUTO AL 2.1/2"</t>
  </si>
  <si>
    <t>ARRUELA, ROSCAVEL; APLICACAO: ELETRODUTO DE PVC; MATERIAL: LIGA DE ALUMINIO; TIPO DA ROSCA: BSP; DIAMETRO NOMINAL: 2.1/2 POL.</t>
  </si>
  <si>
    <t>Fabricante: WETZEL - Refer: ARA - 40ALU</t>
  </si>
  <si>
    <t>ARRUELA ELETRODUTO AL 1/2"</t>
  </si>
  <si>
    <t>ARRUELA, ROSCAVEL; APLICACAO: ELETRODUTO DE PVC; MATERIAL: LIGA DE ALUMINIO; TIPO DA ROSCA: BSP; DIAMETRO NOMINAL: 1/2 POL.</t>
  </si>
  <si>
    <t>Fabricante: WETZEL - Refer: ARA - 10ALU</t>
  </si>
  <si>
    <t>TAMPA CONDULETE PVC 2 HORIZ</t>
  </si>
  <si>
    <t>TAMPA CONDULETE; PVC; CINZA; TIPO 2 POSTOS HORIZONTAIS SEP; TIPO DO CONDULETE 1/2 "- 3/4 ".</t>
  </si>
  <si>
    <t>BUCHA ELETRODUTO AL RED 50X 40</t>
  </si>
  <si>
    <t>BUCHA DE REDUCAO EM ALUMINIO FUNDIDO,COM UMA ROSCA INTERNA E OUTRA EXTERNA GAS,DIAMETRO EXTERNO 50MM,DIAMETRO INTERNO 38MM .ESPECIFICACOES ABNT P TB 57.</t>
  </si>
  <si>
    <t>ARRUELA ELETRODUTO AL 4"</t>
  </si>
  <si>
    <t>ARRUELA, ROSCAVEL; APLICACAO: ELETRODUTO DE PVC; MATERIAL: LIGA DE ALUMINIO; TIPO DA ROSCA: BSP; DIAMETRO NOMINAL: 4 POL.</t>
  </si>
  <si>
    <t>Fabricante: WETZEL - Refer: ARA - 55ALU</t>
  </si>
  <si>
    <t>BUCHA ELETRODUTO AL 3/4"</t>
  </si>
  <si>
    <t>BUCHA METALICA ELETRODUTO . MATERIAL : ALUMINIO FUNDIDO. SEM REVESTIMENTO. FORMATO: REDONDA COM RESALTO. SEM TERMINAL TERRA. SEM ISOLACAO. CONEXAO: ROSCA BSP ABNT NBR 8133. DIAMETRO NOMINAL: 3/4  POL.</t>
  </si>
  <si>
    <t>Fabricante: WETZEL - Refer: BUA15-ALU</t>
  </si>
  <si>
    <t>ABRACADEIRA FIX C/2 PREG PVC  1,5-2,5MM2</t>
  </si>
  <si>
    <t>ABRACADEIRA; FIXADOR COM DOIS PREGOS; PVC; CINZA; CAPACIDADE 1,5 A 2,5 MM2.</t>
  </si>
  <si>
    <t>Fabricante: Ribeiro fabril - Refer: mpq22</t>
  </si>
  <si>
    <t>CURVA ELETRODUTO PVC 90 RL ROSQ 3/4"</t>
  </si>
  <si>
    <t>CURVA ELETRODUTO PVC. ANGULO: 90º.  TIPO: ROSQUEAVEL.CLASSE: B. DIAMETRO NOMINAL: 25MM(3/4"). DIAMETRO EXTERNO: 26,2MM. TIPO DE ROSCA: R3/4(NBR NORMA:  NBR NM ISO 7.1 (BSP). RAIO  DE  CURVATURA  LONGO: 87MM. NORMA: NBR 15465</t>
  </si>
  <si>
    <t>Fabricante: LUCABE - Refer: CPBSP90 - 34</t>
  </si>
  <si>
    <t>CONEXAO. TIPO: FLEXIVEL,IMPERMEAVEL. MATERIAL: PEAD (POLIETILENO DE ALTA DENSIDADE). DIAMETRO EXTERNO: 60MM (2 IPS). COR: PRETA. APLICACAO: CONEXAO ENTRE ELETRODUTO DE PEAD FLEXIVEL A TUBOS LISOS PARA A PROTECAO DE CABOS SUBTERRANEOS. CARACT. ADICIONAIS:</t>
  </si>
  <si>
    <t>BUCHA ELETRODUTO AL 1"</t>
  </si>
  <si>
    <t>BUCHA METALICA ELETRODUTO . MATERIAL : ALUMINIO FUNDIDO. SEM REVESTIMENTO. FORMATO: REDONDA COM RESALTO. SEM TERMINAL TERRA. SEM ISOLACAO. CONEXAO: ROSCA BSP ABNT NBR 8133. DIAMETRO NOMINAL: 1 POL.</t>
  </si>
  <si>
    <t>Fabricante: WETZEL - Refer: BUA20-ALU</t>
  </si>
  <si>
    <t>CURVA PVC RIG ROSC 90GR 3"</t>
  </si>
  <si>
    <t>CURVA, PVC RIGIDO; TIPO: ROSCAVEL; ANGULO DE CURVATURA: 90 GRAUS; APLI CACAO: INSTALACOES ELETRICAS PREDIAIS; BITOLA:       3"; NORMA:NBR 6150.</t>
  </si>
  <si>
    <t>Fabricante: LUCABE - Refer: CPBSP90 - 300</t>
  </si>
  <si>
    <t>Fabricante: JEA /AIDEM - Refer: N/A</t>
  </si>
  <si>
    <t>CHAPEU AUSTRALIANO</t>
  </si>
  <si>
    <t>FITA DE ISOLAMENTO DE AREA C/ RECOLHEDOR</t>
  </si>
  <si>
    <t>REBOBINADOR E PROTETOR DE FITA DE SINALIZACAO E DELIMITACAO EM AREA DE TRABALHO. LARGURA DA FITA: 50MM X 40 M MATERIAL: NYLON TECHNYL COM PARAFUSO GALVANIZADO, FITA REFLEXIVA NA COR LARANJA VIVO, CONFECCIONADA LONA DE POLIESTER ALTA TENACIDADE REVESTIDA C</t>
  </si>
  <si>
    <t>CALÇA NYLON /JAQUETA NYLON - FABR. PANTANEIRO</t>
  </si>
  <si>
    <t>6857</t>
  </si>
  <si>
    <t>Lucabe - 3869</t>
  </si>
  <si>
    <t>Lucabe - 5164</t>
  </si>
  <si>
    <t>BANDEIROLA SINALI POLIEST LJ 290 X 200MM</t>
  </si>
  <si>
    <t>BANDEIROLA  DE  SINALIZACAO  DE SEGURANCA.  CONFECCIONADA EM, TECIDO DE POLIÉSTER, REVESTIDO COM PVC, COM 3 ILHOSES DE METAL. - COR LARANJA FOGO, FLUORESCENTE - COM LOGO DA NEONERGIA NA COR PRETA -   DETALHES : CONFORME DIS.CEF.005 ET 007.02 </t>
  </si>
  <si>
    <t>CEF 005 -ET 007.02</t>
  </si>
  <si>
    <t>Z4080</t>
  </si>
  <si>
    <t>3M FAIXA REFLETIVA TIPO VIII</t>
  </si>
  <si>
    <t>2763</t>
  </si>
  <si>
    <t>BANDEIRA SINALIZ POLIEST LJ 500X400MM</t>
  </si>
  <si>
    <t>BANDEIRA SINALIZACAO COM MASTRO EM MADEIRA; CONFECCIONADO EM TECIDO DE POLIÉSTER, REVESTIDO COM PVC - COR LARANJA FOGO, FLUORESCENTE - COM LOGO DA NEOENERGIA NA COR PRETA - DETALHES:  CONFORME DIS.CEF.005 ET 007.02 </t>
  </si>
  <si>
    <t>D10407</t>
  </si>
  <si>
    <t>KTELLI, CONESUL, PLASTCOR -CONE NBR NBR 15.071 - FAIXA Tipo VIII – 3M, APLICADO COM Primer P8215-3M</t>
  </si>
  <si>
    <t>CAPACETE ABA FRONTAL BRANCO 3M</t>
  </si>
  <si>
    <t>CAPACETE  DE  SEGURANÇA,  TIPO II ( ABA FRONTAL ); COR: BRANCA; CLASSE  "B";  PROTEÇÃO   AO  ARCO  ELÉTRICO;  FAB 3M.    DEVE SER FORNECIDO  MONTADO COM  SUSPENSAO  DO  MESMO  FABRICANTE COM REGULAGEM TIPO CATRACA E COM JUGULAR.   DETALHES NA ESPECIFICAÇÃ</t>
  </si>
  <si>
    <t>3M - H700</t>
  </si>
  <si>
    <t>29638</t>
  </si>
  <si>
    <t>875</t>
  </si>
  <si>
    <t>V-GARD TIPO II (ABA FRONTAL) CLASSE B</t>
  </si>
  <si>
    <t>LUCABE -  0062</t>
  </si>
  <si>
    <t>Lucabe Materiais Eletricos LTDA</t>
  </si>
  <si>
    <t>FECHOMETAL E TELEFER IND.</t>
  </si>
  <si>
    <t>CISER /  MELINOX</t>
  </si>
  <si>
    <t>ELEKO</t>
  </si>
  <si>
    <t>TSSC TAMBORES</t>
  </si>
  <si>
    <t>WALSYWA</t>
  </si>
  <si>
    <t>USINDI</t>
  </si>
  <si>
    <t>JOMARCA</t>
  </si>
  <si>
    <t>SERIE 4000 - REFERENCIA 4083 - Amarelo Lima Limão Fluoresc</t>
  </si>
  <si>
    <t>HI_2023_01_12_1070126</t>
  </si>
  <si>
    <t>material sera fornecido conforme especificaçao Neoenergia</t>
  </si>
  <si>
    <t>PG-5751-BR</t>
  </si>
  <si>
    <t>LUCABE MATERIAIS ELÉTRICOS LTDA</t>
  </si>
  <si>
    <t>HI_2022_06_15_1070126</t>
  </si>
  <si>
    <t>RIBEIRO</t>
  </si>
  <si>
    <t>RADIAL</t>
  </si>
  <si>
    <t>FISCHER</t>
  </si>
  <si>
    <t>STECK / KRAUS MULLER</t>
  </si>
  <si>
    <t>TOMADA ER20/TR/430N – CÓDIGO PLUG EM ALUMINIO ER 40T /430</t>
  </si>
  <si>
    <t>TOMADA ER20TR/315N –  PLUG ER 40T / 315</t>
  </si>
  <si>
    <t>WORKER 866997 ; CSM TC - 5000</t>
  </si>
  <si>
    <t>GEDORE / STANLEY</t>
  </si>
  <si>
    <t>RAMFAN - UB 20 - ED9002</t>
  </si>
  <si>
    <t>TECMARQUES / COOFESTE / PROTECK</t>
  </si>
  <si>
    <t>RESTART</t>
  </si>
  <si>
    <t>KLAUKE - LL</t>
  </si>
  <si>
    <t>GMI OS - 200</t>
  </si>
  <si>
    <t>DIVERSOS</t>
  </si>
  <si>
    <t>solucao equipamentos</t>
  </si>
  <si>
    <t>LEITOR DE CODIGO DE BARRAS SEM FIO</t>
  </si>
  <si>
    <t>LEITOR DE CODIGO DE BARRAS SEM FIO COM TECNOLOGIA BLUETOOTH. TER
CAPACIDADE DE CAPTURA OMNIDIRECIONAL DE CÓDIGOS 1D E 2D. SENDO
COMPATÍVEL COM QUALQUER PC, TABLET OU SMARTPHONE. COM CONFIGURAÇÃO
PRONTA PARA UTILIZAÇÃO IMEDIATA, SEM NECESSIDADE DE SOFTWARE</t>
  </si>
  <si>
    <t>LI4278-TRBU0100ZLR_SC - COM FONTE FAB ZEBRA</t>
  </si>
  <si>
    <t>STHILL</t>
  </si>
  <si>
    <t>MDR</t>
  </si>
  <si>
    <t>TOYAMA / HUSQVAMA</t>
  </si>
  <si>
    <t>PROTETOR DE ENGATE RAPIDO 1/2</t>
  </si>
  <si>
    <t>PROTETOR DE ENGATE RAPIDO; MATERIAL: PVC FLEXIVEL; MEDIDA: 1/2 POLEGADA; DIAMETRO INTERNO MACHO: 25 MM; DIAMETRO INTERNO FEMEA: 35 MM; DIAMETRO EXTERNO MACHO: 30 MM; DIAMETRO EXTERNO FEMEA: 40 MM; CONFORME PADRAO DIS-CEF-001 ET 05.08.04 ITEM 2; EM EMBALAG</t>
  </si>
  <si>
    <t>STANLEY</t>
  </si>
  <si>
    <t>STANLEY; GREELEE</t>
  </si>
  <si>
    <t>STHILL / MAQUITA</t>
  </si>
  <si>
    <t>HAYONIK - PW21-3</t>
  </si>
  <si>
    <t>DELL INSPIRON 15 / SANSUNG 3280542057  / VAIO FE 14 VJFE 42F 11X B0651H</t>
  </si>
  <si>
    <t>SOLUCAO</t>
  </si>
  <si>
    <t>INSTALADOR CONTRAPINO ACO</t>
  </si>
  <si>
    <t>INSTALADOR  CONTRAPINO; HASTE  EM ACO FERRAMENTA; INSTALADOR DE CONTRAPINO  EM  ACO MOLA; ADAPTADOR UNIVERSAL P/ BASTAO BRONZE; ACABAMENTO  UNIFORME E ISENTO DE REBARBAS; CONFORME DIS-CEF-002 EFES 09.14.01; EM EMBALAGEM APROVADA PELA NEOENERGIA.</t>
  </si>
  <si>
    <t>TRA,MONTINA 77714;435 ; LYNUS LYC - 60</t>
  </si>
  <si>
    <t>GEDORE /  STANLEY</t>
  </si>
  <si>
    <t>PROTECK / TECMARQUES</t>
  </si>
  <si>
    <t>GEDORE / BELZER / TRAMONTINA</t>
  </si>
  <si>
    <t>AGRONATUR / ZATTI</t>
  </si>
  <si>
    <t>PROTECK</t>
  </si>
  <si>
    <t>CONFORME ETE 167 - FABRICANTES  TEKNA - WORK 60 / SOTECO - HIPER CLEAN  / JACTO CLEAN AJ7558</t>
  </si>
  <si>
    <t>ANCORA</t>
  </si>
  <si>
    <t>HIDRAMAC / BURNDY</t>
  </si>
  <si>
    <t>LUCABE</t>
  </si>
  <si>
    <t>EMPRETEC PCR - PLASTICO</t>
  </si>
  <si>
    <t>BELT - PIPE POLISHER</t>
  </si>
  <si>
    <t>VONDER  80.14.500.400 / NDLL 241.0008</t>
  </si>
  <si>
    <t>NAVILLE / DEMAPE</t>
  </si>
  <si>
    <t>LEVTEC - TENSYFLEX</t>
  </si>
  <si>
    <t>PROTETOR DE ENGATE RAPIDO 3/8</t>
  </si>
  <si>
    <t>PROTETOR DE ENGATE RAPIDO; MATERIAL: PVC FLEXIVEL; MEDIDAS: 3/8 DE POLEGADA; DIAMETRO INTERNO MACHO: 18 MM; DIAMETRO INTERNO FEMEA: 28 MM; DIAMETRO EXTERNO MACHO: 27 MM; DIAMETRO EXTERNO FEMEA :36 MM; CONFORME PADRAO DIS-CEF-001 ET 05.08.04 ITEM 1; EM EMB</t>
  </si>
  <si>
    <t>KLAUKE PK 1000</t>
  </si>
  <si>
    <t>BOSCH  2608577306</t>
  </si>
  <si>
    <t>FLUKE - 381</t>
  </si>
  <si>
    <t>TRAMONTINA / SESOLUCAO</t>
  </si>
  <si>
    <t>MOTOMIL</t>
  </si>
  <si>
    <t>GREENLEE  KIT ES750 ; BUNRDY BCC 1000</t>
  </si>
  <si>
    <t>211-8  - Gedore ; TRAMONTINA 44097;008</t>
  </si>
  <si>
    <t>ESAB  LHN - 242 ; BALMER JOY TIG 202</t>
  </si>
  <si>
    <t>211-5 - Gedore</t>
  </si>
  <si>
    <t>GEDORE 050.582</t>
  </si>
  <si>
    <t>GAZEBO MODELO SANFONADA</t>
  </si>
  <si>
    <t>DEWALT - D26411 B2 - VONDER STV 200</t>
  </si>
  <si>
    <t>CONFORME ETE 167 - FABRICANTESSCHEINNEIDER -BCS-C5</t>
  </si>
  <si>
    <t>CONFORME ETE 167 - FABRICANTESBOVENAU  CB 1800 - 18T / POLTI - 16T 3 POL ; NAGANO 16 TON</t>
  </si>
  <si>
    <t>KLAUKE PK1000 / AHP 700L / MATRIZES LL</t>
  </si>
  <si>
    <t>DNI-884
Marca.: DNI</t>
  </si>
  <si>
    <t>IRWIN / STARRET</t>
  </si>
  <si>
    <t>CONFORME ETE 167 - FABRICANTES - VONDER6004182300  E BOSCH GLB 18V -120</t>
  </si>
  <si>
    <t>TESOURA CABO ELET CURVA 130MM</t>
  </si>
  <si>
    <t>TESOURA P/ CABISTA; TIPO CABO ELETRICO; CONFECCIONADA EM ACO FORJADO; NIQUELADO E CROMADO; AS LAMINAS DE CORTE DEVEM SER CURVAS; COM PRIMENTO 130 MM; CONFORME DIS-CEF-002 EFES 07.02.05; EM EMBALAGEM APROVADA PELA NEOENERGIA. MARCAS/MODELOS ACEITOS:  </t>
  </si>
  <si>
    <t>VONDER/STARRET/TRAMONTINA</t>
  </si>
  <si>
    <t>WIKA</t>
  </si>
  <si>
    <t>MONFORT</t>
  </si>
  <si>
    <t>GEDORE / TRAMONTINA</t>
  </si>
  <si>
    <t>DETECTOR ALTA TENSAO 1 A 138KV</t>
  </si>
  <si>
    <t>DETECTOR UNIPOLAR DE TENSAO POR APROXIMACAO, LUMINOSO E SONORO; CORPO EM PLASTICO REFORCADO; TENSAO DE 1 KV A 138 KV; PORTATIL; SINAL  ALARME  LUMINOSO ATRAVES DE 4 LEDS FRONTAIS;  SONORO POR TRANSDUTOR  ELETROACUSTICO; FREQUENCIA  50/60 HZ;   ALIMENTACAO</t>
  </si>
  <si>
    <t>RITZ H1990/ST-138</t>
  </si>
  <si>
    <t>DV POWER RM040TD</t>
  </si>
  <si>
    <t>DILO 3-033-R002 / HV HIPOT  XP - 1A / FLUKR TI450 SF6</t>
  </si>
  <si>
    <t>BOVENAU - AL-3200</t>
  </si>
  <si>
    <t>BOSCH 16185596259</t>
  </si>
  <si>
    <t>BOSCH / MAKITA/DEWALT</t>
  </si>
  <si>
    <t>VONDER / IRWIN</t>
  </si>
  <si>
    <t>CELPAN  28901 ; STEELFLEX 2258 ; DULLY - DLT -001Q</t>
  </si>
  <si>
    <t>WIKA 9100 TERMON F 600</t>
  </si>
  <si>
    <t>BELZER / GEDORE/TRAMONTINA</t>
  </si>
  <si>
    <t>FAMECA - MTAG 10-36kV ou CATU - CC-765-10/36-K</t>
  </si>
  <si>
    <t>BASTAO SUPORTE CONDUTOR FIXO EM CRUZETA</t>
  </si>
  <si>
    <t>TUBO  EM  FIBRA DE VIDRO IMPREGNADA COM RESINA EPOXI; GARFO  DE APOIAR O CABO  FABRICADO  EM LIGA DE  ALUMINIO  OU BRANZE; BASE DE APOIO  DO  BASTAO FABRICADO  EM MATERIAL ISOLANTE; TRAVAS DE SEGURANCA  FABRICADA  EM  LIGA  DE  BRONZE; OLHAL  DE   FIXACAO</t>
  </si>
  <si>
    <t>BOVENAU - MEE 800</t>
  </si>
  <si>
    <t>POTENCIAL / TRUCK SAO JOAO</t>
  </si>
  <si>
    <t>CIVITELLA - 51C01,A5 ; PETRO CABOS CPF - 1250-6D - 55 -65 -1A - SP</t>
  </si>
  <si>
    <t>CALIPORT 118 - FGM</t>
  </si>
  <si>
    <t>BASTAO TRACAO GANCHO OLHAL 32X 370MM</t>
  </si>
  <si>
    <t>BASTAO TRACAO COM GANCHO OLHAL;MATERIAL DO TUBO: FIBRA DE VIDRO IMPREGNADA  COM  RESINA  EPOXI; CABECOTE SUPERIOR: TIPO GANCHO; CABECOTE INFERIOR:TIPO OLHAL PARA AMARRACAO DE CORDA; DIAMETRO: 32MM; COMPRIMENTO PARTE ISOLANTE:370MM; APLICACAO: USO EM LINHA</t>
  </si>
  <si>
    <t>CIVITELLA - 51C01,A4 ; PETRO CABOS CPF - 1200-6D - 65 -80 -1A - SP</t>
  </si>
  <si>
    <t>BOSCH 260868028</t>
  </si>
  <si>
    <t>PETRO CABOS CPF - 1800-6T -120 -140 -1A - SP</t>
  </si>
  <si>
    <t>GEDORE - 2133-6 / TRAMONTINA 44317;006</t>
  </si>
  <si>
    <t>KLAUKE ESSG 105L</t>
  </si>
  <si>
    <t>GMI PS 200</t>
  </si>
  <si>
    <t>KLAUKE - AHP700L</t>
  </si>
  <si>
    <t>EOS - C154411 ; WORKER 88773 ;</t>
  </si>
  <si>
    <t>EOS - 757 ; WORKER - 587765 ;</t>
  </si>
  <si>
    <t>CINFER/CADIOLI / VONDER</t>
  </si>
  <si>
    <t>CIVITELLA - 51C01,AB ; PETRO CABOS CPF - 1500-6T -100 -120 -1A - SP</t>
  </si>
  <si>
    <t>PINCA GARRA TRAB CAIXA REDE SUBTERRANEA</t>
  </si>
  <si>
    <t>HASTE EM ALUMINIO INJETADO E TRATADO, COM GARRA DE 3 DEDOS EM ACO RECOBERTO EM PVC; 610 MM COMPRIMENTO TOTAL; 40 MM DE PUNHADEIRA COM MOLA; 10 MM DIAMETRO DO CORPO; CONFORME PADRAO DIS-CEF-001 ET 09.60.03; EM EMBALAGEM APROVADA PELA NEOENERGIA.  </t>
  </si>
  <si>
    <t>IMPORTADO</t>
  </si>
  <si>
    <t>BOSCH SDS PLUS 13X160MM</t>
  </si>
  <si>
    <t>TENSIONADOR AUXILIAR</t>
  </si>
  <si>
    <t>CORPO DO TENSIONADOR CONFECCIONADO EM LIGA DE ALUMINIO; PARAFUSOS EM ACO SAE 1010 / 1020; PORCAS DE APERTO CONFECCIONADO EM LIGA DE BRONZE; PESO APROXIMADO DE 9KG; ESFORCOS MECANICOS COM CARGA MAXIMA DE 600 daN; CONFORME DIS-CEF-001 EFES 03.43.01 ITEM 1;</t>
  </si>
  <si>
    <t>VONDER/BRASFORT/GEDORE</t>
  </si>
  <si>
    <t>BELZER - 301401B</t>
  </si>
  <si>
    <t>SIEMENS - 3NX1013</t>
  </si>
  <si>
    <t>MOITAO TRIPLO PARA ESCALADA</t>
  </si>
  <si>
    <t>MOITAO TRIPLO PARA ESCALADA, UTILIZADO EM ATIVIDADES EM ALTURA. COM CARGA DE RUPTURA DE 1200KGF E VIDA ÚTIL DE 5 ANOS, CONFORME PADRAO DIS-CEF-001 EFES 03.27.03; EM EMBALAGEM APROVADA PELA NEOENERGIA. </t>
  </si>
  <si>
    <t>DIS-CEF-001 - 03.27.03</t>
  </si>
  <si>
    <t>Marca: Nautos;
✓ Modelo: 92234.</t>
  </si>
  <si>
    <t>solucao / ritz</t>
  </si>
  <si>
    <t>IMS</t>
  </si>
  <si>
    <t>CAIXA PLASTICA MARFINITE 60X36X40 CM</t>
  </si>
  <si>
    <t>CAIXA PLASTICA TIPO MARFINITE PARA TRANSPORTE DE MATERIAIS, 60 X 36 X 40 CM. CONFORME PADRAO DIS-CEF-001 EFES 05.15.02; EM EMBALAGEM APROVADA PELA NEOENERGIA.  </t>
  </si>
  <si>
    <t>DIS-CEF-001 - 05.15.02</t>
  </si>
  <si>
    <t>MARFINITE</t>
  </si>
  <si>
    <t>KIT DE MARCAS HOMOLOGADAS</t>
  </si>
  <si>
    <t>HIDRAMAC / BUNRDY / TEC ALI</t>
  </si>
  <si>
    <t>Os materiais que compõe o kit devem ser de marcas homologadas</t>
  </si>
  <si>
    <t>Oregon - 43369/50433695</t>
  </si>
  <si>
    <t>Ritz / Solução / Tecmarques</t>
  </si>
  <si>
    <t>STARFER</t>
  </si>
  <si>
    <t>AGILIZE BRASIL</t>
  </si>
  <si>
    <t>COMPEL - CONDOR - CORTAG</t>
  </si>
  <si>
    <t>CHAVE P ABERTURA DE CAIXA RDS PADRAO CEB</t>
  </si>
  <si>
    <t>CHAVE PARA ABERTURA DE TAMPAO DE CAIXA DE REDE SUBTERRANEA; CONFECCIONADA EM ACO DE 1/2 POLEGADA COM ALCA PARA MANUSEIO EM FORMATO T RIANGULAR; COMPRIMENTO TOTAL DE 800MM; PONTA EM FORMATO IPSLON (Y) COM AS TRAVAS DE ENCAIXE NO TAMPAO INVERTIDAS EM 90 GRA</t>
  </si>
  <si>
    <t>DIS-CEF-001 - 03.21.44</t>
  </si>
  <si>
    <t>COOFESTE / PROTECK</t>
  </si>
  <si>
    <t>TRAMONTINA_PRO/44002/106;  BELZER/219024 BBR; GEDORE/8314 IOX</t>
  </si>
  <si>
    <t>SOLUÇAO / TECMARQUES / RITZ</t>
  </si>
  <si>
    <t>SOLUÇAO / TECMARQUES/ RITZ</t>
  </si>
  <si>
    <t>TRAMONTINA_PRO/44033/012; IRWIN/I-15; STARRETT/AJUSTAVEL 152.</t>
  </si>
  <si>
    <t>HIDRAMAC / BUNRDY</t>
  </si>
  <si>
    <t>BUNRDY / GREENLEE</t>
  </si>
  <si>
    <t>NIKON/7238; PENTAX/49528</t>
  </si>
  <si>
    <t> BELZER/219022BBR; TRAMONTINA_PRO/44000/108; GEDORE/8280-200 IOX. </t>
  </si>
  <si>
    <t>SOLUÇAO / TECMARQUES/ PROTECK /COOFESTE / RITZ</t>
  </si>
  <si>
    <t>FERCAR / MARCON</t>
  </si>
  <si>
    <t>TRAMONTINA_PRO/44002/106;  BELZER/219024 BBR</t>
  </si>
  <si>
    <t>SOLUÇAO /COOFESTE</t>
  </si>
  <si>
    <t>DISP ABERTURA DE CHAVE EM CARGA 27KV DAC</t>
  </si>
  <si>
    <t>DISPOSITIVO PARA ABERTURA DE CHAVE EM CARGA; INTERRUPTOR PORTATIL DE CIRCUITOS ELETRICOS C/ CONTADOR DE OPERACOES; C/ ADAPTADOR UNIVERSAL P/ USO EM VARA DE MANOBRA; CONJUNTO DO GANCHO OLHAL TRINCO; ANCORA; CORRENTE DE INTERRUPCAO NOMINAL 600 A; CORRENTE M</t>
  </si>
  <si>
    <t>Solução ou S&amp;C</t>
  </si>
  <si>
    <t>COOFESTE / PROTECK / TECMARQUES</t>
  </si>
  <si>
    <t>COOFESTE / PROTECK / CIVITELLa</t>
  </si>
  <si>
    <t>TRAMONTINA / GEDORE</t>
  </si>
  <si>
    <t>FLUKE</t>
  </si>
  <si>
    <t>GEDORE /TRAMONTINA</t>
  </si>
  <si>
    <t>COOFESTE / PROTECK / ORION</t>
  </si>
  <si>
    <t>BELZER/219034BBR; GEDORE/8120-160 JC; TRAMONTINA_PRO/44006/106. </t>
  </si>
  <si>
    <t>TRAMONTINA / MORETHZON  / BELZER</t>
  </si>
  <si>
    <t>TECMARQUES / SOLUÇAO / RITZ</t>
  </si>
  <si>
    <t>TRAMONTINA/26601/020; TRAMONTINA/26620/020; TRAMONTINA/26621/020. </t>
  </si>
  <si>
    <t>SOLUÇAO / PROTECK</t>
  </si>
  <si>
    <t>TRAMONTINA_PRO/40500/002; IRWIN/1863540; VONDER/30 78 001 000</t>
  </si>
  <si>
    <t>SOLUÇAO/TENSIFLEX</t>
  </si>
  <si>
    <t>VACUUMPLAST/ SOLUCAO / RITZ</t>
  </si>
  <si>
    <t>ESTRADO ISOLANTE ELET DE BORRACHA</t>
  </si>
  <si>
    <t>CONFECCIONADO  EM  BORRACHA MACIA E FLEXIVEL; ISOLACAO ELETRICA ATE 20 KV; AMORTECEDOR DE IMPACTO E VIBRACAO; ISOLANTE TERMICO; ANTIDERRAPANTE; COMPRIMENTO, LARGURA, ESPESSURA, 420 X 460 X 25 MM; BASE  DE BORRACHA ASSENTADA  EM ESTRUTURAS QUADRICULADAS DE</t>
  </si>
  <si>
    <t>SERVEQ / ORION</t>
  </si>
  <si>
    <t>SOPRANO / INVICTA</t>
  </si>
  <si>
    <t>RITZ / DMARQUES</t>
  </si>
  <si>
    <t>BERGSTEEL</t>
  </si>
  <si>
    <t>PLASMODIA</t>
  </si>
  <si>
    <t>DEWALT/DW5349.</t>
  </si>
  <si>
    <t>TRAMONTINA / GEDORE / SIBILLE</t>
  </si>
  <si>
    <t>RESTART/ORION / SALIBURY</t>
  </si>
  <si>
    <t>46-536 STANLEY</t>
  </si>
  <si>
    <t>HORIZON / RESTART</t>
  </si>
  <si>
    <t>TRAMONTINA / GEDORE / SIBILLE / GTROTECH</t>
  </si>
  <si>
    <t>TEREX / ORION / SALISBURY</t>
  </si>
  <si>
    <t>BASTAO SUPORTE P ELEVACAO CONDUTOR</t>
  </si>
  <si>
    <t>BASTAO SUPORTE  PARA ELEVACAO DE CONDUTOR; TUBO COM DIAMETRO DE 38 MM FABRICADO  EM FIBRA DE VIDRO IMPREGNADO COM RESINA EPOXI; GARFO APOIADOR  DO  CABO FABRICADO EM LIGA DE ALUMINIO; BASE DE APOIO FABRICADA  EM LIGA  DE ALUMINIO; CINTAS EM NYLON E FIVELA</t>
  </si>
  <si>
    <t>GEDORE/WURTH/TRAMONTINA/BELZER</t>
  </si>
  <si>
    <t>TRAMONTINA / IRWIN</t>
  </si>
  <si>
    <t>GEDORE - BELZER - TRAMONTINA</t>
  </si>
  <si>
    <t>DEWWALT</t>
  </si>
  <si>
    <t>JNG TDG C2 -5</t>
  </si>
  <si>
    <t>HILTI</t>
  </si>
  <si>
    <t>TRAMONTINA / BELZER</t>
  </si>
  <si>
    <t>TRAMONTINA/ BELZER/ GEDORE</t>
  </si>
  <si>
    <t>STANLEY / IRWIN/ TRAMONTINA</t>
  </si>
  <si>
    <t>TRAMONTINA / VONDER/RAMADA</t>
  </si>
  <si>
    <t>TRAMONTINA/PRO/44540/002; STARRET/125MEB-8/200; MITUTOYO/530114B; MAHR/4100401. </t>
  </si>
  <si>
    <t>VONDER / STARRET/IRWIN</t>
  </si>
  <si>
    <t>SOLUÇAO / TECMARQUES</t>
  </si>
  <si>
    <t>Tramontina (com adaptações)</t>
  </si>
  <si>
    <t>Makita (com adaptações)</t>
  </si>
  <si>
    <t>LAMINA P/AMARRACAO FIXA SAE1045</t>
  </si>
  <si>
    <t>LAMINA P/ AMARRACAO; TIPO FIXA; LAMINA EM ACO CARBONO SAE 1045; C/ ADAPTADOR UNIVERSAL P/ BASTAO  EM BRONZE; PARAFUSO  EM LATAO OU ACO; ACABAMENTO UNIFORME E ISENTO DE REBARBAS; CONFORME DIS- CEF -002 EFES 03.18.01; EM EMBALAGEM APROVADA PELA NEOENERGIA.</t>
  </si>
  <si>
    <t>SOLUÇAO / TECMARQUES/PROTECK</t>
  </si>
  <si>
    <t> MARCAS/MODELOS ACEITOS: TRAMONTINA_PRO/44660/215; BELZER/302404B; GEDORE/1B - 15M; </t>
  </si>
  <si>
    <t>LUCABE /PROTECK /RESTART/SERVEQ</t>
  </si>
  <si>
    <t>CONJ. DE ATERRAMENTO TEMPORARIO P RDS MT</t>
  </si>
  <si>
    <t>CONJUNTO DE ATERRAMENTO TEMPORARIO PARA REDE DE DISTRIBUICAO SUBTERRANEA DE MEDIA TENSAO 13,8 KV; COMPOSTO POR ACESSORIOS PARA CONEXAO AOS TERMINAIS DESCONECTAVEIS DE CABOS E EQUIPAMENTOS, CONJUNTO DE CABOS E CONEXOES E BOLSA PARA GUARDA E TRANSPORTE; CON</t>
  </si>
  <si>
    <t>DIS-CEF-001 - 11.02.13</t>
  </si>
  <si>
    <t>SOLUÇAO</t>
  </si>
  <si>
    <t>PASSA FIOS</t>
  </si>
  <si>
    <t>PASSA FIOS PARA USO DAS EQUIPES OPERACIONAIS; CABO DE FIBRA OPTICA AUTOSUSTENTADO DE 12 VIAS; EXTREMIDADE FLEXIVEL COM MOLA E OLHAL; CAPA ORGANIZADORA DE MATERIAL POLIMERICO FLEXIVEL; DIAMETRO DO CABO: 8 MM; COMPRIMENTO: 20 M; RESISTENCIA A TRACAO MECANIC</t>
  </si>
  <si>
    <t>DIS-CEF-001 - 03.12.24</t>
  </si>
  <si>
    <t>ESCALA STD ACO CARB 1/4" X 1/4" X 300MM</t>
  </si>
  <si>
    <t>ESCALA GRADUADA (ESCALIMETRO); P/ USO DOS INSPETORES DE REDE; HASTE EM ACO SAE 1020 TREFILADO; CABO EM ACO SAE 1020; GRADUACAO EM BAIXO RELEVO; HASTE QUADRADA E C/ PONTA DOBRADA NO SENTIDO DA ESCALA; COMPRIMENTO 300 MM; INTERVALO DE GRADUACAO 10 MM; ESPES</t>
  </si>
  <si>
    <t>DIS-CEF-001 - 03.10.00</t>
  </si>
  <si>
    <t>lucabe</t>
  </si>
  <si>
    <t>LUCABE CONFORME HOMOLOGACAO</t>
  </si>
  <si>
    <t>PROLONGADOR 360MM P/ ESCADA DE FIBRA</t>
  </si>
  <si>
    <t>C/ SEGMENTO FIXO; MONTANTES C/ LONGARINAS PERFIL "U" NAO CONDUTIVO EM FIBRA DE VIDRO ALTA RESISTENCIA; DEGRAUS DE ALUMINIO EXTRUDADO C/ ESTRIAS ANTIDERRAPANTES DISTANTES 300MM ENTRE SI; SUPORT. DE APOIO P/ POSTE EM ACO SAE 1020 GALVANIZADO OU ZINCADO FORM</t>
  </si>
  <si>
    <t>DIS-CEF-001 - 05.06.16</t>
  </si>
  <si>
    <t>SINTESE</t>
  </si>
  <si>
    <t>makita UB001GM101</t>
  </si>
  <si>
    <t>CONJUNTO ADAPTADOR E CRUZETA P/ DESB</t>
  </si>
  <si>
    <t>CONJUNTO COMPOSTO POR 1UN DO ITEM 1 CRUZETA PARA DESBOBINADEIRA E 1UN DO ITEM 2 ADAPTADOR PARA MOTOR HIDRAULICO; CONFORME ITEM 3 DO DIS-CEF-001 EFES 03.48.01; EM EMBALAGEM APROVADA PELA NEOENERGIA.  </t>
  </si>
  <si>
    <t>DIS-CEF-001 - 03.48.01</t>
  </si>
  <si>
    <t>ADAPTADOR PARA MOTOR HIDRAULICO</t>
  </si>
  <si>
    <t>ADAPTADOR PARA MOTOR HIDRAULICO X CRUZETA PARA DESBOBINADEIRA; UTILIZADO PARA ACOPLAMENTO ENTRE O MOTOR HIDRAULICO DO EQUIPAMENTO DE GUINDAR E A CRUZETA PARA DESBOBINADEIRA; COMPOSTO POR 1UN CORPO CICLINDRICO EM ACO 1020; 2UN PINOS DE ACOPLAMENTO EM ACO 1</t>
  </si>
  <si>
    <t>CRUZETA PARA DESBOBINADEIRA</t>
  </si>
  <si>
    <t>CRUZETA PARA DESBOBINADEIRA PARA USO EM ATIVIDADES DE LANCAMENTO E RECOLHIMENTO DE CONDUTORES; MATERIAL: ACO CARBONO 1020; DIMENSIONAL CONFORME ITEM 1 IMAGEM 2.1 DO DIS-CEF-001 EFES - 03.48.01; EM EMBALAGEM APROVADA PELA NEOENERGIA.  </t>
  </si>
  <si>
    <t>coofeste</t>
  </si>
  <si>
    <t>CABECOTE CORTADOR RAMAL SOLO AUTOMATICO</t>
  </si>
  <si>
    <t>CABECOTE CORTADOR DE RAMAL DE LIGACAO DO SOLO; UTILIZADO PELAS EQUIPES OPERACIONAIS NAS ATIVIDADES DE SUSPENSAO DE FORNECIMENTO DE ENERGIA JUNTO AO PONTO DE ENTREGA DO CLIENTE OU PROXIMO A CONEXAO DA REDE SECUNDARIA; CORTADOR CONFECCIONADO EM ACO; CORPO P</t>
  </si>
  <si>
    <t>DIS-CEF-001 - 08.05.00</t>
  </si>
  <si>
    <t>MARCAS/MODELOS ACEITOS: TRAMONTINA/77322/534; TRAMONTINA/77322/533; WENZEL/509</t>
  </si>
  <si>
    <t>makita</t>
  </si>
  <si>
    <t>BRASIL BAG</t>
  </si>
  <si>
    <t>Stanley / Vonder</t>
  </si>
  <si>
    <t>ESTROPOS POLIESTER PARA RELIGADORES</t>
  </si>
  <si>
    <t>ESTROPOS POLIESTER PARA RELIGADORES, CONFECCIONADOS EM POLIESTER 1670 DTEX. O ITEM E CONSTITUIDO POR 4 ESTROPOS (TIRAS DE 60 MM DE LARGURA) VINCULADOS A 4 GANCHOS, ESTES EM ACO CARBONO E PINTURA EPOXI. CONFORME PADRAO DIS-CEF-001 EFES 09.32.06; EM EMBALAG</t>
  </si>
  <si>
    <t>DIS-CEF-001 - 09.32.06</t>
  </si>
  <si>
    <t>TECNOTEXTIL /TENSIFLEX</t>
  </si>
  <si>
    <t>DeWalt (com adaptações)</t>
  </si>
  <si>
    <t>CONJUNTO MULTIFUNCIONAL MULTIMETRO</t>
  </si>
  <si>
    <t>USO EM CONJUNTO COM MULTIMETRO DIGITAL DE PRECISAO OU ALICATE VOLTAMPERIMETRO PARA ENSAIOS E VERIFICACOES DE EQUIPAMENTOS E USO GERAL DAS EQUIPES OPERACIONAIS DE SUBESTACOES: E COMPOSTO POR: 01 PAR DE CABOS DE TESTE DE 1M DE COMPRIMENTO; 01 PAR DE PONTAS</t>
  </si>
  <si>
    <t>DIS-CEF-002 - 07.04.29</t>
  </si>
  <si>
    <t>DISPOS. P/  ENCABECAR RAMAL DO SOLO</t>
  </si>
  <si>
    <t>DISPOSITIVO PARA INSTALACAO E RETIRADA DE RAMAL DE LIGACAO DO SOLO, FABRICADO EM ACO CARBONO 1020 COM ACABAMENTO EM TINTA AUTOMOTIVA NA COR LARANJA, COM  DIMENSOES CONFORME PADRAO DIS-CEF-001 EFES 06.20.01; EM EMBALAGEM APROVADA PELA NEOENERGIA. </t>
  </si>
  <si>
    <t>DIS-CEF-001 - 06.20.01</t>
  </si>
  <si>
    <t>CABO BAIPASSE 15KV PARA SE</t>
  </si>
  <si>
    <t>CONJUNTO BAIPASSE 15KV 1200A; SERVICOS EM REGIME DE LINHA VIVA EM SUBESTACOES; FABRICADO EM ALUMINIO NAVAL ESTANHADO; CONJUNTO COMPO STO POR CONECTORES PARA BITOLAS DE CABOS DE 336,4 A 715,5 MCM E TUBOS DE 1 A 3 POLEGADAS E SEGUIMENTOS DE CABO ISOLADO 15</t>
  </si>
  <si>
    <t>DIS-CEF-002 - 09.04.05</t>
  </si>
  <si>
    <t>RF</t>
  </si>
  <si>
    <t>VONDER / STANLEY</t>
  </si>
  <si>
    <t>MAKITA - DC18RD</t>
  </si>
  <si>
    <t>MAKITA-DC1804T - 193832-3</t>
  </si>
  <si>
    <t>modelo DCT 1414 / MAKITA</t>
  </si>
  <si>
    <t>TRAMONTINA - 41020/110</t>
  </si>
  <si>
    <t>MONFORT / TRAMONTINA</t>
  </si>
  <si>
    <t>TRAMONTINA / IRWIN / VONDER</t>
  </si>
  <si>
    <t>VONDER / TRAMONTIKNA</t>
  </si>
  <si>
    <t>STARRET/ VONDER</t>
  </si>
  <si>
    <t>STARRET</t>
  </si>
  <si>
    <t>KINGTOOLS/; DORMER/; ROCAST/.  </t>
  </si>
  <si>
    <t>TRAMONTINA - STHILL</t>
  </si>
  <si>
    <t>OSG</t>
  </si>
  <si>
    <t>GEDORE - 43TXSCL-8</t>
  </si>
  <si>
    <t>GEDORE - 024620</t>
  </si>
  <si>
    <t>KFF- TRAMONTINA</t>
  </si>
  <si>
    <t>BASTAO ISOLANTE TESOURAO C\ CATRACA</t>
  </si>
  <si>
    <t>BASTAO ISOLANTE ATE 138 kV, CONFECCIONADO EM FIBRA EPOXI,POSSUI DISPOSITIVOS  PARA  CORTES  DE  CABOS  CONDUTORES  A DISTANCIA, O FE CHAMENTO DO TESOURAO E ATRAVES DE UMA CATRACA (A DISTANCIA) .POSSUI  UM  SISTEMA  DE RODIZIO DE  PLASTICOS, OS QUAIS DEIXA</t>
  </si>
  <si>
    <t>SOLUÇAO / PROTECK / RITZ</t>
  </si>
  <si>
    <t>ELEVAR</t>
  </si>
  <si>
    <t>COOFESTE / SOLUCAO</t>
  </si>
  <si>
    <t>ROPAN</t>
  </si>
  <si>
    <t>COOFESTE / SOLUCAO / TECMARQUES</t>
  </si>
  <si>
    <t>TECMARQUES / RITZ</t>
  </si>
  <si>
    <t>HIDRAMAC</t>
  </si>
  <si>
    <t>TENSYFLEX</t>
  </si>
  <si>
    <t>STARRET / BOSCH</t>
  </si>
  <si>
    <t>NIKURA</t>
  </si>
  <si>
    <t>SOMAR</t>
  </si>
  <si>
    <t>MICROAMPERIMETRO ANALOGICO</t>
  </si>
  <si>
    <t>MICROAMPERIMETRO ANALOGICO COM CAPACIDADE DE RELIZAR MEDICOES DE CORRENTES DE FUGA DE ATE 200 MICROAMPERES; CONSTRUIDO EM CAIXA METALICA BLINDADA COM DISPOSITIVO DE FIXACAO EM ESTRUTURAS METALICAS COM PONTO DE ATERRAMENTO, CABO COAXIAL PARA CONEXAO AO MIC</t>
  </si>
  <si>
    <t>PINCA TRAVA ACO CARB 450MM</t>
  </si>
  <si>
    <t>PINCA C/ TRAVA; CONFECCIONADA EM ACO CARBONO (ACO FERRAMENTA); COMPRIMENTO DO TUBO 200 MM; COMPRIMENTO TOTAL 450 MM; DEVE POSSUIR PINCA NA EXTREMIDADE INFERIOR E SUPORTE DE ACIONAMENTO C/ MOLA NA EXTREMIDADE SUPERIOR; CONFORME PADRAO DIS-CEF-001 ET 03.12.</t>
  </si>
  <si>
    <t>MOTOPODA  TELESCOPICA  ACOMPANHADA  DOS  SEGUINTES  ACESSORIOS: CINCO  UNIDADES  DA CORRENTE  DE 3/8" PARA MOTOPODA (ITEM 3) EM QUANTIDADE SOBRESSALENTE, DUAS UNIDADES DO SUPORTE DE LIMA 2 EM 1 DE 3/8" - 4 MM (ITEM 4), UM CONTAINER  DE  SEGURANCA 5 L PARA</t>
  </si>
  <si>
    <t>TYCO</t>
  </si>
  <si>
    <t>CABECOTE CORTADOR DE RAMAL DO SOLO</t>
  </si>
  <si>
    <t>CABECOTE CORTADOR DE RAMAL DE LIGACAO DO SOLO; UTILIZADO PELAS EQUIPES
OPERACIONAIS NAS ATIVIDADES DE SUSPENSAO DE FORNECIMENTO DE ENERGIA
JUNTO AO PONTO DE ENTREGA DO CLIENTE OU PROXIMO A CONEXAO DA REDE
SECUNDARIA; CORTADOR CONFECCIONADO EM ACO; CORPO P</t>
  </si>
  <si>
    <t>SENSOR LINK</t>
  </si>
  <si>
    <t>Leal - Klauke</t>
  </si>
  <si>
    <t>DISPOSITIVO ABERTURA CHAVE 38KV (DAC)</t>
  </si>
  <si>
    <t>DISPOSITIVO  ABERTURA  CHAVE; APLICACAO  ABERTURA  EM  CARGA DE CHAVE; INTERRUPTOR  PORTATIL DE CIRCUITOS ELETRICOS C/ CONTADOR DE OPERACOES; C/ ADAPTADOR UNIVERSAL P/ USO EM VARA DE MANOBRA; CONJUNTO DO GANCHO OLHAL TRINCO; ANCORA;CORRENTE DE INTERRUPCAO</t>
  </si>
  <si>
    <t>SOLUÇAO / RITZ / TECMARQUES</t>
  </si>
  <si>
    <t>GEDORE/091.787; TRAMONTINA_PRO/44317/009; SIBILLE/IS36-9X130. </t>
  </si>
  <si>
    <t>GEDORE/091.790; TRAMONTINA_PRO/44317/012; SIBILLE/IS36-12X130</t>
  </si>
  <si>
    <t>GEDORE/091.788; TRAMONTINA_PRO/44317/010; SIBILLE/IS36-10X130.</t>
  </si>
  <si>
    <t>SOLUÇAO / RITZ</t>
  </si>
  <si>
    <t>MOR</t>
  </si>
  <si>
    <t>SUPORTE  PARA  LIMAS  2 EM 1 DE 3/8 POL - 4 MM, COM LIMAS; PARA RAPIDA   AFIACAO  DOS  DENTES   DA   CORRENTE   E  LIMITACAO DE PROFUNDIDADE DE CORTE; CONFORME  DIS-CEF-001 EFES 07.02.14 ITEM 4; EM EMBALAGEM APROVADA PELA NEOENERGIA.</t>
  </si>
  <si>
    <t>SERVEQ / RESTART / LUCABE</t>
  </si>
  <si>
    <t>TRAMONTIKNA;GEDORE</t>
  </si>
  <si>
    <t>PANASONIC - EYFMA2P</t>
  </si>
  <si>
    <t>modelo 2115-21 Milwakee</t>
  </si>
  <si>
    <t>YJ-1898</t>
  </si>
  <si>
    <t>Marca: FAMECA ; Modelo: TAG200BC</t>
  </si>
  <si>
    <t>PECA PARA JUGO 100 MM</t>
  </si>
  <si>
    <t>PECA  PARA  JUGO; PARA  UTILIZACAO  DAS  EQUIPES  DE  LINHAS DE TRANSMISSAO NA INSTALACAO E RETIRADA DE JUGO; CONFECCIONADA  EM CHAPA DE ACO INOXIDAVEL; PESO APROXIMADO: 0,5 KG; DEVE SUPORTAR 50 KG;DEVE SER SOLDADA COM ELETRODO DE CROMO NIQUEL,COM SUPORTE</t>
  </si>
  <si>
    <t>MORDACA AJUSTAV DE SUSPENSAO 14 A 36 MM</t>
  </si>
  <si>
    <t>MORDAÇA AJUSTÁVEL DE 14 A 36 MM, UTILIZADA PELAS EQUIPES DE LINH AO CONTATO E A DISTANCIA, PARA  ALIVIAR A CARGA MECANICA EM UMA DE SUSPENSAO. CARGA DE TRABALHO MINIMA DE 1688 DAN; CONFORME DIS EFES 09.30.12 ; EM EMBALAGEM APROVADA PELA NEOENERGIA.</t>
  </si>
  <si>
    <t>modelo NIMH 1834  / MAKITA</t>
  </si>
  <si>
    <t>DEWALT / IRWIN</t>
  </si>
  <si>
    <t>BELZER TRAMONTINA/ GEDORE</t>
  </si>
  <si>
    <t>MAKITA  BL 1850B</t>
  </si>
  <si>
    <t>MAKITA - BL 1830</t>
  </si>
  <si>
    <t>modelo BL – 1820  - 197254-9 - MAKITA</t>
  </si>
  <si>
    <t>modelo BL 1430 - 197615-3 / MAKITA</t>
  </si>
  <si>
    <t>TEC MARQUES</t>
  </si>
  <si>
    <t>TRAMONTINA / BHS</t>
  </si>
  <si>
    <t>LUCABE - IMPORTADA</t>
  </si>
  <si>
    <t>TRAMONTINA_MASTER/43154/051; VONDER/38 69 503 050; LUFKIN/Y1750; STARRETT/KTS537-50M-S. </t>
  </si>
  <si>
    <t>ROLDANA P/ REDE PRIMARIA; POLIA, SUPORTES DA POLIA E ROLETES CONFECCIONADOS EM LIGA DE ALUMINIO; EIXO DA POLIA, EIXO DO ROLETE, EIXO DA ARTICULACAO DA BASE, PARAFUSOS DE FIXACAO C/ PORCA TIPO BORBOLETA CONFECCIONADOS EM ACO SAE 1030 A 1045; O SUPORTE DA P</t>
  </si>
  <si>
    <t>PROTECK E Ritz</t>
  </si>
  <si>
    <t>TRAMONTIKNA / SESOLUCAO</t>
  </si>
  <si>
    <t>BELZER / TRAMONTINA</t>
  </si>
  <si>
    <t>TRAMONTINA  / BELZER / GEDORE / IRWIN</t>
  </si>
  <si>
    <t>GEDORE / BELZER</t>
  </si>
  <si>
    <t>TRAMONTINA / VONDER / PARABONI</t>
  </si>
  <si>
    <t>CADEADO 35MM</t>
  </si>
  <si>
    <t>CADEADO 35MM EM LATAO MACICO; HASTE DE ACO CEMENTADA E CROMADO; 2 CHAVES DE LATAO NIQUELADAS; DIMENSOES CONFORME DIS-CEF-001 EFES 09.45.01 ITEM 1; EM EMBALAGEM APROVADA PELA NEOENERGIA.</t>
  </si>
  <si>
    <t>PAPAIZ</t>
  </si>
  <si>
    <t>DORMER 7 IRWIN</t>
  </si>
  <si>
    <t>REATEST</t>
  </si>
  <si>
    <t>EQUIPAMENTO ELETRONICO PORTATIL PARA EXECUCAO DE TESTES RAPIDOS EM  SISTEMAS  DE ILUMINACAO PUBICA (IP); TIPO VAPOR DE MERCURIO (VM)E VAPOR DE SODIO (VS); CORPO EM POLIAMIDA REFORCADO C/FIBRA DE VIDRO; PONTEIRA EM BRONZE; GATILHO  EM PLASTICO RIGIDO; ALCA</t>
  </si>
  <si>
    <t>PRIMATA</t>
  </si>
  <si>
    <t>CABO DE SONDA DE 03 METROS CG5530 DIAMETRO 5,5MM EXTENSAO DE 3M, COM MAXIMO DE 4 LEDS PARA ILUMINCAO PARA AMBIENTES ESCUROS,CONFORME PADRAO DIS-CEF-001 ET 07.10.03; EM EMBALAGEM APROVADA PELA NEOENERGIA.  </t>
  </si>
  <si>
    <t>GE / EXTRED</t>
  </si>
  <si>
    <t>TRAMONTINA  / BELZER / GEDORE</t>
  </si>
  <si>
    <t>TECMARQUES / SOLUÇAO / RITZ/PROTECK</t>
  </si>
  <si>
    <t>modelo BL – 1434  - 193101-2 / MAKITA</t>
  </si>
  <si>
    <t>TENSIFLEX</t>
  </si>
  <si>
    <t>BELZER/214101B; GEDORE/036.010; TRAMONTINA PRO/44110/010</t>
  </si>
  <si>
    <t>CORDA AMARR ESCADA SOLO</t>
  </si>
  <si>
    <t>Celestron Granite 10x42 Binocular 71372 • CE10X42GB</t>
  </si>
  <si>
    <t>DEWALT / WURTH / IRWIN</t>
  </si>
  <si>
    <t>CONFORME HOMOLOGAÇAO DE CADA ITEM</t>
  </si>
  <si>
    <t>ANCORA - AR-018-1 / PROTECK Modelo: 3455072</t>
  </si>
  <si>
    <t>STHILL;MAKITA</t>
  </si>
  <si>
    <t>CINTA P/ GUINCHO DE ICAMENTO C/ SUPORTE</t>
  </si>
  <si>
    <t>CINTA  PARA  GUINCHO  DE ICAMENTO COM SUPORTE; CONFECCIONADA EM POLIESTER; COMPRIMENTO  1500 MM;  LARGURA 50 MM; CAPACIDADE  DE TRABALHO 3 TON.; PONTA COM GANCHO GIRATORIO TIPO "J";  PROTECAO DE NYLON; CONFORME PADRAO DIS-CEF-001 ET 04.06.05; EM EMBALAGEM</t>
  </si>
  <si>
    <t>ANCORA / AR-003</t>
  </si>
  <si>
    <t>ANCORA / AR-005</t>
  </si>
  <si>
    <t>ANCORA / AR-001</t>
  </si>
  <si>
    <t>TECMARQUES / SOLUÇAO / RITZ/SERVEQ</t>
  </si>
  <si>
    <t>ANCORA / AR-002</t>
  </si>
  <si>
    <t>CABO ACO 3/8 7500MM 1500KG</t>
  </si>
  <si>
    <t>CABO DE ACO 3/8 POL AF;FORMACAO 6X19;COMPRIMENTO 7500 MM;GANCHO COM TRAVA EM  UMA EXTREMIDADE COM CAPACIDADE MINIMA DE 1500 KG; COM  SAPATILHA E PRESILHA  PRENSADA; PONTA LISA NA EXTREMIDADE; CONFORME  PADRAO  DIS-CEF-001 ET 03.17.01 ITEM 1; EM  EMBALAGEM</t>
  </si>
  <si>
    <t>CABOS DE ACO SAO JOSE</t>
  </si>
  <si>
    <t>TEREX - FLV 16054-1</t>
  </si>
  <si>
    <t>HELITE (  HE-4478 )</t>
  </si>
  <si>
    <t>HASTINGS (  10-205 ) / BUNRDY RC 556</t>
  </si>
  <si>
    <t>WEDMULLER</t>
  </si>
  <si>
    <t>BRASBAND (  B-01 )</t>
  </si>
  <si>
    <t>binóculos Canon 18x50 IS</t>
  </si>
  <si>
    <t>CABO ACO 3/8 4000MM 1500KG</t>
  </si>
  <si>
    <t>CABO DE ACO 3/8 POL AF;FORMACAO 6X19;COMPRIMENTO 4000 MM;GANCHO COM TRAVA EM  UMA EXTREMIDADE COM CAPACIDADE MINIMA DE 1500 KG; COM  SAPATILHA E PRESILHA  PRENSADA; PONTA LISA NA EXTREMIDADE; CONFORME  PADRAO  DIS-CEF-001 ET 03.17.01 ITEM 1; EM  EMBALAGEM</t>
  </si>
  <si>
    <t>CIVITELLA / 51.R03.G2</t>
  </si>
  <si>
    <t>ANCORA - AR-004-1 / PROTECK Modelo: 4610619/12026</t>
  </si>
  <si>
    <t>CIVITELLA / 51.R03.JI</t>
  </si>
  <si>
    <t>CIVITELLA / 51.R03.11</t>
  </si>
  <si>
    <t>BANDOLA P ANGULO CRUZ C ROLDANA RECON RC</t>
  </si>
  <si>
    <t>BANDOLA  PARA  ÂNGULO COM ROLDANA PARA RECONDUTORAMENTO EM REDE COMPACTA; ESPESS. BASE  EM ACO  CARBONO 1020  DE  5/8 POL; EIXO FIXACAO  ROLDANA  EM  PARAFUSO  ACO  M10X100MM; MANCAL  P/ EIXO 2 BUCHAS DIAM. INT. 10  E  DIAM. EXT. 25X 16 MM;  DEMAIS  DADOS</t>
  </si>
  <si>
    <t>TERMINAL ISOLADO A TORCAO 25MM2 750V</t>
  </si>
  <si>
    <t>TERMINAL ISOLADO A TORCAO; CLASSE DE TENSAO 750 V; SECAO MAXIMA
DO ARRANJO DE 25 MM2;  COM DIMENSIONAL ADEQUADO PARA CONECTAR E
ISOLAR DOIS OU MAIS CONDUTORES;    DISPOSITIVO COMPOSTO POR UMA
MOLA DE ACO COM DIAMETRO 9MM;   ENVOLVIDA EM UM CORPO ISOLANTE;</t>
  </si>
  <si>
    <t>INCOTERM - TTH100</t>
  </si>
  <si>
    <t>MINIPA (  ET-3200B / FLUKE (  369FC )</t>
  </si>
  <si>
    <t>HD - WIFII</t>
  </si>
  <si>
    <t>LUCABE - CONFORME HOMOLOGACAO  40 MTROS</t>
  </si>
  <si>
    <t>GREENLEE/KLAUKE (  K-HP12032I ) / HIDRAMAC  - HC 35 / BUNRDY</t>
  </si>
  <si>
    <t>TECMARQUES / SOLUCAO</t>
  </si>
  <si>
    <t>ICEL / FLUKE (   Icel Modelo: AD-5000 – ICE
- Fluke – T51000</t>
  </si>
  <si>
    <t>BOSCH / DEWALTT</t>
  </si>
  <si>
    <t>BRISTOL</t>
  </si>
  <si>
    <t>TECMARQUES/ RITZ</t>
  </si>
  <si>
    <t>8-024 PLUS  - AMPISTIK</t>
  </si>
  <si>
    <t>RITZ / GIGTECH</t>
  </si>
  <si>
    <t>VONDER / TRAMONTINA</t>
  </si>
  <si>
    <t>RITZ / TECMARQUES</t>
  </si>
  <si>
    <t>8-020 XT PLUS  - AMPISTIK</t>
  </si>
  <si>
    <t>OSWALDO FILIZOLA</t>
  </si>
  <si>
    <t>FERCAR</t>
  </si>
  <si>
    <t>HIKARI</t>
  </si>
  <si>
    <t>DIGIMESS</t>
  </si>
  <si>
    <t>RITZ;VONDER ; CIVITELLA;DMARQUE</t>
  </si>
  <si>
    <t>SISAL</t>
  </si>
  <si>
    <t>COOFESTE ;SOLUCAO</t>
  </si>
  <si>
    <t>COOFESTE;SOLUCAO</t>
  </si>
  <si>
    <t>CIVITELLA / FERGON / COOFESTE</t>
  </si>
  <si>
    <t>CABO ACO 3/8 3500MM 1500KG</t>
  </si>
  <si>
    <t>CABO DE ACO 3/8 POL AF;FORMACAO 6X19;COMPRIMENTO 3500 MM;GANCHO COM TRAVA EM  UMA EXTREMIDADE COM CAPACIDADE MINIMA DE 1500 KG; COM  SAPATILHA E PRESILHA  PRENSADA; PONTA LISA NA EXTREMIDADE; CONFORME  PADRAO  DIS-CEF-001 ET 03.17.01 ITEM 1; EM  EMBALAGEM</t>
  </si>
  <si>
    <t>EXTRATOR CART MULTIANG BRONZE C/ADAPTAD</t>
  </si>
  <si>
    <t>EXTRATOR  CARTUCHO  MULTIANGULAR; MATERIAL BRONZE; C/ ADAPTADOR UNIVERSAL P/ BASTAO  EM BRONZE; EXTRATOR EM PLASTICO RIGIDO; C/ PARAFUSO  TIPO  BORBOLETA EM BRONZE; APLICACAO EM MANUTENCAO DE LINHAS   DE  TRANSMISSAO; DEVE  SER MULTIANGULAR E VULCANIZADO;</t>
  </si>
  <si>
    <t>APLICADOR DE PREFORMADO 27 MM</t>
  </si>
  <si>
    <t>APLICADOR   DE   PREFORMADO; PARA   INSTALACAO   OU REMOCAO  DE PREFORMADOS  OU  LACOS EM CONDUTORES ENERGIZADOS; COM ADAPTADOR PARA   BASTAO   UNIVERSAL;  CONFECCIONADO  EM LIGA DE ALUMINIO; DIMENSOES: 48 MM X 81 MM; CONFORME DIS-CEF-002 EFES 03.34.02;EM</t>
  </si>
  <si>
    <t>KINGTOOLS</t>
  </si>
  <si>
    <t>706 GEDORE</t>
  </si>
  <si>
    <t>CONFORME EFES</t>
  </si>
  <si>
    <t>KFF - TRAMONTINA</t>
  </si>
  <si>
    <t>SMART</t>
  </si>
  <si>
    <t>DETECTOR TENSAO BT NBR IEC 61243 1</t>
  </si>
  <si>
    <t>DETECTOR DE TENSAO PARA USO EM REDES DE BAIXA TENSAO ATE 1 KV; CONFORME PARTE DAS DETERMINACOES NBR IEC 61243-1 DESCRITAS NO CATALOGO DIS-CEF-001 EFES 04.08.09 ITEM 1 E DETERMINAÇÕES DA MESMA EFES; EM EMBALAGEM APROVADA PELA NEOENERGIA. </t>
  </si>
  <si>
    <t>Solução - DTC-SB70-1000</t>
  </si>
  <si>
    <t>BENDER LFM 59</t>
  </si>
  <si>
    <t>BOMBA DE SUCÇÃO MANUAL PARA SUGAR RETIRAR E TRANSFERIR COMBUSTÍVEL - CONFORME FICHA TECNICA ENVIADA EM  11/07/2022</t>
  </si>
  <si>
    <t>TODOS OS ITENS CONFORME HOMOLOGACAO INDIVIDUAL</t>
  </si>
  <si>
    <t>RITZ COM ADAPTAÇOES</t>
  </si>
  <si>
    <t>HYDRONLUBZ</t>
  </si>
  <si>
    <t>MODELO 170 / HIKARI</t>
  </si>
  <si>
    <t>FAB  OLFA  - LBB 10 MODELO CMP-2</t>
  </si>
  <si>
    <t>MUNDIAL / TRFAMONTINA</t>
  </si>
  <si>
    <t>TIGRE</t>
  </si>
  <si>
    <t>DISPOSITIVO PARA TESTE DE MEDIDOR</t>
  </si>
  <si>
    <t>DISPOSITIVO  PARA  TESTE DE MEDIDOR; DIMENSOES APROXIMADAS: 100 X 60 MM; INVOLUCRO DE PVC OU ABS; ISOLAMENTO PARA 600 V; TENSAO MAXIMA  DE  OPERACAO: 240 V; PROTECAO  GERAL:  FUSIVEL  DE 5 A; PROTECAO DE CARGA; CAT-IV, 600 V; 60HZ; RESFRIAMENTO  POR TURBO</t>
  </si>
  <si>
    <t>GEDORE - 225E - 50</t>
  </si>
  <si>
    <t>modelo 13 - fab 3m</t>
  </si>
  <si>
    <t>I-10 Prismyan - ou 23LBR - 3M</t>
  </si>
  <si>
    <t>modelo 35+ 3M</t>
  </si>
  <si>
    <t>Manta KrausMuller 400</t>
  </si>
  <si>
    <t>modelo 2228-   - fab 3m</t>
  </si>
  <si>
    <t>prismyan - P44 ou 3M modelo 33+</t>
  </si>
  <si>
    <t>fabricantes - Demape e Intral</t>
  </si>
  <si>
    <t>FABRICANTE EMPALUX - 30W - MODELO AL 30662</t>
  </si>
  <si>
    <t>HI_2022_11_03_1070126</t>
  </si>
  <si>
    <t>Demape</t>
  </si>
  <si>
    <t>ALUDAX - 634438531166                                             GE     - 43168933766</t>
  </si>
  <si>
    <t>OSRAM</t>
  </si>
  <si>
    <t>NSK - 7898525840132                                    PHILLIPS 8727900950939</t>
  </si>
  <si>
    <t>FABRICANTE EMPALUX -  MODELO SO 30724</t>
  </si>
  <si>
    <t>FABRICANTE EMPALUX - 20W - MODELO AL 20662</t>
  </si>
  <si>
    <t>TECNOLAMP - 6958002701071                            NSK - 7898525840156</t>
  </si>
  <si>
    <t>TECNOLAMP - 6958002701088              TECNOLAMP - 6958002701088                              GE  - 43168933780</t>
  </si>
  <si>
    <t>FABRICANTE EMPALUX - 20W - MODELO TL 20416</t>
  </si>
  <si>
    <t>FABRICANTE EMPALUX - 9W - MODELO AL 09562</t>
  </si>
  <si>
    <t>FABRICANTE EMPALUX - 15W - MODELO AL 15362</t>
  </si>
  <si>
    <t>FABRICANTE EMPALUX - 10W - MODELO TL 10316</t>
  </si>
  <si>
    <t>Tecnowatt</t>
  </si>
  <si>
    <t>CHAVE MAGNETICA P/COMANDO GRUPO; BASE P/RELE FOTOELETRONICO INTEGRADA; TENSAO NOMINAL 220 V; CORRENTE NOMINAL 2 X 30 A; CONTATOS AUXILIARES 1NF; CONFORME PADRAO ELEKTRO ND.01.20.01 ITEM 02.</t>
  </si>
  <si>
    <t>Stileletronica</t>
  </si>
  <si>
    <t>LUMINARIA PUB FECHADA 1X100W VS KIT REM</t>
  </si>
  <si>
    <t>LUMINARIA PUBLICA. FORMATO: FECHADA . TIPO : PONTA DE BRACO. LAMPADA : VAPOR DE SODIO TUBULAR. CORPO : ALUMINIO INJETADO. REVESTIMENTO: PINTADO. REFLETOR: ALUMINIO ANODIZADO. REFRATOR: VIDRO PLANO OU  POLICURVO. DIAMETRO DO ENCAIXE: 42 A 50 MM . ALOJAMENT</t>
  </si>
  <si>
    <t>VR01.02-00.139</t>
  </si>
  <si>
    <t>Fabricantes luminarias Reeme e Tecnowat - com reator acoplado no kit removivel fabricante Demape ou Intral</t>
  </si>
  <si>
    <t>REFLETOR LED 100W BIVOLT 6000K IP 66 - 80,0000
SOLVER - ou Demape</t>
  </si>
  <si>
    <t>PROJETOR RET  AL  1X 400W VS  E40</t>
  </si>
  <si>
    <t>PROJETOR FECHADO, CORPO E TAMPA E LIGA DE ALUMINIO FUNDIDO, VISOR PLANO TEMPERADO RESISTENTE A IMPACTOS E CHOQUES TERMICOS, PRENSA CABO DE DIAMETRO: 10-12MM, JUNTAS DE VEDACAO EM MATERIAL RESISTENTE AO CALOR E ENVELHECIMENTO, SOQUETE E-40, ALOJAMENTO PARA</t>
  </si>
  <si>
    <t>Naville</t>
  </si>
  <si>
    <t>LUMINARIA PUB FECHADA 1X 70W VS KIT REM</t>
  </si>
  <si>
    <t>LUMINARIA PUB FECHADA 1X400 W VS KIT REM</t>
  </si>
  <si>
    <t>LUMINARIA PUBLICA. FORMATO: FECHADA . TIPO : PONTA DE BRACO. LAMPADA : VAPOR DE SODIO TUBULAR. CORPO : ALUMINIO INJETADO. REVESTIMENTO: PINTADO. REFLETOR: ALUMINIO ANODIZADO. REFRATOR: VIDRO PLANO OU  POLICURVO. DIAMETRO DO ENCAIXE: 48 A 61 MM . ALOJAMENT</t>
  </si>
  <si>
    <t>1450- Lorenzetti</t>
  </si>
  <si>
    <t>CHAVE MAGNETICA P/COMANDO GRUPO; BASE P/RELE FOTOELETRONICO INTEGRADA; TENSAO NOMINAL 220 V; CORRENTE NOMINAL 1 X 50 A; CONTATOS AUXILIARES 1NF; CONFORME PADRAO ELEKTRO ND.01.20.01 ITEM 1.</t>
  </si>
  <si>
    <t>1464-C - Lorenzetti</t>
  </si>
  <si>
    <t>LUMINARIA PUB FECHADA 1X250 W VS KIT REM</t>
  </si>
  <si>
    <t>LUMINARIA PUB FECHADA 1X150 W VS KIT REM</t>
  </si>
  <si>
    <t>LG163NEO</t>
  </si>
  <si>
    <t>LUGO COMERCIAL ELETRICA LTDA</t>
  </si>
  <si>
    <t>67.355.578/0001-31</t>
  </si>
  <si>
    <t>TRAMONTINA/GEDORE/BELZER</t>
  </si>
  <si>
    <t>L.075.076</t>
  </si>
  <si>
    <t>L.076.000</t>
  </si>
  <si>
    <t>L.076.026</t>
  </si>
  <si>
    <t>LG TES336</t>
  </si>
  <si>
    <t>LG6-300-36</t>
  </si>
  <si>
    <t>LG6-300</t>
  </si>
  <si>
    <t>L.068.107</t>
  </si>
  <si>
    <t>L.074,019</t>
  </si>
  <si>
    <t>L.069.116</t>
  </si>
  <si>
    <t>L.169.117</t>
  </si>
  <si>
    <t>LG-445584</t>
  </si>
  <si>
    <t>CIA DOS CABOS</t>
  </si>
  <si>
    <t>L.074.009</t>
  </si>
  <si>
    <t>LG4946-SP</t>
  </si>
  <si>
    <t>LG-35 E</t>
  </si>
  <si>
    <t>LG160x600</t>
  </si>
  <si>
    <t>L.068.220</t>
  </si>
  <si>
    <t>L.016.282</t>
  </si>
  <si>
    <t>LG-712</t>
  </si>
  <si>
    <t>L.120.133</t>
  </si>
  <si>
    <t>L.068.217</t>
  </si>
  <si>
    <t>L.068.101</t>
  </si>
  <si>
    <t>L.068,100</t>
  </si>
  <si>
    <t>LG-9-600</t>
  </si>
  <si>
    <t>L.138.425</t>
  </si>
  <si>
    <t>LUGO-147</t>
  </si>
  <si>
    <t>LG230x300</t>
  </si>
  <si>
    <t>LG-MY468</t>
  </si>
  <si>
    <t>LUGOTRADO</t>
  </si>
  <si>
    <t>LG-MY H</t>
  </si>
  <si>
    <t>LG-211</t>
  </si>
  <si>
    <t>L.030.200</t>
  </si>
  <si>
    <t>L.068.221</t>
  </si>
  <si>
    <t>LG 150x600</t>
  </si>
  <si>
    <t>CIA2000KG</t>
  </si>
  <si>
    <t>L.074,067</t>
  </si>
  <si>
    <t>L.076.025</t>
  </si>
  <si>
    <t>LG12-1800</t>
  </si>
  <si>
    <t>LG-714</t>
  </si>
  <si>
    <t>LG9-1200</t>
  </si>
  <si>
    <t>LG3631</t>
  </si>
  <si>
    <t>LG12-1200</t>
  </si>
  <si>
    <t>L.120.111</t>
  </si>
  <si>
    <t>BALDE COM GANCHO DE APOIO; COM DIVISORIAS INTERNAS (DE DUAS A QUATRO), TIPO BOLSO, NA LATERAL INTERA; LONA VERDE N° 10 ENCERADA; BORDA RIGIDA; REFORCO (ANEL) INTERNO EM PVC RIGIDO; LATERAIS E FUNDO REFORCADOS EM COURO; ALCA EM CORDA DE NAILON DE 1/2"; DIA</t>
  </si>
  <si>
    <t>LG-152 NEO</t>
  </si>
  <si>
    <t>LG713</t>
  </si>
  <si>
    <t>LG156/NLV</t>
  </si>
  <si>
    <t>L.076.124</t>
  </si>
  <si>
    <t>L.138.478L.</t>
  </si>
  <si>
    <t>L.016.278</t>
  </si>
  <si>
    <t>L.016.279</t>
  </si>
  <si>
    <t>L.016.280</t>
  </si>
  <si>
    <t>LG-287</t>
  </si>
  <si>
    <t>L.016.281</t>
  </si>
  <si>
    <t>L.016.283</t>
  </si>
  <si>
    <t>L.016.284</t>
  </si>
  <si>
    <t>L.068.203</t>
  </si>
  <si>
    <t>LG-TES1/0</t>
  </si>
  <si>
    <t>LG-M BG</t>
  </si>
  <si>
    <t>LG-210</t>
  </si>
  <si>
    <t>L.075.065</t>
  </si>
  <si>
    <t>L.093.702</t>
  </si>
  <si>
    <t>L.031.814</t>
  </si>
  <si>
    <t>L.032.704</t>
  </si>
  <si>
    <t>L.032.146</t>
  </si>
  <si>
    <t>L.093.207</t>
  </si>
  <si>
    <t>L.096.301</t>
  </si>
  <si>
    <t>L.062.002</t>
  </si>
  <si>
    <t>L.096.401</t>
  </si>
  <si>
    <t>LG-136CAP - NEO</t>
  </si>
  <si>
    <t>67.355.578/00014-31</t>
  </si>
  <si>
    <t>L.075.041 NEO</t>
  </si>
  <si>
    <t>PE.7.75.AT.00</t>
  </si>
  <si>
    <t>LUPATECH FIBERWARE</t>
  </si>
  <si>
    <t>89.463.822/0008-99</t>
  </si>
  <si>
    <t>PC.12.600.1.00</t>
  </si>
  <si>
    <t>PQ3.7_5.150.1.00</t>
  </si>
  <si>
    <t>PC.11.600.1.00</t>
  </si>
  <si>
    <t>PQ3.11.600.1.00</t>
  </si>
  <si>
    <t>PQ3.9.600.1.00</t>
  </si>
  <si>
    <t>PE.5.75.AT.00</t>
  </si>
  <si>
    <t>PQ3.12.600.1.00</t>
  </si>
  <si>
    <t>PQ3.12.1000.1.00</t>
  </si>
  <si>
    <t>PQ3.11.400.1.00</t>
  </si>
  <si>
    <t>PA.7.75.00</t>
  </si>
  <si>
    <t>CZ.2_4.400.00</t>
  </si>
  <si>
    <t>CZ.2.400.00</t>
  </si>
  <si>
    <t>PQ3.12.400.1.00</t>
  </si>
  <si>
    <t>PQ3.11.1000.1.00</t>
  </si>
  <si>
    <t>PROTETOR LABIAL FPS 30</t>
  </si>
  <si>
    <t>A  FORMULACAO  DO  PRODUTO  NAO POSSUI INGREDIENTES PERIGOSOS A PELE  E  A SAUDE  E  APRESENTA  AS  SEGUINTES  CARACTERISTICAS: PROTECAO  UVB: FPS 30;   PROTECAO  UVA:   FP   UVA 12,5;    USO PROFISSIONAL;   PABA FREE,   OXIBENZONA FREE: NAO UTILIZA ESTES</t>
  </si>
  <si>
    <t>CEF 005- ET 014.03</t>
  </si>
  <si>
    <t>PROTETOR LABIAL LUVEX FPS 30 (040620000150005)</t>
  </si>
  <si>
    <t>Luvex - Industria de Equipamentos de Protecao LTDA</t>
  </si>
  <si>
    <t>92.533.702/0001-59</t>
  </si>
  <si>
    <t>UV FPS30 -B120G</t>
  </si>
  <si>
    <t>LUVA DE COBERTURA PARA LUVA TAM 10 ½ (M)</t>
  </si>
  <si>
    <t>PAR DE LUVAS DE CINCO DEDOS COM UMA UNIDADE DE MÃO DIREITA E UMA UNIDADE DE MÃO ESQUERDA, CONFECCIONADA EM VAQUETA INTEGRAL NA PALMA E DE RASPA NO PUNHO. POSSUI ELÁSTICO EMBUTIDO OU CINTA AJUSTÁVEL NO DORSO. PROTETOR DE ARTÉRIA EM FORMA DE MEIA LUA, CONFO</t>
  </si>
  <si>
    <t>CEF 005 -ET 002.02</t>
  </si>
  <si>
    <t>305-10,5M - Padrão Neoenergia</t>
  </si>
  <si>
    <t>LUVIPEL INDUSTRIA E COMERCIO LTDA</t>
  </si>
  <si>
    <t>66.828.245/0001-10</t>
  </si>
  <si>
    <t>16288</t>
  </si>
  <si>
    <t>LUVA DE PROTECAO P/LUVAS DE BORR N° 10,0</t>
  </si>
  <si>
    <t>LUVA,COBERTURA PUNHO EM RASPA; MAO EM NAPA; TAMANHO 10,0, PARA PROTEÇÃO DE LUVA ISOLANTE 10,0 . DETALHES NA ESPECIFICAÇÃO TÉCNICA NO SGN: DIS.CEF.005 ET 002.02 </t>
  </si>
  <si>
    <t>305-10,0 - Padrão Neoenergia</t>
  </si>
  <si>
    <t>LUVA DE PROTECAO P/LUVAS DE BORR N. 11</t>
  </si>
  <si>
    <t>LUVA,COBERTURA PUNHO EM RASPA; MAO EM NAPA; TAMANHO 11, PARA PROTEÇÃO DE LUVA ISOLANTE  11,0. DETALHES NA ESPECIFICAÇÃO TÉCNICA NO SGN: DIS.CEF.005 ET 002.02 </t>
  </si>
  <si>
    <t>305-11,0 - Padrão Neoenergia</t>
  </si>
  <si>
    <t>LUVA DE PROTECAO P/LUVAS DE BORR N° 10,5</t>
  </si>
  <si>
    <t>LUVA,COBERTURA PUNHO EM RASPA; MAO EM NAPA; TAMANHO 10,5, PARA PROTEÇÃO DE LUVA ISOLANTE 10,5. DETALHES NA ESPECIFICAÇÃO TÉCNICA NO SGN: DIS.CEF.005 ET 002.02 </t>
  </si>
  <si>
    <t>305-10,5 - Padrão Neoenergia</t>
  </si>
  <si>
    <t>LUVA DE COBERTURA PARA LUVA TAM 11 (M)</t>
  </si>
  <si>
    <t>305-11,0M - Padrão Neoenergia</t>
  </si>
  <si>
    <t> 302-P - Padrão Neoenergia</t>
  </si>
  <si>
    <t>5263</t>
  </si>
  <si>
    <t>302-M - Padrão Neoenergia</t>
  </si>
  <si>
    <t>302-G - Padrão Neoenergia</t>
  </si>
  <si>
    <t>LUVA DE COBERTURA PARA LUVA TAM 12 ½ (M)</t>
  </si>
  <si>
    <t>305-12,5M - Padrão Neoenergia</t>
  </si>
  <si>
    <t>LUVA DE PROTECAO P/LUVAS DE BORR  N.11,5</t>
  </si>
  <si>
    <t>LUVA,COBERTURA PUNHO EM RASPA; MAO EM NAPA; TAMANHO 11,5 , PARA PROTEÇÃO DE LUVA ISOLANTE 11,5. DETALHES NA ESPECIFICAÇÃO TÉCNICA NO SGN: DIS.CEF.005 ET 002.02 </t>
  </si>
  <si>
    <t>305-11,5 - Padrão Neoenergia</t>
  </si>
  <si>
    <t>LUVA DE COBERTURA PARA LUVA TAM 10 (M)</t>
  </si>
  <si>
    <t>305-10,0M - Padrão Neoenergia</t>
  </si>
  <si>
    <t>LUVA DE COBERTURA PARA LUVA TAM 9 (M)</t>
  </si>
  <si>
    <t>305-9,0M - Padrão Neoenergia</t>
  </si>
  <si>
    <t>LUVA DE COBERTURA PARA LUVA TAM 9 ½ (M)</t>
  </si>
  <si>
    <t>305-9,5M - Padrão Neoenergia</t>
  </si>
  <si>
    <t>LUVA DE PROTECAO P/LUVAS DE BORR N° 9,0</t>
  </si>
  <si>
    <t>PAR DE LUVAS DE CINCO DEDOS COM UMA UNIDADE DE MÃO DIREITA E UMA UNIDADE DE MÃO ESQUERDA, COBERTURA PUNHO EM RASPA; MAO EM NAPA; TAMANHO 9, PARA PROTEÇÃO DE LUVA ISOLANTE 9. DETALHES NA ESPECIFICAÇÃO TÉCNICA NO SGN: DIS.CEF.005 ET 002.02 </t>
  </si>
  <si>
    <t>305-9,0 - Padrão Neoenergia</t>
  </si>
  <si>
    <t>LUVA DE PROTECAO P/LUVAS DE BORR N° 9,5</t>
  </si>
  <si>
    <t>LUVA,COBERTURA PUNHO EM RASPA; MAO EM NAPA; TAMANHO 9,5, PARA PROTEÇÃO DE LUVA ISOLANTE 9,5. DETALHES NA SPECIFICAÇÃO TÉCNICA NO SGN: DIS.CEF.005 ET 002.02 </t>
  </si>
  <si>
    <t>305-9,5 - Padrão Neoenergia</t>
  </si>
  <si>
    <t>LUVA DE PROTECAO P/LUVAS DE BORR N° 12,5</t>
  </si>
  <si>
    <t>LUVA,COBERTURA PUNHO EM RASPA; MAO EM NAPA; TAMANHO 12,5 , PARA PROTEÇÃO DE LUVA ISOLANTE 12,5 . DETALHES NA ESPECIFICAÇÃO TÉCNICA NO SGN: DIS.CEF.005 ET 002.02 </t>
  </si>
  <si>
    <t>305-12,5 - Padrão Neoenergia</t>
  </si>
  <si>
    <t>LUVA DE PROTECAO P/LUVAS DE BORR N° 12,0</t>
  </si>
  <si>
    <t>LUVA,COBERTURA PUNHO EM RASPA; MAO EM NAPA; TAMANHO 12,0 , PARA PROTEÇÃO DE LUVA ISOLANTE 12,0 . DETALHES NA ESPECIFICAÇÃO TÉCNICA NO SGN: DIS.CEF.005 ET 002.02 </t>
  </si>
  <si>
    <t>305-12,0 - Padrão Neoenergia</t>
  </si>
  <si>
    <t>LUVA DE COBERTURA PARA LUVA TAM 12 (M)</t>
  </si>
  <si>
    <t>305-12,0M - Padrão Neoenergia</t>
  </si>
  <si>
    <t>LUVA DE COBERTURA PARA LUVA TAM 11 ½ (M)</t>
  </si>
  <si>
    <t>305-11,5M - Padrão Neoenergia</t>
  </si>
  <si>
    <t>LUZ POSTES INDUSTRIA DE PRE-MOLDADOS LTDA</t>
  </si>
  <si>
    <t>05.649.502/0001-61</t>
  </si>
  <si>
    <t>HI_2024_06_26</t>
  </si>
  <si>
    <t>CRUZETA CONC RET  2400MM  400DAN</t>
  </si>
  <si>
    <t>CRUZETA  CONCRETO.  TIPO:  DISTRIBUICAO.  FORMATO - RETANGULAR. DIMENSOES DA  SECAO  TRANSVERSAL: 90X114 MM.COMPRIMENTO:2400MM. RESISTENCIA NOMINAL: 400 DAN. NORMAS: NBR 8453-1,  NBR 8453-2 E NBR 8453-3.</t>
  </si>
  <si>
    <t>NORMAS: NBR 8453-1,  NBR 8453-2 E NBR 8453-3.</t>
  </si>
  <si>
    <t>POSTE DUPLO  T. MATERIAL: CONCRETO   ARMADO. DIMENSOES DA BASE: 390X532MM. DIMENSOES  DO TOPO: 110X140MM. FURACAO DA  FACE A: A 150MM DO TOPO (44X100MM).FURACAO DA FACE B: A 100MM (44X100MM). COMPRIMENTO TOTAL: 14000MM. CARGA NOMINAL: 600DAN.     CARGA DE</t>
  </si>
  <si>
    <t>MM      BLOCO, CONCRETO EM CONCRETO CICLOPTICO; SECAO  QUADRADA; COMPRIMENTO 600MM;DIAMETRO  DO  FURO  21MM;  ESFORCO  DE COMPRESSAO 5000DAN. NORMA: DIS-ETE-094.</t>
  </si>
  <si>
    <t>NORMA: DIS-ETE-094.</t>
  </si>
  <si>
    <t>IAR-9124-NEO</t>
  </si>
  <si>
    <t>IAR9124NEO</t>
  </si>
  <si>
    <t>MACLEAN POWER SYSTEMS DO BRASIL LTDA</t>
  </si>
  <si>
    <t>4856422000114</t>
  </si>
  <si>
    <t>HI_2025_10_27_17453</t>
  </si>
  <si>
    <t>IAR-9116-NEO</t>
  </si>
  <si>
    <t>IAR9116NEO</t>
  </si>
  <si>
    <t>ACS-1118-NEO</t>
  </si>
  <si>
    <t>ACS1118NEO</t>
  </si>
  <si>
    <t>ACS-1124-NEO</t>
  </si>
  <si>
    <t>ACS1124NEO</t>
  </si>
  <si>
    <t>SSS-7112-NEO</t>
  </si>
  <si>
    <t>SSS7112NEO</t>
  </si>
  <si>
    <t>ACS-1133-NEO</t>
  </si>
  <si>
    <t>ACS1133NEO</t>
  </si>
  <si>
    <t>SPT-0324-AS-NEO</t>
  </si>
  <si>
    <t>SPT0324AS-NEO</t>
  </si>
  <si>
    <t>SSPS-1690-NEO</t>
  </si>
  <si>
    <t>SSPS1690NEO</t>
  </si>
  <si>
    <t>WDE-0700-NEO</t>
  </si>
  <si>
    <t>WDE0700NEO</t>
  </si>
  <si>
    <t>ACS-1138-NEO</t>
  </si>
  <si>
    <t>ACS1138NEO</t>
  </si>
  <si>
    <t>ACS-1137-NEO</t>
  </si>
  <si>
    <t>ACS1137NEO</t>
  </si>
  <si>
    <t>WDE-0704-NEO</t>
  </si>
  <si>
    <t>WDE0704NEO</t>
  </si>
  <si>
    <t>DST/C-0107-AS-NEO</t>
  </si>
  <si>
    <t>DSTC0107AS-NEO</t>
  </si>
  <si>
    <t>WDE-0703-NEO</t>
  </si>
  <si>
    <t>WDE0703NEO</t>
  </si>
  <si>
    <t>SSPS-1831-R-NEO</t>
  </si>
  <si>
    <t>SSPS1831R-NEO</t>
  </si>
  <si>
    <t>ACS-1129-NEO</t>
  </si>
  <si>
    <t>ACS1129NEO</t>
  </si>
  <si>
    <t>DTC-0108-AS-NEO</t>
  </si>
  <si>
    <t>DTC0108AS-NEO</t>
  </si>
  <si>
    <t>ACS-1140-NEO</t>
  </si>
  <si>
    <t>ACS1140NEO</t>
  </si>
  <si>
    <t>ISTC-7245-NEO</t>
  </si>
  <si>
    <t>ISTC7245NEO</t>
  </si>
  <si>
    <t>DTC-0109-AS-NEO</t>
  </si>
  <si>
    <t>DTC0109AS-NEO</t>
  </si>
  <si>
    <t>ACS-1125-NEO</t>
  </si>
  <si>
    <t>ACS1125NEO</t>
  </si>
  <si>
    <t>ACS-1134-NEO</t>
  </si>
  <si>
    <t>ACS1134NEO</t>
  </si>
  <si>
    <t>DTK-0610-AS-NEO</t>
  </si>
  <si>
    <t>DTK0610AS-NEO</t>
  </si>
  <si>
    <t>SSPS-2180-R-NEO</t>
  </si>
  <si>
    <t>SSPS2180R-NEO</t>
  </si>
  <si>
    <t>SSPS-2515-R-NEO</t>
  </si>
  <si>
    <t>SSPS2515R-NEO</t>
  </si>
  <si>
    <t>SSPS-1011-NEO</t>
  </si>
  <si>
    <t>SSPS1011NEO</t>
  </si>
  <si>
    <t>ACS-1148-NEO</t>
  </si>
  <si>
    <t>ACS1148NEO</t>
  </si>
  <si>
    <t>ACS-1142NEO</t>
  </si>
  <si>
    <t>ACS1142NEO</t>
  </si>
  <si>
    <t>SSPS-1628-NEO</t>
  </si>
  <si>
    <t>SSPS1628NEO</t>
  </si>
  <si>
    <t>SSPS-1431-NEO</t>
  </si>
  <si>
    <t>SSPS1431NEO</t>
  </si>
  <si>
    <t>CONEC EMENDA AUT. CABO AL 336,4 CA/CAA</t>
  </si>
  <si>
    <t>CONECTOR EMENDA AUTOTRAVANTE LIGA DE ALUMINIO DE ALTA RESISTENCIA PARA APLICACAO EM CABOS CA CAA 266,8-336,4 MCM (DIAMETRO VARIANDO ENTRE 14,73 E 18,39 MM), COM FUNIL NAS EXTREMIDADES NA COR VERDE MARROM. RESISTENCIA MINIMA A TRACAO: 5800 DAN. REFERENCIA</t>
  </si>
  <si>
    <t>REFERENCIA MACLEAN  7652AP-CRS</t>
  </si>
  <si>
    <t>7658AP-CRS</t>
  </si>
  <si>
    <t>ISTC-7255-NEO</t>
  </si>
  <si>
    <t>ISTC7255NEO</t>
  </si>
  <si>
    <t>DDE/DK-9541-AS-NEO</t>
  </si>
  <si>
    <t>DDE-DK9541AS-NEO</t>
  </si>
  <si>
    <t>SDE-010-CCS-NEO</t>
  </si>
  <si>
    <t>SDE010CCS-NEO</t>
  </si>
  <si>
    <t>IAR-9130-NEO</t>
  </si>
  <si>
    <t>IAR9130NEO</t>
  </si>
  <si>
    <t>IAR-9137-EHV-NEO</t>
  </si>
  <si>
    <t>IAR9137EHV-NEO</t>
  </si>
  <si>
    <t>IAR-9117-NEO</t>
  </si>
  <si>
    <t>IAR9117NEO</t>
  </si>
  <si>
    <t>CONEC EMENDA AUT. CABO AL 4-2 CA/CAA</t>
  </si>
  <si>
    <t>CONECTOR EMENDA AUTOTRAVANTE LIGA DE ALUMINIO DE ALTA RESISTENCIA PARA APLICACAO EM CABOS CA CAA 4-2 AWG (DIAMETRO VARIANDO ENTRE 5,82 E 8,64 MM), COM FUNIL NAS EXTREMIDADES NA COR VERMELHO LARANJA.  RESISTENCIA MINIMA A TRACAO: 1180 DAN. REFERENCIA MACLE</t>
  </si>
  <si>
    <t>7652AP-CRS</t>
  </si>
  <si>
    <t>DDE/DC-9542-AS-NEO</t>
  </si>
  <si>
    <t>DDE-DC9542AS-NEO</t>
  </si>
  <si>
    <t>CONEC EMENDA AUT. CABO AL 3/0-4/0 CA/CAA</t>
  </si>
  <si>
    <t>CONECTOR EMENDA AUTOTRAVANTE LIGA DE ALUMINIO DE ALTA RESISTENCIA PARA APLICACAO EM CABOS CA CAA 3/0-4/0 AWG (DIAMETRO VARIANDO ENTRE 12,75 E 14,86 MM), COM FUNIL NAS EXTREMIDADES NA COR ROSA PRETO. RESISTENCIA MINIMA A TRACAO: 3460 DAN.  REFERENCIA MACLE</t>
  </si>
  <si>
    <t>7656AP-CRS</t>
  </si>
  <si>
    <t>ACC-120-15-NEO</t>
  </si>
  <si>
    <t>ACC120-15NEO</t>
  </si>
  <si>
    <t>CONEC EMENDA AUT. CABO AL 477 CA/CAA</t>
  </si>
  <si>
    <t>CONECTOR EMENDA AUTOTRAVANTE LIGA DE ALUMINIO DE ALTA RESISTENCIA PARA APLICACAO EM CABOS CA CAA 477 MCM (DIAMETRO VARIANDO ENTRE 18,8 E 21,74 MM), COM FUNIL NAS EXTREMIDADES NA COR AZUL. RESISTENCIA MINIMA A TRACAO: 8030 DAN.  REFERENCIA MACLEAN 7659-CRS</t>
  </si>
  <si>
    <t>7659-CRS</t>
  </si>
  <si>
    <t>7659CRS</t>
  </si>
  <si>
    <t>ACS-1114-NEO</t>
  </si>
  <si>
    <t>ACS1114NEO</t>
  </si>
  <si>
    <t>ACS-1112-NEO</t>
  </si>
  <si>
    <t>ACS1112NEO</t>
  </si>
  <si>
    <t>IAR-9114-NEO</t>
  </si>
  <si>
    <t>IAR9114NEO</t>
  </si>
  <si>
    <t>ESPAÇADOR HELIC CAL 465,4MCM CAIRO</t>
  </si>
  <si>
    <t>ESPAÇADOR HELICOIDAL PREFORMADO. ESPAÇAMENTO: 320/330MM. APLICAÇÃO: CABO LIGA DE ALUMINIO CAL, BITOLA: 465,4MCM, FORMAÇÃO:19 FIOS, DESIGNAÇÃO INTERNACIONAL: CAIRO. NORMAS: NORMAS: NBR 16051 E NBR 16052. </t>
  </si>
  <si>
    <t>HRS-1990-NEO</t>
  </si>
  <si>
    <t>HRS1990NEO</t>
  </si>
  <si>
    <t>ACS-1146-NEO</t>
  </si>
  <si>
    <t>ACS1146NEO</t>
  </si>
  <si>
    <t>ACFS-4100-NEO</t>
  </si>
  <si>
    <t>ACFS4100NEO</t>
  </si>
  <si>
    <t>ACFS-4104-NEO</t>
  </si>
  <si>
    <t>ACFS4104NEO</t>
  </si>
  <si>
    <t>CONEC EMENDA AUT. CABO AL 1/0-2/0 CA/CAA</t>
  </si>
  <si>
    <t>CONECTOR EMENDA AUTOTRAVANTE LIGA DE ALUMINIO DE ALTA RESISTENCIA PARA APLICACAO EM CABOS CA CAA 1/0-2/0 AWG (DIAMETRO VARIANDO ENTRE 9,27 E 12,07 MM), COM FUNIL NAS EXTREMIDADES NA COR CINZA AMARELO. RESISTENCIA MINIMA A TRACAO: 2180 DAN. REFERENCIA MACL</t>
  </si>
  <si>
    <t>7654AP-CRS</t>
  </si>
  <si>
    <t>DST/K-7400-NEO</t>
  </si>
  <si>
    <t>DSTK7400NEO</t>
  </si>
  <si>
    <t>SPT-0320-AS-NEO</t>
  </si>
  <si>
    <t>SPT0320AS-NEO</t>
  </si>
  <si>
    <t>DTC-0104-AS-NEO</t>
  </si>
  <si>
    <t>DTC0104AS-NEO</t>
  </si>
  <si>
    <t>DST/C-0109-AS-NEO</t>
  </si>
  <si>
    <t>DSTC0109AS-NEO</t>
  </si>
  <si>
    <t>DTC-0106-AS-NEO</t>
  </si>
  <si>
    <t>DTC0106AS-NEO</t>
  </si>
  <si>
    <t>ACC-185-35-NEO</t>
  </si>
  <si>
    <t>ACC185-35NEO</t>
  </si>
  <si>
    <t>DDE-9551-AS-NEO</t>
  </si>
  <si>
    <t>DDE9551AS-NEO</t>
  </si>
  <si>
    <t>SPT-0316-AS-NEO</t>
  </si>
  <si>
    <t>SPT0316AS-NEO</t>
  </si>
  <si>
    <t>DDE/DC-9541-AS-NEO</t>
  </si>
  <si>
    <t>DDE-DC9541AS-NEO</t>
  </si>
  <si>
    <t>FI-1900-NEO</t>
  </si>
  <si>
    <t>FI1900NEO</t>
  </si>
  <si>
    <t>IAR-8130-NEO</t>
  </si>
  <si>
    <t>IAR8130NEO</t>
  </si>
  <si>
    <t>DST/C-0100-AS-NEO</t>
  </si>
  <si>
    <t>DSTC0100AS-NEO</t>
  </si>
  <si>
    <t>SPT-025-NI-NEO</t>
  </si>
  <si>
    <t>SPT025NI-NEO</t>
  </si>
  <si>
    <t>SDE-035-CCS-NEO</t>
  </si>
  <si>
    <t>SDE035CCS-NEO</t>
  </si>
  <si>
    <t>ASCC-016-T-AS-NEO</t>
  </si>
  <si>
    <t>ASCC016T-AS-NEO</t>
  </si>
  <si>
    <t>DESS-0204-NEO</t>
  </si>
  <si>
    <t>DESS0204-NEO</t>
  </si>
  <si>
    <t>DESS-0308-NEO</t>
  </si>
  <si>
    <t>DESS0308NEO</t>
  </si>
  <si>
    <t>DDE-9543-AS-NEO</t>
  </si>
  <si>
    <t>DDE9543AS-NEO</t>
  </si>
  <si>
    <t>DDE-9545-70-AS-NEO</t>
  </si>
  <si>
    <t>DDE9545AS-NEO</t>
  </si>
  <si>
    <t>ISTK-7255-NEO</t>
  </si>
  <si>
    <t>ISTK7255NEO</t>
  </si>
  <si>
    <t>SDE-9900-AS-NEO</t>
  </si>
  <si>
    <t>SDE9900AS-NEO</t>
  </si>
  <si>
    <t>SPT-050-NI-NEO</t>
  </si>
  <si>
    <t>SPT050NI-NEO</t>
  </si>
  <si>
    <t>DTK-0602-AS-NEO</t>
  </si>
  <si>
    <t>DTK0602AS-NEO</t>
  </si>
  <si>
    <t>SPT-0312-AS-NEO</t>
  </si>
  <si>
    <t>SPT0312AS-NEO</t>
  </si>
  <si>
    <t>DTK-7600-NEO</t>
  </si>
  <si>
    <t>DTK7600NEO</t>
  </si>
  <si>
    <t>DTC-7105-NEO</t>
  </si>
  <si>
    <t>DTC7105NEO</t>
  </si>
  <si>
    <t>IDST/C-9158-AS-NEO</t>
  </si>
  <si>
    <t>IDSTC9158AS-NEO</t>
  </si>
  <si>
    <t>ASCC-010-AS-NEO</t>
  </si>
  <si>
    <t>ASCC010AS-NEO</t>
  </si>
  <si>
    <t>DDE-9581-AS-NEO</t>
  </si>
  <si>
    <t>DDE9581AS-NEO</t>
  </si>
  <si>
    <t>SDE-9501-AS-NEO</t>
  </si>
  <si>
    <t>SDE9501AS-NEO</t>
  </si>
  <si>
    <t>SDE-9502-AS-NEO</t>
  </si>
  <si>
    <t>SDE9502AS-NEO</t>
  </si>
  <si>
    <t>SDE-9504-AS-NEO</t>
  </si>
  <si>
    <t>SDE9504AS-NEO</t>
  </si>
  <si>
    <t>ALCA PREFORMADA, RAMAL DE LIGACAO, MATERIAL DO ARAME ACO CARBONO ABNT  1045/1070, ALUMINIZADO, ENCORDOAMENTO A DIREITA, APLICACAO CO N DUTOR MULTIPLEX ALUMINIO CA, DIAMETRO PARA APLICACAO 8,28 A 9,15 MM, BITOLA DO CABO 50,00 MM2, COMPRIMENTO APLICADO 430</t>
  </si>
  <si>
    <t>SDE-9505-AS-NEO</t>
  </si>
  <si>
    <t>SDE9505AS-NEO</t>
  </si>
  <si>
    <t>SDE-9507-AS-NEO</t>
  </si>
  <si>
    <t>SDE9507AS-NEO</t>
  </si>
  <si>
    <t>LAÇO PREFORMADO; LATERAL; MATERIAL ACO CARBONO ABNT 1045 A 1070;  REVESTIMENTO: ALUMINIO; ENCORDOAMENTO A DIREITA; APLICACAO CONDUTORES DE ALUMINIO CA/CAA; DIAMETRO DO PESCOCO ISOLADOR 60 MM; COM COXIM; DIAMETRO PARA APLICACAO 5,70 A 6,45 MM; BITOLA DO CA</t>
  </si>
  <si>
    <t>ISTC-0252-AS-NEO</t>
  </si>
  <si>
    <t>ISTC0252AS-NEO</t>
  </si>
  <si>
    <t>DTC-7101-NEO</t>
  </si>
  <si>
    <t>DTC7101NEO</t>
  </si>
  <si>
    <t>SDE-025-CCS-NEO</t>
  </si>
  <si>
    <t>SDE025CCS-NEO</t>
  </si>
  <si>
    <t>ISTC-0259-AS-NEO</t>
  </si>
  <si>
    <t>ISTC0259AS-NEO</t>
  </si>
  <si>
    <t>ACS-1120-NEO</t>
  </si>
  <si>
    <t>ACS1120NEO</t>
  </si>
  <si>
    <t>ACFS-4110-NEO</t>
  </si>
  <si>
    <t>ACFS4110NEO</t>
  </si>
  <si>
    <t>DDE-025-CCS-NEO</t>
  </si>
  <si>
    <t>DDE025CCS-NEO</t>
  </si>
  <si>
    <t>DST/K-0102-AS-NEO</t>
  </si>
  <si>
    <t>DSTK0102AS-NEO</t>
  </si>
  <si>
    <t>DST/C-0102-AS-NEO</t>
  </si>
  <si>
    <t>DSTC0102AS-NEO</t>
  </si>
  <si>
    <t>ISTC-0258-AS-NEO</t>
  </si>
  <si>
    <t>ISTC0258AS-NEO</t>
  </si>
  <si>
    <t>SPT-070-NI-NEO</t>
  </si>
  <si>
    <t>SPT070NI-NEO</t>
  </si>
  <si>
    <t>ISTC-0254-NEO-AS</t>
  </si>
  <si>
    <t>ISTC0254AS-NEO</t>
  </si>
  <si>
    <t>ISTC-0256-AS-NEO</t>
  </si>
  <si>
    <t>ISTC0256AS-NEO</t>
  </si>
  <si>
    <t>DDE-9550-AS-NEO</t>
  </si>
  <si>
    <t>DDE9550AS-NEO</t>
  </si>
  <si>
    <t>DDE-120-CCS-NEO</t>
  </si>
  <si>
    <t>DDE120CCS-NEO</t>
  </si>
  <si>
    <t>DDE-035-CCS-NEO</t>
  </si>
  <si>
    <t>DDE035CCS-NEO</t>
  </si>
  <si>
    <t>DDE-016-CCS-NEO</t>
  </si>
  <si>
    <t>DDE016CCS-NEO</t>
  </si>
  <si>
    <t>DDE-9545-AS-NEO</t>
  </si>
  <si>
    <t>DST/C-0104-AS-NEO</t>
  </si>
  <si>
    <t>DSTC0104AS-NEO</t>
  </si>
  <si>
    <t>ASCC-016-TT-AS-NEO</t>
  </si>
  <si>
    <t>ASCC016TT-AS-NEO</t>
  </si>
  <si>
    <t>DST/C-0106-AS-NEO</t>
  </si>
  <si>
    <t>DSTC0106AS-NEO</t>
  </si>
  <si>
    <t>DTK-0606-AS-NEO</t>
  </si>
  <si>
    <t>DTK0606AS-NEO</t>
  </si>
  <si>
    <t>APR-025-NI-NEO</t>
  </si>
  <si>
    <t>APR025NI-NEO</t>
  </si>
  <si>
    <t>APR-1016-NI-NEO</t>
  </si>
  <si>
    <t>APR016NI-NEO</t>
  </si>
  <si>
    <t>APR-070-NI-NEO</t>
  </si>
  <si>
    <t>APR070NI-NEO</t>
  </si>
  <si>
    <t>ACC-035-15-NEO</t>
  </si>
  <si>
    <t>ACC035-15NEO</t>
  </si>
  <si>
    <t>APR-035-NI-NEO</t>
  </si>
  <si>
    <t>APR035NI-NEO</t>
  </si>
  <si>
    <t>DDE-9547-AS-NEO</t>
  </si>
  <si>
    <t>DDE9547AS-NEO</t>
  </si>
  <si>
    <t>APR-050-NI-NEO</t>
  </si>
  <si>
    <t>APR050NI-NEO</t>
  </si>
  <si>
    <t>APR-016-NI-CCS-NEO</t>
  </si>
  <si>
    <t>APR016NI-CCS-NEO</t>
  </si>
  <si>
    <t>SSPS-1134-NEO</t>
  </si>
  <si>
    <t>SSPS1134NEO</t>
  </si>
  <si>
    <t>CL-9001-NEO</t>
  </si>
  <si>
    <t>CL9001NEO</t>
  </si>
  <si>
    <t>FI-1100-NEO</t>
  </si>
  <si>
    <t>FI1100NEO</t>
  </si>
  <si>
    <t>IDST/C-9157-AS-NEO</t>
  </si>
  <si>
    <t>IDSTC9157AS-NEO</t>
  </si>
  <si>
    <t>IDST/K-9154-AS-NEO</t>
  </si>
  <si>
    <t>IDSTK9154AS-NEO</t>
  </si>
  <si>
    <t>DTC-0112-AS-NEO</t>
  </si>
  <si>
    <t>DTC0112AS-NEO</t>
  </si>
  <si>
    <t>DDE-9553-AS-NEO</t>
  </si>
  <si>
    <t>DDE9553AS-NEO</t>
  </si>
  <si>
    <t>IAR-9127-NEO</t>
  </si>
  <si>
    <t>IAR9127NEO</t>
  </si>
  <si>
    <t>SDE-016-CCS-NEO</t>
  </si>
  <si>
    <t>SDE016CCS-NEO</t>
  </si>
  <si>
    <t>SPT-035-NI-NEO</t>
  </si>
  <si>
    <t>SPT035NI-NEO</t>
  </si>
  <si>
    <t>DESS-0107-NEO</t>
  </si>
  <si>
    <t>DESS0107NEO</t>
  </si>
  <si>
    <t>DTK-0604-AS-NEO</t>
  </si>
  <si>
    <t>DTK0604AS-NEO</t>
  </si>
  <si>
    <t>DESS-0207-NEO</t>
  </si>
  <si>
    <t>DESS0207-NEO</t>
  </si>
  <si>
    <t>DDE-070-CCS-NEO</t>
  </si>
  <si>
    <t>DDE070CCS-NEO</t>
  </si>
  <si>
    <t>ASCC-016-AS-NEO</t>
  </si>
  <si>
    <t>ASCC016AS-NEO</t>
  </si>
  <si>
    <t>DTK-0608-AS-NEO</t>
  </si>
  <si>
    <t>DTK0608AS-NEO</t>
  </si>
  <si>
    <t>ASCC-010-NEO</t>
  </si>
  <si>
    <t>ASCC010NEO</t>
  </si>
  <si>
    <t>APR-010-NI-CCS-NEO</t>
  </si>
  <si>
    <t>APR010NI-CCS-NEO</t>
  </si>
  <si>
    <t>DESS-7158-NEO</t>
  </si>
  <si>
    <t>DESS7158NEO</t>
  </si>
  <si>
    <t>APR-070-NI-CCS-NEO</t>
  </si>
  <si>
    <t>APR070NI-CCS-NEO</t>
  </si>
  <si>
    <t>DESS-0106-NEO</t>
  </si>
  <si>
    <t>DESS0106NEO</t>
  </si>
  <si>
    <t>DTC-0102-AS-NEO</t>
  </si>
  <si>
    <t>DTC0102AS-NEO</t>
  </si>
  <si>
    <t>ASCC-006-AS-NEO</t>
  </si>
  <si>
    <t>ASCC006AS-NEO</t>
  </si>
  <si>
    <t>APR-035-NI-CCS-NEO</t>
  </si>
  <si>
    <t>APR035NI-CCS-NEO</t>
  </si>
  <si>
    <t>ACS-1131-NEO</t>
  </si>
  <si>
    <t>ACS1131NEO</t>
  </si>
  <si>
    <t>DDE-9546-AS-NEO</t>
  </si>
  <si>
    <t>DDE9546AS-NEO</t>
  </si>
  <si>
    <t>ACS-1151-NEO</t>
  </si>
  <si>
    <t>ACS1151NEO</t>
  </si>
  <si>
    <t>DDE-9544-AS-NEO</t>
  </si>
  <si>
    <t>DDE9544AS-NEO</t>
  </si>
  <si>
    <t>DDE-9542-AS-NEO</t>
  </si>
  <si>
    <t>DDE9542AS-NEO</t>
  </si>
  <si>
    <t>SSS-0107-NEO</t>
  </si>
  <si>
    <t>SSS0107NEO</t>
  </si>
  <si>
    <t>DDE-9552-AS-NEO</t>
  </si>
  <si>
    <t>DDE9552AS-NEO</t>
  </si>
  <si>
    <t>SSS-0106-NEO</t>
  </si>
  <si>
    <t>SSS0106NEO</t>
  </si>
  <si>
    <t>DDE-095-CCS-NEO</t>
  </si>
  <si>
    <t>DDE095CCS-NEO</t>
  </si>
  <si>
    <t>DDE-9549-AS-NEO</t>
  </si>
  <si>
    <t>DDE9549AS-NEO</t>
  </si>
  <si>
    <t>APR-025-NI-CCS-NEO</t>
  </si>
  <si>
    <t>APR025NI-CCS-NEO</t>
  </si>
  <si>
    <t>DESS-7157-NEO</t>
  </si>
  <si>
    <t>DESS7157NEO</t>
  </si>
  <si>
    <t>APR-050-NI-CCS-NEO</t>
  </si>
  <si>
    <t>APR050NI-CCS-NEO</t>
  </si>
  <si>
    <t>ESPAÇADOR HELIC CA 636MCM ORCHID</t>
  </si>
  <si>
    <t>ESPAÇADOR HELICOIDAL PREFORMADO. ESPAÇAMENTO: 200(+-25)MM. APLICAÇÃO: CABO LIGA DE ALUMINIO CA, BITOLA: 636MCM, FORMAÇÃO: 37 FIOS, DESIGNAÇÃO INTERNACIONAL: ORCHID.  NORMAS: NORMAS: NBR 16051 E NBR 16052. </t>
  </si>
  <si>
    <t>HRS-2515-NEO</t>
  </si>
  <si>
    <t>HRS2515NEO</t>
  </si>
  <si>
    <t>ACFS-4111-NEO</t>
  </si>
  <si>
    <t>ACFS4111NEO</t>
  </si>
  <si>
    <t>DDE-9541-AS-NEO</t>
  </si>
  <si>
    <t>DDE9541AS-NEO</t>
  </si>
  <si>
    <t>ACFS-4122-NEO</t>
  </si>
  <si>
    <t>ACFS4122NEO</t>
  </si>
  <si>
    <t>ACS-1149-NEO</t>
  </si>
  <si>
    <t>ACS1149NEO</t>
  </si>
  <si>
    <t>ESPACADOR HELIC CAL 246,9MCM ALLIANCE</t>
  </si>
  <si>
    <t>ESPACADOR HELICOIDAL PREFORMADO . ESPACAMENTO : 320/330 MM. APLICACAO:CABO LIGA DE ALUMINIO CAL,BITOLA:246,9MCM,FORMACAO: 7 FIOS. DESIGNACAO INTERNACIONAL:ALLIANCE. NORMAS: NORMAS: NBR 16051 E NBR 16052. </t>
  </si>
  <si>
    <t>HRS-1431-NEO</t>
  </si>
  <si>
    <t>HRS1431NEO</t>
  </si>
  <si>
    <t>SSPS-2044-R-NEO</t>
  </si>
  <si>
    <t>SSPS2044R-NEO</t>
  </si>
  <si>
    <t>ACFS-4201-NEO</t>
  </si>
  <si>
    <t>ACFS4201NEO</t>
  </si>
  <si>
    <t>ACFS-4105-NEO</t>
  </si>
  <si>
    <t>ACFS4105NEO</t>
  </si>
  <si>
    <t>ACFS-4120-NEO</t>
  </si>
  <si>
    <t>ACFS4120NEO</t>
  </si>
  <si>
    <t>ACFS-4102-NEO</t>
  </si>
  <si>
    <t>ACFS4102NEO</t>
  </si>
  <si>
    <t>ACFS-4109-NEO</t>
  </si>
  <si>
    <t>ACFS4109NEO</t>
  </si>
  <si>
    <t>SSS-7111-NEO</t>
  </si>
  <si>
    <t>SSS7111NEO</t>
  </si>
  <si>
    <t>ACFS-4113-NEO</t>
  </si>
  <si>
    <t>ACFS4113NEO</t>
  </si>
  <si>
    <t>ACFS-4117-NEO</t>
  </si>
  <si>
    <t>ACFS4117NEO</t>
  </si>
  <si>
    <t>MAICIL COMÉRCIO E INDUSTRIA DE POSTES DE CONCRETO EIRELI</t>
  </si>
  <si>
    <t>02.471.045/0001-70</t>
  </si>
  <si>
    <t>MW363E ou JW363E</t>
  </si>
  <si>
    <t>MAJE DO NORDESTE IND. E COMÉRCIO DE MAT. ELÉTRICOS LTDA</t>
  </si>
  <si>
    <t>04.900.482/0001-97</t>
  </si>
  <si>
    <t>MW325E ou JW325E</t>
  </si>
  <si>
    <t>JTW108E ou MUVW180E</t>
  </si>
  <si>
    <t>MW163E ou JW163E</t>
  </si>
  <si>
    <t>MW150E ou JW150E</t>
  </si>
  <si>
    <t>MW140E ou JW140E</t>
  </si>
  <si>
    <t>MW116E ou JW116E</t>
  </si>
  <si>
    <t>JTW308E ou MUVW380E</t>
  </si>
  <si>
    <t>MW340E ou JW340E</t>
  </si>
  <si>
    <t>JTW3100E ou MUVW3100E</t>
  </si>
  <si>
    <t>MW263E ou JW263E</t>
  </si>
  <si>
    <t>MW332E ou JW332E</t>
  </si>
  <si>
    <t>MW350E ou JW350E</t>
  </si>
  <si>
    <t>CA3150B OU CAH3150B</t>
  </si>
  <si>
    <t>CAMISA/JAQUETA OPER MOTO SERRA TAM M</t>
  </si>
  <si>
    <t>CAMISA / JAQUETA PARA OPERADORES DE MOTO SERRA: TAMANHO M:  MANGAS COMPRIDAS: DETALHES  NA ESPECIFICACAO TECNICA NO SGN:  DIS.CEF.005 ET 009.03 </t>
  </si>
  <si>
    <t>CEF 005 - ET 009.03</t>
  </si>
  <si>
    <t>PRO-1</t>
  </si>
  <si>
    <t>MARACCINI FRANCO &amp; FRANCO LTDA</t>
  </si>
  <si>
    <t>80.565.724/0001-11</t>
  </si>
  <si>
    <t>40310</t>
  </si>
  <si>
    <t>CAMISA/JAQUETA OPER MOTO SERRA TAM G</t>
  </si>
  <si>
    <t>CAMISA / JAQUETA PARA OPERADORES DE MOTO SERRA: TAMANHO G:  MANGAS COMPRIDAS: DETALHES  NA ESPECIFICACAO TECNICA NO SGN:  DIS.CEF.005 ET 009.03 </t>
  </si>
  <si>
    <t>CAMISA/JAQUETA OPER MOTO SERRA TAM P</t>
  </si>
  <si>
    <t>CAMISA / JAQUETA PARA OPERADORES DE MOTO SERRA: TAMANHO P:  MANGAS COMPRIDAS: DETALHES  NA ESPECIFICACAO TECNICA NO SGN:  DIS.CEF.005 ET 009.03 </t>
  </si>
  <si>
    <t>TERMINAL  CU EST 2F 70MM-2/0 AWG CAA</t>
  </si>
  <si>
    <t>TERMINAL A COMPRESSAO PADRAO NEMA 2 FUROS; CONDUTORES 70 MM2 - 2/0 AWG CAA; COBRE ELETROLITICO ESTANHADO; EXTRUDADO. CARACTERISTICA ADICIONAL: SEM FURO DE INSPECAO. NORMAS: DIS-ETE-179 - TABELA 12 ITEM 04.</t>
  </si>
  <si>
    <t>MZDBC70-N2-2L-T-W</t>
  </si>
  <si>
    <t>MARF EQUIPAMENTOS LTDA</t>
  </si>
  <si>
    <t>67.808.881/0001-42</t>
  </si>
  <si>
    <t>TERMINAL COMP  AL 2F 4AWG CAA-35 MM</t>
  </si>
  <si>
    <t>TERMINAL A COMPRESSAO PADRAO NEMA 2 FUROS; CONDUTORES 4AWG CAA - 35 MM2; LIGA DE ALUMINIO; EXTRUDADO. CARACTERISTICA ADICIONAL: SEM FURO DE INSPECAO. NORMAS: DIS-ETE-179 - TABELA 13 ITEM 01.</t>
  </si>
  <si>
    <t>MZDBC25A-N2-2L-T</t>
  </si>
  <si>
    <t>MOBS34-N2-MD8-W-D</t>
  </si>
  <si>
    <t>CONETOR TRM   CP EST     50,0NC/2N</t>
  </si>
  <si>
    <t>CONETOR ADAPTACAO TERMINAL. POSICAO RELATIVA CONDUTORES: RETA. MATERIAL:LIGA DE COBRE FUNDIDO OU FORJADO C/ ALTA CONDUTIVIDADE ESTANHADO COM CAMADA MÉDIA DE 12 MICRO. CONEXAO : CABO A BARRA PLANO(BARRA). APLICACAO: CONDUTOR DE COBRE 50MM2. COMPRIMENTO: BARRA:78,0MM; LUVA:44,0-58,0MM; TOTAL :139,0-153,0MM. LARGURA/ ESPESSURA DA BARRA:25,0MM/3,0MM. DIAMETRO LUVA:EXTERNO: 16,4MM; INTERNO 10,0MM. NUMERO DE FUROS: 2 NEMA. DISTANCIA ENTRE CENTRO DOS FUROS: 44,5MM. COMPRESSOES: 2. REQUISITOS ADICIONAIS: SEM FURO DE INSPECAO;AREA CONTATO LISA E PLANA;BORDAS RRENDONDADAS; PASTA ANTI-OXIDANTE.NORMAS: DIS-ETE-016. NBR 5370. NEMA</t>
  </si>
  <si>
    <t>MZDBC50-N2-2L-T-12MIC</t>
  </si>
  <si>
    <t>MOOUS42A42A</t>
  </si>
  <si>
    <t>CONETOR TRM   CP EST    300,0NC/2N</t>
  </si>
  <si>
    <t>CONETOR ADAPTACAO TERMINAL. POSICAO RELATIVA CONDUTORES: RETA. MATERIAL:LIGA DE COBRE FUNDIDO OU FORJADO C/ ALTA CONDUTIVIDADE ESTANHADO COM CAMADA MEDIA DE 12 MICRO. CONEXAO : CABO A BARRA PLANO(BARRA). APLICACAO: CONDUTOR DE COBRE 300MM2. COMPRIMENTO: BARRA:78,0MM/ LUVA:72,0-87,0 MM/ TOTAL:167,0-182,0MM. LARGURA/ ESPESSURA DA BARRA:48,0MM/7,0MM. DIAMETRO LUVA: EXTERNO 30,4MM/ INTERNO 24,0MM. NUMERO DE FUROS: 2 X 14,0MM. DISTANCIA ENTRE CENTRO DOS FUROS: 44,5MM. QUANDIDADE DE COMPRESSOES : 3. REQUISITOS ADICIONAIS: SEM FURO DE INSPECAO, AREA CONTATO LISA E PLANA, BORDAS ARRENDONDADAS; PASTA ANTI-OXIDANTE. NORMA: DIS-ETE-016</t>
  </si>
  <si>
    <t>MZDBC300-N2-3L-T-12MIC</t>
  </si>
  <si>
    <t>MXDBZ795A-N2</t>
  </si>
  <si>
    <t>CONETOR TRM   CP EST    240,0NC/2N</t>
  </si>
  <si>
    <t>CONETOR ADAPTACAO TERMINAL. POSICAO RELATIVA CONDUTORES: RETA. MATERIAL:LIGA DE COBRE FUNDIDO OU FORJADO C/ ALTA CONDUTIVIDADE ESTANHADO COM CAMADA MÉDIA DE 12 MICRO. CONEXAO : CABO A BARRA PLANO (BARRA). APLICACAO: CONDUTOR DE COBRE 240MM2. COMPRIMENTO: BARRA:78,0MM/ LUVA:60,0-87,0 MM/ TOTAL: 155,0-182,0MM. LARGURA/ ESPESSURA DA BARRA:43,0MM/6,8MM. DIAMETRO LUVA: EXTERNO 27,4MM/ INTERNO: 21,0MM. NUMERO DE FUROS 2 X 14,0MM. DISTANCIA ENTRE CENTRO DOS FUROS: 44,5MM . QUANTIDADE DE COMPRESSOES : 3. REQUISITOS ADICIONAIS: SEM FURO DE INSPECAO, AREA CONTATO LISA E PLANA, BORDAS ARRENDONDADAS; PASTA ANTI- OXIDANTE . NORMA: DIS-ETE-016. NBR 5370. NEMA.</t>
  </si>
  <si>
    <t>MZDBC240-N2-3L-T-12MIC</t>
  </si>
  <si>
    <t>MXDBZ40A-N4</t>
  </si>
  <si>
    <t>CONETOR TRM   CP EST    150,0NC/1N</t>
  </si>
  <si>
    <t>CONETOR ADAPTACAO TERMINAL. POSICAO RELATIVA CONDUTORES: RETA. MATERIAL:LIGA DE COBRE FUNDIDO OU FORJADO C/ ALTA CONDUTIVIDADE ESTANHADO COM CAMADA MÉDIA DE 12 MICRO. CONEXAO : CABO A BARRA PLANO(BARRA). APLICACAO: CONDUTOR DE COBRE 150MM2.COMPRIMENTO: BARRA:33,5MM; LUVA:54,0-61,0MM; TOTAL :104,5-111,5MM. LARGURA/ ESPESSURA DA BARRA:35,0MM/4,0MM. DIAMETRO LUVA:EXTERNO: 23,4MM; INTERNO 17,0MM . NUMERO DE FUROS: 1 X 14MM; COMPRESSOES: 2. REQUISITOS ADICIONAIS: SEM FURO DE INSPECAO;AREA CONTATO LISA E PLANA ; BORDAS RRENDONDADAS ; PASTA ANTI-OXIDANTE . NORMAS: DIS-ETE-016; NBR 5370. NEMA.</t>
  </si>
  <si>
    <t>MZDBC150-N1-2L-T-12MIC</t>
  </si>
  <si>
    <t>MXDBZ795A-N4</t>
  </si>
  <si>
    <t>MH240A240A-3L-T</t>
  </si>
  <si>
    <t>MXDBZ336,4A-N4</t>
  </si>
  <si>
    <t>MH240A170A-3L-T</t>
  </si>
  <si>
    <t>MH240A70A-2L-T</t>
  </si>
  <si>
    <t>MZDBC240A-N2-4L-T</t>
  </si>
  <si>
    <t>MZDBC185A-N2-2L-T</t>
  </si>
  <si>
    <t>MZDBC120A-N2-2L-T</t>
  </si>
  <si>
    <t>TERMINAL COMP  AL 2F 2/0 AWG-2/0 AWG CAA</t>
  </si>
  <si>
    <t>TERMINAL A COMPRESSAO PADRAO NEMA 2 FUROS; CONDUTORES 2/0 AWG-2/0 AWG CAA; LIGA DE ALUMINIO; EXTRUDADO. CARACTERISTICA ADICIONAL: SEM FURO DE INSPECAO. NORMAS: DIS-ETE-179 - TABELA 13 ITEM 04.</t>
  </si>
  <si>
    <t>MZDBC70A-N2-2L-T</t>
  </si>
  <si>
    <t>MZDBC35A-N2-2L-T</t>
  </si>
  <si>
    <t>TERMINAL COMP CU EST 2F 50 MM 2/0 AWG</t>
  </si>
  <si>
    <t>TERMINAL A COMPRESSAO PADRAO NEMA 2 FUROS; CONDUTORES 50 MM2 - 70 MM2 (COMPACTADO); COBRE ELETROLITICO ESTANHADO; EXTRUDADO. CARACTERISTICA ADICIONAL: SEM FURO DE INSPECAO. NORMAS: DIS-ETE-179 - TABELA 12 ITEM 03.</t>
  </si>
  <si>
    <t>MZDBC50-N2-2L-T-W</t>
  </si>
  <si>
    <t>TERMINAL COMP CU EST 2F 95MM-120MM(C)</t>
  </si>
  <si>
    <t>TERMINAL A COMPRESSAO PADRAO NEMA 2 FUROS; CONDUTORES 95 MM2 - 120 MM2; COBRE ELETROLITICO ESTANHADO; EXTRUDADO. CARACTERISTICA ADICIONAL: SEM FURO DE INSPECAO. NORMAS: DIS-ETE-179 - TABELA 12 ITEM 05.</t>
  </si>
  <si>
    <t>MZDBC95-N2-2L-T-W</t>
  </si>
  <si>
    <t>CONETOR TRM   CP EST     95,0NC/1N</t>
  </si>
  <si>
    <t>CONETOR ADAPTACAO TERMINAL. POSICAO RELATIVA CONDUTORES: RETA. MATERIAL:LIGA DE COBRE FUNDIDO OU FORJADO C/ ALTA CONDUTIVIDADE ESTANHADO COM CAMADA MÉDIA DE 12 MICRO. CONEXAO : CABO A BARRA PLANO(BARRA). APLICACAO: CONDUTOR DE COBRE 95MM2. COMPRIMENTO: BARRA:33,5MM/ LUVA:47,0-58,0 MM /TOTAL :97,5-108,50MM. LARGURA/ ESPESSURA DA BARRA:29,0MM/4,0MM. DIAMETRO LUVA: EXTERNO 19,9MM/ INTERNO: 13,5MM. NUMERO DE FUROS:1 X 14,0MM. QUANTIDADE DE COMPRESSOES: 2. REQUISITOS ADICIONAIS: SEM FURO DE INSPECAO, AREA DE CONTATO LISA E PLANA, BORDAS ARRENDONDADAS;PASTA ANTI- OXIDANTE.NORMA: DIS-ETE-016. NBR 5370. NEMA ***Não possui contrato para distribuição***</t>
  </si>
  <si>
    <t>MZDBC95-N1-2L-T-12MIC</t>
  </si>
  <si>
    <t>MOOUS17A36A-MD1</t>
  </si>
  <si>
    <t>HI_2026_02_43</t>
  </si>
  <si>
    <t>TERMINAL CU EST 2F 336 MCM CAA-240 MM</t>
  </si>
  <si>
    <t>TERMINAL A COMPRESSAO PADRAO NEMA 2 FUROS; 336 MCM CAA - 240 MM2; COBRE ELETROLITICO ESTANHADO; EXTRUDADO. CARACTERISTICA ADICIONAL: SEM FURO DE INSPECAO. O. NORMAS: DIS-ETE-179 - TABELA 12 ITEM 07.</t>
  </si>
  <si>
    <t>MZDBC240-N2-2L-T-W</t>
  </si>
  <si>
    <t>TERMINAL COMP CU EST 2F 185MM-336 MCM</t>
  </si>
  <si>
    <t>TERMINAL A COMPRESSAO PADRAO NEMA 2 FUROS; CONDUTORES 185 MM2 - 336 MCM; COBRE ELETROLITICO ESTANHADO; EXTRUDADO. CARACTERISTICA ADICIONAL: SEM FURO DE INSPECAO. NORMAS: DIS-ETE-179 - TABELA 12 ITEM 06.</t>
  </si>
  <si>
    <t>MZDBC185-N2-2L-T-W</t>
  </si>
  <si>
    <t>MXDBZ40A-N2</t>
  </si>
  <si>
    <t>HI_2026_02_34</t>
  </si>
  <si>
    <t>MOCD18A-N2-90-6H</t>
  </si>
  <si>
    <t>HI_2026_02_47</t>
  </si>
  <si>
    <t>MO2OUS19A36A-MD1</t>
  </si>
  <si>
    <t>HI_2026_02_46</t>
  </si>
  <si>
    <t>MVD2834-W-DE</t>
  </si>
  <si>
    <t>TERMINAL COMP CU EST 2F 2AWG-50 MM(C)</t>
  </si>
  <si>
    <t>TERMINAL A COMPRESSAO PADRAO NEMA 2 FUROS; CONDUTORES 2AWG - 50 MM2 (COMPACTADO); COBRE ELETROLITICO ESTANHADO; EXTRUDADO. CARACTERISTICA ADICIONAL: SEM FURO DE INSPECAO. NORMAS: DIS-ETE-179 - TABELA 12 ITEM 02.</t>
  </si>
  <si>
    <t>MZDBC35-N2-2L-T-W</t>
  </si>
  <si>
    <t>MOOUS18A36A</t>
  </si>
  <si>
    <t>HI_2026_02_45</t>
  </si>
  <si>
    <t>MOOUS17A32A</t>
  </si>
  <si>
    <t>HI_2026_02_44</t>
  </si>
  <si>
    <t>MOB18A-N4-6H</t>
  </si>
  <si>
    <t>HI_2026_02_42</t>
  </si>
  <si>
    <t>MOBS42A-N4-6H</t>
  </si>
  <si>
    <t>HI_2026_02_40</t>
  </si>
  <si>
    <t>MOB17A-N4-6H</t>
  </si>
  <si>
    <t>HI_2026_02_39</t>
  </si>
  <si>
    <t>MOB17A-N2-6H</t>
  </si>
  <si>
    <t>HI_2026_02_38</t>
  </si>
  <si>
    <t>HI_2026_02_37</t>
  </si>
  <si>
    <t>MOB19A-N4-6H</t>
  </si>
  <si>
    <t>HI_2026_02_41</t>
  </si>
  <si>
    <t>CONETOR TRM   CP EST    35,0NC/2N</t>
  </si>
  <si>
    <t>CONETOR ADAPTACAO TERMINAL. POSICAO RELATIVA CONDUTORES: RETA. MATERIAL:LIGA DE COBRE FUNDIDO OU FORJADO C/ ALTA CONDUTIVIDADE ESTANHADO COM CAMADA MÉDIA DE 12 MICRO. CONEXAO : CABO A BARRA PLANO(BARRA). APLICACAO: CONDUTOR DE COBRE 35MM2. COMPRIMENTO: BARRA:78,0MM / LUVA:35,0-40,0 MM /TOTAL:130,0-135,0MM. LARGURA/ ESPESSURA DA BARRA:25,0MM/2,0MM. DIAMETRO:LUVA EXTERNA/INTERNA: 12,4MM / 8,2MM. QUANTIDADE. DEFUROS 2 X 14,0MM. DISTANCIA ENTRE CENTRO DOS FUROS: 44,5MMQUANT. COMPRESSÃO: 2. ADICIONAIS : SEM FURO DE INSPEÇÃO , AREA CONTATO LISA E PLANA , BORDAS ARRENDONDADAS ; PASTA ANTI-OXIDANTE. NORMAS : DIS-ETE-016. NBR 5370. NEMA</t>
  </si>
  <si>
    <t>HI_2026_02_35</t>
  </si>
  <si>
    <t>MOBS34-N2-D</t>
  </si>
  <si>
    <t>MXDBZ336,4A-N2</t>
  </si>
  <si>
    <t>HI_2026_02_33</t>
  </si>
  <si>
    <t>MOBS28-N4-W-DE</t>
  </si>
  <si>
    <t>HI_2026_02_32</t>
  </si>
  <si>
    <t>MOBS34-N4-W-DE</t>
  </si>
  <si>
    <t>HI_2026_02_31</t>
  </si>
  <si>
    <t>CONETOR TRM   CP EST     35/1F</t>
  </si>
  <si>
    <t>CONETOR ADAPTACAO TERMINAL. POSICAO RELATIVA CONDUTORES-RETA. MATERIAL - LIGA DE COBRE. PROTECAO SUPERFICIAL - ESTANHADO. CONEXAO-CABO A BARRA. FIXACAO CONDUTOR-POR COMPRESSAO. CARACT CONDUTOR - 01 CABO CU 35,0MM2. CARACT. DA BARRA - 01 FURO, DIAMETRO- 8,4MM. ESPECIFICACAO DIS-ETE-016.</t>
  </si>
  <si>
    <t>MZDBC35-8.4-T-W</t>
  </si>
  <si>
    <t>HI_2026_02_30</t>
  </si>
  <si>
    <t>HI_2026_02_29</t>
  </si>
  <si>
    <t>MOOUS2929-D</t>
  </si>
  <si>
    <t>HI_2026_02_28</t>
  </si>
  <si>
    <t>MRB28-N1-D</t>
  </si>
  <si>
    <t>HI_2026_02_27</t>
  </si>
  <si>
    <t>MOOUS3434-D</t>
  </si>
  <si>
    <t>HI_2026_02_26</t>
  </si>
  <si>
    <t>MOBS34-N4-D</t>
  </si>
  <si>
    <t>MO2BS34-N4-D</t>
  </si>
  <si>
    <t>MZDBC500-N4-4L-T-W</t>
  </si>
  <si>
    <t>HI_2026_02_36</t>
  </si>
  <si>
    <t>MVD6W26-MD1-W-AI-DE</t>
  </si>
  <si>
    <t>CONECTOR DERIVACAO COMPRESSAO; TIPO C; CONEXAO CABO A CABO; COBRE ELETROLITICO; APLICACAO CONDUTORES DE COBRE; CONDUTOR PRINCIPAL 2/0AWG (50-70MM2); CONDUTOR DERIVACAO 2/0AWG (50-70MM2). NORMAS: DIS- ETE-179 - TABELA 4 ITEM 09.  </t>
  </si>
  <si>
    <t>MZHID26C26</t>
  </si>
  <si>
    <t>MZHID29C2</t>
  </si>
  <si>
    <t>CONECTOR DERIVACAO COMPRESSAO; TIPO C; CONEXAO CABO A CABO; COBRE ELETROLITICO; APLICACAO CONDUTORES DE COBRE; CONDUTOR PRINCIPAL  1/0-2/0AWG (50-70MM2); CONDUTOR DERIVACAO F8- 2AWG (10 - 35MM2). NORMAS: DIS-ETE-179 - TABELA 4 ITEM 07.  </t>
  </si>
  <si>
    <t>MZHID26C2</t>
  </si>
  <si>
    <t>MHC29-MD2-D</t>
  </si>
  <si>
    <t>MHBS644C-D</t>
  </si>
  <si>
    <t>MHC26-MD3-D</t>
  </si>
  <si>
    <t>MHD2626-MD3-D</t>
  </si>
  <si>
    <t>MHBS6429-D</t>
  </si>
  <si>
    <t>MHBS6426-D</t>
  </si>
  <si>
    <t>MHH17</t>
  </si>
  <si>
    <t>MVD6W28-MD1-W-D</t>
  </si>
  <si>
    <t>MVD6W28-D</t>
  </si>
  <si>
    <t>MVD25A-T</t>
  </si>
  <si>
    <t>MH35A16A-2L-T</t>
  </si>
  <si>
    <t>MDQ2626-D</t>
  </si>
  <si>
    <t>MVD6W28-W-DE</t>
  </si>
  <si>
    <t>MLTV29</t>
  </si>
  <si>
    <t>MLTV34</t>
  </si>
  <si>
    <t>MLTV23</t>
  </si>
  <si>
    <t>MLTV26</t>
  </si>
  <si>
    <t>MRB1C-B-W</t>
  </si>
  <si>
    <t>MOCD17A-N4-90-6H</t>
  </si>
  <si>
    <t>HI_2026_02_48</t>
  </si>
  <si>
    <t>MMC15A-MD1</t>
  </si>
  <si>
    <t>HI_2026_02_162</t>
  </si>
  <si>
    <t>MLWTV34-W-D</t>
  </si>
  <si>
    <t>MH35A10A-T</t>
  </si>
  <si>
    <t>MH240A120A-2L-T</t>
  </si>
  <si>
    <t>MH50A50A-2L-T</t>
  </si>
  <si>
    <t>MH10A10A-T</t>
  </si>
  <si>
    <t>MZDC25A</t>
  </si>
  <si>
    <t>M52012</t>
  </si>
  <si>
    <t>M52011</t>
  </si>
  <si>
    <t>M52010</t>
  </si>
  <si>
    <t>M52009</t>
  </si>
  <si>
    <t>M52008</t>
  </si>
  <si>
    <t>CONECTOR DERIVACAO COMPRESSAO; TIPO C; CONEXAO CABO A CABO; COBRE ELETROLITICO; APLICACAO CONDUTORES DE COBRE; CONDUTOR PRINCIPAL 4/0AWG (95-120MM2); CONDUTOR DERIVACAO 2/0AWG (50 - 70MM2). NORMAS: DIS- ETE-179 - TABELA 4 ITEM 10.  </t>
  </si>
  <si>
    <t>MZHID29C26</t>
  </si>
  <si>
    <t>MH50A25A-3L-T</t>
  </si>
  <si>
    <t>CONECTOR DERIVACAO COMPRESSAO; TIPO C; CONEXAO CABO A CABO; COBRE ELETROLITICO; APLICACAO CONDUTORES DE COBRE; CONDUTOR PRINCIPAL 4/0AWG (95-120MM2); CONDUTOR DERIVACAO 4/0AWG (95- 120MM2). NORMAS: DIS- ETE-179 - TABELA 4 ITEM 11.  </t>
  </si>
  <si>
    <t>MZHID29C29</t>
  </si>
  <si>
    <t>MH25A10A-T</t>
  </si>
  <si>
    <t>MH120A95A-3L-T</t>
  </si>
  <si>
    <t>MH170A170A-3L-T</t>
  </si>
  <si>
    <t>MH170A95A-2L-T</t>
  </si>
  <si>
    <t>MH170A70A-2L-T</t>
  </si>
  <si>
    <t>MH95A95A-2L-T</t>
  </si>
  <si>
    <t>MH95A70A-2L-T</t>
  </si>
  <si>
    <t>MH70A35A-2L-T</t>
  </si>
  <si>
    <t>MH70A70A-2L-T</t>
  </si>
  <si>
    <t>MH95A35A-2L-T</t>
  </si>
  <si>
    <t>TERMINAL COMP CU EST 2F 4AWG CAA-35MM</t>
  </si>
  <si>
    <t>TERMINAL A COMPRESSAO PADRAO NEMA 2 FUROS; 4 AWG CAA - 35 MM2; COBRE ELETROLITICO ESTANHADO; EXTRUDADO. CARACTERISTICA ADICIONAL: SEM FURO DE INSPECAO. NORMAS: DIS-ETE-179 - TABELA 12 ITEM 01.</t>
  </si>
  <si>
    <t>MZDBC25-N2-2L-T-W</t>
  </si>
  <si>
    <t>MH95A10A-T</t>
  </si>
  <si>
    <t>LUVA EMEN COMP COBRE 35,0MM2 100,0MM</t>
  </si>
  <si>
    <t>LUVA EMENDA COMPRESSAO; MATERIAL LIGA COBRE; CORPO TUBULAR;  SECAO NOMINAL 35,00 MM2; LIGA COBRE; APLICACAO CABO DE COBRE; TRACAO TOTAL. NORMAS: DIS-ETE-179 - TABELA 14 ITEM 02.</t>
  </si>
  <si>
    <t>MZET35-100-T</t>
  </si>
  <si>
    <t>HI_2026_02_127</t>
  </si>
  <si>
    <t>MEVX44A-E-MD1</t>
  </si>
  <si>
    <t>HI_2026_02_142</t>
  </si>
  <si>
    <t>MEVX26AE-MD1</t>
  </si>
  <si>
    <t>HI_2026_02_141</t>
  </si>
  <si>
    <t>MV2IHS42A-3-20-MD2-3H</t>
  </si>
  <si>
    <t>HI_2026_02_140</t>
  </si>
  <si>
    <t>MEVX30E-MD1-D</t>
  </si>
  <si>
    <t>HI_2026_02_139</t>
  </si>
  <si>
    <t>MFEVX26ARL</t>
  </si>
  <si>
    <t>HI_2026_02_138</t>
  </si>
  <si>
    <t>MEVX34A-D</t>
  </si>
  <si>
    <t>HI_2026_02_137</t>
  </si>
  <si>
    <t>LUVA EMEN COMP AL/CU S/ TRAC 2 AWG/35MM</t>
  </si>
  <si>
    <t>LUVA EMENDA COMPRESSAO; MATERIAL COBRE ESTANHADO; CORPO TUBULAR;SECAO NOMINAL 2 AWG; APLICACAO CABO DE ALUMINIO OU COBRE; TRACAO REDUZIDA. NORMAS: DIS-ETE-179 - TABELA 8 ITEM 02.</t>
  </si>
  <si>
    <t>MZET35-142-T-W</t>
  </si>
  <si>
    <t>HI_2026_02_136</t>
  </si>
  <si>
    <t>LUVA EMEN COMP AL/CU S/ TRAC 4 AWG/25MM</t>
  </si>
  <si>
    <t>LUVA EMENDA COMPRESSAO; MATERIAL COBRE ESTANHADO; CORPO TUBULAR;SECAO NOMINAL 25 MM2; APLICACAO CABO DE ALUMINIO OU COBRE; TRACAO REDUZIDA. NORMAS: DIS-ETE-179 - TABELA 8 ITEM 01.</t>
  </si>
  <si>
    <t>MZET25-130-T-W</t>
  </si>
  <si>
    <t>HI_2026_02_135</t>
  </si>
  <si>
    <t>LUVA  COMP AL/CU S/ TRAC 336 MCM/185MM</t>
  </si>
  <si>
    <t>LUVA EMENDA COMPRESSAO; MATERIAL COBRE ESTANHADO; CORPO TUBULAR;SECAO NOMINAL 336 MCM; APLICACAO CABO DE ALUMINIO OU COBRE; TRACAO REDUZIDA. NORMAS: DIS-ETE-179 - TABELA 8 ITEM 06.</t>
  </si>
  <si>
    <t>MZET185-149-T-W</t>
  </si>
  <si>
    <t>HI_2026_02_134</t>
  </si>
  <si>
    <t>LUVA  COMP AL/CU S/ TRAC 4/0 AWG/120MM</t>
  </si>
  <si>
    <t>LUVA EMENDA COMPRESSAO; MATERIAL COBRE ESTANHADO; CORPO TUBULAR;SECAO NOMINAL 120 MM2; APLICACAO CABO DE ALUMINIO OU COBRE; TRACAO REDUZIDA. NORMAS: DIS-ETE-179 - TABELA 8 ITEM 05.</t>
  </si>
  <si>
    <t>MZET95-150-T-W</t>
  </si>
  <si>
    <t>HI_2026_02_133</t>
  </si>
  <si>
    <t>LUVA  COMP AL/CU S/ TRAC 2/0 AWG/70MM</t>
  </si>
  <si>
    <t>LUVA EMENDA COMPRESSAO; MATERIAL COBRE ESTANHADO; CORPO TUBULAR;SECAO NOMINAL 70 MM2; APLICACAO CABO DE ALUMINIO OU COBRE; TRACAO REDUZIDA. NORMAS: DIS-ETE-179 - TABELA 8 ITEM 04.</t>
  </si>
  <si>
    <t>MZET70-144-T-W</t>
  </si>
  <si>
    <t>HI_2026_02_132</t>
  </si>
  <si>
    <t>LUVA  COMP AL/CU S/ TRAC 1/0 AWG/50MM</t>
  </si>
  <si>
    <t>LUVA EMENDA COMPRESSAO; MATERIAL COBRE ESTANHADO; CORPO TUBULAR;SECAO NOMINAL 50 MM2; APLICACAO CABO DE ALUMINIO OU COBRE; TRACAO REDUZIDA. NORMAS: DIS-ETE-179 - TABELA 8 ITEM 03.</t>
  </si>
  <si>
    <t>MZET50-145-T-W</t>
  </si>
  <si>
    <t>HI_2026_02_131</t>
  </si>
  <si>
    <t>LUVA EMEN COMP COBRE 120,0MM2 220,0MM</t>
  </si>
  <si>
    <t>LUVA EMENDA COMPRESSAO; MATERIAL LIGA COBRE; CORPO TUBULAR;  SECAO NOMINAL 120,00 MM2; LIGA COBRE; APLICACAO CABO DE COBRE; TRACAO TOTAL. NORMAS: DIS-ETE-179 - TABELA 14 ITEM 05.</t>
  </si>
  <si>
    <t>MZET120-220-T</t>
  </si>
  <si>
    <t>HI_2026_02_130</t>
  </si>
  <si>
    <t>MZET35A-110-T</t>
  </si>
  <si>
    <t>HI_2026_02_113</t>
  </si>
  <si>
    <t>MZET120A-266-T</t>
  </si>
  <si>
    <t>HI_2026_02_121</t>
  </si>
  <si>
    <t>MZET50A-110-T</t>
  </si>
  <si>
    <t>HI_2026_02_114</t>
  </si>
  <si>
    <t>MZET70A-130-T</t>
  </si>
  <si>
    <t>HI_2026_02_115</t>
  </si>
  <si>
    <t>MZET120A-130-T</t>
  </si>
  <si>
    <t>HI_2026_02_116</t>
  </si>
  <si>
    <t>MZET185A-150-T</t>
  </si>
  <si>
    <t>HI_2026_02_117</t>
  </si>
  <si>
    <t>LUVA EMEN COMP ALUM 240,0MM2 180,0MM</t>
  </si>
  <si>
    <t>LUVA EMENDA COMPRESSAO; MATERIAL LIGA ALUMINIO; CORPO TUBULAR;APLICACAO CABO DE ALUMINIO; SECAO NOMINAL 240,00 MM2, COMPACTADA. NORMAS: DIS-ETE-179 - TABELA 10 ITEM 07.</t>
  </si>
  <si>
    <t>MZET240A-180-T</t>
  </si>
  <si>
    <t>HI_2026_02_118</t>
  </si>
  <si>
    <t>LUVA EMEN COMP COBRE 95,0MM2 3A</t>
  </si>
  <si>
    <t>LUVA EMENDA COMPRESSAO; MATERIAL LIGA COBRE; CORPO TUBULAR;  SECAO NOMINAL 95,00 MM2; LIGA COBRE; APLICACAO CABO DE COBRE; TRACAO TOTAL. NORMAS: DIS-ETE-179 - TABELA 14 ITEM 04.</t>
  </si>
  <si>
    <t>MZET95-200-T</t>
  </si>
  <si>
    <t>HI_2026_02_129</t>
  </si>
  <si>
    <t>MZET70A-235-T</t>
  </si>
  <si>
    <t>HI_2026_02_120</t>
  </si>
  <si>
    <t>LUVA EMEN COMP COBRE 70,0MM2 168,0MM</t>
  </si>
  <si>
    <t>LUVA EMENDA COMPRESSAO; MATERIAL LIGA COBRE; CORPO TUBULAR;  SECAO NOMINAL 70,00 MM2; LIGA COBRE; APLICACAO CABO DE COBRE; TRACAO TOTAL. NORMAS: DIS-ETE-179 - TABELA 14 ITEM 03.</t>
  </si>
  <si>
    <t>MZET70-168-T</t>
  </si>
  <si>
    <t>HI_2026_02_128</t>
  </si>
  <si>
    <t>MZET170A-250-T</t>
  </si>
  <si>
    <t>HI_2026_02_122</t>
  </si>
  <si>
    <t>MZET240A-322-T</t>
  </si>
  <si>
    <t>HI_2026_02_123</t>
  </si>
  <si>
    <t>MZET35A-184-T</t>
  </si>
  <si>
    <t>HI_2026_02_124</t>
  </si>
  <si>
    <t>MZET95A-130-T</t>
  </si>
  <si>
    <t>HI_2026_02_125</t>
  </si>
  <si>
    <t>LUVA EMEN COMP COBRE 25,0MM2  70,0MM</t>
  </si>
  <si>
    <t>LUVA EMENDA COMPRESSAO; MATERIAL LIGA COBRE; CORPO TUBULAR;SECAO NOMINAL 25,00 MM2; LIGA COBRE; APLICACAO CABO DE COBRE; TRACAO TOTAL. NORMAS: DIS-ETE-179 - TABELA 14 ITEM 01.</t>
  </si>
  <si>
    <t>MZET25-70-T</t>
  </si>
  <si>
    <t>HI_2026_02_126</t>
  </si>
  <si>
    <t>MFEVX15ARL</t>
  </si>
  <si>
    <t>HI_2026_02_145</t>
  </si>
  <si>
    <t>MZET35A-99-T</t>
  </si>
  <si>
    <t>HI_2026_02_119</t>
  </si>
  <si>
    <t>MDQ29A29A</t>
  </si>
  <si>
    <t>HI_2026_02_167</t>
  </si>
  <si>
    <t>GRAMPO ANC 2 PRESILHAS 10,35MM 1500KGF</t>
  </si>
  <si>
    <t>GRAMPO ANCORAGEM 2 PRESILHAS; CORPO E SELA: LIGA DE COBRE; APLICACAO CABO DE COBRE 25-70 MM2; DIAMETRO PARA APLICACAO 6,18-10,35 MM; FIXACAO DO CABO POR PARAFUSOS U/PORCAS/ARRUELAS, LIGA BRONZE SILICIO; CUPILHA EM LIGA DE COBRE. NORMAS: DIS-ETE-166 - TABELA 13 ITEM 03.</t>
  </si>
  <si>
    <t>MEVX26-E-MD1-D</t>
  </si>
  <si>
    <t>HI_2026_02_143</t>
  </si>
  <si>
    <t>TERMINAL COMP CU EST 2F 559.5 MCM  </t>
  </si>
  <si>
    <t>TERMINAL A COMPRESSAO PADRAO NEMA 2 FUROS; CONDUTOR DARIEN 559,5 MCM CAL ; FABRICADO EM COBRE ELETROLITICO ESTANHADO;EXTRUDADO. CARACTERISTICA ADICIONAL: SEM FURO DE INSPECAO. NORMAS: DIS-ETE-179 - TABELA 12 ITEM 09.</t>
  </si>
  <si>
    <t>MZDBC285-N2-4L-T-W</t>
  </si>
  <si>
    <t>MTOZU445A795A</t>
  </si>
  <si>
    <t>MIUF42A29-MD1-DE-W</t>
  </si>
  <si>
    <t>MIUF2926-MD1-D</t>
  </si>
  <si>
    <t>MH34A26A-T</t>
  </si>
  <si>
    <t>MOB19A-N2-6H</t>
  </si>
  <si>
    <t>HI_2026_02_49</t>
  </si>
  <si>
    <t>MH34A29A-T</t>
  </si>
  <si>
    <t>MHLQ632W-D</t>
  </si>
  <si>
    <t>HI_2026_02_166</t>
  </si>
  <si>
    <t>MMC17A-MD1</t>
  </si>
  <si>
    <t>HI_2026_02_164</t>
  </si>
  <si>
    <t>MMC19A-MD1</t>
  </si>
  <si>
    <t>HI_2026_02_161</t>
  </si>
  <si>
    <t>MHTB17R-D</t>
  </si>
  <si>
    <t>HI_2026_02_159</t>
  </si>
  <si>
    <t>GRAMPO SUSP.TRI-ART.397-636MCM</t>
  </si>
  <si>
    <t>GRAMPO DE SUSPENSAO;TIPO: TRIARTICULADO;MATERIAS: CORPO E SELA EM LIGA DE ALUMINIO FUNDIDO; PARAFUSOS, ARRUELAS,PINOS E ENGATE: EM ACO CARBONO GALVANIZADO POR IMERSAO A QUENTE; APLICACAO: 397,5 MCM CA (CANNA) - 636 MCM CAA (GROSBEAK). NORMAS: DIS-ETE-166 - TABELA 03 ITEM 03.</t>
  </si>
  <si>
    <t>MHTB17AR-TRI</t>
  </si>
  <si>
    <t>HI_2026_02_158</t>
  </si>
  <si>
    <t>GRAMPO SUSP.TRI-ART.266-336MCM</t>
  </si>
  <si>
    <t>GRAMPO DE SUSPENSAO;TIPO: TRIARTICULADO;MATERIAS: CORPO E SELA EM LIGA DE ALUMINIO FUNDIDO; PARAFUSOS, ARRUELAS,PINOS E ENGATE: EM ACO CARBONO GALVANIZADO POR IMERSAO A QUENTE; APLICACAO: 266 MCM CA (DAISY) - 336,4 MCM CAA (LINNET). NORMAS: DIS-ETE-166 - TABELA 03 ITEM 02.</t>
  </si>
  <si>
    <t>MHTB10AR-TRI</t>
  </si>
  <si>
    <t>HI_2026_02_157</t>
  </si>
  <si>
    <t>MHTB35AR-TRI</t>
  </si>
  <si>
    <t>HI_2026_02_160</t>
  </si>
  <si>
    <t>HI_2026_02_152</t>
  </si>
  <si>
    <t>MMC20A-MD1</t>
  </si>
  <si>
    <t>HI_2026_02_165</t>
  </si>
  <si>
    <t>HI_2026_02_146</t>
  </si>
  <si>
    <t>MHC26-W</t>
  </si>
  <si>
    <t>HI_2026_02_147</t>
  </si>
  <si>
    <t>MEVX31A-E-MD1</t>
  </si>
  <si>
    <t>HI_2026_02_148</t>
  </si>
  <si>
    <t>HI_2026_02_149</t>
  </si>
  <si>
    <t>CONECTOR COMP ALUM 477,0 CAA/ 10MM2</t>
  </si>
  <si>
    <t>CONECTOR DERIVACAO COMPRESSAO; TIPO H; CONEXAO CABO A CABO; LIGA DE ALUMINIO; APLICACAO CONDUTORES DE ALUMINIO OU COBRE; CONDUTOR PRINCIPAL CA/CAA 336,4MCM A 477,0 MCM; CONDUTOR DERIVACAO COBRE 1,5 MM2 A 10 MM2 ; NORMAS: DIS-ETE-179 - TABELA 1 ITEM 24.</t>
  </si>
  <si>
    <t>MH34A25A-T</t>
  </si>
  <si>
    <t>HI_2026_02_151</t>
  </si>
  <si>
    <t>HI_2026_02_144</t>
  </si>
  <si>
    <t>HI_2026_02_153</t>
  </si>
  <si>
    <t>GRAMPO SUSP.TRI-ART.1/0-4/0AWG</t>
  </si>
  <si>
    <t>GRAMPO DE SUSPENSAO;TIPO: TRIARTICULADO;MATERIAS: CORPO E SELA EM LIGA DE ALUMINIO FUNDIDO; PARAFUSOS, ARRUELAS,PINOS E ENGATE: EM ACO CARBONO GALVANIZADO POR IMERSAO A QUENTE; APLICACAO: 1/0AWG CA (POPPY) - 4/0AWG CAA (PENGUIN). NORMAS: DIS-ETE-166 - TABELA 03 ITEM 01.</t>
  </si>
  <si>
    <t>HI_2026_02_154</t>
  </si>
  <si>
    <t>MHTB17AR</t>
  </si>
  <si>
    <t>HI_2026_02_155</t>
  </si>
  <si>
    <t>MHTB10AR</t>
  </si>
  <si>
    <t>HI_2026_02_156</t>
  </si>
  <si>
    <t>CONECTOR DERIVACAO COMPRESSAO; TIPO C; CONEXAO CABO A CABO; COBRE ELETROLITICO; APLICACAO CONDUTORES DE COBRE; CONDUTOR PRINCIPAL 2AWG (25- 35MM2); CONDUTOR DERIVACAO 2AWG (25- 35MM2). NORMAS: DIS-ETE- 179 - TABELA 4 ITEM 06.  </t>
  </si>
  <si>
    <t>MZHID2C2</t>
  </si>
  <si>
    <t>MH34A34A-T</t>
  </si>
  <si>
    <t>HI_2026_02_150</t>
  </si>
  <si>
    <t>MDQ39A39A</t>
  </si>
  <si>
    <t>HI_2026_02_72</t>
  </si>
  <si>
    <t>MVIH20A-5-3H</t>
  </si>
  <si>
    <t>HI_2026_02_79</t>
  </si>
  <si>
    <t>MOCD18A-N4-90-6H</t>
  </si>
  <si>
    <t>HI_2026_02_50</t>
  </si>
  <si>
    <t>MMC18A-MD1</t>
  </si>
  <si>
    <t>HI_2026_02_163</t>
  </si>
  <si>
    <t>MZDBC150A-N2-2L-T</t>
  </si>
  <si>
    <t>HI_2026_02_68</t>
  </si>
  <si>
    <t>TERMINAL COMP CU EST 2F 150 MM (C)  </t>
  </si>
  <si>
    <t>TERMINAL A COMPRESSAO PADRAO NEMA 2 FUROS; CONDUTOR 150 MM2 COMPACTADO; COBRE ELETROLITICO ESTANHADO; EXTRUDADO. CARACTERISTICA ADICIONAL: SEM FURO DE INSPECAO. NORMAS: DIS-ETE-179 - TABELA 12 ITEM 08.</t>
  </si>
  <si>
    <t>MZDBC150-N1-2L-T-W</t>
  </si>
  <si>
    <t>HI_2026_02_69</t>
  </si>
  <si>
    <t>MOCD19A-N4-90-6H</t>
  </si>
  <si>
    <t>HI_2026_02_52</t>
  </si>
  <si>
    <t>HI_2026_02_71</t>
  </si>
  <si>
    <t>MO2OUS20A36A-MD1</t>
  </si>
  <si>
    <t>HI_2026_02_53</t>
  </si>
  <si>
    <t>GRAMPO SUSP BIARTIC CONDUTOR 1/0-336,4</t>
  </si>
  <si>
    <t>GRAMPO DE SUSPENSAO BIARTICULADO PARA CONDUTORES DE ALUMINIO; PRODUZIDO EM LIGA DE ALUMINIO; SENDO OS ELEMENTOS FERROSOS GALVANIZADOS A QUENTE; DIAMETROS DE APLICACAO DE  1/0AWG A 336,4MCM; CARGA DE RUPTURA DE 3800KGF; CONFORME ND.66.04.65/1; ITEM 1 ELEKTRO.   SE/LT 002 </t>
  </si>
  <si>
    <t>ND.66.04.65/1</t>
  </si>
  <si>
    <t>MHTB10AR-BA-90</t>
  </si>
  <si>
    <t>HI_2026_02_73</t>
  </si>
  <si>
    <t>GRAMPO SUSP BIARTIC CONDUTOR  336,4-715</t>
  </si>
  <si>
    <t>GRAMPO DE SUSPENSAO BIARTICULADO PARA CONDUTORES DE ALUMINIO; PRODUZIDO EM LIGA DE ALUMINIO; SENDO OS ELEMENTOS FERROSOS GALVANIZADOS A QUENTE; DIAMETROS DE APLICACAO DE 336,4MCM A 715MCM; CARGA DE RUPTURA DE 7000KGF; CONFORME ND.66.04.65/1; ITEM 2 ELEKTRO.  SE/LT 002 </t>
  </si>
  <si>
    <t>MHTB17AR-BA-90</t>
  </si>
  <si>
    <t>HI_2026_02_74</t>
  </si>
  <si>
    <t>MVIH17A-3-3H</t>
  </si>
  <si>
    <t>HI_2026_02_75</t>
  </si>
  <si>
    <t>MVIH17A-5-3H</t>
  </si>
  <si>
    <t>HI_2026_02_76</t>
  </si>
  <si>
    <t>MPI20A-5</t>
  </si>
  <si>
    <t>HI_2026_02_77</t>
  </si>
  <si>
    <t>MZET120A-220-T</t>
  </si>
  <si>
    <t>HI_2026_02_112</t>
  </si>
  <si>
    <t>HI_2026_02_70</t>
  </si>
  <si>
    <t>CONECT TERM RETO COMP CA/FLAT2N 397 MCM</t>
  </si>
  <si>
    <t>CONECTOR TERMINAL; TIPO RETO; COMPRESSAO; CONEXAO CABO A FLAT=BARRA 2N; LIGA DE ALUMINIO; APLICACAO CONDUTORES DE ALUMINIO; FIXACAO PARAFUSOS/PORCAS/ARRUELAS; ACO CARBONO; GALVANIZADO A FOGO; CABO PASSANTE 397.5 MCM; FLAT=BARRA DERIVACAO 2N; CONFORME ESPECIFICACAO DIS-ETE-016.  NAO NECESSITA DE APROVACAO DE DESENHO.</t>
  </si>
  <si>
    <t>MZDBC200A-N2-3L-T</t>
  </si>
  <si>
    <t>HI_2026_02_60</t>
  </si>
  <si>
    <t>CONECT TERM RETO COMP CA/FLAT4N 795 MCM</t>
  </si>
  <si>
    <t>CONECTOR TERMINAL; TIPO RETO; COMPRESSAO; CONEXAO CABO A FLAT=BARRA 4N; LIGA DE ALUMINIO; APLICACAO CONDUTORES DE ALUMINIO; FIXACAO PARAFU SOS/PORCAS/ARRUELAS; ACO CARBONO; GALVANIZADO A FOGO; CABO PASSANTE 795 MCM; FLAT=BARRA DERIVACAO 4N; CONFORME ESPECIFICACAO DIS-ETE-016. NAO NECESSITA APROVACAO DE DESENHO.</t>
  </si>
  <si>
    <t>MOBS44A-N4</t>
  </si>
  <si>
    <t>HI_2026_02_67</t>
  </si>
  <si>
    <t>CONECT TERM RETO COMP CA/FLAT4N 954 MCM</t>
  </si>
  <si>
    <t>CONECTOR TERMINAL; TIPO RETO; COMPRESSAO; CONEXAO CABO A FLAT=BARRA 4N; LIGA DE ALUMINIO; APLICACAO CONDUTORES DE ALUMINIO; FIXACAO PARAFU SOS/PORCAS/ARRUELAS; ACO CARBONO; GALVANIZADO A FOGO; CABO PASSANTE 954 MCM; FLAT=BARRA DERIVACAO 4N; CONFORME ESPECIFICACAO DIS-ETE-016. NAO NECESSITA DE APROVACAO DE DESENHO.</t>
  </si>
  <si>
    <t>MOBS45A-N4</t>
  </si>
  <si>
    <t>HI_2026_02_66</t>
  </si>
  <si>
    <t>MOT19A19A</t>
  </si>
  <si>
    <t>HI_2026_02_65</t>
  </si>
  <si>
    <t>HI_2026_02_64</t>
  </si>
  <si>
    <t>MDQ44A44A</t>
  </si>
  <si>
    <t>HI_2026_02_63</t>
  </si>
  <si>
    <t>MOCD20A-N4-90-6H</t>
  </si>
  <si>
    <t>HI_2026_02_51</t>
  </si>
  <si>
    <t>MOOUS32A32A</t>
  </si>
  <si>
    <t>HI_2026_02_61</t>
  </si>
  <si>
    <t>MVIS15A-5-3H</t>
  </si>
  <si>
    <t>HI_2026_02_80</t>
  </si>
  <si>
    <t>CONECT TERM RETO COMP CA/FLAT4N 336 MCM</t>
  </si>
  <si>
    <t>CONECTOR TERMINAL; TIPO RETO; COMPRESSAO; CONEXAO CABO A FLAT=BARRA 4N; LIGA DE ALUMINIO; APLICACAO CONDUTORES DE ALUMINIO; FIXACAO PARAFUSOS/PORCAS/ARRUELAS; ACO CARBONO; GALVANIZADO A FOGO; CABO PASSANTE 336 MCM; FLAT=BARRA DERIVACAO 4N; CONFORME ESPECIFICACAO DIS-ETE-016. NAO NECESSITA DE APROVACAO DE DESENHO. OBS: A SIGLA ""CA"" UTILIZADO NA DESCRIÇÃO SUCINTA FOI UTILIZADO PARA ABREVIAR A PALAVRA ""CABO"".
***CODIGO EXCLUSIVO NEOBRASILIA***</t>
  </si>
  <si>
    <t>MZDBC170A-N4-3L-T</t>
  </si>
  <si>
    <t>HI_2026_02_59</t>
  </si>
  <si>
    <t>CONECT TERM RETO COMP CA/FLAT4N 397,5</t>
  </si>
  <si>
    <t>CONECTOR TERMINAL; TIPO RETO; COMPRESSAO; CONEXAO CABO A FLAT=BARRA 4N; LIGA DE ALUMINIO; APLICACAO CONDUTORES DE ALUMINIO; FIXACAO PARAFUSOS/PORCAS/ARRUELAS; ACO CARBONO; GALVANIZADO A FOGO; CABO PASSANTE 397.5 MCM; FLAT=BARRA DERIVACAO 4N; CONFORME ESPECIFICACAO DIS-ETE-016.  NAO NECESSITA DE APROVACAO DE DESENHO. OBS: A SIGLA ""CA"" UTILIZADO NA DESCRIÇÃO SUCINTA FOI UTILIZADO PARA ABREVIA R A PALAVRA ""CABO"". ***CODIGO EXCLUSIVO NEOBRASILIA***</t>
  </si>
  <si>
    <t>MZDBC200A-N4-3L-T</t>
  </si>
  <si>
    <t>HI_2026_02_58</t>
  </si>
  <si>
    <t>CONECT TERM RETO COMP CA/FLAT4N 715 MCM</t>
  </si>
  <si>
    <t>CONECTOR TERMINAL; TIPO RETO; COMPRESSAO; CONEXAO CABO A FLAT=BARRA 4N; LIGA DE ALUMINIO; APLICACAO CONDUTORES DE ALUMINIO; FIXACAO PARAFUSOS/PORCAS/ARRUELAS; ACO CARBONO; GALVANIZADO A FOGO; CABO PASSANTE 715 MCM; FLAT=BARRA DERIVACAO 4N; CONFORME ESPECIFICACAO: DIS-ETE-016. NAO NECESSITA DE APROVACAO DE DESENHO.</t>
  </si>
  <si>
    <t>MZOB715A-N4-3L-T</t>
  </si>
  <si>
    <t>HI_2026_02_57</t>
  </si>
  <si>
    <t>CONECT TERM RETO COMPR CU/FLAT2N 500 MM2</t>
  </si>
  <si>
    <t>CONECTOR TERMINAL; TIPO RETO; COMPRESSAO; CONEXAO CABO A FLAT 2N; COBRE ESTANHADO; APLICACAO CONDUTORES DE ALUMINIO; FIXACAO PARAFUSOS/PORCAS/ARRUELAS; ACO CARBONO; GALVANIZADO A FOGO; CABO PASSANTE 500 MM2; FLAT DERIVACAO 2N; NORMA: DIS-ETE-016.</t>
  </si>
  <si>
    <t>MZDBC500-N2-4L-T-W</t>
  </si>
  <si>
    <t>HI_2026_02_56</t>
  </si>
  <si>
    <t>MOOUS19A36A-MD1</t>
  </si>
  <si>
    <t>HI_2026_02_55</t>
  </si>
  <si>
    <t>MOOUS20A36A-MD1</t>
  </si>
  <si>
    <t>HI_2026_02_54</t>
  </si>
  <si>
    <t>HI_2026_02_62</t>
  </si>
  <si>
    <t>MZUT60A-450-121-T</t>
  </si>
  <si>
    <t>HI_2026_02_105</t>
  </si>
  <si>
    <t>MVIS15A-3-3H</t>
  </si>
  <si>
    <t>HI_2026_02_78</t>
  </si>
  <si>
    <t>CONECTOR EMENDA RETO APAR TU/CA 1/336</t>
  </si>
  <si>
    <t>CONECTOR ADAPTACAO. POSICAO RELATIVA CONDUTORES: RETA. MATERIAL DE ALUMINIO. CONEXAO: TUBO A CABO. FIXACAO CONDUTOR: POR PARA PORCAS E ARRUELAS DE PRESSAO. MATERIAL ELEMENTOS FIXACAO: ACO CA GALVANIZADO POR IMERSAO A QUENTE. CARACT. DO CONDUTOR (TUBO): AL 33,4MM (1IPS). CARACT. DO CONDUTOR (CABO): 01 CABO CAA 336,4 MCM. NORMA: DIS-ETE-016.</t>
  </si>
  <si>
    <t>MOOFS15A32A</t>
  </si>
  <si>
    <t>HI_2026_02_99</t>
  </si>
  <si>
    <t>MZUT50A-370-112-T</t>
  </si>
  <si>
    <t>HI_2026_02_100</t>
  </si>
  <si>
    <t>MZUT370A-670-198-T</t>
  </si>
  <si>
    <t>HI_2026_02_101</t>
  </si>
  <si>
    <t>MZUT100A-490-132-T</t>
  </si>
  <si>
    <t>HI_2026_02_102</t>
  </si>
  <si>
    <t>MOOFS15A29A</t>
  </si>
  <si>
    <t>HI_2026_02_97</t>
  </si>
  <si>
    <t>MZUT30A-310-105-T</t>
  </si>
  <si>
    <t>HI_2026_02_104</t>
  </si>
  <si>
    <t>MOOFS17A32A</t>
  </si>
  <si>
    <t>HI_2026_02_96</t>
  </si>
  <si>
    <t>MZUT130A-478-130-T</t>
  </si>
  <si>
    <t>HI_2026_02_106</t>
  </si>
  <si>
    <t>MZUT200A-450-121-T</t>
  </si>
  <si>
    <t>HI_2026_02_107</t>
  </si>
  <si>
    <t>LUVA DERIV COMP T 336,4/ 336,40MCM 222MM</t>
  </si>
  <si>
    <t>LUVA DERIVACAO COMPRESSAO; TIPO T; CONEXAO CABO A CABO; LIGA DE ALUMINIO; APLICACAO CONDUTORES DE ALUMINIO; CONDUTOR PRINCIPAL 336 ,4 MCM (CA/CAA); CONDUTOR DERIVACAO 336,4 MCM (CA/CAA. NORMAS: DIS-ETE-179 - TABELA 11 ITEM 01.</t>
  </si>
  <si>
    <t>MZUV321A321A</t>
  </si>
  <si>
    <t>HI_2026_02_108</t>
  </si>
  <si>
    <t>MZET50A-184-T</t>
  </si>
  <si>
    <t>HI_2026_02_109</t>
  </si>
  <si>
    <t>MZET70A-234-T</t>
  </si>
  <si>
    <t>HI_2026_02_110</t>
  </si>
  <si>
    <t>MZET95A-266-T</t>
  </si>
  <si>
    <t>HI_2026_02_111</t>
  </si>
  <si>
    <t>LUVA EMEN COMP ALUM 336,4MCM 450,0MM</t>
  </si>
  <si>
    <t>LUVA EMENDA COMPRESSAO, TRACAO TOTAL; CORPO 1, MATERIAL LIGA ALUMINIO; CORPO 2, MATERIAL ACO CARBONO REVESTIDO DE ZINCO POR IMERSAO A QUENTE; APLICACAO CABO DE ALUMINIO CAA 336,4 MCM. NORMAS: DIS-ETE-179 - TABELA 6 ITEM 05.</t>
  </si>
  <si>
    <t>MZUT240A-450-121-T</t>
  </si>
  <si>
    <t>HI_2026_02_103</t>
  </si>
  <si>
    <t>MOOSS32A32A</t>
  </si>
  <si>
    <t>HI_2026_02_88</t>
  </si>
  <si>
    <t>MVIH19A-5-3H</t>
  </si>
  <si>
    <t>HI_2026_02_81</t>
  </si>
  <si>
    <t>MVIS13-3-3H-D</t>
  </si>
  <si>
    <t>HI_2026_02_82</t>
  </si>
  <si>
    <t>HI_2026_02_83</t>
  </si>
  <si>
    <t>HI_2026_02_84</t>
  </si>
  <si>
    <t>MOT20A20A</t>
  </si>
  <si>
    <t>HI_2026_02_85</t>
  </si>
  <si>
    <t>CONECTOR ADP R AL TB 73/795 PARAF GALV</t>
  </si>
  <si>
    <t>CONECTOR ADAPTACAO. POSICAO RELATIVA CONDUTORES: RETA. MATERIAL DE ALUMINIO. CONEXAO: TUBO A CABO. FIXACAO CONDUTOR: POR PARA PORCAS E ARRUELAS DE PRESSAO. MATERIAL ELEMENTOS FIXACAO: ACO CA GALVANIZADO POR IMERSAO A QUENTE. CARACT. CONDUTOR (TUBO): 01 73MM (2.1/2IPS). CARACT. DO CONDUTOR (CABO): 01 CABO CA 556,5 795MCM OU CAA 397,5 A 666,6MCM. NORMA: DIS-ETE-016.</t>
  </si>
  <si>
    <t>MOOFS19A36A-MD1</t>
  </si>
  <si>
    <t>HI_2026_02_98</t>
  </si>
  <si>
    <t>MC4E21-N4-1250-W</t>
  </si>
  <si>
    <t>HI_2026_02_87</t>
  </si>
  <si>
    <t>MYB17A-N4-6H</t>
  </si>
  <si>
    <t>HI_2026_02_89</t>
  </si>
  <si>
    <t>MYB19A-N4-6H</t>
  </si>
  <si>
    <t>HI_2026_02_90</t>
  </si>
  <si>
    <t>MYB15A-N2-6H</t>
  </si>
  <si>
    <t>HI_2026_02_91</t>
  </si>
  <si>
    <t>MYB20A-N4-6H</t>
  </si>
  <si>
    <t>HI_2026_02_92</t>
  </si>
  <si>
    <t>MYIQ19A-5-MD1-3H</t>
  </si>
  <si>
    <t>HI_2026_02_93</t>
  </si>
  <si>
    <t>MYIQ20A-5-MD2-3H</t>
  </si>
  <si>
    <t>HI_2026_02_94</t>
  </si>
  <si>
    <t>MOOFS15A42A-AI</t>
  </si>
  <si>
    <t>HI_2026_02_95</t>
  </si>
  <si>
    <t>MOT21A21A</t>
  </si>
  <si>
    <t>HI_2026_02_86</t>
  </si>
  <si>
    <t>70C32 MAT</t>
  </si>
  <si>
    <t>MARLUVAS EQUIPAMENTOS DE SEGURANCA LTDA</t>
  </si>
  <si>
    <t>19.653.054/0001-84</t>
  </si>
  <si>
    <t>36115</t>
  </si>
  <si>
    <t>100AWORK CA PR</t>
  </si>
  <si>
    <t>40646</t>
  </si>
  <si>
    <t>95C32-BP</t>
  </si>
  <si>
    <t>41774</t>
  </si>
  <si>
    <t>CALÇADO TIPO COTURNO TAM. 33</t>
  </si>
  <si>
    <t>Fabricante: MASSTER PLÁSTICOS - Refer: 14202308</t>
  </si>
  <si>
    <t>MASSTER PLÁSTICOS LTDA</t>
  </si>
  <si>
    <t>03.011.796/0001-76</t>
  </si>
  <si>
    <t>HI_2022_04_04_1081200</t>
  </si>
  <si>
    <t>Fabricante: MASSTER PLÁSTICOS - Refer: 34052014</t>
  </si>
  <si>
    <t>Fabricante: MASSTER PLÁSTICOS - Refer: 46544024</t>
  </si>
  <si>
    <t>Fabricante: MASSTER PLÁSTICOS - Refer: 14202318</t>
  </si>
  <si>
    <t>Fabricante: MASSTER PLÁSTICOS - Refer: 14202316</t>
  </si>
  <si>
    <t>Fabricante: MASSTER PLÁSTICOS - Refer: 34102004</t>
  </si>
  <si>
    <t>Fabricante: MASSTER PLÁSTICOS - Refer: 24052016</t>
  </si>
  <si>
    <t>Fabricante: MASSTER PLÁSTICOS - Refer: 24052004</t>
  </si>
  <si>
    <t>Fabricante: MASSTER PLÁSTICOS - Refer: 16201304</t>
  </si>
  <si>
    <t>Fabricante: MASSTER PLÁSTICOS - Refer: 34052006</t>
  </si>
  <si>
    <t>Fabricante: MASSTER PLÁSTICOS - Refer: 34052016</t>
  </si>
  <si>
    <t>Fabricante: MASSTER PLÁSTICOS - Refer: 34102012</t>
  </si>
  <si>
    <t>Fabricante: MASSTER PLÁSTICOS - Refer: 24052008</t>
  </si>
  <si>
    <t>Fabricante: MASSTER PLÁSTICOS - Refer: 34052018</t>
  </si>
  <si>
    <t>Fabricante: MASSTER PLÁSTICOS - Refer: 34052004</t>
  </si>
  <si>
    <t>Fabricante: MASSTER PLÁSTICOS - Refer: 34052008</t>
  </si>
  <si>
    <t>Fabricante: MASSTER PLÁSTICOS - Refer: 34052010</t>
  </si>
  <si>
    <t>Fabricante: MASSTER PLÁSTICOS - Refer: 46564024</t>
  </si>
  <si>
    <t>Fabricante: MASSTER PLÁSTICOS - Refer: 14202302</t>
  </si>
  <si>
    <t>Fabricante: MASSTER PLÁSTICOS - Refer: 14202306</t>
  </si>
  <si>
    <t>Fabricante: MASSTER PLÁSTICOS - Refer: 24052002</t>
  </si>
  <si>
    <t>CAIXA DISPLAY PARA DISJUNTOR ACOPLADO</t>
  </si>
  <si>
    <t>CX PLASTICA C/ SUPORTE P/ DISJ MONO ACOPLADO; MAT DA CX: POLICARB C/ PROT UV; TAMPA TRANSPA; DIMEN: 152 X 200 MM, BASE COR CINZA, DIMEN: 148 X 196 MM; FURA NA TAMPA:ABERT P/ ACION DO DISJ;FURA NA BASE: 2 PRE-FUROS DE 21 MM NAS LATERAIS SUP E INF, UM PRE-F</t>
  </si>
  <si>
    <t>DTN 157</t>
  </si>
  <si>
    <t>MATERIAIS ELETRICOS STRAHL LTDA</t>
  </si>
  <si>
    <t>04.562.596/0001-74</t>
  </si>
  <si>
    <t>1729213</t>
  </si>
  <si>
    <t>3085</t>
  </si>
  <si>
    <t>Matra Glicério Ind e Comercio de Artefatos de Concreto</t>
  </si>
  <si>
    <t>40.217.163/0001-45</t>
  </si>
  <si>
    <t>Matra Indústria e Comércio Ltda</t>
  </si>
  <si>
    <t>48.524.730/0001-18</t>
  </si>
  <si>
    <t>Matra Piraju  Ind e Comercio de Artefatos de Concreto</t>
  </si>
  <si>
    <t>19.239.911.0001-31</t>
  </si>
  <si>
    <t>CHAVE FUSIVEL  DISTRIBUICAO.  TIPO: C .  ISOLADOR POLIMERICO -TENSAO MAXIMA: 15,0KV. NIVEL BASICO DE IMPULSO: 110KV. CORRENTE NOMINAL DA BASE: 300A. CORR ENTE NOMINAL DO PORTA FUSIVEL: 100A.  COR DO PORTA FUSÍVEL:CINZA  MUNSELL  7N.  CAPACIDADE  INTERRUP.</t>
  </si>
  <si>
    <t>MZ88021-614R1</t>
  </si>
  <si>
    <t>2C-2703</t>
  </si>
  <si>
    <t>Maurizio &amp; CIA</t>
  </si>
  <si>
    <t>61.293.064.0003-84</t>
  </si>
  <si>
    <t>MZ89052-315R1E</t>
  </si>
  <si>
    <t>2C-2462</t>
  </si>
  <si>
    <t>MZ9221</t>
  </si>
  <si>
    <t>2C-826</t>
  </si>
  <si>
    <t>MSDE342903</t>
  </si>
  <si>
    <t>3C-3912</t>
  </si>
  <si>
    <t>MSDB342903</t>
  </si>
  <si>
    <t>3C-3910</t>
  </si>
  <si>
    <t>MZ9252</t>
  </si>
  <si>
    <t>MSDB232903</t>
  </si>
  <si>
    <t>3C-3909</t>
  </si>
  <si>
    <t>MZ81523</t>
  </si>
  <si>
    <t>2C-326</t>
  </si>
  <si>
    <t>MSDF122903</t>
  </si>
  <si>
    <t>2C-7376</t>
  </si>
  <si>
    <t>MSDE122903</t>
  </si>
  <si>
    <t>MSDB122803</t>
  </si>
  <si>
    <t>3C-3908</t>
  </si>
  <si>
    <t>MSDF342903</t>
  </si>
  <si>
    <t>MZ81216</t>
  </si>
  <si>
    <t>MZR88052-15R1</t>
  </si>
  <si>
    <t>2C-2639</t>
  </si>
  <si>
    <t>MZ88052-315R1</t>
  </si>
  <si>
    <t>3C-3329</t>
  </si>
  <si>
    <t>MZR88021-14R1</t>
  </si>
  <si>
    <t>MZ89022-414R1E</t>
  </si>
  <si>
    <t>2C-3906</t>
  </si>
  <si>
    <t>MZ9052-3FA</t>
  </si>
  <si>
    <t>1F-1453</t>
  </si>
  <si>
    <t>MZ82216</t>
  </si>
  <si>
    <t>2C-327</t>
  </si>
  <si>
    <t>MZ81224</t>
  </si>
  <si>
    <t>MPD3310F0C</t>
  </si>
  <si>
    <t>3C-3950</t>
  </si>
  <si>
    <t>MAURIZIO &amp; CIA LTDA.</t>
  </si>
  <si>
    <t>61.293.064.0001/12</t>
  </si>
  <si>
    <t>MPD1210F0C</t>
  </si>
  <si>
    <t>3C-3951</t>
  </si>
  <si>
    <t>MIA385010F</t>
  </si>
  <si>
    <t>3C-5234</t>
  </si>
  <si>
    <t>MAURIZIO LTDA</t>
  </si>
  <si>
    <t>61.293.064/0001-12</t>
  </si>
  <si>
    <t>HI_2025_04_08_1000137</t>
  </si>
  <si>
    <t>MIT069080C20023</t>
  </si>
  <si>
    <t>2C-5231</t>
  </si>
  <si>
    <t>MIP38101021P1</t>
  </si>
  <si>
    <t>3C-7038</t>
  </si>
  <si>
    <t>MIT069080C10033</t>
  </si>
  <si>
    <t>2C-5230</t>
  </si>
  <si>
    <t>MIA275010D</t>
  </si>
  <si>
    <t>3C-2851</t>
  </si>
  <si>
    <t>MIT138120E11045</t>
  </si>
  <si>
    <t>2C-5233</t>
  </si>
  <si>
    <t>MIA155010B</t>
  </si>
  <si>
    <t>3C-2850</t>
  </si>
  <si>
    <t>MIT138120C21045</t>
  </si>
  <si>
    <t>2C-5229</t>
  </si>
  <si>
    <t>MIT138120B21045</t>
  </si>
  <si>
    <t>2C-5232</t>
  </si>
  <si>
    <t>MLP13805320520</t>
  </si>
  <si>
    <t>2C-11093</t>
  </si>
  <si>
    <t>MLP06908320280</t>
  </si>
  <si>
    <t>2C-11092</t>
  </si>
  <si>
    <t>MIT138120C11065</t>
  </si>
  <si>
    <t>2C-5228</t>
  </si>
  <si>
    <t>ULTRA - 120G</t>
  </si>
  <si>
    <t>MAVARO INDUSTRIA E COMERCIO DE PRODUTOS QUIMICOS LTDA</t>
  </si>
  <si>
    <t>UV DPS30 - 120G</t>
  </si>
  <si>
    <t>MHA-3</t>
  </si>
  <si>
    <t>MAXXWELD CONECTORES ELÉTRICOS LTDA</t>
  </si>
  <si>
    <t>82.470.352/0001-75</t>
  </si>
  <si>
    <t>HI_2022_06_15_1000138</t>
  </si>
  <si>
    <t>MLTT-32A</t>
  </si>
  <si>
    <t>MTM1-26B-P-T02</t>
  </si>
  <si>
    <t>MTTA-17A-2N</t>
  </si>
  <si>
    <t>MMB-240-T12</t>
  </si>
  <si>
    <t>SEP-IV-T09</t>
  </si>
  <si>
    <t>MSPA-19A-5-60</t>
  </si>
  <si>
    <t>GRAMPO DE SUSPENSAO BIARTICULADO PARA CONDUTORES DE ALUMINIO; PRODUZIDO EM LIGA DE ALUMINIO; SENDO OS ELEMENTOS FERROSOS GALVANIZADOS A QUENTE; DIAMETROS DE APLICACAO DE 336,4MCM A 715MCM; CARGA DE RUPTURA DE 7000KGF; CONFORME ND.66.04.65/1; ITEM 2 ELEKTR</t>
  </si>
  <si>
    <t>ND.66</t>
  </si>
  <si>
    <t>MGSD-341A</t>
  </si>
  <si>
    <t>LUVA EMENDA COMPRESSAO; MATERIAL LIGA ALUMINIO; CORPO TUBULAR; APLICACAO CABO DE ALUMINIO; SECAO NOMINAL 35,00 MM2, COMPACTADA. NORMAS: DIS-ETE-179 - TABELA 10 ITEM 01.</t>
  </si>
  <si>
    <t>DIS-ETE-179 - TABELA 10 ITEM 01</t>
  </si>
  <si>
    <t>MLAT-35</t>
  </si>
  <si>
    <t>MLAT-50</t>
  </si>
  <si>
    <t>DIS-ETE-179 - TABELA 06 ITEM 05</t>
  </si>
  <si>
    <t>MLTT-336</t>
  </si>
  <si>
    <t>MTC-44A-2N</t>
  </si>
  <si>
    <t>MCCB-25</t>
  </si>
  <si>
    <t>MLAT-70</t>
  </si>
  <si>
    <t>SEP-VII-T09</t>
  </si>
  <si>
    <t>SEP-VI-T09</t>
  </si>
  <si>
    <t>SEP-X-T09</t>
  </si>
  <si>
    <t>LUVA EMENDA COMPRESSAO; MATERIAL LIGA COBRE; CORPO TUBULAR; SECAO NOMINAL 95,00 MM2; LIGA COBRE; APLICACAO CABO DE COBRE; TRACAO TOTAL. NORMAS: DIS-ETE-179 - TABELA 14 ITEM 04.</t>
  </si>
  <si>
    <t>DIS-ETE-179 - TABELA 14 ITEM 04</t>
  </si>
  <si>
    <t>MLC-95-T09</t>
  </si>
  <si>
    <t>MTC-44A-4N</t>
  </si>
  <si>
    <t>MLTT-36A</t>
  </si>
  <si>
    <t>MTC-29A-2N</t>
  </si>
  <si>
    <t>MTM1-26B-T02</t>
  </si>
  <si>
    <t>LUVA EMENDA COMPRESSAO; MATERIAL LIGA ALUMINIO; CORPO TUBULAR; APLICACAO CABO DE ALUMINIO; SECAO NOMINAL 95,00 MM2, COMPACTADA. NORMAS: DIS-ETE-179 - TABELA 10 ITEM 04.</t>
  </si>
  <si>
    <t>DIS-ETE-179 - TABELA 10 ITEM 04</t>
  </si>
  <si>
    <t>MLAT-95</t>
  </si>
  <si>
    <t>MHA-1</t>
  </si>
  <si>
    <t>LUVA EMEN COMP ALUM 2/0AWG 490,0MM</t>
  </si>
  <si>
    <t>DIS-ETE-179 - TABELA 06 ITEM 03</t>
  </si>
  <si>
    <t>MLTT-20</t>
  </si>
  <si>
    <t>MCEA-19A19A</t>
  </si>
  <si>
    <t>DIS-ETE-179 - TABELA 06 ITEM 07</t>
  </si>
  <si>
    <t>MLTT-10</t>
  </si>
  <si>
    <t>LUVA EMEN COMP ALUM 2AWG 370,0MM</t>
  </si>
  <si>
    <t>DIS-ETE-179 - TABELA 06 ITEM 02</t>
  </si>
  <si>
    <t>MLTT-2</t>
  </si>
  <si>
    <t>SEP-VIII-T09</t>
  </si>
  <si>
    <t>MMA-381</t>
  </si>
  <si>
    <t>MGPA-230C</t>
  </si>
  <si>
    <t>MTC-36A-2N</t>
  </si>
  <si>
    <t>MGH-6429-T02</t>
  </si>
  <si>
    <t>MTC-36A-4N</t>
  </si>
  <si>
    <t>MTC-29A-4N</t>
  </si>
  <si>
    <t>GRAMPO DE SUSPENSAO BIARTICULADO PARA CONDUTORES DE ALUMINIO; PRODUZIDO EM LIGA DE ALUMINIO; SENDO OS ELEMENTOS FERROSOS GALVANIZADOS A QUENTE; DIAMETROS DE APLICACAO DE  1/0AWG A 336,4MCM; CARGA DE RUPTURA DE 3800KGF; CONFORME ND.66.04.65/1; ITEM 1 ELEKT</t>
  </si>
  <si>
    <t>MGSD-28A</t>
  </si>
  <si>
    <t>TERMINAL A COMPRESSAO PADRAO NEMA 2 FUROS; CONDUTORES 50 MM2 - 70 MM2 (COMPACTADO); LIGA DE ALUMINIO; FUNDIDA. CARACTERISTICA ADICIONAL: SEM FURO DE INSPECAO. NORMAS: DIS-ETE-179 - TABELA 13 ITEM 03.</t>
  </si>
  <si>
    <t>DIS-ETE-179 - TABELA 13 ITEM 03</t>
  </si>
  <si>
    <t>MTAC-70-N2</t>
  </si>
  <si>
    <t>TERMINAL A COMPRESSAO PADRAO NEMA 2 FUROS; CONDUTORES 4AWG CAA - 35 MM2; LIGA DE ALUMINIO; FUNDIDA. CARACTERISTICA ADICIONAL: SEM FURO DE INSPECAO. NORMAS: DIS-ETE-179 - TABELA 13 ITEM 01.</t>
  </si>
  <si>
    <t>DIS-ETE-179 - TABELA 13 ITEM 01</t>
  </si>
  <si>
    <t>MTAC-35-N2</t>
  </si>
  <si>
    <t>TERMINAL A COMPRESSAO PADRAO NEMA 2 FUROS; CONDUTORES 2/0 AWG-2/0 AWG CAA; LIGA DE ALUMINIO FUNDIDA. CARACTERISTICA ADICIONAL: SEM FURO DE INSPECAO. NORMAS: DIS-ETE-179 - TABELA 13 ITEM 04.</t>
  </si>
  <si>
    <t>DIS-ETE-179 - TABELA 13 ITEM 04</t>
  </si>
  <si>
    <t>MTAC-20-N2</t>
  </si>
  <si>
    <t>TERMINAL A COMPRESSAO PADRAO NEMA 2 FUROS; CONDUTORES 120 MM2-4/0 AWG  CAA; LIGA DE ALUMINIO; FUNDIDA. CARACTERISTICA ADICIONAL: SEM FURO DE INSPECAO. NORMAS: DIS-ETE-179 - TABELA 13 ITEM 05.</t>
  </si>
  <si>
    <t>DIS-ETE-179 - TABELA 13 ITEM 05</t>
  </si>
  <si>
    <t>MTAC-120-N2</t>
  </si>
  <si>
    <t>MTCB-34-2N-T02</t>
  </si>
  <si>
    <t>MLTT-40</t>
  </si>
  <si>
    <t>M-491</t>
  </si>
  <si>
    <t>MGT-644C-T02</t>
  </si>
  <si>
    <t>MMB-040-T12</t>
  </si>
  <si>
    <t>MGH-644C-T02</t>
  </si>
  <si>
    <t>MGH-6426-T02</t>
  </si>
  <si>
    <t>MLTT-4</t>
  </si>
  <si>
    <t>MLAT-40</t>
  </si>
  <si>
    <t>LUVA EMENDA COMPRESSAO; MATERIAL LIGA ALUMINIO; CORPO TUBULAR; APLICACAO CABO DE ALUMINIO; SECAO NOMINAL 70,00 MM2, COMPACTADA. NORMAS: DIS-ETE-179 - TABELA 10 ITEM 03.</t>
  </si>
  <si>
    <t>DIS-ETE-179 - TABELA 10 ITEM 03</t>
  </si>
  <si>
    <t>MGA-13-T02</t>
  </si>
  <si>
    <t>MGT-6426-T02</t>
  </si>
  <si>
    <t>MGT-6429-T02</t>
  </si>
  <si>
    <t>GRAMPO SUSPENSAO CRUZETA COSMOS 2</t>
  </si>
  <si>
    <t>GRAMPO PARA SUSPENSAO DE CRUZETA COSMOS. EM ACO CARBONO 1020: GALVANIZADO A FOGO. DIMENSOES CONFORME DESENHO. FORMACAO:DOIS GRAMPOS U, UM ELO,OITO PORCAS E QUATRO ARRUELAS. CARGA DE RUPTURA 5000DAN.INFORMAÇÕES ADICIONAIS:O CONJUNTO DEVE SER FORNECIDO MONT</t>
  </si>
  <si>
    <t>DIS-ETE- 153</t>
  </si>
  <si>
    <t>MGSC-366A</t>
  </si>
  <si>
    <t>MLAT-185</t>
  </si>
  <si>
    <t>MHA-6</t>
  </si>
  <si>
    <t>MHA-5</t>
  </si>
  <si>
    <t>MKVS-34-T11</t>
  </si>
  <si>
    <t>MLAT-365A</t>
  </si>
  <si>
    <t>MLAT-2</t>
  </si>
  <si>
    <t>MCEA-20A20A</t>
  </si>
  <si>
    <t>MSTA-20A-5-100</t>
  </si>
  <si>
    <t>MCST-17A-3-60</t>
  </si>
  <si>
    <t>MDTA-42A42A</t>
  </si>
  <si>
    <t>MSTA-17A-5-65</t>
  </si>
  <si>
    <t>MCPA-39A39A</t>
  </si>
  <si>
    <t>MCSD-11A-3</t>
  </si>
  <si>
    <t>MSPA-20A-5-100</t>
  </si>
  <si>
    <t>MCSD-45A-5</t>
  </si>
  <si>
    <t>MDTA-45A45A</t>
  </si>
  <si>
    <t>MCEA-21A21A</t>
  </si>
  <si>
    <t>MB2I-21-4N</t>
  </si>
  <si>
    <t>MERA-36A36A</t>
  </si>
  <si>
    <t>MEXT-17A-4N</t>
  </si>
  <si>
    <t>MEXT-19A-4N</t>
  </si>
  <si>
    <t>MEXT-15A-2N</t>
  </si>
  <si>
    <t>MEXT-20A-4N</t>
  </si>
  <si>
    <t>MSTA-19A-5-80</t>
  </si>
  <si>
    <t>MTAC-32RT-T05</t>
  </si>
  <si>
    <t>MLC-120-E1</t>
  </si>
  <si>
    <t>MTTA-19A-2N</t>
  </si>
  <si>
    <t>MVBA-18A-4N</t>
  </si>
  <si>
    <t>MVBA-20A-4N</t>
  </si>
  <si>
    <t>MVBA-19A-4N</t>
  </si>
  <si>
    <t>M2DTC-20A39A</t>
  </si>
  <si>
    <t>MDTC-20A39A</t>
  </si>
  <si>
    <t>MDTC-19A39A</t>
  </si>
  <si>
    <t>MTAC-49RT-T05</t>
  </si>
  <si>
    <t>MTAC-39RT-T05</t>
  </si>
  <si>
    <t>MT-150-2N-LI-T09</t>
  </si>
  <si>
    <t>MTAC-32RT-2N-T05</t>
  </si>
  <si>
    <t>MDTA-36A36A</t>
  </si>
  <si>
    <t>MCPA-44A44A</t>
  </si>
  <si>
    <t>MDTC-18A42A</t>
  </si>
  <si>
    <t>METC-19A45A</t>
  </si>
  <si>
    <t>MTAC-451RT-T05</t>
  </si>
  <si>
    <t>MTAC-150-N2-E</t>
  </si>
  <si>
    <t>MTB-500-2N-T14</t>
  </si>
  <si>
    <t>MVBA-17A-4N</t>
  </si>
  <si>
    <t>MLC-70-E1</t>
  </si>
  <si>
    <t>MLAT-20-E</t>
  </si>
  <si>
    <t>MLAT-336</t>
  </si>
  <si>
    <t>MLAT-185-E</t>
  </si>
  <si>
    <t>MLC-35-E1</t>
  </si>
  <si>
    <t>MLAT-120-E</t>
  </si>
  <si>
    <t>MLC-95-E1</t>
  </si>
  <si>
    <t>MT-50-2N-LI-E-T09</t>
  </si>
  <si>
    <t>MLC-5070-T09</t>
  </si>
  <si>
    <t>MGTB-34-T02</t>
  </si>
  <si>
    <t>MGPA-250</t>
  </si>
  <si>
    <t>MGAB-O-365A-AA</t>
  </si>
  <si>
    <t>GRAMPO ANC A COMPRESSAO CAL 246,9 MCM</t>
  </si>
  <si>
    <t>GRAMPO DE ANCORAGEM A COMPRESSAO PARA CONDUTORES DE ALUMINIO; UMA SAIDA; PRODUZIDO EM LIGA DE ALUMINIO; TERMINAL ELO, PARAFUSOS, PORCAS E ARRUELAS EM ACO CARBONO GALVANIZADOS A QUENTE; CABO CONDUTOR CAL 246,9 MCM (ALLIANCE). NORMAS: DIS-ETE-166 - TABELA 10 ITEM 06.</t>
  </si>
  <si>
    <t>MGAB-O-286A</t>
  </si>
  <si>
    <t>MGTB-28-E-T02</t>
  </si>
  <si>
    <t>GRAMPO TERM COMPR RETO CONDUTOR 336,4</t>
  </si>
  <si>
    <t>GRAMPO TERMINAL A COMPRESSAO RETO PARA CONDUTORES DE ALUMINIO; PRODUZIDO EM LIGA DE ALUMINIO, SENDO PARAFUSOS, PORCAS E ARRUELAS DE ACO CARBONO GALVANIZADOS A QUENTE; CABO CONDUTOR CAA 336,4 MCM (ORIOLE). NORMAS: DIS-ETE-166 - TABELA 07 ITEM 01.</t>
  </si>
  <si>
    <t>MLC-25-E1</t>
  </si>
  <si>
    <t>METC-17A36A</t>
  </si>
  <si>
    <t>METC-15A29A</t>
  </si>
  <si>
    <t>METC-19A39A</t>
  </si>
  <si>
    <t>METC-15A36A</t>
  </si>
  <si>
    <t>MLAT-240-E</t>
  </si>
  <si>
    <t>METC-15A42A</t>
  </si>
  <si>
    <t>MLCT-336336</t>
  </si>
  <si>
    <t>MLAT-120</t>
  </si>
  <si>
    <t>MLAT-50-E1</t>
  </si>
  <si>
    <t>MCPB-2626-T02</t>
  </si>
  <si>
    <t>MCTB-R-29-ST-T02</t>
  </si>
  <si>
    <t>MGL-250-T02</t>
  </si>
  <si>
    <t>MGL-500A-T20</t>
  </si>
  <si>
    <t>MYNYT-44A451RT</t>
  </si>
  <si>
    <t>MT-300-2N-LI-T09</t>
  </si>
  <si>
    <t>MHA-7</t>
  </si>
  <si>
    <t>MCEF-4</t>
  </si>
  <si>
    <t>MCEF-20</t>
  </si>
  <si>
    <t>MCEF-40</t>
  </si>
  <si>
    <t>MCEF-336</t>
  </si>
  <si>
    <t>MCEF-477</t>
  </si>
  <si>
    <t>MCEF-10</t>
  </si>
  <si>
    <t>MT-120-2N-LI-E-T09</t>
  </si>
  <si>
    <t>MGC-17-1-T02</t>
  </si>
  <si>
    <t>MTCI-20</t>
  </si>
  <si>
    <t>MTCI-18A</t>
  </si>
  <si>
    <t>MTCI-15A</t>
  </si>
  <si>
    <t>MTCI-19A</t>
  </si>
  <si>
    <t>MGSS-29</t>
  </si>
  <si>
    <t>GRAMPO DE SUSPENSÃO COSMOS 2</t>
  </si>
  <si>
    <t>GRAMPO PARA SUSPENSAO DE CRUZETA COSMOS. EM ACO CARBONO 1020: GALVANIZADO A FOGO. DIMENSOES CONFORME DESENHO. FORMACAO:DOIS GRAMPOS U, UM ELO,OITO PORCAS E QUATRO ARRUELAS. CARGA DE RUPTURA 5000DAN.INFORMAÇÕES ADICIONAIS:O CONJUNTO DEVE SER FORNECIDO MONTADO EM EMBALAGENS INDIVIDUAIS.NORMAS: DTN 115.GALVANIZACAO CONFORME DIS-ETE- 153.</t>
  </si>
  <si>
    <t>DIS-ETE-153 e DTN 115</t>
  </si>
  <si>
    <t>MGSB-28-P-T02</t>
  </si>
  <si>
    <t>MCT-26-ST-T02</t>
  </si>
  <si>
    <t>MMB-042-T02</t>
  </si>
  <si>
    <t>MMB-042-T12</t>
  </si>
  <si>
    <t>MTCI-17A</t>
  </si>
  <si>
    <t>GRAMPO TERM COMPR RETO CONDUTOR 636</t>
  </si>
  <si>
    <t>GRAMPO TERMINAL A COMPRESSAO RETO PARA CONDUTORES DE ALUMINIO; PRODUZIDO EM LIGA DE ALUMINIO, SENDO PARAFUSOS, PORCAS E ARRUELAS DE ACO CARBONO GALVANIZADOS A QUENTE; CABO CONDUTOR CAA 636 MCM (GROSBEAK). NORMAS: DIS-ETE-166 - TABELA 07 ITEM 02.</t>
  </si>
  <si>
    <t>MTM1-26B-P-T12</t>
  </si>
  <si>
    <t>MT-35-2N-LI-E-T09</t>
  </si>
  <si>
    <t>MTCB-34-4N-T02</t>
  </si>
  <si>
    <t>MTM1-28B-T02</t>
  </si>
  <si>
    <t>MDTB-2828-T02</t>
  </si>
  <si>
    <t>MTPR-6-636-2N-CT-T02</t>
  </si>
  <si>
    <t>MTB-35-P1-T09</t>
  </si>
  <si>
    <t>MTCB-34-4N-T12</t>
  </si>
  <si>
    <t>MTCB-28-4N-T12</t>
  </si>
  <si>
    <t>MTTA-17A-4N-W</t>
  </si>
  <si>
    <t>MTCA-42A-4N</t>
  </si>
  <si>
    <t>MTTA-19A-4N</t>
  </si>
  <si>
    <t>MTTA-18A-4N</t>
  </si>
  <si>
    <t>MDTC-17A39A</t>
  </si>
  <si>
    <t>MDTC-17A36A</t>
  </si>
  <si>
    <t>MDTC-18A36A</t>
  </si>
  <si>
    <t>M2DTC-19A39A</t>
  </si>
  <si>
    <t>MCCB-XXXX</t>
  </si>
  <si>
    <t>MT-70-2N-LI-E-T09</t>
  </si>
  <si>
    <t>MT-240-2N-LI-E-T09</t>
  </si>
  <si>
    <t>MTAC-50-N2</t>
  </si>
  <si>
    <t>MTAC-336-N2-E</t>
  </si>
  <si>
    <t>MTAC-240-N2-E</t>
  </si>
  <si>
    <t>MT2CB-34-4N-8-T02</t>
  </si>
  <si>
    <t>MT-70-2N-LI-T09</t>
  </si>
  <si>
    <t>MVBA-18A-2N</t>
  </si>
  <si>
    <t>MGSC-365A</t>
  </si>
  <si>
    <t>GRAMPO TERM COMPR 15 CONDUTOR 336,4</t>
  </si>
  <si>
    <t>GRAMPO TERMINAL A COMPRESSAO 15 GRAUS PARA CONDUTORES DE ALUMINIO; PRODUZIDO EM LIGA DE ALUMINIO, SENDO PARAFUSOS, PORCAS E ARRUELAS DE ACO CARBONO GALVANIZADOS A QUENTE; CABO CONDUTOR CAA 336,4 MCM (ORIOLE). NORMAS: DIS-ETE-166 - TABELA 08 ITEM 01.</t>
  </si>
  <si>
    <t>MTAC-32RT-15-T05</t>
  </si>
  <si>
    <t>MCT-26-ST-T15</t>
  </si>
  <si>
    <t>MCS2SA-42A-5</t>
  </si>
  <si>
    <t>MCPF-380</t>
  </si>
  <si>
    <t>MCPA-29A29A</t>
  </si>
  <si>
    <t>MGSU-411A</t>
  </si>
  <si>
    <t>MGSA-491A</t>
  </si>
  <si>
    <t>MGTM-29A32A-P</t>
  </si>
  <si>
    <t>MGTM-22A36A</t>
  </si>
  <si>
    <t>MGRC-47A</t>
  </si>
  <si>
    <t>GRAMPO ANC COMPRES CONDU 336,4MCM2 SAIDA</t>
  </si>
  <si>
    <t>GRAMPO DE ANCORAGEM A COMPRESSAO PARA CONDUTORES DE ALUMINIO; DUAS SAIDAS; PRODUZIDO EM LIGA DE ALUMINIO; TERMINAL ELO, PARAFUSOS, PORCAS E ARRUELAS EM ACO CARBONO GALVANIZADOS A QUENTE; CABO CONDUTOR CAA 336,4 MCM (ORIOLE). NORMAS: DIS-ETE-166 - TABELA 10 ITEM 03.</t>
  </si>
  <si>
    <t>MGAA-J-33A</t>
  </si>
  <si>
    <t>GRAMPO TERM COMPR 15 CONDUTOR 636</t>
  </si>
  <si>
    <t>GRAMPO TERMINAL A COMPRESSAO 15 GRAUS PARA CONDUTORES DE ALUMINIO; PRODUZIDO EM LIGA DE ALUMINIO, SENDO PARAFUSOS, PORCAS E ARRUELAS DE ACO CARBONO GALVANIZADOS A QUENTE; CABO CONDUTOR CAA 636 MCM (GROSBEAK). NORMAS: DIS-ETE-166 - TABELA 08 ITEM 02</t>
  </si>
  <si>
    <t>MTAC-39RT-15-T05</t>
  </si>
  <si>
    <t>MGAF-380</t>
  </si>
  <si>
    <t>MGSA-32A</t>
  </si>
  <si>
    <t>MGAA-O-422A-4N</t>
  </si>
  <si>
    <t>MGAA-J-422A-4N</t>
  </si>
  <si>
    <t>MGAC-C-107-S</t>
  </si>
  <si>
    <t>MGTB-26-T02</t>
  </si>
  <si>
    <t>MGTB-31-T02</t>
  </si>
  <si>
    <t>GRAMPO ANC PAS PARA-RAIOS 3/8" - 5/16"</t>
  </si>
  <si>
    <t>GRAMPO DE ANCORAGEM PASSANTE PARA CABOS DE ACO; PRODUZIDO EM FERRO FUNDIDO NODULAR; ELEMENTOS FERROSOS GALVANIZADOS A QUENTE; DIAMETROS DE APLICACAO: 5/16" A 3/8". CARACTERISTICAS ADICIONAIS- TRACAO TOTAL. NORMAS: DIS-ETE-166 - TABELA 14 ITEM 07.</t>
  </si>
  <si>
    <t>MGAS-29</t>
  </si>
  <si>
    <t>MGRC-36A</t>
  </si>
  <si>
    <t>MGAA-O-33A</t>
  </si>
  <si>
    <t>PM.M20.950</t>
  </si>
  <si>
    <t>PO.M20GF / REV.01</t>
  </si>
  <si>
    <t>MEGA GALFOGO METAL SC LTDA</t>
  </si>
  <si>
    <t>38.266.453/0001-37</t>
  </si>
  <si>
    <t>PM.M20.1050</t>
  </si>
  <si>
    <t>PM.M20GF / REV.01</t>
  </si>
  <si>
    <t>PRD.M16.400</t>
  </si>
  <si>
    <t>PRD.M16GF / REV.02</t>
  </si>
  <si>
    <t>PRD.M16.700</t>
  </si>
  <si>
    <t>PRD.M16.300</t>
  </si>
  <si>
    <t>PRD.M16.750</t>
  </si>
  <si>
    <t>MSFU</t>
  </si>
  <si>
    <t>MSFUGF / REV.00</t>
  </si>
  <si>
    <t>CRED320</t>
  </si>
  <si>
    <t>CREDGF / REV.01</t>
  </si>
  <si>
    <t>PM.M16.650</t>
  </si>
  <si>
    <t>PM.M16GF / REV.03</t>
  </si>
  <si>
    <t>CRED360</t>
  </si>
  <si>
    <t>PM.M20.250</t>
  </si>
  <si>
    <t>GOFU</t>
  </si>
  <si>
    <t>GOFUGF / REV.00</t>
  </si>
  <si>
    <t>PRD.M16.450</t>
  </si>
  <si>
    <t>CRED380</t>
  </si>
  <si>
    <t>CRED400</t>
  </si>
  <si>
    <t>PRD.M16.650</t>
  </si>
  <si>
    <t>PRD.M16.200</t>
  </si>
  <si>
    <t>BTL.35KV</t>
  </si>
  <si>
    <t>BTLGF / REV.01</t>
  </si>
  <si>
    <t>MFPLA.OBL.6.619</t>
  </si>
  <si>
    <t>MFPLA.OBL.GF / REV.02</t>
  </si>
  <si>
    <t>BSUPC.25KV</t>
  </si>
  <si>
    <t>BSUPCGF / REV.01</t>
  </si>
  <si>
    <t>ARM.2EPE</t>
  </si>
  <si>
    <t>ARM.2EPEGF / REV.00</t>
  </si>
  <si>
    <t>ARR.33214</t>
  </si>
  <si>
    <t>ARRGF / REV.04</t>
  </si>
  <si>
    <t>PRD.M16.250</t>
  </si>
  <si>
    <t>CRED340</t>
  </si>
  <si>
    <t>PRD.M16.500</t>
  </si>
  <si>
    <t>PM.M12.250</t>
  </si>
  <si>
    <t>PM.M12GF / REV.01</t>
  </si>
  <si>
    <t>CRED160</t>
  </si>
  <si>
    <t>SUPAFH.5501650</t>
  </si>
  <si>
    <t>SUPAFHGF / REV.00</t>
  </si>
  <si>
    <t>PO.M20.750</t>
  </si>
  <si>
    <t>PRD.M16.600</t>
  </si>
  <si>
    <t>PRD.M16.550</t>
  </si>
  <si>
    <t>ARR.510018</t>
  </si>
  <si>
    <t>TRAFOR.370</t>
  </si>
  <si>
    <t>TRAFORGF / REV.02</t>
  </si>
  <si>
    <t>AFA.250900</t>
  </si>
  <si>
    <t>AFAGF / REV.00</t>
  </si>
  <si>
    <t>ARM.1EPE</t>
  </si>
  <si>
    <t>ARM.1EPEGF / REV.00</t>
  </si>
  <si>
    <t>AFA.500300</t>
  </si>
  <si>
    <t>AFASTADOR PARA ISOLADOR PILAR</t>
  </si>
  <si>
    <t>SUPHISO</t>
  </si>
  <si>
    <t>SUPHISO / REV.00</t>
  </si>
  <si>
    <t>PM.M16.250</t>
  </si>
  <si>
    <t>PM.M16.300</t>
  </si>
  <si>
    <t>SUPH.400875</t>
  </si>
  <si>
    <t>SUPHGF / REV.00</t>
  </si>
  <si>
    <t>PM.M20.200</t>
  </si>
  <si>
    <t>PO.M20.500</t>
  </si>
  <si>
    <t>PM.M16.100</t>
  </si>
  <si>
    <t>PM.M12.50</t>
  </si>
  <si>
    <t>OPAFU</t>
  </si>
  <si>
    <t>OPAFUGF / REV.00</t>
  </si>
  <si>
    <t>PM.M16.125</t>
  </si>
  <si>
    <t>PM.M12.75</t>
  </si>
  <si>
    <t>TRAFOR.400</t>
  </si>
  <si>
    <t>TRAFOR.175</t>
  </si>
  <si>
    <t>CRED140</t>
  </si>
  <si>
    <t>CRED180</t>
  </si>
  <si>
    <t>CRED200</t>
  </si>
  <si>
    <t>PM.M12.125</t>
  </si>
  <si>
    <t>CRED240</t>
  </si>
  <si>
    <t>PM.M16.550</t>
  </si>
  <si>
    <t>CRED280</t>
  </si>
  <si>
    <t>CRED300</t>
  </si>
  <si>
    <t>PM.M16.400</t>
  </si>
  <si>
    <t>PM.M16.50</t>
  </si>
  <si>
    <t>MFPLA.OBL.6.726</t>
  </si>
  <si>
    <t>PM.M12.200</t>
  </si>
  <si>
    <t>MFPER.OBL.1971</t>
  </si>
  <si>
    <t>MFPER.OBL.GF / REV.01</t>
  </si>
  <si>
    <t>PF.M16.45</t>
  </si>
  <si>
    <t>PF.M16GF / REV.01</t>
  </si>
  <si>
    <t>TRAFOR.240</t>
  </si>
  <si>
    <t>TRAFOR.270</t>
  </si>
  <si>
    <t>TRAFOR.255</t>
  </si>
  <si>
    <t>TRAFOMS</t>
  </si>
  <si>
    <t>TRAFOMSGF / REV.00</t>
  </si>
  <si>
    <t>TRAFOR.210</t>
  </si>
  <si>
    <t>TRAFOR.285</t>
  </si>
  <si>
    <t>TRAFOR.225</t>
  </si>
  <si>
    <t>TRAFOR.230</t>
  </si>
  <si>
    <t>TRAFOR.195</t>
  </si>
  <si>
    <t>PM.M12.450</t>
  </si>
  <si>
    <t>BSUPC.15KV</t>
  </si>
  <si>
    <t>PM.M16.200</t>
  </si>
  <si>
    <t>BTL.15KV</t>
  </si>
  <si>
    <t>MFPLA.OBL.6.1053</t>
  </si>
  <si>
    <t>PF.M16.70</t>
  </si>
  <si>
    <t>PM.M12.150</t>
  </si>
  <si>
    <t>MFPER.OBL.993</t>
  </si>
  <si>
    <t>PM.M16.350</t>
  </si>
  <si>
    <t>MFPLA.OBL.5.710</t>
  </si>
  <si>
    <t>MFPLA.OBL.5.1253</t>
  </si>
  <si>
    <t>PM.M12.350</t>
  </si>
  <si>
    <t>PM.M12.300</t>
  </si>
  <si>
    <t>PF.M16.150</t>
  </si>
  <si>
    <t>ARR.33212</t>
  </si>
  <si>
    <t>MFPER.OBL.1534</t>
  </si>
  <si>
    <t>PM.M20.350</t>
  </si>
  <si>
    <t>CRED420</t>
  </si>
  <si>
    <t>PO.M20.200</t>
  </si>
  <si>
    <t>PO.M16.500</t>
  </si>
  <si>
    <t>PO.M16GF / REV.01</t>
  </si>
  <si>
    <t>PO.M16.450</t>
  </si>
  <si>
    <t>PO.M20.600</t>
  </si>
  <si>
    <t>PM.M20.400</t>
  </si>
  <si>
    <t>PRD.M16.350</t>
  </si>
  <si>
    <t>PM.M20.500</t>
  </si>
  <si>
    <t>PIP.M20.250</t>
  </si>
  <si>
    <t>PIP.M20GF / REV.02</t>
  </si>
  <si>
    <t>PO.M16.400</t>
  </si>
  <si>
    <t>ARR.510022</t>
  </si>
  <si>
    <t>SUPH.300675</t>
  </si>
  <si>
    <t>SUPORTE AFASTADOR HORIZ ACO RC 1250MM</t>
  </si>
  <si>
    <t>SUPAFH.4501250</t>
  </si>
  <si>
    <t>SUPAFH / REV.00</t>
  </si>
  <si>
    <t>PM.M20.1000</t>
  </si>
  <si>
    <t>PM.M20.300</t>
  </si>
  <si>
    <t>PM.M20.550</t>
  </si>
  <si>
    <t>PO.M20.550</t>
  </si>
  <si>
    <t>PO.M20.700</t>
  </si>
  <si>
    <t>CRED440</t>
  </si>
  <si>
    <t>CABTC.900</t>
  </si>
  <si>
    <t>CABTCGF / REV.01</t>
  </si>
  <si>
    <t>PO.M20.450</t>
  </si>
  <si>
    <t>TRAFOR.340</t>
  </si>
  <si>
    <t>PM.M20.1150</t>
  </si>
  <si>
    <t>PO.M16.250</t>
  </si>
  <si>
    <t>PO.M20.250</t>
  </si>
  <si>
    <t>PO.M20.400</t>
  </si>
  <si>
    <t>PO.M20.300</t>
  </si>
  <si>
    <t>PO.M20.650</t>
  </si>
  <si>
    <t>PM.M20.900</t>
  </si>
  <si>
    <t>PM.M20.1100</t>
  </si>
  <si>
    <t>PM.M20.850</t>
  </si>
  <si>
    <t>ARR.55722</t>
  </si>
  <si>
    <t>PO.M16.350</t>
  </si>
  <si>
    <t>PO.M20.350</t>
  </si>
  <si>
    <t>PO.M16.300</t>
  </si>
  <si>
    <t>TRAFOQ.195100</t>
  </si>
  <si>
    <t>TRAFOQGF / REV.01</t>
  </si>
  <si>
    <t>PM.M16.450</t>
  </si>
  <si>
    <t>PIP.M20.90</t>
  </si>
  <si>
    <t>PIP.M20.300</t>
  </si>
  <si>
    <t>PIP.M16.140</t>
  </si>
  <si>
    <t>PIP.M16GF / REV.02</t>
  </si>
  <si>
    <t>PM.M20.600</t>
  </si>
  <si>
    <t>SAP</t>
  </si>
  <si>
    <t>SAPGF / REV.00</t>
  </si>
  <si>
    <t>PM.M16.500</t>
  </si>
  <si>
    <t>SUPT.540</t>
  </si>
  <si>
    <t>SUPTGF / REV.00</t>
  </si>
  <si>
    <t>PM.M16.150</t>
  </si>
  <si>
    <t>TRAFOQ.18595</t>
  </si>
  <si>
    <t>PM.M16.600</t>
  </si>
  <si>
    <t>MFPLA.OBL.5.2520</t>
  </si>
  <si>
    <t>PM.M20.450</t>
  </si>
  <si>
    <t>PQ.16</t>
  </si>
  <si>
    <t>PQ.16GF / REV.00</t>
  </si>
  <si>
    <t>CRED220</t>
  </si>
  <si>
    <t>CRED260</t>
  </si>
  <si>
    <t>AFA.250300</t>
  </si>
  <si>
    <t>PM.M20.700</t>
  </si>
  <si>
    <t>PM.M20.800</t>
  </si>
  <si>
    <t>PM.M20.750</t>
  </si>
  <si>
    <t>PO.M16.200</t>
  </si>
  <si>
    <t>TRAFOR.310</t>
  </si>
  <si>
    <t>PM.M20.650</t>
  </si>
  <si>
    <t>SECRU</t>
  </si>
  <si>
    <t>SECRUGF / REV.00</t>
  </si>
  <si>
    <t>MEGACABOS IND COM CABOS ESPECIAIS L</t>
  </si>
  <si>
    <t>07.642.862/0001-67</t>
  </si>
  <si>
    <t>HILTI - NUN 54</t>
  </si>
  <si>
    <t>MELTING PRODUTOS PARA MANUTENÇÃO INDUSTRIAL LTDA</t>
  </si>
  <si>
    <t>61.081.758/0001-96</t>
  </si>
  <si>
    <t>CJ PARAFUSADEIRA DE IMPACTO 20 V 200 NM</t>
  </si>
  <si>
    <t>PARAFUSADEIRA DE IMPACTO COM BATERIA; CONJUNTO PORTATIL; EMPUNHADURA CENTRALIZADA E MACIA; COMUTADOR DE SENTIDO DE GIRO; GATILHO ELETRONICO COM VELOCIDADE VARIAVEL E REVERSIVEL; BATERIA LI-ION TENSAO MAIOR OU IGUAL A 18 V; ROTACAO SEM CARGA 2300 RPM; TORQ</t>
  </si>
  <si>
    <t>HILTI - SIW 6-AT 22-A</t>
  </si>
  <si>
    <t>HILTI - NCR 120</t>
  </si>
  <si>
    <t>MARTELO DEMOLIDOR; POTENCIA DO MOTOR: 2000 W; NUMERO DE IMPACTOS POR MINUTO APROXIMADOS: 1000 IPM; ENERGIA DE IMPACTO APROXIMADA: 62 J; ENCAIXE SEXTAVADO DE 28 MM; SISTEMA ATIVO DE CONTROLE DE VIBRACAO; PUNHOS EMBORRACHADOS; RAMPA REFORCADA; PORTA PONTEIR</t>
  </si>
  <si>
    <t>HILTI - TE 2000-AVR</t>
  </si>
  <si>
    <t>HILTI - NUN 54 - 22V</t>
  </si>
  <si>
    <t>ESMERILHADEIRA A BATERIA; COM BATERIA DE 18 A 60 V E DE 4 A 8 AH; COM CARREGADOR DE BATERIAS; COM ROTACOES MINIMAS DE 8000 RPM; EMPUNHADURA MANUAL E LATERAL; DIAMETRO DE DISCO DE 125 MM; DETALHES NA ESPECIFICAÇÃO; CONFORME DIS-CEF-001 EFES 03.18.08; EM EM</t>
  </si>
  <si>
    <t>HILTI - AG 125 22-A</t>
  </si>
  <si>
    <t>HILTI - NCR 120 - 22V</t>
  </si>
  <si>
    <t>SJ</t>
  </si>
  <si>
    <t>MINERAÇÃO SÃO JUDAS</t>
  </si>
  <si>
    <t>43.363.381/0001-86</t>
  </si>
  <si>
    <t>MINIPA Acessório do Endoscópio</t>
  </si>
  <si>
    <t>MINIPA DO BRASIL LTDA</t>
  </si>
  <si>
    <t>10.719.113/0001-03</t>
  </si>
  <si>
    <t>MINIPA - MFA 845</t>
  </si>
  <si>
    <t>MINIPA - HDC 2650 TR</t>
  </si>
  <si>
    <t>MINIPA - ET 3711</t>
  </si>
  <si>
    <t>MINIPA - EZ GRAPH</t>
  </si>
  <si>
    <t>Modelo: MBR 270 GVE</t>
  </si>
  <si>
    <t>ADR 5000</t>
  </si>
  <si>
    <t>MONTREL COMERCIAL LTDA</t>
  </si>
  <si>
    <t>26.382.844/0001-38</t>
  </si>
  <si>
    <t>ADR 4000</t>
  </si>
  <si>
    <t>MCM 150</t>
  </si>
  <si>
    <t>MFC 10A</t>
  </si>
  <si>
    <t>MCM 100 PLUS</t>
  </si>
  <si>
    <t>ADR 2000</t>
  </si>
  <si>
    <t>PAA200CBR (ADR 2000)</t>
  </si>
  <si>
    <t>PAA9BR00 (ADR 9000)</t>
  </si>
  <si>
    <t>MOSSORÓ IND. COM. DE PREMOLDADOS LTDA</t>
  </si>
  <si>
    <t>03.974.393/0001-22</t>
  </si>
  <si>
    <t>Mossoró Ind. e Com. de premoldados Ltda</t>
  </si>
  <si>
    <t>MP DOS SANTOS FABRICAÇÃO DE ARTEFATOS DE CONCRETO</t>
  </si>
  <si>
    <t>30.072.851/0001-00</t>
  </si>
  <si>
    <t>V-GARD TIPO I (ABA TOTAL) CLASSE B</t>
  </si>
  <si>
    <t>MSA DO BRASIL EQUIP E INSTRUMENTOS DE SEGURANCA LTDA</t>
  </si>
  <si>
    <t>45.655.461/0001-30</t>
  </si>
  <si>
    <t>SUSPENSAO CAPACETE SEGUR V-GARD MSA 04PO</t>
  </si>
  <si>
    <t>V-GARD MSA 04PO</t>
  </si>
  <si>
    <t>KIT PARA PROTECAO FACIAL PARA MOTOSSERRI</t>
  </si>
  <si>
    <t>KIT PROTETOR FACIAL PARA  OPERADOR MOTOSSERA, COMPOSTO POR 1 CAPACETE COM CARNEIRA E JUGULAR. 1  PROTETOR FACIAL CONTRA CORTE  E 1 PROTETOR AURICULAR ACOPLADO AO CAPACETE,  CONFORME DIS.CEF.005 ET 001.03.. APLICAÇÕES COM: ESMERILHO, SERRA E CORTE. </t>
  </si>
  <si>
    <t>CEF 005 -ET 001.03</t>
  </si>
  <si>
    <t>CAPACETE + PROTETOR AURICULAR CONCHA + PROTETOR FACIAL TELA</t>
  </si>
  <si>
    <t>PROTETOR FACIAL PARA MOTOSERRISTA</t>
  </si>
  <si>
    <t>PROTETOR FACIAL PARA PROTEÇÃO CONTRA CORTE É COMPOSTO POR VISOR EM AÇO COM PINTURA EPOX PRETA PERFURADA DE TAMANHO (AXLXE) 203 X 432 X 2 ,5MM, SUPORTE EM POLIETILENO DE ALTA DENSIDADE (PEAD) PRETO E ACOMPANHA QUEIXEIRA PADRÃO. APLICAÇÕES COM: ESMERILHO, S</t>
  </si>
  <si>
    <t>PROTETOR FACIAL TELA</t>
  </si>
  <si>
    <t>PROTETOR FACIAL PROT. ELETRICI VERDE MSA</t>
  </si>
  <si>
    <t>O  PROTETOR  FACIAL PARA  ARCO  ELÉTRICO  DEVE  SER DE POLÍMERO ANTICHAMA A PROVA DE ARCO ELÉTRICO, CATEGORIA DE RISCO 2.  DEVE SER COMPRADA DE ACORDO COM O CAPACETE DO USUÁRIO.FABRICANTE MSA DETALHES NA ESPECIFICAÇÃO TÉCNICA NO SGN:  DIS.CEF.005 ET 001.0</t>
  </si>
  <si>
    <t>KIT PROTETOR FACIAL V-GARD MODELO 190 ARC PLUS CLEAR</t>
  </si>
  <si>
    <t>46454</t>
  </si>
  <si>
    <t>PROTETOR AURICULAR CONCHA PARA CAPACETE</t>
  </si>
  <si>
    <t>PROTETOR AUDITIVO DO TIPO CONCHA, CONSTITUÍDO POR DUAS CONCHAS EM PLÁSTICO, APRESENTANDO ALMOFADAS DE ESPUMA EM SUAS LATERAIS E EM SEU INTERIOR, COM GARFO ACOPLADOR EM PLÁSTICO RÍGIDO QUE MANTÊM AS CONCHAS FIRMEMENTE SELADAS CONTRA A REGIÃO DAS ORELHAS DO</t>
  </si>
  <si>
    <t>KIT ABAFADOR DE RUÍDOS MSA SORDIN XLS PARA USO COM CAPACET</t>
  </si>
  <si>
    <t>27971</t>
  </si>
  <si>
    <t>PROTETOR AURICULAR TIPO CONCHA PT</t>
  </si>
  <si>
    <t>PROTETOR  AURICULAR  TIPO  PLUG  CONFECCIONADO  EM BORRACHA  DE SILICONE TIPO FARMACÉUTICO. DETALHES  NA  ESPECIFICAÇÃO  TÉCNICA  NO  SGN: DIS.CEF.005 ET 001.03 </t>
  </si>
  <si>
    <t>ABAFADOR DE RUÍDOS MARK V</t>
  </si>
  <si>
    <t>4026</t>
  </si>
  <si>
    <t>Fabricante: KANAFLEX - Refer: 11003</t>
  </si>
  <si>
    <t>MULTFER SOLUÇÕES PARA INDÚSTRIA E CONSTRUÇÃO LTDA</t>
  </si>
  <si>
    <t>64.580.707/0009-54</t>
  </si>
  <si>
    <t>HI_2022_04_04_1079207</t>
  </si>
  <si>
    <t>Fabricante: TRAMONTINA - Refer: 56101095 + 56114104 (JUNTA VEDAÇÃO)</t>
  </si>
  <si>
    <t>Fabricante: KANAFLEX - Refer: 15446</t>
  </si>
  <si>
    <t>Fabricante: SPTF - Refer: CMRA3BSP</t>
  </si>
  <si>
    <t>Fabricante: SPTF - Refer: SCPZ602</t>
  </si>
  <si>
    <t>Fabricante: PRENSAL - Refer: 1024</t>
  </si>
  <si>
    <t>Fabricante: HELLERMANNTYTON - Refer: T120R</t>
  </si>
  <si>
    <t>Fabricante: KANAFLEX - Refer: 11769</t>
  </si>
  <si>
    <t>Fabricante: TRAMONTINA - Refer: 57304051</t>
  </si>
  <si>
    <t>Fabricante: SPTF - Refer: SCPZ601</t>
  </si>
  <si>
    <t>Fabricante: PRENSAL - Refer: 1025</t>
  </si>
  <si>
    <t>Fabricante: TRAMONTINA - Refer: 56105093 + 56114102</t>
  </si>
  <si>
    <t>Fabricante: SPTF - Refer: CMRA1BSP</t>
  </si>
  <si>
    <t>Fabricante: PRENSAL - Refer: 1022</t>
  </si>
  <si>
    <t>Fabricante: PRENSAL - Refer: 1003</t>
  </si>
  <si>
    <t>Fabricante: SPTF - Refer: SCPZ60212</t>
  </si>
  <si>
    <t>Fabricante: KANAFLEX - Refer: 499</t>
  </si>
  <si>
    <t>Fabricante: KANAFLEX - Refer: 500</t>
  </si>
  <si>
    <t>Fabricante: KANAFLEX - Refer: 494</t>
  </si>
  <si>
    <t>Fabricante: SPTF - Refer: SCPZ604</t>
  </si>
  <si>
    <t>Fabricante: SPTF - Refer: SCPZ603</t>
  </si>
  <si>
    <t>Fabricante: SPTF - Refer: CMRA4BSP</t>
  </si>
  <si>
    <t>Fabricante: PRENSAL - Refer: 1002</t>
  </si>
  <si>
    <t>Fabricante: KANAFLEX - Refer: 10019</t>
  </si>
  <si>
    <t>Fabricante: SPTF - Refer: CMZL2BSP</t>
  </si>
  <si>
    <t>Fabricante: PRENSAL - Refer: 1004</t>
  </si>
  <si>
    <t>Fabricante: PRENSAL - Refer: 1020</t>
  </si>
  <si>
    <t>Fabricante: PRENSAL - Refer: 1000</t>
  </si>
  <si>
    <t>Fabricante: PRENSAL - Refer: 1023</t>
  </si>
  <si>
    <t>Fabricante: PRENSAL - Refer: 1007</t>
  </si>
  <si>
    <t>Fabricante: STRINGUETO - Refer: 4102F</t>
  </si>
  <si>
    <t>Fabricante: PRENSAL - Refer: 1009</t>
  </si>
  <si>
    <t>Fabricante: TRAMONTINA - Refer: 56105095 + 56114104</t>
  </si>
  <si>
    <t>Fabricante: PRENSAL - Refer: 1029</t>
  </si>
  <si>
    <t>Fabricante: PRENSAL - Refer: 1021</t>
  </si>
  <si>
    <t>Fabricante: PRENSAL - Refer: 1027</t>
  </si>
  <si>
    <t>Fabricante: PRENSAL - Refer: 1026</t>
  </si>
  <si>
    <t>Fabricante: HELLERMANNTYTON - Refer: HTD2010</t>
  </si>
  <si>
    <t>Fabricante: TRAMONTINA - Refer: 56104095 + 56114104</t>
  </si>
  <si>
    <t>Fabricante: SPTF - Refer: CFZL112BSP</t>
  </si>
  <si>
    <t>Fabricante: PRENSAL - Refer: 1001</t>
  </si>
  <si>
    <t>Fabricante: PRENSAL - Refer: 1005</t>
  </si>
  <si>
    <t>Fabricante: PERFIL LÍDER - Refer: 63021GF5598</t>
  </si>
  <si>
    <t>Fabricante: SPTF - Refer: CFZL2BSP</t>
  </si>
  <si>
    <t>Fabricante: TRAMONTINA - Refer: 56106096 + 56114105</t>
  </si>
  <si>
    <t>Fabricante: KANAFLEX - Refer: 11004</t>
  </si>
  <si>
    <t>Fabricante: SPTF - Refer: CMZL34BSP</t>
  </si>
  <si>
    <t>Fabricante: SPTF - Refer: CMZL112BSP</t>
  </si>
  <si>
    <t>Fabricante: TRAMONTINA - Refer: 56104096 + 56114105</t>
  </si>
  <si>
    <t>Fechometal</t>
  </si>
  <si>
    <t>FTA7305190025N</t>
  </si>
  <si>
    <t>Multfer Soluções Para Indústria E Construção Ltda</t>
  </si>
  <si>
    <t>FDT7319012NFMT</t>
  </si>
  <si>
    <t>Telecris</t>
  </si>
  <si>
    <t>AF-1</t>
  </si>
  <si>
    <t>FTACA10100001N</t>
  </si>
  <si>
    <t>Prysmian</t>
  </si>
  <si>
    <t>I10</t>
  </si>
  <si>
    <t>P44</t>
  </si>
  <si>
    <t>Kraus Muller</t>
  </si>
  <si>
    <t>KM10606</t>
  </si>
  <si>
    <t>SO22534</t>
  </si>
  <si>
    <t>MULTI MERCANTES LTDA</t>
  </si>
  <si>
    <t>04.049.640/0001-47</t>
  </si>
  <si>
    <t>HI_2022_11_03_1033329</t>
  </si>
  <si>
    <t>SO20732</t>
  </si>
  <si>
    <t>SO21534</t>
  </si>
  <si>
    <t>AL30662</t>
  </si>
  <si>
    <t>SO21034</t>
  </si>
  <si>
    <t>AL09562</t>
  </si>
  <si>
    <t>AL20662</t>
  </si>
  <si>
    <t>MT22515</t>
  </si>
  <si>
    <t>S020732</t>
  </si>
  <si>
    <t>RL51006</t>
  </si>
  <si>
    <t>AL15362</t>
  </si>
  <si>
    <t>TL10316</t>
  </si>
  <si>
    <t>CEDRO-SANTISTA</t>
  </si>
  <si>
    <t>MUNDI WORK SAFETY LTDA</t>
  </si>
  <si>
    <t>24.485.470/0001-50</t>
  </si>
  <si>
    <t>Camisa ProteMundi - Neoenergia</t>
  </si>
  <si>
    <t>40439</t>
  </si>
  <si>
    <t>Protera - Dupont</t>
  </si>
  <si>
    <t>CEDRO - SANTISTA</t>
  </si>
  <si>
    <t>Calça ProteMundi. - Neoenergia</t>
  </si>
  <si>
    <t>40440</t>
  </si>
  <si>
    <t>Macacão ProteMund - Neoenergia</t>
  </si>
  <si>
    <t>40457</t>
  </si>
  <si>
    <t>INTCOTTON FR R2. - Neoenergia</t>
  </si>
  <si>
    <t>39671</t>
  </si>
  <si>
    <t>Antex</t>
  </si>
  <si>
    <t>Malha Brasil</t>
  </si>
  <si>
    <t>CALCA FEMININA RESIST ARCO ELETRICO N 58 (FEM)</t>
  </si>
  <si>
    <t>CALÇA FEMININA EM TECIDO COM CARACTERÍSTICAS RETARDANTES A CHAMAS: RESISTENTE AO ARCO ELÉTRICO, FOGO REPENTINO E RESPINGOS DE METAL, TAM 58. DETALHES NA ESPECIFICAÇÃO TÉCNICA NO SGN: DIS. CEF.005 ET 008.01.</t>
  </si>
  <si>
    <t>STANLEY TA54103</t>
  </si>
  <si>
    <t>N.MELLO COMERCIO DE MAQUINAS HIDRAU</t>
  </si>
  <si>
    <t>61.265.492/0001-31</t>
  </si>
  <si>
    <t>FASTER 13484</t>
  </si>
  <si>
    <t>STANLEY CS25812</t>
  </si>
  <si>
    <t>HENNINGS 40416</t>
  </si>
  <si>
    <t>HENNINGS 40415</t>
  </si>
  <si>
    <t>N MELLO 345</t>
  </si>
  <si>
    <t>STAMLEY CS25812</t>
  </si>
  <si>
    <t>N MELLO 13015</t>
  </si>
  <si>
    <t>FASTER  13483</t>
  </si>
  <si>
    <t>PERNEIRA DE SEGURANÇA TAMANHO M (MÉDIO)</t>
  </si>
  <si>
    <t>PERNEIRA DE SEGURANÇA. APLICAÇÃO SOBRE A BOTA DE SEGURANÇA, PARA A PROTEÇÃO DAS PERNAS. DETALHES NA ESPECIFICAÇÃO TÉCNICA DIS.CEF.005 ET 003.05. </t>
  </si>
  <si>
    <t>CEF 005 -ET 003.05</t>
  </si>
  <si>
    <t>PB0010</t>
  </si>
  <si>
    <t>NATHALIA MENEZES SILVA (THECOM)</t>
  </si>
  <si>
    <t> 30.773.177/0001-91</t>
  </si>
  <si>
    <t>48825</t>
  </si>
  <si>
    <t>PERNEIRA DE SEGURANÇA TAMANHO G (GRANDE)</t>
  </si>
  <si>
    <t>PERNEIRA DE SEGURANÇA. APLICAÇÃO SOBRE A BOTA DE SEGURANÇA,PARA A PROTEÇÃO DAS PERNAS. DETALHES NA ESPECIFICAÇÃO TÉCNICA DIS.CEF.005 ET 003.05. </t>
  </si>
  <si>
    <t>NID60153 / NAF23057</t>
  </si>
  <si>
    <t>NEGRINI INDUSTRIA ELETRICA LTDA.</t>
  </si>
  <si>
    <t>FUSIVEL NH-BASE 1P 1 250A</t>
  </si>
  <si>
    <t>BASE PARA FUSIVEL NH. NUMERO DE POLOS: 1. TAMANHO NOMINAL: 1. CORRENTE MAXIMA: 250A.</t>
  </si>
  <si>
    <t>BNH1</t>
  </si>
  <si>
    <t>FUSIVEL NH-BASE 1P 2 400A</t>
  </si>
  <si>
    <t>BASE PARA FUSIVEL NH. NUMERO DE POLOS: 1. TAMANHO NOMINAL: 2. CORRENTE MAXIMA: 400A.</t>
  </si>
  <si>
    <t>BNH2</t>
  </si>
  <si>
    <t>FUSIVEL NH-BASE 3P   3  600A</t>
  </si>
  <si>
    <t>BASE FUSIVEL NH,TRIPOLAR,600A-500V,TAMANHO 3,P/FUSIVEL TAMA-NHO DIN 2 E 3</t>
  </si>
  <si>
    <t>BNH3</t>
  </si>
  <si>
    <t>NÃO INFORMADO</t>
  </si>
  <si>
    <t>NH-3-500/500</t>
  </si>
  <si>
    <t>CAA477135001 - CABO HAWK - 477,0 MCM CAA</t>
  </si>
  <si>
    <t>NBR 7270 e INS 54.63.05</t>
  </si>
  <si>
    <t>NEOALUMINIO IND COM DE METAIS LTDA</t>
  </si>
  <si>
    <t>08.534.664/0001-42</t>
  </si>
  <si>
    <t>CA636135001 - CABO ORCHID - 636 MCM - CA</t>
  </si>
  <si>
    <t>NBR 7271 e INS 54.63.05</t>
  </si>
  <si>
    <t>CABO ALUMINIO NU; TEMPERA H-19; CAA- C/ALMA ACO GALVANIZADA OU ALUMINIZADA; CODIGO QUAIL; BITOLA 2/0 AWG; FORMACAO DO CABO 6 X 3,78 MM; FORMACAO DA ALMA 1 X 3,78 MM; SECCAO DA ALMA 11,22MM2; CLASSE DE GALVANIZACAO DA ALMA:A; COROA ENCORDOAMENTO ALTERNADO;</t>
  </si>
  <si>
    <t>CAA2/0135001 - CABO QUAIL - 2/0 AWG - CAA</t>
  </si>
  <si>
    <t>CA2135001 - CABO IRIS - 2 AWG - CA</t>
  </si>
  <si>
    <t>CAA4/0135001 - CABO PENGUIN - 4/0 AWG - CAA</t>
  </si>
  <si>
    <t>CAA4135001 - CABO SWAN - 4 AWG - CAA</t>
  </si>
  <si>
    <t>CABO ALUMINIO NU. TEMPERA H-19. CA- S/ALMA ACO. ENCORDOAMENTO CLASSE A. CODIGO ASTER. BITOLA 2/0 AWG. FORMACAO DO CABO 7 X 3,50 MM. COROA ENCORDOAMENTO ALTERNADO. COROA EXTERNA DIREITA (HORARIO). PADRAO ABNT NBR 7271, INS 54.63.05.</t>
  </si>
  <si>
    <t>CA2/0135001 - CABO ASTER - 2/0 AWG - CA</t>
  </si>
  <si>
    <t>CABO ALUMINIO NU. TEMPERA H-19. ALMA: CAA ? COM ALMA DE ACO. REVESTIMENTO DA ALMA:  GALVANIZADA OU ALUMINIZADA. ENCORDOAMENTO: CLASSE AA. BITOLA: 336,4 MCM. CODIGO ORIOLE. FORMACAO DO CABO 30 X 2,69 MM. FORMACAO DA ALMA: 7 X 2,69 MM. CLASSE DE GALVANIZACA</t>
  </si>
  <si>
    <t>CAA336135003 - CABO ORIOLE - 336,4 MCM CAA</t>
  </si>
  <si>
    <t>CA795135001 - CABO ARBUTUS - 795 AWG - CA</t>
  </si>
  <si>
    <t>R254PCV251350I01 - Cabo Quadr Color. 3x1x25+25mm² AL - XLPE - Neutro Isol Az 1350</t>
  </si>
  <si>
    <t>NBR 8182 e INS 56.36.02</t>
  </si>
  <si>
    <t>CA3975135001 - CABO CANNA - 397,5 MCM CA</t>
  </si>
  <si>
    <t>CAA1/0135001 - CABO RAVEN - 1/0 AWG CAA</t>
  </si>
  <si>
    <t>CAA336135002 - CABO LINNET - 336,4 MCM CAA</t>
  </si>
  <si>
    <t>CAA795135001 - CABO DRAKE - 795,0 MCM CAA</t>
  </si>
  <si>
    <t>R163PPS161350I02 -  Cabo Triplex Preto 2x1x16+16mm² AL - XLPE - Neutro Isol Az 1350</t>
  </si>
  <si>
    <t>R164PCV161350I01 - 
Cabo Quadr Color. 3x1x16+16mm². AL - XLPE -Neutro Isol Az 1350</t>
  </si>
  <si>
    <t>CAA1346135001 - CABO LEGHORN - 134,6 MCM CAA</t>
  </si>
  <si>
    <t>CAA636135001 - CABO GROSBEAK - 636,0 MCM CAA</t>
  </si>
  <si>
    <t>R504PCV506201I01 - Cabo Quadr Color. 3x1x50+50mm² AL - XLPE - Neutro Isol Az 6201</t>
  </si>
  <si>
    <t>R253PPS256201I02 - Cabo Triplex Preto 2x1x25+25mm² AL - XLPE - Neutro Isol Az 6201</t>
  </si>
  <si>
    <t>R1204PCV706201I01 -  Cabo Quadr Color. 3x1x120+70mm² AL - XLPE - Neutro Isol Az 6201</t>
  </si>
  <si>
    <t>R354PCV356201I01 - 
Cabo Quadr Color. 3x1x35+35mm² AL - XLPE - Neutro Isol Az 6201</t>
  </si>
  <si>
    <t>R1201PSS08 - Cabo Singelo Preto 120 mm² AL - XLPE + PVC - 1 KV - NBR 7287</t>
  </si>
  <si>
    <t>CABO DE ALUMINIO NU. TEMPERA: H19. ALMA: CAA - COM ALMA DE ACO.REVESTIMENTO DA ALMA: GALVANIZADA OU ALUMINIZADA. ENCORDOAMENTO: CLASSEAA. BITOLA:266,8 MCM. CODIGO: PARTRIDGE. FORMACAO DO CABO: 26X2,57 MM. FORMACAO DA ALMA:7 X 2,00 MM. CLASSE DE GALVANIZAC</t>
  </si>
  <si>
    <t>NBR7270 e NBR 10841</t>
  </si>
  <si>
    <t>CAA2668135004 - CABO PARTRIDGE - 266,8 MCM CAA</t>
  </si>
  <si>
    <t>R353PPS356201I02 - Cabo Triplex Preto 2x1x35+35mm² AL - XLPE - Neutro Isol Az 6201</t>
  </si>
  <si>
    <t>R1851PSS08 - Cabo Singelo Preto 185 mm² AL - XLPE + PVC - 1 KV - NBR 7287</t>
  </si>
  <si>
    <t>R252PSS256201I01 - Cabo Duplex 1x1x25+25mm² AL - XLPE - Neutro Isol Az 6201</t>
  </si>
  <si>
    <t>R104PCV101350I01 - 
Cabo Quadr Color. 3x1x10+10mm² AL - XLPE - Neutro Isol Az 1350</t>
  </si>
  <si>
    <t>CAA795135002 - CABO TERN - 795,0 MCM CAA</t>
  </si>
  <si>
    <t>CABO ELETRICO MULTIPLEXADO AUTO SUSTENTADO. MATERIAL   DO CONDUTOR: ALUMINIO. TEMPERA: H19. MATERIAL DO ELEMENTO DE SUSTENTACAO: ALUMINIO. TEMPERA: H19. CLASSE DE ENCORDOAMENTO DO CONDUTOR: 2 (RC). NUMERO DE FIOS DO CONDUTOR FASE : 6 (MIN) - 7 (MAX). NUME</t>
  </si>
  <si>
    <t>R162PSS161350I01 - Cabo Duplex 1x1x16+16mm2. AL - XLPE - Neutro Isol Az</t>
  </si>
  <si>
    <t>NBR 8182</t>
  </si>
  <si>
    <t>R2401PSS08 - Cabo Singelo Preto 240 mm² AL - XLPE + PVC - 1 KV - NBR 7287</t>
  </si>
  <si>
    <t>CAA2135001 - CABO SPARROW - 2 AWG CAA</t>
  </si>
  <si>
    <t>R704PCV506201I01 -  Cabo Quadr Color. 3x1x70+50mm² AL - XLPE - Neutro Isol Az 6201</t>
  </si>
  <si>
    <t>R1204PCV706201I01</t>
  </si>
  <si>
    <t>NEOALUMINIO INDUSTRIA E COMERCIO DE METAIS LTDA</t>
  </si>
  <si>
    <t>HI_2021_08_10_1070995</t>
  </si>
  <si>
    <t>R504PCV506201I01</t>
  </si>
  <si>
    <t>CAA1/0135001</t>
  </si>
  <si>
    <t>R704PCV506201I01</t>
  </si>
  <si>
    <t>302330PT</t>
  </si>
  <si>
    <t>NEXANS BRASIL S/A</t>
  </si>
  <si>
    <t>3XOTK224 CW EXT RSM 50-240 2 furos</t>
  </si>
  <si>
    <t>C185-400x14</t>
  </si>
  <si>
    <t>LUVA EMENDA BLQ CU HP 3X150MM/EPR 95MM2</t>
  </si>
  <si>
    <t>LUVA EMENDA DE BLOQUEIO PARA CABO DE COBRE ISOLADO A SECO EM EPR, PAPEL IMPREGNADO A OLEO HP 3X150MM2 MM2/EPR 95 MM2. FABRICADA EM L IGA DE COBRE DE ALTA CONDUTIBILIDADE ELETRICA, COM RESSALTO NO CENTRO PARA ENCOSTO DOS CONDUTORES, PARA DUAS COMPRESSOES.</t>
  </si>
  <si>
    <t>M95-240</t>
  </si>
  <si>
    <t>M25-150</t>
  </si>
  <si>
    <t>FIBEP WTR AFITOX 20/35 kV</t>
  </si>
  <si>
    <t>31.860.364/0014-90</t>
  </si>
  <si>
    <t>FIBEP WTR  105 8,7/15 kV</t>
  </si>
  <si>
    <t>AFITOX EP90-F 0,6/1 KV</t>
  </si>
  <si>
    <t>FIPEX 0,6/1 kV</t>
  </si>
  <si>
    <t>MULTIPLEX ALXLPCAL 0,6/1 KV</t>
  </si>
  <si>
    <t>FIBEP WTR AFITOX 12/20 kV</t>
  </si>
  <si>
    <t>CONDUTOR CUNUTMD</t>
  </si>
  <si>
    <t>FIPEX TR XLPH 15 kV</t>
  </si>
  <si>
    <t>FIPEX WTR MULTIPLEX</t>
  </si>
  <si>
    <t>CABO AS AL 35KV 3X 70+1X 50</t>
  </si>
  <si>
    <t>CABO ELETRICO MULTIPLEXADO AUTO SUSTENTADO ESPINADO. TENSAO DE ISOLACAO: 20/35 KV. FORMAÇÃO: 3 X 70 + 1 X 50 MM2. CONDUTOR FASE: SEÇÃO: 70MM2 COM 15 OU MAIS FIOS DE ALUMINIO, TEMPERA: H19, CLASSE DE ENCORDOAMENTO 2. REDONDO COMPACTADO. ISOLACAO: XLPE PLEN</t>
  </si>
  <si>
    <t>FIBEP BF ou FIPEX BF</t>
  </si>
  <si>
    <t>FIBEP BCN-F 20/35 KV</t>
  </si>
  <si>
    <t>FIBEP WTR SWD 20/35 kV</t>
  </si>
  <si>
    <t>FIBEP WTR AFITOX 8,7/15 kV</t>
  </si>
  <si>
    <t>FIPEX TR XLPH 35 kV</t>
  </si>
  <si>
    <t>FIBEP WTR  105 12/20 kV</t>
  </si>
  <si>
    <t>FIPEX ALA</t>
  </si>
  <si>
    <t>FIPEX AL 0,6/1 kV</t>
  </si>
  <si>
    <t>31.860.364/0014-9031.860.364/0014-90</t>
  </si>
  <si>
    <t>I-SEAL</t>
  </si>
  <si>
    <t>NIC Products do Brasil Ltda</t>
  </si>
  <si>
    <t>TTA-240/12</t>
  </si>
  <si>
    <t>NILED BRASIL LTDA</t>
  </si>
  <si>
    <t>TTA-400/2H-14</t>
  </si>
  <si>
    <t>TTA-630P1/16</t>
  </si>
  <si>
    <t>NILED: TTA–400H/12</t>
  </si>
  <si>
    <t>CONETOR PERF RD SUB  95-240/ 50- 95MM2</t>
  </si>
  <si>
    <t>CONETOR DERIVACAO.  TIPO: PERFURANTE DE ISOLACAO.  MATERIAL  DO CORPO: POLIMERO; MATERIAL DOS CONTATOS:COBRE ESTANHADO .ISOLACAO: 0,6/1KV.  CARACT.  CONDUTOR  TRONCO: COBRE,   SECAO: 95-240MM2; CARACT.  DO CONDUTOR  DERIVACAO :  COBRE;  SECAO: 50,0-95,0MM</t>
  </si>
  <si>
    <t>RS-95</t>
  </si>
  <si>
    <t>MET-240</t>
  </si>
  <si>
    <t>TTA-400H/12</t>
  </si>
  <si>
    <t>TTA-240/2-14</t>
  </si>
  <si>
    <t>TTA-150/2-14</t>
  </si>
  <si>
    <t>MET-95</t>
  </si>
  <si>
    <t>CONETOR PERF RD SUB  35-150/ 25- 50MM2</t>
  </si>
  <si>
    <t>CONETOR DERIVACAO.  TIPO: PERFURANTE DE ISOLACAO.  MATERIAL  DO CORPO: POLIMERO; MATERIAL DOS CONTATOS:COBRE ESTANHADO .ISOLACAO: 0,6/1KV.  CARACT.  CONDUTOR  TRONCO: COBR  SECAO:  95-150MM2; CARACT.  DO CONDUTOR  DERIVACAO :  COBRE;  SECAO: 25-50MM2. APL</t>
  </si>
  <si>
    <t>RS-50/4</t>
  </si>
  <si>
    <t>TTA-95/12</t>
  </si>
  <si>
    <t>MET-630</t>
  </si>
  <si>
    <t>CONETOR PERF RD SUB 150-240/150-240MM2</t>
  </si>
  <si>
    <t>CONETOR DERIVACAO.  TIPO: PERFURANTE DE ISOLACAO.  MATERIAL  DO CORPO: POLIMERO; MATERIAL DOS CONTATOS:COBRE ESTANHADO .ISOLACAO: 0,6/1KV.  CARACT.  CONDUTOR  TRONCO: COBRE,   SECAO 150-240MM2; CARACT.  DO CONDUTOR  DERIVACAO :  COBRE;  SECAO:150-240MM2.</t>
  </si>
  <si>
    <t>RS-240</t>
  </si>
  <si>
    <t>CONETOR PERF RD SUB  95-150/ 95-150MM2</t>
  </si>
  <si>
    <t>CONETOR DERIVACAO.  TIPO: PERFURANTE DE ISOLACAO.  MATERIAL  DO CORPO: POLIMERO; MATERIAL DOS CONTATOS:COBRE ESTANHADO .ISOLACAO: 0,6/1KV.  CARACT.  CONDUTOR  TRONCO: COBRE,   SECAO 95-150MM2; CARACT.  DO CONDUTOR  DERIVACAO :  COBRE;  SECAO:95-150MM2. AP</t>
  </si>
  <si>
    <t>RS-150</t>
  </si>
  <si>
    <t>MET-150</t>
  </si>
  <si>
    <t>TTA-95/2-14</t>
  </si>
  <si>
    <t>MET-400H</t>
  </si>
  <si>
    <t>TTA-630P2/16-45</t>
  </si>
  <si>
    <t>RP-120</t>
  </si>
  <si>
    <t>ND 514-50/06.03</t>
  </si>
  <si>
    <t>02.960.895/0003-01</t>
  </si>
  <si>
    <t>HI_2022_06_15_1075580</t>
  </si>
  <si>
    <t>P-14/50</t>
  </si>
  <si>
    <t>ND 514-20/09.2</t>
  </si>
  <si>
    <t>P-12/50</t>
  </si>
  <si>
    <t>P-35</t>
  </si>
  <si>
    <t>ND 514-10/08.10</t>
  </si>
  <si>
    <t>MJPB-25</t>
  </si>
  <si>
    <t>ND 522-10/03.0</t>
  </si>
  <si>
    <t>P-150</t>
  </si>
  <si>
    <t>P-951</t>
  </si>
  <si>
    <t>RDP-240D</t>
  </si>
  <si>
    <t>MJPB-16/10</t>
  </si>
  <si>
    <t>P-4</t>
  </si>
  <si>
    <t>MJPB-25/16</t>
  </si>
  <si>
    <t>P-6</t>
  </si>
  <si>
    <t>MJPB-16</t>
  </si>
  <si>
    <t>P-14</t>
  </si>
  <si>
    <t>MJPB-35/25</t>
  </si>
  <si>
    <t>P-12</t>
  </si>
  <si>
    <t>MJPB-10</t>
  </si>
  <si>
    <t>P-120</t>
  </si>
  <si>
    <t>RP-95</t>
  </si>
  <si>
    <t>RP-240</t>
  </si>
  <si>
    <t>Ningbo AUX Smart Technology Co., LTD</t>
  </si>
  <si>
    <t>91330200728095866K</t>
  </si>
  <si>
    <t>HI_2025_08_18</t>
  </si>
  <si>
    <t>Fornecido pela NANSEN.</t>
  </si>
  <si>
    <t>CORDOALHA ACO ZINC MR 9,5MM</t>
  </si>
  <si>
    <t>CORDOALHA. MATERIAL: ACO CARBONO. ACABAMENTO: GALVANIZADO, ALUMINIZADO OU LIGA BIMETALICA DE ZINCO E ALUMINIO. DIAMETRO NOMINAL:9,5MM (3/8"). FORMACAO:7X3,05 MM. CATEGORIA: MR (3153 DAN). NORMAS:  DIS-ETE-005: ITEM 3.</t>
  </si>
  <si>
    <t>DIS-ETE-005 V04</t>
  </si>
  <si>
    <t>CORDOALHA ACO ZINC MR 9,5MM  - Acabamento Galvanizado</t>
  </si>
  <si>
    <t>NIRMAL WIRES PVT. LTD.</t>
  </si>
  <si>
    <t>HI_2025_12_16</t>
  </si>
  <si>
    <t>CORDOALHA ACO ZINCADO EAR 9,5 MM - Acabamento Galvanizado</t>
  </si>
  <si>
    <t>CORDOALHA. MATERIAL: ACO CARBONO.  ACABAMENTO: GALVANIZADO, ALUMINIZADO OU LIGA BIMETÁLICA DE ZINCO E ALUMÍNIO. DIAMETRO NOMINAL:7,9 MM (5/16"). FORMACAO:7X2,64 MM. CATEGORIA: EAR (5080 DAN). NORMAS:  DIS-ETE-005: ITEM 1. UTILIZACAO CABO PARA-RAIO/MENSAGE</t>
  </si>
  <si>
    <t>CORDOALHA ACO ZINCADO EAR 7,9 MM - Acabamento Galvanizado</t>
  </si>
  <si>
    <t>OSM38-6-8000/OSMRC10</t>
  </si>
  <si>
    <t>NOJA POWER SWIT. DO BRASIL LTDA</t>
  </si>
  <si>
    <t>15.121.062/0001-29</t>
  </si>
  <si>
    <t>HI_2021_02_05_1067531</t>
  </si>
  <si>
    <t>OSM15-6-8000/OSMRC10</t>
  </si>
  <si>
    <t>LUVA ISOLANTE BORR  N° 9,0 CL2</t>
  </si>
  <si>
    <t>LUVA ISOLANTE EM BORRACHA. TIPO: I OU II. CLASSE 2. TENSÃO MÁXIMA DE TRABALHO: 17000V. TAMANHO: 9"; PARA ELETRICISTA. DETALHES NA ESPECIFICAÇÃO TÉCNICA NO SGN: DIS.CEF.005 ET 002.01 </t>
  </si>
  <si>
    <t>NOVAX (FULL SAFE EQUIPAMENTOS DE PROTECAO LTDA)</t>
  </si>
  <si>
    <t>38105</t>
  </si>
  <si>
    <t>LUVA ISOLANTE CLASSE 00 8,0”</t>
  </si>
  <si>
    <t>LUVA ISOLANTE EM BORRACHA. TIPO: I OU II. CLASSE 00. TENSÃO MÁXIMA DE TRABALHO: 500V. TAMANHO: 8"; PARA ELETRICISTA. DETALHES NA ESPECIFICAÇÃO TÉCNICA NO SGN: DIS.CEF.005 ET 002.01 </t>
  </si>
  <si>
    <t>38103</t>
  </si>
  <si>
    <t>LUVA ISOLANTE BORR  N°8 CL2</t>
  </si>
  <si>
    <t>LUVA ISOLANTE EM BORRACHA. TIPO: I OU II. CLASSE 2. TENSÃO MÁXIMA DE TRABALHO: 17000V. TAMANHO: 8"; PARA ELETRICISTA. DETALHES NA ES PECIFICAÇÃO TÉCNICA NO SGN: DIS.CEF.005 ET 002.01 </t>
  </si>
  <si>
    <t>LUVA ISOLANTE BORR  Nº 10,0 CL2</t>
  </si>
  <si>
    <t>LUVA ISOLANTE EM BORRACHA. TIPO: I OU II. CLASSE 2. TENSÃO MÁXIMA DE TRABALHO: 17000V. TAMANHO: 10,0"; PARA ELETRICISTA. DETALHES NA ESPECIFICAÇÃO TÉCNICA NO SGN: DIS.CEF.005 ET 002.01 </t>
  </si>
  <si>
    <t>38104</t>
  </si>
  <si>
    <t>LUVA ISOLANTE CLASSE 2 7,0”</t>
  </si>
  <si>
    <t>LUVA ISOLANTE EM BORRACHA. TIPO: I OU II. CLASSE 2. TENSAO MAXIMA DE TRABALHO: 17000V. TAMANHO: 7"; PARA ELETRICISTA. DETALHES NA ES PECIFICACAO TECNICA NO SGN: DIS.CEF.005 ET 002.01 </t>
  </si>
  <si>
    <t>LUVA ISOLANTE BORR N° 11,0 CL4</t>
  </si>
  <si>
    <t>LUVA ISOLANTE EM BORRACHA. TIPO: I OU II. CLASSE 4. TENSAO MÁXIMA DE TRABALHO: 36KV. TAMANHO: 11"; PARA ELETRICISTA. DETALHES NA ESPECIFICAÇÃO TÉCNICA NO SGN: DIS.CEF.005 ET 002.01 </t>
  </si>
  <si>
    <t>34480</t>
  </si>
  <si>
    <t>LUVA ISOLANTE BORR  N°8,5 CL2</t>
  </si>
  <si>
    <t>LUVA ISOLANTE EM BORRACHA. TIPO: I OU II. CLASSE 2. TENSÃO MÁXIMA DE TRABALHO: 17000V. TAMANHO: 8 ½"; PARA ELETRICISTA. DETALHES NA ESPECIFICAÇÃO TÉCNICA NO SGN: DIS.CEF.005 ET 002.01 </t>
  </si>
  <si>
    <t>LUVA ISOLANTE BORR  N°8 CL0</t>
  </si>
  <si>
    <t>LUVA, ISOLANTE EM BORRACHA; ISOLAMENTO ATE 5KV; CLASSE 0; TIPO I OU II; TAM 8"; PARA ELETRICISTA; DETALHES NA ESPECIFICAÇÃO TÉCNICA NO SGN: DIS.CEF.005 ET 002.01 </t>
  </si>
  <si>
    <t>LUVA ISOLANTE BORR N° 11,0 CL2</t>
  </si>
  <si>
    <t>LUVA ISOLANTE EM BORRACHA. TIPO: I OU II. CLASSE 2. TENSÃO MÁXIMA DE TRABALHO: 17000V. TAMANHO: 11"; PARA ELETRICISTA. DETALHES NA ESPECIFICAÇÃO TÉCNICA NO SGN: DIS.CEF.005 ET 002.01 </t>
  </si>
  <si>
    <t>LUVA ISOLANTE BORR N° 10,0 CL4</t>
  </si>
  <si>
    <t>LUVA ISOLANTE EM BORRACHA. TIPO: I OU II. CLASSE 4. TENSÃO MÁXIMA DE TRABALHO: 36KV. TAMANHO: 10"; PARA ELETRICISTA. DETALHES NA ESPECIFICAÇÃO TÉCNICA NO SGN: DIS.CEF.005 ET 002.01 </t>
  </si>
  <si>
    <t>LUVA ISOLANTE BORR N° 10,5 CL2</t>
  </si>
  <si>
    <t>LUVA ISOLANTE EM BORRACHA. TIPO: I OU II. CLASSE 2. TENSÃO MÁXIMA DE TRABALHO: 17000V. TAMANHO: 10,5"; PARA ELETRICISTA. DETALHES NA ESPECIFICAÇÃO TÉCNICA NO SGN: DIS.CEF.005 ET 002.01  </t>
  </si>
  <si>
    <t>LUVA ISOLANTE BORR N° 10,5 CL4</t>
  </si>
  <si>
    <t>LUVA ISOLANTE EM BORRACHA. TIPO: I OU II. CLASSE 4. TENSÃO MÁXIMA DE TRABALHO: 36KV. TAMANHO: 10,5"; PARA ELETRICISTA. DETALHES NA E SPECIFICAÇÃO TÉCNICA NO SGN: DIS.CEF.005 ET 002.01 </t>
  </si>
  <si>
    <t>LUVA ISOLANTE CLASSE 00 7,0”</t>
  </si>
  <si>
    <t>LUVA ISOLANTE EM BORRACHA. TIPO: I OU II. CLASSE 00. TENSAO MAXIMA DE TRABALHO: 500V. TAMANHO: 7"; PARA ELETRICISTA. DETALHES NA ESPECIFICACAO TECNICA NO SGN: DIS.CEF.005 ET 002.01 </t>
  </si>
  <si>
    <t>LUVA ISOLANTE CLASSE 0 7,0”</t>
  </si>
  <si>
    <t>LUVA, ISOLANTE EM BORRACHA; ISOLAMENTO ATE 5KV; CLASSE 0; TIPO I OU II; TAM 7"; PARA ELETRICISTA; DETALHES NA ESPECIFICACAO TECNICA NO SGN: DIS.CEF.005 ET 002.01 </t>
  </si>
  <si>
    <t>LUVA ISOLANTE BORR  N° 9,5 CL4</t>
  </si>
  <si>
    <t>LUVA ISOLANTE EM BORRACHA. TIPO: I OU II. CLASSE 4. TENSÃO MÁXIMA DE TRABALHO: 36KV. TAMANHO: 9,5"; PARA ELETRICISTA. DETALHES NA ESPECIFICAÇÃO TÉCNICA NO SGN: DIS.CEF.005 ET 002.01 </t>
  </si>
  <si>
    <t>LUVA ISOLANTE BORR  N° 9,5 CL2</t>
  </si>
  <si>
    <t>LUVA ISOLANTE EM BORRACHA. TIPO: I OU II. CLASSE 2. TENSÃO MÁXIMA DE TRABALHO: 17000V. TAMANHO: 9,5"; PARA ELETRICISTA. DETALHES NA ESPECIFICAÇÃO TÉCNICA NO SGN: DIS.CEF.005 ET 002.01 </t>
  </si>
  <si>
    <t>LUVA ISOLANTE BORR  N° 9,0 CL4</t>
  </si>
  <si>
    <t>LUVA ISOLANTE EM BORRACHA. TIPO: I OU II. CLASSE 4. TENSÃO MÁXIMA DE TRABALHO: 36KV. TAMANHO: 9,0"; PARA ELETRICISTA. DETALHES NA ESPECIFICAÇÃO TÉCNICA NO SGN: DIS.CEF.005 ET 002.01 </t>
  </si>
  <si>
    <t>Projeto 08</t>
  </si>
  <si>
    <t>OLINDA PREMOLDADOS LTDA</t>
  </si>
  <si>
    <t>08.536.500/0001-54</t>
  </si>
  <si>
    <t>HI_2026_01_13</t>
  </si>
  <si>
    <t>Projeto11</t>
  </si>
  <si>
    <t>Projeto 02</t>
  </si>
  <si>
    <t>Projeto 07</t>
  </si>
  <si>
    <t>Projeto 01</t>
  </si>
  <si>
    <t>PM03/028/N</t>
  </si>
  <si>
    <t>OLIVO SA PRODUTOS PARA ILUMINAÇÃO E ELETROFERRAGENS</t>
  </si>
  <si>
    <t>30.471.204/0001-71</t>
  </si>
  <si>
    <t>OASP02/N</t>
  </si>
  <si>
    <t>AQ100/22/5/N</t>
  </si>
  <si>
    <t>HA3430</t>
  </si>
  <si>
    <t>APR01/N</t>
  </si>
  <si>
    <t>SHI02/N</t>
  </si>
  <si>
    <t>CABI05/320</t>
  </si>
  <si>
    <t>AAS06/N</t>
  </si>
  <si>
    <t>AQ034/18/3/N</t>
  </si>
  <si>
    <t>AQ038/18/3/N</t>
  </si>
  <si>
    <t>SFPI02/001/N</t>
  </si>
  <si>
    <t>PM03/024/N</t>
  </si>
  <si>
    <t>MPS01/006/N</t>
  </si>
  <si>
    <t>PM03/027/N</t>
  </si>
  <si>
    <t>MPS01/036/N</t>
  </si>
  <si>
    <t>SCFU02/001/N</t>
  </si>
  <si>
    <t>STQ185/01/N</t>
  </si>
  <si>
    <t>OLAP3430/MT</t>
  </si>
  <si>
    <t>SICF14/N</t>
  </si>
  <si>
    <t>ARP04/N</t>
  </si>
  <si>
    <t>SPE01/N</t>
  </si>
  <si>
    <t>PM02/015/N</t>
  </si>
  <si>
    <t>HTCA7/003/N</t>
  </si>
  <si>
    <t>MS01</t>
  </si>
  <si>
    <t>BIP05/03/N</t>
  </si>
  <si>
    <t>ARP05/N</t>
  </si>
  <si>
    <t>AAS01/N</t>
  </si>
  <si>
    <t>PM03/026/N</t>
  </si>
  <si>
    <t>MPS01/011/N</t>
  </si>
  <si>
    <t>MPS01/048/N</t>
  </si>
  <si>
    <t>MPS01/049/N</t>
  </si>
  <si>
    <t>CABI05/380</t>
  </si>
  <si>
    <t>HAP5824</t>
  </si>
  <si>
    <t>CABI05/290</t>
  </si>
  <si>
    <t>MPS01/058/N</t>
  </si>
  <si>
    <t>CABI05/650</t>
  </si>
  <si>
    <t>CABI05/680</t>
  </si>
  <si>
    <t>SBP03/002/N</t>
  </si>
  <si>
    <t>AMSC01/N</t>
  </si>
  <si>
    <t>STC01/225/N</t>
  </si>
  <si>
    <t>BIP05/04/N</t>
  </si>
  <si>
    <t>CABI05/470</t>
  </si>
  <si>
    <t>CABI05/740</t>
  </si>
  <si>
    <t>AAS08/N</t>
  </si>
  <si>
    <t>MPS01/016/N</t>
  </si>
  <si>
    <t>MPS01/044/N</t>
  </si>
  <si>
    <t>MPS01/010/N</t>
  </si>
  <si>
    <t>SBT01/001/N</t>
  </si>
  <si>
    <t>CACI02/001/N</t>
  </si>
  <si>
    <t>MPS01/017/N</t>
  </si>
  <si>
    <t>CABI05/590</t>
  </si>
  <si>
    <t>MPS01/037/N</t>
  </si>
  <si>
    <t>STQ195/01/N</t>
  </si>
  <si>
    <t>STC01/285/N</t>
  </si>
  <si>
    <t>CABI05/560</t>
  </si>
  <si>
    <t>MFPE07-001RN</t>
  </si>
  <si>
    <t>CABI05/710</t>
  </si>
  <si>
    <t>AR034/18/3/N</t>
  </si>
  <si>
    <t>CE01/N</t>
  </si>
  <si>
    <t>STC01/230/N</t>
  </si>
  <si>
    <t>CFA01/N</t>
  </si>
  <si>
    <t>PF03/003/N</t>
  </si>
  <si>
    <t>MPS01/043/N</t>
  </si>
  <si>
    <t>SBP03/001/N</t>
  </si>
  <si>
    <t>MPS01/002/N</t>
  </si>
  <si>
    <t>ST540/03/N</t>
  </si>
  <si>
    <t>SICF12/03/N</t>
  </si>
  <si>
    <t>CHAT01/001/N</t>
  </si>
  <si>
    <t>CE06/N</t>
  </si>
  <si>
    <t>PM02/025/N</t>
  </si>
  <si>
    <t>PM03/018/N</t>
  </si>
  <si>
    <t>CAC03/C</t>
  </si>
  <si>
    <t>STP03/001/N</t>
  </si>
  <si>
    <t>HTCA7/001/N</t>
  </si>
  <si>
    <t>PFSX04-003-N</t>
  </si>
  <si>
    <t>PFSX04-002-N</t>
  </si>
  <si>
    <t>PRD03/007/N</t>
  </si>
  <si>
    <t>PO04/012/N</t>
  </si>
  <si>
    <t>SAH08-N</t>
  </si>
  <si>
    <t>PO04/001/N</t>
  </si>
  <si>
    <t>SVP06/N</t>
  </si>
  <si>
    <t>CC340/N</t>
  </si>
  <si>
    <t>MPS01/028/N</t>
  </si>
  <si>
    <t>ARP02/N</t>
  </si>
  <si>
    <t>SSC01/A/N</t>
  </si>
  <si>
    <t>MPS01/019/N</t>
  </si>
  <si>
    <t>PF03/011/N</t>
  </si>
  <si>
    <t>MPS01/018/N</t>
  </si>
  <si>
    <t>HTCA1/005/N</t>
  </si>
  <si>
    <t>MPS01/020/N</t>
  </si>
  <si>
    <t>PFSX04-006-N</t>
  </si>
  <si>
    <t>MPS01/054/N</t>
  </si>
  <si>
    <t>MPS01/055/N</t>
  </si>
  <si>
    <t>MPS01/003/N</t>
  </si>
  <si>
    <t>CA02/N</t>
  </si>
  <si>
    <t>HTCA7/002/N</t>
  </si>
  <si>
    <t>MPS01/008/N</t>
  </si>
  <si>
    <t>MPS01/021/N</t>
  </si>
  <si>
    <t>MPS01/025/N</t>
  </si>
  <si>
    <t>MPS01/022/N</t>
  </si>
  <si>
    <t>PM04/B/022/N</t>
  </si>
  <si>
    <t>MPS01/004/N</t>
  </si>
  <si>
    <t>MPS01/027/N</t>
  </si>
  <si>
    <t>PM03/029/N</t>
  </si>
  <si>
    <t>HTCA7/004/N</t>
  </si>
  <si>
    <t>PM02/029/N</t>
  </si>
  <si>
    <t>MPS01/001/N</t>
  </si>
  <si>
    <t>STDT/360/N</t>
  </si>
  <si>
    <t>MPS01/023/N</t>
  </si>
  <si>
    <t>PM03/077/N</t>
  </si>
  <si>
    <t>MPS01/024/N</t>
  </si>
  <si>
    <t>PM03/012/N</t>
  </si>
  <si>
    <t>PM03/007/N</t>
  </si>
  <si>
    <t>MPS01/053/N</t>
  </si>
  <si>
    <t>PM02/008/N</t>
  </si>
  <si>
    <t>PM02/038/N</t>
  </si>
  <si>
    <t>SBT01/002/N</t>
  </si>
  <si>
    <t>PRT03-011-N</t>
  </si>
  <si>
    <t>PM02/005/N</t>
  </si>
  <si>
    <t>PM02/018/N</t>
  </si>
  <si>
    <t>MPS01/009/N</t>
  </si>
  <si>
    <t>MPS01/026/N</t>
  </si>
  <si>
    <t>PM03/021/N</t>
  </si>
  <si>
    <t>PM02/004/N</t>
  </si>
  <si>
    <t>MPS01/052/N</t>
  </si>
  <si>
    <t>PO07/018/N</t>
  </si>
  <si>
    <t>PO04/002/N</t>
  </si>
  <si>
    <t>MPS01/051/N</t>
  </si>
  <si>
    <t>MPS01/033/N</t>
  </si>
  <si>
    <t>MPS01/032/N</t>
  </si>
  <si>
    <t>MPS01/031/N</t>
  </si>
  <si>
    <t>PM03/009/N</t>
  </si>
  <si>
    <t>PM03/038/N</t>
  </si>
  <si>
    <t>PM03/079/N</t>
  </si>
  <si>
    <t>PIP02/018/N</t>
  </si>
  <si>
    <t>PIP02/017/N</t>
  </si>
  <si>
    <t>PI01/E/003/N</t>
  </si>
  <si>
    <t>PFSX04-008-N</t>
  </si>
  <si>
    <t>SAH02/N</t>
  </si>
  <si>
    <t>PFSX04-007-N</t>
  </si>
  <si>
    <t>PRD03/006/N</t>
  </si>
  <si>
    <t>MPS01/012/N</t>
  </si>
  <si>
    <t>CC240/N</t>
  </si>
  <si>
    <t>MPS01/005/N</t>
  </si>
  <si>
    <t>PI01/E/005/N</t>
  </si>
  <si>
    <t>PIP02/E/001/N</t>
  </si>
  <si>
    <t>PI02/003/N</t>
  </si>
  <si>
    <t>ARP03/N</t>
  </si>
  <si>
    <t>MPS01/014/N</t>
  </si>
  <si>
    <t>MPS01/050/N</t>
  </si>
  <si>
    <t>PFSX04-001-N</t>
  </si>
  <si>
    <t>SCJ01/001/N</t>
  </si>
  <si>
    <t>MPS01/007/N</t>
  </si>
  <si>
    <t>PRT03-007-N</t>
  </si>
  <si>
    <t>MPS01/030/N</t>
  </si>
  <si>
    <t>CFIX03/001</t>
  </si>
  <si>
    <t>CFIX03/002</t>
  </si>
  <si>
    <t>MFPE07/02/N</t>
  </si>
  <si>
    <t>CC140/N</t>
  </si>
  <si>
    <t>PRT03-009-N</t>
  </si>
  <si>
    <t>CC200/N</t>
  </si>
  <si>
    <t>CC220/N</t>
  </si>
  <si>
    <t>CC260/N</t>
  </si>
  <si>
    <t>CMPU09-01-N</t>
  </si>
  <si>
    <t>CC320/N</t>
  </si>
  <si>
    <t>MPS01/056/N</t>
  </si>
  <si>
    <t>PFSX04-009-N</t>
  </si>
  <si>
    <t>PRT03-008-N</t>
  </si>
  <si>
    <t>PO07/034/N</t>
  </si>
  <si>
    <t>PRT03-006-N</t>
  </si>
  <si>
    <t>PRT03-005-N</t>
  </si>
  <si>
    <t>PRT03-004-N</t>
  </si>
  <si>
    <t>PRT03-003-N</t>
  </si>
  <si>
    <t>PRT03-002-N</t>
  </si>
  <si>
    <t>PRT03-001-N</t>
  </si>
  <si>
    <t>OP01/N</t>
  </si>
  <si>
    <t>CMPL09-004-N</t>
  </si>
  <si>
    <t>SC01/N</t>
  </si>
  <si>
    <t>POE03/B/004/N</t>
  </si>
  <si>
    <t>PFSX04-005-N</t>
  </si>
  <si>
    <t>POE03/B/003/N</t>
  </si>
  <si>
    <t>MFPE07/06/N</t>
  </si>
  <si>
    <t>PM03/030/N</t>
  </si>
  <si>
    <t>SCXG01/001/N</t>
  </si>
  <si>
    <t>BMT01/001/N</t>
  </si>
  <si>
    <t>CC440/N</t>
  </si>
  <si>
    <t>CC360/N</t>
  </si>
  <si>
    <t>PFSX03-005-N</t>
  </si>
  <si>
    <t>PM04/B/018/N</t>
  </si>
  <si>
    <t>CH260/N</t>
  </si>
  <si>
    <t>PFSX03-006-N</t>
  </si>
  <si>
    <t>PM04/B/014/N</t>
  </si>
  <si>
    <t>PM04/B/021/N</t>
  </si>
  <si>
    <t>CH180/N</t>
  </si>
  <si>
    <t>CC380/N</t>
  </si>
  <si>
    <t>PRT03-010-N</t>
  </si>
  <si>
    <t>PM04/B/012/N</t>
  </si>
  <si>
    <t>CC160/N</t>
  </si>
  <si>
    <t>CC300/N</t>
  </si>
  <si>
    <t>CMPL09-003-N</t>
  </si>
  <si>
    <t>CH320/N</t>
  </si>
  <si>
    <t>CH290/N</t>
  </si>
  <si>
    <t>PM02/021/N</t>
  </si>
  <si>
    <t>CC400/N</t>
  </si>
  <si>
    <t>PFSX03-007-N</t>
  </si>
  <si>
    <t>AQ038/14/3/N</t>
  </si>
  <si>
    <t>PM04/B/019/N</t>
  </si>
  <si>
    <t>CC420/N</t>
  </si>
  <si>
    <t>PF01/007/N</t>
  </si>
  <si>
    <t>PM04/B/017/N</t>
  </si>
  <si>
    <t>PO07/033/N</t>
  </si>
  <si>
    <t>PO07/032/N</t>
  </si>
  <si>
    <t>PO07/031/N</t>
  </si>
  <si>
    <t>MPS01/059/N</t>
  </si>
  <si>
    <t>PFSX03-002-N</t>
  </si>
  <si>
    <t>PFSX01-001-N</t>
  </si>
  <si>
    <t>PM04/B/023/N</t>
  </si>
  <si>
    <t>PM04/B/020/N</t>
  </si>
  <si>
    <t>PM04/B/004/N</t>
  </si>
  <si>
    <t>PFSX03-003-N</t>
  </si>
  <si>
    <t>BIP05/02/N</t>
  </si>
  <si>
    <t>PM04/B/005/N</t>
  </si>
  <si>
    <t>PM04/B/013/N</t>
  </si>
  <si>
    <t>MFPL01/16/N</t>
  </si>
  <si>
    <t>PM04/B/008/N</t>
  </si>
  <si>
    <t>PFSX03-004-N</t>
  </si>
  <si>
    <t>PM04/B/009/N</t>
  </si>
  <si>
    <t>PM04/B/016/N</t>
  </si>
  <si>
    <t>PM04/B/010/N</t>
  </si>
  <si>
    <t>BPLT01/001/N</t>
  </si>
  <si>
    <t>BSC01/N</t>
  </si>
  <si>
    <t>BSC14/02/N</t>
  </si>
  <si>
    <t>PM04/B/015/N</t>
  </si>
  <si>
    <t>BSL01/N</t>
  </si>
  <si>
    <t>PM04/B/011/N</t>
  </si>
  <si>
    <t>PM03/031/N</t>
  </si>
  <si>
    <t>PM04/B/006/N</t>
  </si>
  <si>
    <t>PO04/009/N</t>
  </si>
  <si>
    <t>BCI02/02/N</t>
  </si>
  <si>
    <t>PO07/036/N</t>
  </si>
  <si>
    <t>PO04/006/N</t>
  </si>
  <si>
    <t>PO04/011/N</t>
  </si>
  <si>
    <t>STC01/310/N</t>
  </si>
  <si>
    <t>SICF12/N</t>
  </si>
  <si>
    <t>SL15/N</t>
  </si>
  <si>
    <t>MFPE07/11/N</t>
  </si>
  <si>
    <t>CABI05/500</t>
  </si>
  <si>
    <t>MPS01/047/N</t>
  </si>
  <si>
    <t>MPS01/046/N</t>
  </si>
  <si>
    <t>SCXG02</t>
  </si>
  <si>
    <t>POE03/B/001/N</t>
  </si>
  <si>
    <t>PO04/010/N</t>
  </si>
  <si>
    <t>POE03/B/002/N</t>
  </si>
  <si>
    <t>SCXG01/002/N</t>
  </si>
  <si>
    <t>PO04/005/N</t>
  </si>
  <si>
    <t>PO04/004/N</t>
  </si>
  <si>
    <t>PO04/003/N</t>
  </si>
  <si>
    <t>PO04/007/N</t>
  </si>
  <si>
    <t>POE03/B/005/N</t>
  </si>
  <si>
    <t>PU01/N</t>
  </si>
  <si>
    <t>SH01/N</t>
  </si>
  <si>
    <t>SH03/N</t>
  </si>
  <si>
    <t>STME01/N</t>
  </si>
  <si>
    <t>STC01/240/N</t>
  </si>
  <si>
    <t>BCI03/N</t>
  </si>
  <si>
    <t>BCI02/03/N</t>
  </si>
  <si>
    <t>CABI05/620</t>
  </si>
  <si>
    <t>PF03/005/N</t>
  </si>
  <si>
    <t>AQ100/18/5/N</t>
  </si>
  <si>
    <t>MPS01/045/3/N</t>
  </si>
  <si>
    <t>MPS01/045/1/N</t>
  </si>
  <si>
    <t>MPS01/040/N</t>
  </si>
  <si>
    <t>MPS01/039/N</t>
  </si>
  <si>
    <t>CABI05/350</t>
  </si>
  <si>
    <t>CABI05/530</t>
  </si>
  <si>
    <t>OASP01/N</t>
  </si>
  <si>
    <t>APR02/N</t>
  </si>
  <si>
    <t>CABI05/830</t>
  </si>
  <si>
    <t>PO04/008/N</t>
  </si>
  <si>
    <t>MPS01/015/N</t>
  </si>
  <si>
    <t>STC01/210/N</t>
  </si>
  <si>
    <t>CABI05/410</t>
  </si>
  <si>
    <t>STC01/255/N</t>
  </si>
  <si>
    <t>CUSB01/001/N</t>
  </si>
  <si>
    <t>CHAT01/002/N</t>
  </si>
  <si>
    <t>CABI05/440</t>
  </si>
  <si>
    <t>STC01/195/N</t>
  </si>
  <si>
    <t>STC01/175/N</t>
  </si>
  <si>
    <t>MPS01/042/N</t>
  </si>
  <si>
    <t>BSL02/N</t>
  </si>
  <si>
    <t>SFPI02/002/N</t>
  </si>
  <si>
    <t>PFSX04-004-N</t>
  </si>
  <si>
    <t>PO07/030/N</t>
  </si>
  <si>
    <t>SICF01/N</t>
  </si>
  <si>
    <t>PQ02/N</t>
  </si>
  <si>
    <t>CC280/N</t>
  </si>
  <si>
    <t>CMPL09/002/N</t>
  </si>
  <si>
    <t>PT01/02/N</t>
  </si>
  <si>
    <t>EBL02/N</t>
  </si>
  <si>
    <t>PT02/03/N</t>
  </si>
  <si>
    <t>SBC07/001/N</t>
  </si>
  <si>
    <t>GO/01/FJ/N</t>
  </si>
  <si>
    <t>HAN02/I/002</t>
  </si>
  <si>
    <t>HAN03/D/001/N</t>
  </si>
  <si>
    <t>EPT01/1700/N</t>
  </si>
  <si>
    <t>CMPL09/001/N</t>
  </si>
  <si>
    <t>MFPL01/03/N</t>
  </si>
  <si>
    <t>PQ03/N</t>
  </si>
  <si>
    <t>PF01/015/N</t>
  </si>
  <si>
    <t>CPF06/001/N</t>
  </si>
  <si>
    <t>PFSX03-001-N</t>
  </si>
  <si>
    <t>PIP02/016/N</t>
  </si>
  <si>
    <t>BCI02/04/N</t>
  </si>
  <si>
    <t>POE03/B/006/N</t>
  </si>
  <si>
    <t>STC01/270/N</t>
  </si>
  <si>
    <t>SFPI02/003/N</t>
  </si>
  <si>
    <t>SCXG01/003/N</t>
  </si>
  <si>
    <t>SCXG01/004/N</t>
  </si>
  <si>
    <t>PRT03-012-N</t>
  </si>
  <si>
    <t>PI02/C/001/N</t>
  </si>
  <si>
    <t>CC180/N</t>
  </si>
  <si>
    <t>HA1224</t>
  </si>
  <si>
    <t>PO/16</t>
  </si>
  <si>
    <t>CABI05/800</t>
  </si>
  <si>
    <t>SCM302/N</t>
  </si>
  <si>
    <t>PIP02/F/001/N</t>
  </si>
  <si>
    <t>MFPL01/11/N</t>
  </si>
  <si>
    <t>BCI02/01/N</t>
  </si>
  <si>
    <t>AQ57/22/5/N</t>
  </si>
  <si>
    <t>AQ032/12/3/N</t>
  </si>
  <si>
    <t>BIP05/01/N</t>
  </si>
  <si>
    <t>MPS01/038/N</t>
  </si>
  <si>
    <t>SFPI01/001/N</t>
  </si>
  <si>
    <t>MPS01/013/N</t>
  </si>
  <si>
    <t>STC01/400/N</t>
  </si>
  <si>
    <t>STC01/340/N</t>
  </si>
  <si>
    <t>MPS01/045/2/N</t>
  </si>
  <si>
    <t>MPS01/041/N</t>
  </si>
  <si>
    <t>SZ01/N</t>
  </si>
  <si>
    <t>MFPL01/10/N</t>
  </si>
  <si>
    <t>SRT05/01/N</t>
  </si>
  <si>
    <t>SICF13/N</t>
  </si>
  <si>
    <t>MPS01/034/N</t>
  </si>
  <si>
    <t>MFPL01/08/N</t>
  </si>
  <si>
    <t>STC01/370/N</t>
  </si>
  <si>
    <t>F2000 - Padrão Neoenergia</t>
  </si>
  <si>
    <t>OMEGALUVAS EPI'S LTDA</t>
  </si>
  <si>
    <t>14.053.493/0001-32</t>
  </si>
  <si>
    <t>37930</t>
  </si>
  <si>
    <t>ONIX DISTR. PROD. ELETRICOS LTDA</t>
  </si>
  <si>
    <t>07-770-014/0001-33</t>
  </si>
  <si>
    <t>FDT7319010NFMT</t>
  </si>
  <si>
    <t>TELECRIS</t>
  </si>
  <si>
    <t>152202</t>
  </si>
  <si>
    <t>INDUSTRIA DE ARTEFATOS DE ALUMINIO JANGADA</t>
  </si>
  <si>
    <t>A10X1.00-1350-O</t>
  </si>
  <si>
    <t>PRYSMIAN</t>
  </si>
  <si>
    <t>ONIX DISTRIBUIDORA DE PRODUTOS ELETRICOS LTDA</t>
  </si>
  <si>
    <t>07.770.014/0001-33</t>
  </si>
  <si>
    <t>H0000707978A</t>
  </si>
  <si>
    <t>10604</t>
  </si>
  <si>
    <t>KRAUS</t>
  </si>
  <si>
    <t>i10</t>
  </si>
  <si>
    <t>STIELETRÔNICA S.A.</t>
  </si>
  <si>
    <t>CIP/15 2X60 A</t>
  </si>
  <si>
    <t>CIP/15 2X30 A</t>
  </si>
  <si>
    <t>CIP/15 NF 1X50</t>
  </si>
  <si>
    <t>QUALITRAFO INDUSTRIAL LTDA</t>
  </si>
  <si>
    <t>A2404</t>
  </si>
  <si>
    <t>ESP.003 - Terminal Chave Faca Tipo Espada 180º</t>
  </si>
  <si>
    <t>Orecon Industria de Componentes Elétricos LTDA</t>
  </si>
  <si>
    <t>41.979.421/0001-93</t>
  </si>
  <si>
    <t>HI_2023_02_15</t>
  </si>
  <si>
    <t>A2201</t>
  </si>
  <si>
    <t>A1102</t>
  </si>
  <si>
    <t>ESP.001 - Conector Cunha de Alumínio</t>
  </si>
  <si>
    <t>A1202</t>
  </si>
  <si>
    <t>A1404 (OC33)</t>
  </si>
  <si>
    <t>ESP.006 - Conector Cunha de Alumínio Amarelo</t>
  </si>
  <si>
    <t>AC7201</t>
  </si>
  <si>
    <t>ESP.002 - Conector Cunha de Alumínio Com Estribo</t>
  </si>
  <si>
    <t>AC7202</t>
  </si>
  <si>
    <t>A1302</t>
  </si>
  <si>
    <t>AC7402</t>
  </si>
  <si>
    <t>A2302</t>
  </si>
  <si>
    <t>A1401 (OC30)</t>
  </si>
  <si>
    <t>A1203</t>
  </si>
  <si>
    <t>A1402 (OC31)</t>
  </si>
  <si>
    <t>A2301</t>
  </si>
  <si>
    <t>A1405 (OC34)</t>
  </si>
  <si>
    <t>A1304</t>
  </si>
  <si>
    <t>A2502</t>
  </si>
  <si>
    <t>A1403 (OC32)</t>
  </si>
  <si>
    <t>A1204</t>
  </si>
  <si>
    <t>A1201</t>
  </si>
  <si>
    <t>A1412 (OC37)</t>
  </si>
  <si>
    <t>A2501</t>
  </si>
  <si>
    <t>AC7101</t>
  </si>
  <si>
    <t>A1303</t>
  </si>
  <si>
    <t>A2202</t>
  </si>
  <si>
    <t>A1103</t>
  </si>
  <si>
    <t>ORECON INDUSTRIA DE COMPONENTES ELÉTRICOS LTDA</t>
  </si>
  <si>
    <t>A1308</t>
  </si>
  <si>
    <t>A1406</t>
  </si>
  <si>
    <t>A1412</t>
  </si>
  <si>
    <t>A1403</t>
  </si>
  <si>
    <t>A1405</t>
  </si>
  <si>
    <t>A1306</t>
  </si>
  <si>
    <t>A1301</t>
  </si>
  <si>
    <t>A14052404</t>
  </si>
  <si>
    <t>A1307</t>
  </si>
  <si>
    <t>S/ Código</t>
  </si>
  <si>
    <t>A1402</t>
  </si>
  <si>
    <t>C1480</t>
  </si>
  <si>
    <t>C1372</t>
  </si>
  <si>
    <t>A1404</t>
  </si>
  <si>
    <t>A14052403</t>
  </si>
  <si>
    <t>C1374</t>
  </si>
  <si>
    <t>L5401</t>
  </si>
  <si>
    <t>L5201</t>
  </si>
  <si>
    <t>L5101</t>
  </si>
  <si>
    <t>C1262</t>
  </si>
  <si>
    <t>A13022302</t>
  </si>
  <si>
    <t>C1103</t>
  </si>
  <si>
    <t>D1001</t>
  </si>
  <si>
    <t>C1261</t>
  </si>
  <si>
    <t>C1263</t>
  </si>
  <si>
    <t>C1264</t>
  </si>
  <si>
    <t>A13022301</t>
  </si>
  <si>
    <t>A12012201</t>
  </si>
  <si>
    <t>000.910.005.09 - ORION - MANTA ISOLANTE</t>
  </si>
  <si>
    <t>ORION RUBBER REPRESENTAÇÃO COMERCIA</t>
  </si>
  <si>
    <t>12.515.657/0001-70</t>
  </si>
  <si>
    <t>000.910.005.04 - ORIO N - MANTA ISOLANTE</t>
  </si>
  <si>
    <t>000.910.005.08 - ORION - MANTA ISOLANTE</t>
  </si>
  <si>
    <t>000.910.005.05 - ORION - MANTA ISOLANTE</t>
  </si>
  <si>
    <t>Orion</t>
  </si>
  <si>
    <t>ORION S.A.</t>
  </si>
  <si>
    <t>61.082.863/0001-40</t>
  </si>
  <si>
    <t>29771</t>
  </si>
  <si>
    <t>ORION</t>
  </si>
  <si>
    <t>2178</t>
  </si>
  <si>
    <t>29775</t>
  </si>
  <si>
    <t>46006</t>
  </si>
  <si>
    <t>MANGA ISOLANTE BORR 2-17KV TAM P</t>
  </si>
  <si>
    <t>MANGA ISOLANTE. MATERIAL BORRACHA. COR LARANJA OU AMARELA. TIPO - I OU II.FORMATO CURVA. TAMANHO - PEQUENO. CLASSE 2. TENSAO MAXIMA DE TRABALHO - 17000V. ACESSORIOS - COM ALCAS E BOTOES. DETALHES NA ESPECIFICAÇÃO TÉCNICA NO SGI: DIS.CEF.005.  </t>
  </si>
  <si>
    <t>46023</t>
  </si>
  <si>
    <t>LUVA ISOLANTE CLASSE 0 7,5”</t>
  </si>
  <si>
    <t>LUVA, ISOLANTE EM BORRACHA; ISOLAMENTO ATE 5KV; CLASSE 0; TIPO I OU II; TAM 7,5"; PARA ELETRICISTA; DETALHES NA ESPECIFICACAO TECNICA NO SGN: DIS.CEF.005 ET 002.01 </t>
  </si>
  <si>
    <t>29773</t>
  </si>
  <si>
    <t>LUVA ISOLANTE CLASSE 2 7,5”</t>
  </si>
  <si>
    <t>LUVA ISOLANTE EM BORRACHA. TIPO: I OU II. CLASSE 2. TENSAO MAXIMA DE TRABALHO: 17000V. TAMANHO: 7,5"; PARA ELETRICISTA. DETALHES NA ESPECIFICACAO TECNICA NO SGN: DIS.CEF.005 ET 002.01 </t>
  </si>
  <si>
    <t>MANGA PROTEÇÃO SEGURANÇA CLASSE 0 TAM P</t>
  </si>
  <si>
    <t>MANGA ISOLANTE. MATERIAL BORRACHA. COR LARANJA OU AMARELA. TIPO - I OU II.FORMATO CURVA. TAMANHO - PEQUENO. CLASSE 0. TENSAO MAXIMA DE TRABALHO - 1000V. ACESSORIOS - COM ALCAS E BOTOES. DETALHES NA ESPECIFICAÇÃO TÉCNICA NO SGI: DIS.CEF.005 </t>
  </si>
  <si>
    <t>25589</t>
  </si>
  <si>
    <t>37748</t>
  </si>
  <si>
    <t>LUVA ISOLANTE BORR  N°8,5 CL4</t>
  </si>
  <si>
    <t>LUVA ISOLANTE EM BORRACHA. TIPO: I OU II. CLASSE 4. TENSÃO MÁXIMA DE TRABALHO: 36KV. TAMANHO: 8 ½"; PARA ELETRICISTA. DETALHES NA ES PECIFICAÇÃO TÉCNICA NO SGN: DIS.CEF.005 ET 002.01  </t>
  </si>
  <si>
    <t>LUVA ISOLANTE CLASSE 00 7,5”</t>
  </si>
  <si>
    <t>LUVA ISOLANTE EM BORRACHA. TIPO: I OU II. CLASSE 00. TENSAO MAXIMA DE TRABALHO: 500V. TAMANHO: 7,5"; PARA ELETRICISTA. DETALHES NA E SPECIFICACAO TECNICA NO SGN: DIS.CEF.005 ET 002.01 </t>
  </si>
  <si>
    <t>LUVA ISOLANTE BORR  N°8 CL4</t>
  </si>
  <si>
    <t>LUVA ISOLANTE EM BORRACHA. TIPO: I OU II. CLASSE 4. TENSÃO MÁXIMA DE TRABALHO: 36KV. TAMANHO: 8"; PARA ELETRICISTA. DETALHES NA ESPECIFICAÇÃO TÉCNICA NO SGN: DIS.CEF.005 ET 002.01 </t>
  </si>
  <si>
    <t>MANGA ISOLANTE BORR 4-36KV TAM G</t>
  </si>
  <si>
    <t>MANGA ISOLANTE. MATERIAL - BORRACHA. COR - LARANJA OU AMARELA. TIPO - I OU II. FORMATO - CURVA. TAMANHO - GRANDE. CLASSE - 4. TENSAO MAXIMA DE TRABALHO - 36000V. ACESSORIOS - COM ALCAS E BOTOES. DETALHES NA ESPECIFICAÇÃO TÉCNICA NO SGN:DIS.CEF.005 ET 002.</t>
  </si>
  <si>
    <t>35724</t>
  </si>
  <si>
    <t>MANGA ISOLANTE BORR 4-36KV TAM M</t>
  </si>
  <si>
    <t>MANGA ISOLANTE. MATERIAL - BORRACHA. COR - LARANJA OU AMARELA. TIPO - I OU II. FORMATO - CURVA. TAMANHO - MEDIO. CLASSE - 4. TENSAO MAXIMA DE TRABALHO - 36000V. ACESSORIOS - COM ALCAS E BOTOES. DETALHES NA ESPECIFICAÇÃO TÉCNICA NO SGN:DIS.CEF.005 ET 002.0</t>
  </si>
  <si>
    <t>CUB COMP SF6 24KV/630A AFL MAN RE+1L</t>
  </si>
  <si>
    <t>CUBICULO MODULAR SF6 24KV/630A EXTENSIVEL PARA O LADO DIREITO. ALTURA 1700MM. IAC: AFL. DUAS FUNCOES:RE+1L (REMONTE + 01
LINHA). FUNÇÃO REMONTE: CAIXA LATERAL À ESQUERDA PARA ENTRADA DOS CABOS BUCHAS PLUG-IN TIPO "C" 630A. FUNCAO LINHA: SECIONADORA SOB
CA</t>
  </si>
  <si>
    <t>cgmcosmos</t>
  </si>
  <si>
    <t>Ormazabal</t>
  </si>
  <si>
    <t>03.572.323/0003-00</t>
  </si>
  <si>
    <t>CUB EXT SF6 36KV/630A AFL H16 MAN L</t>
  </si>
  <si>
    <t>CUBICULO MODULAR SF6 24KV/630A EXTENSIVEL AMBOS OS LADOS. ALTURA: 1600MM. IAC: AFL. FUNCAO LINHA (L): SECIONADORA SOB CARGA DE TRES POSICOES (FECHADA-ABERTA-ATERRADA) , BUCHAS PLUG-IN TIPO "C" 630A, INDICADOR DE FALTA COM REGISTRO DE EVENTOS E GRANDEZAS E</t>
  </si>
  <si>
    <t>cgm.3-l</t>
  </si>
  <si>
    <t>ORMAZABAL BRASIL EQUIPAMENTOS DE</t>
  </si>
  <si>
    <t>CUB.MOD EXT SF6 36KV/630A RE+P AGRE-ORMA</t>
  </si>
  <si>
    <t>CUBICULO MODULAR SF6 EXTENSIVEL P/ LADO DIREITO. USO: INTERNO; TENSÃO CORRENTE NOMINAIS: 36KV/630A; CONFIGURAÇÃO: RE+PROTECAO FUNÇÃO REMONTE: CAIXA LATERAL À ESQUERDA PARA ENTRADA DOS CABOS BUCHAS PLUG-IN TIPO "C" 630A. FUNCAO PROTECAO:SECCIONADORA SOB CA</t>
  </si>
  <si>
    <t>CUB COMP SF6 36KV/630A AFL MAN RE+3P</t>
  </si>
  <si>
    <t>cgm.3-rc+cgm.3-3p</t>
  </si>
  <si>
    <t>CUB.MOD EXT SF6 36KV/630A LINH AGRE-ORMA</t>
  </si>
  <si>
    <t>CUBICULO MODULAR SF6 36KV/630A EXTENSIVEL AMBOS OS LADOS. ALTURA: 1700MM. IAC: AFL. FUNCAO LINHA (L): SECIONADORA SOB CARGA DE TRES POSICOES (FECHADA-ABERTA-ATERRADA) , BUCHAS PLUG-IN TIPO "C" 630A, INDICADOR DE FALTA COM REGISTRO DE EVENTOS E GRANDEZAS E</t>
  </si>
  <si>
    <t>CUB COMP SF6 36KV/630A AFL MAN RE+1P</t>
  </si>
  <si>
    <t>cgm.3-rc+cgm.3-p</t>
  </si>
  <si>
    <t>CUB COMP SF6 36KV/630A AFL MAN RE+2P</t>
  </si>
  <si>
    <t>cgm.3-rc+cgm.3-2p</t>
  </si>
  <si>
    <t>CUB EXT SF6 36KV/630A H16 M</t>
  </si>
  <si>
    <t>CUBICULO MODULAR SF6 36KV/630A MEDICAO. CARACTERISTICAS ADICIONAIS: ENTRADA E SAIDA POR TERMINACAO, SUPORTES E CABEACAO PARA INSTALACAO DE 03 TRANSFORMADORES DE POTENCIAL COM ISOLAMENTO A SECO E DE 03 TRANSFORMADORES DE CORRENTE COM ISOLAMENTO A SECO; ACE</t>
  </si>
  <si>
    <t>cgm.3-m</t>
  </si>
  <si>
    <t>CUB EXT SF6 36KV/630A AFL H16 MAN P</t>
  </si>
  <si>
    <t>CUBICULO MODULAR SF6 36KV/630A EXTENSIVEL AMBOS OS LADOS. ALTURA 1600MM. IAC: AFL. FUNCAO PROTECAO (P): SECIONADORA SOB CARGA DE TRES POSICOES (FECHADA-ABERTA-ATERRADA) COMBINADA COM FUSIVEL, BUCHAS PLUG-IN TIPO "C" 630A, 04 X FUSIVEL HH 603MM 20A. GERAL:</t>
  </si>
  <si>
    <t>cgm.3-p</t>
  </si>
  <si>
    <t>CUB.MOD EXT SF6 36KV/630A PROT AGRE-ORMA</t>
  </si>
  <si>
    <t>CUBICULO MODULAR SF6 36KV/630A EXTENSIVEL AMBOS OS LADOS. ALTURA 1700MM. IAC: AFL. FUNCAO PROTECAO (P): SECIONADORA SOB CARGA DE TRES POSICOES (FECHADA-ABERTA-ATERRADA) COMBINADA COM FUSIVEL, BUCHAS PLUG-IN TIPO "C" 630A, 04 X FUSIVEL HH 603MM 20A. GERAL:</t>
  </si>
  <si>
    <t>CUB EXT SF6 24KV/630A AFL H17 MAN D</t>
  </si>
  <si>
    <t>CUBICULO MODULAR  SF6 24KV/630A EXTENSIVEL AMBOS OS LADOS. ALTURA 1700MM. IAC: AFL.  FUNCÃOS: DISJUNTOR (D).  FUNCAO DISJUNTOR: SECIONADORA  SOB CARGA DE 3 POSICOES (FECH,ABER,ATER); DISJUNTOR RELIGADOR CORTE A VACUO; BUCHAS PLUG-IN TIPO ""C"" 630 A;3 X T</t>
  </si>
  <si>
    <t>cgmcosmos-d</t>
  </si>
  <si>
    <t>CUB EXT SF6 24KV/630A AFL H17 MOT24 D-TP</t>
  </si>
  <si>
    <t>CUBICULO MODULAR MOTORIZADO 24VCC SF6 24KV/630A EXTENSIVEL AMBOS OS LADOS. ALTURA: 1700MM. IAC: AFL. FUNCAO DISJUNTOR C/ SECC. SOB CARGA DE 3 POSICOES (FECH,ABER,ATER); DISJUNTOR RELIGADOR CORTE A VACUO; BUCHAS PLUG-IN "C" 630 A COM 3 X TC TORROIDAL 600/5</t>
  </si>
  <si>
    <t>CUBICULO 24KV 630A EXT DISJUNTOR MOTORIZ</t>
  </si>
  <si>
    <t>CUBICULO MODULAR MOTORIZADO 24VCC SF6 24KV/630A EXTENSIVEL AMBOS OS LADOS. ALTURA: 1700MM. IAC: AFL. FUNCAO DISJUNTOR C/ SECC. SOB CARGA DE 3 POSICOES (FECH,ABER,ATER); DISJUNTOR RELIGADOR CORTE A VACUO; BUCHAS PLUG-IN #C# 630 A COM 3 X TC TORROIDAL 600/5</t>
  </si>
  <si>
    <t>CUBICULO 24KV 630A EXT PROTECAO MOTOR</t>
  </si>
  <si>
    <t>CUBICULO MODULAR MOTORIZADO 24VCC SF6 24KV/630A EXTENSIVEL AMBOS OS LADOS. ALTURA: 1700MM. IAC: AFL. FUNCÃO PROTECAO (P): SECIONADORA SOB CARGA DE TRES POSICOES (FECHADA-ABERTA-ATERRADA) COMBINADA COM FUSIVEL, BUCHAS PLUG-IN TIPO "A" 250A COM 3 X TC TORRO</t>
  </si>
  <si>
    <t>CUBICULO COMPACTO SF6 24KV/630A EXTENSIVEL P/ LADO DIREITO.  IAC: AFL. QUATRO FUNCOES: 2L+2P (02 LINHA/02 PROTECAO).  FUNCAO LINHA: SECCIONADORA , BUCHAS PLUG-IN TIPO ""C"" 630A, INDICADOR DE FALTA COM REGISTRO DE EVENTOS E GRANDEZAS ELETRICAS. FUNCAO PRO</t>
  </si>
  <si>
    <t>cgmcosmos-2l2p</t>
  </si>
  <si>
    <t>CONJ CUB MOD EXT AUT 24KV/630A 2L+2P</t>
  </si>
  <si>
    <t>CONJUNTO DE CUBICULOS MODULARES MOTORIZADOS 48VCC SF6 24KV/630A EXTENSIVEIS AMBOS OS LADOS COM SISTEMA DE AUTOMAÇÃO/TELECOMANDO. IAC: AFL. COMPOSIÇÃO : 2L+2P (H17/H13),ARMARIO DE AUTOMAÇÃO ACC-TELE-3LxP (1200153). INCLUSO SENSORES: TENSÃO NO BARRAMENTO, 2</t>
  </si>
  <si>
    <t>CUBIC 24 KV 630 A EXT SEC BARRA MOTOR</t>
  </si>
  <si>
    <t>CUBICULO MODULAR MOTORIZADO 24VCC SF6 24KV/630A EXTENSIVEL AMBOS OS LADOS. ALTURA: 1700MM. IAC: AFL. FUNCÃOS SECCIONAMENTO DE BARRA (S): SECIONADORA SOB CARGA DE DUAS POSICOES (FECHADA-ABERTA) . GERAL: MOTORIZACAO: 24 VCC, INDICADORES DE PRESENCA DE TENSA</t>
  </si>
  <si>
    <t>CUB EXT SF6 36KV/630A AFL H17 MAN D</t>
  </si>
  <si>
    <t>CUBICULO MODULAR SF6 36KV/630A EXTENSIVEL AMBOS OS LADOS. ALTURA 1700MM. IAC: AFL. FUNCÃOS: DISJUNTOR (D). FUNCAO DISJUNTOR: SECIONADORA SOB CARGA DE 3 POSICOES (FECH,ABER,ATER); DISJUNTOR RELIGADOR CORTE A VACUO; BUCHAS PLUG-IN TIPO "C" 630 A;3 X TC TORR</t>
  </si>
  <si>
    <t>cgm.3-v</t>
  </si>
  <si>
    <t>CONJ CUB MOD EXT AUT 24KV630 2L+2D</t>
  </si>
  <si>
    <t>CONJUNTO DE CUBICULOS MODULARES  MOTORIZADOS 48VCC SF6 24KV/630A EXTENSIVEIS AMBOS OS LADOS COM SISTEMA DE AUTOMAÇÃO/TELECOMANDO. IAC: AFL.  COMPOSIÇÃO : 2L+2D (H17/H13) , ARMARIO DE AUTOMAÇÃO  ACCB-TELE- 3LxP (1200158), ARMARIO DE RETIFICADOR E BATERIA 1</t>
  </si>
  <si>
    <t>cgmcosmos-2l2d</t>
  </si>
  <si>
    <t>CONJ CUB MOD EXT AUT 24KV/630A 2L+3P</t>
  </si>
  <si>
    <t>CONJUNTO DE CUBICULOS MODULARES  MOTORIZADOS 48VCC SF6 24KV/630A EXTENSIVEIS AMBOS OS LADOS COM SISTEMA DE AUTOMAÇÃO/TELECOMANDO. IAC: AFL. COMPOSIÇÃO : 2L+2P (H17/H13),ARMARIO DE AUTOMAÇÃO  ACC-TELE-3LxP (1200153). INCLUSO SENSORES: TENSÃO NO BARRAMENTO,</t>
  </si>
  <si>
    <t>cgmcosmos-2l3p</t>
  </si>
  <si>
    <t>CONJ CUB MOD EXT AUT 24KV/630A 2L+3D</t>
  </si>
  <si>
    <t>CONJUNTO DE CUBICULOS MODULARES  MOTORIZADOS 48VCC SF6 24KV/630A EXTENSIVEIS AMBOS OS LADOS COM SISTEMA DE AUTOMAÇÃO/TELECOMANDO. IAC: AFL.  COMPOSIÇÃO : 2L+3D (H17/H13) , ARMARIO DE AUTOMAÇÃO  ACCB-TELE- 3LxP (1200158), ARMARIO DE RETIFICADOR E BATERIA 3</t>
  </si>
  <si>
    <t>cgmcosmos-2l3d</t>
  </si>
  <si>
    <t>CONJ CUB MOD EXT AUT 24KV/630A 2L+1D</t>
  </si>
  <si>
    <t>CONJUNTO DE CUBICULOS MODULARES  MOTORIZADOS 48VCC SF6 24KV/630A EXTENSIVEIS AMBOS OS LADOS COM SISTEMA DE AUTOMAÇÃO/TELECOMANDO. IAC: AFL.  COMPOSIÇÃO : 2L+1D (H17/H13) , ARMARIO DE AUTOMAÇÃO  ACCB-TELE- 3LxP (1200158), ARMARIO DE RETIFICADOR E BATERIA 1</t>
  </si>
  <si>
    <t>cgmcosmos-2ld</t>
  </si>
  <si>
    <t>CONJ CUB MOD EXT AUT 24KV/630A P+L+S+L+P</t>
  </si>
  <si>
    <t>CONJUNTO DE CUBICULOS MODULARES  MOTORIZADOS 48VCC SF6 24KV/630A EXTENSIVEIS AMBOS OS LADOS COM SISTEMA DE AUTOMAÇÃO/TELECOMANDO.. IAC: AFL. COMPOSIÇÃO : P+L+S+L+P (H17/H13), ARMARIO DE AUTOMAÇÃO ACC-TELE- 4LExP (1200154).  INCLUSO SENSORES: TENSÃO NO BAR</t>
  </si>
  <si>
    <t>cgmcosmos-l2p2s</t>
  </si>
  <si>
    <t>CONJ CUB MOD EXT AUT 24KV630 4L</t>
  </si>
  <si>
    <t>CONJUNTO DE CUBICULOS MODULARES  MOTORIZADOS 48VCC SF6 24KV/630A EXTENSIVEIS AMBOS OS LADOS COM SISTEMA DE AUTOMAÇÃO/TELECOMANDO. IAC: AFL. COMPOSIÇÃO : 4L (H17/H13), ARMARIO DE AUTOMAÇÃO ACC-TELE-4LExP (1200154). INCLUSO SENSORES: TENSÃO NO BARRAMENTO, 2</t>
  </si>
  <si>
    <t>cgmcosmos-4l</t>
  </si>
  <si>
    <t>CUB SF6 24KV/630A AFL MAN RE+1P EXT</t>
  </si>
  <si>
    <t>CUBICULO COMPACTO SF6 24KV/630A NAO EXTENSIVEL PARA USO EXTERNO. INVOLUCRO DE AÇO CLASSIFICACAO IAC-AB 20KA, C5M. IAC: AFL. DUAS FUNCOES:RE+1P (REMONTE + 01 PROTECAO). FUNÇÃO REMONTE: CAIXA LATERAL À ESQUERDA PARA ENTRADA DOS CABOS BUCHAS PLUG-IN TIPO "C"</t>
  </si>
  <si>
    <t>cgmcosmos-rc+cgmcosmos-p</t>
  </si>
  <si>
    <t>CUB EXT SF6 36KV/630A AFL H17 MAN S</t>
  </si>
  <si>
    <t>CUBICULO MODULAR SF6 36KV/630A EXTENSIVEL AMBOS OS LADOS. ALTURA 1700MM. IAC: AFL. FUNCÃOS SECCIONAMENTO DE BARRA (S): SECIONADORA SOB CARGA DE DUAS POSICOES(FECHADA-ABERTA). GERAL: MANOMETRO DE GAS, TRATAMENTO E PROTEÇÃO ADICIONAL DE ALTA CORROSÃO PARA C</t>
  </si>
  <si>
    <t>cgm.3-s</t>
  </si>
  <si>
    <t>CUB COMP SF6 36KV/630A AFL MAN 2L+2P</t>
  </si>
  <si>
    <t>cgm.3-2l2p</t>
  </si>
  <si>
    <t>CUB COMP SF6 36KV/630A AFL MAN 3L</t>
  </si>
  <si>
    <t>cgm.3-3l</t>
  </si>
  <si>
    <t>CUB COMP SF6 36KV/630A AFL MAN 4L</t>
  </si>
  <si>
    <t>cgm.3-4l</t>
  </si>
  <si>
    <t>CUBICULO 24 KV 630 A MEDICAO</t>
  </si>
  <si>
    <t>CUBICULO MODULAR SF6 24KV/630A MEDICAO. CARACTERISTICAS ADICIONAIS: ENTRADA E SAIDA POR TERMINACAO, SUPORTES E CABEACAO PARA INSTALACAO DE 03 TRANSFORMADORES DE POTENCIAL COM ISOLAMENTO A SECO E DE 03 TRANSFORMADORES DE CORRENTE COM ISOLAMENTO A SECO; ACE</t>
  </si>
  <si>
    <t>CUB EXT SF6 36KV/630A AFL H16 MAN D</t>
  </si>
  <si>
    <t>CUBICULO MODULAR SF6 36KV/630A EXTENSIVEL AMBOS OS LADOS. ALTURA 1600MM. IAC: AFL. FUNCÃOS: DISJUNTOR (D). FUNCAO DISJUNTOR: SECIONADORA SOB CARGA DE 3 POSICOES (FECH,ABER,ATER); DISJUNTOR RELIGADOR CORTE A VACUO; BUCHAS PLUG-IN TIPO "C" 630 A;3 X TC TORR</t>
  </si>
  <si>
    <t>CONJ CUB MOD EXT AUT 24KV/630A 2L+1P</t>
  </si>
  <si>
    <t>CONJUNTO DE CUBICULOS MODULARES MOTORIZADOS 48VCC SF6 24KV/630A EXTENSIVEIS AMBOS OS LADOS COM SISTEMA DE AUTOMAÇÃO/TELECOMANDO. IAC: AFL. COMPOSIÇÃO : 2L+1P (H17/H13), ARMARIO DE AUTOMAÇÃO ACC-TELE-3LxP (1200153). INCLUSO SENSORES: TENSÃO NO BARRAMENTO,</t>
  </si>
  <si>
    <t>CONJ CUB MOD EXT AUT 24KV/630A L+L+S+L+L</t>
  </si>
  <si>
    <t>CONJUNTO DE CUBICULOS MODULARES MOTORIZADOS 48VCC SF6 24KV/630A EXTENSIVEIS AMBOS OS LADOS COM SISTEMA DE AUTOMAÇÃO/TELECOMANDO. IAC: AFL. COMPOSIÇÃO : L+L+S+L+L (H17/H13), ARMARIO DE AUTOMAÇÃO ACCB-TELE- 4LExP (1200159). INCLUSO SENSORES: TENSÃO NO BARRA</t>
  </si>
  <si>
    <t>CUB EXT SF6 24KV/630A H17 M (BARR)</t>
  </si>
  <si>
    <t>CUBICULO MODULAR SF6 24KV/630A MEDICAO. CARACTERISTICAS ADICIONAIS: ENTRADA E SAIDA NO BARRAMENTO, SUPORTES E CABEACAO PARA INSTALACAO DE 03 TRANSFORMADORES DE POTENCIAL COM ISOLAMENTO A SECO E DE 03 TRANSFORMADORES DE CORRENTE COM ISOLAMENTO A SECO; ACES</t>
  </si>
  <si>
    <t>cgmcosmos-m</t>
  </si>
  <si>
    <t>CONJ CUB MOD EXT AUT 24KV/630A 3L</t>
  </si>
  <si>
    <t>CONJUNTO DE CUBICULOS MODULARES  MOTORIZADOS 48VCC SF6 24KV/630A EXTENSIVEIS AMBOS OS LADOS COM SISTEMA DE AUTOMAÇÃO/TELECOMANDO. IAC: AFL. COMPOSIÇÃO : 3L (H17/H13), ARMARIO DE AUTOMAÇÃO  ACC-TELE-3LxP (1200153). INCLUSO SENSORES: TENSÃO NO BARRAMENTO, 2</t>
  </si>
  <si>
    <t>cgmcosmos-3l</t>
  </si>
  <si>
    <t>CUB COMP SF6 36KV/630A AFL MAN 2L+1P</t>
  </si>
  <si>
    <t>cgm.3-2lp</t>
  </si>
  <si>
    <t>CUB COMP SF6 24KV/630A AFL MAN 3L</t>
  </si>
  <si>
    <t>CUBICULO COMPACTO SF6 24KV/630A EXTENSIVEL P/ LADO DIREITO.  IAC: AFL. TRES FUNCOES: 3L (03 LINHA).  FUNCAO LINHA: SECCIONADORA , BUCHAS PLUG- IN TIPO ""C"" 630A, INDICADOR DE FALTA COM REGISTRO DE EVENTOS E GRANDEZAS ELETRICAS.  GERAL: SECIONADORA SOB CA</t>
  </si>
  <si>
    <t>CUB COMP SF6 24KV/630A AFL MAN 4L</t>
  </si>
  <si>
    <t>CUBICULO COMPACTO SF6 24KV/630A EXTENSIVEL P/ LADO DIREITO.  IAC: AFL. QUADTO FUNCOES: 4L (04 LINHA).  FUNCAO LINHA: SECCIONADORA , BUCHAS PLUG-IN TIPO "C" 630A, INDICADOR DE FALTA COM REGISTRO DE EVENTOS E GRANDEZAS ELETRICAS.  GERAL: SECIONADORA SOB CAR</t>
  </si>
  <si>
    <t>CUB COMP SF6 24KV/630A AFL MAN RE+1P</t>
  </si>
  <si>
    <t>CUBICULO COMPACTO SF6 24KV/630A EXTENSIVEL P/ LADO DIREITO.  IAC: AFL. DUAS FUNCOES:RE+1P (REMONTE + 01 PROTECAO).  FUNÇÃO REMONTE: CAIXA LATERAL À ESQUERDA PARA ENTRADA DOS CABOS BUCHAS PLUG-IN TIPO ""C"" 630A. FUNCAO PROTECAO: SECIONADORA SOB CARGA DE T</t>
  </si>
  <si>
    <t>cgmcosmos-p</t>
  </si>
  <si>
    <t>CUB COMP SF6 24KV/630A AFL MAN RE+2P</t>
  </si>
  <si>
    <t>CUBICULO COMPACTO SF6 24KV/630A EXTENSIVEL P/ LADO DIREITO.  IAC: AFL. TRES FUNCOES:RE+2P (REMONTE + 02 PROTECAO).  FUNÇÃO REMONTE: CAIXA LATERAL À ESQUERDA PARA ENTRADA DOS CABOS BUCHAS PLUG-IN TIPO ""C"" 630A. FUNCAO PROTECAO: SECIONADORA SOB CARGA DE T</t>
  </si>
  <si>
    <t>cgmcosmos-rc+cgmcosmos-2p</t>
  </si>
  <si>
    <t>CUB.MOD EXT SF6 24KV/630A LINH AGRE-ORMA</t>
  </si>
  <si>
    <t>CUBICULO MODULAR SF6 24KV/630A EXTENSIVEL AMBOS OS LADOS. ALTURA: 1700MM. IAC: AFL. FUNCAO LINHA (L): SECIONADORA SOB CARGA DE TRES POSICOES (FECHADA-ABERTA-ATERRADA) , BUCHAS PLUG-IN TIPO "C" 630A, INDICADOR DE FALTA COM REGISTRO DE EVENTOS E GRANDEZAS E</t>
  </si>
  <si>
    <t>CUB.MOD EXT SF6 24KV/630A RE+P AGRE-ORMA</t>
  </si>
  <si>
    <t>CUBICULO MODULAR SF6 24KV/630A EXTENSIVEL AMBOS OS LADOS. ALTURA 1700MM. IAC: AFL. DUAS FUNCOES:RE+1P (REMONTE + 01 PROTECAO). FUNÇÃO REMONTE: CAIXA LATERAL À ESQUERDA PARA ENTRADA DOS CABOS BUCHAS PLUG-IN TIPO "C" 630A. FUNCAO PROTECAO: SECIONADORA SOB C</t>
  </si>
  <si>
    <t>CUB SF6 24KV/630A AFL MAN 2L+1P EXT</t>
  </si>
  <si>
    <t>CUBICULO COMPACTO SF6 24KV/630A NAO EXTENSIVEL PARA USO EXTERNO. INVOLUCRO DE AÇO CLASSIFICACAO IAC-AB 20KA, C5M, IAC: AFL. TRES FUNCOES: 2L+1P (02 LINHA/01 PROTECAO). FUNCAO LINHA: SECCIONADORA , BUCHAS PLUG- IN TIPO "C" 630A, INDICADOR DE FALTA COM REGI</t>
  </si>
  <si>
    <t>cgmcosmos-2lp</t>
  </si>
  <si>
    <t>CUB.MOD EXT SF6 24KV/630A PROT AGRE-ORMA</t>
  </si>
  <si>
    <t>CUBICULO MODULAR SF6 24KV/630A EXTENSIVEL AMBOS OS LADOS. ALTURA 1700MM. IAC: AFL. FUNCAO PROTECAO (P): SECIONADORA SOB CARGA DE TRES POSICOES (FECHADA-ABERTA-ATERRADA) COMBINADA COM FUSIVEL, BUCHAS PLUG-IN TIPO "A" 250A, 04 X FUSIVEL HH 508MM 50A. GERAL:</t>
  </si>
  <si>
    <t>CUB COMP SF6 24KV/630A AFL MAN 2L+1P</t>
  </si>
  <si>
    <t>cgmcosmos-2l1p</t>
  </si>
  <si>
    <t>CUB.MOD EXT SF6 24KV/630A SECC AGRE-ORMA</t>
  </si>
  <si>
    <t>CUBICULO MODULAR SF6 24KV/630A EXTENSIVEL AMBOS OS LADOS. ALTURA 1700MM. IAC: AFL. FUNCÃOS SECCIONAMENTO DE BARRA (S): SECIONADORA SOB CARGA DE DUAS POSICOES(FECHADA-ABERTA). GERAL: MANOMETRO DE GAS, TRATAMENTO E PROTEÇÃO ADICIONAL DE ALTA CORROSÃO PARA C</t>
  </si>
  <si>
    <t>CUB EXT SF6 24KV/630A AF H17 MAN RE+1P</t>
  </si>
  <si>
    <t>CUBICULO MODULAR SF6 24KV/630A EXTENSIVEL AMBOS OS LADOS. ALTURA 1700MM. IAC: AF. DUAS FUNCOES:RE+1P (REMONTE + 01 PROTECAO). FUNÇÃO REMONTE: CAIXA LATERAL À ESQUERDA PARA ENTRADA DOS CABOS BUCHAS PLUG-IN TIPO "C" 630A. FUNCAO PROTECAO: SECIONADORA SOB CA</t>
  </si>
  <si>
    <t>CUB EXT SF6 24KV/630A AF  H17 MAN L</t>
  </si>
  <si>
    <t>CUBICULO MODULAR SF6 24KV/630A  EXTENSIVEL AMBOS OS LADOS. ALTURA: 1700MM. IAC: AF. FUNCAO LINHA (L): SECIONADORA SOB CARGA DE TRES POSICOES (FECHADA-ABERTA-ATERRADA) , BUCHAS PLUG-IN TIPO ""C"" 630A, INDICADOR DE FALTA COM REGISTRO DE EVENTOS E GRANDEZAS</t>
  </si>
  <si>
    <t>cgmcosmos-l</t>
  </si>
  <si>
    <t>CUB EXT SF6 24KV/630A AF  H17 MAN P</t>
  </si>
  <si>
    <t>CUBICULO MODULAR  SF6 24KV/630A EXTENSIVEL AMBOS OS LADOS. ALTURA 1700MM. IAC: AF. FUNCAO PROTECAO (P): SECIONADORA SOB CARGA DE TRES POSICOES (FECHADA-ABERTA-ATERRADA) COMBINADA COM FUSIVEL, BUCHAS PLUG-IN TIPO ""A"" 250A, 04 X FUSIVEL HH 508MM 50A.  GER</t>
  </si>
  <si>
    <t>CUBICULO MEDICAO 36,2KV 630A</t>
  </si>
  <si>
    <t>CUB COMP SF6 24KV/630A AFL MAN RE+3P</t>
  </si>
  <si>
    <t>CUBICULO COMPACTO SF6 24KV/630A EXTENSIVEL P/ LADO DIREITO.  IAC: AFL. DUAS FUNCOES:RE+3P (REMONTE + 03 PROTECAO).  FUNÇÃO REMONTE: CAIXA LATERAL À ESQUERDA PARA ENTRADA DOS CABOS BUCHAS PLUG-IN TIPO "C" 630A. FUNCAO PROTECAO: SECIONADORA SOB CARGA DE TRE</t>
  </si>
  <si>
    <t>cgmcosmos-rc+cgmcosmos-3p</t>
  </si>
  <si>
    <t>CONJ CUB MOD EXT AUT 24KV/630A D+L+S+L+D</t>
  </si>
  <si>
    <t>CONJUNTO DE CUBICULOS MODULARES  MOTORIZADOS 48VCC SF6 24KV/630A EXTENSIVEIS AMBOS OS LADOS COM SISTEMA DE AUTOMAÇÃO/TELECOMANDO. IAC: AFL. COMPOSIÇÃO : D+L+S+L+D (H17/H13), ARMARIO DE AUTOMAÇÃO  ACCB-TELE- 4LExP (1200159). INCLUSO SENSORES: TENSÃO NO BAR</t>
  </si>
  <si>
    <t>cgmcosmos-2d2ls</t>
  </si>
  <si>
    <t>CUBICULO 24 KV 630A EXT LINHA MOTORIZADO</t>
  </si>
  <si>
    <t>CUBICULO MODULAR SF6 24KV/630A EXTENSIVEL AMBOS OS LADOS. ALTURA: 1700MM. IAC: AFL. FUNCAO LINHA (L): SECIONADORA SOB CARGA DE TRES POSICOES (FECHADA-ABERTA-ATERRADA) , BUCHAS PLUG-IN TIPO "C" 630A COM 3 X TC TORROIDAL 600/5, 10B50. GERAL: MOTORIZACAO: 24</t>
  </si>
  <si>
    <t>CUB EXT SF6 36KV/630A AFL H16 MAN S</t>
  </si>
  <si>
    <t>CUBICULO MODULAR SF6 36KV/630A EXTENSIVEL AMBOS OS LADOS. ALTURA 1600MM. IAC: AFL. FUNCÃOS SECCIONAMENTO DE BARRA (S): SECIONADORA SOB CARGA DE DUAS POSICOES(FECHADA-ABERTA). GERAL: MANOMETRO DE GAS, TRATAMENTO E PROTEÇÃO ADICIONAL DE ALTA CORROSÃO PARA C</t>
  </si>
  <si>
    <t>REF 02-40ED</t>
  </si>
  <si>
    <t>OSJUAN INDÚSTRIA DE EQUIPAMENTOS APÍCOLAS</t>
  </si>
  <si>
    <t>78.623.469/0001-74</t>
  </si>
  <si>
    <t>OB-3510</t>
  </si>
  <si>
    <t>OURO BRANCO</t>
  </si>
  <si>
    <t>61.901.914/0001-18</t>
  </si>
  <si>
    <t>PANTANEIRO INDUSTRIA E COMERCIO DE CAPAS LTDA</t>
  </si>
  <si>
    <t>07.420.173/0001-08</t>
  </si>
  <si>
    <t>CALÇA NYLON  - FABRR. PANTANEIRO</t>
  </si>
  <si>
    <t>42186</t>
  </si>
  <si>
    <t>JAQUETA NYLON - FABRI. PANTANEIRO</t>
  </si>
  <si>
    <t>42187</t>
  </si>
  <si>
    <t>NIKON/7238; PENTAX/49528/CELESTRON.</t>
  </si>
  <si>
    <t>PCB INFORMATICA LTDA EPP</t>
  </si>
  <si>
    <t>07.583.447/0001-80</t>
  </si>
  <si>
    <t>Bosch  2 607 336 092</t>
  </si>
  <si>
    <t>IRWIN/1864040</t>
  </si>
  <si>
    <t>TRAMONTINA_PRO/44317/012</t>
  </si>
  <si>
    <t>BELZER/300508B</t>
  </si>
  <si>
    <t>Nikula</t>
  </si>
  <si>
    <t>IRWIN/1864541.</t>
  </si>
  <si>
    <t>termolar supertermo</t>
  </si>
  <si>
    <t>IRWIN/1864539.</t>
  </si>
  <si>
    <t>STARRETT/KL102-108</t>
  </si>
  <si>
    <t> IRWIN/1884620</t>
  </si>
  <si>
    <t>BELZER/300513B</t>
  </si>
  <si>
    <t>Fluke / icel</t>
  </si>
  <si>
    <t>BELZER/214124B</t>
  </si>
  <si>
    <t>TRAMONTINA_PRO/44317/010;</t>
  </si>
  <si>
    <t>TRAMONTINA_PRO/44317/009</t>
  </si>
  <si>
    <t>TRAMONTINA_PRO/44317/011;</t>
  </si>
  <si>
    <t>BELZER/252112B;</t>
  </si>
  <si>
    <t>BELZER/300505B</t>
  </si>
  <si>
    <t>IRWIN/1864542.</t>
  </si>
  <si>
    <t>TRAMONTINA_PRO/44022/108</t>
  </si>
  <si>
    <t>TRAMONTINA_PRO/44022/112</t>
  </si>
  <si>
    <t>IRWIN/1863539</t>
  </si>
  <si>
    <t>STARRETT/BS1218.</t>
  </si>
  <si>
    <t> STARRETT/KL101-308</t>
  </si>
  <si>
    <t>STARRETT/BS1224.</t>
  </si>
  <si>
    <t>BELZER/219024 BBR</t>
  </si>
  <si>
    <t> BELZER/214106B</t>
  </si>
  <si>
    <t>TRAMONTINA PRO/44110/022</t>
  </si>
  <si>
    <t>TRAMONTINA PRO/44110/026</t>
  </si>
  <si>
    <t>TRAMONTINA_PRO/44000/108</t>
  </si>
  <si>
    <t>SIBILLE/IS36-17X130.</t>
  </si>
  <si>
    <t>IRWIN/I-15; STARRETT/AJUSTAVEL 152. </t>
  </si>
  <si>
    <t> BELZER/214110B</t>
  </si>
  <si>
    <t>CHAVE AJUSTAVEL BOCA 19MM  6"</t>
  </si>
  <si>
    <t>TRAMONTINA_PRO/44022/106</t>
  </si>
  <si>
    <t>BELZER/214109B</t>
  </si>
  <si>
    <t> BELZER/218101B</t>
  </si>
  <si>
    <t>TRAMONTINA_PRO/44022/118</t>
  </si>
  <si>
    <t>BELZER/300503B</t>
  </si>
  <si>
    <t>IRWIN/502L3</t>
  </si>
  <si>
    <t>citivella/belzer ref 3005138</t>
  </si>
  <si>
    <t>CELESTRON 10X42"</t>
  </si>
  <si>
    <t>TRAMONTINA_PRO/44006/106.</t>
  </si>
  <si>
    <t>Petzl Tactikka</t>
  </si>
  <si>
    <t>TRAMONTINA PRO/44110/042.  </t>
  </si>
  <si>
    <t>TRAMONTINA PRO/44110/051.  </t>
  </si>
  <si>
    <t>RacLite BIG 850</t>
  </si>
  <si>
    <t>princeton tec fuel</t>
  </si>
  <si>
    <t>IRWIN/1864056</t>
  </si>
  <si>
    <t>IRWIN/1864053</t>
  </si>
  <si>
    <t>IRWIN/1864052</t>
  </si>
  <si>
    <t>Gigatech</t>
  </si>
  <si>
    <t> BELZER/214101B;</t>
  </si>
  <si>
    <t>TRAMONTINA PRO/44110/044</t>
  </si>
  <si>
    <t>Capivari /cibie</t>
  </si>
  <si>
    <t>TRAMONTINA_PRO/44317/014</t>
  </si>
  <si>
    <t>TRAMONTINA_PRO/44317/013</t>
  </si>
  <si>
    <t>Power Style Cree Led</t>
  </si>
  <si>
    <t>BELZER/214103B</t>
  </si>
  <si>
    <t>IRWIN/IW11283</t>
  </si>
  <si>
    <t>TRAMONTINA_PRO/44022/110</t>
  </si>
  <si>
    <t>Fabricante: PE TUBOS  - Refer: ELETRODUTO PVC ROSCAVEL</t>
  </si>
  <si>
    <t>PE ARTEFATOS PLASTICOS LTDA</t>
  </si>
  <si>
    <t>11.156.301/0001-25</t>
  </si>
  <si>
    <t>HI_2022_04_04_CNPJ-11156301000125</t>
  </si>
  <si>
    <t>Fabricante: PE TUBOS  - Refer: LUVA ROSCAVEL</t>
  </si>
  <si>
    <t>Fabricante: PE TUBOS  - Refer: CURVA PVC</t>
  </si>
  <si>
    <t>Fabricante: PE TUBOS  - Refer: CURVA PARA ELETRODUTO</t>
  </si>
  <si>
    <t>Fabricante: PE TUBOS  - Refer: BENGALA</t>
  </si>
  <si>
    <t>PELEGRINE ARTEFATOS DE CIMENTO LTDA</t>
  </si>
  <si>
    <t>03.530.349/0001-23</t>
  </si>
  <si>
    <t>PERNAMBUCO DISTRIBUIDORA ATACADISTA</t>
  </si>
  <si>
    <t>02.155.469/0001-25</t>
  </si>
  <si>
    <t>3054-20</t>
  </si>
  <si>
    <t>PERSONAL DO BRASIL EQUIPAMENTOS DE PROTECAO INDIVIDUAL LTDA</t>
  </si>
  <si>
    <t>56.580.376/0001-77</t>
  </si>
  <si>
    <t>33336</t>
  </si>
  <si>
    <t>CALÇA 2100-20</t>
  </si>
  <si>
    <t>33330</t>
  </si>
  <si>
    <t>CALÇA 2100-20 / JAQUETA 3054-20</t>
  </si>
  <si>
    <t>*PG*</t>
  </si>
  <si>
    <t>PG ELEVAÇÃO DE CARGAS INDUSTRIAIS</t>
  </si>
  <si>
    <t>68.956.457/0001-08</t>
  </si>
  <si>
    <t>PINCOL PREMOLDADO IND E COM LTDA</t>
  </si>
  <si>
    <t>10.724.474/0020-00</t>
  </si>
  <si>
    <t>PINCOL PREMOLDADOS INDUSTRIA E COM LTDA</t>
  </si>
  <si>
    <t>10.724.474/0001-30</t>
  </si>
  <si>
    <t>10.724.474/0006-44</t>
  </si>
  <si>
    <t>10.724.474/0010-20</t>
  </si>
  <si>
    <t>10.724.474/0011-01</t>
  </si>
  <si>
    <t>PINCOL PREMOLDADOS INDÚSTRIA E COMÉRCIO LTDA</t>
  </si>
  <si>
    <t>PLASTCOR DO BRASIL LTDA</t>
  </si>
  <si>
    <t>04.704.457/0001-38</t>
  </si>
  <si>
    <t>DUTO CORRUGADO DE PAREDE DUPLA 200MM, MATERIAL: PEAD (POLETILENO DE ALTA
DENSIDADE; PAREDE EXTERNA: CORRUGADO; PAREDE INTERNA: LISA; COR: PRETA;
RESISTENCIA A COMPRESSAO MINIMO: 680N; COMPRIMENTO DA BARRA: 6 METROS;
DIAMETROS MEDIOS EXTERNO/INTERNO MEDIO:</t>
  </si>
  <si>
    <t>ABNT NBR 15715</t>
  </si>
  <si>
    <t>10048</t>
  </si>
  <si>
    <t>PLASTIBRAS INDÚSTRIA E COMERCIO LTDA.</t>
  </si>
  <si>
    <t>05.626.249/0001-20</t>
  </si>
  <si>
    <t>HI_2025_05_02</t>
  </si>
  <si>
    <t>DUTO CORRUGADO DE PAREDE DUPLA 110MM, MATERIAL: PEAD (POLETILENO DE ALTA
DENSIDADE; PAREDE EXTERNA: CORRUGADO; PAREDE INTERNA: LISA; COR: PRETA;
RESISTENCIA A COMPRESSAO MINIMO: 680N; COMPRIMENTO DA BARRA: 6 METROS;
DIAMETROS MEDIOS EXTERNO/INTERNO MEDIO:</t>
  </si>
  <si>
    <t>11347</t>
  </si>
  <si>
    <t>DUTO CORRUGADO DE PAREDE DUPLA 160MM, MATERIAL: PEAD (POLETILENO DE ALTA
DENSIDADE; PAREDE EXTERNA: CORRUGADO; PAREDE INTERNA: LISA; COR: PRETA;
RESISTENCIA A COMPRESSAO MINIMO: 680N; COMPRIMENTO DA BARRA: 6 METROS;
DIAMETROS MEDIOS EXTERNO/INTERNO MEDIO:</t>
  </si>
  <si>
    <t>10935</t>
  </si>
  <si>
    <t>DUTO CORRUGADO DE PAREDE DUPLA 63MM, MATERIAL: PEAD (POLETILENO DE ALTA
DENSIDADE; PAREDE EXTERNA: CORRUGADO; PAREDE INTERNA: LISA; COR: PRETA;
RESISTENCIA A COMPRESSAO MINIMO: 680N; COMPRIMENTO DA BARRA: 6 METROS;
DIAMETROS MEDIOS EXTERNO/INTERNO MEDIO:</t>
  </si>
  <si>
    <t>10933</t>
  </si>
  <si>
    <t>REF.501</t>
  </si>
  <si>
    <t>PLASTIMAX INDUSTRIA E COMERIO LTDA.</t>
  </si>
  <si>
    <t>56.201.106/0001-08</t>
  </si>
  <si>
    <t>REF. 587</t>
  </si>
  <si>
    <t>CAIXA LENTE 502MM MEDIDOR POLIFASICO</t>
  </si>
  <si>
    <t>CAIXA PLÁSTICA.TAMPA EM POLICARBONATO TRANSPARENTE. CORPO EM EM NORYL CINZA. DIMENSOES MINIMAS: 502X255X220MM. LENTE DE VIDRO AUMENTO: 6 ,5GRAUS. DISPOSITIVO DE FIXACAO EM POSTE COM CINTA DE ACO ZINCADO, PARAFUSO 16MM OU FITA DE ACO INOXIDAVEL. CAIXA PARA</t>
  </si>
  <si>
    <t>REF. 515 + 501</t>
  </si>
  <si>
    <t>REF. 655</t>
  </si>
  <si>
    <t>REF.505</t>
  </si>
  <si>
    <t>CAIXA LENTE MEDIDOR MONOFASICO</t>
  </si>
  <si>
    <t>CAIXA PLÁSTICA.TAMPA EM POLICARBONATO TRANSPARENTE. CORPO EM EM NORYL CINZA. DIMENSOES MINIMAS: 330X177X140MM. LENTE DE VIDRO AUMENTO: 6 ,5GRAUS. DISPOSITIVO DE FIXACAO EM POSTE. COM CINTA DE ACO ZINCADO, PARAFUSO 16MM OU FITA DE ACO INOXIDAVEL.CAIXA PARA</t>
  </si>
  <si>
    <t>REF. 535 + 505</t>
  </si>
  <si>
    <t>ESP-C6160180</t>
  </si>
  <si>
    <t>1C-16184</t>
  </si>
  <si>
    <t>61.831.244/0001-00</t>
  </si>
  <si>
    <t>ESP-C6120140</t>
  </si>
  <si>
    <t>ESP-C6140160</t>
  </si>
  <si>
    <t>ESFERA SIN. CORDA CAA 134,6 LEGHORN</t>
  </si>
  <si>
    <t>ESFERA DE SINALIZACAO DIURNA. MATERIAL: FIBRA DE VIDRO OU POLIETILENO. COR:LARANJA. APLICACAO: CABO DE ALUMINIO. FIXACAO: PARAFUSOS, PORCAS E ARRUELAS DE TRAVAMENTO EM ACO CARBONO GALVANIZADO A FOGO OU ACO INOX OU ALÇAS PREFORMADAS EM ACO CARBONO COM REVE</t>
  </si>
  <si>
    <t>ESP-C6180190</t>
  </si>
  <si>
    <t>ESP-C6100120</t>
  </si>
  <si>
    <t>ESF.SIN. HELIC CABO AÇO 3/8’’ EAR</t>
  </si>
  <si>
    <t>ESP-C680100</t>
  </si>
  <si>
    <t>ESP-C6210230</t>
  </si>
  <si>
    <t>ESF. SIN. CORDA CABO AÇO 5/16’’ EAR</t>
  </si>
  <si>
    <t>ESP-C67080</t>
  </si>
  <si>
    <t>ESP-C6190210</t>
  </si>
  <si>
    <t>ESFERA SIN. HELIC CAA 134,6 LEGHORN</t>
  </si>
  <si>
    <t>ESF.SIN. CORDA CABO AÇO 3/8’’ EAR</t>
  </si>
  <si>
    <t>ESF.SIN. HELIC CABO AÇO 5/16’’ EAR</t>
  </si>
  <si>
    <t>GRAMPO SUSP ARM SIM CA 336,4MCM</t>
  </si>
  <si>
    <t>GRAMPO DE SUSPENSAO ARMADO; TIPO: SIMPLES; CARACTERISTICAS DO CONDUTOR: CABO ALUMINIO 336,4 MCM CA (TULIP); CODIGO COR: AZUL. NORMAS: DIS-ETE-166 - TABELA 01 ITEM 10.  </t>
  </si>
  <si>
    <t>AGS-5109</t>
  </si>
  <si>
    <t>PLP - PRODUTOS PARA LINHAS PREFORMADOS LTDA</t>
  </si>
  <si>
    <t>AGS-5108</t>
  </si>
  <si>
    <t>GRAMPO SUSP ARM DUP CAA  336,4MCM</t>
  </si>
  <si>
    <t>GRAMPO DE SUSPENSAO ARMADO; TIPO: DUPLO; CARACTERISTICAS DO CONDUTOR: CABO ALUMINIO 336,4 MCM CAA (LINNET); CODIGO COR: PRETO. NORMAS: DIS-ETE-166 - TABELA 02 ITEM 02.</t>
  </si>
  <si>
    <t>AGS-5813</t>
  </si>
  <si>
    <t>GRAMPO SUSP ARM DUP CAA  636MCM</t>
  </si>
  <si>
    <t>GRAMPO DE SUSPENSAO ARMADO; TIPO: DUPLO; CARACTERISTICAS DO CONDUTOR: CABO ALUMINIO 636 MCM CAA (GROSBEAK); CODIGO COR: LARANJA. NORMAS: DIS-ETE-166 - TABELA 02 ITEM 03.</t>
  </si>
  <si>
    <t>AGS-5826</t>
  </si>
  <si>
    <t>AGS-5121</t>
  </si>
  <si>
    <t>GRAMPO SUSP ARM DUP CAA  4/0AWG</t>
  </si>
  <si>
    <t>GRAMPO DE SUSPENSAO ARMADO; TIPO: DUPLO; CARACTERISTICAS DO CONDUTOR: CABO ALUMINIO 4/0 AWG CAA (PENGUIN); CODIGO COR: BRANCO. NORMAS: DIS-ETE-166 - TABELA 02 ITEM 01.</t>
  </si>
  <si>
    <t>AGS-5805</t>
  </si>
  <si>
    <t>AGS-5125</t>
  </si>
  <si>
    <t>AGS-5104</t>
  </si>
  <si>
    <t>GRAMPO SUSP ARM SIM CAA 397MCM</t>
  </si>
  <si>
    <t>GRAMPO DE SUSPENSAO ARMADO; TIPO: SIMPLES; CARACTERISTICAS DO CONDUTOR: CABO ALUMINIO 397,5 MCM CAA (IBIS); CODIGO COR: LARANJA. NORMAS: DIS- ETE-166 - TABELA 01 ITEM 06.</t>
  </si>
  <si>
    <t>AGS-5115</t>
  </si>
  <si>
    <t>GRAMPO SUSP ARM SIM CAA 1/0AWG</t>
  </si>
  <si>
    <t>GRAMPO DE SUSPENSAO ARMADO; TIPO: SIMPLES; CARACTERISTICAS DO CONDUTOR: CABO ALUMINIO 1/0 AWG CAA (RAVEN); CODIGO COR: AMARELO. NORMAS: DIS-ETE-166 - TABELA 01 ITEM 01. </t>
  </si>
  <si>
    <t>AGS-5162</t>
  </si>
  <si>
    <t>AGS-5118</t>
  </si>
  <si>
    <t>AGS-5112</t>
  </si>
  <si>
    <t>IP-102N</t>
  </si>
  <si>
    <t>3C-25003-Rev-A</t>
  </si>
  <si>
    <t>PLP Produtos para Linhas Preformados Ltda.</t>
  </si>
  <si>
    <t>HI_2025_04_08_1000171</t>
  </si>
  <si>
    <t>IP-101N</t>
  </si>
  <si>
    <t>3C-20350-Rev-C</t>
  </si>
  <si>
    <t>PG-1500-LA</t>
  </si>
  <si>
    <t>HI_2023_01_12_1000171</t>
  </si>
  <si>
    <t>DBST-1100H-NBR</t>
  </si>
  <si>
    <t>3C-21949 REV-</t>
  </si>
  <si>
    <t>61831244000100</t>
  </si>
  <si>
    <t>HI_2025_10_27_1672</t>
  </si>
  <si>
    <t>LS-10140l-NBR</t>
  </si>
  <si>
    <t>4C-18910 REV-</t>
  </si>
  <si>
    <t>LS-10148-L</t>
  </si>
  <si>
    <t>4C-10854 REVC</t>
  </si>
  <si>
    <t>IMPS-40-L</t>
  </si>
  <si>
    <t>4C-10204-REVA</t>
  </si>
  <si>
    <t>LS-10142-L</t>
  </si>
  <si>
    <t>IMPS-477/26-L</t>
  </si>
  <si>
    <t>4C-10954-REV-</t>
  </si>
  <si>
    <t>LS-10129L-NBR</t>
  </si>
  <si>
    <t>4C-22164 REVA</t>
  </si>
  <si>
    <t>DG-4542H-NBR</t>
  </si>
  <si>
    <t>3C-21950 REV-</t>
  </si>
  <si>
    <t>UTC-1108H-NBR</t>
  </si>
  <si>
    <t>3C-21955 - REV-</t>
  </si>
  <si>
    <t>UTK-1602H-NBR</t>
  </si>
  <si>
    <t>4C-23647 - REVA</t>
  </si>
  <si>
    <t>SPL-6305H-NBR</t>
  </si>
  <si>
    <t>4C-18516 REV-</t>
  </si>
  <si>
    <t>STC-1253H-NBR</t>
  </si>
  <si>
    <t>3C-21945 REVA</t>
  </si>
  <si>
    <t>DG-4583H-NBR</t>
  </si>
  <si>
    <t>GDE-1108-H</t>
  </si>
  <si>
    <t>4C-7070 REV-</t>
  </si>
  <si>
    <t>LS-10146-L</t>
  </si>
  <si>
    <t>FTS-15110</t>
  </si>
  <si>
    <t>4C-10773 REV-</t>
  </si>
  <si>
    <t>FTS-15105</t>
  </si>
  <si>
    <t>4C-11051 REVA</t>
  </si>
  <si>
    <t>FTS-15104</t>
  </si>
  <si>
    <t>4C-8037 REV-</t>
  </si>
  <si>
    <t>LS-10120-L</t>
  </si>
  <si>
    <t>4C-9535 REVA</t>
  </si>
  <si>
    <t>LS-10151-L</t>
  </si>
  <si>
    <t>4C-12154 REVB</t>
  </si>
  <si>
    <t>LS-10133l-NBR</t>
  </si>
  <si>
    <t>LS-10124L-NBR</t>
  </si>
  <si>
    <t>LS-10118L-NBR</t>
  </si>
  <si>
    <t>LS-10112L-NBR</t>
  </si>
  <si>
    <t>DBST-1106H-NBR</t>
  </si>
  <si>
    <t>GLS-1157-H</t>
  </si>
  <si>
    <t>4C-12889 REV-</t>
  </si>
  <si>
    <t>FTS-15117</t>
  </si>
  <si>
    <t>4C-9233 REVA</t>
  </si>
  <si>
    <t>SUMS-8017-L</t>
  </si>
  <si>
    <t>4C-14012 REV-</t>
  </si>
  <si>
    <t>GLS-1107-H</t>
  </si>
  <si>
    <t>FTS-15109</t>
  </si>
  <si>
    <t>4C-9306 REV-</t>
  </si>
  <si>
    <t>FTS-15122</t>
  </si>
  <si>
    <t>4C-10778 REV-</t>
  </si>
  <si>
    <t>fts</t>
  </si>
  <si>
    <t>FTS-15201</t>
  </si>
  <si>
    <t>4C-19037 REV-</t>
  </si>
  <si>
    <t>GDE-1106-H</t>
  </si>
  <si>
    <t>4C-6343 REV-</t>
  </si>
  <si>
    <t>FTS-15120</t>
  </si>
  <si>
    <t>4C-10014 REVA</t>
  </si>
  <si>
    <t>DG-4546H-NBR</t>
  </si>
  <si>
    <t>FTS-15102</t>
  </si>
  <si>
    <t>4C-11052 REVA</t>
  </si>
  <si>
    <t>FTS-15111L-NBR</t>
  </si>
  <si>
    <t>4C-19441 REV-</t>
  </si>
  <si>
    <t>DG-4549H-NBR</t>
  </si>
  <si>
    <t>3C-21951 REV-B</t>
  </si>
  <si>
    <t>DG-4541H-NBR</t>
  </si>
  <si>
    <t>LS-10134L-NBR</t>
  </si>
  <si>
    <t>4C-19658 REV-</t>
  </si>
  <si>
    <t>DG-4547H-NBR</t>
  </si>
  <si>
    <t>SPL-6301H-NBR</t>
  </si>
  <si>
    <t>4C-18640 REV-</t>
  </si>
  <si>
    <t>DG-4581H-NBR</t>
  </si>
  <si>
    <t>DG-4545H-NBR</t>
  </si>
  <si>
    <t>FTS-15113-NBR</t>
  </si>
  <si>
    <t>4C-17035 REV-</t>
  </si>
  <si>
    <t>DG-4584H-NBR</t>
  </si>
  <si>
    <t>IMPS-336/26-L</t>
  </si>
  <si>
    <t>4C-10327 REVA</t>
  </si>
  <si>
    <t>DG-4544H-NBR</t>
  </si>
  <si>
    <t>LS-10138L-NBR</t>
  </si>
  <si>
    <t>GDE-1204-H</t>
  </si>
  <si>
    <t>4C-12778 REV-</t>
  </si>
  <si>
    <t>SUMS-8015-L -</t>
  </si>
  <si>
    <t>4C-10964 REV-</t>
  </si>
  <si>
    <t>LS-10125L-NBR</t>
  </si>
  <si>
    <t>4C-20322 REV-</t>
  </si>
  <si>
    <t>SUMS-8008-L</t>
  </si>
  <si>
    <t>4C-18223 REV-</t>
  </si>
  <si>
    <t>STC-1256H-NBR</t>
  </si>
  <si>
    <t>AR-0137-L</t>
  </si>
  <si>
    <t>4C-8013 REV-</t>
  </si>
  <si>
    <t>DBST-1107H-NBR</t>
  </si>
  <si>
    <t>DBST-1109H-NBR</t>
  </si>
  <si>
    <t>SPL-1320H-NBR</t>
  </si>
  <si>
    <t>3C-21942 REV-</t>
  </si>
  <si>
    <t>SPL-1312H-NBR</t>
  </si>
  <si>
    <t>UTC-1106H-NBR</t>
  </si>
  <si>
    <t>3C-21955 REV-</t>
  </si>
  <si>
    <t>UTC-1103H-NBR</t>
  </si>
  <si>
    <t>UTC-1102HNBR</t>
  </si>
  <si>
    <t>DBST-1104H-NBR</t>
  </si>
  <si>
    <t>SCM-0900-H</t>
  </si>
  <si>
    <t>UTC-1109H-NBR</t>
  </si>
  <si>
    <t>SG-4527H-NBR</t>
  </si>
  <si>
    <t>SG-4526H-NBR</t>
  </si>
  <si>
    <t>SPL-6303H-NBR</t>
  </si>
  <si>
    <t>4C-16420 REV-</t>
  </si>
  <si>
    <t>DBST-1101H-NBR</t>
  </si>
  <si>
    <t>AR-0117-L</t>
  </si>
  <si>
    <t>4C-17371 REV-</t>
  </si>
  <si>
    <t>SCM-0100-H</t>
  </si>
  <si>
    <t>4C-6675 REV-</t>
  </si>
  <si>
    <t>AR-0124-L</t>
  </si>
  <si>
    <t>4C-5598 REVA</t>
  </si>
  <si>
    <t>GLS-1106-H</t>
  </si>
  <si>
    <t>GDE-1207-H</t>
  </si>
  <si>
    <t>4C-18733 REV-</t>
  </si>
  <si>
    <t>AR-0130-L</t>
  </si>
  <si>
    <t>4C-7703 REV-</t>
  </si>
  <si>
    <t>AR-0114-L</t>
  </si>
  <si>
    <t>4C-11328 REV-</t>
  </si>
  <si>
    <t>WGL-1603-H</t>
  </si>
  <si>
    <t>4C-7379 REV-</t>
  </si>
  <si>
    <t>AR-01027-L</t>
  </si>
  <si>
    <t>4C-11956 REV-</t>
  </si>
  <si>
    <t>DG-1520H-NBR</t>
  </si>
  <si>
    <t>3C-19567 REV-</t>
  </si>
  <si>
    <t>UTC-112H-NBR</t>
  </si>
  <si>
    <t>STC-1259H-NBR</t>
  </si>
  <si>
    <t>STC-1258H-NBR</t>
  </si>
  <si>
    <t>STC-1252H-NBR</t>
  </si>
  <si>
    <t>AR-0116-L</t>
  </si>
  <si>
    <t>4C-7337 REVA</t>
  </si>
  <si>
    <t>SPL-1324H-NBR</t>
  </si>
  <si>
    <t>WGL-1600-H</t>
  </si>
  <si>
    <t>4C-7377 REV-</t>
  </si>
  <si>
    <t>GLS-1158-H</t>
  </si>
  <si>
    <t>4C-14855 REV-</t>
  </si>
  <si>
    <t>DE-0178H-NBR</t>
  </si>
  <si>
    <t>GDE-1104-H1</t>
  </si>
  <si>
    <t>4C-5978 REV-</t>
  </si>
  <si>
    <t>SPL-6302H-NBR</t>
  </si>
  <si>
    <t>4C-16419 REV-</t>
  </si>
  <si>
    <t>POLIMETAL LIGAS E METAIS LTDA</t>
  </si>
  <si>
    <t>17.474.685/0002-91</t>
  </si>
  <si>
    <t>TUBO CU ELETROLITICO 1.1/2"</t>
  </si>
  <si>
    <t>TUBO,COBRE ELETROLÍTICO; TIPO: SEM COSTURA; DIAMETRO: 1.1/2";CARACTERÍSTICAS: 100% IACS,99,9% DE PUREZA. TUBO DE 6 METROS. CONFORME DIS-ETE-016. SE/LT 002</t>
  </si>
  <si>
    <t>TERMOMECANICA</t>
  </si>
  <si>
    <t>TUBO COBRE EXTRUDADO 26MM</t>
  </si>
  <si>
    <t>TUBO. MATERIAL - COBRE ELETROLITICO. TIPO - NORMAL.USO-EXTERNO. CONDUTIBILIDADE ELETRICA - 100% IACS. DIAMETRO NOMINAL - 26,6MM (3/4 IPS). DIAMETRO INTERNO - 20,88MM. APRESENTACAO - VARAS COM 6,00 METROS. CONFORME DIS-ETE-016. SE/LT 002</t>
  </si>
  <si>
    <t>TUBO COBRE ELETROLIT 2" IPS</t>
  </si>
  <si>
    <t>TUBO, COBRE ELETROLÍTICO; TIPO: SEM COSTURA; DIAMETRO:2" IPS; CARACTERISTICAS: 100% IACS, 99,9% DE PUREZA.COBRE ELETROLITICO UNS C1100 CONFORME ASTM B188. COMPRIMENTO DA VARA: 6 METROS. CONFORME DIS-ETE-016. SE/LT 002</t>
  </si>
  <si>
    <t>TUBO COBRE EXTRUDADO 42MM</t>
  </si>
  <si>
    <t>TUBO DE COBRE ELETROLITICO, TIPO NORMAL, USO EXTERNO, CONDUTIBILIDADE PERCENTUAL VOLUMETRICA A 20 GRAUS CENTIGRADO 100PCT IACS, DIAMETRO NOMINAL 1.1/4 POLEGADA IPS, DIAMETRO EXTERNO 42,16MM, DIAMETRO INTERNO 34,75MM, DENSIDADE 0,00891KG /CM3, MODULO DE EL</t>
  </si>
  <si>
    <t>AMBIDUTO PD</t>
  </si>
  <si>
    <t>POLITEJO BRASIL - INDUSTRIA DE PLASTICOS LTDA</t>
  </si>
  <si>
    <t>14.482.258/0001-86</t>
  </si>
  <si>
    <t>HI_SEM CAD_2022_09_30</t>
  </si>
  <si>
    <t>360018</t>
  </si>
  <si>
    <t>PORCELANAS INDUSTRIAIS GERMER S/A</t>
  </si>
  <si>
    <t>86.378.189/0001-76</t>
  </si>
  <si>
    <t>HI_2025_09_04_1000100</t>
  </si>
  <si>
    <t>8056</t>
  </si>
  <si>
    <t>80056</t>
  </si>
  <si>
    <t>352503</t>
  </si>
  <si>
    <t>351503</t>
  </si>
  <si>
    <t>360017</t>
  </si>
  <si>
    <t>137257</t>
  </si>
  <si>
    <t>353503</t>
  </si>
  <si>
    <t>60006</t>
  </si>
  <si>
    <t>POSTES BAHIA LTDA</t>
  </si>
  <si>
    <t>40.520.082/0001-10</t>
  </si>
  <si>
    <t>POSTES NORDESTE S.A</t>
  </si>
  <si>
    <t>15.102.262/0001-34</t>
  </si>
  <si>
    <t>15.102.262/0006-49</t>
  </si>
  <si>
    <t>15.102.262/0008-00</t>
  </si>
  <si>
    <t>3301650</t>
  </si>
  <si>
    <t>POSTES NORDESTE S/A</t>
  </si>
  <si>
    <t>15.102.262/0003-04</t>
  </si>
  <si>
    <t>HI_2025_06_04</t>
  </si>
  <si>
    <t>3311092</t>
  </si>
  <si>
    <t>3301644</t>
  </si>
  <si>
    <t>3301642</t>
  </si>
  <si>
    <t>3301646</t>
  </si>
  <si>
    <t>3301648</t>
  </si>
  <si>
    <t>3301651</t>
  </si>
  <si>
    <t>3323011</t>
  </si>
  <si>
    <t>3301653</t>
  </si>
  <si>
    <t>30495</t>
  </si>
  <si>
    <t>3303339</t>
  </si>
  <si>
    <t>3301654</t>
  </si>
  <si>
    <t>30508</t>
  </si>
  <si>
    <t>3301649</t>
  </si>
  <si>
    <t>3303333</t>
  </si>
  <si>
    <t>3303342</t>
  </si>
  <si>
    <t>3302086</t>
  </si>
  <si>
    <t>30497</t>
  </si>
  <si>
    <t>3301647</t>
  </si>
  <si>
    <t>30507</t>
  </si>
  <si>
    <t>3303343</t>
  </si>
  <si>
    <t>3303344</t>
  </si>
  <si>
    <t>3303346</t>
  </si>
  <si>
    <t>3303347</t>
  </si>
  <si>
    <t>3303348</t>
  </si>
  <si>
    <t>30527</t>
  </si>
  <si>
    <t>3303350</t>
  </si>
  <si>
    <t>30528</t>
  </si>
  <si>
    <t>3303351</t>
  </si>
  <si>
    <t>POSTES SUDOESTE INDUSTRIA E COMERCIO LTDA</t>
  </si>
  <si>
    <t>03.293.454/0001-96</t>
  </si>
  <si>
    <t>PL-321-C</t>
  </si>
  <si>
    <t>2</t>
  </si>
  <si>
    <t>PPC SANTANA EQUIPAMENTOS ELETRICOS LTDA.</t>
  </si>
  <si>
    <t>33.852.322/0001-18</t>
  </si>
  <si>
    <t>HI_2025_04_08_1072610</t>
  </si>
  <si>
    <t>HCD-650</t>
  </si>
  <si>
    <t>TR-205</t>
  </si>
  <si>
    <t>PE12692</t>
  </si>
  <si>
    <t>HB-350</t>
  </si>
  <si>
    <t>3</t>
  </si>
  <si>
    <t>8.3450.66</t>
  </si>
  <si>
    <t>PI23254-RT</t>
  </si>
  <si>
    <t>1</t>
  </si>
  <si>
    <t>DI33C34-ZN</t>
  </si>
  <si>
    <t>PL-148-C</t>
  </si>
  <si>
    <t>PE11351</t>
  </si>
  <si>
    <t>RO-12012</t>
  </si>
  <si>
    <t>PE12252</t>
  </si>
  <si>
    <t>PL-320-C</t>
  </si>
  <si>
    <t>TR-278</t>
  </si>
  <si>
    <t>PE11151</t>
  </si>
  <si>
    <t>TR-210</t>
  </si>
  <si>
    <t>Poste Circular 12x1000 DAn</t>
  </si>
  <si>
    <t>PRÉ MOLDADOS PANORAMA LTDA</t>
  </si>
  <si>
    <t>55.296.545/0001-89</t>
  </si>
  <si>
    <t>HI_2021_10_08</t>
  </si>
  <si>
    <t>Poste Circular 16x1500 DAn</t>
  </si>
  <si>
    <t>Poste Circular 12x600 DAn</t>
  </si>
  <si>
    <t>Poste DT 7,5x90 DAn</t>
  </si>
  <si>
    <t>Poste Circular 12x1500 DAn</t>
  </si>
  <si>
    <t>Poste DT 16x1000 DAn</t>
  </si>
  <si>
    <t>Poste Circular 11x600 DAn</t>
  </si>
  <si>
    <t>Poste Circular 9x400 DAn</t>
  </si>
  <si>
    <t>Poste Circular 12x400 DAn</t>
  </si>
  <si>
    <t>Poste DT 14x1500 DAn</t>
  </si>
  <si>
    <t>Poste DT 16x600 DAn</t>
  </si>
  <si>
    <t>Poste Circular 11x400 DAn</t>
  </si>
  <si>
    <t>PREDESIGN CONSTRUÇÃO E PRE FABRICADOS LTDA</t>
  </si>
  <si>
    <t>17.505.536/0001-61</t>
  </si>
  <si>
    <t>PREFAZ PRÉ-FABRICADOS DE CONCRETO LTDA</t>
  </si>
  <si>
    <t>05.032.850/0002-76</t>
  </si>
  <si>
    <t>PAC0135</t>
  </si>
  <si>
    <t>PREFORMAX  DO  BRASIL  LTDA.</t>
  </si>
  <si>
    <t>24129946000200</t>
  </si>
  <si>
    <t>HI_2025_10_27_34389</t>
  </si>
  <si>
    <t>PADI0270</t>
  </si>
  <si>
    <t>PASI01016</t>
  </si>
  <si>
    <t>PASI0025</t>
  </si>
  <si>
    <t>PACC0210</t>
  </si>
  <si>
    <t>PADI0150</t>
  </si>
  <si>
    <t>PAC03185</t>
  </si>
  <si>
    <t>PAC0170</t>
  </si>
  <si>
    <t>PLRI0050</t>
  </si>
  <si>
    <t>PLRI0070</t>
  </si>
  <si>
    <t>PADI0035</t>
  </si>
  <si>
    <t>PAC01185</t>
  </si>
  <si>
    <t>PAE0309</t>
  </si>
  <si>
    <t>PAE0487</t>
  </si>
  <si>
    <t>PAE0014</t>
  </si>
  <si>
    <t>PAE0716</t>
  </si>
  <si>
    <t>PAC01120</t>
  </si>
  <si>
    <t>PACC02162</t>
  </si>
  <si>
    <t>PAC0240</t>
  </si>
  <si>
    <t>PAD02427</t>
  </si>
  <si>
    <t>PEE0487</t>
  </si>
  <si>
    <t>PAC0150</t>
  </si>
  <si>
    <t>PEC0002A</t>
  </si>
  <si>
    <t>PEC0004</t>
  </si>
  <si>
    <t>PEE0038</t>
  </si>
  <si>
    <t>PEC0336</t>
  </si>
  <si>
    <t>PAP0516</t>
  </si>
  <si>
    <t>PEC0004A</t>
  </si>
  <si>
    <t>PAC0370</t>
  </si>
  <si>
    <t>PEC0040A</t>
  </si>
  <si>
    <t>PAD0040-2</t>
  </si>
  <si>
    <t>PEC0020A</t>
  </si>
  <si>
    <t>PEC1718</t>
  </si>
  <si>
    <t>PEC0636A</t>
  </si>
  <si>
    <t>PEC0795A</t>
  </si>
  <si>
    <t>PEC0465</t>
  </si>
  <si>
    <t>PEC0030A</t>
  </si>
  <si>
    <t>PEC0010A</t>
  </si>
  <si>
    <t>PET0010</t>
  </si>
  <si>
    <t>PET0266</t>
  </si>
  <si>
    <t>PET0636</t>
  </si>
  <si>
    <t>PET0477</t>
  </si>
  <si>
    <t>PET0002</t>
  </si>
  <si>
    <t>PET0336</t>
  </si>
  <si>
    <t>PAE0038EHS</t>
  </si>
  <si>
    <t>PET0397</t>
  </si>
  <si>
    <t>PAE0516EHS</t>
  </si>
  <si>
    <t>PAD0004</t>
  </si>
  <si>
    <t>PET040</t>
  </si>
  <si>
    <t>PET0795</t>
  </si>
  <si>
    <t>PEE0516</t>
  </si>
  <si>
    <t>PET0004</t>
  </si>
  <si>
    <t>PAD0002-1</t>
  </si>
  <si>
    <t>PET0020</t>
  </si>
  <si>
    <t>PCP0014</t>
  </si>
  <si>
    <t>PLRI0025</t>
  </si>
  <si>
    <t>PAP0266</t>
  </si>
  <si>
    <t>PCP0716</t>
  </si>
  <si>
    <t>PAP001A</t>
  </si>
  <si>
    <t>PCL0600</t>
  </si>
  <si>
    <t>PSC0800</t>
  </si>
  <si>
    <t>PCP0516EHS</t>
  </si>
  <si>
    <t>PAP0636</t>
  </si>
  <si>
    <t>PAE0038HS</t>
  </si>
  <si>
    <t>PCP0038</t>
  </si>
  <si>
    <t>PEC0134A</t>
  </si>
  <si>
    <t>PEE0309</t>
  </si>
  <si>
    <t>PEC0002</t>
  </si>
  <si>
    <t>PEC0040</t>
  </si>
  <si>
    <t>PAP0040</t>
  </si>
  <si>
    <t>PEC0266A</t>
  </si>
  <si>
    <t>PEC0010</t>
  </si>
  <si>
    <t>PAP0336</t>
  </si>
  <si>
    <t>PEC0636</t>
  </si>
  <si>
    <t>PSC0600</t>
  </si>
  <si>
    <t>PEC0795</t>
  </si>
  <si>
    <t>PEC0246</t>
  </si>
  <si>
    <t>PAP0001</t>
  </si>
  <si>
    <t>PLT00041</t>
  </si>
  <si>
    <t>PLRI0035</t>
  </si>
  <si>
    <t>PLTK0309</t>
  </si>
  <si>
    <t>PLT0487</t>
  </si>
  <si>
    <t>PLS0309</t>
  </si>
  <si>
    <t>PLSK0487</t>
  </si>
  <si>
    <t>PLS0487</t>
  </si>
  <si>
    <t>PLT0309</t>
  </si>
  <si>
    <t>PREMAZON PREMOLDADOS DE CONCRETO E FIBRA LTDA</t>
  </si>
  <si>
    <t>01.532.081/0007-29</t>
  </si>
  <si>
    <t>HI_2024_03_25</t>
  </si>
  <si>
    <t>TRAMONTINA PRÓ</t>
  </si>
  <si>
    <t>PRIMACOM DISTRIBUIDORA DE ADESIVOS</t>
  </si>
  <si>
    <t>10.248.857/0001-89</t>
  </si>
  <si>
    <t>44400/016</t>
  </si>
  <si>
    <t>44116/042</t>
  </si>
  <si>
    <t>44011/105</t>
  </si>
  <si>
    <t>44639/010</t>
  </si>
  <si>
    <t>44400/014</t>
  </si>
  <si>
    <t>44400/012</t>
  </si>
  <si>
    <t>44400/011</t>
  </si>
  <si>
    <t>44360/110</t>
  </si>
  <si>
    <t>44420/004</t>
  </si>
  <si>
    <t>44620/101</t>
  </si>
  <si>
    <t>44421/010</t>
  </si>
  <si>
    <t>44540/002</t>
  </si>
  <si>
    <t>43181/501</t>
  </si>
  <si>
    <t>44472/105</t>
  </si>
  <si>
    <t>44471/103</t>
  </si>
  <si>
    <t>44471/104</t>
  </si>
  <si>
    <t>44052/206</t>
  </si>
  <si>
    <t>40200/025</t>
  </si>
  <si>
    <t>TRAMONTINA MASTER</t>
  </si>
  <si>
    <t>40741/001</t>
  </si>
  <si>
    <t>77460/534</t>
  </si>
  <si>
    <t>COLUMBUS</t>
  </si>
  <si>
    <t>44115/021</t>
  </si>
  <si>
    <t>44400/019</t>
  </si>
  <si>
    <t>44400/009</t>
  </si>
  <si>
    <t>44113/001</t>
  </si>
  <si>
    <t>44420/006</t>
  </si>
  <si>
    <t>44036/050</t>
  </si>
  <si>
    <t>44251/008</t>
  </si>
  <si>
    <t>44251/013</t>
  </si>
  <si>
    <t>43160/002</t>
  </si>
  <si>
    <t>44110/034</t>
  </si>
  <si>
    <t>44251/009</t>
  </si>
  <si>
    <t>44115/010</t>
  </si>
  <si>
    <t>44115/030</t>
  </si>
  <si>
    <t>44110/144</t>
  </si>
  <si>
    <t>44110/032</t>
  </si>
  <si>
    <t>44040/011</t>
  </si>
  <si>
    <t>44360/104</t>
  </si>
  <si>
    <t>44251/010</t>
  </si>
  <si>
    <t>44251/012</t>
  </si>
  <si>
    <t>77571/803</t>
  </si>
  <si>
    <t>77619/635</t>
  </si>
  <si>
    <t>44509/300</t>
  </si>
  <si>
    <t>44471/105</t>
  </si>
  <si>
    <t>TRAMONTINA 44317006</t>
  </si>
  <si>
    <t>44640/208</t>
  </si>
  <si>
    <t>BS1224</t>
  </si>
  <si>
    <t>44610/212</t>
  </si>
  <si>
    <t>TRAMONTINA PRÓ 44097008</t>
  </si>
  <si>
    <t>44110/033</t>
  </si>
  <si>
    <t>BOSCH GBL 18V-120</t>
  </si>
  <si>
    <t>44471/108</t>
  </si>
  <si>
    <t>40410/020</t>
  </si>
  <si>
    <t>44620/208</t>
  </si>
  <si>
    <t>44854/414</t>
  </si>
  <si>
    <t>44250/212</t>
  </si>
  <si>
    <t>44620/210</t>
  </si>
  <si>
    <t>44400/210</t>
  </si>
  <si>
    <t>44422/210</t>
  </si>
  <si>
    <t>44420/009</t>
  </si>
  <si>
    <t>40400/005</t>
  </si>
  <si>
    <t>44034/018</t>
  </si>
  <si>
    <t>44310/012</t>
  </si>
  <si>
    <t>TRAMONTINA PRÓ / MARCON</t>
  </si>
  <si>
    <t>44637/103</t>
  </si>
  <si>
    <t>43156/305</t>
  </si>
  <si>
    <t>BURNDY BCC1000</t>
  </si>
  <si>
    <t>44049/109</t>
  </si>
  <si>
    <t>25916/108</t>
  </si>
  <si>
    <t>77300/553</t>
  </si>
  <si>
    <t>77231/754</t>
  </si>
  <si>
    <t>TRAMONTINA PRÓ 44630212</t>
  </si>
  <si>
    <t>41703/301</t>
  </si>
  <si>
    <t>B86BRL-5-3 COLUMBUS</t>
  </si>
  <si>
    <t>44422/010</t>
  </si>
  <si>
    <t>44251/011</t>
  </si>
  <si>
    <t>44400/022</t>
  </si>
  <si>
    <t>44058/111</t>
  </si>
  <si>
    <t>1600Z00038</t>
  </si>
  <si>
    <t>44310/008</t>
  </si>
  <si>
    <t>44310/010</t>
  </si>
  <si>
    <t>44038/110</t>
  </si>
  <si>
    <t>44058/110</t>
  </si>
  <si>
    <t>44008/107</t>
  </si>
  <si>
    <t>44110/021</t>
  </si>
  <si>
    <t>44110/022</t>
  </si>
  <si>
    <t>44110/023</t>
  </si>
  <si>
    <t>44110/024</t>
  </si>
  <si>
    <t>44110/053</t>
  </si>
  <si>
    <t>44110/051</t>
  </si>
  <si>
    <t>44110/042</t>
  </si>
  <si>
    <t>44620/105</t>
  </si>
  <si>
    <t>44400/017</t>
  </si>
  <si>
    <t>44420/011</t>
  </si>
  <si>
    <t>44110/013</t>
  </si>
  <si>
    <t>44620/102</t>
  </si>
  <si>
    <t>44400/003</t>
  </si>
  <si>
    <t>44420/007</t>
  </si>
  <si>
    <t>44046/112</t>
  </si>
  <si>
    <t>44110/014</t>
  </si>
  <si>
    <t>44011/107</t>
  </si>
  <si>
    <t>44400/024</t>
  </si>
  <si>
    <t>44400/004</t>
  </si>
  <si>
    <t>44360/103</t>
  </si>
  <si>
    <t>44110/026</t>
  </si>
  <si>
    <t>44420/018</t>
  </si>
  <si>
    <t>44009/105</t>
  </si>
  <si>
    <t>44009/107</t>
  </si>
  <si>
    <t>44004/182</t>
  </si>
  <si>
    <t>44420/016</t>
  </si>
  <si>
    <t>44360/108</t>
  </si>
  <si>
    <t>43240/026</t>
  </si>
  <si>
    <t>44830/108</t>
  </si>
  <si>
    <t>44830/103</t>
  </si>
  <si>
    <t>44830/106</t>
  </si>
  <si>
    <t>44830/107</t>
  </si>
  <si>
    <t>44830/105</t>
  </si>
  <si>
    <t>44830/104</t>
  </si>
  <si>
    <t>44110/020</t>
  </si>
  <si>
    <t>44473/119</t>
  </si>
  <si>
    <t>44034/030</t>
  </si>
  <si>
    <t>44116/030</t>
  </si>
  <si>
    <t>44115/042</t>
  </si>
  <si>
    <t>1600Z00036</t>
  </si>
  <si>
    <t>1600A016GK</t>
  </si>
  <si>
    <t>GAL 1880 CV</t>
  </si>
  <si>
    <t>1600Z0003C</t>
  </si>
  <si>
    <t>44004/180</t>
  </si>
  <si>
    <t>44473/116</t>
  </si>
  <si>
    <t>44420/012</t>
  </si>
  <si>
    <t>44113/002</t>
  </si>
  <si>
    <t>44637/101</t>
  </si>
  <si>
    <t>44420/015</t>
  </si>
  <si>
    <t>GAL 3680 CV</t>
  </si>
  <si>
    <t>44420/005</t>
  </si>
  <si>
    <t>44022/106</t>
  </si>
  <si>
    <t>44400/005</t>
  </si>
  <si>
    <t>44360/105</t>
  </si>
  <si>
    <t>43244/022</t>
  </si>
  <si>
    <t>44360/106</t>
  </si>
  <si>
    <t>77215/754</t>
  </si>
  <si>
    <t>44420/008</t>
  </si>
  <si>
    <t>44420/017</t>
  </si>
  <si>
    <t>44400/007</t>
  </si>
  <si>
    <t>44400/008</t>
  </si>
  <si>
    <t>44471/106</t>
  </si>
  <si>
    <t>44033/501</t>
  </si>
  <si>
    <t>44420/010</t>
  </si>
  <si>
    <t>44620/103</t>
  </si>
  <si>
    <t>44400/006</t>
  </si>
  <si>
    <t>44055/101</t>
  </si>
  <si>
    <t>44420/014</t>
  </si>
  <si>
    <t>44022/108</t>
  </si>
  <si>
    <t>44022/110</t>
  </si>
  <si>
    <t>44022/112</t>
  </si>
  <si>
    <t>77197/184</t>
  </si>
  <si>
    <t>44010/107</t>
  </si>
  <si>
    <t>44022/118</t>
  </si>
  <si>
    <t>44021/014</t>
  </si>
  <si>
    <t>1600Z0003B</t>
  </si>
  <si>
    <t>44863/112</t>
  </si>
  <si>
    <t>44051/108</t>
  </si>
  <si>
    <t>44110/030</t>
  </si>
  <si>
    <t>44637/105</t>
  </si>
  <si>
    <t>44863/104</t>
  </si>
  <si>
    <t>44021/010</t>
  </si>
  <si>
    <t>44863/110</t>
  </si>
  <si>
    <t>44452/040</t>
  </si>
  <si>
    <t>44863/108</t>
  </si>
  <si>
    <t>44863/106</t>
  </si>
  <si>
    <t>44863/105</t>
  </si>
  <si>
    <t>44831222</t>
  </si>
  <si>
    <t>44836110</t>
  </si>
  <si>
    <t>44831117</t>
  </si>
  <si>
    <t>77322534</t>
  </si>
  <si>
    <t>44841110</t>
  </si>
  <si>
    <t>Stst98022l</t>
  </si>
  <si>
    <t>44660215</t>
  </si>
  <si>
    <t>Primata Tecnologia Eletrônica - P16 - Carga Teste Monofásica</t>
  </si>
  <si>
    <t>PRIMATA IND E COM DE EQUIPAMENTOS</t>
  </si>
  <si>
    <t>79.588.794/0001-06</t>
  </si>
  <si>
    <t>Primata Tecnologia Eletrônica - P34 - Reatest</t>
  </si>
  <si>
    <t>LV9601 - Padrão Neoenergia</t>
  </si>
  <si>
    <t>PROCIPA-INDUSTRIA E COMERCIO DE EPI LTDA</t>
  </si>
  <si>
    <t>04.431.495/0001-64</t>
  </si>
  <si>
    <t>11711</t>
  </si>
  <si>
    <t>PROSEK EQUIPAMENTOS DE SEGURANÇA LT</t>
  </si>
  <si>
    <t>01.961.452/0001-00</t>
  </si>
  <si>
    <t>PROSEK EQUIPAMENTOS DE SEGURANÇA LTDA</t>
  </si>
  <si>
    <t>01.961.452.0001-00</t>
  </si>
  <si>
    <t>Sem referência</t>
  </si>
  <si>
    <t>CR 2000daN x 12,0m - RV 06 (01.2024)-V01</t>
  </si>
  <si>
    <t>Proseng Projetos e Serviços de Engenharia</t>
  </si>
  <si>
    <t>08.482.291/0003-75</t>
  </si>
  <si>
    <t>HI_2024_12_17</t>
  </si>
  <si>
    <t>CR 1000daN x 12,0m - RV 06 (01.2024)-V01</t>
  </si>
  <si>
    <t>CR 1500daN x 11,0m - RV 06 (01.2024)-V01</t>
  </si>
  <si>
    <t>LC C 400 x 3000daN – RV00 (01.2024)-V01</t>
  </si>
  <si>
    <t>PPM-1-5-ER-TC- 1e50x3e00</t>
  </si>
  <si>
    <t>DT  400daN x 11,0m - RV 06 (01.2024)-V01</t>
  </si>
  <si>
    <t>PPM-1-5-ER-TC- 1e50x3e30</t>
  </si>
  <si>
    <t>POSTE DUPLO T.  MATERIAL:  CONCRETO ARMADO. DIMENSOES  DA BASE:
630 X 868 MM. DIMENSOES DO TOPO: 230 X 308 MM. FURACAO FACE "A"
E  FACE  "B" CONFORME  NORMAS DAS  DISTRIBUIDORAS.  COMPRIMENTO
TOTAL: 20000 MM. RESISTENCIA  NOMINAL: 2000 DAN. CARGA RUPTURA:</t>
  </si>
  <si>
    <t>CR 1000daN x 11,0m - RV 06 (01.2024)-V01</t>
  </si>
  <si>
    <t>Não aplicável</t>
  </si>
  <si>
    <t>CZ R 2100 x 400daN – RV00 (01.2024)-V01</t>
  </si>
  <si>
    <t>PPM-1-5-ER-TC- 1e50x2e80</t>
  </si>
  <si>
    <t>POSTE CIRCULAR.  MATERIAL: CONCRETO ARMADO.  DIAMETRO DA  BASE:
610 MM. DIAMETRO  DO TOPO: 330 MM. COMPRIMENTO TOTAL: 14000 MM.
RESISTENCIA  NOMINAL: 2000 DAN.  CARGA  DE  RUPTURA:  4000 DAN.
CARACTERISTICAS ADICIONAIS: TRACOS DE REFERENCIA E ENGASTAMENTO</t>
  </si>
  <si>
    <t>DT  600daN x 12,0m - RV 06 (01.2024)-V01</t>
  </si>
  <si>
    <t>CR 1500daN x 12,0m - RV 06 (01.2024)-V01</t>
  </si>
  <si>
    <t>CZ T 1900 x 350daN – RV01 (01.2024)-V01</t>
  </si>
  <si>
    <t>CZ L 1700 x 300daN – RV00 (01.2024)-V01</t>
  </si>
  <si>
    <t>CR 1000daN x 14,0m - RV 06 (01.2024)-V01</t>
  </si>
  <si>
    <t>DT  600daN x  9,0m - RV 06 (01.2024)-V01</t>
  </si>
  <si>
    <t>DT  600daN x 11,0m - RV 06 (01.2024)-V01</t>
  </si>
  <si>
    <t>CR 1500daN x 14,0m - RV 06 (01.2024)-V01</t>
  </si>
  <si>
    <t>DT  400daN x 12,0m - RV 06 (01.2024)-V01</t>
  </si>
  <si>
    <t>DT  400daN x  9,0m - RV 06 (01.2024)-V01</t>
  </si>
  <si>
    <t>DT  600daN x 14,0m - RV 06 (01.2024)-V01</t>
  </si>
  <si>
    <t>CL389PT10758</t>
  </si>
  <si>
    <t>PROTECAO E VESTUARIO IND E COM LTDA</t>
  </si>
  <si>
    <t>18.922.815/0001-93</t>
  </si>
  <si>
    <t>44074</t>
  </si>
  <si>
    <t>MC178PT10758</t>
  </si>
  <si>
    <t>44075</t>
  </si>
  <si>
    <t>CL415PT*10758</t>
  </si>
  <si>
    <t>CM945PT10758</t>
  </si>
  <si>
    <t>44073</t>
  </si>
  <si>
    <t>CM931PT10758</t>
  </si>
  <si>
    <t>APIC-155-PLUS</t>
  </si>
  <si>
    <t>PROTSPRAY EQUIPAMENTOS DE PROTEÇÃO LTDA</t>
  </si>
  <si>
    <t>46646181</t>
  </si>
  <si>
    <t>Não Aplicável</t>
  </si>
  <si>
    <t>PRYSMIAN CABOS E SISTEMAS DO BRASIL</t>
  </si>
  <si>
    <t>61.150.751/0091-35 e 61.150.751/0038-70</t>
  </si>
  <si>
    <t>90514475 (Provisório)</t>
  </si>
  <si>
    <t>90514478 (Provisório)</t>
  </si>
  <si>
    <t>90514466 (Provisório)</t>
  </si>
  <si>
    <t>49516108</t>
  </si>
  <si>
    <t>23877402</t>
  </si>
  <si>
    <t>90513477 (Provisório)</t>
  </si>
  <si>
    <t>26564187</t>
  </si>
  <si>
    <t>46646101</t>
  </si>
  <si>
    <t>21006015 (kg)
26056016 (m)</t>
  </si>
  <si>
    <t>41020035 (kg)
46053021 (m)</t>
  </si>
  <si>
    <t>46646058</t>
  </si>
  <si>
    <t>90512303 (Provisório)</t>
  </si>
  <si>
    <t>90514484 (Provisório)</t>
  </si>
  <si>
    <t>46646105</t>
  </si>
  <si>
    <t>90514472 (Provisório)</t>
  </si>
  <si>
    <t>90700131 (Provisório)</t>
  </si>
  <si>
    <t>26564687</t>
  </si>
  <si>
    <t>26668958</t>
  </si>
  <si>
    <t>90510669 (Provisório)</t>
  </si>
  <si>
    <t>90514110 (Provisório)</t>
  </si>
  <si>
    <t>90514462 (Provisório)</t>
  </si>
  <si>
    <t>46646106</t>
  </si>
  <si>
    <t>26565237</t>
  </si>
  <si>
    <t>49516093</t>
  </si>
  <si>
    <t>90514469 (Provisório)</t>
  </si>
  <si>
    <t>90513730 (Provisório)</t>
  </si>
  <si>
    <t>90514481 (Provisório)</t>
  </si>
  <si>
    <t>90514111 (Provisório)</t>
  </si>
  <si>
    <t>90514460 (Provisório)</t>
  </si>
  <si>
    <t>41020335 (kg)
46053135 (m)</t>
  </si>
  <si>
    <t>90513472 (Provisório)</t>
  </si>
  <si>
    <t>49516088</t>
  </si>
  <si>
    <t>90514471 (Provisório)</t>
  </si>
  <si>
    <t>90514468 (Provisório)</t>
  </si>
  <si>
    <t>90513734 (Provisório)</t>
  </si>
  <si>
    <t>90513479 (Provisório)</t>
  </si>
  <si>
    <t>90514464 (Provisório)</t>
  </si>
  <si>
    <t>23880402</t>
  </si>
  <si>
    <t>41020092 (kg)
46053081 (m)</t>
  </si>
  <si>
    <t>90514479 (Provisório)</t>
  </si>
  <si>
    <t>26565233</t>
  </si>
  <si>
    <t>90513474 (Provisório)</t>
  </si>
  <si>
    <t>41020112 (kg)
46053070 (m)</t>
  </si>
  <si>
    <t>23878402</t>
  </si>
  <si>
    <t>49516092</t>
  </si>
  <si>
    <t>26560922</t>
  </si>
  <si>
    <t>21006002 (kg)
26056002 (m)</t>
  </si>
  <si>
    <t>49516104</t>
  </si>
  <si>
    <t>46646137</t>
  </si>
  <si>
    <t>CABO ALUM XLPE BIOPOLI 3X1X120/70MM2</t>
  </si>
  <si>
    <t>CABO ELETRICO MULTIPLEXADO AUTO SUSTENTADO. MATERIAL  DO CONDUTOR: ALUMINIO. TEMPERA: H19. MATERIAL DO ELEMENTO DE SUSTENTACAO: ALUMINIO LIGA 6201. TEMPERA: T81. CLASSE DE ENCORDOAMENTO DO CONDUTOR : 2 (RC). NUMERO DE FIOS DO CONDUTOR FASE: 15 (MIN) - 19</t>
  </si>
  <si>
    <t>90514476 (Provisório)</t>
  </si>
  <si>
    <t>90514482 (Provisório)</t>
  </si>
  <si>
    <t>21006014 (kg)
26056015 (m)</t>
  </si>
  <si>
    <t>90514480 (Provisório)</t>
  </si>
  <si>
    <t>90514463 (Provisório)</t>
  </si>
  <si>
    <t>90514474 (Provisório)</t>
  </si>
  <si>
    <t>41020109 (kg)
46053009 (m)</t>
  </si>
  <si>
    <t>90514483 (Provisório)</t>
  </si>
  <si>
    <t>26565231</t>
  </si>
  <si>
    <t>90514467 (Provisório)</t>
  </si>
  <si>
    <t>90514465 (Provisório)</t>
  </si>
  <si>
    <t>26565234</t>
  </si>
  <si>
    <t>26565235</t>
  </si>
  <si>
    <t>23882402</t>
  </si>
  <si>
    <t>90514477 (Provisório)</t>
  </si>
  <si>
    <t>46646111</t>
  </si>
  <si>
    <t>90514461 (Provisório)</t>
  </si>
  <si>
    <t>26565236</t>
  </si>
  <si>
    <t>21006013 (kg)
26056014 (m)</t>
  </si>
  <si>
    <t>23885022</t>
  </si>
  <si>
    <t>90514473 (Provisório)</t>
  </si>
  <si>
    <t>29516004</t>
  </si>
  <si>
    <t>90513475 (Provisório)</t>
  </si>
  <si>
    <t>41020353 (kg)
46053136 (m)</t>
  </si>
  <si>
    <t>26569486</t>
  </si>
  <si>
    <t>90513480 (Provisório)</t>
  </si>
  <si>
    <t>90514485 (Provisório)</t>
  </si>
  <si>
    <t>90514486 (Provisório)</t>
  </si>
  <si>
    <t>90514470 (Provisório)</t>
  </si>
  <si>
    <t>90513473 (Provisório)</t>
  </si>
  <si>
    <t>90513478 (Provisório)</t>
  </si>
  <si>
    <t>26565230</t>
  </si>
  <si>
    <t>46646102</t>
  </si>
  <si>
    <t>90514106 (Provisório)</t>
  </si>
  <si>
    <t>46564302</t>
  </si>
  <si>
    <t>49516086</t>
  </si>
  <si>
    <t>90513476 (Provisório)</t>
  </si>
  <si>
    <t>41020089 (kg)
46053052 (m)</t>
  </si>
  <si>
    <t>41020456 (kg)
46053212 (m)</t>
  </si>
  <si>
    <t>46564304</t>
  </si>
  <si>
    <t>41020413 (kg)
46053094 (m)</t>
  </si>
  <si>
    <t>41020158 (kg)
46053017 (m)</t>
  </si>
  <si>
    <t>41020100 (kg)
46053018 (m)</t>
  </si>
  <si>
    <t>41020276 (kg)
46053066 (m)</t>
  </si>
  <si>
    <t>26565232</t>
  </si>
  <si>
    <t>41020107 (kg)
46053002 (m)</t>
  </si>
  <si>
    <t>90700130 (Provisório)</t>
  </si>
  <si>
    <t>41020015 (kg)
46053028 (m)</t>
  </si>
  <si>
    <t>21006003 (kg)
26056003 (m)</t>
  </si>
  <si>
    <t>41020327 (kg)
46053058 (m)</t>
  </si>
  <si>
    <t>41020329 (kg)
46053076 (m)</t>
  </si>
  <si>
    <t>41020018 (kg)
46053012 (m)</t>
  </si>
  <si>
    <t>41020352 (kg)
46053134 (m)</t>
  </si>
  <si>
    <t>41020010 (kg)
46053010 (m)</t>
  </si>
  <si>
    <t>41020194 (kg)
46053115 (m)</t>
  </si>
  <si>
    <t>41020004 (kg)
46053032 (m)</t>
  </si>
  <si>
    <t>41020356 (kg)
46053151 (m)</t>
  </si>
  <si>
    <t>41020056 (kg)
46053078 (m)</t>
  </si>
  <si>
    <t>41020097 (kg)
46053068 (m)</t>
  </si>
  <si>
    <t>41020012 (kg)
46053011 (m)</t>
  </si>
  <si>
    <t>TERMINAÇÃO EXT 24KV  35- 95MM2 TORQ</t>
  </si>
  <si>
    <t>Terminal Modular Modelo TM 20 120 Externa
Conector 332.604.010</t>
  </si>
  <si>
    <t>PRYSMIAN CABOS E SISTEMAS DO BRASIL S.A.</t>
  </si>
  <si>
    <t>TBB+AC-B+PBI-M+CM25-50mm²</t>
  </si>
  <si>
    <t>332606010</t>
  </si>
  <si>
    <t>PC 25-600 (Plug de Conexão)</t>
  </si>
  <si>
    <t>Oferta1: Terminal Modular Modelo TM 25 95 Externa + Conector 332.595.010
Oferta2: Terminal Modular Modelo TM 25 95 Externa + Conector 332.625.052</t>
  </si>
  <si>
    <t>MSCEA/EC-630-C-36-RE-T3-70/240</t>
  </si>
  <si>
    <t>PBI-M 25-600 (Plug Basico Isolante)</t>
  </si>
  <si>
    <t>Conect. Emen. Torq. 50-240mm2 Cu/Al</t>
  </si>
  <si>
    <t>ELASPEED EPD 36IP  185-400mm2 Cu/Al. (iso 27,8mm cob 52mm)</t>
  </si>
  <si>
    <t>TERM DESC 24KV/250A COTOVELO 35-95MM2</t>
  </si>
  <si>
    <t>TERMINAL DESCONECTAVEL; TIPO: COTOVELO 90G (TDC); INTERFACE:TIPO ""A"" DEADBREAK; MOLDADO:EPDM/SILICONE; TENSAO NOMINAL: 24 KV; CORRENTE  NOMINAL: 200/250 A; COMPONENTES: CORPO BLINDADO; PINO,  PARAFUSO, CONECTOR TORQUIMETRICO: 35-95MM2 ,ADAPTADOR P/ CABO</t>
  </si>
  <si>
    <t>MSCE/EC-250-A-24-T3-25/95</t>
  </si>
  <si>
    <t>332625052</t>
  </si>
  <si>
    <t>332606052</t>
  </si>
  <si>
    <t>332593010</t>
  </si>
  <si>
    <t>TBB+AC-G+PBI-M+CM300-400mm²</t>
  </si>
  <si>
    <t>Oferta1: Terminal Modular Modelo TM 25 300 Externa + Conector 332.625.010
Oferta2: Terminal Modular Modelo TM 25 300 Externa + Conector 332.625.010</t>
  </si>
  <si>
    <t>332614010</t>
  </si>
  <si>
    <t>Elaspeed EPD 36H + Conector 332.614.010</t>
  </si>
  <si>
    <t>Oferta1: Terminal Modular Modelo TM 25 630 Externa + Conector 332.606.010
Oferta2: Terminal Modular Modelo TM 25 630 Externa + Conector 332.606.052</t>
  </si>
  <si>
    <t>Oferta1:Terminal Modular Modelo TM 35 185 Externa + Conector 332.599.010
Oferta2:Terminal Modular Modelo TM 35 185 Externa + Conector 332.599.052</t>
  </si>
  <si>
    <t>Elaspeed EPD 36IP + Conector 332.617.010</t>
  </si>
  <si>
    <t>332599052</t>
  </si>
  <si>
    <t>TBB+AC+PBI+CM25-50mm2-600</t>
  </si>
  <si>
    <t>Elaspeed EPD 24IP + Conector 332.617.010</t>
  </si>
  <si>
    <t>ELASPEED EPD 24F CM 50-240</t>
  </si>
  <si>
    <t>Oferta1:Terminal Modular Modelo TM 35 185 Externa + Conector 332.625.010
Oferta2:Terminal Modular Modelo TM 35 185 Externa + Conector 332.625.052</t>
  </si>
  <si>
    <t>332625010</t>
  </si>
  <si>
    <t>TM-25-C-95 E GR CM 50MM2 CEMIG</t>
  </si>
  <si>
    <t>TBB+AC+PBI+CM300-400mm2-600</t>
  </si>
  <si>
    <t>332601010</t>
  </si>
  <si>
    <t>332595052</t>
  </si>
  <si>
    <t>TBB+AC+PBI+CM150-240mm2-600</t>
  </si>
  <si>
    <t>332595010</t>
  </si>
  <si>
    <t>TERM DESC 24KV/630A T ASS  35-95 MM2</t>
  </si>
  <si>
    <t>TERMINAL DESCONECTAVEL; TIPO: "L" ASSIMETRICO; INTERFACE:TIPO "C" IEC; MOLDADO:EPDM; TENSAO NOMINAL: 24 KV; CORRENTE  NOMINAL: 630 A; COMPONENTES: CORPO "L" ASSIMETRICO BLINDADO; PLUG ISOLADO BLINDADO CURTO COM TAMPA ISOLADA, CAPUZ DE PROTECAO,  PARAFUSO,</t>
  </si>
  <si>
    <t>MSCEA/EC-630-C-24-rB-T3-25/150</t>
  </si>
  <si>
    <t>Elaspeed EPD 24IP + Conector 332.603.010</t>
  </si>
  <si>
    <t>332599010</t>
  </si>
  <si>
    <t>TBB+AC+PBI+CM70-120mm2-600</t>
  </si>
  <si>
    <t>TBB+AC-F+PBI-M+CM150-240mm²</t>
  </si>
  <si>
    <t>TBB+AC-E+PBI-M+CM150-240mm²</t>
  </si>
  <si>
    <t>TBB+AC-D+PBI-M+CM70-120mm²</t>
  </si>
  <si>
    <t>TBB+AC-C+PBI-M+CM70-120mm²</t>
  </si>
  <si>
    <t>TERM DESC 24KV/630A T ASS  95-240MM2</t>
  </si>
  <si>
    <t>TERMINAL DESCONECTAVEL; TIPO: ""L"" ASSIMETRICO; INTERFACE:TIPO ""C"" IEC; MOLDADO:EPDM; TENSAO NOMINAL: 24 KV; CORRENTE  NOMINAL: 630 A; COMPONENTES: CORPO ""L"" ASSIMETRICO BLINDADO; PLUG ISOLADO BLINDADO CURTO COM TAMPA ISOLADA, CAPUZ DE PROTECAO,  PAR</t>
  </si>
  <si>
    <t>MSCEA/EC-630-C-24-rD-T3-95/240</t>
  </si>
  <si>
    <t>TBB+AC-D+PBI-M+CM150-240mm²</t>
  </si>
  <si>
    <t>332603010</t>
  </si>
  <si>
    <t>Elaspeed EPD 24F + Conector 332.614.010</t>
  </si>
  <si>
    <t>Elaspeed EPD 24D + Conector 332.601.010</t>
  </si>
  <si>
    <t>332617010</t>
  </si>
  <si>
    <t>i10 19x20m</t>
  </si>
  <si>
    <t>RQ-0403 I-10 / 2209160-1-001-2 - Fita autofusao - PRYSMIAN (ASTM D 4388) - i10</t>
  </si>
  <si>
    <t>61.150.751/0091-35</t>
  </si>
  <si>
    <t>P44 BR 20m</t>
  </si>
  <si>
    <t>RQ0420 -P44</t>
  </si>
  <si>
    <t>P44 PT 20m</t>
  </si>
  <si>
    <t>P44 VM 20m</t>
  </si>
  <si>
    <t>P44 AZ 20m</t>
  </si>
  <si>
    <t>P44 CZ 20m</t>
  </si>
  <si>
    <t>P44 MR 20m</t>
  </si>
  <si>
    <t>I-10 19MMX10M</t>
  </si>
  <si>
    <t>RQ-0403 I-10_</t>
  </si>
  <si>
    <t>RQ0420 -P44 / 2309016-0-001 - Fita isolante - PRYSMIAN (NBR 60454-2) - P44</t>
  </si>
  <si>
    <t>VSI 1X70W SON 220V 60Hz W/IC N - PHILIPS</t>
  </si>
  <si>
    <t>QUALITRAFO INDUSTRIAL EIRELI</t>
  </si>
  <si>
    <t>86.555.505/0001-38</t>
  </si>
  <si>
    <t>REATOR RVSE100A226 65°C ZINCADO - QUALITRAFO</t>
  </si>
  <si>
    <t>REATOR RVSE150A226 65°C ZINCADO - QUALITRAFO</t>
  </si>
  <si>
    <t>NBR 13593 - Reator e ignitor para lâmpada a vapor de sódio a alta pressão</t>
  </si>
  <si>
    <t>REATOR RVSE250A226 65°C ZINCADO</t>
  </si>
  <si>
    <t>OK</t>
  </si>
  <si>
    <t>REATOR RVSI70A226 65°C KIT REMOVIVEL</t>
  </si>
  <si>
    <t>NBR 14305 - Reator e ignitor para lâmpada a vapor metálico a alta pressão</t>
  </si>
  <si>
    <t>REATOR RVMTE250A226 65°C ZINCADO</t>
  </si>
  <si>
    <t>REATOR RVMTE70A226 65°C ZINCADO</t>
  </si>
  <si>
    <t>REATOR RVSI250A226 65°C KIT REMOVIVEL</t>
  </si>
  <si>
    <t>REATOR RVSI100A226 65°C KIT REMOVIVEL</t>
  </si>
  <si>
    <t>REATOR RVMTE150A226 65°C ZINCADO</t>
  </si>
  <si>
    <t>REATOR RVSE400A226 65°C ZINCADO</t>
  </si>
  <si>
    <t>REATOR RVSI150A226 65°C KIT REMOVIVEL</t>
  </si>
  <si>
    <t>REATOR RVSE100A226 65°C ZINCADO</t>
  </si>
  <si>
    <t>REATOR RVSE150A226 65°C ZINCADO</t>
  </si>
  <si>
    <t>REATOR RVSE70A226 65°C ZINCADO</t>
  </si>
  <si>
    <t>R&amp;DAMASCO SOLUÇÕES INDUSTRIAIS LTDA</t>
  </si>
  <si>
    <t>19.814.734/0001-32</t>
  </si>
  <si>
    <t>AR-018-1</t>
  </si>
  <si>
    <t>REAL ENERGIA EIRELI</t>
  </si>
  <si>
    <t>12.294.095/0001-82</t>
  </si>
  <si>
    <t>AR-005</t>
  </si>
  <si>
    <t>AR3-029</t>
  </si>
  <si>
    <t>FITA DO DEGRAU</t>
  </si>
  <si>
    <t>AS-038</t>
  </si>
  <si>
    <t>AR-003</t>
  </si>
  <si>
    <t>AR-002</t>
  </si>
  <si>
    <t>AR3-02-2</t>
  </si>
  <si>
    <t>AR-001</t>
  </si>
  <si>
    <t>AR-004-1</t>
  </si>
  <si>
    <t>AR-014-1</t>
  </si>
  <si>
    <t>HI_2025_04_08_1072980</t>
  </si>
  <si>
    <t>AR-014</t>
  </si>
  <si>
    <t>48</t>
  </si>
  <si>
    <t>REV012023</t>
  </si>
  <si>
    <t>REAL INDUSTRIA DE POSTES LTDA</t>
  </si>
  <si>
    <t>21.876.809/0002-32</t>
  </si>
  <si>
    <t>HI_2024_03_13</t>
  </si>
  <si>
    <t>170</t>
  </si>
  <si>
    <t>45</t>
  </si>
  <si>
    <t>186</t>
  </si>
  <si>
    <t>69</t>
  </si>
  <si>
    <t>98</t>
  </si>
  <si>
    <t>56</t>
  </si>
  <si>
    <t>94</t>
  </si>
  <si>
    <t>POSTE CIRCULAR CONC 16000MM 1500DAN    </t>
  </si>
  <si>
    <t>0216/1</t>
  </si>
  <si>
    <t>122</t>
  </si>
  <si>
    <t>68</t>
  </si>
  <si>
    <t>55</t>
  </si>
  <si>
    <t>75</t>
  </si>
  <si>
    <t>LD 7P - 120 - 5000 - 150</t>
  </si>
  <si>
    <t>REEME REPUXAÇÃO E METALURGICA</t>
  </si>
  <si>
    <t>48.877.427/0001-07</t>
  </si>
  <si>
    <t>REEME / NAVILLE - EZ15/6</t>
  </si>
  <si>
    <t>LD 7P - 240 - 5000 - 150</t>
  </si>
  <si>
    <t>LD 7P - 150 - 5000 - 150</t>
  </si>
  <si>
    <t>LD 7P - 90 - 5000 - 150</t>
  </si>
  <si>
    <t>LD 7P - 60 - 5000 - 150</t>
  </si>
  <si>
    <t>LD 7P 60 5000</t>
  </si>
  <si>
    <t>LD 7P 120 5000</t>
  </si>
  <si>
    <t>LD 7P 150 5000</t>
  </si>
  <si>
    <t>LD 7P 180 5000</t>
  </si>
  <si>
    <t>LD 7P 90 5000</t>
  </si>
  <si>
    <t>LD 7P 240 5000</t>
  </si>
  <si>
    <t>LD 7P - 180 - 5000 - 150</t>
  </si>
  <si>
    <t>NT</t>
  </si>
  <si>
    <t>REFRITUBOS COM IMP METAIS LTDA</t>
  </si>
  <si>
    <t>03.230.519/0001-54</t>
  </si>
  <si>
    <t>TERMOMECANICA SP</t>
  </si>
  <si>
    <t>GEDORE/015.753</t>
  </si>
  <si>
    <t>RESSEG DISTRIBUIDORA LTDA</t>
  </si>
  <si>
    <t>13.596.165/0001-10</t>
  </si>
  <si>
    <t>GEDORE/016.310</t>
  </si>
  <si>
    <t>VONDER/35 99 190 000; GEDORE/MT5</t>
  </si>
  <si>
    <t>GEDORE/016.330</t>
  </si>
  <si>
    <t>GEDORE/016.340</t>
  </si>
  <si>
    <t>GEDORE 43TX</t>
  </si>
  <si>
    <t>GEDORE/027.070</t>
  </si>
  <si>
    <t>GEDORE/036.190</t>
  </si>
  <si>
    <t>GEDORE/038.260; TRAM ONTINA_PRO/44471/108</t>
  </si>
  <si>
    <t>GEDORE/016.380</t>
  </si>
  <si>
    <t>GEDORE/004.558</t>
  </si>
  <si>
    <t>GEDORE/015.755</t>
  </si>
  <si>
    <t>GEDORE/035.150</t>
  </si>
  <si>
    <t>GEDORE/027.110</t>
  </si>
  <si>
    <t>GEDORE/004.553</t>
  </si>
  <si>
    <t>GEDORE/015.756</t>
  </si>
  <si>
    <t>TRAMONTINA/43240/026</t>
  </si>
  <si>
    <t>BELZER/207104BR</t>
  </si>
  <si>
    <t>BELZER/207105BR</t>
  </si>
  <si>
    <t>GEDORE/1104-23; TRAMONTINA/25916/108</t>
  </si>
  <si>
    <t>TRAMONTINA_PRO/44034/018; GEDORE/034.010</t>
  </si>
  <si>
    <t>TRAMONTINA_PRO/44034/030; GEDORE/034.030</t>
  </si>
  <si>
    <t>VONDER/38 68 500 005; STARRETT/KTS34-5ME-S</t>
  </si>
  <si>
    <t>GEDORE/033.451</t>
  </si>
  <si>
    <t>DORMER/  W 3/16</t>
  </si>
  <si>
    <t>GEDORE/015.754</t>
  </si>
  <si>
    <t>GEDORE/033.454</t>
  </si>
  <si>
    <t>GEDORE/016.370</t>
  </si>
  <si>
    <t>GEDORE/047.898; TRAMONTINA_PRO/44509/300.</t>
  </si>
  <si>
    <t>TRAMONTINA/77215/754</t>
  </si>
  <si>
    <t>GEDORE/036.406</t>
  </si>
  <si>
    <t>GEDORE/036.410  </t>
  </si>
  <si>
    <t>GEDORE/027.080</t>
  </si>
  <si>
    <t>GEDORE/027.090</t>
  </si>
  <si>
    <t>GEDORE/036.080</t>
  </si>
  <si>
    <t>GEDORE/027.060</t>
  </si>
  <si>
    <t>GEDORE/036.230</t>
  </si>
  <si>
    <t>GEDORE/016.350</t>
  </si>
  <si>
    <t>GEDORE/033.45</t>
  </si>
  <si>
    <t> GEDORE/036.042</t>
  </si>
  <si>
    <t>GEDORE/036.236</t>
  </si>
  <si>
    <t>GEDORE/035.255</t>
  </si>
  <si>
    <t>GEDORE 42-16</t>
  </si>
  <si>
    <t>GEDORE 42T-7/32</t>
  </si>
  <si>
    <t>GEDORE 42-24</t>
  </si>
  <si>
    <t>GEDORE  42-10</t>
  </si>
  <si>
    <t>GEDORE  V 62</t>
  </si>
  <si>
    <t>GEDORE/035.170</t>
  </si>
  <si>
    <t>GEDORE.</t>
  </si>
  <si>
    <t>GEDORE 42-12</t>
  </si>
  <si>
    <t>GEDORE 42-11</t>
  </si>
  <si>
    <t>GEDORE 42-34</t>
  </si>
  <si>
    <t>Chave Estrela com Catraca Isolada Tramontina PRO</t>
  </si>
  <si>
    <t>TRAMONTINA PRO/44637</t>
  </si>
  <si>
    <t>GEDORE/036.120</t>
  </si>
  <si>
    <t>GEDORE/035.270</t>
  </si>
  <si>
    <t>TRAMONTINA PRO/44637/101</t>
  </si>
  <si>
    <t>GEDORE  42T-10</t>
  </si>
  <si>
    <t>GEDORE 42T -1/8</t>
  </si>
  <si>
    <t>TRAMONTINA PRO/44637/10</t>
  </si>
  <si>
    <t>GEDORE/036.060</t>
  </si>
  <si>
    <t>GEDORE 42-08</t>
  </si>
  <si>
    <t>GEDORE 42 -1/8</t>
  </si>
  <si>
    <t>GEDORE 42-17</t>
  </si>
  <si>
    <t>GEDORE/1993 U-10 T.</t>
  </si>
  <si>
    <t>GEDORE 42-5/8</t>
  </si>
  <si>
    <t> GEDORE/036.082</t>
  </si>
  <si>
    <t>GEDORE  42-1/2</t>
  </si>
  <si>
    <t>GEDORE/038.002; TRAMONTINA/44472/10</t>
  </si>
  <si>
    <t>GEDORE - 044.010</t>
  </si>
  <si>
    <t>GEDORE/015.757</t>
  </si>
  <si>
    <t>GEDORE/036.050</t>
  </si>
  <si>
    <t>GEDORE/036.070</t>
  </si>
  <si>
    <t>GEDORE 42T-08</t>
  </si>
  <si>
    <t>GEDORE 42-05</t>
  </si>
  <si>
    <t>GEDORE 42 T -05</t>
  </si>
  <si>
    <t>GEDORE 42-06</t>
  </si>
  <si>
    <t>GEDORE 42-07</t>
  </si>
  <si>
    <t>GEDORE 42-14</t>
  </si>
  <si>
    <t> GEDORE/035.265</t>
  </si>
  <si>
    <t>GEDORE 42-22</t>
  </si>
  <si>
    <t>GEDORE 42T-9/64</t>
  </si>
  <si>
    <t>GEDORE 42-7/32</t>
  </si>
  <si>
    <t>GEDORE 42T-3/16</t>
  </si>
  <si>
    <t>GEDORE 42-7/16</t>
  </si>
  <si>
    <t>GEDORE - 800 A11</t>
  </si>
  <si>
    <t> GEDORE/036.086</t>
  </si>
  <si>
    <t>GEDORE 42-9/64</t>
  </si>
  <si>
    <t>GEDORE 42-9/16</t>
  </si>
  <si>
    <t>GEDORE 42T-06</t>
  </si>
  <si>
    <t>GEDORE/016.360</t>
  </si>
  <si>
    <t>GEDORE 42-3/16</t>
  </si>
  <si>
    <t>GEDORE/IN 19 L</t>
  </si>
  <si>
    <t>GEDORE - 42 19P</t>
  </si>
  <si>
    <t>STARRET/BU224S; BOSCH/2 608 668 575</t>
  </si>
  <si>
    <t>GEDORE 42 -19M</t>
  </si>
  <si>
    <t>GEDORE/036.210</t>
  </si>
  <si>
    <t>GEDORE/027.365</t>
  </si>
  <si>
    <t>GEDORE 42-10M</t>
  </si>
  <si>
    <t>GEDORE/017.504.</t>
  </si>
  <si>
    <t>GEDORE/003.653</t>
  </si>
  <si>
    <t>GEDORE/004.654</t>
  </si>
  <si>
    <t>GEDORE/004.604</t>
  </si>
  <si>
    <t>TRAMONTINA_PRO/44052/206</t>
  </si>
  <si>
    <t>GEDORE  - 800  J01</t>
  </si>
  <si>
    <t>GEDORE/036.420.</t>
  </si>
  <si>
    <t>BOSCH/2 608 597 630. </t>
  </si>
  <si>
    <t>ALIC BOMBA DAGUA 12'' ISO 1.000 V  TRAMONTINA</t>
  </si>
  <si>
    <t>ALIC. DESENCAPADOR P/ TERM. 8099-160JC GEDORE</t>
  </si>
  <si>
    <t>STARRETT/S014</t>
  </si>
  <si>
    <t>GEDORE/035.155</t>
  </si>
  <si>
    <t>DORMER/  W1/8</t>
  </si>
  <si>
    <t>GEDORE/035.165</t>
  </si>
  <si>
    <t>ALIC CRIMPADOR REF. 8155 GEDORE (8101)GEDORE</t>
  </si>
  <si>
    <t>GEDORE 42-03</t>
  </si>
  <si>
    <t>GEDORE 42T-5/32</t>
  </si>
  <si>
    <t>GEDORE 42-38</t>
  </si>
  <si>
    <t>GEDORE 42T-38</t>
  </si>
  <si>
    <t>GEDORE 42T-03</t>
  </si>
  <si>
    <t>GEDORE 42-5/32</t>
  </si>
  <si>
    <t>GEDORE 42T-1/16</t>
  </si>
  <si>
    <t>GEDORE 42-04</t>
  </si>
  <si>
    <t>TRAMONTINA/77619/635</t>
  </si>
  <si>
    <t>GEDORE 42-5/16</t>
  </si>
  <si>
    <t>BOSCH/2 608 597 631. </t>
  </si>
  <si>
    <t>GEDORE/004.552</t>
  </si>
  <si>
    <t>ALIC BICO CURVO 8 POL 8132-8A OX GEDORE</t>
  </si>
  <si>
    <t>GEDORE/016.320</t>
  </si>
  <si>
    <t>SERROTE P/ GALHOS C/ CABO MADEIRA 1,5MT    TRAMONTINA</t>
  </si>
  <si>
    <t>STARRETT/BS1224</t>
  </si>
  <si>
    <t>CH AJUSTAVEL/INGLESA 8 POL  44022108  TRAMONTINA</t>
  </si>
  <si>
    <t>GEDORE/032.210</t>
  </si>
  <si>
    <t>GEDORE 42T-04</t>
  </si>
  <si>
    <t>GEDORE/027.350. </t>
  </si>
  <si>
    <t>BOSCH/2 608 597 626. </t>
  </si>
  <si>
    <t>GEDORE -42 12P</t>
  </si>
  <si>
    <t>GEDORE 42-7/8</t>
  </si>
  <si>
    <t>GEDORE 42-11/16</t>
  </si>
  <si>
    <t>GEDORE/036.130</t>
  </si>
  <si>
    <t>GEDORE 42T-1/4</t>
  </si>
  <si>
    <t>TRAMONTINA_PRO/4431</t>
  </si>
  <si>
    <t>GEDORE/036.040</t>
  </si>
  <si>
    <t>GEDORE/036.090;</t>
  </si>
  <si>
    <t>BOCH</t>
  </si>
  <si>
    <t>MINIPE</t>
  </si>
  <si>
    <t>GEDORE  42-1</t>
  </si>
  <si>
    <t>ALIC BOMBA DAGUA 10POL 141 ICP-GEDORE</t>
  </si>
  <si>
    <t>GEDORE/035.260</t>
  </si>
  <si>
    <t>GEDORE/038.220; TRAMONTINA_PRO/44471/103</t>
  </si>
  <si>
    <t>BELZER/207103BR</t>
  </si>
  <si>
    <t>TRAMONTINA_MASTER/43181/501; VONDER/33 21 200 400</t>
  </si>
  <si>
    <t>TRAMONTINA/77300/553</t>
  </si>
  <si>
    <t>GEDORE/033.431. </t>
  </si>
  <si>
    <t>ALIC VDE CORTA CABOS 8091-320 GEDORE</t>
  </si>
  <si>
    <t>GEDORE 42T-07</t>
  </si>
  <si>
    <t>CH AJUSTAVEL/INGLESA 12 POL - 44022112  TRAMONTINA</t>
  </si>
  <si>
    <t>GEDORE  800J21</t>
  </si>
  <si>
    <t>CH AJUSTAVEL/INGLESA 10 POL- 44022110  TRAMONTINA</t>
  </si>
  <si>
    <t>GEDORE/036.110</t>
  </si>
  <si>
    <t>CH AJUSTAVEL/INGLESA 6 POL  - 44022106  TRAMONTINA</t>
  </si>
  <si>
    <t>VONDER/33 35 016 000; STARRETT/KWLS-12</t>
  </si>
  <si>
    <t>GEDORE   - 800 A21</t>
  </si>
  <si>
    <t>GEDORE - 800 J2</t>
  </si>
  <si>
    <t>PADO</t>
  </si>
  <si>
    <t>CH AJUSTAVEL/INGLESA 18 POL    -44022118  TRAMONTINA</t>
  </si>
  <si>
    <t> VONDER/43 10 318 532; TRAMONTINA/41703/301. </t>
  </si>
  <si>
    <t>TRAMONTINA/43160/002</t>
  </si>
  <si>
    <t>TRAMONTINA/77231/754 </t>
  </si>
  <si>
    <t>GEDORE - 42-1/4</t>
  </si>
  <si>
    <t> TRAMONTINA/PRO/44540/002; STARRET/125MEB-8/200; MITUTOYO/530114B</t>
  </si>
  <si>
    <t>TRAMONTINA/77460/534. </t>
  </si>
  <si>
    <t>GEDORE  - 800 A2</t>
  </si>
  <si>
    <t>GEDORE/038.240; TRAM ONTINA_PRO/44471/105</t>
  </si>
  <si>
    <t>GEDORE/038.250; TRAM ONTINA_PRO/44471/106</t>
  </si>
  <si>
    <t>STARRETT/KL102-108; VONDER/43 10 400 802; VONDER/43 10 401 002. </t>
  </si>
  <si>
    <t>STARRETT/KL101-308 / VONDER/43 10 110 802. </t>
  </si>
  <si>
    <t>GEDORE/038.230; TRAM ONTINA_PRO/44471/104</t>
  </si>
  <si>
    <t>7520</t>
  </si>
  <si>
    <t>RESTART BRASIL</t>
  </si>
  <si>
    <t>10.618.780/0001-58</t>
  </si>
  <si>
    <t>7515</t>
  </si>
  <si>
    <t>7521</t>
  </si>
  <si>
    <t>7516</t>
  </si>
  <si>
    <t>7522</t>
  </si>
  <si>
    <t>7225</t>
  </si>
  <si>
    <t>RB5086</t>
  </si>
  <si>
    <t>7513</t>
  </si>
  <si>
    <t>7519</t>
  </si>
  <si>
    <t>7517</t>
  </si>
  <si>
    <t>RB5237</t>
  </si>
  <si>
    <t>7518</t>
  </si>
  <si>
    <t>RB6706</t>
  </si>
  <si>
    <t>7514</t>
  </si>
  <si>
    <t>RB4562</t>
  </si>
  <si>
    <t>10.618.788/000158</t>
  </si>
  <si>
    <t>RB5236</t>
  </si>
  <si>
    <t>10.618.788/0001-58</t>
  </si>
  <si>
    <t>RB6726</t>
  </si>
  <si>
    <t>RB57235</t>
  </si>
  <si>
    <t>14.341.024/0001-19</t>
  </si>
  <si>
    <t>RB 517</t>
  </si>
  <si>
    <t>RB 2572</t>
  </si>
  <si>
    <t>RESTART IND.COM.IMP.EXP.DE EQUIP.AC</t>
  </si>
  <si>
    <t>BAGSTART</t>
  </si>
  <si>
    <t>RB 5699</t>
  </si>
  <si>
    <t>RB 4074</t>
  </si>
  <si>
    <t>RB 4080</t>
  </si>
  <si>
    <t>SOLUÇÃO</t>
  </si>
  <si>
    <t>RICARDO FERREIRA USINAGEM REF.14920</t>
  </si>
  <si>
    <t>RICARDO FERREIRA USINAGEM EIRELI</t>
  </si>
  <si>
    <t>29.695.614/0001-17</t>
  </si>
  <si>
    <t>RICARDO FERREIRA USINAGEM REF. 36794</t>
  </si>
  <si>
    <t>DELWALT</t>
  </si>
  <si>
    <t>PONTEIRA MARCA WURTH</t>
  </si>
  <si>
    <t>RICARDO FERREIRA USINAGEM REF.37637</t>
  </si>
  <si>
    <t>RF Usinagem</t>
  </si>
  <si>
    <t>RICARDO FERREIRA USINAGEM REF.13810</t>
  </si>
  <si>
    <t>RICARDO FERREIRA USINAGEM REF.11536</t>
  </si>
  <si>
    <t>313701300</t>
  </si>
  <si>
    <t>RICHARDS MANUFACTURING CO</t>
  </si>
  <si>
    <t>BOBINA DE FECH CONTR MOTOR P/ PROT REDE</t>
  </si>
  <si>
    <t>BOBINA DE FECHAMENTO PARA CONTROLE DO MOTOR, 50 OHMS REF. 137300319 - ETI/RICHARD</t>
  </si>
  <si>
    <t>137300319</t>
  </si>
  <si>
    <t>137010200</t>
  </si>
  <si>
    <t>317187500</t>
  </si>
  <si>
    <t>DISPOSITIVO DE CONTR MOTOR P/ PROT REDE</t>
  </si>
  <si>
    <t>DISPOSITIVO DE CONTROLE DO MOTOR PARA UTILIZACAO EM PROTETOR DE REDES. 800-3500A. REF. ETI/RICHARDS 137005000</t>
  </si>
  <si>
    <t>137005000</t>
  </si>
  <si>
    <t>37005600</t>
  </si>
  <si>
    <t>BLOCO DE TERMINAIS 9 PINOS P/ PROT REDE</t>
  </si>
  <si>
    <t>BLOCO DE TERMINAIS 9 PINOS PARA RELE MESTRE. PARTE SOBRESSALENTE DO PROTETOR DE REDES RICHARDS/WESTINGHOUSE. REFERENCIA: FABRICANTE RICHARDS 313002003.</t>
  </si>
  <si>
    <t>313002003</t>
  </si>
  <si>
    <t>BOBINA DE ANTICLOSE 25 225 OHMS</t>
  </si>
  <si>
    <t>BOBINA DE ANTI CLOSE COM IMPEDANCIA DE 25/225 OHMS. PARTE DO PROTETOR DE REDE. REFERENCIA PROTETOR RICHARDS/WESTINGHOUSE: 313701400.</t>
  </si>
  <si>
    <t>313701400</t>
  </si>
  <si>
    <t>313700900</t>
  </si>
  <si>
    <t>ESR30700-7</t>
  </si>
  <si>
    <t>14.084.715/0001-84</t>
  </si>
  <si>
    <t>ESR30700-1</t>
  </si>
  <si>
    <t>ESR30700-2</t>
  </si>
  <si>
    <t>ESR19900-2</t>
  </si>
  <si>
    <t>ESR19900-4</t>
  </si>
  <si>
    <t>ESR30700-4</t>
  </si>
  <si>
    <t>ESR30700-5</t>
  </si>
  <si>
    <t>ESR30700-3</t>
  </si>
  <si>
    <t>ESR19900-1</t>
  </si>
  <si>
    <t>ESR30700-6</t>
  </si>
  <si>
    <t>ESR30700-8</t>
  </si>
  <si>
    <t>ESR19899-4</t>
  </si>
  <si>
    <t>ESR19899-2</t>
  </si>
  <si>
    <t>ESR19899-1</t>
  </si>
  <si>
    <t>ATR-E-00799</t>
  </si>
  <si>
    <t>RITZ DO BRASIL S/A</t>
  </si>
  <si>
    <t>17.157.603/0001-02</t>
  </si>
  <si>
    <t>Código Especial</t>
  </si>
  <si>
    <t>ATR04116-1</t>
  </si>
  <si>
    <t>RH-1876 - 80KV</t>
  </si>
  <si>
    <t>LS-81</t>
  </si>
  <si>
    <t>RM4805-16</t>
  </si>
  <si>
    <t>RG4229-1SJ.</t>
  </si>
  <si>
    <t>RH4540-1</t>
  </si>
  <si>
    <t>RM4455-79</t>
  </si>
  <si>
    <t>FLV4740-17W</t>
  </si>
  <si>
    <t>RG4228-10SJ</t>
  </si>
  <si>
    <t>FLV02544-1</t>
  </si>
  <si>
    <t>FLV17450-1</t>
  </si>
  <si>
    <t>RG3403</t>
  </si>
  <si>
    <t>FLV16886-1</t>
  </si>
  <si>
    <t>CTC-95</t>
  </si>
  <si>
    <t>RC403-0292</t>
  </si>
  <si>
    <t>VTT-1/8 M</t>
  </si>
  <si>
    <t>FLV21310-2</t>
  </si>
  <si>
    <t>LR-4/II</t>
  </si>
  <si>
    <t>51.E07.D30-CE</t>
  </si>
  <si>
    <t>LR-SP-4/II</t>
  </si>
  <si>
    <t>CB03335-1</t>
  </si>
  <si>
    <t>RH4540-4</t>
  </si>
  <si>
    <t>VMR00884-1</t>
  </si>
  <si>
    <t>FLV11179-2</t>
  </si>
  <si>
    <t>51.E07.D20-CE</t>
  </si>
  <si>
    <t>FLV06423-1</t>
  </si>
  <si>
    <t>COB08835-1</t>
  </si>
  <si>
    <t>RC402-0288</t>
  </si>
  <si>
    <t>RM2946-12</t>
  </si>
  <si>
    <t>RM4455-15</t>
  </si>
  <si>
    <t>RM4745-1</t>
  </si>
  <si>
    <t>VMR03239-1</t>
  </si>
  <si>
    <t>ATR04514-1</t>
  </si>
  <si>
    <t>VARA TELESCOPICA TRIANGULAR 7200 MM</t>
  </si>
  <si>
    <t>VARA DE MANOBRA TELESCOPICA; SECAO TRIANGULAR; VARA CONFECCIONADA EM FIBRA DE  VIDRO IMPREGNADA C/ RESINA EPOXI; CABECOTE PROTETOR EM LIGA DE ALUMINIO, SENDO QUE O ELEMENTO  DE  CONTATO A  REDE DEVE SER PREENCHIDO  INTERNAMENTE  C/ESPUMA DE POLIURETANO, C</t>
  </si>
  <si>
    <t>VTT-1/6</t>
  </si>
  <si>
    <t>RH4716-2</t>
  </si>
  <si>
    <t>FLV04803-3</t>
  </si>
  <si>
    <t>FLV04803-2</t>
  </si>
  <si>
    <t>RH4645-8</t>
  </si>
  <si>
    <t>RH4645-6</t>
  </si>
  <si>
    <t>FLV-ESPECIAL</t>
  </si>
  <si>
    <t>RH4903-12</t>
  </si>
  <si>
    <t>RH4903-10</t>
  </si>
  <si>
    <t>RH4647-12</t>
  </si>
  <si>
    <t>RH4722</t>
  </si>
  <si>
    <t>RM4742-2</t>
  </si>
  <si>
    <t>RH4715-2</t>
  </si>
  <si>
    <t>RC600-0000-E1</t>
  </si>
  <si>
    <t>RC401-0155</t>
  </si>
  <si>
    <t>TEREX</t>
  </si>
  <si>
    <t>EE/LV-96-CN-SB</t>
  </si>
  <si>
    <t>RC400-0812</t>
  </si>
  <si>
    <t>EE/LV-108-CN-SB</t>
  </si>
  <si>
    <t>RC403-0294</t>
  </si>
  <si>
    <t>RH1861-1</t>
  </si>
  <si>
    <t>RC403-0293</t>
  </si>
  <si>
    <t>RC403-0177</t>
  </si>
  <si>
    <t>FLV04803-1</t>
  </si>
  <si>
    <t>RM4742-3</t>
  </si>
  <si>
    <t>RH4903-8</t>
  </si>
  <si>
    <t>RH1760-4</t>
  </si>
  <si>
    <t>RH1840-6</t>
  </si>
  <si>
    <t>RC403-0834</t>
  </si>
  <si>
    <t>RM4455-40</t>
  </si>
  <si>
    <t>CTC-25</t>
  </si>
  <si>
    <t>RH4647-10</t>
  </si>
  <si>
    <t>Especial</t>
  </si>
  <si>
    <t>RG3403T</t>
  </si>
  <si>
    <t>FLV00714-2</t>
  </si>
  <si>
    <t>FLV16193-1</t>
  </si>
  <si>
    <t>RM4455-46</t>
  </si>
  <si>
    <t>VMR02579-1</t>
  </si>
  <si>
    <t>RH4645-10</t>
  </si>
  <si>
    <t>RM4742-1</t>
  </si>
  <si>
    <t>RM4455-19</t>
  </si>
  <si>
    <t>VMR07205-1</t>
  </si>
  <si>
    <t>RH1790-10</t>
  </si>
  <si>
    <t>RM4724-1</t>
  </si>
  <si>
    <t>RH2106-4</t>
  </si>
  <si>
    <t>RH4647-14</t>
  </si>
  <si>
    <t>VMR03009-1</t>
  </si>
  <si>
    <t>RM4743</t>
  </si>
  <si>
    <t>RM4455-96</t>
  </si>
  <si>
    <t>FLV17928-E</t>
  </si>
  <si>
    <t>RE401-0138</t>
  </si>
  <si>
    <t>RC400-0575</t>
  </si>
  <si>
    <t>FLV4740-3W</t>
  </si>
  <si>
    <t>RM4937-1</t>
  </si>
  <si>
    <t>RC403-0126</t>
  </si>
  <si>
    <t>RH1840-10</t>
  </si>
  <si>
    <t>RM4455-38</t>
  </si>
  <si>
    <t>FLV4740-18W</t>
  </si>
  <si>
    <t>RC401-0003</t>
  </si>
  <si>
    <t>EE/LV-120-CN-SB</t>
  </si>
  <si>
    <t>VMR-90</t>
  </si>
  <si>
    <t>RH1891-2</t>
  </si>
  <si>
    <t>FLV4740-16W</t>
  </si>
  <si>
    <t>FLV4740-4W</t>
  </si>
  <si>
    <t>RM1848-W</t>
  </si>
  <si>
    <t>RM1848-W-ESPECIAL</t>
  </si>
  <si>
    <t>RC406-0549</t>
  </si>
  <si>
    <t>FLV4740-5W</t>
  </si>
  <si>
    <t>RH1790-8</t>
  </si>
  <si>
    <t>VMR-E-00451-ESPECIAL</t>
  </si>
  <si>
    <t>ATR-E</t>
  </si>
  <si>
    <t>CTC-35</t>
  </si>
  <si>
    <t>RH1891-3</t>
  </si>
  <si>
    <t>RM1728-5</t>
  </si>
  <si>
    <t>RH4647-16</t>
  </si>
  <si>
    <t>RH4714-6</t>
  </si>
  <si>
    <t>TILV-16/DT</t>
  </si>
  <si>
    <t>RM1846-W</t>
  </si>
  <si>
    <t>RH4540-3</t>
  </si>
  <si>
    <t>RM4455-77</t>
  </si>
  <si>
    <t>RG3363-1</t>
  </si>
  <si>
    <t>RG3403-ESPECIAL</t>
  </si>
  <si>
    <t>RM4455-70</t>
  </si>
  <si>
    <t>RM4455-82</t>
  </si>
  <si>
    <t>RM4455-22</t>
  </si>
  <si>
    <t>RH1876-1</t>
  </si>
  <si>
    <t>RT401-0573</t>
  </si>
  <si>
    <t>RH1840-8</t>
  </si>
  <si>
    <t>RM2946-1</t>
  </si>
  <si>
    <t>RH1840-12</t>
  </si>
  <si>
    <t>ATR-E-01900</t>
  </si>
  <si>
    <t>FLV16054-1</t>
  </si>
  <si>
    <t>RH4646-6</t>
  </si>
  <si>
    <t>RM4455-2</t>
  </si>
  <si>
    <t>RE401-2066</t>
  </si>
  <si>
    <t>ATR-E-00791</t>
  </si>
  <si>
    <t>RH4540-2</t>
  </si>
  <si>
    <t>RM1729-1</t>
  </si>
  <si>
    <t>RM4455-37</t>
  </si>
  <si>
    <t>RC403-0011</t>
  </si>
  <si>
    <t>RM4455-84</t>
  </si>
  <si>
    <t>RH4716-3</t>
  </si>
  <si>
    <t>RM4455-67</t>
  </si>
  <si>
    <t>RM4455-39</t>
  </si>
  <si>
    <t>RM1942</t>
  </si>
  <si>
    <t>RM4455-103</t>
  </si>
  <si>
    <t>R068922</t>
  </si>
  <si>
    <t>RM4743-2</t>
  </si>
  <si>
    <t>RM4455-69</t>
  </si>
  <si>
    <t>RM4743-1</t>
  </si>
  <si>
    <t>RM4455-18</t>
  </si>
  <si>
    <t>ATR-ESPECIAL</t>
  </si>
  <si>
    <t>RS1600-7 - ESPECIAL</t>
  </si>
  <si>
    <t>COB-ESPECIAL</t>
  </si>
  <si>
    <t>ATR03402-1</t>
  </si>
  <si>
    <t>FLV31413-3</t>
  </si>
  <si>
    <t>ATR110213</t>
  </si>
  <si>
    <t>PROTETOR BUCHA RELIGADOR</t>
  </si>
  <si>
    <t>PROTETOR TERMINAL DE BUCHA. TIPO: REMOVIVEL. MATERIAL: POLIMERICO. CLASSE DE ISOLACAO: 15 KV. DIMENSOES: ALTURA: 365 MM. REQUISITOS ADICIONAIS: COM ABERTURA LATERAL E DISTANCIADORES DE 1 MM DE ALTURA E 1 MM DE LARGURA PARA SAIDA DE AGUA. APLICACAO: BUCHAS</t>
  </si>
  <si>
    <t>CPR-17004</t>
  </si>
  <si>
    <t>ANEXO</t>
  </si>
  <si>
    <t>RITZ FERRAMENTAS LTDA</t>
  </si>
  <si>
    <t>COB19874-1</t>
  </si>
  <si>
    <t>Rocha e Leite</t>
  </si>
  <si>
    <t>01.983.946/0001-88</t>
  </si>
  <si>
    <t>3311078</t>
  </si>
  <si>
    <t>3312240</t>
  </si>
  <si>
    <t>3312241</t>
  </si>
  <si>
    <t>3311098</t>
  </si>
  <si>
    <t>3311051</t>
  </si>
  <si>
    <t>3312259</t>
  </si>
  <si>
    <t>3312228</t>
  </si>
  <si>
    <t>3311049</t>
  </si>
  <si>
    <t>3311081</t>
  </si>
  <si>
    <t>3311079</t>
  </si>
  <si>
    <t>3312260</t>
  </si>
  <si>
    <t>3311087</t>
  </si>
  <si>
    <t>3311086</t>
  </si>
  <si>
    <t>3311085</t>
  </si>
  <si>
    <t>3311084</t>
  </si>
  <si>
    <t>3311046</t>
  </si>
  <si>
    <t>3311080</t>
  </si>
  <si>
    <t>3311083</t>
  </si>
  <si>
    <t>3311061</t>
  </si>
  <si>
    <t>3311082</t>
  </si>
  <si>
    <t>3311047</t>
  </si>
  <si>
    <t>3311050</t>
  </si>
  <si>
    <t>3312242</t>
  </si>
  <si>
    <t>3311052</t>
  </si>
  <si>
    <t>3311053</t>
  </si>
  <si>
    <t>3311093</t>
  </si>
  <si>
    <t>3311048</t>
  </si>
  <si>
    <t>3311065</t>
  </si>
  <si>
    <t>3311034</t>
  </si>
  <si>
    <t>3311062</t>
  </si>
  <si>
    <t>3312318</t>
  </si>
  <si>
    <t>3312262</t>
  </si>
  <si>
    <t>3311035</t>
  </si>
  <si>
    <t>3312261</t>
  </si>
  <si>
    <t>3311063</t>
  </si>
  <si>
    <t>3311077</t>
  </si>
  <si>
    <t>3311064</t>
  </si>
  <si>
    <t>3311033</t>
  </si>
  <si>
    <t>3311071</t>
  </si>
  <si>
    <t>3311070</t>
  </si>
  <si>
    <t>3311072</t>
  </si>
  <si>
    <t>3311073</t>
  </si>
  <si>
    <t>3311074</t>
  </si>
  <si>
    <t>3311076</t>
  </si>
  <si>
    <t>3311075</t>
  </si>
  <si>
    <t>3512288</t>
  </si>
  <si>
    <t>DISPOSITIVO PARA TESTE MECANICO PADRAO DE ENTRADA COM 8 METROS DE CORDA;CORDA TRANCADA DE POLIPROPILENO COM DIAMETRO DE 10MM; GANCHO CONFECCIONADO EM ACO INOX PROTEGIDO CONTRA CONTATO ELETRICO COM MATERIAL A BASE DE PLASTISOL 1 KV E DIMENSOES CONFORME DES</t>
  </si>
  <si>
    <t>Rocha Soluções</t>
  </si>
  <si>
    <t>ROCHA SOLUÇÕES</t>
  </si>
  <si>
    <t>30.122.589/0001-61</t>
  </si>
  <si>
    <t>Descrição Completa e  NBR IEC 60238 E NBR IEC 60061-1</t>
  </si>
  <si>
    <t>1ª Opção - 
Fabricante: ROHDINA   
Referência: 7881007</t>
  </si>
  <si>
    <t>ROHDINA</t>
  </si>
  <si>
    <t>SOQUETE LAMP PORC  4A 250V E27</t>
  </si>
  <si>
    <t>1ª Opção -
Fabricante: ROHDINA
Referência:  7881009 
  2ª Opção - 
Fabricante:ROHDINA
Referência: 7881013</t>
  </si>
  <si>
    <t>TR SECO SUB 14,1KV380/220V500KVATRIF CON</t>
  </si>
  <si>
    <t>TRANSFORMADOR DE FORCA TRIFASICO A SECO, COM VENTILAÇÃO, COM OS NUCLEOS DA BAIXA E DA ALTA TENSAO MOLDADO EM RESINA EPOXI, POTENCIA DE 500KVA, NIVEIS DE ISOLAMENTO 15-1,2 KV, NBI-110 KV,TENSOES DO ENROLAMENTO DA AT (ALTA TENSAO), 14100/13800/13500/13200/1</t>
  </si>
  <si>
    <t>DIS-ETE-240</t>
  </si>
  <si>
    <t>TSET AL 500/15/1,2</t>
  </si>
  <si>
    <t>Transformador a Seco</t>
  </si>
  <si>
    <t>ROMAGNOLE PRODUTOS ELETRICOS S.A.</t>
  </si>
  <si>
    <t>TR SECO SUB 14,4KV380/220V1000KVATRIFCON</t>
  </si>
  <si>
    <t>TRANSFORMADOR DE FORCA TRIFASICO A SECO, COM VENTILAÇÃO FORÇADA, COM OS NUCLEOS DA BAIXA E DA ALTA TENSAO MOLDADO EM RESINA EPOXI, P OTENCIA DE 1000KVA, NIVEIS DE ISOLAMENTO 15-1,2 KV, NBI-110 KV, TENSOES DO ENROLAMENTO DA AT (ALTA TENSAO), 14400/14100/13</t>
  </si>
  <si>
    <t>TSET AL 1000/15/1,2</t>
  </si>
  <si>
    <t>IJ-SR1 /Altere V3</t>
  </si>
  <si>
    <t>78.958.717.0016-14</t>
  </si>
  <si>
    <t>HI_2023_08_25</t>
  </si>
  <si>
    <t>ROMAGNOLE-R-1704</t>
  </si>
  <si>
    <t>18</t>
  </si>
  <si>
    <t>78.958.717/0013-71</t>
  </si>
  <si>
    <t>ROMAGNOLE-R-1409</t>
  </si>
  <si>
    <t>22</t>
  </si>
  <si>
    <t>ROMAGNOLE-R-0400</t>
  </si>
  <si>
    <t>15</t>
  </si>
  <si>
    <t>ROMAGNOLE-R-1302</t>
  </si>
  <si>
    <t>21</t>
  </si>
  <si>
    <t>ROMAGNOLE-R-1808</t>
  </si>
  <si>
    <t>ROMAGNOLE-R-1300</t>
  </si>
  <si>
    <t>ROMAGNOLE-R-2200</t>
  </si>
  <si>
    <t>10</t>
  </si>
  <si>
    <t>ROMAGNOLE-R-3390</t>
  </si>
  <si>
    <t>ROMAGNOLE-R-1410</t>
  </si>
  <si>
    <t>8</t>
  </si>
  <si>
    <t>ROMAGNOLE-R-1419</t>
  </si>
  <si>
    <t>ROMAGNOLE-R-1786</t>
  </si>
  <si>
    <t>ROMAGNOLE-R-1403</t>
  </si>
  <si>
    <t>ROMAGNOLE-R-1405</t>
  </si>
  <si>
    <t>11</t>
  </si>
  <si>
    <t>ROMAGNOLE-R-1710</t>
  </si>
  <si>
    <t>17</t>
  </si>
  <si>
    <t>COELBA-MPC-340</t>
  </si>
  <si>
    <t>ROMAGNOLE-R-3395</t>
  </si>
  <si>
    <t>DNT 013</t>
  </si>
  <si>
    <t>ELEKTRO-ND.01.21.03/1</t>
  </si>
  <si>
    <t>ROMAGNOLE-R-0526</t>
  </si>
  <si>
    <t>ROMAGNOLE-R-0100</t>
  </si>
  <si>
    <t>13</t>
  </si>
  <si>
    <t>ROMAGNOLE-R-0720</t>
  </si>
  <si>
    <t>ROMAGNOLE-R-0504</t>
  </si>
  <si>
    <t>ROMAGNOLE-R-1205</t>
  </si>
  <si>
    <t>ROMAGNOLE-R-0200</t>
  </si>
  <si>
    <t>14</t>
  </si>
  <si>
    <t>ROMAGNOLE-R-0669</t>
  </si>
  <si>
    <t>ELEKTRO-ND.01.02.08/1</t>
  </si>
  <si>
    <t>ET 064</t>
  </si>
  <si>
    <t>ROMAGNOLE-R-0705</t>
  </si>
  <si>
    <t>ROMAGNOLE-R-0301</t>
  </si>
  <si>
    <t>ELEKTRO-ND.01.24.03</t>
  </si>
  <si>
    <t>ROMAGNOLE-R-1907</t>
  </si>
  <si>
    <t>ROMAGNOLE-R-1724</t>
  </si>
  <si>
    <t>7</t>
  </si>
  <si>
    <t>ROMAGNOLE-R-0214</t>
  </si>
  <si>
    <t>ROMAGNOLE-R-0801</t>
  </si>
  <si>
    <t>ROMAGNOLE-R-2000</t>
  </si>
  <si>
    <t>ROMAGNOLE-R-2800</t>
  </si>
  <si>
    <t>12</t>
  </si>
  <si>
    <t>ROMAGNOLE-R-2400</t>
  </si>
  <si>
    <t>ROMAGNOLE-R-1301</t>
  </si>
  <si>
    <t>ELEKTRO-ND.01.27.04/1</t>
  </si>
  <si>
    <t>ROMAGNOLE-R-1317</t>
  </si>
  <si>
    <t>ROMAGNOLE-R-1707</t>
  </si>
  <si>
    <t>ROMAGNOLE-R-1201</t>
  </si>
  <si>
    <t>16</t>
  </si>
  <si>
    <t>ROMAGNOLE-R-1500</t>
  </si>
  <si>
    <t>ROMAGNOLE-R-1900</t>
  </si>
  <si>
    <t>COELBA-MPC-560</t>
  </si>
  <si>
    <t>ROMAGNOLE-R-2901</t>
  </si>
  <si>
    <t>ROMAGNOLE-R-0626</t>
  </si>
  <si>
    <t>ROMAGNOLE-R-0579</t>
  </si>
  <si>
    <t>ROMAGNOLE-R-1749</t>
  </si>
  <si>
    <t>ELEKTRO-ND.01.38.01/1</t>
  </si>
  <si>
    <t>ROMAGNOLE-R-1456</t>
  </si>
  <si>
    <t>ELEKTRO-ND.01.42.01/1</t>
  </si>
  <si>
    <t>DTN-021</t>
  </si>
  <si>
    <t>ELEKTRO-ND.01.34.01/1</t>
  </si>
  <si>
    <t>ROMAGNOLE-R-1767-22</t>
  </si>
  <si>
    <t>ELEKTRO-ND.01.15.01</t>
  </si>
  <si>
    <t>COELBA-MPC-360</t>
  </si>
  <si>
    <t>CELPE-VR01.01-00.068</t>
  </si>
  <si>
    <t>ROMAGNOLE-R-1113</t>
  </si>
  <si>
    <t>9</t>
  </si>
  <si>
    <t>ROMAGNOLE-R-1101</t>
  </si>
  <si>
    <t>ROMAGNOLE-R-0106</t>
  </si>
  <si>
    <t>ROMAGNOLE-R-1849</t>
  </si>
  <si>
    <t>NBR-8159 FIGURA 34A</t>
  </si>
  <si>
    <t>ROMAGNOLE-R-1742</t>
  </si>
  <si>
    <t>ROMAGNOLE-R-1847</t>
  </si>
  <si>
    <t>ROMAGNOLE-R-1908</t>
  </si>
  <si>
    <t>ROMAGNOLE-R-1888</t>
  </si>
  <si>
    <t>MPC-561-1</t>
  </si>
  <si>
    <t>DTN126</t>
  </si>
  <si>
    <t>ROMAGNOLE-R-1877</t>
  </si>
  <si>
    <t>RT-60-7,62-328</t>
  </si>
  <si>
    <t>78.958.717/0016-14</t>
  </si>
  <si>
    <t>AP_20251029_RT_1000192</t>
  </si>
  <si>
    <t>RT-60-13,8-300</t>
  </si>
  <si>
    <t>RT-60-13,8-400</t>
  </si>
  <si>
    <t>RT-60-7,62-219</t>
  </si>
  <si>
    <t>RT-60-7,62-438</t>
  </si>
  <si>
    <t>RT-60-19,92-100</t>
  </si>
  <si>
    <t>RT-60-13,8-200</t>
  </si>
  <si>
    <t>RT-60-19,92-201</t>
  </si>
  <si>
    <t>RT-60-13,8-100</t>
  </si>
  <si>
    <t>TDT 225/15/1,2</t>
  </si>
  <si>
    <t>TDT 300/15/1,2</t>
  </si>
  <si>
    <t>TDT 30/15/1,2</t>
  </si>
  <si>
    <t>TDT 45/15/1,2</t>
  </si>
  <si>
    <t>TDT 75/15/1,2</t>
  </si>
  <si>
    <t>TDM 15/36,2/1,2</t>
  </si>
  <si>
    <t>TDB 25/15/1,2</t>
  </si>
  <si>
    <t>TDT 150/15/1,2</t>
  </si>
  <si>
    <t>TDM 37,5/36,2/1,2</t>
  </si>
  <si>
    <t>TDT 112,5/15/1,2</t>
  </si>
  <si>
    <t>TDM 25/36,2/1,2</t>
  </si>
  <si>
    <t>TDM 10/36,2/1,2</t>
  </si>
  <si>
    <t>TDB 37,5/15/1,2</t>
  </si>
  <si>
    <t>TDM 100/15/15</t>
  </si>
  <si>
    <t>TDB 10/15/1,2</t>
  </si>
  <si>
    <t>TDB 50/15/1,2</t>
  </si>
  <si>
    <t>TDB 15/15/1,2</t>
  </si>
  <si>
    <t>TDM 50/15/15</t>
  </si>
  <si>
    <t>ROMAGNOLE PRODUTOS ELÉTRICOS S.A.</t>
  </si>
  <si>
    <t>78.958.717/0002-19</t>
  </si>
  <si>
    <t>POSTE DUPLO T CONC  7500MM 90DAN</t>
  </si>
  <si>
    <t>C-200842</t>
  </si>
  <si>
    <t>78.958.717/0005-61</t>
  </si>
  <si>
    <t>HI_2024_03_26</t>
  </si>
  <si>
    <t>C-200866</t>
  </si>
  <si>
    <t>C-200773</t>
  </si>
  <si>
    <t>C-200229</t>
  </si>
  <si>
    <t>C-201548</t>
  </si>
  <si>
    <t>C-204426</t>
  </si>
  <si>
    <t>C-200924</t>
  </si>
  <si>
    <t>C-200917</t>
  </si>
  <si>
    <t>C-200961</t>
  </si>
  <si>
    <t>C-200178</t>
  </si>
  <si>
    <t>C-200185</t>
  </si>
  <si>
    <t>C-200697</t>
  </si>
  <si>
    <t>C-200713</t>
  </si>
  <si>
    <t>C-201097</t>
  </si>
  <si>
    <t>C-200700</t>
  </si>
  <si>
    <t>C-200731</t>
  </si>
  <si>
    <t>C-200730</t>
  </si>
  <si>
    <t>C-200728</t>
  </si>
  <si>
    <t>C-200727</t>
  </si>
  <si>
    <t>C-201104</t>
  </si>
  <si>
    <t>C-200217</t>
  </si>
  <si>
    <t>78.958.717/0006-42</t>
  </si>
  <si>
    <t>HI_2023_08_22</t>
  </si>
  <si>
    <t>78.958.717/0035-87</t>
  </si>
  <si>
    <t>Loadbuster S&amp;C</t>
  </si>
  <si>
    <t>S &amp; C ELECTRIC DO BRASIL LIMITADA</t>
  </si>
  <si>
    <t>02.499.550/0001-22</t>
  </si>
  <si>
    <t>RELIGADOR MONOFASICO 15 KV 100 A 4 KA</t>
  </si>
  <si>
    <t>RELIGADOR MONOFASICO AUTOMATICO. TENSAO NOMINAL:  15 KV. NBI: 110KV. CORRENTE NOMINAL: 100A. CAPACIDADE DE INTERRUPCAO:  4KA. NUMERO DE RELIGAMENTOS: MINIMO DE 1 RELIGAMENTO.  USO: EXTERNO. APLICACAO: REDE AEREA  DE DISTRIBUICAO. NORMAS: DIS-ETE-193.</t>
  </si>
  <si>
    <t>DIS-ETE-193.</t>
  </si>
  <si>
    <t>TripSaver II</t>
  </si>
  <si>
    <t>S&amp;C ELECTRIC DO BRASIL LIMITADA</t>
  </si>
  <si>
    <t>HI_2023_11_14</t>
  </si>
  <si>
    <t>UNIDADE FUSIVEL 72,5KV 150A MUITO LENTO</t>
  </si>
  <si>
    <t>UNIDADE FUSIVEL. CLASSE DE TENSAO:72,5KV.CORRENTE NOMINAL:150A. TEMPO DE ATUACAO: MUITO LENTO. COMPONENTES: CARTUCHO ,ELEMENTO FUSIVEL E ACESSORIO.ABERTURA:180 GRAUS. APLICACAO:CHAVE FUSIVEL TIPO SMD-1A-S&amp;C. REFERENCIA: 566150. FABRICANTE: S&amp;C ELETRIC COM</t>
  </si>
  <si>
    <t>DIS-ETE-057</t>
  </si>
  <si>
    <t>566150</t>
  </si>
  <si>
    <t>S&amp;C Electric do Brasil Ltda</t>
  </si>
  <si>
    <t>UNIDADE FUSIVEL 36,2KV 65A MUITO LENTO</t>
  </si>
  <si>
    <t>UNIDADE FUSIVEL. CLASSE DE TENSAO:36,2KV. CORRENTE NOMINAL:65A. TEMPO DE ATUACAO: MUITO LENTO. COMPONENTES: CARTUCHO, ELEMENTO FUSIVEL E ACESSORIOS. APLICACAO: CHAVE FUSIVEL TIPO SMD-20 -S&amp;C PARA TRAFOS 36,2KV. REFERENCIA: 604065. FABRICANTE: S&amp;C ELETRIC</t>
  </si>
  <si>
    <t>604065</t>
  </si>
  <si>
    <t>604xxx</t>
  </si>
  <si>
    <t>UNIDADE FUSIVEL 72,5KV 80A MUITO LENTO</t>
  </si>
  <si>
    <t>UNIDADE FUSIVEL. CLASSE DE TENSAO:72,5KV. CORRENTE NOMINAL:80A. TEMPO DE ATUACAO: MUITO LENTO. COMPONENTES: CARTUCHO, ELEMENTO FUSIVEL E ACESSORIO. ABERTURA: 180 GRAUS. APLICACAO: CHAVE FUSIVEL TIPO SMD-1A-S&amp;C. REFERENCIA: 566080. FABRICANTE: S&amp;C ELETRIC</t>
  </si>
  <si>
    <t>566080</t>
  </si>
  <si>
    <t>UNIDADE FUSIVEL 72,5KV 50A LENTO</t>
  </si>
  <si>
    <t>UNIDADE FUSIVEL. CLASSE DE TENSAO:72,5KV. CORRENTE NOMINAL:50A. TEMPO DE ATUACAO: LENTO. COMPONENTES: CARTUCHO,ELEMENTO FUSIVEL E ACESSORIO. ABERTURA: 180 GRAUS. APLICACAO: CHAVE FUSIVEL TIPO SMD-1A-S&amp;C. REFERENCIA:50E SLOW TCC119-14.FABRICANTE:S&amp;C ELETRI</t>
  </si>
  <si>
    <t>456050R1</t>
  </si>
  <si>
    <t>UNIDADE FUSIVEL 72,5KV 30A LENTO</t>
  </si>
  <si>
    <t>UNIDADE FUSIVEL. CLASSE DE TENSAO:72,5KV. CORRENTE NOMINAL:30A. TEMPO DE ATUACAO: LENTO. COMPONENTES: CARTUCHO,ELEMENTO FUSIVEL E ACESSORIO. ABERTURA: 180 GRAUS. APLICACAO: CHAVE FUSIVEL TIPO SMD-1A-S&amp;C. REFERENCIA: 456030R1.FABRICANTE:S&amp;C ELETRIC COMPANY</t>
  </si>
  <si>
    <t>456030R1</t>
  </si>
  <si>
    <t>UNIDADE FUSIVEL 72,5KV 100A NORMAL</t>
  </si>
  <si>
    <t>UNIDADE FUSIVEL. CLASSE DE TENSAO:72,5KV CORRENTE NOMINAL:100A. TEMPO DE ATUACAO:NORMAL. COMPONENTES:CARTUCHO, ELEMENTO FUSIVEL E ACESSORIO. ABERTURA: 180 GRAUS. APLICACAO: CHAVE FUSIVEL TIPO SMD-1A-S&amp;C.REFERENCIA:446100R1. FABBRICANTE:S&amp;C ELETRIC COMPANY</t>
  </si>
  <si>
    <t>446100R1</t>
  </si>
  <si>
    <t>UNIDADE FUSIVEL 72,5KV 40A LENTO</t>
  </si>
  <si>
    <t>UNIDADE FUSIVEL. CLASSE DE TENSAO:72,5KV. CORRENTE NOMINAL:40A. TEMPO DE ATUACAO: LENTO. COMPONENTES:CARTUCHO, ELEMENTO FUSIVEL E ACESSORIO. ABERTURA: 180 GRAUS. APLICACAO: CHAVE FUSIVEL TIPO SMD-1A-S&amp;C. REFERENCIA:456040RI. FABRICANTE:S&amp;C ELETRIC COMPANY</t>
  </si>
  <si>
    <t>456040R1</t>
  </si>
  <si>
    <t>UNIDADE FUSIVEL 36,2KV 125A MUITO LENTO</t>
  </si>
  <si>
    <t>UNIDADE FUSIVEL. CLASSE DE TENSAO: 36,2KV. CORRENTE NOMINAL: 125A. TEMPO DE ATUACAO: MUITO LENTO. COMPONENTES: CARTUCHO, ELEMENTO FUSIVEL E ACESSORIO. APLICACAO: CHAVE FUSIVEL, MODELO: SMD-20, S&amp;C. REFERENCIA: 604125 - S&amp;C ESPECIFICACAO: DIS-ETE-057.</t>
  </si>
  <si>
    <t>604125</t>
  </si>
  <si>
    <t>604XXX</t>
  </si>
  <si>
    <t>UNIDADE FUSIVEL 36,2KV 100A LENTO</t>
  </si>
  <si>
    <t>UNIDADE FUSIVEL.CLASSE DE TENSAO:36,2KV. CORRENTE NOMINAL:100A. TEMPO DE ATUACAO: LENTO. COMPONENTES: CARTUCHO,ELEMENTO FUSIVEL E ACESSORIO. APLICACAO : CHAVE FUSIVEL TIPO SMD-20 - S&amp;C. REFERENCIA : 714100 FABRICANTE : S&amp;C ELETRIC COMPANY. NORMAS: NOR.DIS</t>
  </si>
  <si>
    <t>714100</t>
  </si>
  <si>
    <t>714xxx</t>
  </si>
  <si>
    <t>UNIDADE FUSIVEL 36,2KV 40A LENTO</t>
  </si>
  <si>
    <t>UNIDADE FUSIVEL. CLASSE DE TENSAO:36,2KV. CORRENTE NOMINAL:40A. TEMPO DE ATUACAO:LENTO. COMPONENTES:CARTUCHO, ELEMENTO FUSIVEL E ACESSORIOS. APLICACAO: CHAVE FUSIVEL TIPO SMD-20 - S&amp;C PARA TRAFOS 36,2 KV. REFERENCIA: 714040. FABRICANTE: S&amp;C ELETRIC COMPAN</t>
  </si>
  <si>
    <t>714040</t>
  </si>
  <si>
    <t>TRANK 4</t>
  </si>
  <si>
    <t>SAAJ Ind. E Com. De Materiais  Plásticos EPP</t>
  </si>
  <si>
    <t>SAE TOWERS BRASIL TORRES DE TRANSMI</t>
  </si>
  <si>
    <t>07.758.028/0001-31</t>
  </si>
  <si>
    <t>SAFE 4857EL-7857EL</t>
  </si>
  <si>
    <t>SAFETLINE EQUIPAMENTOS DE SEGURANCA LTDA</t>
  </si>
  <si>
    <t>45.750.411/0001-32</t>
  </si>
  <si>
    <t>32494</t>
  </si>
  <si>
    <t>SAFE 4885/EL-7885/EL</t>
  </si>
  <si>
    <t>13176</t>
  </si>
  <si>
    <t>BOTINA SEGUR VAQUETA PRETA 34</t>
  </si>
  <si>
    <t>489521Z/EL</t>
  </si>
  <si>
    <t>13125</t>
  </si>
  <si>
    <t>4897MT/EL</t>
  </si>
  <si>
    <t>BOTINA SEGUR VAQUETA PRETA 33</t>
  </si>
  <si>
    <t>SALISBURY (INDUSTRIA E COMERCIO LEAL LTDA)</t>
  </si>
  <si>
    <t>39044</t>
  </si>
  <si>
    <t>35042</t>
  </si>
  <si>
    <t>39045</t>
  </si>
  <si>
    <t>35038</t>
  </si>
  <si>
    <t>39047</t>
  </si>
  <si>
    <t>35318</t>
  </si>
  <si>
    <t>MasterPact NW10H1</t>
  </si>
  <si>
    <t>SCHNEIDER ELECTRIC BRASIL</t>
  </si>
  <si>
    <t>NW20H1</t>
  </si>
  <si>
    <t>PM Set U Series/ADVC3</t>
  </si>
  <si>
    <t>SCHNEIDER ELECTRIC BRASIL LTDA</t>
  </si>
  <si>
    <t>82.743.287/0014-29</t>
  </si>
  <si>
    <t>HI_2021_02_05_1033922</t>
  </si>
  <si>
    <t>4300.00 - Padrão Neoenergia</t>
  </si>
  <si>
    <t>SEIKI INDUSTRIA, COMERCIO E CONFECCOES SOCIEDADE UNIPESSOAL</t>
  </si>
  <si>
    <t>48.775.225/0001-46</t>
  </si>
  <si>
    <t>6459</t>
  </si>
  <si>
    <t>Prancha 10</t>
  </si>
  <si>
    <t>Sergio Accioly Chueke (Blococompacto)</t>
  </si>
  <si>
    <t>11.387.927/0001-42</t>
  </si>
  <si>
    <t>HI_2024_05_08</t>
  </si>
  <si>
    <t>Prancha 04</t>
  </si>
  <si>
    <t>Prancha 20</t>
  </si>
  <si>
    <t>Prancha 15</t>
  </si>
  <si>
    <t>Prancha 19</t>
  </si>
  <si>
    <t>Prancha 11</t>
  </si>
  <si>
    <t>P3TALAS</t>
  </si>
  <si>
    <t>SERGIO GAMBA</t>
  </si>
  <si>
    <t>10.883.896/0001-58</t>
  </si>
  <si>
    <t>34808</t>
  </si>
  <si>
    <t>120 131 NEOE</t>
  </si>
  <si>
    <t>SERVEQ INDUSTRIA E COMERCIO DE EQUIPAMEN</t>
  </si>
  <si>
    <t>04.174.474/0001-00</t>
  </si>
  <si>
    <t>120 163 0NEO</t>
  </si>
  <si>
    <t>20-004-13-315</t>
  </si>
  <si>
    <t>Siba Fusíveis</t>
  </si>
  <si>
    <t>FUSIVEL HH  36KV  20A 603MM CUBICULO</t>
  </si>
  <si>
    <t>FUSIVEL HH. CORPO: PORCELANA. TENSAO NOMINAL: 20,0/36,0KV. CORRENTE NOMINAL: 20,0A CAPACIDADE MINIMA DE INTERRUPCAO:40,0KA. COMPRIMENTO TOTAL: 603,0 MM. DIAMETRO CONTATO: 45MM. COMPRIMENTO DO CONTADO: 33MM REQUISITOS ADICIONAIS: BAIXA PERDA DE ENERGIA, LI</t>
  </si>
  <si>
    <t>DIS-ETE-159</t>
  </si>
  <si>
    <t>30.008.13-20</t>
  </si>
  <si>
    <t>30-008-13-20</t>
  </si>
  <si>
    <t>20-004-13-355</t>
  </si>
  <si>
    <t>21-003-01</t>
  </si>
  <si>
    <t>21-004-01</t>
  </si>
  <si>
    <t>20-003-13-50</t>
  </si>
  <si>
    <t>20-003-13-63</t>
  </si>
  <si>
    <t>FUSIVEL HH  24KV  40A 508MM CUBICULO</t>
  </si>
  <si>
    <t>FUSIVEL HH. CORPO: PORCELANA. TENSAO NOMINAL: 10,0/24,0KV. CORRENTE NOMINAL: 40,0A CAPACIDADE MINIMA DE INTERRUPCAO:63,0KA. COMPRIMENTO TOTAL: 508,0 MM. DIAMETRO CONTATO: 45MM. COMPRIMENTO DO CONTADO: 33MM REQUISITOS ADICIONAIS: BAIXA PERDA DE ENERGIA, LI</t>
  </si>
  <si>
    <t>30-006-13-40</t>
  </si>
  <si>
    <t>20-003-13-100</t>
  </si>
  <si>
    <t>20-003-13-200</t>
  </si>
  <si>
    <t>20-004-13-400</t>
  </si>
  <si>
    <t>20-003-13-125</t>
  </si>
  <si>
    <t>FUSIVEL NH.  TENSAO NOMINAL: 500V, CLASSE: gl/gG. TAMANHO: 1. CONTATO: FACA.  CORRENTE NOMINAL: 160A. CAPACIDADE DE INTERRUPCAO: 120KA.
REQUIDITOS ADICONAIS: INDICACAO VISUAL DE ATUACAO FRONTAL OU FRONTAL E TOPO. APLICACAO: QUADRO DE DISTRIBUIÇÃO SUBTERRA</t>
  </si>
  <si>
    <t>20-003-13-160</t>
  </si>
  <si>
    <t>20-003-13-224</t>
  </si>
  <si>
    <t>20-003-13-80</t>
  </si>
  <si>
    <t>FUSIVEL HH  24KV  63A 508MM CUBICULO</t>
  </si>
  <si>
    <t>FUSIVEL HH. CORPO: PORCELANA. TENSAO  NOMINAL:  10,0/24,0KV. CORRENTE NOMINAL: 63,0A CAPACIDADE  MINIMA DE INTERRUPCAO:63,0KA.  COMPRIMENTO TOTAL: 508,0 MM.  DIAMETRO CONTATO: 45MM. COMPRIMENTO DO CONTADO: 33MM  REQUISITOS  ADICIONAIS: BAIXA PERDA DE ENER</t>
  </si>
  <si>
    <t>30-014-13-63</t>
  </si>
  <si>
    <t>30-014-13-40</t>
  </si>
  <si>
    <t>20-003-13-250</t>
  </si>
  <si>
    <t>FUSIVEL HH  24KV  50A 508MM CUBICULO</t>
  </si>
  <si>
    <t>FUSIVEL HH. CORPO: PORCELANA. TENSAO NOMINAL: 10,0/24,0KV. CORRENTE NOMINAL: 50,0A CAPACIDADE MINIMA DE INTERRUPCAO: 63,0KA. COMPRIMENTO TOTAL: 508,0 MM. DIAMETRO CONTATO: 45MM. COMPRIMENTO DO CONTADO: 33MM REQUISITOS ADICIONAIS: BAIXA PERDA DE ENERGIA, L</t>
  </si>
  <si>
    <t>30-014-13-50</t>
  </si>
  <si>
    <t>FUSIVEL HH  24KV  80A 508MM CUBICULO</t>
  </si>
  <si>
    <t>FUSIVEL HH. CORPO: PORCELANA. TENSAO NOMINAL: 10,0/24,0KV. COR- RENTE NOMINAL: 80,0A CAPACIDADE MINIMA DE INTERRUPCAO: 63,0KA. COMPRIMENTO TOTAL: 508,0MM. DIAMETRO CONTATO: 45MM. COMPRIMENTO DO CONTATO:33MM. REQUISITOS ADICIONAIS: BAIXA PERDA DE ENERGIA,</t>
  </si>
  <si>
    <t>30-014-13-80</t>
  </si>
  <si>
    <t>FUSIVEL HH  36KV  63A 603MM CUBICULO</t>
  </si>
  <si>
    <t>FUSIVEL HH. CORPO: PORCELANA. TENSAO NOMINAL: 20,0/36,0KV. CORRENTE NOMINAL: 63,0A CAPACIDADE MINIMA DE INTERRUPCAO:40,0KA. COMPRIMENTO TOTAL: 603,0 MM. DIAMETRO CONTATO: 45MM. COMPRIMENTO DO CONTADO: 33MM REQUISITOS ADICIONAIS: BAIXA PERDA DE ENERGIA, LI</t>
  </si>
  <si>
    <t>30-024-13-63</t>
  </si>
  <si>
    <t>FUSIVEL HH  24KV  16A 508MM CUBICULO</t>
  </si>
  <si>
    <t>FUSIVEL HH. CORPO: PORCELANA. TENSAO NOMINAL: 10,0/24,0KV. CORRENTE NOMINAL: 16,0A CAPACIDADE MINIMA DE INTERRUPCAO:63,0KA. COMPRIMENTO TOTAL: 508,0 MM. DIAMETRO CONTATO: 45MM. COMPRIMENTO DO CONTADO: 33MM REQUISITOS ADICIONAIS: BAIXA PERDA DE ENERGIA, LI</t>
  </si>
  <si>
    <t>30-006-13-16</t>
  </si>
  <si>
    <t>20-005-13-500</t>
  </si>
  <si>
    <t>FUSIVEL HH  24KV  6,3A 508MM CUBICULO</t>
  </si>
  <si>
    <t>FUSIVEL HH. CORPO: PORCELANA. TENSAO NOMINAL: 10,0/24,0KV. CORRENTE NOMINAL: 6,3A CAPACIDADE MINIMA DE INTERRUPCAO:63,0KA. COMPRIMENTO TOTAL: 508,0 MM. DIAMETRO CONTATO: 45MM. COMPRIMENTO DO CONTADO: 33MM REQUISITOS ADICIONAIS: BAIXA PERDA DE ENERGIA, LIM</t>
  </si>
  <si>
    <t>30-006-13-6.3</t>
  </si>
  <si>
    <t>30-003-13-6,3</t>
  </si>
  <si>
    <t>FUSIVEL HH  36KV  50A 603MM CUBICULO</t>
  </si>
  <si>
    <t>FUSIVEL HH. CORPO: PORCELANA. TENSAO NOMINAL: 20,0/36,0KV. CORRENTE NOMINAL: 50,0A CAPACIDADE MINIMA DE INTERRUPCAO:40,0KA. COMPRIMENTO TOTAL: 603,0 MM. DIAMETRO CONTATO: 45MM. COMPRIMENTO DO CONTADO: 33MM REQUISITOS ADICIONAIS: BAIXA PERDA DE ENERGIA, LI</t>
  </si>
  <si>
    <t>30-024-13-50</t>
  </si>
  <si>
    <t>FUSIVEL HH  24KV  25A 508MM CUBICULO</t>
  </si>
  <si>
    <t>FUSIVEL HH. CORPO: PORCELANA. TENSAO NOMINAL: 10,0/24,0KV. CORRENTE NOMINAL: 25,0A CAPACIDADE MINIMA DE INTERRUPCAO:63,0KA. COMPRIMENTO TOTAL: 508,0 MM. DIAMETRO CONTATO: 45MM. COMPRIMENTO DO CONTADO: 33MM REQUISITOS ADICIONAIS: BAIXA PERDA DE ENERGIA, LI</t>
  </si>
  <si>
    <t>30-006-13-25</t>
  </si>
  <si>
    <t>30-006-13-6,3</t>
  </si>
  <si>
    <t>CUB COMP SF6 24KV/630A AFL H13 MAN RE+1L</t>
  </si>
  <si>
    <t>CUBICULO MODULAR SF6 24KV/630A EXTENSIVEL PARA O LADO DIREITO. ALTURA 1300MM. IAC: AFL. DUAS FUNCOES:RE+1L (REMONTE + 01
LINHA). FUNÇÃO REMONTE: CAIXA LATERAL À ESQUERDA PARA ENTRADA DOS CABOS BUCHAS PLUG-IN TIPO "C" 630A. FUNCAO LINHA: SECIONADORA SOB
CA</t>
  </si>
  <si>
    <t>8DJH</t>
  </si>
  <si>
    <t>Siemens</t>
  </si>
  <si>
    <t>44.013.159/0080-10</t>
  </si>
  <si>
    <t>CUB EXT SF6 24KV/630A     H13     M</t>
  </si>
  <si>
    <t>CUBICULO MODULAR  SF6 24KV/630A MEDICAO. CARACTERISTICAS  ADICIONAIS: ENTRADA E SAIDA POR TERMINACAO,  SUPORTES E CABEACAO PARA INSTALACAO DE 03 TRANSFORMADORES  DE  POTENCIAL  COM  ISOLAMENTO  A SECO E DE 03 TRANSFORMADORES DE CORRENTE COM ISOLAMENTO  A</t>
  </si>
  <si>
    <t>SIEMENS BRASIL LTDA</t>
  </si>
  <si>
    <t>CUB EXT SF6 24KV/630A AF H13 MAN RE+1L</t>
  </si>
  <si>
    <t>CUBICULO MODULAR SF6 24KV/630A EXTENSIVEL PARA O LADO DIREITO. ALTURA 1300MM. IAC: AF. DUAS FUNCOES:RE+1L (REMONTE + 01 LINHA). FUNÇÃO REMONTE: CAIXA LATERAL A ESQUERDA PARA ENTRADA DOS CABOS BUCHAS PLUG-IN TIPO "C" 630A. FUNCAO LINHA: SECIONADORA SOB CAR</t>
  </si>
  <si>
    <t>CUB EXT SF6 24KV/630A H13 M (BARR)</t>
  </si>
  <si>
    <t>CUB.MOD EXT SF6 24KV/630A SECC AGRE-SIEM</t>
  </si>
  <si>
    <t>CUBICULO MODULAR SF6 24KV/630A EXTENSIVEL AMBOS OS LADOS. ALTURA 1300MM. IAC: AFL. FUNCÃOS SECCIONAMENTO DE BARRA (S): SECIONADORA SOB CARGA DE DUAS POSICOES(FECHADA-ABERTA). GERAL: MANOMETRO DE GAS, TRATAMENTO E PROTEÇÃO ADICIONAL DE ALTA CORROSÃO PARA C</t>
  </si>
  <si>
    <t>CUB EXT SF6 24KV/630A AFL H13 MAN D</t>
  </si>
  <si>
    <t>CUBICULO MODULAR  SF6 24KV/630A EXTENSIVEL AMBOS OS LADOS. ALTURA 1300MM. IAC: AFL.  FUNCÃOS: DISJUNTOR (D).  FUNCAO DISJUNTOR: SECIONADORA  SOB CARGA DE 3 POSICOES (FECH,ABER,ATER); DISJUNTOR RELIGADOR CORTE A VACUO; BUCHAS PLUG-IN TIPO ""C"" 630 A;3 X T</t>
  </si>
  <si>
    <t>CUB EXT SF6 24KV/630A AF  H13 MAN P</t>
  </si>
  <si>
    <t>CUBICULO MODULAR  SF6 24KV/630A EXTENSIVEL AMBOS OS LADOS. ALTURA 1300MM. IAC: AF. FUNCAO PROTECAO (P): SECIONADORA SOB CARGA DE TRES POSICOES (FECHADA-ABERTA-ATERRADA) COMBINADA COM FUSIVEL, BUCHAS PLUG-IN TIPO ""A"" 250A, 04 X FUSIVEL HH 508MM 50A.  GER</t>
  </si>
  <si>
    <t>CUB EXT SF6 24KV/630A AF  H13 MAN L</t>
  </si>
  <si>
    <t>CUBICULO MODULAR SF6 24KV/630A  EXTENSIVEL AMBOS OS LADOS. ALTURA: 1300MM. IAC: AF. FUNCAO LINHA (L): SECIONADORA SOB CARGA DE TRES POSICOES (FECHADA-ABERTA-ATERRADA) , BUCHAS PLUG-IN TIPO ""C"" 630A, INDICADOR DE FALTA COM REGISTRO DE EVENTOS E GRANDEZAS</t>
  </si>
  <si>
    <t>CUB EXT SF6 24KV/630A AF  H13 MAN RE+1P</t>
  </si>
  <si>
    <t>CUBICULO MODULAR  SF6 24KV/630A EXTENSIVEL AMBOS OS LADOS. ALTURA 1300MM. IAC: AF.  DUAS FUNCOES:RE+1P (REMONTE + 01 PROTECAO).  FUNÇÃO REMONTE: CAIXA LATERAL À ESQUERDA PARA ENTRADA DOS CABOS BUCHAS PLUG-IN TIPO ""C"" 630A. FUNCAO PROTECAO: SECIONADORA S</t>
  </si>
  <si>
    <t>CUB.MOD EXT SF6 24KV/630A RE+P AGRE-SIEM</t>
  </si>
  <si>
    <t>CUBICULO MODULAR SF6 24KV/630A EXTENSIVEL AMBOS OS LADOS. ALTURA 1300MM. IAC: AFL. DUAS FUNCOES:RE+1P (REMONTE + 01 PROTECAO). FUNÇÃO REMONTE: CAIXA LATERAL À ESQUERDA PARA ENTRADA DOS CABOS BUCHAS PLUG-IN TIPO "C" 630A. FUNCAO PROTECAO: SECIONADORA SOB C</t>
  </si>
  <si>
    <t>CUB.MOD EXT SF6 24KV/630A PROT AGRE-SIEM</t>
  </si>
  <si>
    <t>CUBICULO MODULAR SF6 24KV/630A EXTENSIVEL AMBOS OS LADOS. ALTURA 1300MM. IAC: AFL. FUNCAO PROTECAO (P): SECIONADORA SOB CARGA DE TRES POSICOES (FECHADA-ABERTA-ATERRADA) COMBINADA COM FUSIVEL, BUCHAS PLUG-IN TIPO "A" 250A, 04 X FUSIVEL HH 508MM 50A. GERAL:</t>
  </si>
  <si>
    <t>CUB.MOD EXT SF6 24KV/630A LINH AGRE-SIEM</t>
  </si>
  <si>
    <t>CUBICULO MODULAR SF6 24KV/630A EXTENSIVEL AMBOS OS LADOS. ALTURA: 1300MM. IAC: AFL. FUNCAO LINHA (L): SECIONADORA SOB CARGA DE TRES POSICOES (FECHADA-ABERTA-ATERRADA) , BUCHAS PLUG-IN TIPO "C" 630A, INDICADOR DE FALTA COM REGISTRO DE EVENTOS E GRANDEZAS E</t>
  </si>
  <si>
    <t>CUB EXT SF6 36KV/630A AFL H16 MAN RE+1P</t>
  </si>
  <si>
    <t>CUBICULO MODULAR SF6 36KV/630A EXTENSIVEL LADO DIREIRO. ALTURA 1600MM. IAC: AFL. DUAS FUNCOES:RE+1P (REMONTE + 01 PROTECAO). FUNÇÃO REMONTE: CAIXA LATERAL À ESQUERDA PARA ENTRADA DOS CABOS BUCHAS PLUG-IN TIPO "C" 630A. FUNCAO PROTECAO: SECIONADORA SOB CAR</t>
  </si>
  <si>
    <t>3AD8</t>
  </si>
  <si>
    <t>SIEMENS INFRAESTRUTURA E INDUSTRIA LTDA</t>
  </si>
  <si>
    <t>34.776.007/0002-00</t>
  </si>
  <si>
    <t>5SJ1 140-7MB</t>
  </si>
  <si>
    <t>34.776.007/0003-83</t>
  </si>
  <si>
    <t>HI_2025_01_15_1076220</t>
  </si>
  <si>
    <t>5SJ1 340-7MB</t>
  </si>
  <si>
    <t>5SJ1 163-7MB</t>
  </si>
  <si>
    <t>MINIDISJUNTOR BT 2P 70A C/D</t>
  </si>
  <si>
    <t>MINIDISJUNTOR BAIXA TENSAO. NUMERO DE POLOS: 2. CORRENTE NOMINAL: 70 A. FREQUENCIA NOMINAL: 60HZ. ATUACAO INSTANTANEA TIPO: C. FIXAC AO PELA BASE EM TRILHO DIN. DE 35x7,5 MM. CARACTERISTICA ADICIONAL: 01 CONTATO AUXILIAR TIPO B. NORMA: DIS-ETE-188 E NBR I</t>
  </si>
  <si>
    <t>5SL12707MB</t>
  </si>
  <si>
    <t>3VJ1216-1DA32-0AA0</t>
  </si>
  <si>
    <t>5SJ1 363-7MB</t>
  </si>
  <si>
    <t>5SJ1 325-7MB</t>
  </si>
  <si>
    <t>5SJ1 116-7MB</t>
  </si>
  <si>
    <t>5SJ1 332-7MB</t>
  </si>
  <si>
    <t>5SJ1 150-7MB</t>
  </si>
  <si>
    <t>5SL11807MB</t>
  </si>
  <si>
    <t>5SL13807MB</t>
  </si>
  <si>
    <t>5SJ1 350-7MB</t>
  </si>
  <si>
    <t>5SJ1 263-7MB</t>
  </si>
  <si>
    <t>3NA7122</t>
  </si>
  <si>
    <t>3NA7124</t>
  </si>
  <si>
    <t>3NA7130</t>
  </si>
  <si>
    <t>3NA7252</t>
  </si>
  <si>
    <t>3NA7132</t>
  </si>
  <si>
    <t>3NA7142</t>
  </si>
  <si>
    <t>3NA7120</t>
  </si>
  <si>
    <t>3NA7260</t>
  </si>
  <si>
    <t>3NA7144</t>
  </si>
  <si>
    <t>3NA7140</t>
  </si>
  <si>
    <t>3NH3 330-0RC</t>
  </si>
  <si>
    <t>3NA7136</t>
  </si>
  <si>
    <t>3NH3 230-0RC</t>
  </si>
  <si>
    <t>REATOR RVSE400A226 65°C ZINCADO - PHILIPS</t>
  </si>
  <si>
    <t>SIGNIFY DO BRASIL</t>
  </si>
  <si>
    <t>22.555.787/0001-90</t>
  </si>
  <si>
    <t>VSE 1X250W SON 220V 60Hz W/IC E - PHILIPS</t>
  </si>
  <si>
    <t>VTE250A26HPI E - PHILIPS</t>
  </si>
  <si>
    <t>ET/174/2010 - PHILIPS</t>
  </si>
  <si>
    <t>VTE250A26HPI E</t>
  </si>
  <si>
    <t>SIGNIFY ILUMINACAO BRASIL LTDA</t>
  </si>
  <si>
    <t>22.555.787/00004-33</t>
  </si>
  <si>
    <t>928487100097 - SONT150WGES-I</t>
  </si>
  <si>
    <t>TUBULAR SON</t>
  </si>
  <si>
    <t>HI_2022_11_03_1062831</t>
  </si>
  <si>
    <t>VSE 1X250W SON 220V 60Hz W/IC E</t>
  </si>
  <si>
    <t>VSE400A26 E</t>
  </si>
  <si>
    <t>928152800093 - SONT70W</t>
  </si>
  <si>
    <t>929002038012 - LED Bulbo A60 9W</t>
  </si>
  <si>
    <t>BULBO A60</t>
  </si>
  <si>
    <t>929002000572 - CorePro LEDtube 9W</t>
  </si>
  <si>
    <t>TUBULAR LED</t>
  </si>
  <si>
    <t>928487200097 - SONT250WGES-I</t>
  </si>
  <si>
    <t>929001999972 - CorePro LEDtube 18W</t>
  </si>
  <si>
    <t>VSI 1X70W SON 220V 60Hz W/IC N</t>
  </si>
  <si>
    <t>928495009291 - HPI-T250W-E40  </t>
  </si>
  <si>
    <t>TUBULAR HPI</t>
  </si>
  <si>
    <t>929002354012 - TFHB24WMV-F</t>
  </si>
  <si>
    <t>BULBO T</t>
  </si>
  <si>
    <t>928481500097 - SONT100WGES-I</t>
  </si>
  <si>
    <t>929002428392 - LEDB18W-A75MV</t>
  </si>
  <si>
    <t>BULBO A75</t>
  </si>
  <si>
    <t>929001999972 - LED Bulbo A65 13W 6500K</t>
  </si>
  <si>
    <t>BULBO A65</t>
  </si>
  <si>
    <t>SIMA SOLUCOES E COMERCIO DE EQUIPAMENTOS DE SEGURANCA LTDA</t>
  </si>
  <si>
    <t>42.071.296/0001-81</t>
  </si>
  <si>
    <t>4984VDE</t>
  </si>
  <si>
    <t>SÍNTESE ESCADAS 
EAFRD-35</t>
  </si>
  <si>
    <t>SINTESE INDUSTRIA E COMERCIO LTDA</t>
  </si>
  <si>
    <t>21.984.786/0001-07</t>
  </si>
  <si>
    <t>SÍNTESE ESCADAS</t>
  </si>
  <si>
    <t>SÍNTESE ESCADAS
EAFRD-27</t>
  </si>
  <si>
    <t>SÍNTESE ESCADAS
EAFRD-21</t>
  </si>
  <si>
    <t>ESCADA FB VIDRO SINGELA 4050 MM</t>
  </si>
  <si>
    <t>SÍNTESE ESCADAS
SAFRD-14</t>
  </si>
  <si>
    <t>SÍNTESE ESCADAS 
EFO-43</t>
  </si>
  <si>
    <t>PARAFUSADEIRA PULSATIVA A BATERIA COM AJUSTE DE TORQUE: 25 A 100 NM; VELOCIDADE MINIMA DE APERTO: 2300 RPM; PESO COM BATERIA: 1,5 Kg; MOTOR ELETRICO SEM ESCOVAS; INDICADOR DE CARGA DE BATERIA; ENCAIXE PARA SOQUETE DE 1/2; MODO SHUT-OFF; ACOMPANHADO DE DUA</t>
  </si>
  <si>
    <t>Panasonic</t>
  </si>
  <si>
    <t>SINUELO SERVICE EIRELI</t>
  </si>
  <si>
    <t>11.873.673/0001-72</t>
  </si>
  <si>
    <t>JOGO DE SOQUETES DE IMPACTO LONGO, SD 1/2 X A/F DE 17 A 24 mm, L=82mm, E SD 1/2 X A/F DE 5/8 A 15/16. CONFORME PADRAO DIS-CEF-002 ET 03.09.26; EM EMBALAGEM APROVADA PELA NEOENERGIA.</t>
  </si>
  <si>
    <t>PROTETOR PARA EXCREMENTO DE PASSAROS</t>
  </si>
  <si>
    <t>PROTETOR EXCREMENTO DE PASSAROS. TIPO: PRATO. MATERIAL: RESINA POLIESTER REFORCADA COM FIBRA DE VIDRO OU POLIETILENO. COR: CINZA CLARO OU LARANJA. APLICACAO: CADEIA DE SUSPENSAO DE VIDRO DAS LINHAS DE SUBTRANSMISSAO DE 69 A 138 KV. REQUISITOS ADICIONAIS:</t>
  </si>
  <si>
    <t>DIS-ETE-225 e DIS-ETE-153 - Linhas</t>
  </si>
  <si>
    <t>SE17469</t>
  </si>
  <si>
    <t>17469</t>
  </si>
  <si>
    <t>SOLUCAO EQUIPAMENTOS ELETRICOS LTDA</t>
  </si>
  <si>
    <t>10.676.939/0001-24</t>
  </si>
  <si>
    <t>PROTETOR EXCREMENTO PASSARO CONE</t>
  </si>
  <si>
    <t>PROTETOR EXCREMENTO DE PASSAROS. TIPO: CONE. MATERIAL: RESINA POLIESTER REFORCADA COM FIBRA DE VIDRO OU POLIETILENO. COR: CINZA CLARO OU LARANJA. APLICACAO: CADEIA DE ANCORAGEM DE VIDRO DAS LINHAS DE SUBTRANSMISSAO DE 69 A 138 KV. REQUISITOS ADICIONAIS: T</t>
  </si>
  <si>
    <t>SE12352</t>
  </si>
  <si>
    <t>12353</t>
  </si>
  <si>
    <t>SOLUÇÃO EQUIPAMENTOS ELÉTRICOS LTDA</t>
  </si>
  <si>
    <t>ROT15598-2</t>
  </si>
  <si>
    <t>SE410</t>
  </si>
  <si>
    <t>SE12514</t>
  </si>
  <si>
    <t>SE3057-23</t>
  </si>
  <si>
    <t>SE031801</t>
  </si>
  <si>
    <t>SE5566-26</t>
  </si>
  <si>
    <t>SE5566-81</t>
  </si>
  <si>
    <t>SE514-1237</t>
  </si>
  <si>
    <t>SE5651-2</t>
  </si>
  <si>
    <t>SE150600</t>
  </si>
  <si>
    <t>SE512-1684</t>
  </si>
  <si>
    <t>SE514-2182</t>
  </si>
  <si>
    <t>CARRETILHA; COM  GANCHO LONGO; CORPO, ALCA E ROLDANA EM LIGA DE ALUMINIO2 ,,,,,,,; GANCHO  LONGO EM  ACO TREFILADO; OLHAL EM ACO FORJADO SAE 1015 A SAE 1030; PINOS E CONTRAPINOS  EM ACO SAE 1040 A SAE 1060; ROLDANA COM  CANAL P/ CORDA  DE  13 MM (1/2"); T</t>
  </si>
  <si>
    <t>SE3341-4</t>
  </si>
  <si>
    <t>SE79033</t>
  </si>
  <si>
    <t>SE10024</t>
  </si>
  <si>
    <t>SE10025</t>
  </si>
  <si>
    <t>SE10010</t>
  </si>
  <si>
    <t>SE6624</t>
  </si>
  <si>
    <t>ROT5048-3</t>
  </si>
  <si>
    <t>SE2618</t>
  </si>
  <si>
    <t>SE2978</t>
  </si>
  <si>
    <t>SE180105</t>
  </si>
  <si>
    <t>SE 3194mm²</t>
  </si>
  <si>
    <t>SE3194  12M</t>
  </si>
  <si>
    <t>SE040308</t>
  </si>
  <si>
    <t>SE5566-95</t>
  </si>
  <si>
    <t>SE5852-3</t>
  </si>
  <si>
    <t>SE514-1122</t>
  </si>
  <si>
    <t>SE5566-40</t>
  </si>
  <si>
    <t>SE32421-E</t>
  </si>
  <si>
    <t>SE5264</t>
  </si>
  <si>
    <t>SE5835-2</t>
  </si>
  <si>
    <t>SE5651-3</t>
  </si>
  <si>
    <t>SEVTT-6ER</t>
  </si>
  <si>
    <t>SE5566-48</t>
  </si>
  <si>
    <t>SE3057-2</t>
  </si>
  <si>
    <t>SE5651-5</t>
  </si>
  <si>
    <t>SE10010/B</t>
  </si>
  <si>
    <t>SE10422-2</t>
  </si>
  <si>
    <t>SE 3232</t>
  </si>
  <si>
    <t>SE090100</t>
  </si>
  <si>
    <t>SE512-3179</t>
  </si>
  <si>
    <t>SE5651-4</t>
  </si>
  <si>
    <t>SE512-1114</t>
  </si>
  <si>
    <t>SE512-1249</t>
  </si>
  <si>
    <t>SE5566-70</t>
  </si>
  <si>
    <t>SE2053</t>
  </si>
  <si>
    <t>SE5566-29</t>
  </si>
  <si>
    <t>SE100400</t>
  </si>
  <si>
    <t>SE4514 T</t>
  </si>
  <si>
    <t>SE11466</t>
  </si>
  <si>
    <t>SE13680-2</t>
  </si>
  <si>
    <t>SE110204-1</t>
  </si>
  <si>
    <t>SE5459</t>
  </si>
  <si>
    <t>SE5825-7</t>
  </si>
  <si>
    <t>SE4514-1</t>
  </si>
  <si>
    <t>SE5756-7</t>
  </si>
  <si>
    <t>SE10075</t>
  </si>
  <si>
    <t>SE2951-7</t>
  </si>
  <si>
    <t>ROT517-1659</t>
  </si>
  <si>
    <t>SE093303</t>
  </si>
  <si>
    <t>SE4860</t>
  </si>
  <si>
    <t>SE10071</t>
  </si>
  <si>
    <t>SE 3231</t>
  </si>
  <si>
    <t>SE180108</t>
  </si>
  <si>
    <t>SE28554-11E</t>
  </si>
  <si>
    <t>SE5330-2</t>
  </si>
  <si>
    <t>SE4733.2</t>
  </si>
  <si>
    <t>SE8134</t>
  </si>
  <si>
    <t>SE5566.20</t>
  </si>
  <si>
    <t>SE14525-2</t>
  </si>
  <si>
    <t>SE15914-2</t>
  </si>
  <si>
    <t>SE12048</t>
  </si>
  <si>
    <t>SE2280-3</t>
  </si>
  <si>
    <t>SE4250</t>
  </si>
  <si>
    <t>SE3628-2</t>
  </si>
  <si>
    <t>SE3628</t>
  </si>
  <si>
    <t>SE512-1266</t>
  </si>
  <si>
    <t>SE7333</t>
  </si>
  <si>
    <t>ROT5171141</t>
  </si>
  <si>
    <t>SE5566-34</t>
  </si>
  <si>
    <t>ROT5048-5</t>
  </si>
  <si>
    <t>SE13913</t>
  </si>
  <si>
    <t>SE-TF 16KV</t>
  </si>
  <si>
    <t>SE13929-2</t>
  </si>
  <si>
    <t>SE22280-5E</t>
  </si>
  <si>
    <t>SE13275</t>
  </si>
  <si>
    <t>SE13924</t>
  </si>
  <si>
    <t>SE10963</t>
  </si>
  <si>
    <t>ROT517-1111</t>
  </si>
  <si>
    <t>SE2801-21</t>
  </si>
  <si>
    <t>SE2711-8</t>
  </si>
  <si>
    <t>TB 220</t>
  </si>
  <si>
    <t>SE15227-2</t>
  </si>
  <si>
    <t>SE12182</t>
  </si>
  <si>
    <t>SE3194  4M</t>
  </si>
  <si>
    <t>SE11504</t>
  </si>
  <si>
    <t>SE7720-4</t>
  </si>
  <si>
    <t>SE12178</t>
  </si>
  <si>
    <t>SE9481</t>
  </si>
  <si>
    <t>SE7720-8</t>
  </si>
  <si>
    <t>SE7720-7</t>
  </si>
  <si>
    <t>S+H5:H85+H5:H16E09.50.02</t>
  </si>
  <si>
    <t>SE09.50.03</t>
  </si>
  <si>
    <t>SE5838e1</t>
  </si>
  <si>
    <t>ROT15598-3</t>
  </si>
  <si>
    <t>SE7720-10</t>
  </si>
  <si>
    <t>SE9478</t>
  </si>
  <si>
    <t>SE10465</t>
  </si>
  <si>
    <t>SE15914-3</t>
  </si>
  <si>
    <t>SE2972-2</t>
  </si>
  <si>
    <t>SE514-1304</t>
  </si>
  <si>
    <t>SE3194 2M</t>
  </si>
  <si>
    <t>SE16895-3</t>
  </si>
  <si>
    <t>SE10072</t>
  </si>
  <si>
    <t>ROT14446-2</t>
  </si>
  <si>
    <t>ROT19946-2</t>
  </si>
  <si>
    <t>SE28554-10E</t>
  </si>
  <si>
    <t>SE2369</t>
  </si>
  <si>
    <t>SE5566-78</t>
  </si>
  <si>
    <t>SE10074</t>
  </si>
  <si>
    <t>SE2871-9</t>
  </si>
  <si>
    <t>SE5756-21</t>
  </si>
  <si>
    <t>SE5758-21</t>
  </si>
  <si>
    <t>SE7627</t>
  </si>
  <si>
    <t>SE2902-4</t>
  </si>
  <si>
    <t>SE511-1685</t>
  </si>
  <si>
    <t>SE5566-57</t>
  </si>
  <si>
    <t>SE5566-33</t>
  </si>
  <si>
    <t>SE7720-9</t>
  </si>
  <si>
    <t>SE167-H</t>
  </si>
  <si>
    <t>SE8400</t>
  </si>
  <si>
    <t>SE5566-214</t>
  </si>
  <si>
    <t>SE3631</t>
  </si>
  <si>
    <t>SE886E2</t>
  </si>
  <si>
    <t>SE886E1</t>
  </si>
  <si>
    <t>SE 3233</t>
  </si>
  <si>
    <t>SE2846</t>
  </si>
  <si>
    <t>SE5566-23</t>
  </si>
  <si>
    <t>ROT711-1650</t>
  </si>
  <si>
    <t>SE10073</t>
  </si>
  <si>
    <t>SE11995-2</t>
  </si>
  <si>
    <t>SE5566.05</t>
  </si>
  <si>
    <t>SE12043</t>
  </si>
  <si>
    <t>SE093001-1</t>
  </si>
  <si>
    <t>SE5758-23</t>
  </si>
  <si>
    <t>SE110208-1</t>
  </si>
  <si>
    <t>SE2902-3</t>
  </si>
  <si>
    <t>SE514-1303</t>
  </si>
  <si>
    <t>SE5566-49</t>
  </si>
  <si>
    <t>SE5566-88</t>
  </si>
  <si>
    <t>CORDA ATIVIDADE C LINHA ENERGIZ 12MM</t>
  </si>
  <si>
    <t>CORDA  ISOLADA; CONFECCIONADA  EM  POLIPROPILENO OU POLIDRACON, DIAMETRO  12 MM ( 1/2POL ) ± 5%;  CAPACIDADE  197 DAN;  RUPTURA MINIMA 1500 KGF; 0,068 KG/M; ENCORDOAMENTO TORCIDO C/ NUMERO DE PERNAS IGUAL A 3; DEVE SUPORTAR TEMPERATURAS ENTRE -10°C E 60°C</t>
  </si>
  <si>
    <t>SE2906-4</t>
  </si>
  <si>
    <t>SE 2871</t>
  </si>
  <si>
    <t>SE5757-7</t>
  </si>
  <si>
    <t>SE5566-80</t>
  </si>
  <si>
    <t>SE13620</t>
  </si>
  <si>
    <t>SE11923</t>
  </si>
  <si>
    <t>SE5854</t>
  </si>
  <si>
    <t>SE5852-2</t>
  </si>
  <si>
    <t>SE45856-2</t>
  </si>
  <si>
    <t>SE15625-3 SC</t>
  </si>
  <si>
    <t>SE7720-2</t>
  </si>
  <si>
    <t>SE2830-2</t>
  </si>
  <si>
    <t>SE5758-25</t>
  </si>
  <si>
    <t>SE5756-9</t>
  </si>
  <si>
    <t>CATU - CC-765-10/36-K</t>
  </si>
  <si>
    <t>SE22515-2</t>
  </si>
  <si>
    <t>SE27204-2</t>
  </si>
  <si>
    <t>SE5566-3</t>
  </si>
  <si>
    <t>SE15914-4</t>
  </si>
  <si>
    <t>SE2951-21</t>
  </si>
  <si>
    <t>SE3341-3</t>
  </si>
  <si>
    <t>SE2951-9</t>
  </si>
  <si>
    <t>SE4654E1</t>
  </si>
  <si>
    <t>SE5374</t>
  </si>
  <si>
    <t>SE2847</t>
  </si>
  <si>
    <t>ROT5048-2</t>
  </si>
  <si>
    <t>SE2951-23</t>
  </si>
  <si>
    <t>SE12222</t>
  </si>
  <si>
    <t>SE040605</t>
  </si>
  <si>
    <t>SE7720-6</t>
  </si>
  <si>
    <t>SE7720-11</t>
  </si>
  <si>
    <t>SE10307</t>
  </si>
  <si>
    <t>SE5758-27</t>
  </si>
  <si>
    <t>SE5833</t>
  </si>
  <si>
    <t>SE4474-2</t>
  </si>
  <si>
    <t>SE10313</t>
  </si>
  <si>
    <t>SE5339-21</t>
  </si>
  <si>
    <t>SE11886</t>
  </si>
  <si>
    <t>SE514-1286</t>
  </si>
  <si>
    <t>SE17682</t>
  </si>
  <si>
    <t>SE 14909</t>
  </si>
  <si>
    <t>SE15170</t>
  </si>
  <si>
    <t>ROT16966</t>
  </si>
  <si>
    <t>SE17427</t>
  </si>
  <si>
    <t>SE14499</t>
  </si>
  <si>
    <t>SE14498</t>
  </si>
  <si>
    <t>SE13611</t>
  </si>
  <si>
    <t>SE13730</t>
  </si>
  <si>
    <t>SE14872</t>
  </si>
  <si>
    <t>SE14513</t>
  </si>
  <si>
    <t>SE17685-2</t>
  </si>
  <si>
    <t>SE17685-3</t>
  </si>
  <si>
    <t>SE17685-1</t>
  </si>
  <si>
    <t>SE17684</t>
  </si>
  <si>
    <t>SE17683</t>
  </si>
  <si>
    <t>SE17681</t>
  </si>
  <si>
    <t>SE15167</t>
  </si>
  <si>
    <t>SE16771</t>
  </si>
  <si>
    <t>REF: RLE400/ Fabricante: SPOTLUX</t>
  </si>
  <si>
    <t>Proposta Técnica - Item 2534061</t>
  </si>
  <si>
    <t>SPOTLUX</t>
  </si>
  <si>
    <t>IAS15KV</t>
  </si>
  <si>
    <t>DES 058</t>
  </si>
  <si>
    <t>STAR ELETRIC  COMERCIO E REPRESENTA</t>
  </si>
  <si>
    <t>16.736.444/0001-20</t>
  </si>
  <si>
    <t>HI_2025_04_08_1081381</t>
  </si>
  <si>
    <t>IPAT15R25</t>
  </si>
  <si>
    <t>DES 315</t>
  </si>
  <si>
    <t>IP15KV</t>
  </si>
  <si>
    <t>DES 003</t>
  </si>
  <si>
    <t>IPAT35R25</t>
  </si>
  <si>
    <t>DES 601</t>
  </si>
  <si>
    <t>IP35KV</t>
  </si>
  <si>
    <t>DES 005</t>
  </si>
  <si>
    <t>TRAMONTINA_PRO/44830/107.</t>
  </si>
  <si>
    <t>START BRASIL</t>
  </si>
  <si>
    <t>40.087.428/0001-38</t>
  </si>
  <si>
    <t>TRAMONTINA/25916/108;</t>
  </si>
  <si>
    <t>TRAMONTINA_PRO/44830/108. </t>
  </si>
  <si>
    <t>TRAMONTINA_PRO/44830/103.</t>
  </si>
  <si>
    <t> TRAMONTINA_PRO/44830/105. </t>
  </si>
  <si>
    <t>DEWALT/DCH133M2. </t>
  </si>
  <si>
    <t>TRAMONTINA/44472/105;</t>
  </si>
  <si>
    <t>TRAMONTINA_PRO/44471/103;</t>
  </si>
  <si>
    <t>TRAMONTINA PRO/44110/034. </t>
  </si>
  <si>
    <t>TRAMONTINA/43244/022</t>
  </si>
  <si>
    <t> TRAMONTINA_PRO/44830/106.</t>
  </si>
  <si>
    <t>TRAMONTINA/PRO/44540/002</t>
  </si>
  <si>
    <t>TRAM ONTINA_PRO/44471/105;</t>
  </si>
  <si>
    <t>TRAMONTINA 44440/005</t>
  </si>
  <si>
    <t>RAMFAN</t>
  </si>
  <si>
    <t>TRAMONTINA 40741/001</t>
  </si>
  <si>
    <t>TRAMONTINA_MASTER/40200/025</t>
  </si>
  <si>
    <t>VONDER/33 35 016 000;</t>
  </si>
  <si>
    <t>TRAMONTINA/77460/534.</t>
  </si>
  <si>
    <t>TRAM ONTINA_PRO/44471/108;</t>
  </si>
  <si>
    <t>TRAMONTINA/77300/553. </t>
  </si>
  <si>
    <t>TRAMONTINA_MASTER/43181/501</t>
  </si>
  <si>
    <t>VONDER/35 99 190 000;</t>
  </si>
  <si>
    <t>TRAM ONTINA_PRO/44471/106;</t>
  </si>
  <si>
    <t>TRAMONTINA_PRO/44116/030</t>
  </si>
  <si>
    <t>TRAMONTINA PRO/44110/021.</t>
  </si>
  <si>
    <t>NICHOLSON</t>
  </si>
  <si>
    <t>ACROCABOS</t>
  </si>
  <si>
    <t>ESAB / BALMER</t>
  </si>
  <si>
    <t>BERG</t>
  </si>
  <si>
    <t>LEVTEC</t>
  </si>
  <si>
    <t>WIKA 9100 TERMON F600</t>
  </si>
  <si>
    <t>; TRAMONTINA_PRO/44830/104.</t>
  </si>
  <si>
    <t>TRAMONTINA_PRO/44509/300.</t>
  </si>
  <si>
    <t>: VONDER/33 49 020 000(TRADO)</t>
  </si>
  <si>
    <t>TRAMONTINA/43156/305;</t>
  </si>
  <si>
    <t>VONDER/41 83 120 004</t>
  </si>
  <si>
    <t>TRAMONTINA/40410/020</t>
  </si>
  <si>
    <t>TRAM ONTINA_PRO/44471/104;</t>
  </si>
  <si>
    <t>TRAMONTINA_PRO/44034/030</t>
  </si>
  <si>
    <t>BURDY</t>
  </si>
  <si>
    <t>TRAMONTINA PRO/44637/103,</t>
  </si>
  <si>
    <t>TRAMONTINA_PRO/44116/021</t>
  </si>
  <si>
    <t>TRAMONTINA_PRO/44116/042</t>
  </si>
  <si>
    <t>TRAMONTINA/41703/301</t>
  </si>
  <si>
    <t>TRAMONTINA_PRO/44052/206. </t>
  </si>
  <si>
    <t>RAMONTINA_PRO/44310/008;</t>
  </si>
  <si>
    <t>TRAMONTINA/77571/803; VONDER/31 14 177 500.</t>
  </si>
  <si>
    <t>TRAMONTINA_PRO/44022/110;</t>
  </si>
  <si>
    <t>TRAMONTINA_PRO/44022/112;</t>
  </si>
  <si>
    <t>TRAMONTINA_PRO/</t>
  </si>
  <si>
    <t>TRAMONTINA_PRO/44310/010;</t>
  </si>
  <si>
    <t>TRAMONTINA_PRO/44310/012</t>
  </si>
  <si>
    <t>TRAMONTINA_PRO/44639/010.</t>
  </si>
  <si>
    <t>TRAMONTINA PRO/44637/105</t>
  </si>
  <si>
    <t>TRAMONTINA_PRO/44841/101;</t>
  </si>
  <si>
    <t>TRAMONTINA/PRO</t>
  </si>
  <si>
    <t>STANLEY/4-89-205. </t>
  </si>
  <si>
    <t>TRAMONTINA_PRO/44021/014;</t>
  </si>
  <si>
    <t> TRAMONTINA_PRO/44021/018;</t>
  </si>
  <si>
    <t>TRAMONTINA/77215/754; VONDER/31 56 225</t>
  </si>
  <si>
    <t>VONDER/43 10 400 802; VONDER/43 10 401 002. </t>
  </si>
  <si>
    <t>DEWALT/DW1589 Y.  </t>
  </si>
  <si>
    <t> STANLEY/4-89-203. </t>
  </si>
  <si>
    <t>, TRAMONTINA PRO</t>
  </si>
  <si>
    <t> STANLEY/4-89-201</t>
  </si>
  <si>
    <t>TRA MONTINA_PRO/44260/210;</t>
  </si>
  <si>
    <t>TRAMONTINA_ PRO/44250/212</t>
  </si>
  <si>
    <t>TRAMONTINA_PRO/44854/414;</t>
  </si>
  <si>
    <t>TRAMONTINA_PRO/44640/208. </t>
  </si>
  <si>
    <t>; TRAMONTINA_PRO/44620/208. </t>
  </si>
  <si>
    <t>VONDER/43 10 110 802. </t>
  </si>
  <si>
    <t>STANLEY/4-89-204. </t>
  </si>
  <si>
    <t>TRAMONTINA_PRO/44610/212.</t>
  </si>
  <si>
    <t>TRAMONTINA/PRO/44113/001;</t>
  </si>
  <si>
    <t>TRAMONTINA_P RO/44251/010</t>
  </si>
  <si>
    <t>TRAMONTINA_P RO/44251/011</t>
  </si>
  <si>
    <t>TRAMONTINA_P RO/44251/012</t>
  </si>
  <si>
    <t>TRAMONTINA_P RO/44251/013. </t>
  </si>
  <si>
    <t>TRAMONTINA_PRO/44021/010;</t>
  </si>
  <si>
    <t>TRAMONTINA_PR O/44251/009</t>
  </si>
  <si>
    <t>TRAMONTINA/PRO/44113/002</t>
  </si>
  <si>
    <t>TRAMONTINA/77619/635. </t>
  </si>
  <si>
    <t>STANLEY/4-89-200. </t>
  </si>
  <si>
    <t>TRAMONTINA_PR O/44251/008</t>
  </si>
  <si>
    <t>TRAMONTINA PRO/44110/033</t>
  </si>
  <si>
    <t>BELT</t>
  </si>
  <si>
    <t>TRAMONTINA -44008/107</t>
  </si>
  <si>
    <t>TRAMONTINA PRO/44620/105. </t>
  </si>
  <si>
    <t>TRAMONTINA PRO/44620/103.  </t>
  </si>
  <si>
    <t>TRAMONTINA -44058/110</t>
  </si>
  <si>
    <t>TRAMONTINA PRO/44110/032.</t>
  </si>
  <si>
    <t>TRAMONTINA -77197/184</t>
  </si>
  <si>
    <t>TRAMONTINA PRO/44620/101.  </t>
  </si>
  <si>
    <t>TRAMONTINA_PRO/44011/105</t>
  </si>
  <si>
    <t>WORKER</t>
  </si>
  <si>
    <t>WORKER / CSM</t>
  </si>
  <si>
    <t>TRAMONTINA -44307/007</t>
  </si>
  <si>
    <t>TRAMONTINA_PRO/44115/010;</t>
  </si>
  <si>
    <t>TRAMONTINA_PRO/44115/030</t>
  </si>
  <si>
    <t>TRAMONTINA -44058/111</t>
  </si>
  <si>
    <t>TRAMONTINA PRO/44110/042. </t>
  </si>
  <si>
    <t>TRAMONTINA PRO/44110/020.</t>
  </si>
  <si>
    <t>TRAMONTINA PRO/44110/032</t>
  </si>
  <si>
    <t>Empretec:</t>
  </si>
  <si>
    <t>BOVENAU</t>
  </si>
  <si>
    <t>TRAMONTINA PRO/44110/030. </t>
  </si>
  <si>
    <t>KLAUKE</t>
  </si>
  <si>
    <t>TRAMONTINA PRO/44110/013.  </t>
  </si>
  <si>
    <t>TRAMONTINA PRO/44620/102.  </t>
  </si>
  <si>
    <t>TRAMONTINA PRO/44110/014</t>
  </si>
  <si>
    <t>TRAMONTINA PRO/44110/026. </t>
  </si>
  <si>
    <t>TRAMONTINA_PRO/44115/02</t>
  </si>
  <si>
    <t>TEKNA - SOTECO</t>
  </si>
  <si>
    <t>invicta</t>
  </si>
  <si>
    <t>TRAMONTINA -44039/112</t>
  </si>
  <si>
    <t>TRAMONTINA PRO/44110/053.  </t>
  </si>
  <si>
    <t>TRAMONTINA PRO/44110/022. </t>
  </si>
  <si>
    <t>TRAMONTINA PRO/44110/024.</t>
  </si>
  <si>
    <t>START</t>
  </si>
  <si>
    <t>TRAMONTINA_PRO/44115/042</t>
  </si>
  <si>
    <t>TRAMONTINA PRO/44110/023.  </t>
  </si>
  <si>
    <t>COOFESTE E SOLUÇÃO</t>
  </si>
  <si>
    <t>TRAMONTINA -44055/101</t>
  </si>
  <si>
    <t>TRAMONTINA_PRO/44011/107</t>
  </si>
  <si>
    <t>TRAMONTINA_PRO/44009/105;</t>
  </si>
  <si>
    <t>TRAMONTINA_PRO/44009/107</t>
  </si>
  <si>
    <t>TRAMONTINA_PRO/44004/181;</t>
  </si>
  <si>
    <t>TRAMONTINA_PRO/44312/018.</t>
  </si>
  <si>
    <t>TRAMONTINA -44039/110</t>
  </si>
  <si>
    <t>Tramontina 43607110</t>
  </si>
  <si>
    <t>Tramontina PRO, Minipa, Nautika, Restart</t>
  </si>
  <si>
    <t>43369/50433695</t>
  </si>
  <si>
    <t>40Vmax XGT</t>
  </si>
  <si>
    <t>HT112</t>
  </si>
  <si>
    <t>43370/50433709</t>
  </si>
  <si>
    <t>RITZ / FLV17844-1</t>
  </si>
  <si>
    <t>Sintese</t>
  </si>
  <si>
    <t>39269090</t>
  </si>
  <si>
    <t>96039000</t>
  </si>
  <si>
    <t>Tramontina 43603117</t>
  </si>
  <si>
    <t>Tramontina PRO 43608110</t>
  </si>
  <si>
    <t>39259090</t>
  </si>
  <si>
    <t>Tramontina PRO</t>
  </si>
  <si>
    <t>UB001GM101</t>
  </si>
  <si>
    <t>87168000</t>
  </si>
  <si>
    <t>06016C00E0/ 260800726/ 26808000733</t>
  </si>
  <si>
    <t>44650215</t>
  </si>
  <si>
    <t>Película Refletiva 55x65mm - Lima Limão Fluorescente</t>
  </si>
  <si>
    <t>Avery Dennison</t>
  </si>
  <si>
    <t>START BRASIL DISTRIBUIDORA</t>
  </si>
  <si>
    <t>40.084.428/0001-38</t>
  </si>
  <si>
    <t>HI_2023_01_12_1079691</t>
  </si>
  <si>
    <t>Primeiro fornecimento para o material</t>
  </si>
  <si>
    <t>SDD61B16 e SDD61C16</t>
  </si>
  <si>
    <t>STECK INDUSTRIA ELETRICA LTDA</t>
  </si>
  <si>
    <t>05.890.658/0001-30</t>
  </si>
  <si>
    <t>HI_2025_01_15_1027861</t>
  </si>
  <si>
    <t>SDA63C40</t>
  </si>
  <si>
    <t>SDD1C80</t>
  </si>
  <si>
    <t>SDA61C40</t>
  </si>
  <si>
    <t>SDA62C63</t>
  </si>
  <si>
    <t>SDD3C80</t>
  </si>
  <si>
    <t>SDA63C25</t>
  </si>
  <si>
    <t>SDA63C63</t>
  </si>
  <si>
    <t>SDD3C100</t>
  </si>
  <si>
    <t>SDA63C50</t>
  </si>
  <si>
    <t>SDA63C32</t>
  </si>
  <si>
    <t>SDA61C63</t>
  </si>
  <si>
    <t>SDA61C50</t>
  </si>
  <si>
    <t>ECA-2477A3</t>
  </si>
  <si>
    <t>2454007_ECA-2477A3 (REV01)</t>
  </si>
  <si>
    <t>STEEL LOOP INDUSTRIAL DO BRASIL LTDA</t>
  </si>
  <si>
    <t>487253000131</t>
  </si>
  <si>
    <t>HI_2025_10_27_173</t>
  </si>
  <si>
    <t>LLC-9004AAZ</t>
  </si>
  <si>
    <t>3431390_LLC-9004AAZ (REV01)</t>
  </si>
  <si>
    <t>ECA-1134</t>
  </si>
  <si>
    <t>2452035_ECA-1134 (REV01)</t>
  </si>
  <si>
    <t>ECA-1795</t>
  </si>
  <si>
    <t>2452034_ECA-1795 (REV01)</t>
  </si>
  <si>
    <t>ECA-1795A</t>
  </si>
  <si>
    <t>2452033_ECA-1795A (REV01)</t>
  </si>
  <si>
    <t>ECA-1266A</t>
  </si>
  <si>
    <t>2452032_ECA-1266A (REV01)</t>
  </si>
  <si>
    <t>ASB-1006AZ</t>
  </si>
  <si>
    <t>3430530_ASB-1006AZ (REV01)</t>
  </si>
  <si>
    <t>ECA-1636</t>
  </si>
  <si>
    <t>2453008_ECA-1636 (REV01)</t>
  </si>
  <si>
    <t>AS-1008</t>
  </si>
  <si>
    <t>3430574_AS-1008 (REV01)</t>
  </si>
  <si>
    <t>ADI-2050-01</t>
  </si>
  <si>
    <t>3430565_ADI-2050-01 (REV01)</t>
  </si>
  <si>
    <t>ASC-1008</t>
  </si>
  <si>
    <t>3430570_ASC-1008 (REV01)</t>
  </si>
  <si>
    <t>LLD-6040AZ</t>
  </si>
  <si>
    <t>3431450_LLD-6040AZ (REV01)</t>
  </si>
  <si>
    <t>ECC-1002</t>
  </si>
  <si>
    <t>2453003_ECC-1002 (REV01)</t>
  </si>
  <si>
    <t>ACA-2014</t>
  </si>
  <si>
    <t>3430370_ACA-2014 (REV01)</t>
  </si>
  <si>
    <t>AS-1001AZ</t>
  </si>
  <si>
    <t>3430578 AS-1001AZ (REV01)</t>
  </si>
  <si>
    <t>ADI-2002</t>
  </si>
  <si>
    <t>3430546_ADI-2002 (REV01)</t>
  </si>
  <si>
    <t>LRI-1204</t>
  </si>
  <si>
    <t>3431611_LRI-1204 (REV01)</t>
  </si>
  <si>
    <t>AS-1005AZ</t>
  </si>
  <si>
    <t>3430575_AS-1005AZ (REV01)</t>
  </si>
  <si>
    <t>LTC-6604AAZ</t>
  </si>
  <si>
    <t>3431700_LTC-6604AAZ (REV01)</t>
  </si>
  <si>
    <t>ASC-1002</t>
  </si>
  <si>
    <t>3430573_ASC-1002 (REV01)</t>
  </si>
  <si>
    <t>ASC-1004</t>
  </si>
  <si>
    <t>3430572_ASC-1004 (REV01)</t>
  </si>
  <si>
    <t>EPS-1477A</t>
  </si>
  <si>
    <t>2452011_EPS-1477A (REV01)</t>
  </si>
  <si>
    <t>LRI-1201</t>
  </si>
  <si>
    <t>3431560_LRI-1201 (REV01)</t>
  </si>
  <si>
    <t>ECA-2336A2</t>
  </si>
  <si>
    <t>2454005_ECA-2336A2 (REV01)</t>
  </si>
  <si>
    <t>ECA-1040</t>
  </si>
  <si>
    <t>2452025_ECA-1040 (REV01)</t>
  </si>
  <si>
    <t>ECA-1246</t>
  </si>
  <si>
    <t>2452009_ECA-1246 (REV01)</t>
  </si>
  <si>
    <t>EPS-1040A</t>
  </si>
  <si>
    <t>2452008_EPS-1040A (REV01)</t>
  </si>
  <si>
    <t>ECA-1636A</t>
  </si>
  <si>
    <t>2452007_ECA-1636A (REV01)</t>
  </si>
  <si>
    <t>ECA-1336A</t>
  </si>
  <si>
    <t>2452006_ECA-1336A (REV01)</t>
  </si>
  <si>
    <t>ECA-1020A</t>
  </si>
  <si>
    <t>2452005_ECA-1020A (REV01)</t>
  </si>
  <si>
    <t>ECA-1002A</t>
  </si>
  <si>
    <t>2452004_ECA-1002A (REV01)</t>
  </si>
  <si>
    <t>ECA-1040A</t>
  </si>
  <si>
    <t>2452002_ECA-1040A (REV01)</t>
  </si>
  <si>
    <t>EPS-1636A</t>
  </si>
  <si>
    <t>2452012_EPS-1636A (REV01)</t>
  </si>
  <si>
    <t>ECA-1030A</t>
  </si>
  <si>
    <t>2452039_ECA-1030A (REV01)</t>
  </si>
  <si>
    <t>ECA-2002</t>
  </si>
  <si>
    <t>2454006_ECA-2002 (REV01)</t>
  </si>
  <si>
    <t>ECC-1004</t>
  </si>
  <si>
    <t>2453002_ECC-1004 (REV01)</t>
  </si>
  <si>
    <t>ECA-2020</t>
  </si>
  <si>
    <t>2454003_ECA-2020 (REV01)</t>
  </si>
  <si>
    <t>ECA-2040</t>
  </si>
  <si>
    <t>2454002_ECA-2040 (REV01)</t>
  </si>
  <si>
    <t>ECA-2010</t>
  </si>
  <si>
    <t>2454001_ECA-2010 (REV01)</t>
  </si>
  <si>
    <t>ECA-2004</t>
  </si>
  <si>
    <t>2454000_ECA-2004 (REV01)</t>
  </si>
  <si>
    <t>ECA-1002</t>
  </si>
  <si>
    <t>2452023_ECA-1002 (REV01)</t>
  </si>
  <si>
    <t>ECC-1030</t>
  </si>
  <si>
    <t>2453006_ECC-1030 (REV01)</t>
  </si>
  <si>
    <t>ECA-1010</t>
  </si>
  <si>
    <t>2452024_ECA-1010 (REV01)</t>
  </si>
  <si>
    <t>ECC-1020</t>
  </si>
  <si>
    <t>2453004_ECC-1020 (REV01)</t>
  </si>
  <si>
    <t>ADD-5004AZ</t>
  </si>
  <si>
    <t>3430569_ADD-5004AZ (REV01)</t>
  </si>
  <si>
    <t>ECC-1040</t>
  </si>
  <si>
    <t>2453005_ECC-1040 (REV01)</t>
  </si>
  <si>
    <t>AST-1616AZ</t>
  </si>
  <si>
    <t>3430557_AST-1616AZ (REV01)</t>
  </si>
  <si>
    <t>LLC-9040AZ</t>
  </si>
  <si>
    <t>3431775_LLC-9040AZ (REV01)</t>
  </si>
  <si>
    <t>AT-2954AZ-01</t>
  </si>
  <si>
    <t>3430555_AT-2954AZ-01 (REV01)</t>
  </si>
  <si>
    <t>AS-1020AZ</t>
  </si>
  <si>
    <t>3430579_AS-1020AZ (REV01)</t>
  </si>
  <si>
    <t>ADI-2240-01</t>
  </si>
  <si>
    <t>59755_ADI-2240-01 (REV01)</t>
  </si>
  <si>
    <t>ADI-2070-01</t>
  </si>
  <si>
    <t>53037_ADI-2070-01 (REV01)</t>
  </si>
  <si>
    <t>ADI-2035-01</t>
  </si>
  <si>
    <t>3430550_ADI-2035-01 (REV01)</t>
  </si>
  <si>
    <t>ADI-2020</t>
  </si>
  <si>
    <t>3430549_ADI-2020 (REV01)</t>
  </si>
  <si>
    <t>AD-2010AZ</t>
  </si>
  <si>
    <t>3430564_AD-2010AZ (REV01)</t>
  </si>
  <si>
    <t>ASC-1006</t>
  </si>
  <si>
    <t>3430571_ASC-1006 (REV01)</t>
  </si>
  <si>
    <t>AD-2040AZ</t>
  </si>
  <si>
    <t>3430556_AD-2040AZ (REV01)</t>
  </si>
  <si>
    <t>LTC-6640AZ</t>
  </si>
  <si>
    <t>3431767_LTC-6640AZ (REV01)</t>
  </si>
  <si>
    <t>ASB-1010AZ</t>
  </si>
  <si>
    <t>3430558_ASB-1010AZ (REV01)</t>
  </si>
  <si>
    <t>ACA-1309</t>
  </si>
  <si>
    <t>3430559_ACA-1309 (REV01)</t>
  </si>
  <si>
    <t>ASI-1004</t>
  </si>
  <si>
    <t>3430547_ ASI-1004 (REV01)</t>
  </si>
  <si>
    <t>ACA-1487</t>
  </si>
  <si>
    <t>3430560_ACA-1487 (REV01)</t>
  </si>
  <si>
    <t>3430561_ACA-2014 (REV01)</t>
  </si>
  <si>
    <t>ACA-2716</t>
  </si>
  <si>
    <t>3430562_ACA-2716 (REV01)</t>
  </si>
  <si>
    <t>AD-2001AZ</t>
  </si>
  <si>
    <t>3430563_AD-2001AZ (REV01)</t>
  </si>
  <si>
    <t>ASI-1008</t>
  </si>
  <si>
    <t>3430548_ASI-1008 (REV01)</t>
  </si>
  <si>
    <t>LTK-6620AZ</t>
  </si>
  <si>
    <t>3431792_LTK-6620AZ (REV01)</t>
  </si>
  <si>
    <t>ADI-2185-01</t>
  </si>
  <si>
    <t>53039_ADI-2185-01 (REV01)</t>
  </si>
  <si>
    <t>LLD-6020AZ</t>
  </si>
  <si>
    <t>3431776_LLD-6020AZ (REV01)</t>
  </si>
  <si>
    <t>ADD-3004AZ</t>
  </si>
  <si>
    <t>3430568_ADD-3004AZ (REV01)</t>
  </si>
  <si>
    <t>ADD-3002AZ</t>
  </si>
  <si>
    <t>3430567_ADD-3002AZ (REV01)</t>
  </si>
  <si>
    <t>ADI-2120-01</t>
  </si>
  <si>
    <t>53038_ADI-2120-01 (REV01)</t>
  </si>
  <si>
    <t>AS-1004AZ</t>
  </si>
  <si>
    <t>3430576_ AS-1004AZ (REV01)</t>
  </si>
  <si>
    <t>LLC-9002AAZ</t>
  </si>
  <si>
    <t>3431773_LLC-9002AAZ (REV01)</t>
  </si>
  <si>
    <t>LLD-6004AAZ</t>
  </si>
  <si>
    <t>3431782_LLD-6004AAZ (REV01)</t>
  </si>
  <si>
    <t>LLD-6477AZ</t>
  </si>
  <si>
    <t>3431781_LLD-6477AZ (REV01)</t>
  </si>
  <si>
    <t>LLD-6397AZ</t>
  </si>
  <si>
    <t>3431780_LLD-6397AZ (REV01)</t>
  </si>
  <si>
    <t>LLD-8002AAZ</t>
  </si>
  <si>
    <t>3431779_LLD-8002AAZ (REV01)</t>
  </si>
  <si>
    <t>LRI-1202</t>
  </si>
  <si>
    <t>3431760_LRI-1202 (REV01)</t>
  </si>
  <si>
    <t>3431777_LLD-6004AAZ (REV01)</t>
  </si>
  <si>
    <t>LTK-6602AAZ</t>
  </si>
  <si>
    <t>3431766_LTK-6602AAZ (REV01)</t>
  </si>
  <si>
    <t>LRI-1220</t>
  </si>
  <si>
    <t>3431590_LRI-1220 (REV01)</t>
  </si>
  <si>
    <t>LLC-9336AZ</t>
  </si>
  <si>
    <t>3431774_LLC-9336AZ (REV01)</t>
  </si>
  <si>
    <t>AS-1002AZ</t>
  </si>
  <si>
    <t>3430577_AS-1002AZ (REV01)</t>
  </si>
  <si>
    <t>LLC-9020AZ</t>
  </si>
  <si>
    <t>3431772_LLC-9020AZ (REV01)</t>
  </si>
  <si>
    <t>LDC-9397AZ</t>
  </si>
  <si>
    <t>3431771_LDC-9397AZ (REV01)</t>
  </si>
  <si>
    <t>LTC-6487</t>
  </si>
  <si>
    <t>3431770_LTC-6487 (REV01)</t>
  </si>
  <si>
    <t>LTK-6309</t>
  </si>
  <si>
    <t>3431769_LTK-6309 (REV01)</t>
  </si>
  <si>
    <t>LTK-6604AAZ</t>
  </si>
  <si>
    <t>3431768_LTK-6604AAZ (REV01)</t>
  </si>
  <si>
    <t>ECA-1010A</t>
  </si>
  <si>
    <t>2452001_ECA-1010A (REV01)</t>
  </si>
  <si>
    <t>LLD-6002AAZ</t>
  </si>
  <si>
    <t>3431778_LLD-6002AAZ (REV01)</t>
  </si>
  <si>
    <t>ECA-2636A4</t>
  </si>
  <si>
    <t>2454008_ECA-2636A4 (REV01)</t>
  </si>
  <si>
    <t>AT-2636AZ-01</t>
  </si>
  <si>
    <t>3430070_AT-2636AZ-01 (REV01)</t>
  </si>
  <si>
    <t>AP-0002</t>
  </si>
  <si>
    <t>3434250_AP-0002 (REV01)</t>
  </si>
  <si>
    <t>LDK-9020AZ</t>
  </si>
  <si>
    <t>3431800_LDK-9020AZ (REV01)</t>
  </si>
  <si>
    <t>AP-0040A</t>
  </si>
  <si>
    <t>3434248_AP-0040A (REV01)</t>
  </si>
  <si>
    <t>AP-0636A</t>
  </si>
  <si>
    <t>3434247_AP-0636A (REV01)</t>
  </si>
  <si>
    <t>AP-0010</t>
  </si>
  <si>
    <t>3434246_AP-0010 (REV01)</t>
  </si>
  <si>
    <t>AP-0001</t>
  </si>
  <si>
    <t>3434245_AP-0001 (REV01)</t>
  </si>
  <si>
    <t>AP-0266A</t>
  </si>
  <si>
    <t>3434244_AP-0266A (REV01)</t>
  </si>
  <si>
    <t>CL-5001</t>
  </si>
  <si>
    <t>3433010_CL-5001 (REV01)</t>
  </si>
  <si>
    <t>ECA-1487</t>
  </si>
  <si>
    <t>3438091_ECA-1487 (REV01)</t>
  </si>
  <si>
    <t>SPC-2000</t>
  </si>
  <si>
    <t>3432010_SPC-2000 (REV01)</t>
  </si>
  <si>
    <t>ACP-2716</t>
  </si>
  <si>
    <t>3438095_ACP-2716 (REV01)</t>
  </si>
  <si>
    <t>LDC-9336AZ</t>
  </si>
  <si>
    <t>3431801_LDC-9336AZ (REV01)</t>
  </si>
  <si>
    <t>ECA-2795A3</t>
  </si>
  <si>
    <t>2454024_ECA-2795A3 (REV01)</t>
  </si>
  <si>
    <t>ASCI-1004</t>
  </si>
  <si>
    <t>3430005_ASCI-1004 (REV01)</t>
  </si>
  <si>
    <t>AD-2336AZ</t>
  </si>
  <si>
    <t>3430160_AD-2336AZ (REV01)</t>
  </si>
  <si>
    <t>AD-2030AZ</t>
  </si>
  <si>
    <t>3430151_AD-2030AZ (REV01)</t>
  </si>
  <si>
    <t>3430150_AD-2040AZ (REV01)</t>
  </si>
  <si>
    <t>3430140_AD-2010AZ (REV01)</t>
  </si>
  <si>
    <t>AD-2002AZ</t>
  </si>
  <si>
    <t>3430130_ AD-2002AZ (REV01)</t>
  </si>
  <si>
    <t>AD-2004AZ</t>
  </si>
  <si>
    <t>3430120_AD-2004AZ (REV01)</t>
  </si>
  <si>
    <t>SPC-4000</t>
  </si>
  <si>
    <t>3432011_SPC-4000 (REV01)</t>
  </si>
  <si>
    <t>LLC-9487</t>
  </si>
  <si>
    <t>3431786_LLC-9487 (REV01)</t>
  </si>
  <si>
    <t>LR-1220AZ</t>
  </si>
  <si>
    <t>3431788_LR-1220AZ (REV01)</t>
  </si>
  <si>
    <t>LTK-6336AZ</t>
  </si>
  <si>
    <t>3431794_LTK-6336AZ (REV01)</t>
  </si>
  <si>
    <t>3431796_LTK-6336AZ (REV01)</t>
  </si>
  <si>
    <t>3431797_LTC-6640AZ (REV01)</t>
  </si>
  <si>
    <t>LTK-6640AZ</t>
  </si>
  <si>
    <t>3431798_LTK-6640AZ (REV01)</t>
  </si>
  <si>
    <t>LTC-6620AZ</t>
  </si>
  <si>
    <t>3431791_LTC-6620AZ (REV01)</t>
  </si>
  <si>
    <t>LR-1210AAZ</t>
  </si>
  <si>
    <t>3431787_LR-1210AAZ (REV01)</t>
  </si>
  <si>
    <t>33431789_LR-1220AZ (REV01)</t>
  </si>
  <si>
    <t>LTC-6556AZ</t>
  </si>
  <si>
    <t>3431799_LTC-6556AZ (REV01)</t>
  </si>
  <si>
    <t>ECA-1309</t>
  </si>
  <si>
    <t>3438090_ECA-1309 (REV01)</t>
  </si>
  <si>
    <t>LLK-9487</t>
  </si>
  <si>
    <t>3431785_LLK-9487 (REV01)</t>
  </si>
  <si>
    <t>AP-0001A-01</t>
  </si>
  <si>
    <t>3434251_AP-0001A-01 (REV01)</t>
  </si>
  <si>
    <t>LR-1202AAZ</t>
  </si>
  <si>
    <t>3431790_LR-1202AAZ (REV01)</t>
  </si>
  <si>
    <t>AP-0336A</t>
  </si>
  <si>
    <t>3434249_AP-0336A (REV01)</t>
  </si>
  <si>
    <t>LTC-6602AAZ</t>
  </si>
  <si>
    <t>3431793_LTC-6602AAZ (REV01)</t>
  </si>
  <si>
    <t>LLC-9309</t>
  </si>
  <si>
    <t>3431784_LLC-9309 (REV01)</t>
  </si>
  <si>
    <t>ECA-1004A</t>
  </si>
  <si>
    <t>2452000_ECA-1004A (REV01)</t>
  </si>
  <si>
    <t>LR-1240AZ</t>
  </si>
  <si>
    <t>50627_LR-1240AZ (REV01)</t>
  </si>
  <si>
    <t>LLD-6336AZ</t>
  </si>
  <si>
    <t>3431780_LLD-6336AZ (REV01)</t>
  </si>
  <si>
    <t>ACP-0516</t>
  </si>
  <si>
    <t>4403014_ACP-0516 (REV01)</t>
  </si>
  <si>
    <t>ACP-0214</t>
  </si>
  <si>
    <t>3465837_ACP-0214 (REV01)</t>
  </si>
  <si>
    <t>ACP-0238</t>
  </si>
  <si>
    <t>3438093_ACP-0238 (REV01)</t>
  </si>
  <si>
    <t>LLD-8309</t>
  </si>
  <si>
    <t>3431783_LLD-8309 (REV01)</t>
  </si>
  <si>
    <t>AD-2020AZ</t>
  </si>
  <si>
    <t>3430180_AD-2020AZ (REV01)</t>
  </si>
  <si>
    <t>ACA-1038</t>
  </si>
  <si>
    <t>3430360_ACA-1038 (REV01)</t>
  </si>
  <si>
    <t>ACA-1516</t>
  </si>
  <si>
    <t>3430350_ACA-1516 (REV01)</t>
  </si>
  <si>
    <t>AD-2556AZ</t>
  </si>
  <si>
    <t>3430240_AD-2556AZ (REV01)</t>
  </si>
  <si>
    <t>AD-2500AZ</t>
  </si>
  <si>
    <t>3430230_AD-2500AZ (REV01)</t>
  </si>
  <si>
    <t>ADC-2040</t>
  </si>
  <si>
    <t>3430220_ADC-2040 (REV01)</t>
  </si>
  <si>
    <t>ADC-2020</t>
  </si>
  <si>
    <t>3430210_ADC-2020 (REV01)</t>
  </si>
  <si>
    <t>ADC-2002</t>
  </si>
  <si>
    <t>3430200_ADC-2002 (REV01)</t>
  </si>
  <si>
    <t>3430060_AD-2556AZ (REV01)</t>
  </si>
  <si>
    <t>ACA-2038</t>
  </si>
  <si>
    <t>3430380_ACA-2038 (REV01)</t>
  </si>
  <si>
    <t>LTC-6309</t>
  </si>
  <si>
    <t>3431802_LTC-6309 (REV01)</t>
  </si>
  <si>
    <t>ADC-2004</t>
  </si>
  <si>
    <t>3430190_ADC-2004 (REV01)</t>
  </si>
  <si>
    <t>EPS-1336A2</t>
  </si>
  <si>
    <t>2452010_EPS-1336A2 (REV01)</t>
  </si>
  <si>
    <t>ECA-1004</t>
  </si>
  <si>
    <t>2452022_ECA-1004 (REV01)</t>
  </si>
  <si>
    <t>ECA-1336</t>
  </si>
  <si>
    <t>2452021_ECA-1336 (REV01)</t>
  </si>
  <si>
    <t>EPS-1397A</t>
  </si>
  <si>
    <t>2452019_EPS-1397A (REV01)</t>
  </si>
  <si>
    <t>EPS-1266A</t>
  </si>
  <si>
    <t>2452018_EPS-1266A (REV01)</t>
  </si>
  <si>
    <t>ECA-1397A-06</t>
  </si>
  <si>
    <t>2452016_ECA-1397A-06 (REV01)</t>
  </si>
  <si>
    <t>EPS-1020A</t>
  </si>
  <si>
    <t>2452015_EPS-1020A (REV01)</t>
  </si>
  <si>
    <t>EPS-1010A</t>
  </si>
  <si>
    <t>2452014_EPS-1010A (REV01)</t>
  </si>
  <si>
    <t>EPS-1336</t>
  </si>
  <si>
    <t>2452013_EPS-1336 (REV01)</t>
  </si>
  <si>
    <t>ECA-2266A3</t>
  </si>
  <si>
    <t>2454014_ECA-2266A3 (REV01)</t>
  </si>
  <si>
    <t>ADC-2006</t>
  </si>
  <si>
    <t>3430189_ADC-2006 (REV01)</t>
  </si>
  <si>
    <t>ASCI-1002</t>
  </si>
  <si>
    <t>3430006_ASCI-1002 (REV01)</t>
  </si>
  <si>
    <t>AD-2397AZ</t>
  </si>
  <si>
    <t>3430170_AD-2397AZ (REV01)</t>
  </si>
  <si>
    <t>ADCI-2001</t>
  </si>
  <si>
    <t>3430004_ADCI-2001 (REV01)</t>
  </si>
  <si>
    <t>EP-0636</t>
  </si>
  <si>
    <t>3426176_EP-0636 (REV01)</t>
  </si>
  <si>
    <t>EP-0465</t>
  </si>
  <si>
    <t>3426003_EP-0465 (REV01)</t>
  </si>
  <si>
    <t>EP-0246</t>
  </si>
  <si>
    <t>3426001_EP-0246 (REV01)</t>
  </si>
  <si>
    <t>ECA-1038</t>
  </si>
  <si>
    <t>2456005_ECA-1038 (REV01)</t>
  </si>
  <si>
    <t>ECA-1516</t>
  </si>
  <si>
    <t>2456004_ECA-1516 (REV01)</t>
  </si>
  <si>
    <t>ECA-2134</t>
  </si>
  <si>
    <t>2454025_ECA-2134 (REV01)</t>
  </si>
  <si>
    <t>3430545_ADI-2002 (REV01)</t>
  </si>
  <si>
    <t>ADI-2070K-01</t>
  </si>
  <si>
    <t>53041_ADI-2070K-01 (REV01)</t>
  </si>
  <si>
    <t>ADC-2030</t>
  </si>
  <si>
    <t>3430008_ADC-2030 (REV01)</t>
  </si>
  <si>
    <t>ASB-1016AZ</t>
  </si>
  <si>
    <t>3430531_ASB-1016AZ (REV01)</t>
  </si>
  <si>
    <t>ECA-2397A4</t>
  </si>
  <si>
    <t>2454017_ECA-2397A4 (REV01)</t>
  </si>
  <si>
    <t>ASB-1010</t>
  </si>
  <si>
    <t>3430553_ASB-1010 (REV01)</t>
  </si>
  <si>
    <t>ADI-2185K-01</t>
  </si>
  <si>
    <t>53060_ADI-2185K-01 (REV01)</t>
  </si>
  <si>
    <t>ASCI-1008</t>
  </si>
  <si>
    <t>3430542_ASCI-1008 (REV01)</t>
  </si>
  <si>
    <t>ASCI-1006</t>
  </si>
  <si>
    <t>3430543_ASCI-1006 (REV01)</t>
  </si>
  <si>
    <t>ADCI-2020</t>
  </si>
  <si>
    <t>3430544_ADCI-2020 (REV01)</t>
  </si>
  <si>
    <t>LTC-6336AZ</t>
  </si>
  <si>
    <t>3431795_LTC-6336AZ (REV01)</t>
  </si>
  <si>
    <t>ASB-1616AZ</t>
  </si>
  <si>
    <t>3430534_ASB-1616AZ (REV01)</t>
  </si>
  <si>
    <t>LAMINA DESLIGADORA; MATERIAL LIGA COBRE ELETROLITICO; TENSAO NOMINAL  36,2 KV; CORRENTE NOMINAL 300 A; CORRENTE SUPORTAVEL NOMINAL DE CURTA DURACAO (1S) SIMETRICA 8000 A; CORRENTE SUPORTAVEL NOMINAL DE CURTA DURACAO (1S) ASSIMETRICA 20000 A; COMPRIMENTO T</t>
  </si>
  <si>
    <t>PADRÃO ND.01.09.06/1 ITEM 03 ELEKTRO. </t>
  </si>
  <si>
    <t>LD-25300</t>
  </si>
  <si>
    <t>STIELETRÔNICA ISOLADORES S/A</t>
  </si>
  <si>
    <t>52.845.435/0001-30</t>
  </si>
  <si>
    <t>HI_2024_07_30</t>
  </si>
  <si>
    <t>SECCIONADOR. TIPO CONSTRUTIVO: FC - FACA. NUMERO DE POLOS: UNIPOLAR.  APLICACAO: USO EXTERNO. ISOLADOR: PORCELANA OU POLIMERICO. MONTAGEM:  INVERSA.  TIPO DE ACIONAMENTO: MANUAL (POR VARA DE MANOBRA). TENSAO NOMINAL: 15KV. FREQUENCIA: 60HZ. CORRENTE NOMIN</t>
  </si>
  <si>
    <t>DIS-ETE-003. </t>
  </si>
  <si>
    <t>SUD-15062-A</t>
  </si>
  <si>
    <t>SUD-PO-36</t>
  </si>
  <si>
    <t>SECCIONADOR. TIPO CONSTRUTIVO: TRANSFERENCIA. NUMERO DE POLOS: UNIPOLAR.  APLICACAO: USO EXTERNO. ISOLADOR EM PORCELANA. MONTAGEM: INVERSA.  ABERTURA DA FACA HORIZONTAL: A DIREITA. TIPO DE ACIONAMENTO: MANUAL (POR VARA DE MANOBRA) TENSAO NOMINAL: 36,2KV.</t>
  </si>
  <si>
    <t>BP-34064-A</t>
  </si>
  <si>
    <t>BP-PO-03</t>
  </si>
  <si>
    <t>LAMINA DESLIGADORA; MATERIAL LIGA COBRE ELETROLITICO; TENSAO NOMINAL 15  ,0 KV; CORRENTE NOMINAL 300 A; CORRENTE SUPORTAVEL NOMINAL DE CURTA DURACAO (1S) SIMETRICA 8000 A; CORRENTE SUPORTAVEL NOMINAL DE CURTA DURACAO (1S) ASSIMETRICA 20000 A; COMPRIMENTO</t>
  </si>
  <si>
    <t>PADRAO ND.01.09.06/1, ITEM 01 ELEKTRO. </t>
  </si>
  <si>
    <t>LD-15300</t>
  </si>
  <si>
    <t>LD15300</t>
  </si>
  <si>
    <t>SECCIONADOR.  TIPO   CONSTRUTIVO: FC - FACA.  NUMERO DE   POLOS:  UNIPOLAR. APLICACAO: USO EXTERNO. ISOLADOR EM PORCELANA. MONTAGEM:  INVERSA.  TIPO DE ACIONAMENTO: MANUAL (POR VARA DE MANOBRA). TENSAO NOMINAL:24,2KV. FREQUENCIA: 60HZ. CORRENTE NOMINAL: 6</t>
  </si>
  <si>
    <t>SUD-25063-A</t>
  </si>
  <si>
    <t>SUD-PO-37</t>
  </si>
  <si>
    <t>SECCIONADOR. TIPO CONSTRUTIVO: TRANSFERENCIA. NUMERO DE POLOS: UNIPOLAR.  APLICACAO: USO EXTERNO. ISOLADOR EM PORCELANA. MONTAGEM: INVERSA.  ABERTURA DA FACA HORIZONTAL: A ESQUERDA. TIPO DE ACIONAMENTO: MANUAL  (POR VARA DE MANOBRA) TENSAO NOMINAL: 15,0KV</t>
  </si>
  <si>
    <t>BP-15062-A</t>
  </si>
  <si>
    <t>BP-PO-05</t>
  </si>
  <si>
    <t>SECCIONADOR. TIPO CONSTRUTIVO: TRANSFERENCIA. NUMERO DE POLOS: UNIPOLAR.  APLICACAO: USO EXTERNO. ISOLADOR EM PORCELANA. MONTAGEM: INVERSA.  ABERTURA DA FACA HORIZONTAL: A DIREITA. TIPO DE ACIONAMENTO: MANUAL (POR VARA DE MANOBRA) TENSAO NOMINAL: 15,0KV.</t>
  </si>
  <si>
    <t>SECCIONADOR. TIPO CONSTRUTIVO: FC - FACA.  NUMERO DE  POLOS: UNIPOLAR.  APLICACAO: USO EXTERNO. ISOLADOR EM PORCELANA. MONTAGEM: INVERSA. TIPO DE ACIONAMENTO: MANUAL (POR VARA DE MANOBRA).TENSAO NOMINAL: 36,2KV. FREQUENCIA: 60HZ. CORRENTE NOMINAL: 630  A.</t>
  </si>
  <si>
    <t>SUD-34064-A</t>
  </si>
  <si>
    <t>SUD-PO-234</t>
  </si>
  <si>
    <t>SECCIONADOR. TIPO CONSTRUTIVO: TRANSFERENCIA. NUMERO DE POLOS: UNIPOLAR.  APLICACAO: USO EXTERNO. ISOLADOR EM PORCELANA. MONTAGEM: INVERSA.  ABERTURA DA FACA HORIZONTAL: A ESQUERDA. TIPO DE ACIONAMENTO: MANUAL  (POR VARA DE MANOBRA) TENSAO NOMINAL: 36,2KV</t>
  </si>
  <si>
    <t>REX/08 - "NA"</t>
  </si>
  <si>
    <t>FOLHETO ANEXADO</t>
  </si>
  <si>
    <t>33.096.926/0001-81</t>
  </si>
  <si>
    <t>CIP/15 - STI</t>
  </si>
  <si>
    <t>CIP / STI</t>
  </si>
  <si>
    <t>CIP/15</t>
  </si>
  <si>
    <t>TPL-376</t>
  </si>
  <si>
    <t>REX/08 - "NF"</t>
  </si>
  <si>
    <t>SULMINAS FIOS &amp; CABOS LTDA</t>
  </si>
  <si>
    <t>04.210.938/0001-97</t>
  </si>
  <si>
    <t>HI_2022_06_15_1064750</t>
  </si>
  <si>
    <t>FITA 35+ 3M</t>
  </si>
  <si>
    <t>CATALOG 35+</t>
  </si>
  <si>
    <t>FITA 3M SEMICONDUTORA SCOTCH 13</t>
  </si>
  <si>
    <t>CATALOGO SCOTH 13</t>
  </si>
  <si>
    <t>ITEM ERA ESPECIALMENTE FABRICADO PELA 3M MUDIALMENTE QUE DESCONTINUOUO MESMO. SUGERIMOS A NEOEENRGIA HOMOLOGAR Á KRAUSS MULLER, FABRICANTE QUE JÁ POSSUI A SOLUÇÃO IDÊNTICA Á 3M DISPONÍVEL NO MERCADO</t>
  </si>
  <si>
    <t>FITA I10 PRYSMIAN</t>
  </si>
  <si>
    <t>CATALOGO I10</t>
  </si>
  <si>
    <t>FITA P44 PRYSMIAN</t>
  </si>
  <si>
    <t>CATALOGO P44</t>
  </si>
  <si>
    <t>SUNDOWN FPS 30</t>
  </si>
  <si>
    <t>SUNDOWN - JNTL Consumer Health</t>
  </si>
  <si>
    <t>45.694.447/0001-46</t>
  </si>
  <si>
    <t>SS 1008</t>
  </si>
  <si>
    <t>SUPER SAFETY IMPORTACAO E EXPORTACAO LTDA.</t>
  </si>
  <si>
    <t>10.241.516/0001-81</t>
  </si>
  <si>
    <t>32036</t>
  </si>
  <si>
    <t>LUVA BORRACHA LATEX NITRÍLICO TAM 8</t>
  </si>
  <si>
    <t>LUVAS  IMPERMEÁVEIS TAMANHO 8, COM  REVESTIMENTO  EM  BORRACHA  NITRÍLICA DESTINADAS  AO  MANUSEIO  DE  MATERIAIS IMPREGNADOS DE PRO DUTOS QUÍMICOS.DETALHES NA ESPECIFICAÇÃO TÉCNICA NO SGN: DETALHES NA ESPECIFICAÇÃO TÉCNICA NO SGN: DIS.CEF.005 ET 002.05. </t>
  </si>
  <si>
    <t>CEF 005 -ET 002.05</t>
  </si>
  <si>
    <t>S-NP (1002) - Padrão Neoenergia</t>
  </si>
  <si>
    <t>32033</t>
  </si>
  <si>
    <t>LUVA BORRACHA LATEX NITRILICO TAM 7</t>
  </si>
  <si>
    <t>LUVAS  IMPERMEÁVEIS TAMANHO 7, COM  REVESTIMENTO  EM  BORRACHA  NITRÍLICA DESTINADAS  AO  MANUSEIO  DE  MATERIAIS IMPREGNADOS DE PRO DUTOS QUÍMICOS.DETALHES NA ESPECIFICAÇÃO TÉCNICA NO SGN: DETALHES NA ESPECIFICAÇÃO TÉCNICA NO SGN: DIS.CEF.005 ET 002.05. </t>
  </si>
  <si>
    <t>LUVA BORRACHA LATEX NITRILICO TAM 9</t>
  </si>
  <si>
    <t>LUVAS  IMPERMEÁVEIS TAMANHO 9, COM  REVESTIMENTO  EM  BORRACHA  NITRÍLICA DESTINADAS  AO  MANUSEIO  DE  MATERIAIS IMPREGNADOS DE PRO DUTOS QUÍMICOS.DETALHES NA ESPECIFICAÇÃO TÉCNICA NO SGN: DETALHES NA ESPECIFICAÇÃO TÉCNICA NO SGN: DIS.CEF.005 ET 002.05 </t>
  </si>
  <si>
    <t>LUVA BORRACHA LATEX NITRILICO TAM 10</t>
  </si>
  <si>
    <t>LUVAS  IMPERMEÁVEIS TAMANHO 10, COM  REVESTIMENTO  EM  BORRACHA  NITRÍLICA DESTINADAS  AO  MANUSEIO  DE  MATERIAIS IMPREGNADOS DE PR ODUTOS QUÍMICOS.DETALHES NA ESPECIFICAÇÃO TÉCNICA NO SGN: DETALHES NA ESPECIFICAÇÃO TÉCNICA NO SGN: DIS.CEF.005 ET 002.05.</t>
  </si>
  <si>
    <t>1001250</t>
  </si>
  <si>
    <t>TAF INDUSTRIA DE PLASTICO LTDA</t>
  </si>
  <si>
    <t>02.064.150/0005-18</t>
  </si>
  <si>
    <t>HI_2025_01_15_1001833</t>
  </si>
  <si>
    <t>1001270</t>
  </si>
  <si>
    <t>1001255</t>
  </si>
  <si>
    <t>1001265</t>
  </si>
  <si>
    <t>1001274</t>
  </si>
  <si>
    <t>1001273</t>
  </si>
  <si>
    <t>1001264</t>
  </si>
  <si>
    <t>1001493</t>
  </si>
  <si>
    <t>1001271</t>
  </si>
  <si>
    <t>1001272</t>
  </si>
  <si>
    <t>1001496</t>
  </si>
  <si>
    <t>1001256</t>
  </si>
  <si>
    <t>1001254</t>
  </si>
  <si>
    <t>DWG e PDF</t>
  </si>
  <si>
    <t>TAF INDUSTRIA DE PLASTICOS LTDA</t>
  </si>
  <si>
    <t>02.064.150/0001-94</t>
  </si>
  <si>
    <t>CDT-B 95.10</t>
  </si>
  <si>
    <t>CDT-B  150.35</t>
  </si>
  <si>
    <t>CDT-B 120.120</t>
  </si>
  <si>
    <t>BCIC-3D/6-3(B3)</t>
  </si>
  <si>
    <t>TE CONNECTIVITY BRASIL INDUSTRIA DE</t>
  </si>
  <si>
    <t>00.907.845/0015-60</t>
  </si>
  <si>
    <t>PROT TERM ISOL PEDEST 483X356MM</t>
  </si>
  <si>
    <t>PROTECAO CONTRA FLASHOVERS DECORRENTE DE EVENTUAL CONTATO DE ANIMAIS SILVESTRES ENTRE AS PARTES ENERGIZADAS E ATERRADAS  EM PARAFUSO TERMINAL DO ISOLADOR. APLICACAO: A ISOLADORES TIPO PEDESTAL DE MEDIA TENSAO PROFUNDIDADE MIN: 142MM. ALTURA MIN: 483MM. LA</t>
  </si>
  <si>
    <t>BCIC-14/19/6-U (B3)</t>
  </si>
  <si>
    <t>MVLC-18-A/241</t>
  </si>
  <si>
    <t>PROT ISOLADOR PEDESTAL TR4 CABO</t>
  </si>
  <si>
    <t>PROTECAO CONTRA FLASHOVERS DECORRENTE DE EVENTUAL CONTATO DE ANIMAIS SILVESTRES ENTRE AS PARTES ENERGIZADAS E ATERRADAS EM BARRA TER MINAL DO ISOLADOR. APLICACAO: ISOLADORES TIPO PEDESTAL DE MEDIA TENSAO MODELO TR4. CLASSE DE TENSAO 35KV. PROFUNDIDADE MIN</t>
  </si>
  <si>
    <t>BCIC-7/12/7-H (B3)</t>
  </si>
  <si>
    <t>PROTECAO CONTRA FLASHOVERS DECORRENTE DE EVENTUAL CONTATO DE ANIMAIS SILVESTRES ENTRE AS PARTES ENERGIZADAS E ATERRADAS EM BUCHAS (P OLIMERICA OU  CERAMICA) DE MEDIA TENSAO. APLICACAO: BUCHAS DE MEDIA TENSAO QUE UTILIZAM CONECTORES DE SAIDA NA VERTICAL. C</t>
  </si>
  <si>
    <t>BCAC-IC-7D/12</t>
  </si>
  <si>
    <t>FITA ISOLANTE DE APLICACAO A FRIO EM MEDIA TENSAO. APLICACAO: ESTRUTURAS DIVERSAS COM PRESENÇA DE PARTES VIVAS ONDE AS SOLUCOES PADR ONIZADAS NAO SAO APLICAVEIS. MATERIAL: POLIMERO DE SILICONE QUE NAO LIBERE GASES TOXICOS OU CORROSIVOS. CLASSE DE ISOLACAO</t>
  </si>
  <si>
    <t>MVFT-G-2-12(B4)</t>
  </si>
  <si>
    <t>MVLC-38R-A/241</t>
  </si>
  <si>
    <t>MVLC-14-A/241</t>
  </si>
  <si>
    <t>PROT TERM TUB ISOL DISJ 203X305MM</t>
  </si>
  <si>
    <t>PROTECAO CONTRA FLASHOVERS DECORRENTE DE EVENTUAL CONTATO DE ANIMAIS SILVESTRES ENTRE AS PARTES ENERGIZADAS E ATERRADAS EM TUBO TERM INAL DO ISOLADOR. APLICACAO: TERMINAIS DOS ISOLADORES DOS DISJUNTORES DE MEDIA TENSAO. CLASSE DE TENSAO 35KV. DIMENSOES MI</t>
  </si>
  <si>
    <t>BCIC-8/12/2-SCE(B3)</t>
  </si>
  <si>
    <t>BPTM-30/12-A/U-4(S30)</t>
  </si>
  <si>
    <t>BPTM-120/50-A/U-4(S25)</t>
  </si>
  <si>
    <t>DISCO PROTECAO PARA ISOLADORES CONTRA ANIMAIS SILVESTRES. FECHADO EM FORMATO DE DISCO. USO EXTERNO. CLASSE DE TENSAO: 15KV. FAIXA DE BITOLA DO ISOLADOR: 25 A 115 MM2. DIAMETRO EXTERNO MINIMO: 406MM. ESPECIFICACAO: DIS-ETE-031  SE/LT 01      </t>
  </si>
  <si>
    <t>BISG-100/400(B3)</t>
  </si>
  <si>
    <t>BPTM-75/30-A/U-4(S20)</t>
  </si>
  <si>
    <t>PROTECAO CONTRA FLASHOVERS DECORRENTE DE EVENTUAL CONTATO DE ANIMAIS SILVESTRES ENTRE AS PARTES ENERGIZADAS E ATERRADAS EM ISOLADORE S PEDESTAL. APLICACAO: ISOLADORES TIPO PEDESTAL DE MEDIA TENSAO MODELO TR4 EM BARRAMENTO DE TUBO. CLASSE DE TENSAO 35KV. F</t>
  </si>
  <si>
    <t>BCIC-7.5D/18-3(B3)</t>
  </si>
  <si>
    <t>PROT BUCHA MT CONEC NEMA 2 FUROS</t>
  </si>
  <si>
    <t>PROTECAO CONTRA FLASHOVERS DECORRENTE DE EVENTUAL CONTATO DE ANIMAIS SILVESTRES ENTRE AS PARTES ENERGIZADAS E ATERRADAS EM BUCHAS (P OLIMERICA OU CERAMICA) DE MEDIA TENSAO; APLICACAO: PARA-RAIOS E BUCHAS DE TRANSFORMADORES DE POTENCIAL QUE UTILIZAM CONECT</t>
  </si>
  <si>
    <t>BCAC-5D/8-01(B12)</t>
  </si>
  <si>
    <t>DISCO PROTECAO PARA ISOLADORES CONTRA ANIMAIS SILVESTRES. TELA EM FORMATO DE DISCO. USO EXTERNO. CLASSE DE TENSAO: 15 KV. FAIXA DE B ITOLA DO ISOLADOR: 25 A 115 MM2. DIAMETRO EXTERNO MINIMO: 609MM. ESPECIFICACAO: DIS-ETE-031 SE/LT 01  </t>
  </si>
  <si>
    <t>BISG-60/115-02(S10)</t>
  </si>
  <si>
    <t>PROTECAO CONTRA FLASHOVERS DECORRENTE DE EVENTUAL CONTATO DE ANIMAIS SILVESTRES ENTRE AS PARTES ENERGIZADAS E ATERRADAS EM BUCHAS (P OLIMERICA OU CERAMICA) DE MEDIA TENSAO. APLICACAO: BUCHAS DE MEDIA TENSAO QUE UTILIZAM CONECTORES DE SAIDA NA VERTICAL. CL</t>
  </si>
  <si>
    <t>BCAC-IC-10.5D/20</t>
  </si>
  <si>
    <t>PROT BUCHA MT CONEC PRENSA CABO</t>
  </si>
  <si>
    <t>PROTECAO CONTRA FLASHOVERS DECORRENTE DE EVENTUAL CONTATO DE ANIMAIS SILVESTRES ENTRE AS PARTES ENERGIZADAS E ATERRADAS EM BUCHAS (P OLIMERICA OU CERAMICA) DE MEDIA TENSAO. APLICACAO: BUCHAS DE MEDIA TENSAO QUE UTILIZAM CONECTORES DE SAIDA VERTICAL. CLASS</t>
  </si>
  <si>
    <t>BCAC-IC-5D/6</t>
  </si>
  <si>
    <t>PROT RIGIDA CHAVES FUSIVEIS REDE AEREA</t>
  </si>
  <si>
    <t>PROTECAO CONTRA FLASHOVERS DE CORRENTE DE EVENTUAL CONTATO DE ANIMAIS SILVESTRES ENTRE AS PARTES ENERGIZADAS E ATERRADAS EM CHAVES
FUSIVEIS. APLICACAO: CHAVES FUSIVES DE BASE "C" DE ATE 100A. CLASSE DE TENSAO: 15KV. DEVE POSSUIR AS MEDIDAS DA DIS-ETE-031.</t>
  </si>
  <si>
    <t>BCAC-G-CUTOUT-100-01 (B12)</t>
  </si>
  <si>
    <t>PROT BUCHA MT CONEC HORIZONTAL</t>
  </si>
  <si>
    <t>PROTECAO CONTRA FLASHOVERS DECORRENTE DE EVENTUAL CONTATO DE ANIMAIS SILVESTRES ENTRE AS PARTES ENERGIZADAS E ATERRADAS EM BUCHAS DE MEDIA TENSAO. APLICACAO: BUCHAS DE MEDIA TENSAO QUE UTILIZAM CONECTORES DE SAIDA NA HORIZONTAL. CLASSE DE TENSAO: 35KV. DI</t>
  </si>
  <si>
    <t>BCIC-10D/18-3(B3)</t>
  </si>
  <si>
    <t>BCAC-4D/13-2(B18)</t>
  </si>
  <si>
    <t>Oferta 1: CSJA-24C/1XU-1XU-M1
Oferta 2: CSJA-1522M6</t>
  </si>
  <si>
    <t>TE CONNECTIVITY BRASIL INDUSTRIA DE ELETRONICOS LTDA</t>
  </si>
  <si>
    <t>ELB-15/28-610B-A1-CES1-NEO-BR</t>
  </si>
  <si>
    <t>Oferta1: RSTI-5851
Oferta2: RSTI-5853 + Conector Toq. 35-95mm²
RSTI-5853+BLMC-25/95+NEO</t>
  </si>
  <si>
    <t>TE: BSM-95/240</t>
  </si>
  <si>
    <t>ELB-15/28-610A-A1-CES1</t>
  </si>
  <si>
    <t>TE: CSJA-24D/1XU-1XU-M-BR</t>
  </si>
  <si>
    <t>RSTI-68TP-NEO-BR</t>
  </si>
  <si>
    <t>GPRT-500-4P(B6)-BR</t>
  </si>
  <si>
    <t>BSMB-35/150</t>
  </si>
  <si>
    <t>GPRT-350-5P-P(B6)</t>
  </si>
  <si>
    <t>EMENDA TRANSICAO TERM 4/0AWG 3X95MM2EPR</t>
  </si>
  <si>
    <t>EMENDA DE TRANSICAO TERMOCONTRATIL COM INTERCEPTACAO DE OLEO PARA CABOS DE COBRE ISOLADO A SECO, BITOLA HP 3X4/0AWG, TENSAO 15 KV/EP R 95 MM2.</t>
  </si>
  <si>
    <t>TE: HVS-T-1581S-BR</t>
  </si>
  <si>
    <t>RSTI-5854</t>
  </si>
  <si>
    <t>BSMB-150/400</t>
  </si>
  <si>
    <t>BLMT-500/630 MK2-2X13</t>
  </si>
  <si>
    <t>Oferta1: CSJA-24B-1XU-1XU-M1-NEO-BR
Oferta2: CSJA-1521M5</t>
  </si>
  <si>
    <t>ELB-15/28-600-AL-IPCAPST-BR2</t>
  </si>
  <si>
    <t>EMENDA TRANS TERMO HP 3X 2 AWG 3X35MM2</t>
  </si>
  <si>
    <t>EMENDA DE TRANSICAO TERMOCONTRATIL COM INTERCEPTACAO DE OLEO PARA CABOS DE COBRE ISOLADO A SECO, BITOLA HP 3X2 AWG, TENSAO 15 KV/EPR 35 MM2</t>
  </si>
  <si>
    <t>ELB-15/28-600-CP-AL+STUD-NEO-BR</t>
  </si>
  <si>
    <t>GPRT-350-6P-P(B6)</t>
  </si>
  <si>
    <t>CSJA-1524M9 ou CSJA-2824M9</t>
  </si>
  <si>
    <t>CSJA-24D/1XU-1XU-M-BR</t>
  </si>
  <si>
    <t>ELB-15/28-610G-A2-CES2</t>
  </si>
  <si>
    <t>TFTO-5121+BLMT-16/95-RS-13 (25,2 mm/kV)</t>
  </si>
  <si>
    <t>Oferta 1: CSJA-24E/1XU-1XU-M1-BR
Oferta 2: CSJA-3523M5</t>
  </si>
  <si>
    <t>ELB-15/28-610C-A1-CES1-NEO-BR</t>
  </si>
  <si>
    <t>RSTI-6852+BLMC-25/95</t>
  </si>
  <si>
    <t>RSTI-6855-BR + Conector BLMC-150/300</t>
  </si>
  <si>
    <t>TFTO-6151+BLMT-150/400 MK2-2X13 (27,5 mm/kV)</t>
  </si>
  <si>
    <t>ELB-15/28-610F-A2-CES2</t>
  </si>
  <si>
    <t>ASBT-2-350</t>
  </si>
  <si>
    <t>TFTO-6151+BLMT-500/630 MK2-2X13 (31 mm/kV)</t>
  </si>
  <si>
    <t>TFTO-6141-BLMT-150/400 MK2-2X13 (31 mm/kV)</t>
  </si>
  <si>
    <t>TE: TFTO-6141 + BLMT-150/400 MK2-2X13</t>
  </si>
  <si>
    <t>TERM DESC 24KV/630A T ASS  35-95 MM2 CO</t>
  </si>
  <si>
    <t>TERMINAL DESCONECTAVEL; TIPO: ""L"" ASSIMETRICO; INTERFACE:TIPO ""C"" IEC; MOLDADO:EPDM; TENSAO NOMINAL: 24 KV; CORRENTE  NOMINAL: 630 A; COMPONENTES: CORPO ""L"" ASSIMETRICO BLINDADO; PLUG ISOLADO BLINDADO CURTO COM TAMPA ISOLADA, PLUG ISOLADO BLINDADO L</t>
  </si>
  <si>
    <t>RSTI-5853 + BLMC-25/95 +  RSTI-68TP</t>
  </si>
  <si>
    <t>ELB-15/28-610D-A1-CES1</t>
  </si>
  <si>
    <t>2386243-1</t>
  </si>
  <si>
    <t>BSM-25/95</t>
  </si>
  <si>
    <t>TE: TFTO-6151 + BLMT-150/400 MK2-2X13</t>
  </si>
  <si>
    <t>2832179-1</t>
  </si>
  <si>
    <t>TE: BLMT-185/400-13</t>
  </si>
  <si>
    <t>BSM-95/240</t>
  </si>
  <si>
    <t>BLMT-500/630-17</t>
  </si>
  <si>
    <t>BSMB-500-630 MK2</t>
  </si>
  <si>
    <t>2386312-1</t>
  </si>
  <si>
    <t>TERM DESC 24KV/250A COTOVELO 150MM2</t>
  </si>
  <si>
    <t>TERMINAL DESCONECTAVEL; TIPO: COTOVELO 90G (TDC); INTERFACE:TIPO ""A"" DEADBREAK; MOLDADO:EPDM/SILICONE; TENSAO NOMINAL: 24 KV; CORRENTE  NOMINAL: 200/250 A; COMPONENTES: CORPO BLINDADO; PINO,  PARAFUSO, CONECTOR TORQUIMETRICO: 120-150MM2 ,ADAPTADOR P/ CA</t>
  </si>
  <si>
    <t>RSES-VD-525D</t>
  </si>
  <si>
    <t>BLMT-150/400-13</t>
  </si>
  <si>
    <t>GPRT-350-4P-P(B6)</t>
  </si>
  <si>
    <t>ASBT 350-750</t>
  </si>
  <si>
    <t>2819103-3</t>
  </si>
  <si>
    <t>BLMT-25/95-13</t>
  </si>
  <si>
    <t>ELB-15/28-610E-A1-CES2</t>
  </si>
  <si>
    <t>2832180-4</t>
  </si>
  <si>
    <t>ASBT-3/0-500</t>
  </si>
  <si>
    <t>E44865-000</t>
  </si>
  <si>
    <t>BLMT-95/240-13</t>
  </si>
  <si>
    <t>881787-1</t>
  </si>
  <si>
    <t>HI_2022_06_15_1052530</t>
  </si>
  <si>
    <t>1-275187-3</t>
  </si>
  <si>
    <t>1-275187-1</t>
  </si>
  <si>
    <t>4-276337-3</t>
  </si>
  <si>
    <t>688610-1</t>
  </si>
  <si>
    <t>UDC_2021_Conectores Cunha</t>
  </si>
  <si>
    <t>600411</t>
  </si>
  <si>
    <t>Ampact_2021_Conector Impact</t>
  </si>
  <si>
    <t>THC-N450</t>
  </si>
  <si>
    <t>TACL-50-16</t>
  </si>
  <si>
    <t>600459</t>
  </si>
  <si>
    <t>444754-2</t>
  </si>
  <si>
    <t>KIT Estribo-Ampact_UDC_2021</t>
  </si>
  <si>
    <t>1-602031-4</t>
  </si>
  <si>
    <t>Já consta na planilha previamente enviada</t>
  </si>
  <si>
    <t>4-275187-0</t>
  </si>
  <si>
    <t>600458</t>
  </si>
  <si>
    <t>CONETOR ESTRIBO; TIPO: CUNHA; POSICAO DO ESTRIBO: NORMAL; MATERIAL DO CONECTOR: LIGA DE ALUMINIO; CARACT. DO ESTRIBO: FIO DE COBRE ESTANHADO; SECAO: 50MM2 35MM2; CARACT. CONDUTOR TRONCO: 4/0AWG(CA/CAA); SERIE: AZUL. NORMAS: DTN 106 - ITEM 03.</t>
  </si>
  <si>
    <t>626223-1</t>
  </si>
  <si>
    <t>TACL-120-12</t>
  </si>
  <si>
    <t>1306916-1</t>
  </si>
  <si>
    <t>1306915-1</t>
  </si>
  <si>
    <t>276337-9</t>
  </si>
  <si>
    <t>602121-5</t>
  </si>
  <si>
    <t>EMENDA DERIV 50,0- 70,0/ 2,5- 70,0MM2</t>
  </si>
  <si>
    <t>EMENDA DERIVACAO CABO BAIXA TENSAO; MATERIAL DO TUBO XLPE; REVESTIMENTO INTERNO ADESIVO TERMOPLASTICO; CANAL METALICO ACO INOXIDAVEL; APLICACAO CABO ISOL EPR/PVC/XLPE 0,6/1,0KV; DIAMETRO EXPANDIDO 50 MM; DIAMETRO CONTRAIDO 15 MM; COMPRIMENTO DA EMENDA 200</t>
  </si>
  <si>
    <t>ND.06.03.28/1  - ITEM 02</t>
  </si>
  <si>
    <t>1989354-2</t>
  </si>
  <si>
    <t>EMENDA DERIV 120,0-185,0/ 2,5-185,0MM2</t>
  </si>
  <si>
    <t>EMENDA DERIVACAO CABO BAIXA TENSAO; TERMOCONTRATIL; MATERIAL DO TUBO XLPE; REVESTIMENTO INTERNO ADESIVO TERMOPLASTICO; CANAL METALICO ACO INOXIDAVEL; APLICACAO CABO ISOL EPR/PVC/XLPE 0,6/1,0KVDIAMETRO EXPANDIDO 76 MM; DIAMETRO CONTRAIDO 22 MM; COMPRIMENTO</t>
  </si>
  <si>
    <t>ND.06.03.28/1  - ITEM 04</t>
  </si>
  <si>
    <t>1989354-3</t>
  </si>
  <si>
    <t>EMENDA RETA XLPE 150MM 35,0- 95,0MM2</t>
  </si>
  <si>
    <t>EMENDA RETA CABO BAIXA TENSAO; MATERIAL DO TUBO XLPE; REVESTIMENTO INTERNO ADESIVO TERMOPLASTICO; APLICACAO CABO PRE REUNIDO CLASSE 0 ,6/1KV; DIAMETRO EXPANDIDO 28 MM; DIAMETRO CONTRAIDO 9 MM; COMPRIMENTO DA EMENDA 150 MM; SECAO NOMINAL DO CABO 35,0 - 95,</t>
  </si>
  <si>
    <t>ND.06.03.29/1 -      ITEM 01</t>
  </si>
  <si>
    <t>1599552-7</t>
  </si>
  <si>
    <t>1306912-1</t>
  </si>
  <si>
    <t>444754-3</t>
  </si>
  <si>
    <t>TACL-35-12</t>
  </si>
  <si>
    <t>1-602031-2</t>
  </si>
  <si>
    <t>TWEP</t>
  </si>
  <si>
    <t>1-602031-3</t>
  </si>
  <si>
    <t>2133286-1</t>
  </si>
  <si>
    <t>Conector de aterramento - WGC(2414026)</t>
  </si>
  <si>
    <t>1-602031-7</t>
  </si>
  <si>
    <t>626222-1</t>
  </si>
  <si>
    <t>626224-1</t>
  </si>
  <si>
    <t>600466</t>
  </si>
  <si>
    <t>600528</t>
  </si>
  <si>
    <t>602007</t>
  </si>
  <si>
    <t>1-602031-5</t>
  </si>
  <si>
    <t>1-275187-8</t>
  </si>
  <si>
    <t>TACL-25-10</t>
  </si>
  <si>
    <t>600474</t>
  </si>
  <si>
    <t>602380-7</t>
  </si>
  <si>
    <t>602380-6</t>
  </si>
  <si>
    <t>1-602031-3 (636 CA)
602121-7 (636 CAA)</t>
  </si>
  <si>
    <t>602121-3</t>
  </si>
  <si>
    <t>600525</t>
  </si>
  <si>
    <t>1-2819529-0</t>
  </si>
  <si>
    <t>TERMINAL A COMPRESSAO PADRAO NEMA 2 FUROS; 4 AWG CAA - 35 MM2; COBRE ELETROLITICO ESTANHADO; FUNDIDA. CARACTERISTICA ADICIONAL: SEM FURO DE INSPECAO.  NORMAS: DIS-ETE-179 - TABELA 12 ITEM 01.</t>
  </si>
  <si>
    <t>DIS-ETE-179 - TABELA 12 ITEM 01</t>
  </si>
  <si>
    <t>RLHV 35 2E-14</t>
  </si>
  <si>
    <t>3-966292-6</t>
  </si>
  <si>
    <t>TASL 400</t>
  </si>
  <si>
    <t>602000</t>
  </si>
  <si>
    <t>602001</t>
  </si>
  <si>
    <t>1599712-1</t>
  </si>
  <si>
    <t>444751-3</t>
  </si>
  <si>
    <t>TACL-95-16  
(Furo de 20mm está fora do portfólio)</t>
  </si>
  <si>
    <t>600403</t>
  </si>
  <si>
    <t>600529</t>
  </si>
  <si>
    <t>602002</t>
  </si>
  <si>
    <t>602013</t>
  </si>
  <si>
    <t>THC-N500</t>
  </si>
  <si>
    <t>EMENDA DERIV 25,0- 35,0/ 2,5- 35,0MM2</t>
  </si>
  <si>
    <t>EMENDA DERIVACAO CABO BAIXA TENSAO; MATERIAL DO TUBO XLPE; REVESTIMENTO INTERNO ADESIVO TERMOPLASTICO; CANAL METALICO ACO INOXIDAVEL; APLICACAO CABO ISOL EPR/PVC/XLPE 0,6/1,0KV; DIAMETRO EXPANDIDO 50 MM; DIAMETRO CONTRAIDO 22 MM; COMPRIMENTO DA EMENDA 150</t>
  </si>
  <si>
    <t>ND.06.03.28/1  - ITEM 01</t>
  </si>
  <si>
    <t>115883-000</t>
  </si>
  <si>
    <t>2062463-2</t>
  </si>
  <si>
    <t>TERMINAL A COMPRESSAO PADRAO NEMA 2 FUROS; CONDUTORES 240 MM2 - 477 MCM CAA; LIGA DE ALUMINIO; FUNDIDA. CARACTERISTICA ADICIONAL: SEM FURO DE INSPECAO. NORMAS: DIS-ETE-179 - TABELA 13 ITEM 07.</t>
  </si>
  <si>
    <t>DIS-ETE-179 - TABELA 13 ITEM 07</t>
  </si>
  <si>
    <t>TATL2 600-1/2</t>
  </si>
  <si>
    <t>TERMINAL A COMPRESSAO PADRAO NEMA 2 FUROS; CONDUTORES 185 MM - 336 MCM CAA; LIGA DE ALUMINIO; FUNDIDA. CARACTERISTICA ADICIONAL: SEM FURO DE INSPECAO. NORMAS: DIS-ETE-179 - TABELA 13 ITEM 06.</t>
  </si>
  <si>
    <t>DIS-ETE-179 - TABELA 13 ITEM 06</t>
  </si>
  <si>
    <t>TATL2 350-1/2</t>
  </si>
  <si>
    <t>602004</t>
  </si>
  <si>
    <t>602046-9</t>
  </si>
  <si>
    <t>444721-4</t>
  </si>
  <si>
    <t>1-444721-0</t>
  </si>
  <si>
    <t>444721-5</t>
  </si>
  <si>
    <t>444721-1</t>
  </si>
  <si>
    <t>444721-9</t>
  </si>
  <si>
    <t>444721-2</t>
  </si>
  <si>
    <t>THC-D259</t>
  </si>
  <si>
    <t>688653-1</t>
  </si>
  <si>
    <t>TW2‐150</t>
  </si>
  <si>
    <t>69338-2</t>
  </si>
  <si>
    <t>THC-9</t>
  </si>
  <si>
    <t>THLA-400-4/0-P</t>
  </si>
  <si>
    <t>602286</t>
  </si>
  <si>
    <t>TATL2 250-1/2</t>
  </si>
  <si>
    <t>688654-1</t>
  </si>
  <si>
    <t>1306914-1</t>
  </si>
  <si>
    <t>444033-1</t>
  </si>
  <si>
    <t>444031-1</t>
  </si>
  <si>
    <t>881783-1</t>
  </si>
  <si>
    <t>881785-1</t>
  </si>
  <si>
    <t>688652-1</t>
  </si>
  <si>
    <t>688657-1</t>
  </si>
  <si>
    <t>600448</t>
  </si>
  <si>
    <t>602380-4</t>
  </si>
  <si>
    <t>881781-1</t>
  </si>
  <si>
    <t>2819529-9</t>
  </si>
  <si>
    <t>THLB-400-4/0-P</t>
  </si>
  <si>
    <t>881789-1</t>
  </si>
  <si>
    <t>TACL-70-16</t>
  </si>
  <si>
    <t>1306913-1</t>
  </si>
  <si>
    <t>600456</t>
  </si>
  <si>
    <t>THC-O100</t>
  </si>
  <si>
    <t>TW3‐95</t>
  </si>
  <si>
    <t>TW2‐95</t>
  </si>
  <si>
    <t>493645-1</t>
  </si>
  <si>
    <t>69338-5</t>
  </si>
  <si>
    <t>69338-1</t>
  </si>
  <si>
    <t>69338-4</t>
  </si>
  <si>
    <t>602285</t>
  </si>
  <si>
    <t>602099</t>
  </si>
  <si>
    <t>1380277-1</t>
  </si>
  <si>
    <t>602089</t>
  </si>
  <si>
    <t>602097</t>
  </si>
  <si>
    <t>600447</t>
  </si>
  <si>
    <t>TW4‐150</t>
  </si>
  <si>
    <t>602287</t>
  </si>
  <si>
    <t>THC-D400</t>
  </si>
  <si>
    <t>602091</t>
  </si>
  <si>
    <t>AMPACT Tap 477-336.4,556.5-266.8</t>
  </si>
  <si>
    <t>HI_2026_02_373</t>
  </si>
  <si>
    <t>XLX 25 EOAU 25 (M)</t>
  </si>
  <si>
    <t>HI_2026_02_455</t>
  </si>
  <si>
    <t>AMPACT Tap 336.4-2</t>
  </si>
  <si>
    <t>HI_2026_02_367</t>
  </si>
  <si>
    <t>AMPACT STIRRUP ASSY</t>
  </si>
  <si>
    <t>HI_2026_02_436</t>
  </si>
  <si>
    <t>XLX 35 EOAU 35           (M)</t>
  </si>
  <si>
    <t>HI_2026_02_450</t>
  </si>
  <si>
    <t>XCX 50 C1AU 50           (M)</t>
  </si>
  <si>
    <t>HI_2026_02_449</t>
  </si>
  <si>
    <t>XCX 35 COAU 35           (M)</t>
  </si>
  <si>
    <t>HI_2026_02_448</t>
  </si>
  <si>
    <t>HI_2026_02_447</t>
  </si>
  <si>
    <t>HI_2026_02_446</t>
  </si>
  <si>
    <t>TGC ASSY 5/8-10/8 AWG &amp; 6/10</t>
  </si>
  <si>
    <t>HI_2026_02_445</t>
  </si>
  <si>
    <t>MEDIUM TGC-5/8 ASSY</t>
  </si>
  <si>
    <t>HI_2026_02_444</t>
  </si>
  <si>
    <t>WEDGE GROUNDING CONN. 5/8X25-3</t>
  </si>
  <si>
    <t>HI_2026_02_443</t>
  </si>
  <si>
    <t>IPC MV240-95 BR</t>
  </si>
  <si>
    <t>HI_2026_02_442</t>
  </si>
  <si>
    <t>IPC MV95/70-BR-ELEKTRO</t>
  </si>
  <si>
    <t>HI_2026_02_441</t>
  </si>
  <si>
    <t>TW2-150</t>
  </si>
  <si>
    <t>HI_2026_02_440</t>
  </si>
  <si>
    <t>HI_2026_02_439</t>
  </si>
  <si>
    <t>AMPACT BLUE III + LUG-BR</t>
  </si>
  <si>
    <t>HI_2026_02_422</t>
  </si>
  <si>
    <t>HI_2026_02_437</t>
  </si>
  <si>
    <t>XLX 95 E1AU 95           (M)</t>
  </si>
  <si>
    <t>HI_2026_02_453</t>
  </si>
  <si>
    <t>HI_2026_02_435</t>
  </si>
  <si>
    <t>UDC TYPE A</t>
  </si>
  <si>
    <t>HI_2026_02_434</t>
  </si>
  <si>
    <t>UDC TYPE G</t>
  </si>
  <si>
    <t>HI_2026_02_433</t>
  </si>
  <si>
    <t>UDC TYPE H</t>
  </si>
  <si>
    <t>HI_2026_02_432</t>
  </si>
  <si>
    <t>UDC TYPE B</t>
  </si>
  <si>
    <t>HI_2026_02_431</t>
  </si>
  <si>
    <t>TYPE C (AMP OF ARGENTINE)</t>
  </si>
  <si>
    <t>HI_2026_02_430</t>
  </si>
  <si>
    <t>UDC REINFORCED TYPE VII</t>
  </si>
  <si>
    <t>HI_2026_02_429</t>
  </si>
  <si>
    <t>UDC REINFORCED TYPE VI</t>
  </si>
  <si>
    <t>HI_2026_02_428</t>
  </si>
  <si>
    <t>UDC TYPE V</t>
  </si>
  <si>
    <t>HI_2026_02_427</t>
  </si>
  <si>
    <t>UDC TYPE IV</t>
  </si>
  <si>
    <t>HI_2026_02_426</t>
  </si>
  <si>
    <t>AMPACT Tap 336.4-4/0</t>
  </si>
  <si>
    <t>HI_2026_02_371</t>
  </si>
  <si>
    <t>UDC TYPE II</t>
  </si>
  <si>
    <t>HI_2026_02_424</t>
  </si>
  <si>
    <t>AMPACT Tap 2/0-2/0,3/0-1/0,4/0-2</t>
  </si>
  <si>
    <t>HI_2026_02_368</t>
  </si>
  <si>
    <t>STIRRUP 1/0AWG YL CD AMPACT</t>
  </si>
  <si>
    <t>HI_2026_02_438</t>
  </si>
  <si>
    <t>AMPACT LUG 4/0 AL CAST-HT-CL-PKG</t>
  </si>
  <si>
    <t>HI_2026_02_471</t>
  </si>
  <si>
    <t>XCX 70 C1AU 70           (M)</t>
  </si>
  <si>
    <t>HI_2026_02_456</t>
  </si>
  <si>
    <t>XCX 120 C2AU 120         (M)</t>
  </si>
  <si>
    <t>HI_2026_02_457</t>
  </si>
  <si>
    <t>XLX 70 E1AU 70           (M)</t>
  </si>
  <si>
    <t>HI_2026_02_458</t>
  </si>
  <si>
    <t>TCC-2-4-U-ELEKTRO</t>
  </si>
  <si>
    <t>HI_2026_02_459</t>
  </si>
  <si>
    <t>TCC-26-2-U-ELEKTRO</t>
  </si>
  <si>
    <t>HI_2026_02_460</t>
  </si>
  <si>
    <t>TCC-28-28-U</t>
  </si>
  <si>
    <t>HI_2026_02_461</t>
  </si>
  <si>
    <t>TAH-O100</t>
  </si>
  <si>
    <t>HI_2026_02_462</t>
  </si>
  <si>
    <t>TAH-D-250-ELEKTRO</t>
  </si>
  <si>
    <t>HI_2026_02_463</t>
  </si>
  <si>
    <t>TAH-D300</t>
  </si>
  <si>
    <t>HI_2026_02_464</t>
  </si>
  <si>
    <t>AMPACT 4 HOLE PADDLE-336.4</t>
  </si>
  <si>
    <t>HI_2026_02_465</t>
  </si>
  <si>
    <t>AMPACT 4 HOLE PADDLE-795</t>
  </si>
  <si>
    <t>HI_2026_02_466</t>
  </si>
  <si>
    <t>TCTL2-1/0-3/8-IV-U</t>
  </si>
  <si>
    <t>HI_2026_02_467</t>
  </si>
  <si>
    <t>TCTL2-600-1/2-IV-U</t>
  </si>
  <si>
    <t>HI_2026_02_468</t>
  </si>
  <si>
    <t>XCX 25 COAU 25           (M)</t>
  </si>
  <si>
    <t>HI_2026_02_451</t>
  </si>
  <si>
    <t>CONNECTION KIT LARGE</t>
  </si>
  <si>
    <t>HI_2026_02_477</t>
  </si>
  <si>
    <t>UDC TYPE I</t>
  </si>
  <si>
    <t>HI_2026_02_423</t>
  </si>
  <si>
    <t>XCX 95 C1AU 95           (M)</t>
  </si>
  <si>
    <t>HI_2026_02_454</t>
  </si>
  <si>
    <t>CONNECTION KIT</t>
  </si>
  <si>
    <t>HI_2026_02_482</t>
  </si>
  <si>
    <t>CONNECTION KIT , LARGE</t>
  </si>
  <si>
    <t>HI_2026_02_481</t>
  </si>
  <si>
    <t>HI_2026_02_480</t>
  </si>
  <si>
    <t>TCTL-4/0-1/2-U</t>
  </si>
  <si>
    <t>HI_2026_02_469</t>
  </si>
  <si>
    <t>HI_2026_02_478</t>
  </si>
  <si>
    <t>AMPACT 2 HOLE PADDLE-336.4</t>
  </si>
  <si>
    <t>HI_2026_02_470</t>
  </si>
  <si>
    <t>STIRRUP CONN KIT SMALL</t>
  </si>
  <si>
    <t>HI_2026_02_476</t>
  </si>
  <si>
    <t>STIRRUP CONN. KIT LARGE</t>
  </si>
  <si>
    <t>HI_2026_02_475</t>
  </si>
  <si>
    <t>STIRRUP CONNECTION KIT LARGE</t>
  </si>
  <si>
    <t>HI_2026_02_474</t>
  </si>
  <si>
    <t>EMENDA RETA CABO BAIXA TENSAO; MATERIAL DO TUBO XLPE; REVESTIMENTO INTERNO ADESIVO TERMOPLASTICO; APLICACAO CABO PRE REUNIDO CLASSE 0 ,6/1KV; DIAMETRO EXPANDIDO 28 MM; DIAMETRO CONTRAIDO 9 MM; COMPRIMENTO DA EMENDA 150 MM; SECAO NOMINAL DO CABO 35,0 - 95,0 MM2.  NORMAS: DESENHO E DEMAIS CARACTERISTICAS CONFORME ND.06.03.29/1 - ITEM 01.</t>
  </si>
  <si>
    <t>ND.06.03.29/1</t>
  </si>
  <si>
    <t>EBT-28/9-150-BR-ELEKTRO</t>
  </si>
  <si>
    <t>HI_2026_02_473</t>
  </si>
  <si>
    <t>HI_2026_02_472</t>
  </si>
  <si>
    <t>XLX 50 E1AU 50           (M)</t>
  </si>
  <si>
    <t>HI_2026_02_452</t>
  </si>
  <si>
    <t>HI_2026_02_479</t>
  </si>
  <si>
    <t>AMPACT TAP ASSY</t>
  </si>
  <si>
    <t>HI_2026_02_382</t>
  </si>
  <si>
    <t>AMPACT BLUE I + LUG-BR</t>
  </si>
  <si>
    <t>HI_2026_02_421</t>
  </si>
  <si>
    <t>AMPACT Tap 350-1/0</t>
  </si>
  <si>
    <t>HI_2026_02_393</t>
  </si>
  <si>
    <t>UDC TYPE III</t>
  </si>
  <si>
    <t>HI_2026_02_425</t>
  </si>
  <si>
    <t>CONNECTOR, 795.0 SERIES,AMPACT</t>
  </si>
  <si>
    <t>HI_2026_02_391</t>
  </si>
  <si>
    <t>AMPACT Tap 477-266.8,556.5-4/0</t>
  </si>
  <si>
    <t>HI_2026_02_390</t>
  </si>
  <si>
    <t>AMPACT Tap 350-4</t>
  </si>
  <si>
    <t>HI_2026_02_389</t>
  </si>
  <si>
    <t>AMPACT Tap 350-350</t>
  </si>
  <si>
    <t>HI_2026_02_388</t>
  </si>
  <si>
    <t>AMPACT Tap 350-4/0</t>
  </si>
  <si>
    <t>HI_2026_02_387</t>
  </si>
  <si>
    <t>HI_2026_02_386</t>
  </si>
  <si>
    <t>AMPACT Tap 350-2</t>
  </si>
  <si>
    <t>HI_2026_02_385</t>
  </si>
  <si>
    <t>HI_2026_02_395</t>
  </si>
  <si>
    <t>HI_2026_02_383</t>
  </si>
  <si>
    <t>HI_2026_02_394</t>
  </si>
  <si>
    <t>AMPACT Tap 4/0-4</t>
  </si>
  <si>
    <t>HI_2026_02_381</t>
  </si>
  <si>
    <t>AMPACT Tap 2/0-1/0,3/0-2</t>
  </si>
  <si>
    <t>HI_2026_02_380</t>
  </si>
  <si>
    <t>AMPACT Tap 2/0-4,3/0-4</t>
  </si>
  <si>
    <t>HI_2026_02_379</t>
  </si>
  <si>
    <t>AMPACT Tap 1/0-1/0,2/0-2,1/0-2</t>
  </si>
  <si>
    <t>HI_2026_02_378</t>
  </si>
  <si>
    <t>AMPACT Tap 3/0-2/0,4/0-1/0</t>
  </si>
  <si>
    <t>HI_2026_02_377</t>
  </si>
  <si>
    <t>AMPACT Tap 336.4-1/0</t>
  </si>
  <si>
    <t>HI_2026_02_376</t>
  </si>
  <si>
    <t>AMPACT Tap 3/0-3/0,4/0-2/0</t>
  </si>
  <si>
    <t>HI_2026_02_375</t>
  </si>
  <si>
    <t>AMPACT Tap 336.4-2/0</t>
  </si>
  <si>
    <t>HI_2026_02_374</t>
  </si>
  <si>
    <t>AMPACT Tap 477-477,556.5-336.4</t>
  </si>
  <si>
    <t>HI_2026_02_372</t>
  </si>
  <si>
    <t>AMPACT Tap 336.4-336.4</t>
  </si>
  <si>
    <t>HI_2026_02_370</t>
  </si>
  <si>
    <t>AMPACT Tap 4/0-4/0</t>
  </si>
  <si>
    <t>HI_2026_02_369</t>
  </si>
  <si>
    <t>AMPACT Tap 336.4-4</t>
  </si>
  <si>
    <t>HI_2026_02_384</t>
  </si>
  <si>
    <t>AMPACT CU TAP 2,1/0-2</t>
  </si>
  <si>
    <t>HI_2026_02_410</t>
  </si>
  <si>
    <t>AMPACT Tap 477-3/0,556.5-1/0</t>
  </si>
  <si>
    <t>HI_2026_02_420</t>
  </si>
  <si>
    <t>HI_2026_02_419</t>
  </si>
  <si>
    <t>HI_2026_02_418</t>
  </si>
  <si>
    <t>AMPACT BLUE I KIT LUG</t>
  </si>
  <si>
    <t>HI_2026_02_417</t>
  </si>
  <si>
    <t>AMPACT CU TAP 250-250</t>
  </si>
  <si>
    <t>HI_2026_02_416</t>
  </si>
  <si>
    <t>AMPACT CU TAP 250-2/0</t>
  </si>
  <si>
    <t>HI_2026_02_415</t>
  </si>
  <si>
    <t>AMPACT CU TAP 3/0-5,6</t>
  </si>
  <si>
    <t>HI_2026_02_414</t>
  </si>
  <si>
    <t>AMPACT CU TAP 2/0-2/0</t>
  </si>
  <si>
    <t>HI_2026_02_413</t>
  </si>
  <si>
    <t>AMPACT Tap 556.5-477,556.5</t>
  </si>
  <si>
    <t>HI_2026_02_392</t>
  </si>
  <si>
    <t>AMPACT CU TAP 250-2</t>
  </si>
  <si>
    <t>HI_2026_02_411</t>
  </si>
  <si>
    <t>AMPACT CU TAP 3/0-2/0</t>
  </si>
  <si>
    <t>HI_2026_02_409</t>
  </si>
  <si>
    <t>HI_2026_02_408</t>
  </si>
  <si>
    <t>HI_2026_02_407</t>
  </si>
  <si>
    <t>AMPACT Tap 266.8-266.8</t>
  </si>
  <si>
    <t>HI_2026_02_406</t>
  </si>
  <si>
    <t>HI_2026_02_398</t>
  </si>
  <si>
    <t>AMPACT CU TAP 2/0-2</t>
  </si>
  <si>
    <t>HI_2026_02_412</t>
  </si>
  <si>
    <t>AMPACT CU TAP 500-1/0</t>
  </si>
  <si>
    <t>HI_2026_02_405</t>
  </si>
  <si>
    <t>AMPACT KIT LUG-COELB-BR</t>
  </si>
  <si>
    <t>HI_2026_02_397</t>
  </si>
  <si>
    <t>AMPACT CU TAP 350-350</t>
  </si>
  <si>
    <t>HI_2026_02_399</t>
  </si>
  <si>
    <t>AMPACT CU TAP 350-2/0</t>
  </si>
  <si>
    <t>HI_2026_02_400</t>
  </si>
  <si>
    <t>AMPACT CU TAP 500-250</t>
  </si>
  <si>
    <t>HI_2026_02_401</t>
  </si>
  <si>
    <t>AMPACT CU TAP 500-500</t>
  </si>
  <si>
    <t>HI_2026_02_402</t>
  </si>
  <si>
    <t>HI_2026_02_403</t>
  </si>
  <si>
    <t>AMPACT BLUE III ASSY</t>
  </si>
  <si>
    <t>HI_2026_02_404</t>
  </si>
  <si>
    <t>KIT AMPACT 2 HOLE PADDLE LUG</t>
  </si>
  <si>
    <t>HI_2026_02_396</t>
  </si>
  <si>
    <t>TEC RIO</t>
  </si>
  <si>
    <t>TEC RIO - SOLUÇÕES EM ELÉTRICA E HI</t>
  </si>
  <si>
    <t>20.596.076/0001-39</t>
  </si>
  <si>
    <t>Suporte para JIB em cesta aérea</t>
  </si>
  <si>
    <t>CABECOTE PARA JIB COM UTILIZACAO EM CESTO AEREO EM REGIME ENERGIZADO AO CONTATO. CONFECIONADO EM ACO 1010 E 1020 COM ACABAMENTO EM ZINCAGEM ELETROLITICA. DIMENSOES CONFORME EFES.  CONFORME DIS CEF-002 EFES 09.30.14 EM EMBALAGEM APROVADA PELA NEOENERGIA. </t>
  </si>
  <si>
    <t>UR 40</t>
  </si>
  <si>
    <t>Desenho 2197</t>
  </si>
  <si>
    <t>TEC-ALI IND COMER E SERVIÇOS LTDA.</t>
  </si>
  <si>
    <t>72.028.038/0001-83</t>
  </si>
  <si>
    <t>HI_2022_06_15_1020089</t>
  </si>
  <si>
    <t>UR 336</t>
  </si>
  <si>
    <t>Desenho 2194</t>
  </si>
  <si>
    <t>UR 477</t>
  </si>
  <si>
    <t>Desenho 003</t>
  </si>
  <si>
    <t>URA 336</t>
  </si>
  <si>
    <t>Desenho 038</t>
  </si>
  <si>
    <t>LUVA EMENDA COMPRESSAO; MATERIAL COBRE ESTANHADO; CORPO TUBULAR; SECAO NOMINAL 2 AWG; APLICACAO CABO DE ALUMINIO OU COBRE; TRACAO REDUZIDA. NORMAS: DIS-ETE-179 - TABELA 8 ITEM 02.</t>
  </si>
  <si>
    <t>DIS-ETE-179 - TABELA 08 ITEM 02</t>
  </si>
  <si>
    <t>BC 2x50</t>
  </si>
  <si>
    <t>Desenho 2292</t>
  </si>
  <si>
    <t>URA 40</t>
  </si>
  <si>
    <t>Desenho 2206</t>
  </si>
  <si>
    <t>DIS-ETE-179 - TABELA 11 ITEM 01</t>
  </si>
  <si>
    <t>TDC 336-336</t>
  </si>
  <si>
    <t>Desenho 2367</t>
  </si>
  <si>
    <t>UR 20</t>
  </si>
  <si>
    <t>Desenho 2266</t>
  </si>
  <si>
    <t>LUVA EMENDA COMPRESSAO; MATERIAL LIGA ALUMINIO; CORPO TUBULAR; APLICACAO CABO DE ALUMINIO; SECAO NOMINAL 185,00 MM2, COMPACTADA. NORMAS: DIS-ETE-179 - TABELA 10 ITEM 06.</t>
  </si>
  <si>
    <t>DIS-ETE-179 - TABELA 10 ITEM 06</t>
  </si>
  <si>
    <t>UR 185</t>
  </si>
  <si>
    <t>Desenho 2345</t>
  </si>
  <si>
    <t>AL 240mm² - 477 MCM</t>
  </si>
  <si>
    <t>Desenho 2265</t>
  </si>
  <si>
    <t>LUVA EMENDA COMPRESSAO; MATERIAL LIGA ALUMINIO; CORPO TUBULAR; APLICACAO CABO DE ALUMINIO; SECAO NOMINAL 240,00 MM2, COMPACTADA. NORMAS: DIS-ETE-179 - TABELA 10 ITEM 07.</t>
  </si>
  <si>
    <t>DIS-ETE-179 - TABELA 10 ITEM 07</t>
  </si>
  <si>
    <t>UR 240</t>
  </si>
  <si>
    <t>Desenho 2366</t>
  </si>
  <si>
    <t>LUVA  COMP AL/CU S/ TRAC 2/0 AWG/70MM</t>
  </si>
  <si>
    <t>LUVA EMENDA COMPRESSAO; MATERIAL COBRE ESTANHADO; CORPO TUBULAR; SECAO NOMINAL 70 MM2; APLICACAO CABO DE ALUMINIO OU COBRE; TRACAO REDUZIDA. NORMAS: DIS-ETE-179 - TABELA 8 ITEM 04.</t>
  </si>
  <si>
    <t>DIS-ETE-179 - TABELA 08 ITEM 04</t>
  </si>
  <si>
    <t>BC 70x20</t>
  </si>
  <si>
    <t>Desenho 2293</t>
  </si>
  <si>
    <t>UR 2</t>
  </si>
  <si>
    <t>Desenho 2209</t>
  </si>
  <si>
    <t>Desenho 2362</t>
  </si>
  <si>
    <t>URA 10</t>
  </si>
  <si>
    <t>Desenho 2278</t>
  </si>
  <si>
    <t>LUVA  COMP AL/CU S/ TRAC 1/0 AWG/50MM</t>
  </si>
  <si>
    <t>LUVA EMENDA COMPRESSAO; MATERIAL COBRE ESTANHADO; CORPO TUBULAR; SECAO NOMINAL 50 MM2; APLICACAO CABO DE ALUMINIO OU COBRE; TRACAO REDUZIDA. NORMAS: DIS-ETE-179 - TABELA 8 ITEM 03.</t>
  </si>
  <si>
    <t>DIS-ETE-179 - TABELA 08 ITEM 03</t>
  </si>
  <si>
    <t>BC 50x70</t>
  </si>
  <si>
    <t>Desenho 2296</t>
  </si>
  <si>
    <t>AL 2/0 AWG - 2/0 AWG</t>
  </si>
  <si>
    <t>Desenho 2371</t>
  </si>
  <si>
    <t>LUVA EMENDA COMPRESSAO; MATERIAL LIGA COBRE; CORPO TUBULAR; SECAO NOMINAL 25,00 MM2; LIGA COBRE; APLICACAO CABO DE COBRE; TRACAO TOTAL. NORMAS: DIS-ETE-179 - TABELA 14 ITEM 01.</t>
  </si>
  <si>
    <t>DIS-ETE-179 - TABELA 14 ITEM 01</t>
  </si>
  <si>
    <t>BC 25</t>
  </si>
  <si>
    <t>Desenho 015</t>
  </si>
  <si>
    <t>LUVA EMENDA COMPRESSAO; MATERIAL LIGA ALUMINIO; CORPO TUBULAR; APLICACAO CABO DE ALUMINIO; SECAO NOMINAL 120,00 MM2, COMPACTADA. NORMAS: DIS-ETE-179 - TABELA 10 ITEM 05.</t>
  </si>
  <si>
    <t>DIS-ETE-179 - TABELA 10 ITEM 05</t>
  </si>
  <si>
    <t>UR 120x130</t>
  </si>
  <si>
    <t>Desenho 2342</t>
  </si>
  <si>
    <t>AL 185mm² - 336 MCM</t>
  </si>
  <si>
    <t>Desenho 2236</t>
  </si>
  <si>
    <t>CCC 25025</t>
  </si>
  <si>
    <t>Desenho 2361</t>
  </si>
  <si>
    <t>LUVA EMENDA COMPRESSAO; MATERIAL LIGA COBRE; CORPO TUBULAR; SECAO NOMINAL 35,00 MM2; LIGA COBRE; APLICACAO CABO DE COBRE; TRACAO TOTAL. NORMAS: DIS-ETE-179 - TABELA 14 ITEM 02.</t>
  </si>
  <si>
    <t>DIS-ETE-179 - TABELA 14 ITEM 02</t>
  </si>
  <si>
    <t>BC 35</t>
  </si>
  <si>
    <t>Desenho 016</t>
  </si>
  <si>
    <t>BC 95</t>
  </si>
  <si>
    <t>Desenho 2300</t>
  </si>
  <si>
    <t>LUVA EMENDA COMPRESSAO; MATERIAL LIGA ALUMINIO; CORPO TUBULAR; APLICACAO CABO DE ALUMINIO; SECAO NOMINAL 50,00 MM2, COMPACTADA. NORMAS: DIS-ETE-179 - TABELA 10 ITEM 02.</t>
  </si>
  <si>
    <t>DIS-ETE-179 - TABELA 10 ITEM 02</t>
  </si>
  <si>
    <t>UR 50x110</t>
  </si>
  <si>
    <t>Desenho 007</t>
  </si>
  <si>
    <t>TERMINAL A COMPRESSAO PADRAO NEMA 2 FUROS; 336 MCM CAA - 240 MM2; COBRE ELETROLITICO ESTANHADO; FUNDIDA. CARACTERISTICA ADICIONAL: SEM FURO DE INSPECAO. O. NORMAS: DIS-ETE-179 - TABELA 12 ITEM 07.</t>
  </si>
  <si>
    <t>DIS-ETE-179 - TABELA 12 ITEM 07</t>
  </si>
  <si>
    <t>CTC 240mm² - 336 MCM</t>
  </si>
  <si>
    <t>Desenho 2289</t>
  </si>
  <si>
    <t>CCC 40030</t>
  </si>
  <si>
    <t>Desenho 2299</t>
  </si>
  <si>
    <t>TERMINAL A COMPRESSAO PADRAO NEMA 2 FUROS; CONDUTORES 2 AWG CAA - 50MM (COMPACTADO); LIGA DE ALUMINIO; FUNDIDA. CARACTERISTICA ADICIONAL: SEM FURO DE INSPECAO. NORMAS: DIS-ETE-179 - TABELA 13 ITEM 02.</t>
  </si>
  <si>
    <t>DIS-ETE-179 - TABELA 13 ITEM 02</t>
  </si>
  <si>
    <t>AL 2 AWG - 50mm²</t>
  </si>
  <si>
    <t>Desenho 2370</t>
  </si>
  <si>
    <t>CONECTOR DERIV C 150/185MM2 X 150/185MM2</t>
  </si>
  <si>
    <t>CONECTOR DERIVACAO COMPRESSAO; TIPO C; CONEXAO CABO A CABO; LIGA DE COBRE; APLICACAO CONDUTORES DE COBRE; CONDUTOR PRINCIPAL 150,0-185MM2; CONDUTOR DERIVACAO 95,0-120MM2. NORMAS: DIS-ETE-179 - TABELA 4 ITEM 14.  </t>
  </si>
  <si>
    <t>DIS-ETE-179 - TABELA 04 ITEM 14</t>
  </si>
  <si>
    <t>CCC 400400</t>
  </si>
  <si>
    <t>URA 4</t>
  </si>
  <si>
    <t>Desenho 2204</t>
  </si>
  <si>
    <t>URA 2</t>
  </si>
  <si>
    <t>Desenho 2032</t>
  </si>
  <si>
    <t>URA 20</t>
  </si>
  <si>
    <t>Desenho 2267</t>
  </si>
  <si>
    <t>CCC 402</t>
  </si>
  <si>
    <t>AL 50mm² - 70mm²</t>
  </si>
  <si>
    <t>Desenho 2254</t>
  </si>
  <si>
    <t>CONECTOR COMP COBRE 185,0/ 95-120MM2</t>
  </si>
  <si>
    <t>CONECTOR DERIVACAO COMPRESSAO; TIPO C; CONEXAO CABO A CABO; LIGA DE COBRE; APLICACAO CONDUTORES DE COBRE; CONDUTOR PRINCIPAL 150,0-185MM2; CONDUTOR DERIVACAO 95,0-120MM2. NORMAS: DIS-ETE-179 - TABELA 4 ITEM 13.  </t>
  </si>
  <si>
    <t>DIS-ETE-179 - TABELA 04 ITEM 13  </t>
  </si>
  <si>
    <t>CCC 40040</t>
  </si>
  <si>
    <t>Desenho 2291</t>
  </si>
  <si>
    <t>LUVA EMENDA COMPRESSAO; MATERIAL LIGA COBRE; CORPO TUBULAR; SECAO NOMINAL 120,00 MM2; LIGA COBRE; APLICACAO CABO DE COBRE; TRACAO TOTAL. NORMAS: DIS-ETE-179 - TABELA 14 ITEM 05.</t>
  </si>
  <si>
    <t>DIS-ETE-179 - TABELA 14 ITEM 05</t>
  </si>
  <si>
    <t>BC 120</t>
  </si>
  <si>
    <t>Desenho 013</t>
  </si>
  <si>
    <t>LUVA EMENDA COMPRESSAO; MATERIAL COBRE ESTANHADO; CORPO TUBULAR; SECAO NOMINAL 25 MM2; APLICACAO CABO DE ALUMINIO OU COBRE; TRACAO REDUZIDA. NORMAS: DIS-ETE-179 - TABELA 8 ITEM 01.</t>
  </si>
  <si>
    <t>DIS-ETE-179 - TABELA 08 ITEM 01</t>
  </si>
  <si>
    <t>BC 25x4</t>
  </si>
  <si>
    <t>Desenho 2295</t>
  </si>
  <si>
    <t>LUVA EMENDA COMPRESSAO; MATERIAL LIGA COBRE; CORPO TUBULAR; SECAO NOMINAL 70,00 MM2; LIGA COBRE; APLICACAO CABO DE COBRE; TRACAO TOTAL. NORMAS: DIS-ETE-179 - TABELA 14 ITEM 03.</t>
  </si>
  <si>
    <t>DIS-ETE-179 - TABELA 14 ITEM 03</t>
  </si>
  <si>
    <t>BC 70</t>
  </si>
  <si>
    <t>Desenho 014</t>
  </si>
  <si>
    <t>CCC 4020</t>
  </si>
  <si>
    <t>URA 477</t>
  </si>
  <si>
    <t>Desenho 019</t>
  </si>
  <si>
    <t>CCC 202</t>
  </si>
  <si>
    <t>CCC 22</t>
  </si>
  <si>
    <t>CCC 44</t>
  </si>
  <si>
    <t>CCC 46</t>
  </si>
  <si>
    <t>CCC 1010</t>
  </si>
  <si>
    <t>CCC 4040</t>
  </si>
  <si>
    <t>UR 95x130</t>
  </si>
  <si>
    <t>Desenho 081</t>
  </si>
  <si>
    <t>HAD 500 A 500</t>
  </si>
  <si>
    <t>Desenho 2360</t>
  </si>
  <si>
    <t>LUVA  COMP AL/CU S/ TRAC 336 MCM/185MM</t>
  </si>
  <si>
    <t>LUVA EMENDA COMPRESSAO; MATERIAL COBRE ESTANHADO; CORPO TUBULAR; SECAO NOMINAL 336 MCM; APLICACAO CABO DE ALUMINIO OU COBRE; TRACAO REDUZIDA. NORMAS: DIS-ETE-179 - TABELA 8 ITEM 06.</t>
  </si>
  <si>
    <t>DIS-ETE-179 - TABELA 08 ITEM 06</t>
  </si>
  <si>
    <t>BC 185x336</t>
  </si>
  <si>
    <t>Desenho 2294</t>
  </si>
  <si>
    <t>HD 77 A 66</t>
  </si>
  <si>
    <t>HD I E</t>
  </si>
  <si>
    <t>HD IIV</t>
  </si>
  <si>
    <t>HAD 500 A 300</t>
  </si>
  <si>
    <t>HD 300 A 66</t>
  </si>
  <si>
    <t>LUVA EMENDA COMPRESSAO; MATERIAL LIGA ALUMINIO ; CORPO TUBULAR; SECAO NOMINAL 120,00 MM2; APLICACAO CABO DE ALUMINIO;  TRACAO TOTAL. NORMAS: DIS-ETE-179 - TABELA 9 ITEM 04.</t>
  </si>
  <si>
    <t>DIS-ETE-179 - TABELA 09 ITEM 04</t>
  </si>
  <si>
    <t>UR 120</t>
  </si>
  <si>
    <t>Desenho 2364</t>
  </si>
  <si>
    <t>CTC 4 AWG - 35mm²</t>
  </si>
  <si>
    <t>Desenho 2368</t>
  </si>
  <si>
    <t>HAD 500 A 350</t>
  </si>
  <si>
    <t>HD 44 A 44</t>
  </si>
  <si>
    <t>HAD 500 A 66</t>
  </si>
  <si>
    <t>HD 500 A 66</t>
  </si>
  <si>
    <t>HD 66 A 48</t>
  </si>
  <si>
    <t>HD 300 A 300</t>
  </si>
  <si>
    <t>HD 300 A 48</t>
  </si>
  <si>
    <t>HD I</t>
  </si>
  <si>
    <t>TERMINAL A COMPRESSAO PADRAO NEMA 2 FUROS; CONDUTORES 2AWG - 50 MM2 (COMPACTADO);  COBRE ELETROLITICO ESTANHADO; FUNDIDA. CARACTERISTICA ADICIONAL: SEM FURO DE INSPECAO.  NORMAS: DIS-ETE-179 - TABELA 12 ITEM 02.</t>
  </si>
  <si>
    <t>DIS-ETE-179 - TABELA 12 ITEM 02</t>
  </si>
  <si>
    <t>CTC 2 AWG - 50mm²</t>
  </si>
  <si>
    <t>Desenho 2264</t>
  </si>
  <si>
    <t>HD 77 A 48</t>
  </si>
  <si>
    <t>UR 70</t>
  </si>
  <si>
    <t>Desenho 2277</t>
  </si>
  <si>
    <t>LUVA  COMP AL/CU S/ TRAC 4/0 AWG/120MM</t>
  </si>
  <si>
    <t>LUVA EMENDA COMPRESSAO; MATERIAL COBRE ESTANHADO; CORPO TUBULAR; SECAO NOMINAL 120 MM2; APLICACAO CABO DE ALUMINIO OU COBRE; TRACAO REDUZIDA. NORMAS: DIS-ETE-179 - TABELA 8 ITEM 05.</t>
  </si>
  <si>
    <t>DIS-ETE-179 - TABELA 08 ITEM 05</t>
  </si>
  <si>
    <t>BC 40x95</t>
  </si>
  <si>
    <t>Desenho 2297</t>
  </si>
  <si>
    <t>UR 50</t>
  </si>
  <si>
    <t>Desenho 2298</t>
  </si>
  <si>
    <t>TERMINAL A COMPRESSAO PADRAO NEMA 2 FUROS; CONDUTORES 95 MM2 - 120 MM2; COBRE ELETROLITICO ESTANHADO; FUNDIDA. CARACTERISTICA ADICIONAL: SEM FURO DE INSPECAO.  NORMAS: DIS-ETE-179 - TABELA 12 ITEM 05.</t>
  </si>
  <si>
    <t>DIS-ETE-179 - TABELA 12 ITEM 05</t>
  </si>
  <si>
    <t>CTC 95mm² - 120mm²</t>
  </si>
  <si>
    <t>Desenho 2250</t>
  </si>
  <si>
    <t>TERMINAL A COMPRESSAO PADRAO NEMA 2 FUROS; CONDUTORES 50 MM2 - 70 MM2 (COMPACTADO); COBRE ELETROLITICO ESTANHADO; FUNDIDA. CARACTERISTICA ADICIONAL: SEM FURO DE INSPECAO. NORMAS: DIS-ETE-179 - TABELA 12 ITEM 03.</t>
  </si>
  <si>
    <t>DIS-ETE-179 - TABELA 12 ITEM 03</t>
  </si>
  <si>
    <t>CTC 50mm² - 70mm²</t>
  </si>
  <si>
    <t>Desenho 2290</t>
  </si>
  <si>
    <t>TERMINAL A COMPRESSAO PADRAO NEMA 2 FUROS; CONDUTORES  185 MM2 - 336 MCM; COBRE ELETROLITICO ESTANHADO; FUNDIDA. CARACTERISTICA ADICIONAL: SEM FURO DE INSPECAO. NORMAS: DIS-ETE-179 - TABELA 12 ITEM 06.</t>
  </si>
  <si>
    <t>DIS-ETE-179 - TABELA 12 ITEM 06</t>
  </si>
  <si>
    <t>CTC 185mm² - 336 MCM</t>
  </si>
  <si>
    <t>Desenho 2285</t>
  </si>
  <si>
    <t>AL 4 AWG - 35mm²</t>
  </si>
  <si>
    <t>Desenho 2369</t>
  </si>
  <si>
    <t>TERMINAL A COMPRESSAO PADRAO NEMA 2 FUROS; CONDUTORES  70 MM2 - 2/0 AWG CAA; COBRE ELETROLITICO ESTANHADO; FUNDIDA. CARACTERISTICA ADICIONAL: SEM FURO DE INSPECAO.  NORMAS: DIS-ETE-179 - TABELA 12 ITEM 04.</t>
  </si>
  <si>
    <t>DIS-ETE-179 - TABELA 12 ITEM 04</t>
  </si>
  <si>
    <t>CTC 2/0 AWG - 70mm²</t>
  </si>
  <si>
    <t>Desenho 2274</t>
  </si>
  <si>
    <t>UR 35x110</t>
  </si>
  <si>
    <t>Desenho 2301</t>
  </si>
  <si>
    <t>LUVA EMENDA COMPRESSAO; MATERIAL LIGA ALUMINIO ; CORPO TUBULAR; SECAO NOMINAL 35,00 MM2; APLICACAO CABO DE ALUMINIO;  TRACAO TOTAL. NORMAS: DIS-ETE-179 - TABELA 9 ITEM 05.</t>
  </si>
  <si>
    <t>DIS-ETE-179 - TABELA 09 ITEM 05</t>
  </si>
  <si>
    <t>UR 35</t>
  </si>
  <si>
    <t>Desenho 2365</t>
  </si>
  <si>
    <t>AL 4/0 AWG - 120mm²</t>
  </si>
  <si>
    <t>Desenho 2263</t>
  </si>
  <si>
    <t>LUVA EMENDA COMPRESSAO; MATERIAL LIGA ALUMINIO ; CORPO TUBULAR; SECAO NOMINAL 95,00 MM2; APLICACAO CABO DE ALUMINIO;  TRACAO TOTAL. NORMAS: DIS-ETE-179 - TABELA 9 ITEM 03.</t>
  </si>
  <si>
    <t>DIS-ETE-179 - TABELA 09 ITEM 03</t>
  </si>
  <si>
    <t>UR 95</t>
  </si>
  <si>
    <t>Desenho 2363</t>
  </si>
  <si>
    <t>UR 70x234</t>
  </si>
  <si>
    <t>Desenho 2346</t>
  </si>
  <si>
    <t>HD 4</t>
  </si>
  <si>
    <t>2360</t>
  </si>
  <si>
    <t>HD 1</t>
  </si>
  <si>
    <t>HD 44A44 NEO</t>
  </si>
  <si>
    <t>2505</t>
  </si>
  <si>
    <t>CCC-202 NEO</t>
  </si>
  <si>
    <t>2537</t>
  </si>
  <si>
    <t>CCC-402 NEO</t>
  </si>
  <si>
    <t>CCC-4020 NEO</t>
  </si>
  <si>
    <t>2513</t>
  </si>
  <si>
    <t>CCC-4040 NEO</t>
  </si>
  <si>
    <t>2514</t>
  </si>
  <si>
    <t>CCC 25025 NEO</t>
  </si>
  <si>
    <t>2515</t>
  </si>
  <si>
    <t>HD 300A48 NEO</t>
  </si>
  <si>
    <t>HD 77A66 NEO</t>
  </si>
  <si>
    <t>2540</t>
  </si>
  <si>
    <t>HD 77A48 NEO</t>
  </si>
  <si>
    <t>2506</t>
  </si>
  <si>
    <t>HD 3</t>
  </si>
  <si>
    <t>AL - 2-50 NEO</t>
  </si>
  <si>
    <t>2370</t>
  </si>
  <si>
    <t>CTC-477-559 NEO</t>
  </si>
  <si>
    <t>2621</t>
  </si>
  <si>
    <t>CCC-22 NEO</t>
  </si>
  <si>
    <t>2501</t>
  </si>
  <si>
    <t>HD 2</t>
  </si>
  <si>
    <t>UR-240 NEO</t>
  </si>
  <si>
    <t>2366</t>
  </si>
  <si>
    <t>UR-70x234 NEO</t>
  </si>
  <si>
    <t>2346</t>
  </si>
  <si>
    <t>BC - 25 NEO</t>
  </si>
  <si>
    <t>UR 95x130 NEO</t>
  </si>
  <si>
    <t>81</t>
  </si>
  <si>
    <t>2365</t>
  </si>
  <si>
    <t>UR - 477 NEO</t>
  </si>
  <si>
    <t>UR - 336</t>
  </si>
  <si>
    <t>2069</t>
  </si>
  <si>
    <t>UR - 40 NEO</t>
  </si>
  <si>
    <t>2197</t>
  </si>
  <si>
    <t>BC - 70 NEO</t>
  </si>
  <si>
    <t>UR - 2</t>
  </si>
  <si>
    <t>2084</t>
  </si>
  <si>
    <t>BC - 95 NEO</t>
  </si>
  <si>
    <t>2300</t>
  </si>
  <si>
    <t>UR-185 NEO</t>
  </si>
  <si>
    <t>2345</t>
  </si>
  <si>
    <t>UR 120x130 NEO</t>
  </si>
  <si>
    <t>2342</t>
  </si>
  <si>
    <t>UR-70 NEO</t>
  </si>
  <si>
    <t>2277</t>
  </si>
  <si>
    <t>UR-50x110 NEO</t>
  </si>
  <si>
    <t>UR-35x110 NEO</t>
  </si>
  <si>
    <t>UR-120 NEO</t>
  </si>
  <si>
    <t>2364</t>
  </si>
  <si>
    <t>2363</t>
  </si>
  <si>
    <t>UR - 20</t>
  </si>
  <si>
    <t>2266</t>
  </si>
  <si>
    <t>HD 500A66 NEO</t>
  </si>
  <si>
    <t>BC-120 NEO</t>
  </si>
  <si>
    <t>BC-50x70 NEO</t>
  </si>
  <si>
    <t>2296</t>
  </si>
  <si>
    <t>BC-70x20 NEO</t>
  </si>
  <si>
    <t>2293</t>
  </si>
  <si>
    <t>BC - 40x95 NEO</t>
  </si>
  <si>
    <t>2297</t>
  </si>
  <si>
    <t>BC-185x336 NEO</t>
  </si>
  <si>
    <t>2294</t>
  </si>
  <si>
    <t>BC-25x4 NEO</t>
  </si>
  <si>
    <t>2295</t>
  </si>
  <si>
    <t>BC-2x50 NEO</t>
  </si>
  <si>
    <t>2292</t>
  </si>
  <si>
    <t>BC - 35 NEO</t>
  </si>
  <si>
    <t>HD 500A300 NEO</t>
  </si>
  <si>
    <t>HD 5</t>
  </si>
  <si>
    <t>HD 66A48 NEO</t>
  </si>
  <si>
    <t>2504</t>
  </si>
  <si>
    <t>CTC-185-336 NEO</t>
  </si>
  <si>
    <t>2285</t>
  </si>
  <si>
    <t>HD 300A66NEO</t>
  </si>
  <si>
    <t>2507</t>
  </si>
  <si>
    <t>HD 500A500 NEO</t>
  </si>
  <si>
    <t>CTC-50-70 NEO</t>
  </si>
  <si>
    <t>2290</t>
  </si>
  <si>
    <t>2361</t>
  </si>
  <si>
    <t>AL - 240-477 NEO</t>
  </si>
  <si>
    <t>2265</t>
  </si>
  <si>
    <t>AL - 185-336 NEO</t>
  </si>
  <si>
    <t>2236</t>
  </si>
  <si>
    <t>AL - 120-40 NEO</t>
  </si>
  <si>
    <t>2263</t>
  </si>
  <si>
    <t>AL - 20 NEO</t>
  </si>
  <si>
    <t>2371</t>
  </si>
  <si>
    <t>AL-50-70 NEO</t>
  </si>
  <si>
    <t>2254</t>
  </si>
  <si>
    <t>CCC-44 NEO</t>
  </si>
  <si>
    <t>2500</t>
  </si>
  <si>
    <t>UR-50 NEO</t>
  </si>
  <si>
    <t>2298</t>
  </si>
  <si>
    <t>CTC-95-120 NEO</t>
  </si>
  <si>
    <t>2250</t>
  </si>
  <si>
    <t>CTC-4-35 NEO</t>
  </si>
  <si>
    <t>2368</t>
  </si>
  <si>
    <t>HD400A350 NEO</t>
  </si>
  <si>
    <t>HD 300A300 NEO</t>
  </si>
  <si>
    <t>CTC-336-240 NEO</t>
  </si>
  <si>
    <t>2289</t>
  </si>
  <si>
    <t>URA - 40 NEO</t>
  </si>
  <si>
    <t>2206</t>
  </si>
  <si>
    <t>CTC - 2-50 NEO</t>
  </si>
  <si>
    <t>2264</t>
  </si>
  <si>
    <t>2362</t>
  </si>
  <si>
    <t>CCC-44N NEO</t>
  </si>
  <si>
    <t>2615</t>
  </si>
  <si>
    <t>URA - 10</t>
  </si>
  <si>
    <t>2278</t>
  </si>
  <si>
    <t>URA - 4</t>
  </si>
  <si>
    <t>2083</t>
  </si>
  <si>
    <t>URA-336 NEO</t>
  </si>
  <si>
    <t>URA - 20</t>
  </si>
  <si>
    <t>2267</t>
  </si>
  <si>
    <t>2032</t>
  </si>
  <si>
    <t>CTC-150 NEO</t>
  </si>
  <si>
    <t>AL-150 NEO</t>
  </si>
  <si>
    <t>2622</t>
  </si>
  <si>
    <t>AL - 4-35 NEO</t>
  </si>
  <si>
    <t>2369</t>
  </si>
  <si>
    <t>HD 500A350 NEO</t>
  </si>
  <si>
    <t>2503</t>
  </si>
  <si>
    <t>CCC-44E NEO</t>
  </si>
  <si>
    <t>2529</t>
  </si>
  <si>
    <t>CTC - 70-20 NEO</t>
  </si>
  <si>
    <t>2274</t>
  </si>
  <si>
    <t>TEC-ALI: CEC150X95</t>
  </si>
  <si>
    <t>TEC-ALI INDUSTRIA COM.SERVIC.LTDA</t>
  </si>
  <si>
    <t>H-245 - TEC ALI</t>
  </si>
  <si>
    <t>H-H - TEC ALI</t>
  </si>
  <si>
    <t>H-L - TEC ALI</t>
  </si>
  <si>
    <t>BL 1834 - MAKITA</t>
  </si>
  <si>
    <t>H-350 - TEC ALI</t>
  </si>
  <si>
    <t>H-317 - TEC ALI</t>
  </si>
  <si>
    <t>H-261 - TEC ALI</t>
  </si>
  <si>
    <t>H-162 - TEC ALI</t>
  </si>
  <si>
    <t>H-237 - TEC ALI</t>
  </si>
  <si>
    <t>H-249 - TEC ALI</t>
  </si>
  <si>
    <t>H-316 - TEC ALI</t>
  </si>
  <si>
    <t>H-243 - TEC ALI</t>
  </si>
  <si>
    <t>H-321 - TEC ALI</t>
  </si>
  <si>
    <t>H-248 - TEC ALI</t>
  </si>
  <si>
    <t>H-C - TEC ALI</t>
  </si>
  <si>
    <t>H-239 - TEC ALI</t>
  </si>
  <si>
    <t>M-O - TEC ALI</t>
  </si>
  <si>
    <t>M-248 - TEC ALI</t>
  </si>
  <si>
    <t>M-239 - TEC ALI</t>
  </si>
  <si>
    <t>HZ-400 - TEC ALI</t>
  </si>
  <si>
    <t>M-238 - TEC ALI</t>
  </si>
  <si>
    <t>T-13T - TEC ALI</t>
  </si>
  <si>
    <t>H-D3 - TEC ALI</t>
  </si>
  <si>
    <t>H-N - TEC ALI</t>
  </si>
  <si>
    <t>BL 1434 - MAKITA</t>
  </si>
  <si>
    <t>H-O - TEC ALI</t>
  </si>
  <si>
    <t>M-162 - TEC ALI</t>
  </si>
  <si>
    <t>H-236 - TEC ALI</t>
  </si>
  <si>
    <t>M-242 - TEC ALI</t>
  </si>
  <si>
    <t>M-163 - TEC ALI</t>
  </si>
  <si>
    <t>H-238 - TEC ALI</t>
  </si>
  <si>
    <t>DC 18SE - MAKITA</t>
  </si>
  <si>
    <t>M-BG - TEC ALI</t>
  </si>
  <si>
    <t>M-237 - TEC ALI</t>
  </si>
  <si>
    <t>H-163 - TEC ALI</t>
  </si>
  <si>
    <t>M-236 - TEC ALI</t>
  </si>
  <si>
    <t>H-B/BG - TEC ALI</t>
  </si>
  <si>
    <t>H-168 - TEC ALI</t>
  </si>
  <si>
    <t>BL 1430 - MAKITA</t>
  </si>
  <si>
    <t>H-M - TEC ALI</t>
  </si>
  <si>
    <t>H-166 - TEC ALI</t>
  </si>
  <si>
    <t>H-D - TEC ALI</t>
  </si>
  <si>
    <t>H-242 - TEC ALI</t>
  </si>
  <si>
    <t>M-249 - TEC ALI</t>
  </si>
  <si>
    <t>H-490 - TEC ALI</t>
  </si>
  <si>
    <t>H-167 - TEC ALI</t>
  </si>
  <si>
    <t>M-243 - TEC ALI</t>
  </si>
  <si>
    <t>M-L - TEC ALI</t>
  </si>
  <si>
    <t>M-C - TEC ALI</t>
  </si>
  <si>
    <t>M-245 - TEC ALI</t>
  </si>
  <si>
    <t>M-167 - TEC ALI</t>
  </si>
  <si>
    <t>H-468 - TEC ALI</t>
  </si>
  <si>
    <t>H-R - TEC ALI</t>
  </si>
  <si>
    <t>DC 1804 - MAKITA</t>
  </si>
  <si>
    <t>HZ-6 - TEC ALI</t>
  </si>
  <si>
    <t>ND 6</t>
  </si>
  <si>
    <t>POSTE 12m/400 daN/5%/IT/QD3</t>
  </si>
  <si>
    <t>TECFIBRAS INDUSTRIA E COMERCIO LTDA</t>
  </si>
  <si>
    <t>24.638.930/0001-3</t>
  </si>
  <si>
    <t>POSTE 12m/1000 daN/5%/IT/QD3</t>
  </si>
  <si>
    <t>POSTE 14m/1500 daN/5%/TP/RD</t>
  </si>
  <si>
    <t>24.638.930/0001-33</t>
  </si>
  <si>
    <t>POSTE 18m/1000 daN/5%/TP/RD</t>
  </si>
  <si>
    <t>TCF-REF- 90 x 90 x 2400 mm-400 dan</t>
  </si>
  <si>
    <t>TCF-REF- TIPO 90 x 90 x 2400 mm-400 dan</t>
  </si>
  <si>
    <t>TCF-REF- 90 x 90 x 3200 mm-400 dan</t>
  </si>
  <si>
    <t>TCF 90 x 90 x 2000 mm-400 dan</t>
  </si>
  <si>
    <t>POSTE 12m/600 daN/5%/IT/QD3</t>
  </si>
  <si>
    <t>POSTE 9m/600 daN/5%/IT/QD3</t>
  </si>
  <si>
    <t>POSTE 12m/600 daN/5%/TP/RD</t>
  </si>
  <si>
    <t>POSTE 11m/400 daN/5%/IT/RD</t>
  </si>
  <si>
    <t>POSTE 20m/600 daN/5%/TP/RD</t>
  </si>
  <si>
    <t>POSTE 22m/600 daN/5%/QP/RD</t>
  </si>
  <si>
    <t>POSTE 14m/1000 daN/5%/TP/RD</t>
  </si>
  <si>
    <t>POSTE 9m/400 daN/5%/TP/RD</t>
  </si>
  <si>
    <t>PAF-90X90 X7000MM-75 dan</t>
  </si>
  <si>
    <t>POSTE 11m/1000 daN/5%/IT/QD3</t>
  </si>
  <si>
    <t>POSTE 11m/600 daN/5%/TP/RD</t>
  </si>
  <si>
    <t>POSTE 11m/600 daN/5%/IT/QD3</t>
  </si>
  <si>
    <t>POSTE 11m/400 daN/5%/IT/QD3</t>
  </si>
  <si>
    <t>POSTE 12m/600 daN/5%/IT/RD</t>
  </si>
  <si>
    <t>POSTE 11m/600 daN/5%/IT/RD</t>
  </si>
  <si>
    <t>TPE-90 x90x 5000 MM -75 dan</t>
  </si>
  <si>
    <t>TPE-90 x90x 7000 MM -75 dan</t>
  </si>
  <si>
    <t>POSTE 11m/400 daN/5%/TP/RD</t>
  </si>
  <si>
    <t>POSTE 7m/150 daN/5%/IT/QD</t>
  </si>
  <si>
    <t>24.638.930/0003-03</t>
  </si>
  <si>
    <t>TECHDUTO DW – DUTO PAREDE DUPLA</t>
  </si>
  <si>
    <t>TECHDUTO IND. E COMERCIO DE MAQUINAS E</t>
  </si>
  <si>
    <t>06.069.277/000157</t>
  </si>
  <si>
    <t>HI_1033658_2022_09_30</t>
  </si>
  <si>
    <t>212006005011A</t>
  </si>
  <si>
    <t>TECHNOFIX INDÚSTRIA E COMÉRCIO DE PRODUTOS DE FIBRA DE VIDRO LTDA</t>
  </si>
  <si>
    <t>11.265.801/0002-86</t>
  </si>
  <si>
    <t>214010005043A</t>
  </si>
  <si>
    <t>212006005023A</t>
  </si>
  <si>
    <t>211006005023A</t>
  </si>
  <si>
    <t>218010005044A</t>
  </si>
  <si>
    <t>214015005043A</t>
  </si>
  <si>
    <t>209004005023A</t>
  </si>
  <si>
    <t>207501505011A</t>
  </si>
  <si>
    <t>202404003051A</t>
  </si>
  <si>
    <t>202404003051T</t>
  </si>
  <si>
    <t>207000755051A</t>
  </si>
  <si>
    <t>222006005044A</t>
  </si>
  <si>
    <t>211004005023A</t>
  </si>
  <si>
    <t>212006005021A</t>
  </si>
  <si>
    <t>220006005044A</t>
  </si>
  <si>
    <t>211006005021A</t>
  </si>
  <si>
    <t>202004003051T</t>
  </si>
  <si>
    <t>205000755051A</t>
  </si>
  <si>
    <t>202004003051A</t>
  </si>
  <si>
    <t>203204003051A</t>
  </si>
  <si>
    <t>211004005011A</t>
  </si>
  <si>
    <t>211006005011A</t>
  </si>
  <si>
    <t>212004005011A</t>
  </si>
  <si>
    <t>212010005011A</t>
  </si>
  <si>
    <t>209006005011A</t>
  </si>
  <si>
    <t>211010005011A</t>
  </si>
  <si>
    <t>211004005021A</t>
  </si>
  <si>
    <t>LUVA ANTICORTE PARA MOTOSSERRISTA TAM ÚNICO</t>
  </si>
  <si>
    <t>LUVA DE PROTEÇAO PARA OPERADORES DE MOTO SERRA; TAMANHO ÚNICO; CONFECCIONADA EM 100% COURO VAQUETA; REVESTIMENTO EM POLIESTER; C/ AJUSTE DE VELCRO NO PUNHO; MAO DIREITA COM INDICADOR E POLE- GAR; MAO ESQUERDA SOMENTE COM POLEGAR; PADRAO DIS.CEF.005 ET 002</t>
  </si>
  <si>
    <t>CEF 005 -ET 002.08</t>
  </si>
  <si>
    <t>LUVA OPERADOR</t>
  </si>
  <si>
    <t>TECMATER SISTEMAS E EQUIPAMENTOS FLORESTAIS LTDA</t>
  </si>
  <si>
    <t>79.178.802/0001-46</t>
  </si>
  <si>
    <t>12876</t>
  </si>
  <si>
    <t>CALÇA PROTEÇ OPER MOTO SERRA TAM G(48)</t>
  </si>
  <si>
    <t>CALCA DE PROTECAO PARA OPERADORES DE MOTO SERRA: TAMANHO G (48) : DETALHES  NA ESPECIFICACAO TECNICA NO SGN:  DIS.CEF.005 ET 009.03 </t>
  </si>
  <si>
    <t>PRO 3</t>
  </si>
  <si>
    <t>34775</t>
  </si>
  <si>
    <t>CALÇA PROTEÇ OPER MOTO SERRA TAM M(44)</t>
  </si>
  <si>
    <t>CALCA DE PROTECAO PARA OPERADORES DE MOTO SERRA: TAMANHO M (44):  DETALHES  NA ESPECIFICACAO TECNICA NO SGN:  DIS.CEF.005 ET 009.03 </t>
  </si>
  <si>
    <t>CALÇA PROTEÇ OPER MOTO SERRA TAM P (40)</t>
  </si>
  <si>
    <t>CALCA DE PROTECAO PARA OPERADORES DE MOTO SERRA: TAMANHO P (40):  DETALHES  NA ESPECIFICACAO TECNICA NO SGN:  DIS.CEF.005 ET 009.03 </t>
  </si>
  <si>
    <t>CALÇA PROTEÇ OPER MOTO SERRA TAM GG (52)</t>
  </si>
  <si>
    <t>CALCA DE PROTECAO PARA OPERADORES DE MOTO SERRA: TAMANHO GG (52) : DETALHES  NA ESPECIFICACAO TECNICA NO SGN:  DIS.CEF.005 ET 009.03 </t>
  </si>
  <si>
    <t>LUMINARIA LED IP 90-100W 100/240V
TW4003011: TAUMATGTFRRTM_DL_94W
_80IDBRS1N__C1MUN6.5</t>
  </si>
  <si>
    <t>TAU M CV 94W 5000K</t>
  </si>
  <si>
    <t>Desenho Dimensional
TAU M</t>
  </si>
  <si>
    <t>TECNOWATT ILUMINAÇÃO LTDA</t>
  </si>
  <si>
    <t>17.295.205/0001-44</t>
  </si>
  <si>
    <t>REF: 6904/ Fabricante:TECNOWATT</t>
  </si>
  <si>
    <t>Ficha Técnica - Item 57352</t>
  </si>
  <si>
    <t>LUMINARIA PUB FECHADA 1X150 W VS KIT REM
ALPHA VP 150W CT VS KIT REMOVÍVEL</t>
  </si>
  <si>
    <t>NBR IEC 60598-1,  NBR 15129 ,  NBR 13593 E VR01.02-00.139.  </t>
  </si>
  <si>
    <t>ALPHA VP 150W CT VS KIT REMOVÍVEL</t>
  </si>
  <si>
    <t>Manual ALPHA VP 150W KF</t>
  </si>
  <si>
    <t>BASE RELE FOTOELETRONICO EXTERNA FIXA
B10P</t>
  </si>
  <si>
    <t>ABNT NBR 5123</t>
  </si>
  <si>
    <t>B10P</t>
  </si>
  <si>
    <t>Tomadas B10</t>
  </si>
  <si>
    <t>LUMINARIA LED IP 180-200W 100/240V
TW4003101: TAUMATGTFRRTM_DL187W
105IDBRS1N__C1MUN6.5</t>
  </si>
  <si>
    <t>TAU M CV 187W 5000K</t>
  </si>
  <si>
    <t>LUMINARIA LED IP 55-60W 100/240V  TW4004655 TAUTATGTFRRTT_DL_64W_76IBBRS1N__C1MUN6.5</t>
  </si>
  <si>
    <t>TAUT CV 64W 5000K</t>
  </si>
  <si>
    <t>Desenho Dimensional
TAU T</t>
  </si>
  <si>
    <t>LUMINARIA PUB FECHADA 1X400 W VS KIT REM
BETA 400W VS KIT REMOVÍVEL</t>
  </si>
  <si>
    <t>NBR IEC 60598-1,  NBR 15129 ,  NBR 13593 E VR01.02-00.139. </t>
  </si>
  <si>
    <t>BETA 400W VS KIT REMOVÍVEL</t>
  </si>
  <si>
    <t>Manual BETA 400W VS IP-66-44 - KF</t>
  </si>
  <si>
    <t>LUMINARIA PUB FECHADA 1X 70W VS KIT REM
ALPHA VP 70W CT VS KIT REMOVÍVEL</t>
  </si>
  <si>
    <t>IEC 60598-1,  NBR 15129 ,  NBR 13593 E VR01.02-00.139.  </t>
  </si>
  <si>
    <t>ALPHA VP 70W CT VS KIT REMOVÍVEL</t>
  </si>
  <si>
    <t>Manual ALPHA VP 70W KF</t>
  </si>
  <si>
    <t>LUMINARIA LED IP 55-60W 100/240V
TW4003860: TAUTATGTFRRTT_DL_60W
_70IDBRS1N__C1MUN6.5      </t>
  </si>
  <si>
    <t>TAU T CV 60W 5000K</t>
  </si>
  <si>
    <t>LUMINARIA LED IP 150-170W 100/240V
TW4003083: TAUMATGTFRRTM_DL153W
105IDBRS1N__C1MUN6.5    </t>
  </si>
  <si>
    <t>TAU M CV 153W 5000K</t>
  </si>
  <si>
    <t>LUMINARIA LED IP 180-200W 100/240V     TW4004619 TAUMATGTFRRTM_DL183W_95IBBRS1N__C1MUN6.5</t>
  </si>
  <si>
    <t>TAUM CV 183W 5000K</t>
  </si>
  <si>
    <t>REF: 6906 /Fabricante:TECNOWATT</t>
  </si>
  <si>
    <t>Ficha Técnica - Item 57353</t>
  </si>
  <si>
    <t>LUMINARIA PUB FECHADA 1X250 W VS KIT REM
BETA 250W CT VS KIT REMOVÍVEL</t>
  </si>
  <si>
    <t>BETA 250W CT VS KIT REMOVÍVEL</t>
  </si>
  <si>
    <t>Manual BETA 250W VS IP-66-44 - KF</t>
  </si>
  <si>
    <t>LUMINARIA LED IP 150-170W 100/240V     TW4004613 TAUMATGTFRRTM_DL155W_81IBBRS1N__C1MUN6.5</t>
  </si>
  <si>
    <t>TAUM CV 155W 5000K</t>
  </si>
  <si>
    <t>LUMINARIA LED IP 110-130W 100/240V
TW4003047: TAUMATGTFRRTM_DL121W
_85IDBRS1N__C1MUN6.5</t>
  </si>
  <si>
    <t>TAU M CV 121W 5000K</t>
  </si>
  <si>
    <t>LUMINARIA LED IP 90-100W 100/240V       -TW4004595 TAUMATGTFRRTM_DL107W_87IBBRS1N__C1MUN6.5</t>
  </si>
  <si>
    <t>TAUM CV 107W 5000K</t>
  </si>
  <si>
    <t>LUMINARIA LED IP 110-130W 100/240V     -TW4004601 TAUMATGTFRRTM_DL125W_66IBBRS1N__C1MUN6.5</t>
  </si>
  <si>
    <t>TAUM CV 125W 5000K</t>
  </si>
  <si>
    <t>LUME FLEX FLOOD 85W 5000K 90° - TECNOWATT</t>
  </si>
  <si>
    <t>Descritivo LUME FLEX FLOOD</t>
  </si>
  <si>
    <t>REFLETORES DE LED 100W
LUME FLEX AE 85W 5000K 90°</t>
  </si>
  <si>
    <t>Projetor LUMEFLEX - FLOOD com aplicação para iluminação de campos, quadras e ginásios de esportes. Pátios de manobras, estoques e estacionamentos. Fachadas e monumentos (iluminação de destaque). Áreas internas em galpões industriais.</t>
  </si>
  <si>
    <t>LUME FLEX FLOOD 85W 5000K 90°</t>
  </si>
  <si>
    <t>LUMINARIA PUB FECHADA 1X100W VS KIT REM
ALPHA VP 100W CT VS KIT REMOVÍVEL</t>
  </si>
  <si>
    <t>ALPHA VP 100W CT VS KIT REMOVÍVEL</t>
  </si>
  <si>
    <t>Manual ALPHA VP 100W KF</t>
  </si>
  <si>
    <t>U120B-146-N-Z-320-C05J-B05J-V</t>
  </si>
  <si>
    <t>0A</t>
  </si>
  <si>
    <t>TEXPI EQUIPAMENTOS LTDA</t>
  </si>
  <si>
    <t>09.635.060/0001-55</t>
  </si>
  <si>
    <t>HI_2025_04_08_1053872</t>
  </si>
  <si>
    <t>BNHM02-400/500V</t>
  </si>
  <si>
    <t>THS FUSÍVEIS INDUSTRIAIS</t>
  </si>
  <si>
    <t>BNHM01-250/500V</t>
  </si>
  <si>
    <t>TIP TRATORES E IMPLEMENTOS LTDA</t>
  </si>
  <si>
    <t>44.629.004/0001-09</t>
  </si>
  <si>
    <t>K@S / VONDER</t>
  </si>
  <si>
    <t>ALICATE PRENSA TERMINAL  0,5 A 6,0 MM2</t>
  </si>
  <si>
    <t>BUFALO</t>
  </si>
  <si>
    <t>TRAMONTINA / MAKITA / GEDORE</t>
  </si>
  <si>
    <t>VONDER/43 10 318 532; TRAMONTINA/41703/301</t>
  </si>
  <si>
    <t>LUMAGI</t>
  </si>
  <si>
    <t>FS 220</t>
  </si>
  <si>
    <t>GEDORE/091.793</t>
  </si>
  <si>
    <t>TRAMONTINA / VONDER / IRWIN</t>
  </si>
  <si>
    <t>TEKIN / JEDAL</t>
  </si>
  <si>
    <t>GEDORE/091.787</t>
  </si>
  <si>
    <t>MAKITA 40V</t>
  </si>
  <si>
    <t>GEDORE/091.792</t>
  </si>
  <si>
    <t>GEDORE/091.791</t>
  </si>
  <si>
    <t>GEDORE/091.790</t>
  </si>
  <si>
    <t>GEDORE/091.789</t>
  </si>
  <si>
    <t>TRAMONTINA PRO</t>
  </si>
  <si>
    <t>BUFFALO</t>
  </si>
  <si>
    <t>MAKITA / TRAMONTINA</t>
  </si>
  <si>
    <t>TRAMONTINA PRO / GEDORE / MAKITA</t>
  </si>
  <si>
    <t>TIP-CX</t>
  </si>
  <si>
    <t>DEWALT/DW5349</t>
  </si>
  <si>
    <t>MARTELO MONTADOR  300G</t>
  </si>
  <si>
    <t>KL</t>
  </si>
  <si>
    <t>MARTELO BOLA  500G</t>
  </si>
  <si>
    <t>DEWALT/DW5348</t>
  </si>
  <si>
    <t>CHAVE AJUSTAVEL BOCA 25MM  8"</t>
  </si>
  <si>
    <t>MOTOPODA 40V</t>
  </si>
  <si>
    <t>77322</t>
  </si>
  <si>
    <t>43370</t>
  </si>
  <si>
    <t>43369</t>
  </si>
  <si>
    <t>ISOLADA</t>
  </si>
  <si>
    <t>DJR187RTE</t>
  </si>
  <si>
    <t>L.N. - 01 - Padrão Neoenergia</t>
  </si>
  <si>
    <t>TKVB INDUSTRIA E COMERCIO LTDA</t>
  </si>
  <si>
    <t>59.659.508/0001-49</t>
  </si>
  <si>
    <t>TM1213</t>
  </si>
  <si>
    <t>TM1213_2018009_DESENHO_BRACO_ PEAD</t>
  </si>
  <si>
    <t>TOP FERRAMENTAS E INJETORAS LTDA.</t>
  </si>
  <si>
    <t>13.029.995/0001-65</t>
  </si>
  <si>
    <t>TM1215</t>
  </si>
  <si>
    <t>TM1215_2018005_DESENHO_SEPARADOR_VERT_15KV</t>
  </si>
  <si>
    <t>TM1209</t>
  </si>
  <si>
    <t>TM1209_20180XX_DESENHO_ELAT</t>
  </si>
  <si>
    <t>TM1217</t>
  </si>
  <si>
    <t>TM1217_2018006_DESENHO_SEPARADOR_5L</t>
  </si>
  <si>
    <t>TM1216</t>
  </si>
  <si>
    <t>20180XX_TM1216_DESENHO_SEPARADOR_BT 4L_PEAD</t>
  </si>
  <si>
    <t>BRACO C/GRAMPO REDE MULTIPLEX</t>
  </si>
  <si>
    <t>BRACO COM GRAMPO SUSPENSAO. MATERIAL: SUPORTE- LIGA ALUMINIO, COM DOIS FUROS DE- 18,0MM,  DISTANCIA PARA FIXACAO: 200 +/- 5MM. GRAMPO DE SUSPENSAO, OLHAL E SISTEMA DE FIXACAO-  POLIETILENO DE ALTA DENSIDADE ,POLIPROPILENO,POLIAMIDA OU NAYLON, COXIM DO GRA</t>
  </si>
  <si>
    <t>NBR 16094/2017 E NBR 16095/2017 - FIGURA 3 (ITEM 1).</t>
  </si>
  <si>
    <t>TM1220</t>
  </si>
  <si>
    <t>2020_TM1220_DESENHO_BRAÇO_70MM</t>
  </si>
  <si>
    <t>TM-1212</t>
  </si>
  <si>
    <t>VER.01</t>
  </si>
  <si>
    <t>HI_2025_04_08_1054308</t>
  </si>
  <si>
    <t>TRANSFORMADOR DE DISTRIBUICAO MONOFASICO FASE/FASE. TIPO DE LIGACAO: NAO APLICAVEL. INSTALACAO: EXTERIOR.ISOLACAO: OLEO VEGETAL.POTENCIA NOMINAL:25KVA.CLASSE TENSAO:15,0KV. NBI: 110 KV. FREQUENCIA: 60 HZ. TENSAO PRIMARIA NOMINAL: 7967/7621/7275/6929/6583</t>
  </si>
  <si>
    <t>DIS-ETE-027 V05</t>
  </si>
  <si>
    <t>Toshiba Transmission &amp; Distribution Systems (India) Private limited</t>
  </si>
  <si>
    <t>HI_2022_06_03</t>
  </si>
  <si>
    <t>TRANSFORMADOR DE DISTRIBUICAO MONOFASICO FASE/FASE. TIPO DE LIGACAO:NAO APLICAVEL.INSTALACAO:EXTERIOR.ISOLACAO:OLEO VEGETAL. POTENCIA NOMINAL: 25 KVA. CLASSE TENSAO: 15 KV. NBI: 110 KV. FREQUENCIA: 60 HZ. TENSAO PRIMARIA NOMINAL: 13800/13200/12600/ 12000/</t>
  </si>
  <si>
    <t>TRANSFORMADOR  DE  DISTRIBUICAO  TRIFASICO.  TIPO  DE  LIGACAO: ESTRELA/ESTRELA. INSTALACAO:EXTERIOR.ISOLACAO:OLEO VEGET. POTENCIA NOMINAL: 45 KVA. CLASSE TENSAO: 36,2 KV. NBI: 150 KV. FREQUENCIA: 60HZ. TENSAO PRIMARIA NOMINAL: 34500/33000/31500 V. TENSAO</t>
  </si>
  <si>
    <t>TRANSFORMADOR DE DISTRIBUICAO TRIFASICO. TIPO DE LIGACAO: DELTA/ESTRELA ATERRADA.INSTALACAO:EXTERIOR.ISOLACAO:OLEO VEGET. POTENCIA NOMINAL: 45 KVA. CLASSE DE TENSAO: 15 KV. NBI: 110 KV. FREQUENCIA: 60 HZ. TENSAO PRIMARIA NOMINAL: 13800/13200/12600/ 12000/</t>
  </si>
  <si>
    <t>TRANSFORMADOR DE DISTRIBUICAO MONOFASICO FASE/NEUTRO.TIPO DE LIGACAO: NAO APLICAVEL.INSTALACAO: EXTERIOR. ISOLACAO: OLEO VEGETAL.POTENCIA NOMINAL: 10 KVA.CLASSE TENSAO:15KV. NBI: 110 KV. FREQUENCIA:  60 HZ. TENSAO PRIMARIA NOMINAL: 7967/7621/7275/6929/658</t>
  </si>
  <si>
    <t>TRAFO 1FF 15KVA 13,8KV 127V 5T VG</t>
  </si>
  <si>
    <t>TRANSFORMADOR  DE  DISTRIBUICAO  TRIFASICO.  TIPO  DE  LIGACAO: ESTRELA/ESTRELA. INSTALACAO:EXTERIOR.ISOLACAO:OLEO VEGET. POTENCIA NOMINAL: 112,5 KVA. CLASSE TENSAO: 36,2 KV. NBI: 150 KV. FREQUENCIA: 60HZ. TENSAO PRIMARIA NOMINAL: 34500/33000/31500 V. TEN</t>
  </si>
  <si>
    <t>TRANSFORMADOR  DE  DISTRIBUICAO  TRIFASICO.  TIPO  DE  LIGACAO: ESTRELA/ESTRELA. INSTALACAO:EXTERIOR.ISOLACAO:OLEO VEGET. POTENCIA NOMINAL: 150 KVA. CLASSE TENSAO: 36,2 KV. NBI: 150 KV. FREQUENCIA: 60HZ. TENSAO PRIMARIA NOMINAL: 34500/33000/31500 V. TENSA</t>
  </si>
  <si>
    <t>TRANSFORMADOR  DE  DISTRIBUICAO  TRIFASICO.  TIPO  DE  LIGACAO: ESTRELA/ESTRELA. INSTALACAO:EXTERIOR.ISOLACAO:OLEO VEGET. POTENCIA NOMINAL: 225 KVA. CLASSE TENSAO: 36,2 KV. NBI: 150 KV. FREQUENCIA: 60HZ. TENSAO PRIMARIA NOMINAL: 34500/33000/31500 V. TENSA</t>
  </si>
  <si>
    <t>TRANSFORMADOR DE DISTRIBUICAO MONOFASICO FASE/NEUTRO.TIPO DE LIGACAO: NAO APLICAVEL. INSTALACAO: EXTERIOR.ISOLACAO: OLEO VEGETAL. POTENCIA  NOMINAL: 37,5 KVA. CLASSE TENSAO: 15 KV. NBI: 110 KV. FREQUENCIA:  60 HZ.  TENSAO  PRIMARIA NOMINAL:  7967/7621/727</t>
  </si>
  <si>
    <t>TRANSFORMADOR  DE  DISTRIBUICAO  TRIFASICO.  TIPO  DE  LIGACAO: ESTRELA/ESTRELA. INSTALACAO:EXTERIOR.ISOLACAO:OLEO VEGET. POTENCIA NOMINAL: 75 KVA. CLASSE TENSAO: 36,2 KV. NBI: 150 KV. FREQUENCIA: 60HZ. TENSAO PRIMARIA NOMINAL: 34500/33000/31500 V. TENSAO</t>
  </si>
  <si>
    <t>TRANSFORMADOR DE DISTRIBUICAO MONOFASICO FASE/NEUTRO.TIPO DE LIGACAO: NAO APLICAVEL. INSTALACAO: EXTERIOR.ISOLACAO: OLEO VEGETAL.POTENCIA NOMINAL: 15KVA. CLASSE TENSAO:15KV. NBI: 110 KV. FREQUENCIA: 60 HZ. TENSAO PRIMARIA  NOMINAL: 7967/7621/7275/6929/658</t>
  </si>
  <si>
    <t>TRANSFORMADOR DISTRIBUICAO MONOFASICO; TIPO LIGACAO FASE/FASE; INSTALACAO EXTERNA ; ISOLACAO IMERSO EM OLEO VEGETAL ; CLASSE DE TENSAO 15 KV ; NBI 110 KV ; FREQUENCIA 60 HZ ;TANQUE PINTADO ;TENSAO PRIMARIA NOMINAL 13800/13200/12600 V; TENSAO SECUNDARIA NO</t>
  </si>
  <si>
    <t>TRANSFORMADOR DE DISTRIBUICAO MONOFASICO FASE/FASE. TIPO DE LIGACAO:NAO APLICAVEL.INSTALACAO:EXTERIOR.ISOLACAO:OLEO VEGETAL .POTENCIA NOMINAL: 25KVA. CLASSE TENSAO: 15 KV. NBI: 110 KV. FREQUENCIA: 60 HZ. TENSAO PRIMARIA NOMINAL: 13800/13200/12600/ 12000/1</t>
  </si>
  <si>
    <t>TRANSFORMADOR DE DISTRIBUICAO MONOFASICO FASE/FASE. TIPO DE LIGACAO:NAO APLICAVEL.INSTALACAO:EXTERIOR.ISOLACAO:OLEO MINERAL. POTENCIA NOMINAL: 15 KVA. CLASSE TENSAO: 36,2 KV. NBI: 150 KV. FREQUENCIA: 60HZ. TENSAO PRIMARIA NOMINAL: 34500/33000/31500 V. TEN</t>
  </si>
  <si>
    <t>TRANSFORMADOR  DE  DISTRIBUICAO  MONOFASICO FASE/FASE.  TIPO DE LIGACAO:NAO APLICAVEL.INSTALACAO:EXTERIOR.ISOLACAO:OLEO VEGETAL. POTENCIA  NOMINAL: 50 KVA. CLASSE TENSAO: 15 KV. NBI: 110 KV. FREQUENCIA: 60 HZ.  TENSAO PRIMARIA NOMINAL: 13800/13200/12600/1</t>
  </si>
  <si>
    <t>TRANSFORMADOR DE DISTRIBUICAO MONOFASICO FASE/FASE. TIPO DE LIGACAO:NAO APLICAVEL.INSTALACAO:EXTERIOR.ISOLACAO:OLEO VEGETAL. POTENCIA NOMINAL: 37,5 KVA. CLASSE TENSAO: 15 KV. NBI: 110 KV. FREQUENCIA: 60 HZ. TENSAO PRIMARIA NOMINAL: 13800/13200/12600/ 1200</t>
  </si>
  <si>
    <t>TRANSFORMADOR DE DISTRIBUICAO MONOFASICO FASE/NEUTRO. TIPO DE LIGACAO:NAO APLICAVEL.INSTALACAO:EXTERIOR.ISOLACAO:OLEO VEGETAL .POTENCIA NOMINAL: 15KVA. CLASSE TENSAO: 15 KV. NBI: 110 KV. FREQUENCIA: 60 HZ. TENSAO PRIMARIA NOMINAL: 7967/7621/7275/ 6929/658</t>
  </si>
  <si>
    <t>TRANSFORMADOR  DE  DISTRIBUICAO  TRIFASICO.  TIPO  DE  LIGACAO:ESTRELA/ESTRELA. INSTALACAO:EXTERIOR.ISOLACAO:OLEO VEGET. POTENCIA NOMINAL: 45 KVA. CLASSE TENSAO: 36,2 KV. NBI: 150 KV. FREQUENCIA: 60HZ. TENSAO PRIMARIA NOMINAL: 34500/33000/31500 V. TENSAO</t>
  </si>
  <si>
    <t>TRANSFORMADOR  DE  DISTRIBUICAO  TRIFASICO.  TIPO  DE  LIGACAO:ESTRELA/ESTRELA. INSTALACAO:EXTERIOR.ISOLACAO:OLEO VEGET. POTENCIA NOMINAL: 30 KVA. CLASSE TENSAO: 36,2 KV. NBI: 150 KV. FREQUENCIA: 60HZ. TENSAO PRIMARIA NOMINAL: 34500/33000/31500 V. TENSAO</t>
  </si>
  <si>
    <t>TRANSFORMADOR  DE  DISTRIBUICAO  TRIFASICO.  TIPO  DE  LIGACAO: ESTRELA/ESTRELA. INSTALACAO:EXTERIOR.ISOLACAO:OLEO VEGET. POTENCIA NOMINAL: 30 KVA. CLASSE TENSAO: 36,2 KV. NBI: 150 KV. FREQUENCIA: 60HZ. TENSAO PRIMARIA NOMINAL: 34500/33000/31500 V. TENSAO</t>
  </si>
  <si>
    <t>TRANSFORMADOR DE DISTRIBUICAO MONOFASICO FASE/FASE. TIPO DE LIGACAO: NAO APLICAVEL. INSTALACAO: EXTERIOR.ISOLACAO: OLEO VEGETAL.POTENCIA NOMINAL:37,5KVA.CLASSE TENSAO:15KV. NBI: 110 KV. FREQUENCIA: 60 HZ. TENSAO PRIMARIA NOMINAL: 7967/7621/7275/6929/6583</t>
  </si>
  <si>
    <t>TRANSFORMADOR DE DISTRIBUICAO MONOFASICO FASE/NEUTRO.TIPO DE LIGACAO: NAO APLICAVEL. INSTALACAO: EXTERIOR.ISOLACAO: OLEO VEGETAL. POTENCIA  NOMINAL: 25,0 KVA. CLASSE TENSAO: 15 KV. NBI: 110 KV. FREQUENCIA:  60 HZ.  TENSAO  PRIMARIA NOMINAL:  7967/7621/727</t>
  </si>
  <si>
    <t>Bennett Safetywear TCS-2211</t>
  </si>
  <si>
    <t>TRADING SOLUÇÕES EM SERVIÇOS PROFISSIONAIS LTDA ME</t>
  </si>
  <si>
    <t>18.155.375/0001-96</t>
  </si>
  <si>
    <t>38895</t>
  </si>
  <si>
    <t>BOLSA TARGET</t>
  </si>
  <si>
    <t>TRC-2211</t>
  </si>
  <si>
    <t>EPIs, acessórios de Segurança</t>
  </si>
  <si>
    <t>HI_2026_03_19</t>
  </si>
  <si>
    <t>TCB01</t>
  </si>
  <si>
    <t>50085</t>
  </si>
  <si>
    <t>TPM-380620</t>
  </si>
  <si>
    <t>TRAEL TRANSFORMADORES ELETRICOS LTDA</t>
  </si>
  <si>
    <t>37.457.942/0001-03</t>
  </si>
  <si>
    <t>TPD-361123</t>
  </si>
  <si>
    <t>TPD-361119</t>
  </si>
  <si>
    <t>TPD-365210</t>
  </si>
  <si>
    <t>TPD-380574</t>
  </si>
  <si>
    <t>TPD-361122</t>
  </si>
  <si>
    <t>TPD-365237</t>
  </si>
  <si>
    <t>TPD-365222</t>
  </si>
  <si>
    <t>TPD-261124</t>
  </si>
  <si>
    <t>TPD-365221</t>
  </si>
  <si>
    <t>TPD-365258</t>
  </si>
  <si>
    <t>TPD-365234</t>
  </si>
  <si>
    <t>TPD-377429</t>
  </si>
  <si>
    <t>TPD-377113</t>
  </si>
  <si>
    <t>TPD-361128</t>
  </si>
  <si>
    <t>TPD-376885</t>
  </si>
  <si>
    <t>TPD-365267</t>
  </si>
  <si>
    <t>TPD-365238</t>
  </si>
  <si>
    <t>TPD-365227</t>
  </si>
  <si>
    <t>TPD-365264</t>
  </si>
  <si>
    <t>TPD-361125</t>
  </si>
  <si>
    <t>TPD-380552</t>
  </si>
  <si>
    <t>TPD-365205</t>
  </si>
  <si>
    <t>TPD-365362</t>
  </si>
  <si>
    <t>TPD-380571</t>
  </si>
  <si>
    <t>TPD-380573</t>
  </si>
  <si>
    <t>TPD-361121</t>
  </si>
  <si>
    <t>TPD-361131</t>
  </si>
  <si>
    <t>TPD-365266</t>
  </si>
  <si>
    <t>TPD-365232</t>
  </si>
  <si>
    <t>TPD-365214</t>
  </si>
  <si>
    <t>TPD-380515</t>
  </si>
  <si>
    <t>TPD-361127</t>
  </si>
  <si>
    <t>TPD-365226</t>
  </si>
  <si>
    <t>TPD-365347</t>
  </si>
  <si>
    <t>TPD-365203</t>
  </si>
  <si>
    <t>TPD-365236</t>
  </si>
  <si>
    <t>TPD-365253</t>
  </si>
  <si>
    <t>TPD-361134</t>
  </si>
  <si>
    <t>TPD-365268</t>
  </si>
  <si>
    <t>TPD-365230</t>
  </si>
  <si>
    <t>TPD-365263</t>
  </si>
  <si>
    <t>TPD-365257</t>
  </si>
  <si>
    <t>TPD-380564</t>
  </si>
  <si>
    <t>TPD-380557</t>
  </si>
  <si>
    <t>TPD-380555</t>
  </si>
  <si>
    <t>TPD-380554</t>
  </si>
  <si>
    <t>TPD-380553</t>
  </si>
  <si>
    <t>TPD-380568</t>
  </si>
  <si>
    <t>TPD-361120</t>
  </si>
  <si>
    <t>TPD-380566</t>
  </si>
  <si>
    <t>TPD-361333</t>
  </si>
  <si>
    <t>TPD-365204</t>
  </si>
  <si>
    <t>TPD-361132</t>
  </si>
  <si>
    <t>TPD-361129</t>
  </si>
  <si>
    <t>TPD-365200</t>
  </si>
  <si>
    <t>TPD-380567</t>
  </si>
  <si>
    <t>TPD-380569</t>
  </si>
  <si>
    <t>TPD-365260</t>
  </si>
  <si>
    <t>TPD-380570</t>
  </si>
  <si>
    <t>TPD-365259</t>
  </si>
  <si>
    <t>TPD-365225</t>
  </si>
  <si>
    <t>TPD-361126</t>
  </si>
  <si>
    <t>TPD-365262</t>
  </si>
  <si>
    <t>TPD-380560</t>
  </si>
  <si>
    <t>TPD-365354</t>
  </si>
  <si>
    <t>TPD-380563</t>
  </si>
  <si>
    <t>TPD-380558</t>
  </si>
  <si>
    <t>TPD-380544</t>
  </si>
  <si>
    <t>TPD-380543</t>
  </si>
  <si>
    <t>TPD-365358</t>
  </si>
  <si>
    <t>TPD-365228</t>
  </si>
  <si>
    <t>TPD-361389</t>
  </si>
  <si>
    <t>TPD-380576</t>
  </si>
  <si>
    <t>TPD-373567</t>
  </si>
  <si>
    <t>TPD-365255</t>
  </si>
  <si>
    <t>TPD-380579</t>
  </si>
  <si>
    <t>TPD-376624</t>
  </si>
  <si>
    <t>TPD-380578</t>
  </si>
  <si>
    <t>TPD-373568</t>
  </si>
  <si>
    <t>TPD-365261</t>
  </si>
  <si>
    <t>TPD-380562</t>
  </si>
  <si>
    <t>TPD-365349</t>
  </si>
  <si>
    <t>TPD-365357</t>
  </si>
  <si>
    <t>TPD-365353</t>
  </si>
  <si>
    <t>TPD-365224</t>
  </si>
  <si>
    <t>TPD-365356</t>
  </si>
  <si>
    <t>TPD-380540</t>
  </si>
  <si>
    <t>TPD-373565</t>
  </si>
  <si>
    <t>TPM-380624</t>
  </si>
  <si>
    <t>TPM-380623</t>
  </si>
  <si>
    <t>TPM-380622</t>
  </si>
  <si>
    <t>TPD-380582</t>
  </si>
  <si>
    <t>TPD-374839</t>
  </si>
  <si>
    <t>TPD-380542</t>
  </si>
  <si>
    <t>TPD-365355</t>
  </si>
  <si>
    <t>TPD-380561</t>
  </si>
  <si>
    <t>TPD-374842</t>
  </si>
  <si>
    <t>TPD-365256</t>
  </si>
  <si>
    <t>TPD-380541</t>
  </si>
  <si>
    <t>TPM-380618</t>
  </si>
  <si>
    <t>TPD-380565</t>
  </si>
  <si>
    <t>TPD-380539</t>
  </si>
  <si>
    <t>TPD-380580</t>
  </si>
  <si>
    <t>TPD-380581</t>
  </si>
  <si>
    <t>TPD-376261</t>
  </si>
  <si>
    <t>TPD-373566</t>
  </si>
  <si>
    <t>TPM-380619</t>
  </si>
  <si>
    <t>TPM-380621</t>
  </si>
  <si>
    <t>HCMR-60-19920-201</t>
  </si>
  <si>
    <t>TRANSFORMADORES E SERVICOS DE ENERGIA DAS AMERICAS S.A</t>
  </si>
  <si>
    <t>08.870.769/0001-72</t>
  </si>
  <si>
    <t>AP_20251029_RT_1031649</t>
  </si>
  <si>
    <t>HCMR-60-19920-335</t>
  </si>
  <si>
    <t>HCMR-60-13800-100</t>
  </si>
  <si>
    <t>HCMR-60-13800-200</t>
  </si>
  <si>
    <t>HCMR-60-13800-300</t>
  </si>
  <si>
    <t>HCMR-60-7620-438</t>
  </si>
  <si>
    <t>HCMR-60-19920-100</t>
  </si>
  <si>
    <t>HCMR-60-34500-200</t>
  </si>
  <si>
    <t>HCMR-60-34500-100</t>
  </si>
  <si>
    <t>HCMR-60-19920-418</t>
  </si>
  <si>
    <t>HCMR-60-13800-400</t>
  </si>
  <si>
    <t>HCMR-60-7620-219</t>
  </si>
  <si>
    <t>HCMR-60-7620-328</t>
  </si>
  <si>
    <t>DIS-ETE-027 Rev 07</t>
  </si>
  <si>
    <t>15031505-EV</t>
  </si>
  <si>
    <t>TRP INDUSTRIA E COMERCIO DE TRANSFORMADORES ELETRICOS LTDA</t>
  </si>
  <si>
    <t>06.970.652/0001-35</t>
  </si>
  <si>
    <t>HI_2024_03_22</t>
  </si>
  <si>
    <t>TRANSFORMADOR  DE  DISTRIBUICAO  MONOFASICO FASE/FASE.  TIPO DE LIGACAO:NAO APLICAVEL.INSTALACAO:EXTERIOR.ISOLACAO:OLEO VEGETAL. POT ENCIA  NOMINAL: 25 KVA.  CLASSE TENSAO: 15 KV.  NBI: 110 KV. FREQUENCIA: 60 HZ.  TENSAO PRIMARIA NOMINAL: 13800/13200/1260</t>
  </si>
  <si>
    <t>2521505-BV</t>
  </si>
  <si>
    <t>1513603-SV</t>
  </si>
  <si>
    <t>30031505-PLUG-EV</t>
  </si>
  <si>
    <t>TRAFO 1FN 15KVA 7,9KV 2B 440/220 5T VG</t>
  </si>
  <si>
    <t>1511505-FV</t>
  </si>
  <si>
    <t>TRANSFORMADOR  DE  DISTRIBUICAO  TRIFASICO.  TIPO  DE  LIGACAO: DELTA/ESTRELA ATERRADA. INSTALACAO:EXTERIOR.ISOLACAO:OLEO VEGET. POTENCIA NOMINAL: 500 KVA.  CLASSE TENSAO: 15 KV.  NBI: 110 KV. FREQUENCIA: 60 HZ.  TENSAO PRIMARIA NOMINAL: 13800/13200/12600</t>
  </si>
  <si>
    <t>50031505-PLUG-AV</t>
  </si>
  <si>
    <t>50031505-AV</t>
  </si>
  <si>
    <t>30031505-EV</t>
  </si>
  <si>
    <t>1011505-AV</t>
  </si>
  <si>
    <t>TRAFO 3F 30KVA 13,8KV 380/220V PLUG VG</t>
  </si>
  <si>
    <t>TRANSFORMADOR  DE  DISTRIBUICAO  TRIFASICO.  TIPO  DE  LIGACAO: DELTA/ESTRELA ATERRADA. INSTALACAO:EXTERIOR.ISOLACAO:OLEO VEGET. POTENCIA NOMINAL: 30 KVA.  CLASSE TENSAO: 15 KV.  NBI:  110 KV. FREQUENCIA: 60 HZ.  TENSAO PRIMARIA NOMINAL: 13800/13200/12600</t>
  </si>
  <si>
    <t>1011505-SV</t>
  </si>
  <si>
    <t>15031505-PLUG-AV</t>
  </si>
  <si>
    <t>1521505-AV</t>
  </si>
  <si>
    <t>45315305-EV</t>
  </si>
  <si>
    <t>7531505-PLUG-AV</t>
  </si>
  <si>
    <t>7531505-PLUG-EV</t>
  </si>
  <si>
    <t>11331505-PLUG-EV</t>
  </si>
  <si>
    <t>11331505-PLUG-AV</t>
  </si>
  <si>
    <t>2521505-SV</t>
  </si>
  <si>
    <t>TRAFO 3F 75KVA 34,5KV 220/127V PLUG VG</t>
  </si>
  <si>
    <t>7533603-PLUG-AV</t>
  </si>
  <si>
    <t>2523603-FV</t>
  </si>
  <si>
    <t>37.521505-FV</t>
  </si>
  <si>
    <t>2521505-FV</t>
  </si>
  <si>
    <t>7533603-EV</t>
  </si>
  <si>
    <t>75336003-EV</t>
  </si>
  <si>
    <t>2521505-AV</t>
  </si>
  <si>
    <t>4531505-PLUG-EV</t>
  </si>
  <si>
    <t>TRANSFORMADOR  DE  DISTRIBUICAO MONOFASICO FASE/NEUTRO. TIPO DE LIGACAO:NAO APLICAVEL.INSTALACAO:EXTERIOR.ISOLACAO:OLEO VEGETAL. POT ENCIA  NOMINAL: 37,5 KVA. CLASSE TENSAO: 15 KV. NBI: 110 KV. FREQUENCIA:  60 HZ.  TENSAO  PRIMARIA  NOMINAL: 7967/7621/727</t>
  </si>
  <si>
    <t>37.511505-BV</t>
  </si>
  <si>
    <t>11331505-AV</t>
  </si>
  <si>
    <t>11333603-PLUG-AV</t>
  </si>
  <si>
    <t>1023603-AV</t>
  </si>
  <si>
    <t>1513603-DV</t>
  </si>
  <si>
    <t>2523603-DV</t>
  </si>
  <si>
    <t>1511505-SV</t>
  </si>
  <si>
    <t>1513603-FV</t>
  </si>
  <si>
    <t>11331505-EV</t>
  </si>
  <si>
    <t>22531505-PLUG-EV</t>
  </si>
  <si>
    <t>7531505-EV</t>
  </si>
  <si>
    <t>7533603-AV</t>
  </si>
  <si>
    <t>7531505-AV</t>
  </si>
  <si>
    <t>TD 1F FF NBI110 13,8KV/7967V 100KVA VG</t>
  </si>
  <si>
    <t>TRANSFORMADOR DISTRIBUICAO MONOFASICO ; TIPO LIGACAO FASE/FASE ; INSTALACAO EXTERNA ; ISOLACAO  IMERSO EM OLEO VEGETAL ; CLASSE DE TENSAO 15 KV ; NBI 110 KV ; FREQUENCIA 60 HZ ; TANQUE PINTADO ; TENSAO PRIMARIA NOMINAL  13800/13200/12600 V ; TENSAO SECUND</t>
  </si>
  <si>
    <t>10021501-YV</t>
  </si>
  <si>
    <t>10021501-YN</t>
  </si>
  <si>
    <t>4531505-EV</t>
  </si>
  <si>
    <t>TRAFO 1FF 15KVA 13,8KV 440/220V 5T VG</t>
  </si>
  <si>
    <t>1521505-FV</t>
  </si>
  <si>
    <t> TRANSFORMADOR  DE  DISTRIBUICAO MONOFASICO FASE/NEUTRO. TIPO DE LIGACAO:NAO APLICAVEL.INSTALACAO:EXTERIOR.ISOLACAO:OLEO VEGETAL. POT ENCIA  NOMINAL: 10 KVA. CLASSE TENSAO: 15 KV. NBI: 110 KV. FREQUENCIA:  60 HZ.  TENSAO  PRIMARIA  NOMINAL: 7967/7621/7275</t>
  </si>
  <si>
    <t>1011505-BV</t>
  </si>
  <si>
    <t>1513603-BV</t>
  </si>
  <si>
    <t>15153603-BV</t>
  </si>
  <si>
    <t>2511505-FV</t>
  </si>
  <si>
    <t>1021505-SV</t>
  </si>
  <si>
    <t>1021505-AV</t>
  </si>
  <si>
    <t>TRANSFORMADOR  DE  DISTRIBUICAO MONOFASICO FASE/NEUTRO. TIPO DE LIGACAO:NAO APLICAVEL.INSTALACAO:EXTERIOR.ISOLACAO:OLEO VEGETAL. POT ENCIA  NOMINAL: 15 KVA. CLASSE TENSAO: 15 KV. NBI: 110 KV. FREQUENCIA:  60 HZ.  TENSAO  PRIMARIA  NOMINAL: 7967/7621/7275/</t>
  </si>
  <si>
    <t>1511505-BV</t>
  </si>
  <si>
    <t>37.511505-FV</t>
  </si>
  <si>
    <t>37.531505-FV</t>
  </si>
  <si>
    <t>22531505-PLUG-AV</t>
  </si>
  <si>
    <t>4533603-AV</t>
  </si>
  <si>
    <t>3031505-PLUG-AV</t>
  </si>
  <si>
    <t>TRANSFORMADOR  DE  DISTRIBUICAO  MONOFASICO FASE/FASE.  TIPO DE LIGACAO:NAO APLICAVEL.INSTALACAO:EXTERIOR.ISOLACAO:OLEO VEGETAL. POT ENCIA NOMINAL: 25 KVA. CLASSE  TENSAO: 36,2 KV. NBI: 150 KV. FREQUENCIA: 60HZ. TENSAO PRIMARIA NOMINAL: 34500/33000/31500</t>
  </si>
  <si>
    <t>2523603-BV</t>
  </si>
  <si>
    <t>22531505-EV</t>
  </si>
  <si>
    <t>15031505-AV</t>
  </si>
  <si>
    <t>TRANSFORMADOR  DE  DISTRIBUICAO  TRIFASICO.  TIPO  DE  LIGACAO: DELTA/ESTRELA ATERRADA.INSTALACAO:EXTERIOR.ISOLACAO:OLEO VEGET. POTENCIA NOMINAL: 300 KVA.  CLASSE TENSAO: 15 KV.  NBI: 110 KV. FREQUENCIA: 60 HZ.  TENSAO PRIMARIA NOMINAL: 13800/13200/12600/</t>
  </si>
  <si>
    <t>30031505-PLUG-AV</t>
  </si>
  <si>
    <t>30031505-PLUG-AG</t>
  </si>
  <si>
    <t>15033603-PLUG-EV</t>
  </si>
  <si>
    <t>1013603-SV</t>
  </si>
  <si>
    <t>22531505-AV</t>
  </si>
  <si>
    <t>4531505-AV</t>
  </si>
  <si>
    <t>11333603-EV</t>
  </si>
  <si>
    <t>11333603-AV</t>
  </si>
  <si>
    <t>11333603-PLUG-EV</t>
  </si>
  <si>
    <t>50033603-PLUG-AV</t>
  </si>
  <si>
    <t>TRANSFORMADOR  DE  DISTRIBUICAO  MONOFASICO FASE/FASE.  TIPO DE LIGACAO:NAO APLICAVEL.INSTALACAO:EXTERIOR.ISOLACAO:OLEO VEGETAL. POT ENCIA  NOMINAL: 15 KVA.  CLASSE TENSAO: 15 KV.  NBI: 110 KV. FREQUENCIA: 60 HZ.  TENSAO PRIMARIA NOMINAL: 13800/13200/1260</t>
  </si>
  <si>
    <t>1521505-BV</t>
  </si>
  <si>
    <t>1511505-AV</t>
  </si>
  <si>
    <t>TRAFO 1FF 15KVA 34,5KV 440/220V 3T VG</t>
  </si>
  <si>
    <t>1523603-SV</t>
  </si>
  <si>
    <t>2523603-SV</t>
  </si>
  <si>
    <t>2523603-AV</t>
  </si>
  <si>
    <t>30033603-AV</t>
  </si>
  <si>
    <t> TRANSFORMADOR  DE  DISTRIBUICAO  MONOFASICO FASE/FASE.  TIPO DE LIGACAO:NAO APLICAVEL.INSTALACAO:EXTERIOR.ISOLACAO:OLEO VEGETAL. POT ENCIA  NOMINAL: 10 KVA.  CLASSE TENSAO: 15 KV.  NBI: 110 KV. FREQUENCIA: 60 HZ.  TENSAO PRIMARIA NOMINAL: 13800/13200/126</t>
  </si>
  <si>
    <t>1021505-BV</t>
  </si>
  <si>
    <t>1011505-FV</t>
  </si>
  <si>
    <t>4533603-EV</t>
  </si>
  <si>
    <t>TRANSFORMADOR  DE  DISTRIBUICAO  MONOFASICO FASE/FASE.  TIPO DE LIGACAO:NAO APLICAVEL.INSTALACAO:EXTERIOR.ISOLACAO:OLEO VEGETAL. POTENCIA NOMINAL: 15 KVA. CLASSE  TENSAO: 36,2 KV. NBI: 150 KV. FREQUENCIA: 60HZ. TENSAO PRIMARIA NOMINAL: 34500/33000/31500 V</t>
  </si>
  <si>
    <t>1523603-BV</t>
  </si>
  <si>
    <t>22533603-AV</t>
  </si>
  <si>
    <t>1013603-FV</t>
  </si>
  <si>
    <t>22533603-EV</t>
  </si>
  <si>
    <t>1013603-AV</t>
  </si>
  <si>
    <t>TRANSFORMADOR  DE  DISTRIBUICAO MONOFASICO FASE/NEUTRO. TIPO DE LIGACAO:NAO APLICAVEL.INSTALACAO:EXTERIOR.ISOLACAO:OLEO VEGETAL. POT ENCIA NOMINAL: 15 KVA. CLASSE  TENSAO: 36,2 KV. NBI: 150 KV. FREQUENCIA: 60HZ. TENSAO PRIMARIA NOMINAL: 19919/19053/18187</t>
  </si>
  <si>
    <t>1521505-SV</t>
  </si>
  <si>
    <t>15033603-EV</t>
  </si>
  <si>
    <t>TD 1F FF NBI110 13,8KV/7967V 50KVA VG</t>
  </si>
  <si>
    <t>TRANSFORMADOR DE DISTRIBUICAO MONOFASICO ; TIPO LIGACAO FASE/FASE ; INSTALACAO EXTERNA ; ISOLACAO  IMERSO EM OLEO VEGETAL ; CLASSE DE TENSAO 15 KV ; NBI 110 KV ; FREQUENCIA 60 HZ ; TANQUE PINTADO ; TENSAO PRIMARIA NOMINAL  13800/13200/12600 V ; TENSAO SEC</t>
  </si>
  <si>
    <t>5021501-ZV</t>
  </si>
  <si>
    <t>1511505-DV</t>
  </si>
  <si>
    <t>2521505-DV</t>
  </si>
  <si>
    <t>1023603-FV</t>
  </si>
  <si>
    <t>50031505-PLUG-EV</t>
  </si>
  <si>
    <t>TRANSFORMADOR  DE  DISTRIBUICAO MONOFASICO FASE/NEUTRO. TIPO DE LIGACAO:NAO APLICAVEL.INSTALACAO:EXTERIOR.ISOLACAO:OLEO VEGETAL. POT ENCIA NOMINAL: 10 KVA. CLASSE  TENSAO: 36,2 KV. NBI: 150 KV. FREQUENCIA: 60HZ. TENSAO PRIMARIA NOMINAL: 19919/19053/18187</t>
  </si>
  <si>
    <t>1013603-BV</t>
  </si>
  <si>
    <t>1523603-AV</t>
  </si>
  <si>
    <t>3031505-AV</t>
  </si>
  <si>
    <t>22533603-PLUG-AV</t>
  </si>
  <si>
    <t>TRAFO 3F 75KVA 34,5KV 380/220V PLUG VG</t>
  </si>
  <si>
    <t>7533603-PLUG-EV</t>
  </si>
  <si>
    <t>15033603-PLUG-AV</t>
  </si>
  <si>
    <t>22533603-PLUG-EV</t>
  </si>
  <si>
    <t>1021505-FV</t>
  </si>
  <si>
    <t>15031505-PLUG-EV</t>
  </si>
  <si>
    <t>3031505-EV</t>
  </si>
  <si>
    <t>3031505-EM</t>
  </si>
  <si>
    <t>TRANSFORMADOR  DE  DISTRIBUICAO  MONOFASICO FASE/FASE.  TIPO DE LIGACAO:NAO APLICAVEL.INSTALACAO:EXTERIOR.ISOLACAO:OLEO VEGETAL. POT ENCIA NOMINAL: 10 KVA. CLASSE  TENSAO: 36,2 KV. NBI: 150 KV. FREQUENCIA: 60HZ. TENSAO PRIMARIA NOMINAL: 34500/33000/31500</t>
  </si>
  <si>
    <t>1023603-BV</t>
  </si>
  <si>
    <t>50033603-PLUG-EV</t>
  </si>
  <si>
    <t>30031505-AV</t>
  </si>
  <si>
    <t>1023603-SV</t>
  </si>
  <si>
    <t>3033603-AV</t>
  </si>
  <si>
    <t>3033603-EV</t>
  </si>
  <si>
    <t>UAD METALUR. IMPORT. EXPORT. LTDA</t>
  </si>
  <si>
    <t>05.622.426/0001-09</t>
  </si>
  <si>
    <t>HI_2022_10_18_1078531</t>
  </si>
  <si>
    <t>Fornecedor Multimetal</t>
  </si>
  <si>
    <t>OCULOS DE SEGURANCA. PROTECAO - LATERAL E SUPERIOR. LENTES EM POLICARBONATO COM TRATAMENTO ANTI-RISCO, ARRANHOES, ANTI- EMBACANTE E PROTECAO TOTAL CONTRA UV. LENTES INCOLOR. DETALHES NA ESPECIFICAÇÃO TÉCNICA NO SGN: DIS.CEF.005 ET 001.05</t>
  </si>
  <si>
    <t>DIS.CEF.005 ET 001.05</t>
  </si>
  <si>
    <t>506U.04.04.05 OTLATW</t>
  </si>
  <si>
    <t>Univet (OTLA COMERCIO DE EQUIPAMENTOS DE PROTECAO INDIVIDUAL E DE SISTEMAS OPTICOS LTDA)</t>
  </si>
  <si>
    <t>20.275.708/0001-62</t>
  </si>
  <si>
    <t>36698</t>
  </si>
  <si>
    <t>OCULOS  DE  SEGURANCA. PROTECAO -  LATERAL  E SUPERIOR.  LENTES EM  POLICARBONATO  COM  TRATAMENTO ANTI-RISCO, ARRANHOES, ANTIEMBACANTE   E  PROTECAO  TOTAL  CONTRA  UV.  LENTES  TONALIDADE 3 ( CINZA). DETALHES  NA  ESPECIFICAÇÃO TÉCNICA NO SGN: DIS.CEF.0</t>
  </si>
  <si>
    <t>506U.03.00.00 OTLATW</t>
  </si>
  <si>
    <t>Benterra 2020</t>
  </si>
  <si>
    <t>Urussanga Comércio de Minérios Ltda</t>
  </si>
  <si>
    <t>48.118.244/0001-08</t>
  </si>
  <si>
    <t>Usindi</t>
  </si>
  <si>
    <t>Usindi Metal</t>
  </si>
  <si>
    <t>29.688.229/0001-42</t>
  </si>
  <si>
    <t>CODIGO/DESENHO: NEOENERGIA</t>
  </si>
  <si>
    <t>UTILINOX COMERCIO E INDUSTRIA LTDA</t>
  </si>
  <si>
    <t>02.677.285/0001-25</t>
  </si>
  <si>
    <t>Fabricante: Uzitubo - Refer: ELETRODUTO GF NBR 5598 BSP 3MT 4"</t>
  </si>
  <si>
    <t>Uzitubo Industria e Comercio de Tubos e Conexões Ltda</t>
  </si>
  <si>
    <t>17.193.126/0001-22</t>
  </si>
  <si>
    <t>HI_2022_04_04_CNPJ-17193126000122</t>
  </si>
  <si>
    <t>Fabricante: Uzitubo - Refer: LUVA NBR 5598 2 BSP</t>
  </si>
  <si>
    <t>Fabricante: Uzitubo - Refer: LUVA NBR 5598 4 BSP</t>
  </si>
  <si>
    <t>Fabricante: Uzitubo - Refer: LUVA NBR 5598 6 BSP</t>
  </si>
  <si>
    <t>Fabricante: Uzitubo - Refer: ELETRODUTO GF NBR 5598 BSP 3MT 2"</t>
  </si>
  <si>
    <t>Fabricante: Uzitubo - Refer: ELETRODUTO GF NBR 5598 BSP 3MT 6"</t>
  </si>
  <si>
    <t>Fabricante: Uzitubo - Refer: CURVA 90o. NBR 5598 4 BSP</t>
  </si>
  <si>
    <t>VP-4946SP</t>
  </si>
  <si>
    <t>VACUUMPLAST SOL PLAST TERM EIRELI</t>
  </si>
  <si>
    <t>24.589.259/0001-88</t>
  </si>
  <si>
    <t>VP-9-300</t>
  </si>
  <si>
    <t>VP-3631</t>
  </si>
  <si>
    <t>VP-9-600</t>
  </si>
  <si>
    <t>VP-9-1200</t>
  </si>
  <si>
    <t>VP-6-300</t>
  </si>
  <si>
    <t>VP-6-600-36</t>
  </si>
  <si>
    <t>VP-12-1800</t>
  </si>
  <si>
    <t>VP-6-600</t>
  </si>
  <si>
    <t>AVENTAL BARBEIRO.</t>
  </si>
  <si>
    <t>VALCAN EPI LTDA</t>
  </si>
  <si>
    <t>07.083.200/0001-02</t>
  </si>
  <si>
    <t>32591</t>
  </si>
  <si>
    <t>Padrão Neoenergia</t>
  </si>
  <si>
    <t>25387</t>
  </si>
  <si>
    <t>PN 7001</t>
  </si>
  <si>
    <t>17510</t>
  </si>
  <si>
    <t>VT 200 - Padrão Neoenergia</t>
  </si>
  <si>
    <t>16474</t>
  </si>
  <si>
    <t>Pantone Textil 16-0228 TPX</t>
  </si>
  <si>
    <t>VECTRA WORK INDUSTRIA E COMERCIO DE UNIFORMES E EQUIPAMENTOS DE PROTECAO INDIVIDUAL LTDA</t>
  </si>
  <si>
    <t>11.694.789/0001-44</t>
  </si>
  <si>
    <t>SANTANENSE/SANTISTA/SANTANDERINA</t>
  </si>
  <si>
    <t>MACACAO FR CLASSE IV TAMANHO ESP1</t>
  </si>
  <si>
    <t>VESTIMENTA DE PROTECAO INDIVIDUAL RESISTENTE A ARCO ELETRICO E FOGO REPENTINO CLASSE IV COM GOLA ESPORTE. VISTA FECHADA POR ZIPER COM 02 CURSORES E VISTA ADICIONAL COM FECHAMENTO POR VELCRO INTEIRICO NA COR PRETA. COS MEIO ELASTICO, MANGAS LONGAS, PUNHOS</t>
  </si>
  <si>
    <t>CEF 005 - ET 008.04</t>
  </si>
  <si>
    <t>43237</t>
  </si>
  <si>
    <t>DUPON - NOMEX ESSENTIAL ARC ( PROTERA )</t>
  </si>
  <si>
    <t>28500049/ 28500052</t>
  </si>
  <si>
    <t>SANTENENSE/ CEDRO</t>
  </si>
  <si>
    <t>VECTRA WORK - AREIA (1010-TEC)</t>
  </si>
  <si>
    <t>TECNOMALHAS</t>
  </si>
  <si>
    <t>FR-PU1500-CL</t>
  </si>
  <si>
    <t>41142</t>
  </si>
  <si>
    <t>MACACAO FR CLASSE IV TAMANHO ESP2</t>
  </si>
  <si>
    <t>LUVA DE COBERTURA CLASSE IV</t>
  </si>
  <si>
    <t>LUVA DE COBERTURA CLASSE IV COM ELASTICO DE 1,0 CM A 13 CM DA BARRA E POSSUIR COSTURA NO VERSO PARA REFORCO E BARRA COSTURADA EM MAQUINA RETA COM PESPONTO FINO, CONFORME CEF 005. ET 008.04 </t>
  </si>
  <si>
    <t>LUVA ESSENCIAL ARC</t>
  </si>
  <si>
    <t>CAPUZ CARRASCO CLASSE IV</t>
  </si>
  <si>
    <t>CAPUZ DE PROTECAO INDIVIDUAL RESISTENTE A ARCO ELETRICO E FOGO REPENTINO CLASSE IV COM ABERTURA FRONTAL EM TODA EXTENSAO DA VISEIRA COM VELCRO FEMEA DE 2,5 CM NA COR PRETA E POSSUIR ALCA PARA PENDURAR O CAPUZ COM ACABAMENTO EM X, CONFORME CEF 005. ET 008.</t>
  </si>
  <si>
    <t>43397</t>
  </si>
  <si>
    <t>MACACAO FR CLASSE IV TAMANHO GG</t>
  </si>
  <si>
    <t>MACACAO FR CLASSE IV TAMANHO M</t>
  </si>
  <si>
    <t>MACACAO FR CLASSE IV TAMANHO ESP3</t>
  </si>
  <si>
    <t>30080223 / 30080166</t>
  </si>
  <si>
    <t>31976</t>
  </si>
  <si>
    <t>ANTEX KINITTING MILLS/MATCHMASTER-USA - 14-0708 TP</t>
  </si>
  <si>
    <t>FR-PU1500-BL</t>
  </si>
  <si>
    <t>41144</t>
  </si>
  <si>
    <t>VECTRA VERDE (1246-TEC)</t>
  </si>
  <si>
    <t>SANTANENSE/SANTISTA</t>
  </si>
  <si>
    <t>MACACAO FR CLASSE IV TAMANHO XG</t>
  </si>
  <si>
    <t>MACACAO FR CLASSE IV TAMANHO P</t>
  </si>
  <si>
    <t>MACACAO FR CLASSE IV TAMANHO XXXG</t>
  </si>
  <si>
    <t>MACACAO FR CLASSE IV TAMANHO PP</t>
  </si>
  <si>
    <t>VESTIMENTA DE PROTECAO INDIVIDUAL RESISTENTE A ARCO ELETRICO E FOGO REPENTINO CLASSE IV COM GOLA ESPORTE. VISTA FECHADA POR ZIPER COM 02 CURSORES E VISTA ADICIONAL COM FECHAMENTO POR VELCRO INTEIRICO NA COR PRETA. COS MEIO ELASTICO, MANGAS LONGAS, PUNHOS</t>
  </si>
  <si>
    <t>TOP FR TAM G</t>
  </si>
  <si>
    <t>TOP - TAM G -  TECIDO FR , TECIDO 100% ALGODÃO - PADRÃO DIS.CEF 005. ET 008.06  </t>
  </si>
  <si>
    <t>CEF 005 - ET 008.06</t>
  </si>
  <si>
    <t>74000001 / 74000004</t>
  </si>
  <si>
    <t>ANTEX -MALHA FR INTERLOCK 100% ALGODÃO</t>
  </si>
  <si>
    <t>TOP FR TAM XG</t>
  </si>
  <si>
    <t>TOP - TAM XG -  TECIDO FR , TECIDO 100% ALGODÃO - PADRÃO DIS.CEF 005. ET 008.06   </t>
  </si>
  <si>
    <t>TOP FR TAM P</t>
  </si>
  <si>
    <t>TOP - TAM P -  TECIDO FR , TECIDO 100% ALGODÃO - PADRÃO DIS.CEF 005. ET 008.06  </t>
  </si>
  <si>
    <t>MACACAO FR CLASSE IV TAMANHO XXG</t>
  </si>
  <si>
    <t>TOP FR TAM GG</t>
  </si>
  <si>
    <t>TOP - TAM GG -  TECIDO FR , TECIDO 100% ALGODÃO - PADRÃO DIS.CEF 005. ET 008.06 </t>
  </si>
  <si>
    <t>MACACAO FR CLASSE IV TAMANHO G</t>
  </si>
  <si>
    <t>TOP FR TAM M</t>
  </si>
  <si>
    <t>TOP - TAM M -  TECIDO FR , TECIDO 100% ALGODÃO - PADRÃO DIS.CEF 005. ET 008.06  </t>
  </si>
  <si>
    <t>31558</t>
  </si>
  <si>
    <t>TECNOMALHAS - PANTONE 16- 0228 TPX</t>
  </si>
  <si>
    <t>Jaqueta Térmica - Nomex® Essential Arc</t>
  </si>
  <si>
    <t>47169</t>
  </si>
  <si>
    <t>42130099 / 42130057 - Faixa Refletiva 3M</t>
  </si>
  <si>
    <t>Fabricante: VICAP - Refer: VC90PBR110P</t>
  </si>
  <si>
    <t>VICAP INDÚSTRIA E COMÉRCIO DE PLÁSTICOS LTDA</t>
  </si>
  <si>
    <t>05.391.403/0001-22</t>
  </si>
  <si>
    <t>HI_2022_04_04_1044861</t>
  </si>
  <si>
    <t>Fabricante: VICAP - Refer: VEPBL110P</t>
  </si>
  <si>
    <t>Fabricante: VICAP - Refer: VT1T034CE</t>
  </si>
  <si>
    <t>Fabricante: VICAP - Refer: LPR034P</t>
  </si>
  <si>
    <t>Fabricante: VICAP - Refer: VC90PBR300P</t>
  </si>
  <si>
    <t>Fabricante: VICAP - Refer: VC180PBR200P</t>
  </si>
  <si>
    <t>Fabricante: VICAP - Refer: VC90PBL100P</t>
  </si>
  <si>
    <t>Fabricante: VICAP - Refer: LPR110P</t>
  </si>
  <si>
    <t>Fabricante: VICAP - Refer: VC180PBR034P</t>
  </si>
  <si>
    <t>Fabricante: VICAP - Refer: VC90PBR100P</t>
  </si>
  <si>
    <t>Fabricante: VICAP - Refer: VC90PBR112P</t>
  </si>
  <si>
    <t>Fabricante: VICAP - Refer: VEPBR300P</t>
  </si>
  <si>
    <t>Fabricante: VICAP - Refer: VC90PBR212P</t>
  </si>
  <si>
    <t>Fabricante: VICAP - Refer: VEPBR012P</t>
  </si>
  <si>
    <t>ABRACADEIRA; FORMATO D; TIPO STANDARD; PVC; AUTOTRAVANTE; CAPACIDADE 1"; FIXACAO EM TUBOS OU VERGALHAO.</t>
  </si>
  <si>
    <t>Fabricante: VICAP - Refer: VAB034P</t>
  </si>
  <si>
    <t>Fabricante: VICAP - Refer: VT2T034CE</t>
  </si>
  <si>
    <t>Fabricante: VICAP - Refer: VC5034CE</t>
  </si>
  <si>
    <t>Fabricante: VICAP - Refer: LPR300P</t>
  </si>
  <si>
    <t>Fabricante: VICAP - Refer: VC90PBL110P</t>
  </si>
  <si>
    <t>Fabricante: VICAP - Refer: VEPBL034P</t>
  </si>
  <si>
    <t>Fabricante: VICAP - Refer: VCA2010B</t>
  </si>
  <si>
    <t>Fabricante: VICAP - Refer: VEPBL100P</t>
  </si>
  <si>
    <t>Fabricante: VICAP - Refer: VEPBR400P</t>
  </si>
  <si>
    <t>Fabricante: VICAP - Refer: VEPBL012P</t>
  </si>
  <si>
    <t>Fabricante: VICAP - Refer: VEPBR110P</t>
  </si>
  <si>
    <t>Fabricante: VICAP - Refer: LPR012P</t>
  </si>
  <si>
    <t>Fabricante: VICAP - Refer: VC90PBR400P</t>
  </si>
  <si>
    <t>Fabricante: VICAP - Refer: VC90PBR034P</t>
  </si>
  <si>
    <t>Fabricante: VICAP - Refer: VAB034CE</t>
  </si>
  <si>
    <t>PBF</t>
  </si>
  <si>
    <t>VICENTINO'S DO BRASIL PLASTIC INJ</t>
  </si>
  <si>
    <t>02.811.903/0001-88</t>
  </si>
  <si>
    <t>21 ELECTRO -KV21.0</t>
  </si>
  <si>
    <t>VIPOSA S.A</t>
  </si>
  <si>
    <t>83.054.437/0001-35</t>
  </si>
  <si>
    <t>40478</t>
  </si>
  <si>
    <t>25 COMPOSITE - KV25.1</t>
  </si>
  <si>
    <t>VIPOSA S/A</t>
  </si>
  <si>
    <t>31472</t>
  </si>
  <si>
    <t>04 OI -KV04.4</t>
  </si>
  <si>
    <t>45205</t>
  </si>
  <si>
    <t>ELECTRO TECH - KV18.1</t>
  </si>
  <si>
    <t>44077</t>
  </si>
  <si>
    <t>W BERTOLO - SAFR14</t>
  </si>
  <si>
    <t>W BERTOLO INDUSTRIA DE ESCADAS LTDA</t>
  </si>
  <si>
    <t>62.699.012/0001-03</t>
  </si>
  <si>
    <t>W BERTOLO - EAFR35</t>
  </si>
  <si>
    <t>W BERTOLO - EAFR21</t>
  </si>
  <si>
    <t>W BERTOLO - EAFR27</t>
  </si>
  <si>
    <t>11422729 (MDWH-C63-3)</t>
  </si>
  <si>
    <t>WEG DRIVES &amp; CONTROLS - AUTOMAÇÃO L</t>
  </si>
  <si>
    <t>14.309.992/0001-48</t>
  </si>
  <si>
    <t>HI_2025_01_15_1044923</t>
  </si>
  <si>
    <t>11422580 (MDWH-B10-2) + 11882693(MDWH-BC1)</t>
  </si>
  <si>
    <t>14849026 (MDWH-C100-3)</t>
  </si>
  <si>
    <t>11422728 (MDWH-C63-2)</t>
  </si>
  <si>
    <t>11422727 (MDWH-C63-1)</t>
  </si>
  <si>
    <t>11134790 (MDW-C70-2)</t>
  </si>
  <si>
    <t>14849019 (MDWH-C80-1)</t>
  </si>
  <si>
    <t>11422725 (MDWH-C50-3)</t>
  </si>
  <si>
    <t>11422722 (MDWH-C50-1)</t>
  </si>
  <si>
    <t>14256834 (DWP250L-150-3)</t>
  </si>
  <si>
    <t>10076455 (MDW-C50-2)</t>
  </si>
  <si>
    <t>14849025 (MDWH-C80-3)</t>
  </si>
  <si>
    <t>11422691 (MDWH-C16-2) + 11882693(MDWH-BC1)</t>
  </si>
  <si>
    <t>10076441 (MDW-C32-3)</t>
  </si>
  <si>
    <t>10076412 (MDW-B16) (B) 
ou
10076413 (MDW-C16) (C )</t>
  </si>
  <si>
    <t>11422717 (MDWH-C40-1)</t>
  </si>
  <si>
    <t>11422710 (MDWH-C25-3)</t>
  </si>
  <si>
    <t>10076449 (MDW-C40-3)</t>
  </si>
  <si>
    <t>Transformador trifásico 1 MVA 13,8 CST / 0,38 kV AN</t>
  </si>
  <si>
    <t>WEG EQUIPAMENTOS ELETRICOS S/A.</t>
  </si>
  <si>
    <t>Transformador trifásico 500 kVA 13,8 CST / 0,38 kV AN</t>
  </si>
  <si>
    <t>17016078
17016079
17016080
17016081</t>
  </si>
  <si>
    <t>07.175.725/0014-84</t>
  </si>
  <si>
    <t>17084187
17084248
17084249
17084250</t>
  </si>
  <si>
    <t>17015754
17015755
17015756
17015757</t>
  </si>
  <si>
    <t>17084183
17084184
17084185
17084186</t>
  </si>
  <si>
    <t>17083737
17084178
17084179
17084180</t>
  </si>
  <si>
    <t>17015749
17015750
17015752
17015753</t>
  </si>
  <si>
    <t>17016082
17016083
17016084
17016085</t>
  </si>
  <si>
    <t>17015989
17015990
17015991
17015992</t>
  </si>
  <si>
    <t>17083733
17083734
17083735
17083736</t>
  </si>
  <si>
    <t>17015993
17015994
17015995
17015996</t>
  </si>
  <si>
    <t>CÓDIGO - 950007  
DESCRIÇÃO : CONECTOR TIPO CUNHA IMPACTINHO  TIPO 7</t>
  </si>
  <si>
    <t>WORK ELETRO SISTEMAS</t>
  </si>
  <si>
    <t>00.589.923/0001-20</t>
  </si>
  <si>
    <t>CÓDIGO - 950006  
DESCRIÇÃO : CONECTOR TIPO CUNHA IMPACTINHO  TIPO 6</t>
  </si>
  <si>
    <t>CÓDIGO - 950013 
 DESCRIÇÃO : CONECTOR TIPO CUNHA IMPACTINHO  TIPO C</t>
  </si>
  <si>
    <t>CÓDIGO - 950012 
 DESCRIÇÃO : CONECTOR TIPO CUNHA IMPACTINHO  TIPO B</t>
  </si>
  <si>
    <t>CÓDIGO - 950017 
 DESCRIÇÃO : CONECTOR TIPO CUNHA IMPACTINHO  TIPO H</t>
  </si>
  <si>
    <t>CÓDIGO - 950011 
 DESCRIÇÃO : CONECTOR TIPO CUNHA IMPACTINHO  TIPO A</t>
  </si>
  <si>
    <t>CÓDIGO - 950002 
 DESCRIÇÃO : CONECTOR TIPO CUNHA IMPACTINHO  TIPO 2</t>
  </si>
  <si>
    <t>CÓDIGO - 950001  
DESCRIÇÃO : CONECTOR TIPO CUNHA IMPACTINHO  TIPO 1</t>
  </si>
  <si>
    <t>CÓDIGO - 970005  
DESCRIÇÃO : CONECTOR TIPO CUNHA IMPACTINHO  TIPO 5</t>
  </si>
  <si>
    <t>CÓDIGO - 970004  
DESCRIÇÃO : CONECTOR TIPO CUNHA IMPACTINHO  TIPO 4</t>
  </si>
  <si>
    <t>CÓDIGO - 970003 
 DESCRIÇÃO : CONECTOR TIPO CUNHA IMPACTINHO  TIPO 3</t>
  </si>
  <si>
    <t>CÓDIGO - 950016 
 DESCRIÇÃO : CONECTOR TIPO CUNHA IMPACTINHO  TIPO G</t>
  </si>
  <si>
    <t>WW UNIFORMES PROFISSIONAIS</t>
  </si>
  <si>
    <t>25.481.094/0001-99</t>
  </si>
  <si>
    <t>Cedro textil 100%algodão - Pantone 19-0323</t>
  </si>
  <si>
    <t> CAM</t>
  </si>
  <si>
    <t>34638</t>
  </si>
  <si>
    <t>Cedro - Pantone 19-0323</t>
  </si>
  <si>
    <t>Cedro textil 100% algodão</t>
  </si>
  <si>
    <t>CMR100</t>
  </si>
  <si>
    <t>Stamp lite</t>
  </si>
  <si>
    <t> KMF</t>
  </si>
  <si>
    <t>34640</t>
  </si>
  <si>
    <t>  CAF</t>
  </si>
  <si>
    <t>   KMF</t>
  </si>
  <si>
    <t>CAM </t>
  </si>
  <si>
    <t> MAM  </t>
  </si>
  <si>
    <t>34639</t>
  </si>
  <si>
    <t> KMM</t>
  </si>
  <si>
    <t>KMM</t>
  </si>
  <si>
    <t>  KMF</t>
  </si>
  <si>
    <t>CTS73</t>
  </si>
  <si>
    <t>49313</t>
  </si>
  <si>
    <t>CTS83</t>
  </si>
  <si>
    <t>48605</t>
  </si>
  <si>
    <t>ANTEX KINITTING MILLS/MATCHMASTER-USA</t>
  </si>
  <si>
    <t> CAF</t>
  </si>
  <si>
    <t>MAM   </t>
  </si>
  <si>
    <t>AVB-12060SECG</t>
  </si>
  <si>
    <t>ZANEL INDUSTRIAL LTDA</t>
  </si>
  <si>
    <t>04.772.979/0001-77</t>
  </si>
  <si>
    <t>16070</t>
  </si>
  <si>
    <t>JD-AWS-2700</t>
  </si>
  <si>
    <t>ZTT</t>
  </si>
  <si>
    <t>18.748.007/0001-51</t>
  </si>
  <si>
    <t>JD-AWS-0794</t>
  </si>
  <si>
    <t>JD-AWS-1831</t>
  </si>
  <si>
    <t>JD-AWS-1431</t>
  </si>
  <si>
    <t>JD-AWS-2604</t>
  </si>
  <si>
    <t>JD-AWS-2515</t>
  </si>
  <si>
    <t>JD-AWS-2331</t>
  </si>
  <si>
    <t>JD-AWS-1240</t>
  </si>
  <si>
    <t>JD-AWS-1990</t>
  </si>
  <si>
    <t>JD-AWS-0952</t>
  </si>
  <si>
    <t>JD-AWS-1840</t>
  </si>
  <si>
    <t>JD-AWS-1345</t>
  </si>
  <si>
    <t>JD-AWS-1628</t>
  </si>
  <si>
    <t>JD-AWS-2814</t>
  </si>
  <si>
    <t>JD-AWS-2179</t>
  </si>
  <si>
    <t>JD-AWS-1050</t>
  </si>
  <si>
    <t>JD-AWS-1883</t>
  </si>
  <si>
    <t>JD-AWS-1134</t>
  </si>
  <si>
    <t>JD-AWS-1450</t>
  </si>
  <si>
    <t>ACSR GROSBEAK</t>
  </si>
  <si>
    <t>XJ19858</t>
  </si>
  <si>
    <t>ZTT DO BRASIL</t>
  </si>
  <si>
    <t>HI_2026_03_05</t>
  </si>
  <si>
    <t>ACSR RAVEN</t>
  </si>
  <si>
    <t>ACSR LEGHORN</t>
  </si>
  <si>
    <t>ACSR QUAIL</t>
  </si>
  <si>
    <t>ACSR SPARROW</t>
  </si>
  <si>
    <t>ACSR LINNET</t>
  </si>
  <si>
    <t>ACSR PENGUIN</t>
  </si>
  <si>
    <t>ACSR ORIOLE</t>
  </si>
  <si>
    <t>ACSR SWAN</t>
  </si>
  <si>
    <t>AAAC ALIANCE</t>
  </si>
  <si>
    <t>ACSR DRAKE</t>
  </si>
  <si>
    <t>ACSR TERN</t>
  </si>
  <si>
    <t>ACSR HAWK</t>
  </si>
  <si>
    <t>CABO  35kV ALUM CAA NU  266,8MCM PARTRIDGE</t>
  </si>
  <si>
    <t>ACSR PARTRIDGE</t>
  </si>
  <si>
    <t>AAC CANNA</t>
  </si>
  <si>
    <t>AAC ORCHID</t>
  </si>
  <si>
    <t>AAC ARBUTUS</t>
  </si>
  <si>
    <t>AAAC AMES</t>
  </si>
  <si>
    <t>AAC IRIS</t>
  </si>
  <si>
    <t>AAAC CANTON</t>
  </si>
  <si>
    <t>AAAC CAIRO</t>
  </si>
  <si>
    <t>AAAC DARIEN</t>
  </si>
  <si>
    <t>AAAC FLINT</t>
  </si>
  <si>
    <t>AAAC ANAHEIM</t>
  </si>
  <si>
    <t>AAC AST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6" x14ac:knownFonts="1">
    <font>
      <sz val="11"/>
      <color theme="1"/>
      <name val="Calibri"/>
      <family val="2"/>
      <scheme val="minor"/>
    </font>
    <font>
      <sz val="16"/>
      <color theme="0" tint="-0.499984740745262"/>
      <name val="Calibri"/>
      <family val="2"/>
      <scheme val="minor"/>
    </font>
    <font>
      <b/>
      <sz val="22"/>
      <color rgb="FF7BB781"/>
      <name val="Calibri"/>
      <family val="2"/>
      <scheme val="minor"/>
    </font>
    <font>
      <b/>
      <sz val="26"/>
      <color theme="0"/>
      <name val="Calibri"/>
      <family val="2"/>
      <scheme val="minor"/>
    </font>
    <font>
      <sz val="24"/>
      <color theme="1"/>
      <name val="Calibri"/>
      <family val="2"/>
      <scheme val="minor"/>
    </font>
    <font>
      <b/>
      <sz val="12"/>
      <color theme="0"/>
      <name val="Calibri"/>
      <family val="2"/>
      <scheme val="minor"/>
    </font>
    <font>
      <b/>
      <sz val="14"/>
      <color theme="0"/>
      <name val="Calibri"/>
      <family val="2"/>
      <scheme val="minor"/>
    </font>
    <font>
      <sz val="24"/>
      <color rgb="FF648C1C"/>
      <name val="Calibri"/>
      <family val="2"/>
      <scheme val="minor"/>
    </font>
    <font>
      <sz val="11"/>
      <color indexed="8"/>
      <name val="Calibri"/>
    </font>
    <font>
      <sz val="10"/>
      <color indexed="8"/>
      <name val="Arial"/>
    </font>
    <font>
      <sz val="11"/>
      <color rgb="FFFF0000"/>
      <name val="Calibri"/>
      <family val="2"/>
      <scheme val="minor"/>
    </font>
    <font>
      <sz val="8"/>
      <name val="Calibri"/>
      <family val="2"/>
      <scheme val="minor"/>
    </font>
    <font>
      <sz val="12"/>
      <color theme="1"/>
      <name val="Calibri"/>
      <family val="2"/>
      <scheme val="minor"/>
    </font>
    <font>
      <b/>
      <sz val="11"/>
      <color rgb="FFFF0000"/>
      <name val="Calibri"/>
      <family val="2"/>
      <scheme val="minor"/>
    </font>
    <font>
      <sz val="11"/>
      <color indexed="8"/>
      <name val="Calibri"/>
      <family val="2"/>
    </font>
    <font>
      <sz val="12"/>
      <color rgb="FFFF0000"/>
      <name val="Calibri"/>
      <family val="2"/>
      <scheme val="minor"/>
    </font>
  </fonts>
  <fills count="7">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rgb="FF648C1C"/>
        <bgColor indexed="64"/>
      </patternFill>
    </fill>
    <fill>
      <patternFill patternType="solid">
        <fgColor rgb="FFFFFF00"/>
        <bgColor indexed="64"/>
      </patternFill>
    </fill>
    <fill>
      <patternFill patternType="solid">
        <fgColor theme="8" tint="-0.249977111117893"/>
        <bgColor indexed="64"/>
      </patternFill>
    </fill>
  </fills>
  <borders count="3">
    <border>
      <left/>
      <right/>
      <top/>
      <bottom/>
      <diagonal/>
    </border>
    <border>
      <left style="thin">
        <color indexed="22"/>
      </left>
      <right style="thin">
        <color indexed="22"/>
      </right>
      <top style="thin">
        <color indexed="22"/>
      </top>
      <bottom style="thin">
        <color indexed="22"/>
      </bottom>
      <diagonal/>
    </border>
    <border>
      <left/>
      <right/>
      <top style="thin">
        <color theme="9" tint="0.39997558519241921"/>
      </top>
      <bottom style="thin">
        <color theme="9" tint="0.39997558519241921"/>
      </bottom>
      <diagonal/>
    </border>
  </borders>
  <cellStyleXfs count="2">
    <xf numFmtId="0" fontId="0" fillId="0" borderId="0"/>
    <xf numFmtId="0" fontId="9" fillId="0" borderId="0"/>
  </cellStyleXfs>
  <cellXfs count="43">
    <xf numFmtId="0" fontId="0" fillId="0" borderId="0" xfId="0"/>
    <xf numFmtId="0" fontId="3" fillId="4" borderId="0" xfId="0" applyFont="1" applyFill="1" applyAlignment="1">
      <alignment vertical="center"/>
    </xf>
    <xf numFmtId="0" fontId="4" fillId="2" borderId="0" xfId="0" applyFont="1" applyFill="1" applyAlignment="1">
      <alignment horizontal="center"/>
    </xf>
    <xf numFmtId="0" fontId="3" fillId="0" borderId="0" xfId="0" applyFont="1" applyAlignment="1">
      <alignment vertical="center"/>
    </xf>
    <xf numFmtId="0" fontId="3" fillId="2" borderId="0" xfId="0" applyFont="1" applyFill="1" applyAlignment="1">
      <alignment vertical="center"/>
    </xf>
    <xf numFmtId="0" fontId="3" fillId="3" borderId="0" xfId="0" applyFont="1" applyFill="1" applyAlignment="1">
      <alignment vertical="center"/>
    </xf>
    <xf numFmtId="0" fontId="4" fillId="3" borderId="0" xfId="0" applyFont="1" applyFill="1" applyAlignment="1">
      <alignment horizontal="center"/>
    </xf>
    <xf numFmtId="14" fontId="4" fillId="2" borderId="0" xfId="0" applyNumberFormat="1" applyFont="1" applyFill="1" applyAlignment="1">
      <alignment horizontal="center"/>
    </xf>
    <xf numFmtId="14" fontId="4" fillId="3" borderId="0" xfId="0" applyNumberFormat="1" applyFont="1" applyFill="1" applyAlignment="1">
      <alignment horizontal="center"/>
    </xf>
    <xf numFmtId="0" fontId="6" fillId="4" borderId="0" xfId="0" applyFont="1" applyFill="1" applyAlignment="1"/>
    <xf numFmtId="0" fontId="0" fillId="2" borderId="0" xfId="0" applyFill="1" applyAlignment="1"/>
    <xf numFmtId="0" fontId="1" fillId="2" borderId="0" xfId="0" applyFont="1" applyFill="1" applyAlignment="1">
      <alignment horizontal="left" vertical="top"/>
    </xf>
    <xf numFmtId="0" fontId="0" fillId="3" borderId="0" xfId="0" applyFill="1" applyAlignment="1"/>
    <xf numFmtId="0" fontId="0" fillId="0" borderId="0" xfId="0" applyAlignment="1"/>
    <xf numFmtId="0" fontId="1" fillId="3" borderId="0" xfId="0" applyFont="1" applyFill="1" applyAlignment="1">
      <alignment horizontal="left" vertical="top"/>
    </xf>
    <xf numFmtId="0" fontId="8" fillId="0" borderId="1" xfId="1" applyFont="1" applyFill="1" applyBorder="1" applyAlignment="1">
      <alignment horizontal="right"/>
    </xf>
    <xf numFmtId="0" fontId="8" fillId="0" borderId="1" xfId="1" applyFont="1" applyFill="1" applyBorder="1" applyAlignment="1"/>
    <xf numFmtId="14" fontId="8" fillId="0" borderId="1" xfId="1" applyNumberFormat="1" applyFont="1" applyFill="1" applyBorder="1" applyAlignment="1">
      <alignment horizontal="right"/>
    </xf>
    <xf numFmtId="0" fontId="9" fillId="0" borderId="0" xfId="1" applyAlignment="1"/>
    <xf numFmtId="0" fontId="0" fillId="0" borderId="0" xfId="0" applyFill="1" applyAlignment="1"/>
    <xf numFmtId="14" fontId="0" fillId="0" borderId="0" xfId="0" applyNumberFormat="1" applyFill="1" applyAlignment="1"/>
    <xf numFmtId="14" fontId="0" fillId="3" borderId="0" xfId="0" applyNumberFormat="1" applyFill="1" applyAlignment="1"/>
    <xf numFmtId="0" fontId="8" fillId="0" borderId="1" xfId="1" applyFont="1" applyFill="1" applyBorder="1" applyAlignment="1">
      <alignment horizontal="center"/>
    </xf>
    <xf numFmtId="0" fontId="0" fillId="0" borderId="0" xfId="0" applyFill="1" applyAlignment="1">
      <alignment horizontal="center"/>
    </xf>
    <xf numFmtId="0" fontId="0" fillId="3" borderId="0" xfId="0" applyFill="1" applyAlignment="1">
      <alignment horizontal="center"/>
    </xf>
    <xf numFmtId="0" fontId="0" fillId="0" borderId="0" xfId="0" applyAlignment="1">
      <alignment horizontal="center" vertical="center" wrapText="1"/>
    </xf>
    <xf numFmtId="0" fontId="2" fillId="3" borderId="0" xfId="0" applyFont="1" applyFill="1" applyAlignment="1">
      <alignment horizontal="center" vertical="center" wrapText="1"/>
    </xf>
    <xf numFmtId="0" fontId="0" fillId="2" borderId="0" xfId="0" applyFill="1" applyAlignment="1">
      <alignment horizontal="center" vertical="center" wrapText="1"/>
    </xf>
    <xf numFmtId="14" fontId="0" fillId="0" borderId="0" xfId="0" applyNumberFormat="1" applyAlignment="1">
      <alignment horizontal="center" vertical="center" wrapText="1"/>
    </xf>
    <xf numFmtId="0" fontId="0" fillId="3" borderId="0" xfId="0" applyFill="1" applyAlignment="1">
      <alignment horizontal="center" vertical="center" wrapText="1"/>
    </xf>
    <xf numFmtId="0" fontId="10" fillId="5" borderId="0" xfId="0" applyFont="1" applyFill="1" applyAlignment="1">
      <alignment horizontal="center" vertical="center" wrapText="1"/>
    </xf>
    <xf numFmtId="0" fontId="7" fillId="3" borderId="0" xfId="0" applyFont="1" applyFill="1" applyAlignment="1">
      <alignment horizontal="left" vertical="center"/>
    </xf>
    <xf numFmtId="0" fontId="12" fillId="3" borderId="0" xfId="0" applyFont="1" applyFill="1" applyAlignment="1">
      <alignment vertical="top"/>
    </xf>
    <xf numFmtId="0" fontId="4" fillId="3" borderId="0" xfId="0" applyFont="1" applyFill="1" applyAlignment="1">
      <alignment vertical="top"/>
    </xf>
    <xf numFmtId="0" fontId="13" fillId="5" borderId="2" xfId="0" applyFont="1" applyFill="1" applyBorder="1" applyAlignment="1">
      <alignment horizontal="center" vertical="center" wrapText="1"/>
    </xf>
    <xf numFmtId="0" fontId="14" fillId="0" borderId="1" xfId="1" applyFont="1" applyFill="1" applyBorder="1" applyAlignment="1"/>
    <xf numFmtId="0" fontId="15" fillId="3" borderId="0" xfId="0" applyFont="1" applyFill="1" applyAlignment="1">
      <alignment vertical="top"/>
    </xf>
    <xf numFmtId="0" fontId="0" fillId="0" borderId="0" xfId="0" applyNumberFormat="1" applyFill="1" applyAlignment="1">
      <alignment horizontal="center"/>
    </xf>
    <xf numFmtId="0" fontId="7" fillId="3" borderId="0" xfId="0" applyFont="1" applyFill="1" applyAlignment="1">
      <alignment horizontal="left" vertical="center"/>
    </xf>
    <xf numFmtId="0" fontId="5" fillId="4" borderId="0" xfId="0" applyFont="1" applyFill="1" applyAlignment="1">
      <alignment horizontal="left" vertical="center"/>
    </xf>
    <xf numFmtId="0" fontId="3" fillId="4" borderId="0" xfId="0" applyFont="1" applyFill="1" applyAlignment="1">
      <alignment horizontal="left" vertical="center"/>
    </xf>
    <xf numFmtId="0" fontId="5" fillId="6" borderId="0" xfId="0" applyFont="1" applyFill="1" applyAlignment="1">
      <alignment horizontal="center" vertical="center"/>
    </xf>
    <xf numFmtId="0" fontId="6" fillId="4" borderId="0" xfId="0" applyFont="1" applyFill="1" applyAlignment="1">
      <alignment horizontal="left"/>
    </xf>
  </cellXfs>
  <cellStyles count="2">
    <cellStyle name="Normal" xfId="0" builtinId="0"/>
    <cellStyle name="Normal_Fornecedores Homologados" xfId="1" xr:uid="{4125387B-4E96-4EEA-8C5D-2167CFF26616}"/>
  </cellStyles>
  <dxfs count="23">
    <dxf>
      <fill>
        <patternFill patternType="none">
          <fgColor indexed="64"/>
          <bgColor auto="1"/>
        </patternFill>
      </fill>
      <alignment textRotation="0" wrapText="0" indent="0" justifyLastLine="0" shrinkToFit="0" readingOrder="0"/>
    </dxf>
    <dxf>
      <fill>
        <patternFill patternType="none">
          <fgColor indexed="64"/>
          <bgColor indexed="65"/>
        </patternFill>
      </fill>
      <alignment horizontal="general" vertical="bottom" textRotation="0" wrapText="0" indent="0" justifyLastLine="0" shrinkToFit="0" readingOrder="0"/>
    </dxf>
    <dxf>
      <fill>
        <patternFill patternType="none">
          <fgColor indexed="64"/>
          <bgColor indexed="65"/>
        </patternFill>
      </fill>
      <alignment horizontal="general" vertical="bottom" textRotation="0" wrapText="0" indent="0" justifyLastLine="0" shrinkToFit="0" readingOrder="0"/>
    </dxf>
    <dxf>
      <numFmt numFmtId="0" formatCode="General"/>
      <fill>
        <patternFill patternType="none">
          <fgColor indexed="64"/>
          <bgColor indexed="65"/>
        </patternFill>
      </fill>
      <alignment horizontal="center" vertical="bottom" textRotation="0" wrapText="0" indent="0" justifyLastLine="0" shrinkToFit="0" readingOrder="0"/>
    </dxf>
    <dxf>
      <fill>
        <patternFill patternType="none">
          <fgColor indexed="64"/>
          <bgColor indexed="65"/>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numFmt numFmtId="19" formatCode="dd/mm/yyyy"/>
      <fill>
        <patternFill patternType="none">
          <fgColor indexed="64"/>
          <bgColor auto="1"/>
        </patternFill>
      </fill>
      <alignment textRotation="0" wrapText="0" indent="0" justifyLastLine="0" shrinkToFit="0" readingOrder="0"/>
    </dxf>
    <dxf>
      <numFmt numFmtId="19" formatCode="dd/mm/yyyy"/>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textRotation="0" wrapText="0" indent="0" justifyLastLine="0" shrinkToFit="0" readingOrder="0"/>
    </dxf>
    <dxf>
      <fill>
        <patternFill patternType="none">
          <fgColor indexed="64"/>
          <bgColor auto="1"/>
        </patternFill>
      </fill>
      <alignment horizontal="center" vertical="center" textRotation="0" wrapText="1" indent="0" justifyLastLine="0" shrinkToFit="0" readingOrder="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microsoft.com/office/2007/relationships/slicerCache" Target="slicerCaches/slicerCache1.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10" Type="http://schemas.openxmlformats.org/officeDocument/2006/relationships/customXml" Target="../customXml/item3.xml"/><Relationship Id="rId4" Type="http://schemas.microsoft.com/office/2007/relationships/slicerCache" Target="slicerCaches/slicerCache2.xml"/><Relationship Id="rId9"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19050</xdr:rowOff>
    </xdr:from>
    <xdr:to>
      <xdr:col>0</xdr:col>
      <xdr:colOff>559592</xdr:colOff>
      <xdr:row>2</xdr:row>
      <xdr:rowOff>85725</xdr:rowOff>
    </xdr:to>
    <xdr:pic>
      <xdr:nvPicPr>
        <xdr:cNvPr id="10" name="Imagem 9">
          <a:extLst>
            <a:ext uri="{FF2B5EF4-FFF2-40B4-BE49-F238E27FC236}">
              <a16:creationId xmlns:a16="http://schemas.microsoft.com/office/drawing/2014/main" id="{24EBF89E-CB03-4792-90DC-3605A8FE8F18}"/>
            </a:ext>
          </a:extLst>
        </xdr:cNvPr>
        <xdr:cNvPicPr>
          <a:picLocks noChangeAspect="1" noChangeArrowheads="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 r="72000" b="27069"/>
        <a:stretch/>
      </xdr:blipFill>
      <xdr:spPr bwMode="auto">
        <a:xfrm>
          <a:off x="0" y="19050"/>
          <a:ext cx="559592" cy="447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6</xdr:col>
      <xdr:colOff>695325</xdr:colOff>
      <xdr:row>5</xdr:row>
      <xdr:rowOff>68035</xdr:rowOff>
    </xdr:from>
    <xdr:to>
      <xdr:col>20</xdr:col>
      <xdr:colOff>1219200</xdr:colOff>
      <xdr:row>10</xdr:row>
      <xdr:rowOff>9525</xdr:rowOff>
    </xdr:to>
    <xdr:sp macro="" textlink="">
      <xdr:nvSpPr>
        <xdr:cNvPr id="11" name="CaixaDeTexto 10">
          <a:extLst>
            <a:ext uri="{FF2B5EF4-FFF2-40B4-BE49-F238E27FC236}">
              <a16:creationId xmlns:a16="http://schemas.microsoft.com/office/drawing/2014/main" id="{75D36C64-519A-4C35-849D-52384E228BE9}"/>
            </a:ext>
          </a:extLst>
        </xdr:cNvPr>
        <xdr:cNvSpPr txBox="1"/>
      </xdr:nvSpPr>
      <xdr:spPr>
        <a:xfrm>
          <a:off x="15582900" y="944335"/>
          <a:ext cx="4019550" cy="598715"/>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algn="ctr" defTabSz="914400" eaLnBrk="1" fontAlgn="auto" latinLnBrk="0" hangingPunct="1">
            <a:lnSpc>
              <a:spcPct val="100000"/>
            </a:lnSpc>
            <a:spcBef>
              <a:spcPts val="0"/>
            </a:spcBef>
            <a:spcAft>
              <a:spcPts val="0"/>
            </a:spcAft>
            <a:buClrTx/>
            <a:buSzTx/>
            <a:buFontTx/>
            <a:buNone/>
            <a:tabLst/>
            <a:defRPr/>
          </a:pPr>
          <a:r>
            <a:rPr lang="pt-BR" sz="900" b="1" i="1"/>
            <a:t>Para religadores de redes de distribuição, aplicados com a função de cogeração, considerar somente como os fornecedores/controles habilitados: EATON FORM6, ARTECHE PT5 e ROMAGNOLE ALTERE V3."</a:t>
          </a:r>
          <a:endParaRPr kumimoji="0" lang="pt-BR" sz="900" b="1"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endParaRPr>
        </a:p>
      </xdr:txBody>
    </xdr:sp>
    <xdr:clientData/>
  </xdr:twoCellAnchor>
  <xdr:twoCellAnchor editAs="absolute">
    <xdr:from>
      <xdr:col>0</xdr:col>
      <xdr:colOff>57149</xdr:colOff>
      <xdr:row>5</xdr:row>
      <xdr:rowOff>104775</xdr:rowOff>
    </xdr:from>
    <xdr:to>
      <xdr:col>1</xdr:col>
      <xdr:colOff>1276349</xdr:colOff>
      <xdr:row>34</xdr:row>
      <xdr:rowOff>76200</xdr:rowOff>
    </xdr:to>
    <mc:AlternateContent xmlns:mc="http://schemas.openxmlformats.org/markup-compatibility/2006" xmlns:sle15="http://schemas.microsoft.com/office/drawing/2012/slicer">
      <mc:Choice Requires="sle15">
        <xdr:graphicFrame macro="">
          <xdr:nvGraphicFramePr>
            <xdr:cNvPr id="2" name="Familia 1">
              <a:extLst>
                <a:ext uri="{FF2B5EF4-FFF2-40B4-BE49-F238E27FC236}">
                  <a16:creationId xmlns:a16="http://schemas.microsoft.com/office/drawing/2014/main" id="{A725D099-F3B1-427E-A0CD-A32C0D74F694}"/>
                </a:ext>
              </a:extLst>
            </xdr:cNvPr>
            <xdr:cNvGraphicFramePr/>
          </xdr:nvGraphicFramePr>
          <xdr:xfrm>
            <a:off x="0" y="0"/>
            <a:ext cx="0" cy="0"/>
          </xdr:xfrm>
          <a:graphic>
            <a:graphicData uri="http://schemas.microsoft.com/office/drawing/2010/slicer">
              <sle:slicer xmlns:sle="http://schemas.microsoft.com/office/drawing/2010/slicer" name="Familia 1"/>
            </a:graphicData>
          </a:graphic>
        </xdr:graphicFrame>
      </mc:Choice>
      <mc:Fallback xmlns="">
        <xdr:sp macro="" textlink="">
          <xdr:nvSpPr>
            <xdr:cNvPr id="0" name=""/>
            <xdr:cNvSpPr>
              <a:spLocks noTextEdit="1"/>
            </xdr:cNvSpPr>
          </xdr:nvSpPr>
          <xdr:spPr>
            <a:xfrm>
              <a:off x="57149" y="981075"/>
              <a:ext cx="1895475" cy="5791200"/>
            </a:xfrm>
            <a:prstGeom prst="rect">
              <a:avLst/>
            </a:prstGeom>
            <a:solidFill>
              <a:prstClr val="white"/>
            </a:solidFill>
            <a:ln w="1">
              <a:solidFill>
                <a:prstClr val="green"/>
              </a:solidFill>
            </a:ln>
          </xdr:spPr>
          <xdr:txBody>
            <a:bodyPr vertOverflow="clip" horzOverflow="clip"/>
            <a:lstStyle/>
            <a:p>
              <a:r>
                <a:rPr lang="pt-BR" sz="1100"/>
                <a:t>Esta forma representa um slicer da tabela. As segmentações de dados da tabela não são suportadas nesta versão do Excel.
Se a forma tiver sido modificada em uma versão anterior do Excel, ou se a pasta de trabalho foi salva no Excel 2007 ou anterior, a segmentação de dados não pode ser usada.</a:t>
              </a:r>
            </a:p>
          </xdr:txBody>
        </xdr:sp>
      </mc:Fallback>
    </mc:AlternateContent>
    <xdr:clientData/>
  </xdr:twoCellAnchor>
  <xdr:twoCellAnchor editAs="absolute">
    <xdr:from>
      <xdr:col>0</xdr:col>
      <xdr:colOff>66674</xdr:colOff>
      <xdr:row>34</xdr:row>
      <xdr:rowOff>152400</xdr:rowOff>
    </xdr:from>
    <xdr:to>
      <xdr:col>1</xdr:col>
      <xdr:colOff>1266825</xdr:colOff>
      <xdr:row>65</xdr:row>
      <xdr:rowOff>47626</xdr:rowOff>
    </xdr:to>
    <mc:AlternateContent xmlns:mc="http://schemas.openxmlformats.org/markup-compatibility/2006" xmlns:sle15="http://schemas.microsoft.com/office/drawing/2012/slicer">
      <mc:Choice Requires="sle15">
        <xdr:graphicFrame macro="">
          <xdr:nvGraphicFramePr>
            <xdr:cNvPr id="3" name="Fornec_razao_social 1">
              <a:extLst>
                <a:ext uri="{FF2B5EF4-FFF2-40B4-BE49-F238E27FC236}">
                  <a16:creationId xmlns:a16="http://schemas.microsoft.com/office/drawing/2014/main" id="{B8767803-8A74-48F3-B34C-22AFEF6D2691}"/>
                </a:ext>
              </a:extLst>
            </xdr:cNvPr>
            <xdr:cNvGraphicFramePr/>
          </xdr:nvGraphicFramePr>
          <xdr:xfrm>
            <a:off x="0" y="0"/>
            <a:ext cx="0" cy="0"/>
          </xdr:xfrm>
          <a:graphic>
            <a:graphicData uri="http://schemas.microsoft.com/office/drawing/2010/slicer">
              <sle:slicer xmlns:sle="http://schemas.microsoft.com/office/drawing/2010/slicer" name="Fornec_razao_social 1"/>
            </a:graphicData>
          </a:graphic>
        </xdr:graphicFrame>
      </mc:Choice>
      <mc:Fallback xmlns="">
        <xdr:sp macro="" textlink="">
          <xdr:nvSpPr>
            <xdr:cNvPr id="0" name=""/>
            <xdr:cNvSpPr>
              <a:spLocks noTextEdit="1"/>
            </xdr:cNvSpPr>
          </xdr:nvSpPr>
          <xdr:spPr>
            <a:xfrm>
              <a:off x="66674" y="6848475"/>
              <a:ext cx="1876426" cy="5800726"/>
            </a:xfrm>
            <a:prstGeom prst="rect">
              <a:avLst/>
            </a:prstGeom>
            <a:solidFill>
              <a:prstClr val="white"/>
            </a:solidFill>
            <a:ln w="1">
              <a:solidFill>
                <a:prstClr val="green"/>
              </a:solidFill>
            </a:ln>
          </xdr:spPr>
          <xdr:txBody>
            <a:bodyPr vertOverflow="clip" horzOverflow="clip"/>
            <a:lstStyle/>
            <a:p>
              <a:r>
                <a:rPr lang="pt-BR" sz="1100"/>
                <a:t>Esta forma representa um slicer da tabela. As segmentações de dados da tabela não são suportadas nesta versão do Excel.
Se a forma tiver sido modificada em uma versão anterior do Excel, ou se a pasta de trabalho foi salva no Excel 2007 ou anterior, a segmentação de dados não pode ser usada.</a:t>
              </a:r>
            </a:p>
          </xdr:txBody>
        </xdr:sp>
      </mc:Fallback>
    </mc:AlternateContent>
    <xdr:clientData/>
  </xdr:twoCellAnchor>
  <xdr:twoCellAnchor>
    <xdr:from>
      <xdr:col>9</xdr:col>
      <xdr:colOff>514350</xdr:colOff>
      <xdr:row>5</xdr:row>
      <xdr:rowOff>66675</xdr:rowOff>
    </xdr:from>
    <xdr:to>
      <xdr:col>16</xdr:col>
      <xdr:colOff>523875</xdr:colOff>
      <xdr:row>10</xdr:row>
      <xdr:rowOff>8165</xdr:rowOff>
    </xdr:to>
    <xdr:sp macro="" textlink="">
      <xdr:nvSpPr>
        <xdr:cNvPr id="4" name="CaixaDeTexto 3">
          <a:extLst>
            <a:ext uri="{FF2B5EF4-FFF2-40B4-BE49-F238E27FC236}">
              <a16:creationId xmlns:a16="http://schemas.microsoft.com/office/drawing/2014/main" id="{8E926476-9863-4C25-A05D-68DA49F9D6B9}"/>
            </a:ext>
          </a:extLst>
        </xdr:cNvPr>
        <xdr:cNvSpPr txBox="1"/>
      </xdr:nvSpPr>
      <xdr:spPr>
        <a:xfrm>
          <a:off x="8162925" y="942975"/>
          <a:ext cx="5010150" cy="512990"/>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algn="ctr" defTabSz="914400" eaLnBrk="1" fontAlgn="auto" latinLnBrk="0" hangingPunct="1">
            <a:lnSpc>
              <a:spcPct val="100000"/>
            </a:lnSpc>
            <a:spcBef>
              <a:spcPts val="0"/>
            </a:spcBef>
            <a:spcAft>
              <a:spcPts val="0"/>
            </a:spcAft>
            <a:buClrTx/>
            <a:buSzTx/>
            <a:buFontTx/>
            <a:buNone/>
            <a:tabLst/>
            <a:defRPr/>
          </a:pPr>
          <a:r>
            <a:rPr lang="pt-BR" sz="1000" b="1" i="1"/>
            <a:t>Em caso de dúvidas</a:t>
          </a:r>
          <a:r>
            <a:rPr lang="pt-BR" sz="1000" b="1" i="1" baseline="0"/>
            <a:t> ou solicitação de nova homologação favor contatar:</a:t>
          </a:r>
        </a:p>
        <a:p>
          <a:pPr marL="0" marR="0" lvl="0" indent="0" algn="ctr" defTabSz="914400" eaLnBrk="1" fontAlgn="auto" latinLnBrk="0" hangingPunct="1">
            <a:lnSpc>
              <a:spcPct val="100000"/>
            </a:lnSpc>
            <a:spcBef>
              <a:spcPts val="0"/>
            </a:spcBef>
            <a:spcAft>
              <a:spcPts val="0"/>
            </a:spcAft>
            <a:buClrTx/>
            <a:buSzTx/>
            <a:buFontTx/>
            <a:buNone/>
            <a:tabLst/>
            <a:defRPr/>
          </a:pPr>
          <a:r>
            <a:rPr kumimoji="0" lang="pt-BR" sz="900" b="0" i="1"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Luis.donizeti@neoenergia.com</a:t>
          </a:r>
        </a:p>
        <a:p>
          <a:pPr marL="0" marR="0" lvl="0" indent="0" algn="ctr" defTabSz="914400" eaLnBrk="1" fontAlgn="auto" latinLnBrk="0" hangingPunct="1">
            <a:lnSpc>
              <a:spcPct val="100000"/>
            </a:lnSpc>
            <a:spcBef>
              <a:spcPts val="0"/>
            </a:spcBef>
            <a:spcAft>
              <a:spcPts val="0"/>
            </a:spcAft>
            <a:buClrTx/>
            <a:buSzTx/>
            <a:buFontTx/>
            <a:buNone/>
            <a:tabLst/>
            <a:defRPr/>
          </a:pPr>
          <a:r>
            <a:rPr kumimoji="0" lang="pt-BR" sz="900" b="0" i="1"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V.junior@neoenergia.com</a:t>
          </a:r>
          <a:endParaRPr kumimoji="0" lang="pt-BR" sz="9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endParaRPr>
        </a:p>
      </xdr:txBody>
    </xdr:sp>
    <xdr:clientData/>
  </xdr:twoCellAnchor>
</xdr:wsDr>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açãodeDados_Fornec_razao_social" xr10:uid="{D29B7538-3CB7-4068-A127-0D9797F06F4B}" sourceName="Fornec_razao_social">
  <extLst>
    <x:ext xmlns:x15="http://schemas.microsoft.com/office/spreadsheetml/2010/11/main" uri="{2F2917AC-EB37-4324-AD4E-5DD8C200BD13}">
      <x15:tableSlicerCache tableId="2" column="10"/>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egmentaçãodeDados_Familia" xr10:uid="{B93ED3B8-1996-481D-9F0D-E78A8825F9AC}" sourceName="Familia">
  <extLst>
    <x:ext xmlns:x15="http://schemas.microsoft.com/office/spreadsheetml/2010/11/main" uri="{2F2917AC-EB37-4324-AD4E-5DD8C200BD13}">
      <x15:tableSlicerCache tableId="2" column="9"/>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Fornec_razao_social 1" xr10:uid="{E368F2BD-8B83-46D3-9687-525D15D228AA}" cache="SegmentaçãodeDados_Fornec_razao_social" caption="Fornec_razao_social" style="SlicerStyleDark6" rowHeight="241300"/>
  <slicer name="Familia 1" xr10:uid="{B61F4E49-F706-49B0-960F-D0197BC65691}" cache="SegmentaçãodeDados_Familia" caption="Familia" style="SlicerStyleDark6" rowHeight="24130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37FC1B0C-8FBD-4794-8843-126880F088E0}" name="Tabela2" displayName="Tabela2" ref="D12:X24140" totalsRowShown="0" headerRowDxfId="22" dataDxfId="21">
  <autoFilter ref="D12:X24140" xr:uid="{37FC1B0C-8FBD-4794-8843-126880F088E0}"/>
  <tableColumns count="21">
    <tableColumn id="1" xr3:uid="{DE0258F6-2E7B-404D-BD9A-F967FC806021}" name="Codigo_SAP_EKT" dataDxfId="20"/>
    <tableColumn id="2" xr3:uid="{B5A7E92C-4E75-487B-BB49-D6CF46C9989B}" name="Codigo_SAP_NE" dataDxfId="19"/>
    <tableColumn id="3" xr3:uid="{24E691BD-80AC-45B3-8F8C-EFA7546F525C}" name="Codigo_SAP_NDB" dataDxfId="18"/>
    <tableColumn id="4" xr3:uid="{19BF3314-ADD8-40F4-A3BB-B7D869C74EE6}" name="Descricao_Sucinta" dataDxfId="17"/>
    <tableColumn id="5" xr3:uid="{19D02850-9A6E-487C-A15D-FB6F42051CE2}" name="Descricao_Completa" dataDxfId="16"/>
    <tableColumn id="6" xr3:uid="{8B0C0AE3-FB63-4C5C-9D10-1E019FDA4DB4}" name="Espec_Tecnica" dataDxfId="15"/>
    <tableColumn id="7" xr3:uid="{8D38247B-FA3C-494A-86C7-B8166BC30B8A}" name="Refer_Fornecedor" dataDxfId="14"/>
    <tableColumn id="8" xr3:uid="{1312E8DD-89B0-4E5D-A862-F43BBF3D44C7}" name="Desenho_Fornecedor" dataDxfId="13"/>
    <tableColumn id="9" xr3:uid="{807192F3-9BE2-4D67-BBBB-CDEC1412C77E}" name="Familia" dataDxfId="12"/>
    <tableColumn id="10" xr3:uid="{962E7F5E-00FA-4850-A307-C2FCEB75B19F}" name="Fornec_razao_social" dataDxfId="11"/>
    <tableColumn id="11" xr3:uid="{9BFFEE90-95DD-4FDD-8C1A-145272D10B99}" name="CNPJ" dataDxfId="10"/>
    <tableColumn id="12" xr3:uid="{5B3FB973-6795-493F-9056-1851949CD3FF}" name="Data_homologacao" dataDxfId="9"/>
    <tableColumn id="13" xr3:uid="{E40D9C17-8404-4E0B-9565-5E8B90E7BE4C}" name="Data_venc_homolog" dataDxfId="8"/>
    <tableColumn id="14" xr3:uid="{A8920A24-6008-4A4A-B86E-2A53EF0097E9}" name="Ref_Documentacao" dataDxfId="7"/>
    <tableColumn id="15" xr3:uid="{EF300FC0-F884-4385-9226-EFD1A5EB044F}" name="Modo_fornec" dataDxfId="6"/>
    <tableColumn id="16" xr3:uid="{647A3CBB-F85E-4313-8190-FCE158D8123A}" name="CA" dataDxfId="5"/>
    <tableColumn id="18" xr3:uid="{A037FE98-44A0-4E5B-8A6F-BCF53E95BBBC}" name="Observacao" dataDxfId="4"/>
    <tableColumn id="19" xr3:uid="{13084A75-77FE-486B-AF7B-E0B3B17825A6}" name="Modo de Gestão de Recebimento (ver legenda)" dataDxfId="3"/>
    <tableColumn id="20" xr3:uid="{7389F9A1-B3B0-4286-BB6B-B023FBE58AD3}" name="Extra 2" dataDxfId="2"/>
    <tableColumn id="21" xr3:uid="{7C2E8894-085C-4732-8B12-A7E8950935BE}" name="Extra 3" dataDxfId="1"/>
    <tableColumn id="17" xr3:uid="{BAC68EC1-0350-4599-9A86-A41848E1E6D9}" name="Extra 4" dataDxfId="0"/>
  </tableColumns>
  <tableStyleInfo name="TableStyleMedium7" showFirstColumn="0" showLastColumn="0" showRowStripes="1" showColumnStripes="0"/>
</table>
</file>

<file path=xl/theme/theme1.xml><?xml version="1.0" encoding="utf-8"?>
<a:theme xmlns:a="http://schemas.openxmlformats.org/drawingml/2006/main" name="Tema do Office 2013 -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microsoft.com/office/2007/relationships/slicer" Target="../slicers/slicer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2E11EF-0615-4EAF-9125-B4C9D4FEC92E}">
  <dimension ref="A1:BH24140"/>
  <sheetViews>
    <sheetView tabSelected="1" zoomScaleNormal="100" workbookViewId="0">
      <selection activeCell="G15" sqref="G15"/>
    </sheetView>
  </sheetViews>
  <sheetFormatPr defaultRowHeight="15" x14ac:dyDescent="0.25"/>
  <cols>
    <col min="1" max="1" width="10.140625" style="12" customWidth="1"/>
    <col min="2" max="2" width="20.140625" style="12" customWidth="1"/>
    <col min="3" max="3" width="1.85546875" style="12" customWidth="1"/>
    <col min="4" max="6" width="11.85546875" style="12" customWidth="1"/>
    <col min="7" max="7" width="26.140625" style="12" customWidth="1"/>
    <col min="8" max="9" width="16.42578125" style="12" customWidth="1"/>
    <col min="10" max="10" width="20" style="12" customWidth="1"/>
    <col min="11" max="11" width="16.42578125" style="12" customWidth="1"/>
    <col min="12" max="14" width="10.7109375" style="12" customWidth="1"/>
    <col min="15" max="15" width="17.7109375" style="21" customWidth="1"/>
    <col min="16" max="16" width="15.140625" style="21" customWidth="1"/>
    <col min="17" max="17" width="20.140625" style="12" customWidth="1"/>
    <col min="18" max="18" width="13.7109375" style="12" customWidth="1"/>
    <col min="19" max="19" width="10.7109375" style="12" customWidth="1"/>
    <col min="20" max="20" width="13.5703125" style="12" bestFit="1" customWidth="1"/>
    <col min="21" max="21" width="29.28515625" style="24" customWidth="1"/>
    <col min="22" max="22" width="27" style="12" customWidth="1"/>
    <col min="23" max="23" width="21.7109375" style="12" customWidth="1"/>
    <col min="24" max="24" width="19" style="12" customWidth="1"/>
    <col min="25" max="40" width="9.140625" style="12"/>
    <col min="41" max="60" width="9.140625" style="10"/>
    <col min="61" max="16384" width="9.140625" style="13"/>
  </cols>
  <sheetData>
    <row r="1" spans="1:60" s="3" customFormat="1" ht="15" customHeight="1" x14ac:dyDescent="0.3">
      <c r="A1" s="9"/>
      <c r="B1" s="42" t="s">
        <v>0</v>
      </c>
      <c r="C1" s="1"/>
      <c r="D1" s="40" t="s">
        <v>1</v>
      </c>
      <c r="E1" s="40"/>
      <c r="F1" s="40"/>
      <c r="G1" s="40"/>
      <c r="H1" s="40"/>
      <c r="I1" s="40"/>
      <c r="J1" s="40"/>
      <c r="K1" s="40"/>
      <c r="L1" s="40"/>
      <c r="M1" s="40"/>
      <c r="N1" s="40"/>
      <c r="O1" s="40"/>
      <c r="P1" s="40"/>
      <c r="Q1" s="40"/>
      <c r="R1" s="40"/>
      <c r="S1" s="40"/>
      <c r="T1" s="40"/>
      <c r="U1" s="40"/>
      <c r="V1" s="40"/>
      <c r="W1" s="40"/>
      <c r="X1" s="40"/>
      <c r="Y1" s="5"/>
      <c r="Z1" s="5"/>
      <c r="AA1" s="5"/>
      <c r="AB1" s="5"/>
      <c r="AC1" s="5"/>
      <c r="AD1" s="5"/>
      <c r="AE1" s="5"/>
      <c r="AF1" s="5"/>
      <c r="AG1" s="5"/>
      <c r="AH1" s="5"/>
      <c r="AI1" s="5"/>
      <c r="AJ1" s="5"/>
      <c r="AK1" s="5"/>
      <c r="AL1" s="5"/>
      <c r="AM1" s="5"/>
      <c r="AN1" s="5"/>
      <c r="AO1" s="4"/>
      <c r="AP1" s="4"/>
      <c r="AQ1" s="4"/>
      <c r="AR1" s="4"/>
      <c r="AS1" s="4"/>
      <c r="AT1" s="4"/>
      <c r="AU1" s="4"/>
      <c r="AV1" s="4"/>
      <c r="AW1" s="4"/>
      <c r="AX1" s="4"/>
      <c r="AY1" s="4"/>
      <c r="AZ1" s="4"/>
      <c r="BA1" s="4"/>
      <c r="BB1" s="4"/>
      <c r="BC1" s="4"/>
      <c r="BD1" s="4"/>
      <c r="BE1" s="4"/>
      <c r="BF1" s="4"/>
      <c r="BG1" s="4"/>
      <c r="BH1" s="4"/>
    </row>
    <row r="2" spans="1:60" s="3" customFormat="1" ht="15" customHeight="1" x14ac:dyDescent="0.3">
      <c r="A2" s="9"/>
      <c r="B2" s="42"/>
      <c r="C2" s="1"/>
      <c r="D2" s="40"/>
      <c r="E2" s="40"/>
      <c r="F2" s="40"/>
      <c r="G2" s="40"/>
      <c r="H2" s="40"/>
      <c r="I2" s="40"/>
      <c r="J2" s="40"/>
      <c r="K2" s="40"/>
      <c r="L2" s="40"/>
      <c r="M2" s="40"/>
      <c r="N2" s="40"/>
      <c r="O2" s="40"/>
      <c r="P2" s="40"/>
      <c r="Q2" s="40"/>
      <c r="R2" s="40"/>
      <c r="S2" s="40"/>
      <c r="T2" s="40"/>
      <c r="U2" s="40"/>
      <c r="V2" s="40"/>
      <c r="W2" s="40"/>
      <c r="X2" s="40"/>
      <c r="Y2" s="5"/>
      <c r="Z2" s="5"/>
      <c r="AA2" s="5"/>
      <c r="AB2" s="5"/>
      <c r="AC2" s="5"/>
      <c r="AD2" s="5"/>
      <c r="AE2" s="5"/>
      <c r="AF2" s="5"/>
      <c r="AG2" s="5"/>
      <c r="AH2" s="5"/>
      <c r="AI2" s="5"/>
      <c r="AJ2" s="5"/>
      <c r="AK2" s="5"/>
      <c r="AL2" s="5"/>
      <c r="AM2" s="5"/>
      <c r="AN2" s="5"/>
      <c r="AO2" s="4"/>
      <c r="AP2" s="4"/>
      <c r="AQ2" s="4"/>
      <c r="AR2" s="4"/>
      <c r="AS2" s="4"/>
      <c r="AT2" s="4"/>
      <c r="AU2" s="4"/>
      <c r="AV2" s="4"/>
      <c r="AW2" s="4"/>
      <c r="AX2" s="4"/>
      <c r="AY2" s="4"/>
      <c r="AZ2" s="4"/>
      <c r="BA2" s="4"/>
      <c r="BB2" s="4"/>
      <c r="BC2" s="4"/>
      <c r="BD2" s="4"/>
      <c r="BE2" s="4"/>
      <c r="BF2" s="4"/>
      <c r="BG2" s="4"/>
      <c r="BH2" s="4"/>
    </row>
    <row r="3" spans="1:60" s="3" customFormat="1" ht="15" customHeight="1" x14ac:dyDescent="0.25">
      <c r="A3" s="41" t="s">
        <v>33</v>
      </c>
      <c r="B3" s="41"/>
      <c r="C3" s="1"/>
      <c r="D3" s="39" t="s">
        <v>2</v>
      </c>
      <c r="E3" s="39"/>
      <c r="F3" s="39"/>
      <c r="G3" s="39"/>
      <c r="H3" s="39"/>
      <c r="I3" s="39"/>
      <c r="J3" s="39"/>
      <c r="K3" s="39"/>
      <c r="L3" s="39"/>
      <c r="M3" s="39"/>
      <c r="N3" s="39"/>
      <c r="O3" s="39"/>
      <c r="P3" s="39"/>
      <c r="Q3" s="39"/>
      <c r="R3" s="39"/>
      <c r="S3" s="39"/>
      <c r="T3" s="39"/>
      <c r="U3" s="39"/>
      <c r="V3" s="39"/>
      <c r="W3" s="39"/>
      <c r="X3" s="39"/>
      <c r="Y3" s="5"/>
      <c r="Z3" s="5"/>
      <c r="AA3" s="5"/>
      <c r="AB3" s="5"/>
      <c r="AC3" s="5"/>
      <c r="AD3" s="5"/>
      <c r="AE3" s="5"/>
      <c r="AF3" s="5"/>
      <c r="AG3" s="5"/>
      <c r="AH3" s="5"/>
      <c r="AI3" s="5"/>
      <c r="AJ3" s="5"/>
      <c r="AK3" s="5"/>
      <c r="AL3" s="5"/>
      <c r="AM3" s="5"/>
      <c r="AN3" s="5"/>
      <c r="AO3" s="4"/>
      <c r="AP3" s="4"/>
      <c r="AQ3" s="4"/>
      <c r="AR3" s="4"/>
      <c r="AS3" s="4"/>
      <c r="AT3" s="4"/>
      <c r="AU3" s="4"/>
      <c r="AV3" s="4"/>
      <c r="AW3" s="4"/>
      <c r="AX3" s="4"/>
      <c r="AY3" s="4"/>
      <c r="AZ3" s="4"/>
      <c r="BA3" s="4"/>
      <c r="BB3" s="4"/>
      <c r="BC3" s="4"/>
      <c r="BD3" s="4"/>
      <c r="BE3" s="4"/>
      <c r="BF3" s="4"/>
      <c r="BG3" s="4"/>
      <c r="BH3" s="4"/>
    </row>
    <row r="4" spans="1:60" s="3" customFormat="1" ht="15" customHeight="1" x14ac:dyDescent="0.25">
      <c r="A4" s="41"/>
      <c r="B4" s="41"/>
      <c r="C4" s="1"/>
      <c r="D4" s="39"/>
      <c r="E4" s="39"/>
      <c r="F4" s="39"/>
      <c r="G4" s="39"/>
      <c r="H4" s="39"/>
      <c r="I4" s="39"/>
      <c r="J4" s="39"/>
      <c r="K4" s="39"/>
      <c r="L4" s="39"/>
      <c r="M4" s="39"/>
      <c r="N4" s="39"/>
      <c r="O4" s="39"/>
      <c r="P4" s="39"/>
      <c r="Q4" s="39"/>
      <c r="R4" s="39"/>
      <c r="S4" s="39"/>
      <c r="T4" s="39"/>
      <c r="U4" s="39"/>
      <c r="V4" s="39"/>
      <c r="W4" s="39"/>
      <c r="X4" s="39"/>
      <c r="Y4" s="5"/>
      <c r="Z4" s="5"/>
      <c r="AA4" s="5"/>
      <c r="AB4" s="5"/>
      <c r="AC4" s="5"/>
      <c r="AD4" s="5"/>
      <c r="AE4" s="5"/>
      <c r="AF4" s="5"/>
      <c r="AG4" s="5"/>
      <c r="AH4" s="5"/>
      <c r="AI4" s="5"/>
      <c r="AJ4" s="5"/>
      <c r="AK4" s="5"/>
      <c r="AL4" s="5"/>
      <c r="AM4" s="5"/>
      <c r="AN4" s="5"/>
      <c r="AO4" s="4"/>
      <c r="AP4" s="4"/>
      <c r="AQ4" s="4"/>
      <c r="AR4" s="4"/>
      <c r="AS4" s="4"/>
      <c r="AT4" s="4"/>
      <c r="AU4" s="4"/>
      <c r="AV4" s="4"/>
      <c r="AW4" s="4"/>
      <c r="AX4" s="4"/>
      <c r="AY4" s="4"/>
      <c r="AZ4" s="4"/>
      <c r="BA4" s="4"/>
      <c r="BB4" s="4"/>
      <c r="BC4" s="4"/>
      <c r="BD4" s="4"/>
      <c r="BE4" s="4"/>
      <c r="BF4" s="4"/>
      <c r="BG4" s="4"/>
      <c r="BH4" s="4"/>
    </row>
    <row r="5" spans="1:60" ht="9" customHeight="1" x14ac:dyDescent="0.5">
      <c r="A5" s="10"/>
      <c r="B5" s="11"/>
      <c r="C5" s="11"/>
      <c r="D5" s="10"/>
      <c r="E5" s="2"/>
      <c r="F5" s="2"/>
      <c r="G5" s="2"/>
      <c r="H5" s="2"/>
      <c r="I5" s="2"/>
      <c r="J5" s="2"/>
      <c r="K5" s="2"/>
      <c r="L5" s="2"/>
      <c r="M5" s="2"/>
      <c r="N5" s="2"/>
      <c r="O5" s="7"/>
      <c r="P5" s="7"/>
      <c r="Q5" s="2"/>
      <c r="R5" s="2"/>
      <c r="S5" s="2"/>
      <c r="T5" s="2"/>
      <c r="U5" s="2"/>
      <c r="V5" s="2"/>
      <c r="W5" s="2"/>
      <c r="X5" s="2"/>
      <c r="Y5" s="6"/>
      <c r="Z5" s="6"/>
      <c r="AA5" s="6"/>
      <c r="AB5" s="6"/>
      <c r="AC5" s="6"/>
      <c r="AD5" s="6"/>
      <c r="AE5" s="6"/>
      <c r="AF5" s="6"/>
      <c r="AG5" s="6"/>
      <c r="AH5" s="6"/>
    </row>
    <row r="6" spans="1:60" ht="21.75" customHeight="1" x14ac:dyDescent="0.5">
      <c r="B6" s="14"/>
      <c r="C6" s="11"/>
      <c r="D6" s="38" t="s">
        <v>3</v>
      </c>
      <c r="E6" s="38"/>
      <c r="F6" s="38"/>
      <c r="G6" s="38"/>
      <c r="H6" s="38"/>
      <c r="I6" s="38"/>
      <c r="J6" s="38"/>
      <c r="K6" s="38"/>
      <c r="L6" s="6"/>
      <c r="M6" s="6"/>
      <c r="N6" s="6"/>
      <c r="O6" s="8"/>
      <c r="P6" s="8"/>
      <c r="Q6" s="6"/>
      <c r="R6" s="6"/>
      <c r="S6" s="6"/>
      <c r="T6" s="6"/>
      <c r="U6" s="6"/>
      <c r="V6" s="32" t="s">
        <v>31</v>
      </c>
      <c r="W6" s="6"/>
      <c r="X6" s="6"/>
      <c r="Y6" s="6"/>
      <c r="Z6" s="6"/>
      <c r="AA6" s="6"/>
      <c r="AB6" s="6"/>
      <c r="AC6" s="6"/>
      <c r="AD6" s="6"/>
      <c r="AE6" s="6"/>
      <c r="AF6" s="6"/>
      <c r="AG6" s="6"/>
      <c r="AH6" s="6"/>
    </row>
    <row r="7" spans="1:60" ht="15" customHeight="1" x14ac:dyDescent="0.5">
      <c r="B7" s="14"/>
      <c r="C7" s="11"/>
      <c r="D7" s="38"/>
      <c r="E7" s="38"/>
      <c r="F7" s="38"/>
      <c r="G7" s="38"/>
      <c r="H7" s="38"/>
      <c r="I7" s="38"/>
      <c r="J7" s="38"/>
      <c r="K7" s="38"/>
      <c r="L7" s="6"/>
      <c r="M7" s="6"/>
      <c r="N7" s="6"/>
      <c r="O7" s="8"/>
      <c r="P7" s="8"/>
      <c r="Q7" s="6"/>
      <c r="R7" s="6"/>
      <c r="S7" s="6"/>
      <c r="T7" s="6"/>
      <c r="U7" s="6"/>
      <c r="V7" s="32" t="s">
        <v>25</v>
      </c>
      <c r="W7" s="6"/>
      <c r="X7" s="6"/>
      <c r="Y7" s="6"/>
      <c r="Z7" s="6"/>
      <c r="AA7" s="6"/>
      <c r="AB7" s="6"/>
      <c r="AC7" s="6"/>
      <c r="AD7" s="6"/>
      <c r="AE7" s="6"/>
      <c r="AF7" s="6"/>
      <c r="AG7" s="6"/>
      <c r="AH7" s="6"/>
    </row>
    <row r="8" spans="1:60" ht="15" customHeight="1" x14ac:dyDescent="0.5">
      <c r="B8" s="14"/>
      <c r="C8" s="11"/>
      <c r="D8" s="38"/>
      <c r="E8" s="38"/>
      <c r="F8" s="38"/>
      <c r="G8" s="38"/>
      <c r="H8" s="38"/>
      <c r="I8" s="38"/>
      <c r="J8" s="38"/>
      <c r="K8" s="38"/>
      <c r="L8" s="6"/>
      <c r="M8" s="6"/>
      <c r="N8" s="6"/>
      <c r="O8" s="8"/>
      <c r="P8" s="8"/>
      <c r="Q8" s="6"/>
      <c r="R8" s="6"/>
      <c r="S8" s="6"/>
      <c r="T8" s="6"/>
      <c r="U8" s="6"/>
      <c r="V8" s="32" t="s">
        <v>29</v>
      </c>
      <c r="W8" s="32"/>
      <c r="X8" s="6"/>
      <c r="Y8" s="6"/>
      <c r="Z8" s="6"/>
      <c r="AA8" s="6"/>
      <c r="AB8" s="6"/>
      <c r="AC8" s="6"/>
      <c r="AD8" s="6"/>
      <c r="AE8" s="6"/>
      <c r="AF8" s="6"/>
      <c r="AG8" s="6"/>
      <c r="AH8" s="6"/>
    </row>
    <row r="9" spans="1:60" ht="15" customHeight="1" x14ac:dyDescent="0.5">
      <c r="B9" s="14"/>
      <c r="C9" s="11"/>
      <c r="D9" s="38"/>
      <c r="E9" s="38"/>
      <c r="F9" s="38"/>
      <c r="G9" s="38"/>
      <c r="H9" s="38"/>
      <c r="I9" s="38"/>
      <c r="J9" s="38"/>
      <c r="K9" s="38"/>
      <c r="L9" s="6"/>
      <c r="M9" s="6"/>
      <c r="N9" s="6"/>
      <c r="O9" s="8"/>
      <c r="P9" s="8"/>
      <c r="Q9" s="6"/>
      <c r="R9" s="6"/>
      <c r="S9" s="6"/>
      <c r="T9" s="6"/>
      <c r="U9" s="6"/>
      <c r="V9" s="32" t="s">
        <v>24</v>
      </c>
      <c r="W9" s="32"/>
      <c r="X9" s="6"/>
      <c r="Y9" s="6"/>
      <c r="Z9" s="6"/>
      <c r="AA9" s="6"/>
      <c r="AB9" s="6"/>
      <c r="AC9" s="6"/>
      <c r="AD9" s="6"/>
      <c r="AE9" s="6"/>
      <c r="AF9" s="6"/>
      <c r="AG9" s="6"/>
      <c r="AH9" s="6"/>
    </row>
    <row r="10" spans="1:60" ht="15" customHeight="1" x14ac:dyDescent="0.5">
      <c r="B10" s="14"/>
      <c r="C10" s="11"/>
      <c r="D10" s="31"/>
      <c r="E10" s="31"/>
      <c r="F10" s="31"/>
      <c r="G10" s="31"/>
      <c r="H10" s="31"/>
      <c r="I10" s="31"/>
      <c r="J10" s="31"/>
      <c r="K10" s="31"/>
      <c r="L10" s="6"/>
      <c r="M10" s="6"/>
      <c r="N10" s="6"/>
      <c r="O10" s="8"/>
      <c r="P10" s="8"/>
      <c r="Q10" s="6"/>
      <c r="R10" s="6"/>
      <c r="S10" s="6"/>
      <c r="T10" s="6"/>
      <c r="U10" s="6"/>
      <c r="V10" s="36"/>
      <c r="W10" s="6"/>
      <c r="X10" s="6"/>
      <c r="Y10" s="6"/>
      <c r="Z10" s="6"/>
      <c r="AA10" s="6"/>
      <c r="AB10" s="6"/>
      <c r="AC10" s="6"/>
      <c r="AD10" s="6"/>
      <c r="AE10" s="6"/>
      <c r="AF10" s="6"/>
      <c r="AG10" s="6"/>
      <c r="AH10" s="6"/>
    </row>
    <row r="11" spans="1:60" ht="15" customHeight="1" x14ac:dyDescent="0.5">
      <c r="B11" s="14"/>
      <c r="C11" s="11"/>
      <c r="E11" s="6"/>
      <c r="F11" s="6"/>
      <c r="G11" s="6"/>
      <c r="H11" s="6"/>
      <c r="I11" s="6"/>
      <c r="J11" s="6"/>
      <c r="K11" s="6"/>
      <c r="L11" s="6"/>
      <c r="M11" s="6"/>
      <c r="N11" s="6"/>
      <c r="O11" s="8"/>
      <c r="P11" s="8"/>
      <c r="Q11" s="6"/>
      <c r="R11" s="6"/>
      <c r="S11" s="6"/>
      <c r="T11" s="6"/>
      <c r="U11" s="6"/>
      <c r="V11" s="33"/>
      <c r="W11" s="6"/>
      <c r="X11" s="6"/>
      <c r="Y11" s="6"/>
      <c r="Z11" s="6"/>
      <c r="AA11" s="6"/>
      <c r="AB11" s="6"/>
      <c r="AC11" s="6"/>
      <c r="AD11" s="6"/>
      <c r="AE11" s="6"/>
      <c r="AF11" s="6"/>
      <c r="AG11" s="6"/>
      <c r="AH11" s="6"/>
    </row>
    <row r="12" spans="1:60" s="25" customFormat="1" ht="31.5" customHeight="1" x14ac:dyDescent="0.25">
      <c r="A12" s="26"/>
      <c r="B12" s="26"/>
      <c r="C12" s="27"/>
      <c r="D12" s="25" t="s">
        <v>4</v>
      </c>
      <c r="E12" s="25" t="s">
        <v>5</v>
      </c>
      <c r="F12" s="25" t="s">
        <v>6</v>
      </c>
      <c r="G12" s="25" t="s">
        <v>7</v>
      </c>
      <c r="H12" s="25" t="s">
        <v>8</v>
      </c>
      <c r="I12" s="25" t="s">
        <v>9</v>
      </c>
      <c r="J12" s="25" t="s">
        <v>10</v>
      </c>
      <c r="K12" s="25" t="s">
        <v>11</v>
      </c>
      <c r="L12" s="25" t="s">
        <v>12</v>
      </c>
      <c r="M12" s="25" t="s">
        <v>13</v>
      </c>
      <c r="N12" s="25" t="s">
        <v>14</v>
      </c>
      <c r="O12" s="28" t="s">
        <v>15</v>
      </c>
      <c r="P12" s="28" t="s">
        <v>16</v>
      </c>
      <c r="Q12" s="25" t="s">
        <v>17</v>
      </c>
      <c r="R12" s="25" t="s">
        <v>18</v>
      </c>
      <c r="S12" s="25" t="s">
        <v>19</v>
      </c>
      <c r="T12" s="25" t="s">
        <v>20</v>
      </c>
      <c r="U12" s="30" t="s">
        <v>32</v>
      </c>
      <c r="V12" s="25" t="s">
        <v>23</v>
      </c>
      <c r="W12" s="25" t="s">
        <v>21</v>
      </c>
      <c r="X12" s="25" t="s">
        <v>22</v>
      </c>
      <c r="Y12" s="29"/>
      <c r="Z12" s="29"/>
      <c r="AA12" s="29"/>
      <c r="AB12" s="29"/>
      <c r="AC12" s="29"/>
      <c r="AD12" s="29"/>
      <c r="AE12" s="29"/>
      <c r="AF12" s="29"/>
      <c r="AG12" s="29"/>
      <c r="AH12" s="29"/>
      <c r="AI12" s="29"/>
      <c r="AJ12" s="29"/>
      <c r="AK12" s="29"/>
      <c r="AL12" s="29"/>
      <c r="AM12" s="29"/>
      <c r="AN12" s="29"/>
      <c r="AO12" s="27"/>
      <c r="AP12" s="27"/>
      <c r="AQ12" s="27"/>
      <c r="AR12" s="27"/>
      <c r="AS12" s="27"/>
      <c r="AT12" s="27"/>
      <c r="AU12" s="27"/>
      <c r="AV12" s="27"/>
      <c r="AW12" s="27"/>
      <c r="AX12" s="27"/>
      <c r="AY12" s="27"/>
      <c r="AZ12" s="27"/>
      <c r="BA12" s="27"/>
      <c r="BB12" s="27"/>
      <c r="BC12" s="27"/>
      <c r="BD12" s="27"/>
      <c r="BE12" s="27"/>
      <c r="BF12" s="27"/>
      <c r="BG12" s="27"/>
      <c r="BH12" s="27"/>
    </row>
    <row r="13" spans="1:60" ht="15" customHeight="1" x14ac:dyDescent="0.25">
      <c r="C13" s="10"/>
      <c r="D13" s="15">
        <v>54522</v>
      </c>
      <c r="E13" s="15">
        <v>2423112</v>
      </c>
      <c r="F13" s="15">
        <v>0</v>
      </c>
      <c r="G13" s="16" t="s">
        <v>34</v>
      </c>
      <c r="H13" s="16" t="s">
        <v>35</v>
      </c>
      <c r="I13" s="16" t="s">
        <v>36</v>
      </c>
      <c r="J13" s="35" t="s">
        <v>37</v>
      </c>
      <c r="K13" s="16" t="s">
        <v>38</v>
      </c>
      <c r="L13" s="35" t="s">
        <v>39</v>
      </c>
      <c r="M13" s="16" t="s">
        <v>40</v>
      </c>
      <c r="N13" s="16" t="s">
        <v>41</v>
      </c>
      <c r="O13" s="17">
        <v>46078</v>
      </c>
      <c r="P13" s="17">
        <v>47174</v>
      </c>
      <c r="Q13" s="16" t="s">
        <v>42</v>
      </c>
      <c r="R13" s="16" t="s">
        <v>43</v>
      </c>
      <c r="S13" s="16" t="s">
        <v>44</v>
      </c>
      <c r="T13" s="16" t="s">
        <v>44</v>
      </c>
      <c r="U13" s="22" t="s">
        <v>28</v>
      </c>
      <c r="V13" s="16"/>
      <c r="W13" s="16"/>
      <c r="X13" s="16"/>
    </row>
    <row r="14" spans="1:60" ht="15" customHeight="1" x14ac:dyDescent="0.25">
      <c r="C14" s="10"/>
      <c r="D14" s="15">
        <v>100772</v>
      </c>
      <c r="E14" s="15">
        <v>2443060</v>
      </c>
      <c r="F14" s="15">
        <v>0</v>
      </c>
      <c r="G14" s="16" t="s">
        <v>45</v>
      </c>
      <c r="H14" s="16" t="s">
        <v>46</v>
      </c>
      <c r="I14" s="16" t="s">
        <v>47</v>
      </c>
      <c r="J14" s="35" t="s">
        <v>48</v>
      </c>
      <c r="K14" s="16" t="s">
        <v>49</v>
      </c>
      <c r="L14" s="16" t="s">
        <v>50</v>
      </c>
      <c r="M14" s="16" t="s">
        <v>51</v>
      </c>
      <c r="N14" s="16" t="s">
        <v>52</v>
      </c>
      <c r="O14" s="17">
        <v>44713</v>
      </c>
      <c r="P14" s="17">
        <v>46539</v>
      </c>
      <c r="Q14" s="16" t="s">
        <v>53</v>
      </c>
      <c r="R14" s="16" t="s">
        <v>54</v>
      </c>
      <c r="S14" s="16" t="s">
        <v>44</v>
      </c>
      <c r="T14" s="16" t="s">
        <v>55</v>
      </c>
      <c r="U14" s="22" t="s">
        <v>28</v>
      </c>
      <c r="V14" s="16"/>
      <c r="W14" s="16"/>
      <c r="X14" s="16"/>
    </row>
    <row r="15" spans="1:60" ht="15" customHeight="1" x14ac:dyDescent="0.25">
      <c r="C15" s="10"/>
      <c r="D15" s="15">
        <v>100775</v>
      </c>
      <c r="E15" s="15">
        <v>2443063</v>
      </c>
      <c r="F15" s="15">
        <v>0</v>
      </c>
      <c r="G15" s="16" t="s">
        <v>56</v>
      </c>
      <c r="H15" s="16" t="s">
        <v>57</v>
      </c>
      <c r="I15" s="16" t="s">
        <v>47</v>
      </c>
      <c r="J15" s="16" t="s">
        <v>58</v>
      </c>
      <c r="K15" s="16" t="s">
        <v>49</v>
      </c>
      <c r="L15" s="16" t="s">
        <v>50</v>
      </c>
      <c r="M15" s="16" t="s">
        <v>51</v>
      </c>
      <c r="N15" s="16" t="s">
        <v>52</v>
      </c>
      <c r="O15" s="17">
        <v>45691</v>
      </c>
      <c r="P15" s="17">
        <v>47517</v>
      </c>
      <c r="Q15" s="16" t="s">
        <v>53</v>
      </c>
      <c r="R15" s="16" t="s">
        <v>54</v>
      </c>
      <c r="S15" s="16" t="s">
        <v>44</v>
      </c>
      <c r="T15" s="16" t="s">
        <v>55</v>
      </c>
      <c r="U15" s="22" t="s">
        <v>28</v>
      </c>
      <c r="V15" s="16"/>
      <c r="W15" s="16"/>
      <c r="X15" s="16"/>
    </row>
    <row r="16" spans="1:60" ht="15" customHeight="1" x14ac:dyDescent="0.25">
      <c r="C16" s="10"/>
      <c r="D16" s="15">
        <v>100747</v>
      </c>
      <c r="E16" s="15">
        <v>3521320</v>
      </c>
      <c r="F16" s="15">
        <v>0</v>
      </c>
      <c r="G16" s="16" t="s">
        <v>59</v>
      </c>
      <c r="H16" s="16" t="s">
        <v>60</v>
      </c>
      <c r="I16" s="16" t="s">
        <v>47</v>
      </c>
      <c r="J16" s="16" t="s">
        <v>61</v>
      </c>
      <c r="K16" s="16" t="s">
        <v>49</v>
      </c>
      <c r="L16" s="16" t="s">
        <v>50</v>
      </c>
      <c r="M16" s="16" t="s">
        <v>51</v>
      </c>
      <c r="N16" s="16" t="s">
        <v>52</v>
      </c>
      <c r="O16" s="17">
        <v>45691</v>
      </c>
      <c r="P16" s="17">
        <v>47517</v>
      </c>
      <c r="Q16" s="16" t="s">
        <v>53</v>
      </c>
      <c r="R16" s="16" t="s">
        <v>54</v>
      </c>
      <c r="S16" s="16" t="s">
        <v>44</v>
      </c>
      <c r="T16" s="16" t="s">
        <v>55</v>
      </c>
      <c r="U16" s="22" t="s">
        <v>28</v>
      </c>
      <c r="V16" s="16"/>
      <c r="W16" s="16"/>
      <c r="X16" s="16"/>
    </row>
    <row r="17" spans="3:24" ht="15" customHeight="1" x14ac:dyDescent="0.25">
      <c r="C17" s="10"/>
      <c r="D17" s="15">
        <v>100748</v>
      </c>
      <c r="E17" s="15">
        <v>3521321</v>
      </c>
      <c r="F17" s="15">
        <v>0</v>
      </c>
      <c r="G17" s="16" t="s">
        <v>62</v>
      </c>
      <c r="H17" s="16" t="s">
        <v>63</v>
      </c>
      <c r="I17" s="16" t="s">
        <v>47</v>
      </c>
      <c r="J17" s="16" t="s">
        <v>64</v>
      </c>
      <c r="K17" s="16" t="s">
        <v>49</v>
      </c>
      <c r="L17" s="16" t="s">
        <v>50</v>
      </c>
      <c r="M17" s="16" t="s">
        <v>51</v>
      </c>
      <c r="N17" s="16" t="s">
        <v>52</v>
      </c>
      <c r="O17" s="17">
        <v>45691</v>
      </c>
      <c r="P17" s="17">
        <v>47517</v>
      </c>
      <c r="Q17" s="16" t="s">
        <v>53</v>
      </c>
      <c r="R17" s="16" t="s">
        <v>54</v>
      </c>
      <c r="S17" s="16" t="s">
        <v>44</v>
      </c>
      <c r="T17" s="16" t="s">
        <v>55</v>
      </c>
      <c r="U17" s="22" t="s">
        <v>28</v>
      </c>
      <c r="V17" s="16"/>
      <c r="W17" s="16"/>
      <c r="X17" s="16"/>
    </row>
    <row r="18" spans="3:24" ht="15" customHeight="1" x14ac:dyDescent="0.25">
      <c r="C18" s="10"/>
      <c r="D18" s="15">
        <v>100114</v>
      </c>
      <c r="E18" s="15">
        <v>2420420</v>
      </c>
      <c r="F18" s="15">
        <v>0</v>
      </c>
      <c r="G18" s="16" t="s">
        <v>65</v>
      </c>
      <c r="H18" s="16" t="s">
        <v>66</v>
      </c>
      <c r="I18" s="16" t="s">
        <v>47</v>
      </c>
      <c r="J18" s="16" t="s">
        <v>67</v>
      </c>
      <c r="K18" s="16" t="s">
        <v>49</v>
      </c>
      <c r="L18" s="16" t="s">
        <v>50</v>
      </c>
      <c r="M18" s="16" t="s">
        <v>51</v>
      </c>
      <c r="N18" s="16" t="s">
        <v>52</v>
      </c>
      <c r="O18" s="17">
        <v>44713</v>
      </c>
      <c r="P18" s="17">
        <v>46539</v>
      </c>
      <c r="Q18" s="16" t="s">
        <v>53</v>
      </c>
      <c r="R18" s="16" t="s">
        <v>54</v>
      </c>
      <c r="S18" s="16" t="s">
        <v>44</v>
      </c>
      <c r="T18" s="16" t="s">
        <v>55</v>
      </c>
      <c r="U18" s="22" t="s">
        <v>28</v>
      </c>
      <c r="V18" s="16"/>
      <c r="W18" s="16"/>
      <c r="X18" s="16"/>
    </row>
    <row r="19" spans="3:24" ht="15" customHeight="1" x14ac:dyDescent="0.25">
      <c r="C19" s="10"/>
      <c r="D19" s="15">
        <v>100110</v>
      </c>
      <c r="E19" s="15">
        <v>2420424</v>
      </c>
      <c r="F19" s="15">
        <v>0</v>
      </c>
      <c r="G19" s="16" t="s">
        <v>68</v>
      </c>
      <c r="H19" s="16" t="s">
        <v>69</v>
      </c>
      <c r="I19" s="16" t="s">
        <v>47</v>
      </c>
      <c r="J19" s="16" t="s">
        <v>70</v>
      </c>
      <c r="K19" s="16" t="s">
        <v>49</v>
      </c>
      <c r="L19" s="16" t="s">
        <v>50</v>
      </c>
      <c r="M19" s="16" t="s">
        <v>51</v>
      </c>
      <c r="N19" s="16" t="s">
        <v>52</v>
      </c>
      <c r="O19" s="17">
        <v>44713</v>
      </c>
      <c r="P19" s="17">
        <v>46539</v>
      </c>
      <c r="Q19" s="16" t="s">
        <v>53</v>
      </c>
      <c r="R19" s="16" t="s">
        <v>54</v>
      </c>
      <c r="S19" s="16" t="s">
        <v>44</v>
      </c>
      <c r="T19" s="16" t="s">
        <v>55</v>
      </c>
      <c r="U19" s="22" t="s">
        <v>28</v>
      </c>
      <c r="V19" s="16"/>
      <c r="W19" s="16"/>
      <c r="X19" s="16"/>
    </row>
    <row r="20" spans="3:24" ht="15" customHeight="1" x14ac:dyDescent="0.25">
      <c r="C20" s="10"/>
      <c r="D20" s="15">
        <v>100778</v>
      </c>
      <c r="E20" s="15">
        <v>2441132</v>
      </c>
      <c r="F20" s="15">
        <v>0</v>
      </c>
      <c r="G20" s="16" t="s">
        <v>71</v>
      </c>
      <c r="H20" s="16" t="s">
        <v>72</v>
      </c>
      <c r="I20" s="16" t="s">
        <v>47</v>
      </c>
      <c r="J20" s="16" t="s">
        <v>73</v>
      </c>
      <c r="K20" s="16" t="s">
        <v>49</v>
      </c>
      <c r="L20" s="16" t="s">
        <v>50</v>
      </c>
      <c r="M20" s="16" t="s">
        <v>51</v>
      </c>
      <c r="N20" s="16" t="s">
        <v>52</v>
      </c>
      <c r="O20" s="17">
        <v>44713</v>
      </c>
      <c r="P20" s="17">
        <v>46539</v>
      </c>
      <c r="Q20" s="16" t="s">
        <v>53</v>
      </c>
      <c r="R20" s="16" t="s">
        <v>54</v>
      </c>
      <c r="S20" s="16" t="s">
        <v>44</v>
      </c>
      <c r="T20" s="16" t="s">
        <v>55</v>
      </c>
      <c r="U20" s="22" t="s">
        <v>28</v>
      </c>
      <c r="V20" s="16"/>
      <c r="W20" s="16"/>
      <c r="X20" s="16"/>
    </row>
    <row r="21" spans="3:24" ht="15" customHeight="1" x14ac:dyDescent="0.25">
      <c r="C21" s="10"/>
      <c r="D21" s="15">
        <v>100772</v>
      </c>
      <c r="E21" s="15">
        <v>2443060</v>
      </c>
      <c r="F21" s="15">
        <v>0</v>
      </c>
      <c r="G21" s="16" t="s">
        <v>45</v>
      </c>
      <c r="H21" s="16" t="s">
        <v>46</v>
      </c>
      <c r="I21" s="16" t="s">
        <v>47</v>
      </c>
      <c r="J21" s="16" t="s">
        <v>74</v>
      </c>
      <c r="K21" s="16" t="s">
        <v>49</v>
      </c>
      <c r="L21" s="16" t="s">
        <v>50</v>
      </c>
      <c r="M21" s="16" t="s">
        <v>51</v>
      </c>
      <c r="N21" s="16" t="s">
        <v>52</v>
      </c>
      <c r="O21" s="17">
        <v>44713</v>
      </c>
      <c r="P21" s="17">
        <v>46539</v>
      </c>
      <c r="Q21" s="16" t="s">
        <v>53</v>
      </c>
      <c r="R21" s="16" t="s">
        <v>54</v>
      </c>
      <c r="S21" s="16" t="s">
        <v>44</v>
      </c>
      <c r="T21" s="16" t="s">
        <v>55</v>
      </c>
      <c r="U21" s="22" t="s">
        <v>28</v>
      </c>
      <c r="V21" s="16"/>
      <c r="W21" s="16"/>
      <c r="X21" s="16"/>
    </row>
    <row r="22" spans="3:24" ht="15" customHeight="1" x14ac:dyDescent="0.25">
      <c r="C22" s="10"/>
      <c r="D22" s="15">
        <v>100771</v>
      </c>
      <c r="E22" s="15">
        <v>2443059</v>
      </c>
      <c r="F22" s="15">
        <v>0</v>
      </c>
      <c r="G22" s="16" t="s">
        <v>75</v>
      </c>
      <c r="H22" s="16" t="s">
        <v>76</v>
      </c>
      <c r="I22" s="16" t="s">
        <v>47</v>
      </c>
      <c r="J22" s="16" t="s">
        <v>77</v>
      </c>
      <c r="K22" s="16" t="s">
        <v>49</v>
      </c>
      <c r="L22" s="16" t="s">
        <v>50</v>
      </c>
      <c r="M22" s="16" t="s">
        <v>51</v>
      </c>
      <c r="N22" s="16" t="s">
        <v>52</v>
      </c>
      <c r="O22" s="17">
        <v>44713</v>
      </c>
      <c r="P22" s="17">
        <v>46539</v>
      </c>
      <c r="Q22" s="16" t="s">
        <v>53</v>
      </c>
      <c r="R22" s="16" t="s">
        <v>54</v>
      </c>
      <c r="S22" s="16" t="s">
        <v>44</v>
      </c>
      <c r="T22" s="16" t="s">
        <v>55</v>
      </c>
      <c r="U22" s="22" t="s">
        <v>28</v>
      </c>
      <c r="V22" s="16"/>
      <c r="W22" s="16"/>
      <c r="X22" s="16"/>
    </row>
    <row r="23" spans="3:24" ht="15" customHeight="1" x14ac:dyDescent="0.25">
      <c r="C23" s="10"/>
      <c r="D23" s="15">
        <v>100773</v>
      </c>
      <c r="E23" s="15">
        <v>2443061</v>
      </c>
      <c r="F23" s="15">
        <v>0</v>
      </c>
      <c r="G23" s="16" t="s">
        <v>78</v>
      </c>
      <c r="H23" s="16" t="s">
        <v>79</v>
      </c>
      <c r="I23" s="16" t="s">
        <v>47</v>
      </c>
      <c r="J23" s="16" t="s">
        <v>74</v>
      </c>
      <c r="K23" s="16" t="s">
        <v>49</v>
      </c>
      <c r="L23" s="16" t="s">
        <v>50</v>
      </c>
      <c r="M23" s="16" t="s">
        <v>51</v>
      </c>
      <c r="N23" s="16" t="s">
        <v>52</v>
      </c>
      <c r="O23" s="17">
        <v>44713</v>
      </c>
      <c r="P23" s="17">
        <v>46539</v>
      </c>
      <c r="Q23" s="16" t="s">
        <v>53</v>
      </c>
      <c r="R23" s="16" t="s">
        <v>54</v>
      </c>
      <c r="S23" s="16" t="s">
        <v>44</v>
      </c>
      <c r="T23" s="16" t="s">
        <v>55</v>
      </c>
      <c r="U23" s="22" t="s">
        <v>28</v>
      </c>
      <c r="V23" s="16"/>
      <c r="W23" s="16"/>
      <c r="X23" s="16"/>
    </row>
    <row r="24" spans="3:24" ht="15" customHeight="1" x14ac:dyDescent="0.25">
      <c r="C24" s="10"/>
      <c r="D24" s="15">
        <v>100111</v>
      </c>
      <c r="E24" s="15">
        <v>2420423</v>
      </c>
      <c r="F24" s="15">
        <v>0</v>
      </c>
      <c r="G24" s="16" t="s">
        <v>80</v>
      </c>
      <c r="H24" s="16" t="s">
        <v>81</v>
      </c>
      <c r="I24" s="16" t="s">
        <v>47</v>
      </c>
      <c r="J24" s="16" t="s">
        <v>82</v>
      </c>
      <c r="K24" s="16" t="s">
        <v>49</v>
      </c>
      <c r="L24" s="16" t="s">
        <v>50</v>
      </c>
      <c r="M24" s="16" t="s">
        <v>51</v>
      </c>
      <c r="N24" s="16" t="s">
        <v>52</v>
      </c>
      <c r="O24" s="17">
        <v>44713</v>
      </c>
      <c r="P24" s="17">
        <v>46539</v>
      </c>
      <c r="Q24" s="16" t="s">
        <v>53</v>
      </c>
      <c r="R24" s="16" t="s">
        <v>54</v>
      </c>
      <c r="S24" s="16" t="s">
        <v>44</v>
      </c>
      <c r="T24" s="16" t="s">
        <v>55</v>
      </c>
      <c r="U24" s="22" t="s">
        <v>28</v>
      </c>
      <c r="V24" s="16"/>
      <c r="W24" s="16"/>
      <c r="X24" s="16"/>
    </row>
    <row r="25" spans="3:24" ht="15" customHeight="1" x14ac:dyDescent="0.25">
      <c r="C25" s="10"/>
      <c r="D25" s="15">
        <v>100775</v>
      </c>
      <c r="E25" s="15">
        <v>2443063</v>
      </c>
      <c r="F25" s="15">
        <v>0</v>
      </c>
      <c r="G25" s="16" t="s">
        <v>56</v>
      </c>
      <c r="H25" s="16" t="s">
        <v>57</v>
      </c>
      <c r="I25" s="16" t="s">
        <v>47</v>
      </c>
      <c r="J25" s="16" t="s">
        <v>83</v>
      </c>
      <c r="K25" s="16" t="s">
        <v>49</v>
      </c>
      <c r="L25" s="16" t="s">
        <v>50</v>
      </c>
      <c r="M25" s="16" t="s">
        <v>51</v>
      </c>
      <c r="N25" s="16" t="s">
        <v>52</v>
      </c>
      <c r="O25" s="17">
        <v>44713</v>
      </c>
      <c r="P25" s="17">
        <v>46539</v>
      </c>
      <c r="Q25" s="16" t="s">
        <v>53</v>
      </c>
      <c r="R25" s="16" t="s">
        <v>54</v>
      </c>
      <c r="S25" s="16" t="s">
        <v>44</v>
      </c>
      <c r="T25" s="16" t="s">
        <v>55</v>
      </c>
      <c r="U25" s="22" t="s">
        <v>28</v>
      </c>
      <c r="V25" s="16"/>
      <c r="W25" s="16"/>
      <c r="X25" s="16"/>
    </row>
    <row r="26" spans="3:24" ht="15" customHeight="1" x14ac:dyDescent="0.25">
      <c r="C26" s="10"/>
      <c r="D26" s="15">
        <v>100756</v>
      </c>
      <c r="E26" s="15">
        <v>2423100</v>
      </c>
      <c r="F26" s="15">
        <v>0</v>
      </c>
      <c r="G26" s="16" t="s">
        <v>84</v>
      </c>
      <c r="H26" s="16" t="s">
        <v>85</v>
      </c>
      <c r="I26" s="16" t="s">
        <v>47</v>
      </c>
      <c r="J26" s="16" t="s">
        <v>86</v>
      </c>
      <c r="K26" s="16" t="s">
        <v>49</v>
      </c>
      <c r="L26" s="16" t="s">
        <v>50</v>
      </c>
      <c r="M26" s="16" t="s">
        <v>51</v>
      </c>
      <c r="N26" s="16" t="s">
        <v>52</v>
      </c>
      <c r="O26" s="17">
        <v>44713</v>
      </c>
      <c r="P26" s="17">
        <v>46539</v>
      </c>
      <c r="Q26" s="16" t="s">
        <v>53</v>
      </c>
      <c r="R26" s="16" t="s">
        <v>54</v>
      </c>
      <c r="S26" s="16" t="s">
        <v>44</v>
      </c>
      <c r="T26" s="16" t="s">
        <v>55</v>
      </c>
      <c r="U26" s="22" t="s">
        <v>28</v>
      </c>
      <c r="V26" s="16"/>
      <c r="W26" s="16"/>
      <c r="X26" s="16"/>
    </row>
    <row r="27" spans="3:24" ht="15" customHeight="1" x14ac:dyDescent="0.25">
      <c r="C27" s="10"/>
      <c r="D27" s="15">
        <v>100779</v>
      </c>
      <c r="E27" s="15">
        <v>2441133</v>
      </c>
      <c r="F27" s="15">
        <v>0</v>
      </c>
      <c r="G27" s="16" t="s">
        <v>87</v>
      </c>
      <c r="H27" s="16" t="s">
        <v>88</v>
      </c>
      <c r="I27" s="16" t="s">
        <v>47</v>
      </c>
      <c r="J27" s="16" t="s">
        <v>89</v>
      </c>
      <c r="K27" s="16" t="s">
        <v>49</v>
      </c>
      <c r="L27" s="16" t="s">
        <v>50</v>
      </c>
      <c r="M27" s="16" t="s">
        <v>51</v>
      </c>
      <c r="N27" s="16" t="s">
        <v>52</v>
      </c>
      <c r="O27" s="17">
        <v>44713</v>
      </c>
      <c r="P27" s="17">
        <v>46539</v>
      </c>
      <c r="Q27" s="16" t="s">
        <v>53</v>
      </c>
      <c r="R27" s="16" t="s">
        <v>54</v>
      </c>
      <c r="S27" s="16" t="s">
        <v>44</v>
      </c>
      <c r="T27" s="16" t="s">
        <v>55</v>
      </c>
      <c r="U27" s="22" t="s">
        <v>28</v>
      </c>
      <c r="V27" s="16"/>
      <c r="W27" s="16"/>
      <c r="X27" s="16"/>
    </row>
    <row r="28" spans="3:24" ht="15" customHeight="1" x14ac:dyDescent="0.25">
      <c r="C28" s="10"/>
      <c r="D28" s="15">
        <v>100756</v>
      </c>
      <c r="E28" s="15">
        <v>2423100</v>
      </c>
      <c r="F28" s="15">
        <v>0</v>
      </c>
      <c r="G28" s="16" t="s">
        <v>84</v>
      </c>
      <c r="H28" s="16" t="s">
        <v>85</v>
      </c>
      <c r="I28" s="16" t="s">
        <v>47</v>
      </c>
      <c r="J28" s="16" t="s">
        <v>86</v>
      </c>
      <c r="K28" s="16" t="s">
        <v>49</v>
      </c>
      <c r="L28" s="16" t="s">
        <v>50</v>
      </c>
      <c r="M28" s="16" t="s">
        <v>51</v>
      </c>
      <c r="N28" s="16" t="s">
        <v>52</v>
      </c>
      <c r="O28" s="17">
        <v>44713</v>
      </c>
      <c r="P28" s="17">
        <v>46539</v>
      </c>
      <c r="Q28" s="16" t="s">
        <v>53</v>
      </c>
      <c r="R28" s="16" t="s">
        <v>54</v>
      </c>
      <c r="S28" s="16" t="s">
        <v>44</v>
      </c>
      <c r="T28" s="16" t="s">
        <v>55</v>
      </c>
      <c r="U28" s="22" t="s">
        <v>28</v>
      </c>
      <c r="V28" s="16"/>
      <c r="W28" s="16"/>
      <c r="X28" s="16"/>
    </row>
    <row r="29" spans="3:24" ht="15" customHeight="1" x14ac:dyDescent="0.25">
      <c r="C29" s="10"/>
      <c r="D29" s="15">
        <v>100778</v>
      </c>
      <c r="E29" s="15">
        <v>2441132</v>
      </c>
      <c r="F29" s="15">
        <v>0</v>
      </c>
      <c r="G29" s="16" t="s">
        <v>71</v>
      </c>
      <c r="H29" s="16" t="s">
        <v>72</v>
      </c>
      <c r="I29" s="16" t="s">
        <v>47</v>
      </c>
      <c r="J29" s="16" t="s">
        <v>90</v>
      </c>
      <c r="K29" s="16" t="s">
        <v>49</v>
      </c>
      <c r="L29" s="16" t="s">
        <v>50</v>
      </c>
      <c r="M29" s="16" t="s">
        <v>51</v>
      </c>
      <c r="N29" s="16" t="s">
        <v>52</v>
      </c>
      <c r="O29" s="17">
        <v>44713</v>
      </c>
      <c r="P29" s="17">
        <v>46539</v>
      </c>
      <c r="Q29" s="16" t="s">
        <v>53</v>
      </c>
      <c r="R29" s="16" t="s">
        <v>54</v>
      </c>
      <c r="S29" s="16" t="s">
        <v>44</v>
      </c>
      <c r="T29" s="16" t="s">
        <v>55</v>
      </c>
      <c r="U29" s="22" t="s">
        <v>28</v>
      </c>
      <c r="V29" s="16"/>
      <c r="W29" s="16"/>
      <c r="X29" s="16"/>
    </row>
    <row r="30" spans="3:24" ht="15" customHeight="1" x14ac:dyDescent="0.25">
      <c r="C30" s="10"/>
      <c r="D30" s="15">
        <v>100777</v>
      </c>
      <c r="E30" s="15">
        <v>2441131</v>
      </c>
      <c r="F30" s="15">
        <v>0</v>
      </c>
      <c r="G30" s="16" t="s">
        <v>91</v>
      </c>
      <c r="H30" s="16" t="s">
        <v>92</v>
      </c>
      <c r="I30" s="16" t="s">
        <v>47</v>
      </c>
      <c r="J30" s="16" t="s">
        <v>93</v>
      </c>
      <c r="K30" s="16" t="s">
        <v>49</v>
      </c>
      <c r="L30" s="16" t="s">
        <v>50</v>
      </c>
      <c r="M30" s="16" t="s">
        <v>51</v>
      </c>
      <c r="N30" s="16" t="s">
        <v>52</v>
      </c>
      <c r="O30" s="17">
        <v>44713</v>
      </c>
      <c r="P30" s="17">
        <v>46539</v>
      </c>
      <c r="Q30" s="16" t="s">
        <v>53</v>
      </c>
      <c r="R30" s="16" t="s">
        <v>54</v>
      </c>
      <c r="S30" s="16" t="s">
        <v>44</v>
      </c>
      <c r="T30" s="16" t="s">
        <v>55</v>
      </c>
      <c r="U30" s="22" t="s">
        <v>28</v>
      </c>
      <c r="V30" s="16"/>
      <c r="W30" s="16"/>
      <c r="X30" s="16"/>
    </row>
    <row r="31" spans="3:24" ht="15" customHeight="1" x14ac:dyDescent="0.25">
      <c r="C31" s="10"/>
      <c r="D31" s="15">
        <v>100774</v>
      </c>
      <c r="E31" s="15">
        <v>2443062</v>
      </c>
      <c r="F31" s="15">
        <v>0</v>
      </c>
      <c r="G31" s="16" t="s">
        <v>94</v>
      </c>
      <c r="H31" s="16" t="s">
        <v>95</v>
      </c>
      <c r="I31" s="16" t="s">
        <v>47</v>
      </c>
      <c r="J31" s="16" t="s">
        <v>96</v>
      </c>
      <c r="K31" s="16" t="s">
        <v>49</v>
      </c>
      <c r="L31" s="16" t="s">
        <v>50</v>
      </c>
      <c r="M31" s="16" t="s">
        <v>51</v>
      </c>
      <c r="N31" s="16" t="s">
        <v>52</v>
      </c>
      <c r="O31" s="17">
        <v>44713</v>
      </c>
      <c r="P31" s="17">
        <v>46539</v>
      </c>
      <c r="Q31" s="16" t="s">
        <v>53</v>
      </c>
      <c r="R31" s="16" t="s">
        <v>54</v>
      </c>
      <c r="S31" s="16" t="s">
        <v>44</v>
      </c>
      <c r="T31" s="16" t="s">
        <v>55</v>
      </c>
      <c r="U31" s="22" t="s">
        <v>28</v>
      </c>
      <c r="V31" s="16"/>
      <c r="W31" s="16"/>
      <c r="X31" s="16"/>
    </row>
    <row r="32" spans="3:24" ht="15" customHeight="1" x14ac:dyDescent="0.25">
      <c r="C32" s="10"/>
      <c r="D32" s="15">
        <v>100109</v>
      </c>
      <c r="E32" s="15">
        <v>2420425</v>
      </c>
      <c r="F32" s="15">
        <v>0</v>
      </c>
      <c r="G32" s="16" t="s">
        <v>97</v>
      </c>
      <c r="H32" s="16" t="s">
        <v>69</v>
      </c>
      <c r="I32" s="16" t="s">
        <v>47</v>
      </c>
      <c r="J32" s="16" t="s">
        <v>98</v>
      </c>
      <c r="K32" s="16" t="s">
        <v>49</v>
      </c>
      <c r="L32" s="16" t="s">
        <v>50</v>
      </c>
      <c r="M32" s="16" t="s">
        <v>51</v>
      </c>
      <c r="N32" s="16" t="s">
        <v>52</v>
      </c>
      <c r="O32" s="17">
        <v>44713</v>
      </c>
      <c r="P32" s="17">
        <v>46539</v>
      </c>
      <c r="Q32" s="16" t="s">
        <v>53</v>
      </c>
      <c r="R32" s="16" t="s">
        <v>54</v>
      </c>
      <c r="S32" s="16" t="s">
        <v>44</v>
      </c>
      <c r="T32" s="16" t="s">
        <v>55</v>
      </c>
      <c r="U32" s="22" t="s">
        <v>28</v>
      </c>
      <c r="V32" s="16"/>
      <c r="W32" s="16"/>
      <c r="X32" s="16"/>
    </row>
    <row r="33" spans="3:24" x14ac:dyDescent="0.25">
      <c r="C33" s="10"/>
      <c r="D33" s="15">
        <v>100771</v>
      </c>
      <c r="E33" s="15">
        <v>2443059</v>
      </c>
      <c r="F33" s="15">
        <v>0</v>
      </c>
      <c r="G33" s="16" t="s">
        <v>75</v>
      </c>
      <c r="H33" s="16" t="s">
        <v>76</v>
      </c>
      <c r="I33" s="16" t="s">
        <v>47</v>
      </c>
      <c r="J33" s="16" t="s">
        <v>99</v>
      </c>
      <c r="K33" s="16" t="s">
        <v>49</v>
      </c>
      <c r="L33" s="16" t="s">
        <v>50</v>
      </c>
      <c r="M33" s="16" t="s">
        <v>51</v>
      </c>
      <c r="N33" s="16" t="s">
        <v>52</v>
      </c>
      <c r="O33" s="17">
        <v>44713</v>
      </c>
      <c r="P33" s="17">
        <v>46539</v>
      </c>
      <c r="Q33" s="16" t="s">
        <v>53</v>
      </c>
      <c r="R33" s="16" t="s">
        <v>54</v>
      </c>
      <c r="S33" s="16" t="s">
        <v>44</v>
      </c>
      <c r="T33" s="16" t="s">
        <v>55</v>
      </c>
      <c r="U33" s="22" t="s">
        <v>28</v>
      </c>
      <c r="V33" s="16"/>
      <c r="W33" s="16"/>
      <c r="X33" s="16"/>
    </row>
    <row r="34" spans="3:24" x14ac:dyDescent="0.25">
      <c r="C34" s="10"/>
      <c r="D34" s="15">
        <v>100770</v>
      </c>
      <c r="E34" s="15">
        <v>2443058</v>
      </c>
      <c r="F34" s="15">
        <v>0</v>
      </c>
      <c r="G34" s="16" t="s">
        <v>100</v>
      </c>
      <c r="H34" s="16" t="s">
        <v>101</v>
      </c>
      <c r="I34" s="16" t="s">
        <v>47</v>
      </c>
      <c r="J34" s="16" t="s">
        <v>102</v>
      </c>
      <c r="K34" s="16" t="s">
        <v>49</v>
      </c>
      <c r="L34" s="16" t="s">
        <v>50</v>
      </c>
      <c r="M34" s="16" t="s">
        <v>51</v>
      </c>
      <c r="N34" s="16" t="s">
        <v>52</v>
      </c>
      <c r="O34" s="17">
        <v>44713</v>
      </c>
      <c r="P34" s="17">
        <v>46539</v>
      </c>
      <c r="Q34" s="16" t="s">
        <v>53</v>
      </c>
      <c r="R34" s="16" t="s">
        <v>54</v>
      </c>
      <c r="S34" s="16" t="s">
        <v>44</v>
      </c>
      <c r="T34" s="16" t="s">
        <v>55</v>
      </c>
      <c r="U34" s="22" t="s">
        <v>28</v>
      </c>
      <c r="V34" s="16"/>
      <c r="W34" s="16"/>
      <c r="X34" s="16"/>
    </row>
    <row r="35" spans="3:24" x14ac:dyDescent="0.25">
      <c r="C35" s="10"/>
      <c r="D35" s="15">
        <v>100764</v>
      </c>
      <c r="E35" s="15">
        <v>2420496</v>
      </c>
      <c r="F35" s="15">
        <v>0</v>
      </c>
      <c r="G35" s="16" t="s">
        <v>103</v>
      </c>
      <c r="H35" s="16" t="s">
        <v>104</v>
      </c>
      <c r="I35" s="16" t="s">
        <v>47</v>
      </c>
      <c r="J35" s="16" t="s">
        <v>98</v>
      </c>
      <c r="K35" s="16" t="s">
        <v>49</v>
      </c>
      <c r="L35" s="16" t="s">
        <v>50</v>
      </c>
      <c r="M35" s="16" t="s">
        <v>51</v>
      </c>
      <c r="N35" s="16" t="s">
        <v>52</v>
      </c>
      <c r="O35" s="17">
        <v>44713</v>
      </c>
      <c r="P35" s="17">
        <v>46539</v>
      </c>
      <c r="Q35" s="16" t="s">
        <v>53</v>
      </c>
      <c r="R35" s="16" t="s">
        <v>54</v>
      </c>
      <c r="S35" s="16" t="s">
        <v>44</v>
      </c>
      <c r="T35" s="16" t="s">
        <v>55</v>
      </c>
      <c r="U35" s="22" t="s">
        <v>28</v>
      </c>
      <c r="V35" s="16"/>
      <c r="W35" s="16"/>
      <c r="X35" s="16"/>
    </row>
    <row r="36" spans="3:24" x14ac:dyDescent="0.25">
      <c r="C36" s="10"/>
      <c r="D36" s="15">
        <v>100781</v>
      </c>
      <c r="E36" s="15">
        <v>2441135</v>
      </c>
      <c r="F36" s="15">
        <v>0</v>
      </c>
      <c r="G36" s="16" t="s">
        <v>105</v>
      </c>
      <c r="H36" s="16" t="s">
        <v>106</v>
      </c>
      <c r="I36" s="16" t="s">
        <v>47</v>
      </c>
      <c r="J36" s="16" t="s">
        <v>107</v>
      </c>
      <c r="K36" s="16" t="s">
        <v>49</v>
      </c>
      <c r="L36" s="16" t="s">
        <v>50</v>
      </c>
      <c r="M36" s="16" t="s">
        <v>51</v>
      </c>
      <c r="N36" s="16" t="s">
        <v>52</v>
      </c>
      <c r="O36" s="17">
        <v>44713</v>
      </c>
      <c r="P36" s="17">
        <v>46539</v>
      </c>
      <c r="Q36" s="16" t="s">
        <v>53</v>
      </c>
      <c r="R36" s="16" t="s">
        <v>54</v>
      </c>
      <c r="S36" s="16" t="s">
        <v>44</v>
      </c>
      <c r="T36" s="16" t="s">
        <v>55</v>
      </c>
      <c r="U36" s="22" t="s">
        <v>28</v>
      </c>
      <c r="V36" s="16"/>
      <c r="W36" s="16"/>
      <c r="X36" s="16"/>
    </row>
    <row r="37" spans="3:24" x14ac:dyDescent="0.25">
      <c r="C37" s="10"/>
      <c r="D37" s="15">
        <v>100781</v>
      </c>
      <c r="E37" s="15">
        <v>2441135</v>
      </c>
      <c r="F37" s="15">
        <v>0</v>
      </c>
      <c r="G37" s="16" t="s">
        <v>105</v>
      </c>
      <c r="H37" s="16" t="s">
        <v>106</v>
      </c>
      <c r="I37" s="16" t="s">
        <v>47</v>
      </c>
      <c r="J37" s="16" t="s">
        <v>108</v>
      </c>
      <c r="K37" s="16" t="s">
        <v>49</v>
      </c>
      <c r="L37" s="16" t="s">
        <v>50</v>
      </c>
      <c r="M37" s="16" t="s">
        <v>51</v>
      </c>
      <c r="N37" s="16" t="s">
        <v>52</v>
      </c>
      <c r="O37" s="17">
        <v>44713</v>
      </c>
      <c r="P37" s="17">
        <v>46539</v>
      </c>
      <c r="Q37" s="16" t="s">
        <v>53</v>
      </c>
      <c r="R37" s="16" t="s">
        <v>54</v>
      </c>
      <c r="S37" s="16" t="s">
        <v>44</v>
      </c>
      <c r="T37" s="16" t="s">
        <v>55</v>
      </c>
      <c r="U37" s="22" t="s">
        <v>28</v>
      </c>
      <c r="V37" s="16"/>
      <c r="W37" s="16"/>
      <c r="X37" s="16"/>
    </row>
    <row r="38" spans="3:24" x14ac:dyDescent="0.25">
      <c r="C38" s="10"/>
      <c r="D38" s="15">
        <v>100112</v>
      </c>
      <c r="E38" s="15">
        <v>2420418</v>
      </c>
      <c r="F38" s="15">
        <v>0</v>
      </c>
      <c r="G38" s="16" t="s">
        <v>109</v>
      </c>
      <c r="H38" s="16" t="s">
        <v>110</v>
      </c>
      <c r="I38" s="16" t="s">
        <v>47</v>
      </c>
      <c r="J38" s="16" t="s">
        <v>111</v>
      </c>
      <c r="K38" s="16" t="s">
        <v>49</v>
      </c>
      <c r="L38" s="16" t="s">
        <v>50</v>
      </c>
      <c r="M38" s="16" t="s">
        <v>51</v>
      </c>
      <c r="N38" s="16" t="s">
        <v>52</v>
      </c>
      <c r="O38" s="17">
        <v>44713</v>
      </c>
      <c r="P38" s="17">
        <v>46539</v>
      </c>
      <c r="Q38" s="16" t="s">
        <v>53</v>
      </c>
      <c r="R38" s="16" t="s">
        <v>54</v>
      </c>
      <c r="S38" s="16" t="s">
        <v>44</v>
      </c>
      <c r="T38" s="16" t="s">
        <v>55</v>
      </c>
      <c r="U38" s="22" t="s">
        <v>28</v>
      </c>
      <c r="V38" s="16"/>
      <c r="W38" s="16"/>
      <c r="X38" s="16"/>
    </row>
    <row r="39" spans="3:24" x14ac:dyDescent="0.25">
      <c r="C39" s="10"/>
      <c r="D39" s="15">
        <v>100747</v>
      </c>
      <c r="E39" s="15">
        <v>3521320</v>
      </c>
      <c r="F39" s="15">
        <v>0</v>
      </c>
      <c r="G39" s="16" t="s">
        <v>59</v>
      </c>
      <c r="H39" s="16" t="s">
        <v>60</v>
      </c>
      <c r="I39" s="16" t="s">
        <v>47</v>
      </c>
      <c r="J39" s="16" t="s">
        <v>61</v>
      </c>
      <c r="K39" s="16" t="s">
        <v>49</v>
      </c>
      <c r="L39" s="16" t="s">
        <v>50</v>
      </c>
      <c r="M39" s="16" t="s">
        <v>51</v>
      </c>
      <c r="N39" s="16" t="s">
        <v>52</v>
      </c>
      <c r="O39" s="17">
        <v>45691</v>
      </c>
      <c r="P39" s="17">
        <v>47517</v>
      </c>
      <c r="Q39" s="16" t="s">
        <v>53</v>
      </c>
      <c r="R39" s="16" t="s">
        <v>54</v>
      </c>
      <c r="S39" s="16" t="s">
        <v>44</v>
      </c>
      <c r="T39" s="16" t="s">
        <v>55</v>
      </c>
      <c r="U39" s="22" t="s">
        <v>28</v>
      </c>
      <c r="V39" s="16"/>
      <c r="W39" s="16"/>
      <c r="X39" s="16"/>
    </row>
    <row r="40" spans="3:24" x14ac:dyDescent="0.25">
      <c r="C40" s="10"/>
      <c r="D40" s="15">
        <v>100113</v>
      </c>
      <c r="E40" s="15">
        <v>2420421</v>
      </c>
      <c r="F40" s="15">
        <v>0</v>
      </c>
      <c r="G40" s="16" t="s">
        <v>112</v>
      </c>
      <c r="H40" s="16" t="s">
        <v>113</v>
      </c>
      <c r="I40" s="16" t="s">
        <v>47</v>
      </c>
      <c r="J40" s="16" t="s">
        <v>114</v>
      </c>
      <c r="K40" s="16" t="s">
        <v>49</v>
      </c>
      <c r="L40" s="16" t="s">
        <v>50</v>
      </c>
      <c r="M40" s="16" t="s">
        <v>51</v>
      </c>
      <c r="N40" s="16" t="s">
        <v>52</v>
      </c>
      <c r="O40" s="17">
        <v>44713</v>
      </c>
      <c r="P40" s="17">
        <v>46539</v>
      </c>
      <c r="Q40" s="16" t="s">
        <v>53</v>
      </c>
      <c r="R40" s="16" t="s">
        <v>54</v>
      </c>
      <c r="S40" s="16" t="s">
        <v>44</v>
      </c>
      <c r="T40" s="16" t="s">
        <v>55</v>
      </c>
      <c r="U40" s="22" t="s">
        <v>28</v>
      </c>
      <c r="V40" s="16"/>
      <c r="W40" s="16"/>
      <c r="X40" s="16"/>
    </row>
    <row r="41" spans="3:24" x14ac:dyDescent="0.25">
      <c r="C41" s="10"/>
      <c r="D41" s="15">
        <v>100775</v>
      </c>
      <c r="E41" s="15">
        <v>2443063</v>
      </c>
      <c r="F41" s="15">
        <v>0</v>
      </c>
      <c r="G41" s="16" t="s">
        <v>56</v>
      </c>
      <c r="H41" s="16" t="s">
        <v>57</v>
      </c>
      <c r="I41" s="16" t="s">
        <v>47</v>
      </c>
      <c r="J41" s="16" t="s">
        <v>58</v>
      </c>
      <c r="K41" s="16" t="s">
        <v>49</v>
      </c>
      <c r="L41" s="16" t="s">
        <v>50</v>
      </c>
      <c r="M41" s="16" t="s">
        <v>51</v>
      </c>
      <c r="N41" s="16" t="s">
        <v>52</v>
      </c>
      <c r="O41" s="17">
        <v>45691</v>
      </c>
      <c r="P41" s="17">
        <v>47517</v>
      </c>
      <c r="Q41" s="16" t="s">
        <v>53</v>
      </c>
      <c r="R41" s="16" t="s">
        <v>54</v>
      </c>
      <c r="S41" s="16" t="s">
        <v>44</v>
      </c>
      <c r="T41" s="16" t="s">
        <v>55</v>
      </c>
      <c r="U41" s="22" t="s">
        <v>28</v>
      </c>
      <c r="V41" s="16"/>
      <c r="W41" s="16"/>
      <c r="X41" s="16"/>
    </row>
    <row r="42" spans="3:24" x14ac:dyDescent="0.25">
      <c r="C42" s="10"/>
      <c r="D42" s="15">
        <v>100108</v>
      </c>
      <c r="E42" s="15">
        <v>2420426</v>
      </c>
      <c r="F42" s="15">
        <v>0</v>
      </c>
      <c r="G42" s="16" t="s">
        <v>115</v>
      </c>
      <c r="H42" s="16" t="s">
        <v>69</v>
      </c>
      <c r="I42" s="16" t="s">
        <v>47</v>
      </c>
      <c r="J42" s="16" t="s">
        <v>116</v>
      </c>
      <c r="K42" s="16" t="s">
        <v>49</v>
      </c>
      <c r="L42" s="16" t="s">
        <v>50</v>
      </c>
      <c r="M42" s="16" t="s">
        <v>51</v>
      </c>
      <c r="N42" s="16" t="s">
        <v>52</v>
      </c>
      <c r="O42" s="17">
        <v>44713</v>
      </c>
      <c r="P42" s="17">
        <v>46539</v>
      </c>
      <c r="Q42" s="16" t="s">
        <v>53</v>
      </c>
      <c r="R42" s="16" t="s">
        <v>54</v>
      </c>
      <c r="S42" s="16" t="s">
        <v>44</v>
      </c>
      <c r="T42" s="16" t="s">
        <v>55</v>
      </c>
      <c r="U42" s="22" t="s">
        <v>28</v>
      </c>
      <c r="V42" s="16"/>
      <c r="W42" s="16"/>
      <c r="X42" s="16"/>
    </row>
    <row r="43" spans="3:24" x14ac:dyDescent="0.25">
      <c r="C43" s="10"/>
      <c r="D43" s="15">
        <v>100108</v>
      </c>
      <c r="E43" s="15">
        <v>2420426</v>
      </c>
      <c r="F43" s="15">
        <v>0</v>
      </c>
      <c r="G43" s="16" t="s">
        <v>115</v>
      </c>
      <c r="H43" s="16" t="s">
        <v>69</v>
      </c>
      <c r="I43" s="16" t="s">
        <v>47</v>
      </c>
      <c r="J43" s="16" t="s">
        <v>116</v>
      </c>
      <c r="K43" s="16" t="s">
        <v>49</v>
      </c>
      <c r="L43" s="16" t="s">
        <v>50</v>
      </c>
      <c r="M43" s="16" t="s">
        <v>51</v>
      </c>
      <c r="N43" s="16" t="s">
        <v>52</v>
      </c>
      <c r="O43" s="17">
        <v>44713</v>
      </c>
      <c r="P43" s="17">
        <v>46539</v>
      </c>
      <c r="Q43" s="16" t="s">
        <v>53</v>
      </c>
      <c r="R43" s="16" t="s">
        <v>54</v>
      </c>
      <c r="S43" s="16" t="s">
        <v>44</v>
      </c>
      <c r="T43" s="16" t="s">
        <v>55</v>
      </c>
      <c r="U43" s="22" t="s">
        <v>28</v>
      </c>
      <c r="V43" s="16"/>
      <c r="W43" s="16"/>
      <c r="X43" s="16"/>
    </row>
    <row r="44" spans="3:24" x14ac:dyDescent="0.25">
      <c r="C44" s="10"/>
      <c r="D44" s="15">
        <v>100748</v>
      </c>
      <c r="E44" s="15">
        <v>3521321</v>
      </c>
      <c r="F44" s="15">
        <v>0</v>
      </c>
      <c r="G44" s="16" t="s">
        <v>62</v>
      </c>
      <c r="H44" s="16" t="s">
        <v>63</v>
      </c>
      <c r="I44" s="16" t="s">
        <v>47</v>
      </c>
      <c r="J44" s="16" t="s">
        <v>64</v>
      </c>
      <c r="K44" s="16" t="s">
        <v>49</v>
      </c>
      <c r="L44" s="16" t="s">
        <v>50</v>
      </c>
      <c r="M44" s="16" t="s">
        <v>51</v>
      </c>
      <c r="N44" s="16" t="s">
        <v>52</v>
      </c>
      <c r="O44" s="17">
        <v>45691</v>
      </c>
      <c r="P44" s="17">
        <v>47517</v>
      </c>
      <c r="Q44" s="16" t="s">
        <v>53</v>
      </c>
      <c r="R44" s="16" t="s">
        <v>54</v>
      </c>
      <c r="S44" s="16" t="s">
        <v>44</v>
      </c>
      <c r="T44" s="16" t="s">
        <v>55</v>
      </c>
      <c r="U44" s="22" t="s">
        <v>28</v>
      </c>
      <c r="V44" s="16"/>
      <c r="W44" s="16"/>
      <c r="X44" s="16"/>
    </row>
    <row r="45" spans="3:24" x14ac:dyDescent="0.25">
      <c r="C45" s="10"/>
      <c r="D45" s="15">
        <v>100111</v>
      </c>
      <c r="E45" s="15">
        <v>2420423</v>
      </c>
      <c r="F45" s="15">
        <v>0</v>
      </c>
      <c r="G45" s="16" t="s">
        <v>80</v>
      </c>
      <c r="H45" s="16" t="s">
        <v>81</v>
      </c>
      <c r="I45" s="16" t="s">
        <v>47</v>
      </c>
      <c r="J45" s="16" t="s">
        <v>82</v>
      </c>
      <c r="K45" s="16" t="s">
        <v>49</v>
      </c>
      <c r="L45" s="16" t="s">
        <v>50</v>
      </c>
      <c r="M45" s="16" t="s">
        <v>51</v>
      </c>
      <c r="N45" s="16" t="s">
        <v>52</v>
      </c>
      <c r="O45" s="17">
        <v>44713</v>
      </c>
      <c r="P45" s="17">
        <v>46539</v>
      </c>
      <c r="Q45" s="16" t="s">
        <v>53</v>
      </c>
      <c r="R45" s="16" t="s">
        <v>54</v>
      </c>
      <c r="S45" s="16" t="s">
        <v>44</v>
      </c>
      <c r="T45" s="16" t="s">
        <v>55</v>
      </c>
      <c r="U45" s="22" t="s">
        <v>28</v>
      </c>
      <c r="V45" s="16"/>
      <c r="W45" s="16"/>
      <c r="X45" s="16"/>
    </row>
    <row r="46" spans="3:24" x14ac:dyDescent="0.25">
      <c r="C46" s="10"/>
      <c r="D46" s="15">
        <v>100756</v>
      </c>
      <c r="E46" s="15">
        <v>2423100</v>
      </c>
      <c r="F46" s="15">
        <v>0</v>
      </c>
      <c r="G46" s="16" t="s">
        <v>84</v>
      </c>
      <c r="H46" s="16" t="s">
        <v>85</v>
      </c>
      <c r="I46" s="16" t="s">
        <v>47</v>
      </c>
      <c r="J46" s="16" t="s">
        <v>117</v>
      </c>
      <c r="K46" s="16" t="s">
        <v>49</v>
      </c>
      <c r="L46" s="16" t="s">
        <v>50</v>
      </c>
      <c r="M46" s="16" t="s">
        <v>51</v>
      </c>
      <c r="N46" s="16" t="s">
        <v>52</v>
      </c>
      <c r="O46" s="17">
        <v>44713</v>
      </c>
      <c r="P46" s="17">
        <v>46539</v>
      </c>
      <c r="Q46" s="16" t="s">
        <v>53</v>
      </c>
      <c r="R46" s="16" t="s">
        <v>54</v>
      </c>
      <c r="S46" s="16" t="s">
        <v>44</v>
      </c>
      <c r="T46" s="16" t="s">
        <v>55</v>
      </c>
      <c r="U46" s="22" t="s">
        <v>28</v>
      </c>
      <c r="V46" s="16"/>
      <c r="W46" s="16"/>
      <c r="X46" s="16"/>
    </row>
    <row r="47" spans="3:24" x14ac:dyDescent="0.25">
      <c r="C47" s="10"/>
      <c r="D47" s="15">
        <v>100112</v>
      </c>
      <c r="E47" s="15">
        <v>2420418</v>
      </c>
      <c r="F47" s="15">
        <v>0</v>
      </c>
      <c r="G47" s="16" t="s">
        <v>109</v>
      </c>
      <c r="H47" s="16" t="s">
        <v>110</v>
      </c>
      <c r="I47" s="16" t="s">
        <v>47</v>
      </c>
      <c r="J47" s="16" t="s">
        <v>111</v>
      </c>
      <c r="K47" s="16" t="s">
        <v>49</v>
      </c>
      <c r="L47" s="16" t="s">
        <v>50</v>
      </c>
      <c r="M47" s="16" t="s">
        <v>51</v>
      </c>
      <c r="N47" s="16" t="s">
        <v>52</v>
      </c>
      <c r="O47" s="17">
        <v>44713</v>
      </c>
      <c r="P47" s="17">
        <v>46539</v>
      </c>
      <c r="Q47" s="16" t="s">
        <v>53</v>
      </c>
      <c r="R47" s="16" t="s">
        <v>54</v>
      </c>
      <c r="S47" s="16" t="s">
        <v>44</v>
      </c>
      <c r="T47" s="16" t="s">
        <v>55</v>
      </c>
      <c r="U47" s="22" t="s">
        <v>28</v>
      </c>
      <c r="V47" s="16"/>
      <c r="W47" s="16"/>
      <c r="X47" s="16"/>
    </row>
    <row r="48" spans="3:24" x14ac:dyDescent="0.25">
      <c r="C48" s="10"/>
      <c r="D48" s="15">
        <v>100754</v>
      </c>
      <c r="E48" s="15">
        <v>2420495</v>
      </c>
      <c r="F48" s="15">
        <v>0</v>
      </c>
      <c r="G48" s="16" t="s">
        <v>118</v>
      </c>
      <c r="H48" s="16" t="s">
        <v>69</v>
      </c>
      <c r="I48" s="16" t="s">
        <v>47</v>
      </c>
      <c r="J48" s="16" t="s">
        <v>119</v>
      </c>
      <c r="K48" s="16" t="s">
        <v>49</v>
      </c>
      <c r="L48" s="16" t="s">
        <v>50</v>
      </c>
      <c r="M48" s="16" t="s">
        <v>51</v>
      </c>
      <c r="N48" s="16" t="s">
        <v>52</v>
      </c>
      <c r="O48" s="17">
        <v>44713</v>
      </c>
      <c r="P48" s="17">
        <v>46539</v>
      </c>
      <c r="Q48" s="16" t="s">
        <v>53</v>
      </c>
      <c r="R48" s="16" t="s">
        <v>54</v>
      </c>
      <c r="S48" s="16" t="s">
        <v>44</v>
      </c>
      <c r="T48" s="16" t="s">
        <v>55</v>
      </c>
      <c r="U48" s="22" t="s">
        <v>28</v>
      </c>
      <c r="V48" s="16"/>
      <c r="W48" s="16"/>
      <c r="X48" s="16"/>
    </row>
    <row r="49" spans="3:24" x14ac:dyDescent="0.25">
      <c r="C49" s="10"/>
      <c r="D49" s="15">
        <v>100114</v>
      </c>
      <c r="E49" s="15">
        <v>2420420</v>
      </c>
      <c r="F49" s="15">
        <v>0</v>
      </c>
      <c r="G49" s="16" t="s">
        <v>65</v>
      </c>
      <c r="H49" s="16" t="s">
        <v>66</v>
      </c>
      <c r="I49" s="16" t="s">
        <v>47</v>
      </c>
      <c r="J49" s="16" t="s">
        <v>67</v>
      </c>
      <c r="K49" s="16" t="s">
        <v>49</v>
      </c>
      <c r="L49" s="16" t="s">
        <v>50</v>
      </c>
      <c r="M49" s="16" t="s">
        <v>51</v>
      </c>
      <c r="N49" s="16" t="s">
        <v>52</v>
      </c>
      <c r="O49" s="17">
        <v>44713</v>
      </c>
      <c r="P49" s="17">
        <v>46539</v>
      </c>
      <c r="Q49" s="16" t="s">
        <v>53</v>
      </c>
      <c r="R49" s="16" t="s">
        <v>54</v>
      </c>
      <c r="S49" s="16" t="s">
        <v>44</v>
      </c>
      <c r="T49" s="16" t="s">
        <v>55</v>
      </c>
      <c r="U49" s="22" t="s">
        <v>28</v>
      </c>
      <c r="V49" s="16"/>
      <c r="W49" s="16"/>
      <c r="X49" s="16"/>
    </row>
    <row r="50" spans="3:24" x14ac:dyDescent="0.25">
      <c r="C50" s="10"/>
      <c r="D50" s="15">
        <v>100778</v>
      </c>
      <c r="E50" s="15">
        <v>2441132</v>
      </c>
      <c r="F50" s="15">
        <v>0</v>
      </c>
      <c r="G50" s="16" t="s">
        <v>71</v>
      </c>
      <c r="H50" s="16" t="s">
        <v>72</v>
      </c>
      <c r="I50" s="16" t="s">
        <v>47</v>
      </c>
      <c r="J50" s="16" t="s">
        <v>90</v>
      </c>
      <c r="K50" s="16" t="s">
        <v>49</v>
      </c>
      <c r="L50" s="16" t="s">
        <v>50</v>
      </c>
      <c r="M50" s="16" t="s">
        <v>51</v>
      </c>
      <c r="N50" s="16" t="s">
        <v>52</v>
      </c>
      <c r="O50" s="17">
        <v>44713</v>
      </c>
      <c r="P50" s="17">
        <v>46539</v>
      </c>
      <c r="Q50" s="16" t="s">
        <v>53</v>
      </c>
      <c r="R50" s="16" t="s">
        <v>54</v>
      </c>
      <c r="S50" s="16" t="s">
        <v>44</v>
      </c>
      <c r="T50" s="16" t="s">
        <v>55</v>
      </c>
      <c r="U50" s="22" t="s">
        <v>28</v>
      </c>
      <c r="V50" s="16"/>
      <c r="W50" s="16"/>
      <c r="X50" s="16"/>
    </row>
    <row r="51" spans="3:24" x14ac:dyDescent="0.25">
      <c r="C51" s="10"/>
      <c r="D51" s="15">
        <v>100778</v>
      </c>
      <c r="E51" s="15">
        <v>2441132</v>
      </c>
      <c r="F51" s="15">
        <v>0</v>
      </c>
      <c r="G51" s="16" t="s">
        <v>71</v>
      </c>
      <c r="H51" s="16" t="s">
        <v>72</v>
      </c>
      <c r="I51" s="16" t="s">
        <v>47</v>
      </c>
      <c r="J51" s="16" t="s">
        <v>73</v>
      </c>
      <c r="K51" s="16" t="s">
        <v>49</v>
      </c>
      <c r="L51" s="16" t="s">
        <v>50</v>
      </c>
      <c r="M51" s="16" t="s">
        <v>51</v>
      </c>
      <c r="N51" s="16" t="s">
        <v>52</v>
      </c>
      <c r="O51" s="17">
        <v>44713</v>
      </c>
      <c r="P51" s="17">
        <v>46539</v>
      </c>
      <c r="Q51" s="16" t="s">
        <v>53</v>
      </c>
      <c r="R51" s="16" t="s">
        <v>54</v>
      </c>
      <c r="S51" s="16" t="s">
        <v>44</v>
      </c>
      <c r="T51" s="16" t="s">
        <v>55</v>
      </c>
      <c r="U51" s="22" t="s">
        <v>28</v>
      </c>
      <c r="V51" s="16"/>
      <c r="W51" s="16"/>
      <c r="X51" s="16"/>
    </row>
    <row r="52" spans="3:24" x14ac:dyDescent="0.25">
      <c r="C52" s="10"/>
      <c r="D52" s="15">
        <v>100751</v>
      </c>
      <c r="E52" s="15">
        <v>2444180</v>
      </c>
      <c r="F52" s="15">
        <v>0</v>
      </c>
      <c r="G52" s="16" t="s">
        <v>120</v>
      </c>
      <c r="H52" s="16" t="s">
        <v>121</v>
      </c>
      <c r="I52" s="16" t="s">
        <v>47</v>
      </c>
      <c r="J52" s="16" t="s">
        <v>122</v>
      </c>
      <c r="K52" s="16" t="s">
        <v>49</v>
      </c>
      <c r="L52" s="16" t="s">
        <v>50</v>
      </c>
      <c r="M52" s="16" t="s">
        <v>51</v>
      </c>
      <c r="N52" s="16" t="s">
        <v>52</v>
      </c>
      <c r="O52" s="17">
        <v>44713</v>
      </c>
      <c r="P52" s="17">
        <v>46539</v>
      </c>
      <c r="Q52" s="16" t="s">
        <v>53</v>
      </c>
      <c r="R52" s="16" t="s">
        <v>54</v>
      </c>
      <c r="S52" s="16" t="s">
        <v>44</v>
      </c>
      <c r="T52" s="16" t="s">
        <v>55</v>
      </c>
      <c r="U52" s="22" t="s">
        <v>28</v>
      </c>
      <c r="V52" s="16"/>
      <c r="W52" s="16"/>
      <c r="X52" s="16"/>
    </row>
    <row r="53" spans="3:24" x14ac:dyDescent="0.25">
      <c r="C53" s="10"/>
      <c r="D53" s="15">
        <v>100781</v>
      </c>
      <c r="E53" s="15">
        <v>2441135</v>
      </c>
      <c r="F53" s="15">
        <v>0</v>
      </c>
      <c r="G53" s="16" t="s">
        <v>105</v>
      </c>
      <c r="H53" s="16" t="s">
        <v>106</v>
      </c>
      <c r="I53" s="16" t="s">
        <v>47</v>
      </c>
      <c r="J53" s="16" t="s">
        <v>108</v>
      </c>
      <c r="K53" s="16" t="s">
        <v>49</v>
      </c>
      <c r="L53" s="16" t="s">
        <v>50</v>
      </c>
      <c r="M53" s="16" t="s">
        <v>51</v>
      </c>
      <c r="N53" s="16" t="s">
        <v>52</v>
      </c>
      <c r="O53" s="17">
        <v>44713</v>
      </c>
      <c r="P53" s="17">
        <v>46539</v>
      </c>
      <c r="Q53" s="16" t="s">
        <v>53</v>
      </c>
      <c r="R53" s="16" t="s">
        <v>54</v>
      </c>
      <c r="S53" s="16" t="s">
        <v>44</v>
      </c>
      <c r="T53" s="16" t="s">
        <v>55</v>
      </c>
      <c r="U53" s="22" t="s">
        <v>28</v>
      </c>
      <c r="V53" s="16"/>
      <c r="W53" s="16"/>
      <c r="X53" s="16"/>
    </row>
    <row r="54" spans="3:24" x14ac:dyDescent="0.25">
      <c r="C54" s="10"/>
      <c r="D54" s="15">
        <v>100750</v>
      </c>
      <c r="E54" s="15">
        <v>2444179</v>
      </c>
      <c r="F54" s="15">
        <v>0</v>
      </c>
      <c r="G54" s="16" t="s">
        <v>123</v>
      </c>
      <c r="H54" s="16" t="s">
        <v>124</v>
      </c>
      <c r="I54" s="16" t="s">
        <v>47</v>
      </c>
      <c r="J54" s="16" t="s">
        <v>125</v>
      </c>
      <c r="K54" s="16" t="s">
        <v>49</v>
      </c>
      <c r="L54" s="16" t="s">
        <v>50</v>
      </c>
      <c r="M54" s="16" t="s">
        <v>51</v>
      </c>
      <c r="N54" s="16" t="s">
        <v>52</v>
      </c>
      <c r="O54" s="17">
        <v>44713</v>
      </c>
      <c r="P54" s="17">
        <v>46539</v>
      </c>
      <c r="Q54" s="16" t="s">
        <v>53</v>
      </c>
      <c r="R54" s="16" t="s">
        <v>54</v>
      </c>
      <c r="S54" s="16" t="s">
        <v>44</v>
      </c>
      <c r="T54" s="16" t="s">
        <v>55</v>
      </c>
      <c r="U54" s="22" t="s">
        <v>28</v>
      </c>
      <c r="V54" s="16"/>
      <c r="W54" s="16"/>
      <c r="X54" s="16"/>
    </row>
    <row r="55" spans="3:24" x14ac:dyDescent="0.25">
      <c r="C55" s="10"/>
      <c r="D55" s="15">
        <v>100757</v>
      </c>
      <c r="E55" s="15">
        <v>2423101</v>
      </c>
      <c r="F55" s="15">
        <v>0</v>
      </c>
      <c r="G55" s="16" t="s">
        <v>126</v>
      </c>
      <c r="H55" s="16" t="s">
        <v>127</v>
      </c>
      <c r="I55" s="16" t="s">
        <v>47</v>
      </c>
      <c r="J55" s="16" t="s">
        <v>128</v>
      </c>
      <c r="K55" s="16" t="s">
        <v>49</v>
      </c>
      <c r="L55" s="16" t="s">
        <v>50</v>
      </c>
      <c r="M55" s="16" t="s">
        <v>51</v>
      </c>
      <c r="N55" s="16" t="s">
        <v>52</v>
      </c>
      <c r="O55" s="17">
        <v>44713</v>
      </c>
      <c r="P55" s="17">
        <v>46539</v>
      </c>
      <c r="Q55" s="16" t="s">
        <v>53</v>
      </c>
      <c r="R55" s="16" t="s">
        <v>54</v>
      </c>
      <c r="S55" s="16" t="s">
        <v>44</v>
      </c>
      <c r="T55" s="16" t="s">
        <v>55</v>
      </c>
      <c r="U55" s="22" t="s">
        <v>28</v>
      </c>
      <c r="V55" s="16"/>
      <c r="W55" s="16"/>
      <c r="X55" s="16"/>
    </row>
    <row r="56" spans="3:24" x14ac:dyDescent="0.25">
      <c r="C56" s="10"/>
      <c r="D56" s="15">
        <v>100774</v>
      </c>
      <c r="E56" s="15">
        <v>2443062</v>
      </c>
      <c r="F56" s="15">
        <v>0</v>
      </c>
      <c r="G56" s="16" t="s">
        <v>94</v>
      </c>
      <c r="H56" s="16" t="s">
        <v>95</v>
      </c>
      <c r="I56" s="16" t="s">
        <v>47</v>
      </c>
      <c r="J56" s="16" t="s">
        <v>96</v>
      </c>
      <c r="K56" s="16" t="s">
        <v>49</v>
      </c>
      <c r="L56" s="16" t="s">
        <v>50</v>
      </c>
      <c r="M56" s="16" t="s">
        <v>51</v>
      </c>
      <c r="N56" s="16" t="s">
        <v>52</v>
      </c>
      <c r="O56" s="17">
        <v>44713</v>
      </c>
      <c r="P56" s="17">
        <v>46539</v>
      </c>
      <c r="Q56" s="16" t="s">
        <v>53</v>
      </c>
      <c r="R56" s="16" t="s">
        <v>54</v>
      </c>
      <c r="S56" s="16" t="s">
        <v>44</v>
      </c>
      <c r="T56" s="16" t="s">
        <v>55</v>
      </c>
      <c r="U56" s="22" t="s">
        <v>28</v>
      </c>
      <c r="V56" s="16"/>
      <c r="W56" s="16"/>
      <c r="X56" s="16"/>
    </row>
    <row r="57" spans="3:24" x14ac:dyDescent="0.25">
      <c r="C57" s="10"/>
      <c r="D57" s="15">
        <v>100777</v>
      </c>
      <c r="E57" s="15">
        <v>2441131</v>
      </c>
      <c r="F57" s="15">
        <v>0</v>
      </c>
      <c r="G57" s="16" t="s">
        <v>91</v>
      </c>
      <c r="H57" s="16" t="s">
        <v>92</v>
      </c>
      <c r="I57" s="16" t="s">
        <v>47</v>
      </c>
      <c r="J57" s="16" t="s">
        <v>129</v>
      </c>
      <c r="K57" s="16" t="s">
        <v>49</v>
      </c>
      <c r="L57" s="16" t="s">
        <v>50</v>
      </c>
      <c r="M57" s="16" t="s">
        <v>51</v>
      </c>
      <c r="N57" s="16" t="s">
        <v>52</v>
      </c>
      <c r="O57" s="17">
        <v>44713</v>
      </c>
      <c r="P57" s="17">
        <v>46539</v>
      </c>
      <c r="Q57" s="16" t="s">
        <v>53</v>
      </c>
      <c r="R57" s="16" t="s">
        <v>54</v>
      </c>
      <c r="S57" s="16" t="s">
        <v>44</v>
      </c>
      <c r="T57" s="16" t="s">
        <v>55</v>
      </c>
      <c r="U57" s="22" t="s">
        <v>28</v>
      </c>
      <c r="V57" s="16"/>
      <c r="W57" s="16"/>
      <c r="X57" s="16"/>
    </row>
    <row r="58" spans="3:24" x14ac:dyDescent="0.25">
      <c r="C58" s="10"/>
      <c r="D58" s="15">
        <v>100775</v>
      </c>
      <c r="E58" s="15">
        <v>2443063</v>
      </c>
      <c r="F58" s="15">
        <v>0</v>
      </c>
      <c r="G58" s="16" t="s">
        <v>56</v>
      </c>
      <c r="H58" s="16" t="s">
        <v>57</v>
      </c>
      <c r="I58" s="16" t="s">
        <v>47</v>
      </c>
      <c r="J58" s="16" t="s">
        <v>130</v>
      </c>
      <c r="K58" s="16" t="s">
        <v>49</v>
      </c>
      <c r="L58" s="16" t="s">
        <v>50</v>
      </c>
      <c r="M58" s="16" t="s">
        <v>51</v>
      </c>
      <c r="N58" s="16" t="s">
        <v>52</v>
      </c>
      <c r="O58" s="17">
        <v>44713</v>
      </c>
      <c r="P58" s="17">
        <v>46539</v>
      </c>
      <c r="Q58" s="16" t="s">
        <v>53</v>
      </c>
      <c r="R58" s="16" t="s">
        <v>54</v>
      </c>
      <c r="S58" s="16" t="s">
        <v>44</v>
      </c>
      <c r="T58" s="16" t="s">
        <v>55</v>
      </c>
      <c r="U58" s="22" t="s">
        <v>28</v>
      </c>
      <c r="V58" s="16"/>
      <c r="W58" s="16"/>
      <c r="X58" s="16"/>
    </row>
    <row r="59" spans="3:24" x14ac:dyDescent="0.25">
      <c r="C59" s="10"/>
      <c r="D59" s="15">
        <v>100759</v>
      </c>
      <c r="E59" s="15">
        <v>2423103</v>
      </c>
      <c r="F59" s="15">
        <v>0</v>
      </c>
      <c r="G59" s="16" t="s">
        <v>131</v>
      </c>
      <c r="H59" s="16" t="s">
        <v>132</v>
      </c>
      <c r="I59" s="16" t="s">
        <v>47</v>
      </c>
      <c r="J59" s="16" t="s">
        <v>133</v>
      </c>
      <c r="K59" s="16" t="s">
        <v>49</v>
      </c>
      <c r="L59" s="16" t="s">
        <v>50</v>
      </c>
      <c r="M59" s="16" t="s">
        <v>51</v>
      </c>
      <c r="N59" s="16" t="s">
        <v>52</v>
      </c>
      <c r="O59" s="17">
        <v>44713</v>
      </c>
      <c r="P59" s="17">
        <v>46539</v>
      </c>
      <c r="Q59" s="16" t="s">
        <v>53</v>
      </c>
      <c r="R59" s="16" t="s">
        <v>54</v>
      </c>
      <c r="S59" s="16" t="s">
        <v>44</v>
      </c>
      <c r="T59" s="16" t="s">
        <v>55</v>
      </c>
      <c r="U59" s="22" t="s">
        <v>28</v>
      </c>
      <c r="V59" s="16"/>
      <c r="W59" s="16"/>
      <c r="X59" s="16"/>
    </row>
    <row r="60" spans="3:24" x14ac:dyDescent="0.25">
      <c r="C60" s="10"/>
      <c r="D60" s="15">
        <v>100777</v>
      </c>
      <c r="E60" s="15">
        <v>2441131</v>
      </c>
      <c r="F60" s="15">
        <v>0</v>
      </c>
      <c r="G60" s="16" t="s">
        <v>91</v>
      </c>
      <c r="H60" s="16" t="s">
        <v>92</v>
      </c>
      <c r="I60" s="16" t="s">
        <v>47</v>
      </c>
      <c r="J60" s="16" t="s">
        <v>129</v>
      </c>
      <c r="K60" s="16" t="s">
        <v>49</v>
      </c>
      <c r="L60" s="16" t="s">
        <v>50</v>
      </c>
      <c r="M60" s="16" t="s">
        <v>51</v>
      </c>
      <c r="N60" s="16" t="s">
        <v>52</v>
      </c>
      <c r="O60" s="17">
        <v>44713</v>
      </c>
      <c r="P60" s="17">
        <v>46539</v>
      </c>
      <c r="Q60" s="16" t="s">
        <v>53</v>
      </c>
      <c r="R60" s="16" t="s">
        <v>54</v>
      </c>
      <c r="S60" s="16" t="s">
        <v>44</v>
      </c>
      <c r="T60" s="16" t="s">
        <v>55</v>
      </c>
      <c r="U60" s="22" t="s">
        <v>28</v>
      </c>
      <c r="V60" s="16"/>
      <c r="W60" s="16"/>
      <c r="X60" s="16"/>
    </row>
    <row r="61" spans="3:24" x14ac:dyDescent="0.25">
      <c r="C61" s="10"/>
      <c r="D61" s="15">
        <v>100777</v>
      </c>
      <c r="E61" s="15">
        <v>2441131</v>
      </c>
      <c r="F61" s="15">
        <v>0</v>
      </c>
      <c r="G61" s="16" t="s">
        <v>91</v>
      </c>
      <c r="H61" s="16" t="s">
        <v>92</v>
      </c>
      <c r="I61" s="16" t="s">
        <v>47</v>
      </c>
      <c r="J61" s="16" t="s">
        <v>93</v>
      </c>
      <c r="K61" s="16" t="s">
        <v>49</v>
      </c>
      <c r="L61" s="16" t="s">
        <v>50</v>
      </c>
      <c r="M61" s="16" t="s">
        <v>51</v>
      </c>
      <c r="N61" s="16" t="s">
        <v>52</v>
      </c>
      <c r="O61" s="17">
        <v>44713</v>
      </c>
      <c r="P61" s="17">
        <v>46539</v>
      </c>
      <c r="Q61" s="16" t="s">
        <v>53</v>
      </c>
      <c r="R61" s="16" t="s">
        <v>54</v>
      </c>
      <c r="S61" s="16" t="s">
        <v>44</v>
      </c>
      <c r="T61" s="16" t="s">
        <v>55</v>
      </c>
      <c r="U61" s="22" t="s">
        <v>28</v>
      </c>
      <c r="V61" s="16"/>
      <c r="W61" s="16"/>
      <c r="X61" s="16"/>
    </row>
    <row r="62" spans="3:24" x14ac:dyDescent="0.25">
      <c r="C62" s="10"/>
      <c r="D62" s="15">
        <v>100756</v>
      </c>
      <c r="E62" s="15">
        <v>2423100</v>
      </c>
      <c r="F62" s="15">
        <v>0</v>
      </c>
      <c r="G62" s="16" t="s">
        <v>84</v>
      </c>
      <c r="H62" s="16" t="s">
        <v>85</v>
      </c>
      <c r="I62" s="16" t="s">
        <v>47</v>
      </c>
      <c r="J62" s="16" t="s">
        <v>117</v>
      </c>
      <c r="K62" s="16" t="s">
        <v>49</v>
      </c>
      <c r="L62" s="16" t="s">
        <v>50</v>
      </c>
      <c r="M62" s="16" t="s">
        <v>51</v>
      </c>
      <c r="N62" s="16" t="s">
        <v>52</v>
      </c>
      <c r="O62" s="17">
        <v>44713</v>
      </c>
      <c r="P62" s="17">
        <v>46539</v>
      </c>
      <c r="Q62" s="16" t="s">
        <v>53</v>
      </c>
      <c r="R62" s="16" t="s">
        <v>54</v>
      </c>
      <c r="S62" s="16" t="s">
        <v>44</v>
      </c>
      <c r="T62" s="16" t="s">
        <v>55</v>
      </c>
      <c r="U62" s="22" t="s">
        <v>28</v>
      </c>
      <c r="V62" s="16"/>
      <c r="W62" s="16"/>
      <c r="X62" s="16"/>
    </row>
    <row r="63" spans="3:24" x14ac:dyDescent="0.25">
      <c r="C63" s="10"/>
      <c r="D63" s="15">
        <v>100755</v>
      </c>
      <c r="E63" s="15">
        <v>2423099</v>
      </c>
      <c r="F63" s="15">
        <v>0</v>
      </c>
      <c r="G63" s="16" t="s">
        <v>134</v>
      </c>
      <c r="H63" s="16" t="s">
        <v>85</v>
      </c>
      <c r="I63" s="16" t="s">
        <v>47</v>
      </c>
      <c r="J63" s="16" t="s">
        <v>117</v>
      </c>
      <c r="K63" s="16" t="s">
        <v>49</v>
      </c>
      <c r="L63" s="16" t="s">
        <v>50</v>
      </c>
      <c r="M63" s="16" t="s">
        <v>51</v>
      </c>
      <c r="N63" s="16" t="s">
        <v>52</v>
      </c>
      <c r="O63" s="17">
        <v>44713</v>
      </c>
      <c r="P63" s="17">
        <v>46539</v>
      </c>
      <c r="Q63" s="16" t="s">
        <v>53</v>
      </c>
      <c r="R63" s="16" t="s">
        <v>54</v>
      </c>
      <c r="S63" s="16" t="s">
        <v>44</v>
      </c>
      <c r="T63" s="16" t="s">
        <v>55</v>
      </c>
      <c r="U63" s="22" t="s">
        <v>28</v>
      </c>
      <c r="V63" s="16"/>
      <c r="W63" s="16"/>
      <c r="X63" s="16"/>
    </row>
    <row r="64" spans="3:24" x14ac:dyDescent="0.25">
      <c r="C64" s="10"/>
      <c r="D64" s="15">
        <v>100754</v>
      </c>
      <c r="E64" s="15">
        <v>2420495</v>
      </c>
      <c r="F64" s="15">
        <v>0</v>
      </c>
      <c r="G64" s="16" t="s">
        <v>118</v>
      </c>
      <c r="H64" s="16" t="s">
        <v>69</v>
      </c>
      <c r="I64" s="16" t="s">
        <v>47</v>
      </c>
      <c r="J64" s="16" t="s">
        <v>119</v>
      </c>
      <c r="K64" s="16" t="s">
        <v>49</v>
      </c>
      <c r="L64" s="16" t="s">
        <v>50</v>
      </c>
      <c r="M64" s="16" t="s">
        <v>51</v>
      </c>
      <c r="N64" s="16" t="s">
        <v>52</v>
      </c>
      <c r="O64" s="17">
        <v>44713</v>
      </c>
      <c r="P64" s="17">
        <v>46539</v>
      </c>
      <c r="Q64" s="16" t="s">
        <v>53</v>
      </c>
      <c r="R64" s="16" t="s">
        <v>54</v>
      </c>
      <c r="S64" s="16" t="s">
        <v>44</v>
      </c>
      <c r="T64" s="16" t="s">
        <v>55</v>
      </c>
      <c r="U64" s="22" t="s">
        <v>28</v>
      </c>
      <c r="V64" s="16"/>
      <c r="W64" s="16"/>
      <c r="X64" s="16"/>
    </row>
    <row r="65" spans="3:24" x14ac:dyDescent="0.25">
      <c r="C65" s="10"/>
      <c r="D65" s="15">
        <v>100113</v>
      </c>
      <c r="E65" s="15">
        <v>2420421</v>
      </c>
      <c r="F65" s="15">
        <v>0</v>
      </c>
      <c r="G65" s="16" t="s">
        <v>112</v>
      </c>
      <c r="H65" s="16" t="s">
        <v>113</v>
      </c>
      <c r="I65" s="16" t="s">
        <v>47</v>
      </c>
      <c r="J65" s="16" t="s">
        <v>114</v>
      </c>
      <c r="K65" s="16" t="s">
        <v>49</v>
      </c>
      <c r="L65" s="16" t="s">
        <v>50</v>
      </c>
      <c r="M65" s="16" t="s">
        <v>51</v>
      </c>
      <c r="N65" s="16" t="s">
        <v>52</v>
      </c>
      <c r="O65" s="17">
        <v>44713</v>
      </c>
      <c r="P65" s="17">
        <v>46539</v>
      </c>
      <c r="Q65" s="16" t="s">
        <v>53</v>
      </c>
      <c r="R65" s="16" t="s">
        <v>54</v>
      </c>
      <c r="S65" s="16" t="s">
        <v>44</v>
      </c>
      <c r="T65" s="16" t="s">
        <v>55</v>
      </c>
      <c r="U65" s="22" t="s">
        <v>28</v>
      </c>
      <c r="V65" s="16"/>
      <c r="W65" s="16"/>
      <c r="X65" s="16"/>
    </row>
    <row r="66" spans="3:24" x14ac:dyDescent="0.25">
      <c r="C66" s="10"/>
      <c r="D66" s="15">
        <v>100779</v>
      </c>
      <c r="E66" s="15">
        <v>2441133</v>
      </c>
      <c r="F66" s="15">
        <v>0</v>
      </c>
      <c r="G66" s="16" t="s">
        <v>87</v>
      </c>
      <c r="H66" s="16" t="s">
        <v>88</v>
      </c>
      <c r="I66" s="16" t="s">
        <v>47</v>
      </c>
      <c r="J66" s="16" t="s">
        <v>89</v>
      </c>
      <c r="K66" s="16" t="s">
        <v>49</v>
      </c>
      <c r="L66" s="16" t="s">
        <v>50</v>
      </c>
      <c r="M66" s="16" t="s">
        <v>51</v>
      </c>
      <c r="N66" s="16" t="s">
        <v>52</v>
      </c>
      <c r="O66" s="17">
        <v>44713</v>
      </c>
      <c r="P66" s="17">
        <v>46539</v>
      </c>
      <c r="Q66" s="16" t="s">
        <v>53</v>
      </c>
      <c r="R66" s="16" t="s">
        <v>54</v>
      </c>
      <c r="S66" s="16" t="s">
        <v>44</v>
      </c>
      <c r="T66" s="16" t="s">
        <v>55</v>
      </c>
      <c r="U66" s="22" t="s">
        <v>28</v>
      </c>
      <c r="V66" s="16"/>
      <c r="W66" s="16"/>
      <c r="X66" s="16"/>
    </row>
    <row r="67" spans="3:24" x14ac:dyDescent="0.25">
      <c r="C67" s="10"/>
      <c r="D67" s="15">
        <v>100775</v>
      </c>
      <c r="E67" s="15">
        <v>2443063</v>
      </c>
      <c r="F67" s="15">
        <v>0</v>
      </c>
      <c r="G67" s="16" t="s">
        <v>56</v>
      </c>
      <c r="H67" s="16" t="s">
        <v>57</v>
      </c>
      <c r="I67" s="16" t="s">
        <v>47</v>
      </c>
      <c r="J67" s="16" t="s">
        <v>83</v>
      </c>
      <c r="K67" s="16" t="s">
        <v>49</v>
      </c>
      <c r="L67" s="16" t="s">
        <v>50</v>
      </c>
      <c r="M67" s="16" t="s">
        <v>51</v>
      </c>
      <c r="N67" s="16" t="s">
        <v>52</v>
      </c>
      <c r="O67" s="17">
        <v>44713</v>
      </c>
      <c r="P67" s="17">
        <v>46539</v>
      </c>
      <c r="Q67" s="16" t="s">
        <v>53</v>
      </c>
      <c r="R67" s="16" t="s">
        <v>54</v>
      </c>
      <c r="S67" s="16" t="s">
        <v>44</v>
      </c>
      <c r="T67" s="16" t="s">
        <v>55</v>
      </c>
      <c r="U67" s="22" t="s">
        <v>28</v>
      </c>
      <c r="V67" s="16"/>
      <c r="W67" s="16"/>
      <c r="X67" s="16"/>
    </row>
    <row r="68" spans="3:24" x14ac:dyDescent="0.25">
      <c r="C68" s="10"/>
      <c r="D68" s="15">
        <v>100770</v>
      </c>
      <c r="E68" s="15">
        <v>2443058</v>
      </c>
      <c r="F68" s="15">
        <v>0</v>
      </c>
      <c r="G68" s="16" t="s">
        <v>100</v>
      </c>
      <c r="H68" s="16" t="s">
        <v>101</v>
      </c>
      <c r="I68" s="16" t="s">
        <v>47</v>
      </c>
      <c r="J68" s="16" t="s">
        <v>102</v>
      </c>
      <c r="K68" s="16" t="s">
        <v>49</v>
      </c>
      <c r="L68" s="16" t="s">
        <v>50</v>
      </c>
      <c r="M68" s="16" t="s">
        <v>51</v>
      </c>
      <c r="N68" s="16" t="s">
        <v>52</v>
      </c>
      <c r="O68" s="17">
        <v>44713</v>
      </c>
      <c r="P68" s="17">
        <v>46539</v>
      </c>
      <c r="Q68" s="16" t="s">
        <v>53</v>
      </c>
      <c r="R68" s="16" t="s">
        <v>54</v>
      </c>
      <c r="S68" s="16" t="s">
        <v>44</v>
      </c>
      <c r="T68" s="16" t="s">
        <v>55</v>
      </c>
      <c r="U68" s="22" t="s">
        <v>28</v>
      </c>
      <c r="V68" s="16"/>
      <c r="W68" s="16"/>
      <c r="X68" s="16"/>
    </row>
    <row r="69" spans="3:24" x14ac:dyDescent="0.25">
      <c r="C69" s="10"/>
      <c r="D69" s="15">
        <v>100110</v>
      </c>
      <c r="E69" s="15">
        <v>2420424</v>
      </c>
      <c r="F69" s="15">
        <v>0</v>
      </c>
      <c r="G69" s="16" t="s">
        <v>68</v>
      </c>
      <c r="H69" s="16" t="s">
        <v>69</v>
      </c>
      <c r="I69" s="16" t="s">
        <v>47</v>
      </c>
      <c r="J69" s="16" t="s">
        <v>70</v>
      </c>
      <c r="K69" s="16" t="s">
        <v>49</v>
      </c>
      <c r="L69" s="16" t="s">
        <v>50</v>
      </c>
      <c r="M69" s="16" t="s">
        <v>51</v>
      </c>
      <c r="N69" s="16" t="s">
        <v>52</v>
      </c>
      <c r="O69" s="17">
        <v>44713</v>
      </c>
      <c r="P69" s="17">
        <v>46539</v>
      </c>
      <c r="Q69" s="16" t="s">
        <v>53</v>
      </c>
      <c r="R69" s="16" t="s">
        <v>54</v>
      </c>
      <c r="S69" s="16" t="s">
        <v>44</v>
      </c>
      <c r="T69" s="16" t="s">
        <v>55</v>
      </c>
      <c r="U69" s="22" t="s">
        <v>28</v>
      </c>
      <c r="V69" s="16"/>
      <c r="W69" s="16"/>
      <c r="X69" s="16"/>
    </row>
    <row r="70" spans="3:24" x14ac:dyDescent="0.25">
      <c r="C70" s="10"/>
      <c r="D70" s="15">
        <v>100751</v>
      </c>
      <c r="E70" s="15">
        <v>2444180</v>
      </c>
      <c r="F70" s="15">
        <v>0</v>
      </c>
      <c r="G70" s="16" t="s">
        <v>120</v>
      </c>
      <c r="H70" s="16" t="s">
        <v>121</v>
      </c>
      <c r="I70" s="16" t="s">
        <v>47</v>
      </c>
      <c r="J70" s="16" t="s">
        <v>122</v>
      </c>
      <c r="K70" s="16" t="s">
        <v>49</v>
      </c>
      <c r="L70" s="16" t="s">
        <v>50</v>
      </c>
      <c r="M70" s="16" t="s">
        <v>51</v>
      </c>
      <c r="N70" s="16" t="s">
        <v>52</v>
      </c>
      <c r="O70" s="17">
        <v>44713</v>
      </c>
      <c r="P70" s="17">
        <v>46539</v>
      </c>
      <c r="Q70" s="16" t="s">
        <v>53</v>
      </c>
      <c r="R70" s="16" t="s">
        <v>54</v>
      </c>
      <c r="S70" s="16" t="s">
        <v>44</v>
      </c>
      <c r="T70" s="16" t="s">
        <v>55</v>
      </c>
      <c r="U70" s="22" t="s">
        <v>28</v>
      </c>
      <c r="V70" s="16"/>
      <c r="W70" s="16"/>
      <c r="X70" s="16"/>
    </row>
    <row r="71" spans="3:24" x14ac:dyDescent="0.25">
      <c r="C71" s="10"/>
      <c r="D71" s="15">
        <v>100750</v>
      </c>
      <c r="E71" s="15">
        <v>2444179</v>
      </c>
      <c r="F71" s="15">
        <v>0</v>
      </c>
      <c r="G71" s="16" t="s">
        <v>123</v>
      </c>
      <c r="H71" s="16" t="s">
        <v>124</v>
      </c>
      <c r="I71" s="16" t="s">
        <v>47</v>
      </c>
      <c r="J71" s="16" t="s">
        <v>125</v>
      </c>
      <c r="K71" s="16" t="s">
        <v>49</v>
      </c>
      <c r="L71" s="16" t="s">
        <v>50</v>
      </c>
      <c r="M71" s="16" t="s">
        <v>51</v>
      </c>
      <c r="N71" s="16" t="s">
        <v>52</v>
      </c>
      <c r="O71" s="17">
        <v>44713</v>
      </c>
      <c r="P71" s="17">
        <v>46539</v>
      </c>
      <c r="Q71" s="16" t="s">
        <v>53</v>
      </c>
      <c r="R71" s="16" t="s">
        <v>54</v>
      </c>
      <c r="S71" s="16" t="s">
        <v>44</v>
      </c>
      <c r="T71" s="16" t="s">
        <v>55</v>
      </c>
      <c r="U71" s="22" t="s">
        <v>28</v>
      </c>
      <c r="V71" s="16"/>
      <c r="W71" s="16"/>
      <c r="X71" s="16"/>
    </row>
    <row r="72" spans="3:24" x14ac:dyDescent="0.25">
      <c r="C72" s="10"/>
      <c r="D72" s="15">
        <v>100757</v>
      </c>
      <c r="E72" s="15">
        <v>2423101</v>
      </c>
      <c r="F72" s="15">
        <v>0</v>
      </c>
      <c r="G72" s="16" t="s">
        <v>126</v>
      </c>
      <c r="H72" s="16" t="s">
        <v>127</v>
      </c>
      <c r="I72" s="16" t="s">
        <v>47</v>
      </c>
      <c r="J72" s="16" t="s">
        <v>128</v>
      </c>
      <c r="K72" s="16" t="s">
        <v>49</v>
      </c>
      <c r="L72" s="16" t="s">
        <v>50</v>
      </c>
      <c r="M72" s="16" t="s">
        <v>51</v>
      </c>
      <c r="N72" s="16" t="s">
        <v>52</v>
      </c>
      <c r="O72" s="17">
        <v>44713</v>
      </c>
      <c r="P72" s="17">
        <v>46539</v>
      </c>
      <c r="Q72" s="16" t="s">
        <v>53</v>
      </c>
      <c r="R72" s="16" t="s">
        <v>54</v>
      </c>
      <c r="S72" s="16" t="s">
        <v>44</v>
      </c>
      <c r="T72" s="16" t="s">
        <v>55</v>
      </c>
      <c r="U72" s="22" t="s">
        <v>28</v>
      </c>
      <c r="V72" s="16"/>
      <c r="W72" s="16"/>
      <c r="X72" s="16"/>
    </row>
    <row r="73" spans="3:24" x14ac:dyDescent="0.25">
      <c r="C73" s="10"/>
      <c r="D73" s="15">
        <v>100758</v>
      </c>
      <c r="E73" s="15">
        <v>2423102</v>
      </c>
      <c r="F73" s="15">
        <v>0</v>
      </c>
      <c r="G73" s="16" t="s">
        <v>135</v>
      </c>
      <c r="H73" s="16" t="s">
        <v>132</v>
      </c>
      <c r="I73" s="16" t="s">
        <v>47</v>
      </c>
      <c r="J73" s="16" t="s">
        <v>136</v>
      </c>
      <c r="K73" s="16" t="s">
        <v>49</v>
      </c>
      <c r="L73" s="16" t="s">
        <v>50</v>
      </c>
      <c r="M73" s="16" t="s">
        <v>51</v>
      </c>
      <c r="N73" s="16" t="s">
        <v>52</v>
      </c>
      <c r="O73" s="17">
        <v>44713</v>
      </c>
      <c r="P73" s="17">
        <v>46539</v>
      </c>
      <c r="Q73" s="16" t="s">
        <v>53</v>
      </c>
      <c r="R73" s="16" t="s">
        <v>54</v>
      </c>
      <c r="S73" s="16" t="s">
        <v>44</v>
      </c>
      <c r="T73" s="16" t="s">
        <v>55</v>
      </c>
      <c r="U73" s="22" t="s">
        <v>28</v>
      </c>
      <c r="V73" s="16"/>
      <c r="W73" s="16"/>
      <c r="X73" s="16"/>
    </row>
    <row r="74" spans="3:24" x14ac:dyDescent="0.25">
      <c r="C74" s="10"/>
      <c r="D74" s="15">
        <v>100759</v>
      </c>
      <c r="E74" s="15">
        <v>2423103</v>
      </c>
      <c r="F74" s="15">
        <v>0</v>
      </c>
      <c r="G74" s="16" t="s">
        <v>131</v>
      </c>
      <c r="H74" s="16" t="s">
        <v>132</v>
      </c>
      <c r="I74" s="16" t="s">
        <v>47</v>
      </c>
      <c r="J74" s="16" t="s">
        <v>133</v>
      </c>
      <c r="K74" s="16" t="s">
        <v>49</v>
      </c>
      <c r="L74" s="16" t="s">
        <v>50</v>
      </c>
      <c r="M74" s="16" t="s">
        <v>51</v>
      </c>
      <c r="N74" s="16" t="s">
        <v>52</v>
      </c>
      <c r="O74" s="17">
        <v>44713</v>
      </c>
      <c r="P74" s="17">
        <v>46539</v>
      </c>
      <c r="Q74" s="16" t="s">
        <v>53</v>
      </c>
      <c r="R74" s="16" t="s">
        <v>54</v>
      </c>
      <c r="S74" s="16" t="s">
        <v>44</v>
      </c>
      <c r="T74" s="16" t="s">
        <v>55</v>
      </c>
      <c r="U74" s="22" t="s">
        <v>28</v>
      </c>
      <c r="V74" s="16"/>
      <c r="W74" s="16"/>
      <c r="X74" s="16"/>
    </row>
    <row r="75" spans="3:24" x14ac:dyDescent="0.25">
      <c r="C75" s="10"/>
      <c r="D75" s="15">
        <v>100755</v>
      </c>
      <c r="E75" s="15">
        <v>2423099</v>
      </c>
      <c r="F75" s="15">
        <v>0</v>
      </c>
      <c r="G75" s="16" t="s">
        <v>134</v>
      </c>
      <c r="H75" s="16" t="s">
        <v>85</v>
      </c>
      <c r="I75" s="16" t="s">
        <v>47</v>
      </c>
      <c r="J75" s="16" t="s">
        <v>117</v>
      </c>
      <c r="K75" s="16" t="s">
        <v>49</v>
      </c>
      <c r="L75" s="16" t="s">
        <v>50</v>
      </c>
      <c r="M75" s="16" t="s">
        <v>51</v>
      </c>
      <c r="N75" s="16" t="s">
        <v>52</v>
      </c>
      <c r="O75" s="17">
        <v>44713</v>
      </c>
      <c r="P75" s="17">
        <v>46539</v>
      </c>
      <c r="Q75" s="16" t="s">
        <v>53</v>
      </c>
      <c r="R75" s="16" t="s">
        <v>54</v>
      </c>
      <c r="S75" s="16" t="s">
        <v>44</v>
      </c>
      <c r="T75" s="16" t="s">
        <v>55</v>
      </c>
      <c r="U75" s="22" t="s">
        <v>28</v>
      </c>
      <c r="V75" s="16"/>
      <c r="W75" s="16"/>
      <c r="X75" s="16"/>
    </row>
    <row r="76" spans="3:24" x14ac:dyDescent="0.25">
      <c r="C76" s="10"/>
      <c r="D76" s="15">
        <v>100773</v>
      </c>
      <c r="E76" s="15">
        <v>2443061</v>
      </c>
      <c r="F76" s="15">
        <v>0</v>
      </c>
      <c r="G76" s="16" t="s">
        <v>78</v>
      </c>
      <c r="H76" s="16" t="s">
        <v>79</v>
      </c>
      <c r="I76" s="16" t="s">
        <v>47</v>
      </c>
      <c r="J76" s="16" t="s">
        <v>74</v>
      </c>
      <c r="K76" s="16" t="s">
        <v>49</v>
      </c>
      <c r="L76" s="16" t="s">
        <v>50</v>
      </c>
      <c r="M76" s="16" t="s">
        <v>51</v>
      </c>
      <c r="N76" s="16" t="s">
        <v>52</v>
      </c>
      <c r="O76" s="17">
        <v>44713</v>
      </c>
      <c r="P76" s="17">
        <v>46539</v>
      </c>
      <c r="Q76" s="16" t="s">
        <v>53</v>
      </c>
      <c r="R76" s="16" t="s">
        <v>54</v>
      </c>
      <c r="S76" s="16" t="s">
        <v>44</v>
      </c>
      <c r="T76" s="16" t="s">
        <v>55</v>
      </c>
      <c r="U76" s="22" t="s">
        <v>28</v>
      </c>
      <c r="V76" s="16"/>
      <c r="W76" s="16"/>
      <c r="X76" s="16"/>
    </row>
    <row r="77" spans="3:24" x14ac:dyDescent="0.25">
      <c r="C77" s="10"/>
      <c r="D77" s="15">
        <v>100781</v>
      </c>
      <c r="E77" s="15">
        <v>2441135</v>
      </c>
      <c r="F77" s="15">
        <v>0</v>
      </c>
      <c r="G77" s="16" t="s">
        <v>105</v>
      </c>
      <c r="H77" s="16" t="s">
        <v>106</v>
      </c>
      <c r="I77" s="16" t="s">
        <v>47</v>
      </c>
      <c r="J77" s="16" t="s">
        <v>107</v>
      </c>
      <c r="K77" s="16" t="s">
        <v>49</v>
      </c>
      <c r="L77" s="16" t="s">
        <v>50</v>
      </c>
      <c r="M77" s="16" t="s">
        <v>51</v>
      </c>
      <c r="N77" s="16" t="s">
        <v>52</v>
      </c>
      <c r="O77" s="17">
        <v>44713</v>
      </c>
      <c r="P77" s="17">
        <v>46539</v>
      </c>
      <c r="Q77" s="16" t="s">
        <v>53</v>
      </c>
      <c r="R77" s="16" t="s">
        <v>54</v>
      </c>
      <c r="S77" s="16" t="s">
        <v>44</v>
      </c>
      <c r="T77" s="16" t="s">
        <v>55</v>
      </c>
      <c r="U77" s="22" t="s">
        <v>28</v>
      </c>
      <c r="V77" s="16"/>
      <c r="W77" s="16"/>
      <c r="X77" s="16"/>
    </row>
    <row r="78" spans="3:24" x14ac:dyDescent="0.25">
      <c r="C78" s="10"/>
      <c r="D78" s="15">
        <v>100780</v>
      </c>
      <c r="E78" s="15">
        <v>2441134</v>
      </c>
      <c r="F78" s="15">
        <v>0</v>
      </c>
      <c r="G78" s="16" t="s">
        <v>137</v>
      </c>
      <c r="H78" s="16" t="s">
        <v>138</v>
      </c>
      <c r="I78" s="16" t="s">
        <v>47</v>
      </c>
      <c r="J78" s="16" t="s">
        <v>139</v>
      </c>
      <c r="K78" s="16" t="s">
        <v>49</v>
      </c>
      <c r="L78" s="16" t="s">
        <v>50</v>
      </c>
      <c r="M78" s="16" t="s">
        <v>51</v>
      </c>
      <c r="N78" s="16" t="s">
        <v>52</v>
      </c>
      <c r="O78" s="17">
        <v>44713</v>
      </c>
      <c r="P78" s="17">
        <v>46539</v>
      </c>
      <c r="Q78" s="16" t="s">
        <v>53</v>
      </c>
      <c r="R78" s="16" t="s">
        <v>54</v>
      </c>
      <c r="S78" s="16" t="s">
        <v>44</v>
      </c>
      <c r="T78" s="16" t="s">
        <v>55</v>
      </c>
      <c r="U78" s="22" t="s">
        <v>28</v>
      </c>
      <c r="V78" s="16"/>
      <c r="W78" s="16"/>
      <c r="X78" s="16"/>
    </row>
    <row r="79" spans="3:24" x14ac:dyDescent="0.25">
      <c r="C79" s="10"/>
      <c r="D79" s="15">
        <v>100771</v>
      </c>
      <c r="E79" s="15">
        <v>2443059</v>
      </c>
      <c r="F79" s="15">
        <v>0</v>
      </c>
      <c r="G79" s="16" t="s">
        <v>75</v>
      </c>
      <c r="H79" s="16" t="s">
        <v>76</v>
      </c>
      <c r="I79" s="16" t="s">
        <v>47</v>
      </c>
      <c r="J79" s="16" t="s">
        <v>99</v>
      </c>
      <c r="K79" s="16" t="s">
        <v>49</v>
      </c>
      <c r="L79" s="16" t="s">
        <v>50</v>
      </c>
      <c r="M79" s="16" t="s">
        <v>51</v>
      </c>
      <c r="N79" s="16" t="s">
        <v>52</v>
      </c>
      <c r="O79" s="17">
        <v>44713</v>
      </c>
      <c r="P79" s="17">
        <v>46539</v>
      </c>
      <c r="Q79" s="16" t="s">
        <v>53</v>
      </c>
      <c r="R79" s="16" t="s">
        <v>54</v>
      </c>
      <c r="S79" s="16" t="s">
        <v>44</v>
      </c>
      <c r="T79" s="16" t="s">
        <v>55</v>
      </c>
      <c r="U79" s="22" t="s">
        <v>28</v>
      </c>
      <c r="V79" s="16"/>
      <c r="W79" s="16"/>
      <c r="X79" s="16"/>
    </row>
    <row r="80" spans="3:24" x14ac:dyDescent="0.25">
      <c r="C80" s="10"/>
      <c r="D80" s="15">
        <v>100764</v>
      </c>
      <c r="E80" s="15">
        <v>2420496</v>
      </c>
      <c r="F80" s="15">
        <v>0</v>
      </c>
      <c r="G80" s="16" t="s">
        <v>103</v>
      </c>
      <c r="H80" s="16" t="s">
        <v>104</v>
      </c>
      <c r="I80" s="16" t="s">
        <v>47</v>
      </c>
      <c r="J80" s="16" t="s">
        <v>98</v>
      </c>
      <c r="K80" s="16" t="s">
        <v>49</v>
      </c>
      <c r="L80" s="16" t="s">
        <v>50</v>
      </c>
      <c r="M80" s="16" t="s">
        <v>51</v>
      </c>
      <c r="N80" s="16" t="s">
        <v>52</v>
      </c>
      <c r="O80" s="17">
        <v>44713</v>
      </c>
      <c r="P80" s="17">
        <v>46539</v>
      </c>
      <c r="Q80" s="16" t="s">
        <v>53</v>
      </c>
      <c r="R80" s="16" t="s">
        <v>54</v>
      </c>
      <c r="S80" s="16" t="s">
        <v>44</v>
      </c>
      <c r="T80" s="16" t="s">
        <v>55</v>
      </c>
      <c r="U80" s="22" t="s">
        <v>28</v>
      </c>
      <c r="V80" s="16"/>
      <c r="W80" s="16"/>
      <c r="X80" s="16"/>
    </row>
    <row r="81" spans="3:24" x14ac:dyDescent="0.25">
      <c r="C81" s="10"/>
      <c r="D81" s="15">
        <v>100772</v>
      </c>
      <c r="E81" s="15">
        <v>2443060</v>
      </c>
      <c r="F81" s="15">
        <v>0</v>
      </c>
      <c r="G81" s="16" t="s">
        <v>45</v>
      </c>
      <c r="H81" s="16" t="s">
        <v>46</v>
      </c>
      <c r="I81" s="16" t="s">
        <v>47</v>
      </c>
      <c r="J81" s="16" t="s">
        <v>74</v>
      </c>
      <c r="K81" s="16" t="s">
        <v>49</v>
      </c>
      <c r="L81" s="16" t="s">
        <v>50</v>
      </c>
      <c r="M81" s="16" t="s">
        <v>51</v>
      </c>
      <c r="N81" s="16" t="s">
        <v>52</v>
      </c>
      <c r="O81" s="17">
        <v>44713</v>
      </c>
      <c r="P81" s="17">
        <v>46539</v>
      </c>
      <c r="Q81" s="16" t="s">
        <v>53</v>
      </c>
      <c r="R81" s="16" t="s">
        <v>54</v>
      </c>
      <c r="S81" s="16" t="s">
        <v>44</v>
      </c>
      <c r="T81" s="16" t="s">
        <v>55</v>
      </c>
      <c r="U81" s="22" t="s">
        <v>28</v>
      </c>
      <c r="V81" s="16"/>
      <c r="W81" s="16"/>
      <c r="X81" s="16"/>
    </row>
    <row r="82" spans="3:24" x14ac:dyDescent="0.25">
      <c r="C82" s="10"/>
      <c r="D82" s="15">
        <v>100772</v>
      </c>
      <c r="E82" s="15">
        <v>2443060</v>
      </c>
      <c r="F82" s="15">
        <v>0</v>
      </c>
      <c r="G82" s="16" t="s">
        <v>45</v>
      </c>
      <c r="H82" s="16" t="s">
        <v>46</v>
      </c>
      <c r="I82" s="16" t="s">
        <v>47</v>
      </c>
      <c r="J82" s="16" t="s">
        <v>48</v>
      </c>
      <c r="K82" s="16" t="s">
        <v>49</v>
      </c>
      <c r="L82" s="16" t="s">
        <v>50</v>
      </c>
      <c r="M82" s="16" t="s">
        <v>51</v>
      </c>
      <c r="N82" s="16" t="s">
        <v>52</v>
      </c>
      <c r="O82" s="17">
        <v>44713</v>
      </c>
      <c r="P82" s="17">
        <v>46539</v>
      </c>
      <c r="Q82" s="16" t="s">
        <v>53</v>
      </c>
      <c r="R82" s="16" t="s">
        <v>54</v>
      </c>
      <c r="S82" s="16" t="s">
        <v>44</v>
      </c>
      <c r="T82" s="16" t="s">
        <v>55</v>
      </c>
      <c r="U82" s="22" t="s">
        <v>28</v>
      </c>
      <c r="V82" s="16"/>
      <c r="W82" s="16"/>
      <c r="X82" s="16"/>
    </row>
    <row r="83" spans="3:24" x14ac:dyDescent="0.25">
      <c r="C83" s="10"/>
      <c r="D83" s="15">
        <v>100771</v>
      </c>
      <c r="E83" s="15">
        <v>2443059</v>
      </c>
      <c r="F83" s="15">
        <v>0</v>
      </c>
      <c r="G83" s="16" t="s">
        <v>75</v>
      </c>
      <c r="H83" s="16" t="s">
        <v>76</v>
      </c>
      <c r="I83" s="16" t="s">
        <v>47</v>
      </c>
      <c r="J83" s="16" t="s">
        <v>77</v>
      </c>
      <c r="K83" s="16" t="s">
        <v>49</v>
      </c>
      <c r="L83" s="16" t="s">
        <v>50</v>
      </c>
      <c r="M83" s="16" t="s">
        <v>51</v>
      </c>
      <c r="N83" s="16" t="s">
        <v>52</v>
      </c>
      <c r="O83" s="17">
        <v>44713</v>
      </c>
      <c r="P83" s="17">
        <v>46539</v>
      </c>
      <c r="Q83" s="16" t="s">
        <v>53</v>
      </c>
      <c r="R83" s="16" t="s">
        <v>54</v>
      </c>
      <c r="S83" s="16" t="s">
        <v>44</v>
      </c>
      <c r="T83" s="16" t="s">
        <v>55</v>
      </c>
      <c r="U83" s="22" t="s">
        <v>28</v>
      </c>
      <c r="V83" s="16"/>
      <c r="W83" s="16"/>
      <c r="X83" s="16"/>
    </row>
    <row r="84" spans="3:24" x14ac:dyDescent="0.25">
      <c r="C84" s="10"/>
      <c r="D84" s="15">
        <v>100758</v>
      </c>
      <c r="E84" s="15">
        <v>2423102</v>
      </c>
      <c r="F84" s="15">
        <v>0</v>
      </c>
      <c r="G84" s="16" t="s">
        <v>135</v>
      </c>
      <c r="H84" s="16" t="s">
        <v>132</v>
      </c>
      <c r="I84" s="16" t="s">
        <v>47</v>
      </c>
      <c r="J84" s="16" t="s">
        <v>136</v>
      </c>
      <c r="K84" s="16" t="s">
        <v>49</v>
      </c>
      <c r="L84" s="16" t="s">
        <v>50</v>
      </c>
      <c r="M84" s="16" t="s">
        <v>51</v>
      </c>
      <c r="N84" s="16" t="s">
        <v>52</v>
      </c>
      <c r="O84" s="17">
        <v>44713</v>
      </c>
      <c r="P84" s="17">
        <v>46539</v>
      </c>
      <c r="Q84" s="16" t="s">
        <v>53</v>
      </c>
      <c r="R84" s="16" t="s">
        <v>54</v>
      </c>
      <c r="S84" s="16" t="s">
        <v>44</v>
      </c>
      <c r="T84" s="16" t="s">
        <v>55</v>
      </c>
      <c r="U84" s="22" t="s">
        <v>28</v>
      </c>
      <c r="V84" s="16"/>
      <c r="W84" s="16"/>
      <c r="X84" s="16"/>
    </row>
    <row r="85" spans="3:24" x14ac:dyDescent="0.25">
      <c r="C85" s="10"/>
      <c r="D85" s="15">
        <v>100775</v>
      </c>
      <c r="E85" s="15">
        <v>2443063</v>
      </c>
      <c r="F85" s="15">
        <v>0</v>
      </c>
      <c r="G85" s="16" t="s">
        <v>56</v>
      </c>
      <c r="H85" s="16" t="s">
        <v>57</v>
      </c>
      <c r="I85" s="16" t="s">
        <v>47</v>
      </c>
      <c r="J85" s="16" t="s">
        <v>130</v>
      </c>
      <c r="K85" s="16" t="s">
        <v>49</v>
      </c>
      <c r="L85" s="16" t="s">
        <v>50</v>
      </c>
      <c r="M85" s="16" t="s">
        <v>51</v>
      </c>
      <c r="N85" s="16" t="s">
        <v>52</v>
      </c>
      <c r="O85" s="17">
        <v>44713</v>
      </c>
      <c r="P85" s="17">
        <v>46539</v>
      </c>
      <c r="Q85" s="16" t="s">
        <v>53</v>
      </c>
      <c r="R85" s="16" t="s">
        <v>54</v>
      </c>
      <c r="S85" s="16" t="s">
        <v>44</v>
      </c>
      <c r="T85" s="16" t="s">
        <v>55</v>
      </c>
      <c r="U85" s="22" t="s">
        <v>28</v>
      </c>
      <c r="V85" s="16"/>
      <c r="W85" s="16"/>
      <c r="X85" s="16"/>
    </row>
    <row r="86" spans="3:24" x14ac:dyDescent="0.25">
      <c r="C86" s="10"/>
      <c r="D86" s="15">
        <v>100780</v>
      </c>
      <c r="E86" s="15">
        <v>2441134</v>
      </c>
      <c r="F86" s="15">
        <v>0</v>
      </c>
      <c r="G86" s="16" t="s">
        <v>137</v>
      </c>
      <c r="H86" s="16" t="s">
        <v>138</v>
      </c>
      <c r="I86" s="16" t="s">
        <v>47</v>
      </c>
      <c r="J86" s="16" t="s">
        <v>139</v>
      </c>
      <c r="K86" s="16" t="s">
        <v>49</v>
      </c>
      <c r="L86" s="16" t="s">
        <v>50</v>
      </c>
      <c r="M86" s="16" t="s">
        <v>51</v>
      </c>
      <c r="N86" s="16" t="s">
        <v>52</v>
      </c>
      <c r="O86" s="17">
        <v>44713</v>
      </c>
      <c r="P86" s="17">
        <v>46539</v>
      </c>
      <c r="Q86" s="16" t="s">
        <v>53</v>
      </c>
      <c r="R86" s="16" t="s">
        <v>54</v>
      </c>
      <c r="S86" s="16" t="s">
        <v>44</v>
      </c>
      <c r="T86" s="16" t="s">
        <v>55</v>
      </c>
      <c r="U86" s="22" t="s">
        <v>28</v>
      </c>
      <c r="V86" s="16"/>
      <c r="W86" s="16"/>
      <c r="X86" s="16"/>
    </row>
    <row r="87" spans="3:24" x14ac:dyDescent="0.25">
      <c r="C87" s="10"/>
      <c r="D87" s="15">
        <v>100109</v>
      </c>
      <c r="E87" s="15">
        <v>2420425</v>
      </c>
      <c r="F87" s="15">
        <v>0</v>
      </c>
      <c r="G87" s="16" t="s">
        <v>97</v>
      </c>
      <c r="H87" s="16" t="s">
        <v>69</v>
      </c>
      <c r="I87" s="16" t="s">
        <v>47</v>
      </c>
      <c r="J87" s="16" t="s">
        <v>98</v>
      </c>
      <c r="K87" s="16" t="s">
        <v>49</v>
      </c>
      <c r="L87" s="16" t="s">
        <v>50</v>
      </c>
      <c r="M87" s="16" t="s">
        <v>51</v>
      </c>
      <c r="N87" s="16" t="s">
        <v>52</v>
      </c>
      <c r="O87" s="17">
        <v>44713</v>
      </c>
      <c r="P87" s="17">
        <v>46539</v>
      </c>
      <c r="Q87" s="16" t="s">
        <v>53</v>
      </c>
      <c r="R87" s="16" t="s">
        <v>54</v>
      </c>
      <c r="S87" s="16" t="s">
        <v>44</v>
      </c>
      <c r="T87" s="16" t="s">
        <v>55</v>
      </c>
      <c r="U87" s="22" t="s">
        <v>28</v>
      </c>
      <c r="V87" s="16"/>
      <c r="W87" s="16"/>
      <c r="X87" s="16"/>
    </row>
    <row r="88" spans="3:24" x14ac:dyDescent="0.25">
      <c r="C88" s="10"/>
      <c r="D88" s="15">
        <v>100746</v>
      </c>
      <c r="E88" s="15">
        <v>3521319</v>
      </c>
      <c r="F88" s="15">
        <v>0</v>
      </c>
      <c r="G88" s="16" t="s">
        <v>140</v>
      </c>
      <c r="H88" s="16" t="s">
        <v>141</v>
      </c>
      <c r="I88" s="16" t="s">
        <v>47</v>
      </c>
      <c r="J88" s="16" t="s">
        <v>142</v>
      </c>
      <c r="K88" s="16" t="s">
        <v>49</v>
      </c>
      <c r="L88" s="16" t="s">
        <v>143</v>
      </c>
      <c r="M88" s="16" t="s">
        <v>51</v>
      </c>
      <c r="N88" s="16" t="s">
        <v>52</v>
      </c>
      <c r="O88" s="17">
        <v>45691</v>
      </c>
      <c r="P88" s="17">
        <v>47517</v>
      </c>
      <c r="Q88" s="16" t="s">
        <v>53</v>
      </c>
      <c r="R88" s="16" t="s">
        <v>54</v>
      </c>
      <c r="S88" s="16" t="s">
        <v>44</v>
      </c>
      <c r="T88" s="16" t="s">
        <v>55</v>
      </c>
      <c r="U88" s="22" t="s">
        <v>30</v>
      </c>
      <c r="V88" s="16"/>
      <c r="W88" s="16"/>
      <c r="X88" s="16"/>
    </row>
    <row r="89" spans="3:24" x14ac:dyDescent="0.25">
      <c r="C89" s="10"/>
      <c r="D89" s="15">
        <v>56705</v>
      </c>
      <c r="E89" s="15">
        <v>2660005</v>
      </c>
      <c r="F89" s="15">
        <v>0</v>
      </c>
      <c r="G89" s="16" t="s">
        <v>144</v>
      </c>
      <c r="H89" s="16" t="s">
        <v>145</v>
      </c>
      <c r="I89" s="16" t="s">
        <v>146</v>
      </c>
      <c r="J89" s="16" t="s">
        <v>147</v>
      </c>
      <c r="K89" s="16" t="s">
        <v>38</v>
      </c>
      <c r="L89" s="16" t="s">
        <v>148</v>
      </c>
      <c r="M89" s="16" t="s">
        <v>51</v>
      </c>
      <c r="N89" s="16" t="s">
        <v>149</v>
      </c>
      <c r="O89" s="17">
        <v>45884</v>
      </c>
      <c r="P89" s="17">
        <v>47345</v>
      </c>
      <c r="Q89" s="16" t="s">
        <v>150</v>
      </c>
      <c r="R89" s="16" t="s">
        <v>43</v>
      </c>
      <c r="S89" s="16" t="s">
        <v>44</v>
      </c>
      <c r="T89" s="16" t="s">
        <v>44</v>
      </c>
      <c r="U89" s="22" t="s">
        <v>30</v>
      </c>
      <c r="V89" s="16"/>
      <c r="W89" s="16"/>
      <c r="X89" s="16"/>
    </row>
    <row r="90" spans="3:24" x14ac:dyDescent="0.25">
      <c r="C90" s="10"/>
      <c r="D90" s="15">
        <v>52296</v>
      </c>
      <c r="E90" s="15">
        <v>2660000</v>
      </c>
      <c r="F90" s="15">
        <v>36020007</v>
      </c>
      <c r="G90" s="16" t="s">
        <v>151</v>
      </c>
      <c r="H90" s="16" t="s">
        <v>152</v>
      </c>
      <c r="I90" s="16" t="s">
        <v>153</v>
      </c>
      <c r="J90" s="16" t="s">
        <v>154</v>
      </c>
      <c r="K90" s="16" t="s">
        <v>38</v>
      </c>
      <c r="L90" s="16" t="s">
        <v>148</v>
      </c>
      <c r="M90" s="16" t="s">
        <v>51</v>
      </c>
      <c r="N90" s="16" t="s">
        <v>149</v>
      </c>
      <c r="O90" s="17">
        <v>45132</v>
      </c>
      <c r="P90" s="17">
        <v>45945</v>
      </c>
      <c r="Q90" s="16" t="s">
        <v>155</v>
      </c>
      <c r="R90" s="16" t="s">
        <v>43</v>
      </c>
      <c r="S90" s="16" t="s">
        <v>38</v>
      </c>
      <c r="T90" s="16" t="s">
        <v>156</v>
      </c>
      <c r="U90" s="22" t="s">
        <v>30</v>
      </c>
      <c r="V90" s="16"/>
      <c r="W90" s="16"/>
      <c r="X90" s="16"/>
    </row>
    <row r="91" spans="3:24" x14ac:dyDescent="0.25">
      <c r="C91" s="10"/>
      <c r="D91" s="15">
        <v>54575</v>
      </c>
      <c r="E91" s="15">
        <v>2664002</v>
      </c>
      <c r="F91" s="15">
        <v>0</v>
      </c>
      <c r="G91" s="16" t="s">
        <v>157</v>
      </c>
      <c r="H91" s="16" t="s">
        <v>158</v>
      </c>
      <c r="I91" s="16" t="s">
        <v>153</v>
      </c>
      <c r="J91" s="16" t="s">
        <v>159</v>
      </c>
      <c r="K91" s="16" t="s">
        <v>38</v>
      </c>
      <c r="L91" s="16" t="s">
        <v>148</v>
      </c>
      <c r="M91" s="16" t="s">
        <v>51</v>
      </c>
      <c r="N91" s="16" t="s">
        <v>149</v>
      </c>
      <c r="O91" s="17">
        <v>45884</v>
      </c>
      <c r="P91" s="17">
        <v>47345</v>
      </c>
      <c r="Q91" s="16" t="s">
        <v>150</v>
      </c>
      <c r="R91" s="16" t="s">
        <v>43</v>
      </c>
      <c r="S91" s="16" t="s">
        <v>44</v>
      </c>
      <c r="T91" s="16" t="s">
        <v>44</v>
      </c>
      <c r="U91" s="22" t="s">
        <v>30</v>
      </c>
      <c r="V91" s="16"/>
      <c r="W91" s="16"/>
      <c r="X91" s="16"/>
    </row>
    <row r="92" spans="3:24" x14ac:dyDescent="0.25">
      <c r="C92" s="10"/>
      <c r="D92" s="15">
        <v>101700</v>
      </c>
      <c r="E92" s="15">
        <v>2660008</v>
      </c>
      <c r="F92" s="15">
        <v>0</v>
      </c>
      <c r="G92" s="16" t="s">
        <v>160</v>
      </c>
      <c r="H92" s="16" t="s">
        <v>161</v>
      </c>
      <c r="I92" s="16" t="s">
        <v>146</v>
      </c>
      <c r="J92" s="16" t="s">
        <v>162</v>
      </c>
      <c r="K92" s="16" t="s">
        <v>38</v>
      </c>
      <c r="L92" s="16" t="s">
        <v>148</v>
      </c>
      <c r="M92" s="16" t="s">
        <v>51</v>
      </c>
      <c r="N92" s="16" t="s">
        <v>149</v>
      </c>
      <c r="O92" s="17">
        <v>45884</v>
      </c>
      <c r="P92" s="17">
        <v>47345</v>
      </c>
      <c r="Q92" s="16" t="s">
        <v>150</v>
      </c>
      <c r="R92" s="16" t="s">
        <v>43</v>
      </c>
      <c r="S92" s="16" t="s">
        <v>44</v>
      </c>
      <c r="T92" s="16" t="s">
        <v>44</v>
      </c>
      <c r="U92" s="22" t="s">
        <v>30</v>
      </c>
      <c r="V92" s="16"/>
      <c r="W92" s="16"/>
      <c r="X92" s="16"/>
    </row>
    <row r="93" spans="3:24" x14ac:dyDescent="0.25">
      <c r="C93" s="10"/>
      <c r="D93" s="15">
        <v>11006</v>
      </c>
      <c r="E93" s="15">
        <v>4713005</v>
      </c>
      <c r="F93" s="15">
        <v>36020015</v>
      </c>
      <c r="G93" s="16" t="s">
        <v>163</v>
      </c>
      <c r="H93" s="16" t="s">
        <v>164</v>
      </c>
      <c r="I93" s="16" t="s">
        <v>153</v>
      </c>
      <c r="J93" s="16" t="s">
        <v>165</v>
      </c>
      <c r="K93" s="16" t="s">
        <v>38</v>
      </c>
      <c r="L93" s="16" t="s">
        <v>148</v>
      </c>
      <c r="M93" s="16" t="s">
        <v>51</v>
      </c>
      <c r="N93" s="16" t="s">
        <v>149</v>
      </c>
      <c r="O93" s="17">
        <v>45132</v>
      </c>
      <c r="P93" s="17">
        <v>45945</v>
      </c>
      <c r="Q93" s="16" t="s">
        <v>155</v>
      </c>
      <c r="R93" s="16" t="s">
        <v>43</v>
      </c>
      <c r="S93" s="16" t="s">
        <v>38</v>
      </c>
      <c r="T93" s="16" t="s">
        <v>156</v>
      </c>
      <c r="U93" s="22" t="s">
        <v>30</v>
      </c>
      <c r="V93" s="16"/>
      <c r="W93" s="16"/>
      <c r="X93" s="16"/>
    </row>
    <row r="94" spans="3:24" x14ac:dyDescent="0.25">
      <c r="C94" s="10"/>
      <c r="D94" s="15">
        <v>56706</v>
      </c>
      <c r="E94" s="15">
        <v>2660002</v>
      </c>
      <c r="F94" s="15">
        <v>0</v>
      </c>
      <c r="G94" s="16" t="s">
        <v>166</v>
      </c>
      <c r="H94" s="16" t="s">
        <v>167</v>
      </c>
      <c r="I94" s="16" t="s">
        <v>146</v>
      </c>
      <c r="J94" s="16" t="s">
        <v>168</v>
      </c>
      <c r="K94" s="16" t="s">
        <v>38</v>
      </c>
      <c r="L94" s="16" t="s">
        <v>148</v>
      </c>
      <c r="M94" s="16" t="s">
        <v>51</v>
      </c>
      <c r="N94" s="16" t="s">
        <v>149</v>
      </c>
      <c r="O94" s="17">
        <v>45884</v>
      </c>
      <c r="P94" s="17">
        <v>47345</v>
      </c>
      <c r="Q94" s="16" t="s">
        <v>150</v>
      </c>
      <c r="R94" s="16" t="s">
        <v>43</v>
      </c>
      <c r="S94" s="16" t="s">
        <v>44</v>
      </c>
      <c r="T94" s="16" t="s">
        <v>44</v>
      </c>
      <c r="U94" s="22" t="s">
        <v>30</v>
      </c>
      <c r="V94" s="16"/>
      <c r="W94" s="16"/>
      <c r="X94" s="16"/>
    </row>
    <row r="95" spans="3:24" x14ac:dyDescent="0.25">
      <c r="C95" s="10"/>
      <c r="D95" s="15">
        <v>0</v>
      </c>
      <c r="E95" s="15">
        <v>2660008</v>
      </c>
      <c r="F95" s="15">
        <v>36020012</v>
      </c>
      <c r="G95" s="16" t="s">
        <v>160</v>
      </c>
      <c r="H95" s="16" t="s">
        <v>169</v>
      </c>
      <c r="I95" s="16" t="s">
        <v>153</v>
      </c>
      <c r="J95" s="16" t="s">
        <v>162</v>
      </c>
      <c r="K95" s="16" t="s">
        <v>38</v>
      </c>
      <c r="L95" s="16" t="s">
        <v>148</v>
      </c>
      <c r="M95" s="16" t="s">
        <v>51</v>
      </c>
      <c r="N95" s="16" t="s">
        <v>149</v>
      </c>
      <c r="O95" s="17">
        <v>45132</v>
      </c>
      <c r="P95" s="17">
        <v>45945</v>
      </c>
      <c r="Q95" s="16" t="s">
        <v>155</v>
      </c>
      <c r="R95" s="16" t="s">
        <v>43</v>
      </c>
      <c r="S95" s="16" t="s">
        <v>38</v>
      </c>
      <c r="T95" s="16" t="s">
        <v>156</v>
      </c>
      <c r="U95" s="22" t="s">
        <v>30</v>
      </c>
      <c r="V95" s="16"/>
      <c r="W95" s="16"/>
      <c r="X95" s="16"/>
    </row>
    <row r="96" spans="3:24" x14ac:dyDescent="0.25">
      <c r="C96" s="10"/>
      <c r="D96" s="15">
        <v>0</v>
      </c>
      <c r="E96" s="15">
        <v>2660003</v>
      </c>
      <c r="F96" s="15">
        <v>36020010</v>
      </c>
      <c r="G96" s="16" t="s">
        <v>170</v>
      </c>
      <c r="H96" s="16" t="s">
        <v>171</v>
      </c>
      <c r="I96" s="16" t="s">
        <v>153</v>
      </c>
      <c r="J96" s="16" t="s">
        <v>172</v>
      </c>
      <c r="K96" s="16" t="s">
        <v>38</v>
      </c>
      <c r="L96" s="16" t="s">
        <v>148</v>
      </c>
      <c r="M96" s="16" t="s">
        <v>51</v>
      </c>
      <c r="N96" s="16" t="s">
        <v>149</v>
      </c>
      <c r="O96" s="17">
        <v>45132</v>
      </c>
      <c r="P96" s="17">
        <v>45945</v>
      </c>
      <c r="Q96" s="16" t="s">
        <v>155</v>
      </c>
      <c r="R96" s="16" t="s">
        <v>43</v>
      </c>
      <c r="S96" s="16" t="s">
        <v>38</v>
      </c>
      <c r="T96" s="16" t="s">
        <v>156</v>
      </c>
      <c r="U96" s="22" t="s">
        <v>30</v>
      </c>
      <c r="V96" s="16"/>
      <c r="W96" s="16"/>
      <c r="X96" s="16"/>
    </row>
    <row r="97" spans="3:24" x14ac:dyDescent="0.25">
      <c r="C97" s="10"/>
      <c r="D97" s="15">
        <v>52294</v>
      </c>
      <c r="E97" s="15">
        <v>2660001</v>
      </c>
      <c r="F97" s="15">
        <v>36020008</v>
      </c>
      <c r="G97" s="16" t="s">
        <v>173</v>
      </c>
      <c r="H97" s="16" t="s">
        <v>174</v>
      </c>
      <c r="I97" s="16" t="s">
        <v>153</v>
      </c>
      <c r="J97" s="16" t="s">
        <v>175</v>
      </c>
      <c r="K97" s="16" t="s">
        <v>38</v>
      </c>
      <c r="L97" s="16" t="s">
        <v>148</v>
      </c>
      <c r="M97" s="16" t="s">
        <v>51</v>
      </c>
      <c r="N97" s="16" t="s">
        <v>149</v>
      </c>
      <c r="O97" s="17">
        <v>45132</v>
      </c>
      <c r="P97" s="17">
        <v>45945</v>
      </c>
      <c r="Q97" s="16" t="s">
        <v>155</v>
      </c>
      <c r="R97" s="16" t="s">
        <v>43</v>
      </c>
      <c r="S97" s="16" t="s">
        <v>38</v>
      </c>
      <c r="T97" s="16" t="s">
        <v>156</v>
      </c>
      <c r="U97" s="22" t="s">
        <v>30</v>
      </c>
      <c r="V97" s="16"/>
      <c r="W97" s="16"/>
      <c r="X97" s="16"/>
    </row>
    <row r="98" spans="3:24" x14ac:dyDescent="0.25">
      <c r="C98" s="10"/>
      <c r="D98" s="15">
        <v>11007</v>
      </c>
      <c r="E98" s="15">
        <v>2660028</v>
      </c>
      <c r="F98" s="15">
        <v>36020014</v>
      </c>
      <c r="G98" s="16" t="s">
        <v>176</v>
      </c>
      <c r="H98" s="16" t="s">
        <v>177</v>
      </c>
      <c r="I98" s="16" t="s">
        <v>153</v>
      </c>
      <c r="J98" s="16" t="s">
        <v>178</v>
      </c>
      <c r="K98" s="16" t="s">
        <v>38</v>
      </c>
      <c r="L98" s="16" t="s">
        <v>148</v>
      </c>
      <c r="M98" s="16" t="s">
        <v>51</v>
      </c>
      <c r="N98" s="16" t="s">
        <v>149</v>
      </c>
      <c r="O98" s="17">
        <v>45132</v>
      </c>
      <c r="P98" s="17">
        <v>45945</v>
      </c>
      <c r="Q98" s="16" t="s">
        <v>155</v>
      </c>
      <c r="R98" s="16" t="s">
        <v>43</v>
      </c>
      <c r="S98" s="16" t="s">
        <v>38</v>
      </c>
      <c r="T98" s="16" t="s">
        <v>156</v>
      </c>
      <c r="U98" s="22" t="s">
        <v>30</v>
      </c>
      <c r="V98" s="16"/>
      <c r="W98" s="16"/>
      <c r="X98" s="16"/>
    </row>
    <row r="99" spans="3:24" x14ac:dyDescent="0.25">
      <c r="C99" s="10"/>
      <c r="D99" s="15">
        <v>11006</v>
      </c>
      <c r="E99" s="15">
        <v>4713005</v>
      </c>
      <c r="F99" s="15">
        <v>0</v>
      </c>
      <c r="G99" s="16" t="s">
        <v>163</v>
      </c>
      <c r="H99" s="16" t="s">
        <v>179</v>
      </c>
      <c r="I99" s="16" t="s">
        <v>153</v>
      </c>
      <c r="J99" s="16" t="s">
        <v>165</v>
      </c>
      <c r="K99" s="16" t="s">
        <v>38</v>
      </c>
      <c r="L99" s="16" t="s">
        <v>148</v>
      </c>
      <c r="M99" s="16" t="s">
        <v>51</v>
      </c>
      <c r="N99" s="16" t="s">
        <v>149</v>
      </c>
      <c r="O99" s="17">
        <v>45884</v>
      </c>
      <c r="P99" s="17">
        <v>47345</v>
      </c>
      <c r="Q99" s="16" t="s">
        <v>150</v>
      </c>
      <c r="R99" s="16" t="s">
        <v>43</v>
      </c>
      <c r="S99" s="16" t="s">
        <v>44</v>
      </c>
      <c r="T99" s="16" t="s">
        <v>44</v>
      </c>
      <c r="U99" s="22" t="s">
        <v>30</v>
      </c>
      <c r="V99" s="16"/>
      <c r="W99" s="16"/>
      <c r="X99" s="16"/>
    </row>
    <row r="100" spans="3:24" x14ac:dyDescent="0.25">
      <c r="C100" s="10"/>
      <c r="D100" s="15">
        <v>56704</v>
      </c>
      <c r="E100" s="15">
        <v>2660003</v>
      </c>
      <c r="F100" s="15">
        <v>0</v>
      </c>
      <c r="G100" s="16" t="s">
        <v>170</v>
      </c>
      <c r="H100" s="16" t="s">
        <v>180</v>
      </c>
      <c r="I100" s="16" t="s">
        <v>146</v>
      </c>
      <c r="J100" s="16" t="s">
        <v>172</v>
      </c>
      <c r="K100" s="16" t="s">
        <v>38</v>
      </c>
      <c r="L100" s="16" t="s">
        <v>148</v>
      </c>
      <c r="M100" s="16" t="s">
        <v>51</v>
      </c>
      <c r="N100" s="16" t="s">
        <v>149</v>
      </c>
      <c r="O100" s="17">
        <v>45884</v>
      </c>
      <c r="P100" s="17">
        <v>47345</v>
      </c>
      <c r="Q100" s="16" t="s">
        <v>150</v>
      </c>
      <c r="R100" s="16" t="s">
        <v>43</v>
      </c>
      <c r="S100" s="16" t="s">
        <v>44</v>
      </c>
      <c r="T100" s="16" t="s">
        <v>44</v>
      </c>
      <c r="U100" s="22" t="s">
        <v>30</v>
      </c>
      <c r="V100" s="16"/>
      <c r="W100" s="16"/>
      <c r="X100" s="16"/>
    </row>
    <row r="101" spans="3:24" x14ac:dyDescent="0.25">
      <c r="C101" s="10"/>
      <c r="D101" s="15">
        <v>11007</v>
      </c>
      <c r="E101" s="15">
        <v>2660028</v>
      </c>
      <c r="F101" s="15">
        <v>0</v>
      </c>
      <c r="G101" s="16" t="s">
        <v>176</v>
      </c>
      <c r="H101" s="16" t="s">
        <v>181</v>
      </c>
      <c r="I101" s="16" t="s">
        <v>153</v>
      </c>
      <c r="J101" s="16" t="s">
        <v>178</v>
      </c>
      <c r="K101" s="16" t="s">
        <v>38</v>
      </c>
      <c r="L101" s="16" t="s">
        <v>148</v>
      </c>
      <c r="M101" s="16" t="s">
        <v>51</v>
      </c>
      <c r="N101" s="16" t="s">
        <v>149</v>
      </c>
      <c r="O101" s="17">
        <v>45884</v>
      </c>
      <c r="P101" s="17">
        <v>47345</v>
      </c>
      <c r="Q101" s="16" t="s">
        <v>150</v>
      </c>
      <c r="R101" s="16" t="s">
        <v>43</v>
      </c>
      <c r="S101" s="16" t="s">
        <v>44</v>
      </c>
      <c r="T101" s="16" t="s">
        <v>44</v>
      </c>
      <c r="U101" s="22" t="s">
        <v>30</v>
      </c>
      <c r="V101" s="16"/>
      <c r="W101" s="16"/>
      <c r="X101" s="16"/>
    </row>
    <row r="102" spans="3:24" x14ac:dyDescent="0.25">
      <c r="C102" s="10"/>
      <c r="D102" s="15">
        <v>0</v>
      </c>
      <c r="E102" s="15">
        <v>2660005</v>
      </c>
      <c r="F102" s="15">
        <v>36020011</v>
      </c>
      <c r="G102" s="16" t="s">
        <v>144</v>
      </c>
      <c r="H102" s="16" t="s">
        <v>182</v>
      </c>
      <c r="I102" s="16" t="s">
        <v>153</v>
      </c>
      <c r="J102" s="16" t="s">
        <v>147</v>
      </c>
      <c r="K102" s="16" t="s">
        <v>38</v>
      </c>
      <c r="L102" s="16" t="s">
        <v>148</v>
      </c>
      <c r="M102" s="16" t="s">
        <v>51</v>
      </c>
      <c r="N102" s="16" t="s">
        <v>149</v>
      </c>
      <c r="O102" s="17">
        <v>45132</v>
      </c>
      <c r="P102" s="17">
        <v>45945</v>
      </c>
      <c r="Q102" s="16" t="s">
        <v>155</v>
      </c>
      <c r="R102" s="16" t="s">
        <v>43</v>
      </c>
      <c r="S102" s="16" t="s">
        <v>38</v>
      </c>
      <c r="T102" s="16" t="s">
        <v>156</v>
      </c>
      <c r="U102" s="22" t="s">
        <v>30</v>
      </c>
      <c r="V102" s="16"/>
      <c r="W102" s="16"/>
      <c r="X102" s="16"/>
    </row>
    <row r="103" spans="3:24" x14ac:dyDescent="0.25">
      <c r="C103" s="10"/>
      <c r="D103" s="15">
        <v>0</v>
      </c>
      <c r="E103" s="15">
        <v>2660037</v>
      </c>
      <c r="F103" s="15">
        <v>0</v>
      </c>
      <c r="G103" s="16" t="s">
        <v>183</v>
      </c>
      <c r="H103" s="16" t="s">
        <v>184</v>
      </c>
      <c r="I103" s="16" t="s">
        <v>153</v>
      </c>
      <c r="J103" s="16" t="s">
        <v>185</v>
      </c>
      <c r="K103" s="16" t="s">
        <v>38</v>
      </c>
      <c r="L103" s="16" t="s">
        <v>148</v>
      </c>
      <c r="M103" s="16" t="s">
        <v>51</v>
      </c>
      <c r="N103" s="16" t="s">
        <v>149</v>
      </c>
      <c r="O103" s="17">
        <v>45884</v>
      </c>
      <c r="P103" s="17">
        <v>47345</v>
      </c>
      <c r="Q103" s="16" t="s">
        <v>150</v>
      </c>
      <c r="R103" s="16" t="s">
        <v>43</v>
      </c>
      <c r="S103" s="16" t="s">
        <v>44</v>
      </c>
      <c r="T103" s="16" t="s">
        <v>44</v>
      </c>
      <c r="U103" s="22" t="s">
        <v>30</v>
      </c>
      <c r="V103" s="16"/>
      <c r="W103" s="16"/>
      <c r="X103" s="16"/>
    </row>
    <row r="104" spans="3:24" x14ac:dyDescent="0.25">
      <c r="C104" s="10"/>
      <c r="D104" s="15">
        <v>52294</v>
      </c>
      <c r="E104" s="15">
        <v>2660001</v>
      </c>
      <c r="F104" s="15">
        <v>0</v>
      </c>
      <c r="G104" s="16" t="s">
        <v>173</v>
      </c>
      <c r="H104" s="16" t="s">
        <v>186</v>
      </c>
      <c r="I104" s="16" t="s">
        <v>146</v>
      </c>
      <c r="J104" s="16" t="s">
        <v>175</v>
      </c>
      <c r="K104" s="16" t="s">
        <v>38</v>
      </c>
      <c r="L104" s="16" t="s">
        <v>148</v>
      </c>
      <c r="M104" s="16" t="s">
        <v>51</v>
      </c>
      <c r="N104" s="16" t="s">
        <v>149</v>
      </c>
      <c r="O104" s="17">
        <v>45884</v>
      </c>
      <c r="P104" s="17">
        <v>47345</v>
      </c>
      <c r="Q104" s="16" t="s">
        <v>150</v>
      </c>
      <c r="R104" s="16" t="s">
        <v>43</v>
      </c>
      <c r="S104" s="16" t="s">
        <v>44</v>
      </c>
      <c r="T104" s="16" t="s">
        <v>44</v>
      </c>
      <c r="U104" s="22" t="s">
        <v>30</v>
      </c>
      <c r="V104" s="16"/>
      <c r="W104" s="16"/>
      <c r="X104" s="16"/>
    </row>
    <row r="105" spans="3:24" x14ac:dyDescent="0.25">
      <c r="C105" s="10"/>
      <c r="D105" s="15">
        <v>101701</v>
      </c>
      <c r="E105" s="15">
        <v>2660026</v>
      </c>
      <c r="F105" s="15">
        <v>0</v>
      </c>
      <c r="G105" s="16" t="s">
        <v>187</v>
      </c>
      <c r="H105" s="16" t="s">
        <v>188</v>
      </c>
      <c r="I105" s="16" t="s">
        <v>146</v>
      </c>
      <c r="J105" s="16" t="s">
        <v>189</v>
      </c>
      <c r="K105" s="16" t="s">
        <v>38</v>
      </c>
      <c r="L105" s="16" t="s">
        <v>148</v>
      </c>
      <c r="M105" s="16" t="s">
        <v>51</v>
      </c>
      <c r="N105" s="16" t="s">
        <v>149</v>
      </c>
      <c r="O105" s="17">
        <v>45884</v>
      </c>
      <c r="P105" s="17">
        <v>47345</v>
      </c>
      <c r="Q105" s="16" t="s">
        <v>150</v>
      </c>
      <c r="R105" s="16" t="s">
        <v>43</v>
      </c>
      <c r="S105" s="16" t="s">
        <v>44</v>
      </c>
      <c r="T105" s="16" t="s">
        <v>44</v>
      </c>
      <c r="U105" s="22" t="s">
        <v>30</v>
      </c>
      <c r="V105" s="16"/>
      <c r="W105" s="16"/>
      <c r="X105" s="16"/>
    </row>
    <row r="106" spans="3:24" x14ac:dyDescent="0.25">
      <c r="C106" s="10"/>
      <c r="D106" s="15">
        <v>0</v>
      </c>
      <c r="E106" s="15">
        <v>2660026</v>
      </c>
      <c r="F106" s="15">
        <v>0</v>
      </c>
      <c r="G106" s="16" t="s">
        <v>187</v>
      </c>
      <c r="H106" s="16" t="s">
        <v>188</v>
      </c>
      <c r="I106" s="16" t="s">
        <v>153</v>
      </c>
      <c r="J106" s="16" t="s">
        <v>190</v>
      </c>
      <c r="K106" s="16" t="s">
        <v>38</v>
      </c>
      <c r="L106" s="16" t="s">
        <v>148</v>
      </c>
      <c r="M106" s="16" t="s">
        <v>51</v>
      </c>
      <c r="N106" s="16" t="s">
        <v>149</v>
      </c>
      <c r="O106" s="17">
        <v>45132</v>
      </c>
      <c r="P106" s="17">
        <v>45945</v>
      </c>
      <c r="Q106" s="16" t="s">
        <v>155</v>
      </c>
      <c r="R106" s="16" t="s">
        <v>43</v>
      </c>
      <c r="S106" s="16" t="s">
        <v>38</v>
      </c>
      <c r="T106" s="16" t="s">
        <v>156</v>
      </c>
      <c r="U106" s="22" t="s">
        <v>30</v>
      </c>
      <c r="V106" s="16"/>
      <c r="W106" s="16"/>
      <c r="X106" s="16"/>
    </row>
    <row r="107" spans="3:24" x14ac:dyDescent="0.25">
      <c r="C107" s="10"/>
      <c r="D107" s="15">
        <v>0</v>
      </c>
      <c r="E107" s="15">
        <v>2660002</v>
      </c>
      <c r="F107" s="15">
        <v>36020009</v>
      </c>
      <c r="G107" s="16" t="s">
        <v>166</v>
      </c>
      <c r="H107" s="16" t="s">
        <v>191</v>
      </c>
      <c r="I107" s="16" t="s">
        <v>153</v>
      </c>
      <c r="J107" s="16" t="s">
        <v>168</v>
      </c>
      <c r="K107" s="16" t="s">
        <v>38</v>
      </c>
      <c r="L107" s="16" t="s">
        <v>148</v>
      </c>
      <c r="M107" s="16" t="s">
        <v>51</v>
      </c>
      <c r="N107" s="16" t="s">
        <v>149</v>
      </c>
      <c r="O107" s="17">
        <v>45132</v>
      </c>
      <c r="P107" s="17">
        <v>45945</v>
      </c>
      <c r="Q107" s="16" t="s">
        <v>155</v>
      </c>
      <c r="R107" s="16" t="s">
        <v>43</v>
      </c>
      <c r="S107" s="16" t="s">
        <v>38</v>
      </c>
      <c r="T107" s="16" t="s">
        <v>156</v>
      </c>
      <c r="U107" s="22" t="s">
        <v>30</v>
      </c>
      <c r="V107" s="16"/>
      <c r="W107" s="16"/>
      <c r="X107" s="16"/>
    </row>
    <row r="108" spans="3:24" x14ac:dyDescent="0.25">
      <c r="C108" s="10"/>
      <c r="D108" s="15">
        <v>52296</v>
      </c>
      <c r="E108" s="15">
        <v>2660000</v>
      </c>
      <c r="F108" s="15">
        <v>0</v>
      </c>
      <c r="G108" s="16" t="s">
        <v>151</v>
      </c>
      <c r="H108" s="16" t="s">
        <v>192</v>
      </c>
      <c r="I108" s="16" t="s">
        <v>193</v>
      </c>
      <c r="J108" s="16" t="s">
        <v>154</v>
      </c>
      <c r="K108" s="16" t="s">
        <v>38</v>
      </c>
      <c r="L108" s="16" t="s">
        <v>148</v>
      </c>
      <c r="M108" s="16" t="s">
        <v>51</v>
      </c>
      <c r="N108" s="16" t="s">
        <v>149</v>
      </c>
      <c r="O108" s="17">
        <v>45884</v>
      </c>
      <c r="P108" s="17">
        <v>47345</v>
      </c>
      <c r="Q108" s="16" t="s">
        <v>150</v>
      </c>
      <c r="R108" s="16" t="s">
        <v>43</v>
      </c>
      <c r="S108" s="16" t="s">
        <v>44</v>
      </c>
      <c r="T108" s="16" t="s">
        <v>44</v>
      </c>
      <c r="U108" s="22" t="s">
        <v>30</v>
      </c>
      <c r="V108" s="16"/>
      <c r="W108" s="16"/>
      <c r="X108" s="16"/>
    </row>
    <row r="109" spans="3:24" x14ac:dyDescent="0.25">
      <c r="C109" s="10"/>
      <c r="D109" s="15">
        <v>10063</v>
      </c>
      <c r="E109" s="15">
        <v>5618003</v>
      </c>
      <c r="F109" s="15">
        <v>5618003</v>
      </c>
      <c r="G109" s="16" t="s">
        <v>194</v>
      </c>
      <c r="H109" s="16" t="s">
        <v>195</v>
      </c>
      <c r="I109" s="16" t="s">
        <v>196</v>
      </c>
      <c r="J109" s="16" t="s">
        <v>197</v>
      </c>
      <c r="K109" s="16" t="s">
        <v>38</v>
      </c>
      <c r="L109" s="16" t="s">
        <v>198</v>
      </c>
      <c r="M109" s="16" t="s">
        <v>51</v>
      </c>
      <c r="N109" s="16" t="s">
        <v>199</v>
      </c>
      <c r="O109" s="17">
        <v>45943</v>
      </c>
      <c r="P109" s="17">
        <v>47769</v>
      </c>
      <c r="Q109" s="16" t="s">
        <v>200</v>
      </c>
      <c r="R109" s="16" t="s">
        <v>43</v>
      </c>
      <c r="S109" s="16" t="s">
        <v>201</v>
      </c>
      <c r="T109" s="16" t="s">
        <v>44</v>
      </c>
      <c r="U109" s="22" t="s">
        <v>30</v>
      </c>
      <c r="V109" s="16"/>
      <c r="W109" s="16"/>
      <c r="X109" s="16"/>
    </row>
    <row r="110" spans="3:24" x14ac:dyDescent="0.25">
      <c r="C110" s="10"/>
      <c r="D110" s="15">
        <v>10063</v>
      </c>
      <c r="E110" s="15">
        <v>5618003</v>
      </c>
      <c r="F110" s="15">
        <v>5618003</v>
      </c>
      <c r="G110" s="16" t="s">
        <v>194</v>
      </c>
      <c r="H110" s="16" t="s">
        <v>195</v>
      </c>
      <c r="I110" s="16" t="s">
        <v>196</v>
      </c>
      <c r="J110" s="16" t="s">
        <v>202</v>
      </c>
      <c r="K110" s="16" t="s">
        <v>38</v>
      </c>
      <c r="L110" s="16" t="s">
        <v>198</v>
      </c>
      <c r="M110" s="16" t="s">
        <v>51</v>
      </c>
      <c r="N110" s="16" t="s">
        <v>199</v>
      </c>
      <c r="O110" s="17">
        <v>45943</v>
      </c>
      <c r="P110" s="17">
        <v>47769</v>
      </c>
      <c r="Q110" s="16" t="s">
        <v>200</v>
      </c>
      <c r="R110" s="16" t="s">
        <v>43</v>
      </c>
      <c r="S110" s="16" t="s">
        <v>203</v>
      </c>
      <c r="T110" s="16" t="s">
        <v>44</v>
      </c>
      <c r="U110" s="22" t="s">
        <v>30</v>
      </c>
      <c r="V110" s="16"/>
      <c r="W110" s="16"/>
      <c r="X110" s="16"/>
    </row>
    <row r="111" spans="3:24" x14ac:dyDescent="0.25">
      <c r="C111" s="10"/>
      <c r="D111" s="15">
        <v>11120</v>
      </c>
      <c r="E111" s="15">
        <v>5618002</v>
      </c>
      <c r="F111" s="15">
        <v>5618002</v>
      </c>
      <c r="G111" s="16" t="s">
        <v>204</v>
      </c>
      <c r="H111" s="16" t="s">
        <v>205</v>
      </c>
      <c r="I111" s="16" t="s">
        <v>196</v>
      </c>
      <c r="J111" s="16" t="s">
        <v>206</v>
      </c>
      <c r="K111" s="16" t="s">
        <v>38</v>
      </c>
      <c r="L111" s="16" t="s">
        <v>198</v>
      </c>
      <c r="M111" s="16" t="s">
        <v>51</v>
      </c>
      <c r="N111" s="16" t="s">
        <v>199</v>
      </c>
      <c r="O111" s="17">
        <v>45943</v>
      </c>
      <c r="P111" s="17">
        <v>47769</v>
      </c>
      <c r="Q111" s="16" t="s">
        <v>200</v>
      </c>
      <c r="R111" s="16" t="s">
        <v>43</v>
      </c>
      <c r="S111" s="16" t="s">
        <v>203</v>
      </c>
      <c r="T111" s="16" t="s">
        <v>44</v>
      </c>
      <c r="U111" s="22" t="s">
        <v>30</v>
      </c>
      <c r="V111" s="16"/>
      <c r="W111" s="16"/>
      <c r="X111" s="16"/>
    </row>
    <row r="112" spans="3:24" x14ac:dyDescent="0.25">
      <c r="C112" s="10"/>
      <c r="D112" s="15">
        <v>15358</v>
      </c>
      <c r="E112" s="15">
        <v>5618078</v>
      </c>
      <c r="F112" s="15">
        <v>5618078</v>
      </c>
      <c r="G112" s="16" t="s">
        <v>207</v>
      </c>
      <c r="H112" s="16" t="s">
        <v>208</v>
      </c>
      <c r="I112" s="16" t="s">
        <v>196</v>
      </c>
      <c r="J112" s="16" t="s">
        <v>209</v>
      </c>
      <c r="K112" s="16" t="s">
        <v>38</v>
      </c>
      <c r="L112" s="16" t="s">
        <v>198</v>
      </c>
      <c r="M112" s="16" t="s">
        <v>51</v>
      </c>
      <c r="N112" s="16" t="s">
        <v>199</v>
      </c>
      <c r="O112" s="17">
        <v>45943</v>
      </c>
      <c r="P112" s="17">
        <v>47769</v>
      </c>
      <c r="Q112" s="16" t="s">
        <v>200</v>
      </c>
      <c r="R112" s="16" t="s">
        <v>43</v>
      </c>
      <c r="S112" s="16" t="s">
        <v>210</v>
      </c>
      <c r="T112" s="16" t="s">
        <v>44</v>
      </c>
      <c r="U112" s="22" t="s">
        <v>30</v>
      </c>
      <c r="V112" s="16"/>
      <c r="W112" s="16"/>
      <c r="X112" s="16"/>
    </row>
    <row r="113" spans="3:24" x14ac:dyDescent="0.25">
      <c r="C113" s="10"/>
      <c r="D113" s="15">
        <v>11120</v>
      </c>
      <c r="E113" s="15">
        <v>5618002</v>
      </c>
      <c r="F113" s="15">
        <v>5618002</v>
      </c>
      <c r="G113" s="16" t="s">
        <v>204</v>
      </c>
      <c r="H113" s="16" t="s">
        <v>205</v>
      </c>
      <c r="I113" s="16" t="s">
        <v>196</v>
      </c>
      <c r="J113" s="16" t="s">
        <v>206</v>
      </c>
      <c r="K113" s="16" t="s">
        <v>38</v>
      </c>
      <c r="L113" s="16" t="s">
        <v>198</v>
      </c>
      <c r="M113" s="16" t="s">
        <v>51</v>
      </c>
      <c r="N113" s="16" t="s">
        <v>199</v>
      </c>
      <c r="O113" s="17">
        <v>45943</v>
      </c>
      <c r="P113" s="17">
        <v>47769</v>
      </c>
      <c r="Q113" s="16" t="s">
        <v>200</v>
      </c>
      <c r="R113" s="16" t="s">
        <v>43</v>
      </c>
      <c r="S113" s="16" t="s">
        <v>203</v>
      </c>
      <c r="T113" s="16" t="s">
        <v>44</v>
      </c>
      <c r="U113" s="22" t="s">
        <v>30</v>
      </c>
      <c r="V113" s="16"/>
      <c r="W113" s="16"/>
      <c r="X113" s="16"/>
    </row>
    <row r="114" spans="3:24" x14ac:dyDescent="0.25">
      <c r="C114" s="10"/>
      <c r="D114" s="15">
        <v>11120</v>
      </c>
      <c r="E114" s="15">
        <v>5618002</v>
      </c>
      <c r="F114" s="15">
        <v>5618002</v>
      </c>
      <c r="G114" s="16" t="s">
        <v>204</v>
      </c>
      <c r="H114" s="16" t="s">
        <v>205</v>
      </c>
      <c r="I114" s="16" t="s">
        <v>196</v>
      </c>
      <c r="J114" s="16" t="s">
        <v>197</v>
      </c>
      <c r="K114" s="16" t="s">
        <v>38</v>
      </c>
      <c r="L114" s="16" t="s">
        <v>198</v>
      </c>
      <c r="M114" s="16" t="s">
        <v>51</v>
      </c>
      <c r="N114" s="16" t="s">
        <v>199</v>
      </c>
      <c r="O114" s="17">
        <v>45943</v>
      </c>
      <c r="P114" s="17">
        <v>47769</v>
      </c>
      <c r="Q114" s="16" t="s">
        <v>200</v>
      </c>
      <c r="R114" s="16" t="s">
        <v>43</v>
      </c>
      <c r="S114" s="16" t="s">
        <v>201</v>
      </c>
      <c r="T114" s="16" t="s">
        <v>44</v>
      </c>
      <c r="U114" s="22" t="s">
        <v>30</v>
      </c>
      <c r="V114" s="16"/>
      <c r="W114" s="16"/>
      <c r="X114" s="16"/>
    </row>
    <row r="115" spans="3:24" x14ac:dyDescent="0.25">
      <c r="C115" s="10"/>
      <c r="D115" s="15">
        <v>15357</v>
      </c>
      <c r="E115" s="15">
        <v>5618079</v>
      </c>
      <c r="F115" s="15">
        <v>5618079</v>
      </c>
      <c r="G115" s="16" t="s">
        <v>211</v>
      </c>
      <c r="H115" s="16" t="s">
        <v>212</v>
      </c>
      <c r="I115" s="16" t="s">
        <v>196</v>
      </c>
      <c r="J115" s="16" t="s">
        <v>209</v>
      </c>
      <c r="K115" s="16" t="s">
        <v>38</v>
      </c>
      <c r="L115" s="16" t="s">
        <v>198</v>
      </c>
      <c r="M115" s="16" t="s">
        <v>51</v>
      </c>
      <c r="N115" s="16" t="s">
        <v>199</v>
      </c>
      <c r="O115" s="17">
        <v>45943</v>
      </c>
      <c r="P115" s="17">
        <v>47769</v>
      </c>
      <c r="Q115" s="16" t="s">
        <v>200</v>
      </c>
      <c r="R115" s="16" t="s">
        <v>43</v>
      </c>
      <c r="S115" s="16" t="s">
        <v>210</v>
      </c>
      <c r="T115" s="16" t="s">
        <v>44</v>
      </c>
      <c r="U115" s="22" t="s">
        <v>30</v>
      </c>
      <c r="V115" s="16"/>
      <c r="W115" s="16"/>
      <c r="X115" s="16"/>
    </row>
    <row r="116" spans="3:24" x14ac:dyDescent="0.25">
      <c r="C116" s="10"/>
      <c r="D116" s="15">
        <v>11359</v>
      </c>
      <c r="E116" s="15">
        <v>5619011</v>
      </c>
      <c r="F116" s="15">
        <v>5619011</v>
      </c>
      <c r="G116" s="16" t="s">
        <v>213</v>
      </c>
      <c r="H116" s="16" t="s">
        <v>214</v>
      </c>
      <c r="I116" s="16" t="s">
        <v>215</v>
      </c>
      <c r="J116" s="16" t="s">
        <v>216</v>
      </c>
      <c r="K116" s="16" t="s">
        <v>38</v>
      </c>
      <c r="L116" s="16" t="s">
        <v>198</v>
      </c>
      <c r="M116" s="16" t="s">
        <v>51</v>
      </c>
      <c r="N116" s="16" t="s">
        <v>199</v>
      </c>
      <c r="O116" s="17">
        <v>45943</v>
      </c>
      <c r="P116" s="17">
        <v>47769</v>
      </c>
      <c r="Q116" s="16" t="s">
        <v>200</v>
      </c>
      <c r="R116" s="16" t="s">
        <v>43</v>
      </c>
      <c r="S116" s="16" t="s">
        <v>217</v>
      </c>
      <c r="T116" s="16" t="s">
        <v>44</v>
      </c>
      <c r="U116" s="22" t="s">
        <v>30</v>
      </c>
      <c r="V116" s="16"/>
      <c r="W116" s="16"/>
      <c r="X116" s="16"/>
    </row>
    <row r="117" spans="3:24" x14ac:dyDescent="0.25">
      <c r="C117" s="10"/>
      <c r="D117" s="15">
        <v>15919</v>
      </c>
      <c r="E117" s="15">
        <v>5649087</v>
      </c>
      <c r="F117" s="15">
        <v>5649087</v>
      </c>
      <c r="G117" s="16" t="s">
        <v>218</v>
      </c>
      <c r="H117" s="16" t="s">
        <v>219</v>
      </c>
      <c r="I117" s="16" t="s">
        <v>220</v>
      </c>
      <c r="J117" s="16" t="s">
        <v>221</v>
      </c>
      <c r="K117" s="16" t="s">
        <v>38</v>
      </c>
      <c r="L117" s="16" t="s">
        <v>198</v>
      </c>
      <c r="M117" s="16" t="s">
        <v>51</v>
      </c>
      <c r="N117" s="16" t="s">
        <v>199</v>
      </c>
      <c r="O117" s="17">
        <v>45943</v>
      </c>
      <c r="P117" s="17">
        <v>47769</v>
      </c>
      <c r="Q117" s="16" t="s">
        <v>200</v>
      </c>
      <c r="R117" s="16" t="s">
        <v>43</v>
      </c>
      <c r="S117" s="16" t="s">
        <v>38</v>
      </c>
      <c r="T117" s="16" t="s">
        <v>44</v>
      </c>
      <c r="U117" s="22" t="s">
        <v>28</v>
      </c>
      <c r="V117" s="16"/>
      <c r="W117" s="16"/>
      <c r="X117" s="16"/>
    </row>
    <row r="118" spans="3:24" x14ac:dyDescent="0.25">
      <c r="C118" s="10"/>
      <c r="D118" s="15">
        <v>15635</v>
      </c>
      <c r="E118" s="15">
        <v>5610057</v>
      </c>
      <c r="F118" s="15">
        <v>5610057</v>
      </c>
      <c r="G118" s="16" t="s">
        <v>222</v>
      </c>
      <c r="H118" s="16" t="s">
        <v>223</v>
      </c>
      <c r="I118" s="16" t="s">
        <v>224</v>
      </c>
      <c r="J118" s="16" t="s">
        <v>225</v>
      </c>
      <c r="K118" s="16" t="s">
        <v>38</v>
      </c>
      <c r="L118" s="16" t="s">
        <v>198</v>
      </c>
      <c r="M118" s="16" t="s">
        <v>51</v>
      </c>
      <c r="N118" s="16" t="s">
        <v>199</v>
      </c>
      <c r="O118" s="17">
        <v>45943</v>
      </c>
      <c r="P118" s="17">
        <v>47769</v>
      </c>
      <c r="Q118" s="16" t="s">
        <v>200</v>
      </c>
      <c r="R118" s="16" t="s">
        <v>43</v>
      </c>
      <c r="S118" s="16" t="s">
        <v>38</v>
      </c>
      <c r="T118" s="16" t="s">
        <v>38</v>
      </c>
      <c r="U118" s="22" t="s">
        <v>30</v>
      </c>
      <c r="V118" s="16"/>
      <c r="W118" s="16"/>
      <c r="X118" s="16"/>
    </row>
    <row r="119" spans="3:24" x14ac:dyDescent="0.25">
      <c r="C119" s="10"/>
      <c r="D119" s="15">
        <v>15759</v>
      </c>
      <c r="E119" s="15">
        <v>5636020</v>
      </c>
      <c r="F119" s="15">
        <v>5636020</v>
      </c>
      <c r="G119" s="16" t="s">
        <v>226</v>
      </c>
      <c r="H119" s="16" t="s">
        <v>227</v>
      </c>
      <c r="I119" s="16" t="s">
        <v>228</v>
      </c>
      <c r="J119" s="16" t="s">
        <v>229</v>
      </c>
      <c r="K119" s="16" t="s">
        <v>38</v>
      </c>
      <c r="L119" s="16" t="s">
        <v>198</v>
      </c>
      <c r="M119" s="16" t="s">
        <v>51</v>
      </c>
      <c r="N119" s="16" t="s">
        <v>199</v>
      </c>
      <c r="O119" s="17">
        <v>45943</v>
      </c>
      <c r="P119" s="17">
        <v>47769</v>
      </c>
      <c r="Q119" s="16" t="s">
        <v>200</v>
      </c>
      <c r="R119" s="16" t="s">
        <v>43</v>
      </c>
      <c r="S119" s="16" t="s">
        <v>230</v>
      </c>
      <c r="T119" s="16" t="s">
        <v>44</v>
      </c>
      <c r="U119" s="22" t="s">
        <v>30</v>
      </c>
      <c r="V119" s="16"/>
      <c r="W119" s="16"/>
      <c r="X119" s="16"/>
    </row>
    <row r="120" spans="3:24" x14ac:dyDescent="0.25">
      <c r="C120" s="10"/>
      <c r="D120" s="15">
        <v>100975</v>
      </c>
      <c r="E120" s="15">
        <v>300066</v>
      </c>
      <c r="F120" s="15">
        <v>300066</v>
      </c>
      <c r="G120" s="16" t="s">
        <v>231</v>
      </c>
      <c r="H120" s="16" t="s">
        <v>232</v>
      </c>
      <c r="I120" s="16" t="s">
        <v>233</v>
      </c>
      <c r="J120" s="16" t="s">
        <v>234</v>
      </c>
      <c r="K120" s="16" t="s">
        <v>41</v>
      </c>
      <c r="L120" s="16" t="s">
        <v>235</v>
      </c>
      <c r="M120" s="16" t="s">
        <v>236</v>
      </c>
      <c r="N120" s="16" t="s">
        <v>237</v>
      </c>
      <c r="O120" s="17">
        <v>45673</v>
      </c>
      <c r="P120" s="17">
        <v>47133</v>
      </c>
      <c r="Q120" s="16" t="s">
        <v>238</v>
      </c>
      <c r="R120" s="16" t="s">
        <v>43</v>
      </c>
      <c r="S120" s="16" t="s">
        <v>38</v>
      </c>
      <c r="T120" s="16" t="s">
        <v>38</v>
      </c>
      <c r="U120" s="22" t="s">
        <v>30</v>
      </c>
      <c r="V120" s="16"/>
      <c r="W120" s="16"/>
      <c r="X120" s="16"/>
    </row>
    <row r="121" spans="3:24" x14ac:dyDescent="0.25">
      <c r="C121" s="10"/>
      <c r="D121" s="15">
        <v>100973</v>
      </c>
      <c r="E121" s="15">
        <v>300013</v>
      </c>
      <c r="F121" s="15">
        <v>300013</v>
      </c>
      <c r="G121" s="16" t="s">
        <v>239</v>
      </c>
      <c r="H121" s="16" t="s">
        <v>240</v>
      </c>
      <c r="I121" s="16" t="s">
        <v>233</v>
      </c>
      <c r="J121" s="16" t="s">
        <v>241</v>
      </c>
      <c r="K121" s="16" t="s">
        <v>41</v>
      </c>
      <c r="L121" s="16" t="s">
        <v>235</v>
      </c>
      <c r="M121" s="16" t="s">
        <v>236</v>
      </c>
      <c r="N121" s="16" t="s">
        <v>237</v>
      </c>
      <c r="O121" s="17">
        <v>45673</v>
      </c>
      <c r="P121" s="17">
        <v>47133</v>
      </c>
      <c r="Q121" s="16" t="s">
        <v>238</v>
      </c>
      <c r="R121" s="16" t="s">
        <v>43</v>
      </c>
      <c r="S121" s="16" t="s">
        <v>38</v>
      </c>
      <c r="T121" s="16" t="s">
        <v>38</v>
      </c>
      <c r="U121" s="22" t="s">
        <v>30</v>
      </c>
      <c r="V121" s="16"/>
      <c r="W121" s="16"/>
      <c r="X121" s="16"/>
    </row>
    <row r="122" spans="3:24" x14ac:dyDescent="0.25">
      <c r="C122" s="10"/>
      <c r="D122" s="15">
        <v>100978</v>
      </c>
      <c r="E122" s="15">
        <v>300244</v>
      </c>
      <c r="F122" s="15">
        <v>300244</v>
      </c>
      <c r="G122" s="16" t="s">
        <v>242</v>
      </c>
      <c r="H122" s="16" t="s">
        <v>243</v>
      </c>
      <c r="I122" s="16" t="s">
        <v>233</v>
      </c>
      <c r="J122" s="16" t="s">
        <v>244</v>
      </c>
      <c r="K122" s="16" t="s">
        <v>41</v>
      </c>
      <c r="L122" s="16" t="s">
        <v>235</v>
      </c>
      <c r="M122" s="16" t="s">
        <v>236</v>
      </c>
      <c r="N122" s="16" t="s">
        <v>237</v>
      </c>
      <c r="O122" s="17">
        <v>45673</v>
      </c>
      <c r="P122" s="17">
        <v>47133</v>
      </c>
      <c r="Q122" s="16" t="s">
        <v>238</v>
      </c>
      <c r="R122" s="16" t="s">
        <v>43</v>
      </c>
      <c r="S122" s="16" t="s">
        <v>38</v>
      </c>
      <c r="T122" s="16" t="s">
        <v>38</v>
      </c>
      <c r="U122" s="22" t="s">
        <v>30</v>
      </c>
      <c r="V122" s="16"/>
      <c r="W122" s="16"/>
      <c r="X122" s="16"/>
    </row>
    <row r="123" spans="3:24" x14ac:dyDescent="0.25">
      <c r="C123" s="10"/>
      <c r="D123" s="15">
        <v>0</v>
      </c>
      <c r="E123" s="15">
        <v>300234</v>
      </c>
      <c r="F123" s="15">
        <v>300234</v>
      </c>
      <c r="G123" s="16" t="s">
        <v>245</v>
      </c>
      <c r="H123" s="16" t="s">
        <v>246</v>
      </c>
      <c r="I123" s="16" t="s">
        <v>233</v>
      </c>
      <c r="J123" s="16" t="s">
        <v>247</v>
      </c>
      <c r="K123" s="16" t="s">
        <v>41</v>
      </c>
      <c r="L123" s="16" t="s">
        <v>235</v>
      </c>
      <c r="M123" s="16" t="s">
        <v>236</v>
      </c>
      <c r="N123" s="16" t="s">
        <v>237</v>
      </c>
      <c r="O123" s="17">
        <v>45673</v>
      </c>
      <c r="P123" s="17">
        <v>47133</v>
      </c>
      <c r="Q123" s="16" t="s">
        <v>238</v>
      </c>
      <c r="R123" s="16" t="s">
        <v>43</v>
      </c>
      <c r="S123" s="16" t="s">
        <v>38</v>
      </c>
      <c r="T123" s="16" t="s">
        <v>38</v>
      </c>
      <c r="U123" s="22" t="s">
        <v>30</v>
      </c>
      <c r="V123" s="16"/>
      <c r="W123" s="16"/>
      <c r="X123" s="16"/>
    </row>
    <row r="124" spans="3:24" x14ac:dyDescent="0.25">
      <c r="C124" s="10"/>
      <c r="D124" s="15">
        <v>0</v>
      </c>
      <c r="E124" s="15">
        <v>300135</v>
      </c>
      <c r="F124" s="15">
        <v>300135</v>
      </c>
      <c r="G124" s="16" t="s">
        <v>248</v>
      </c>
      <c r="H124" s="16" t="s">
        <v>249</v>
      </c>
      <c r="I124" s="16" t="s">
        <v>233</v>
      </c>
      <c r="J124" s="16" t="s">
        <v>250</v>
      </c>
      <c r="K124" s="16" t="s">
        <v>41</v>
      </c>
      <c r="L124" s="16" t="s">
        <v>235</v>
      </c>
      <c r="M124" s="16" t="s">
        <v>236</v>
      </c>
      <c r="N124" s="16" t="s">
        <v>237</v>
      </c>
      <c r="O124" s="17">
        <v>45673</v>
      </c>
      <c r="P124" s="17">
        <v>47133</v>
      </c>
      <c r="Q124" s="16" t="s">
        <v>238</v>
      </c>
      <c r="R124" s="16" t="s">
        <v>43</v>
      </c>
      <c r="S124" s="16" t="s">
        <v>38</v>
      </c>
      <c r="T124" s="16" t="s">
        <v>38</v>
      </c>
      <c r="U124" s="22" t="s">
        <v>30</v>
      </c>
      <c r="V124" s="16"/>
      <c r="W124" s="16"/>
      <c r="X124" s="16"/>
    </row>
    <row r="125" spans="3:24" x14ac:dyDescent="0.25">
      <c r="C125" s="10"/>
      <c r="D125" s="15">
        <v>100972</v>
      </c>
      <c r="E125" s="15">
        <v>300181</v>
      </c>
      <c r="F125" s="15">
        <v>300181</v>
      </c>
      <c r="G125" s="16" t="s">
        <v>251</v>
      </c>
      <c r="H125" s="16" t="s">
        <v>252</v>
      </c>
      <c r="I125" s="16" t="s">
        <v>233</v>
      </c>
      <c r="J125" s="16" t="s">
        <v>244</v>
      </c>
      <c r="K125" s="16" t="s">
        <v>41</v>
      </c>
      <c r="L125" s="16" t="s">
        <v>235</v>
      </c>
      <c r="M125" s="16" t="s">
        <v>236</v>
      </c>
      <c r="N125" s="16" t="s">
        <v>237</v>
      </c>
      <c r="O125" s="17">
        <v>45673</v>
      </c>
      <c r="P125" s="17">
        <v>47133</v>
      </c>
      <c r="Q125" s="16" t="s">
        <v>238</v>
      </c>
      <c r="R125" s="16" t="s">
        <v>43</v>
      </c>
      <c r="S125" s="16" t="s">
        <v>38</v>
      </c>
      <c r="T125" s="16" t="s">
        <v>38</v>
      </c>
      <c r="U125" s="22" t="s">
        <v>30</v>
      </c>
      <c r="V125" s="16"/>
      <c r="W125" s="16"/>
      <c r="X125" s="16"/>
    </row>
    <row r="126" spans="3:24" x14ac:dyDescent="0.25">
      <c r="C126" s="10"/>
      <c r="D126" s="15">
        <v>100977</v>
      </c>
      <c r="E126" s="15">
        <v>300070</v>
      </c>
      <c r="F126" s="15">
        <v>300070</v>
      </c>
      <c r="G126" s="16" t="s">
        <v>253</v>
      </c>
      <c r="H126" s="16" t="s">
        <v>254</v>
      </c>
      <c r="I126" s="16" t="s">
        <v>233</v>
      </c>
      <c r="J126" s="16" t="s">
        <v>255</v>
      </c>
      <c r="K126" s="16" t="s">
        <v>41</v>
      </c>
      <c r="L126" s="16" t="s">
        <v>235</v>
      </c>
      <c r="M126" s="16" t="s">
        <v>236</v>
      </c>
      <c r="N126" s="16" t="s">
        <v>237</v>
      </c>
      <c r="O126" s="17">
        <v>45673</v>
      </c>
      <c r="P126" s="17">
        <v>47133</v>
      </c>
      <c r="Q126" s="16" t="s">
        <v>238</v>
      </c>
      <c r="R126" s="16" t="s">
        <v>43</v>
      </c>
      <c r="S126" s="16" t="s">
        <v>38</v>
      </c>
      <c r="T126" s="16" t="s">
        <v>38</v>
      </c>
      <c r="U126" s="22" t="s">
        <v>30</v>
      </c>
      <c r="V126" s="16"/>
      <c r="W126" s="16"/>
      <c r="X126" s="16"/>
    </row>
    <row r="127" spans="3:24" x14ac:dyDescent="0.25">
      <c r="C127" s="10"/>
      <c r="D127" s="15">
        <v>100974</v>
      </c>
      <c r="E127" s="15">
        <v>300047</v>
      </c>
      <c r="F127" s="15">
        <v>300047</v>
      </c>
      <c r="G127" s="16" t="s">
        <v>256</v>
      </c>
      <c r="H127" s="16" t="s">
        <v>257</v>
      </c>
      <c r="I127" s="16" t="s">
        <v>233</v>
      </c>
      <c r="J127" s="16" t="s">
        <v>258</v>
      </c>
      <c r="K127" s="16" t="s">
        <v>41</v>
      </c>
      <c r="L127" s="16" t="s">
        <v>235</v>
      </c>
      <c r="M127" s="16" t="s">
        <v>236</v>
      </c>
      <c r="N127" s="16" t="s">
        <v>237</v>
      </c>
      <c r="O127" s="17">
        <v>45673</v>
      </c>
      <c r="P127" s="17">
        <v>47133</v>
      </c>
      <c r="Q127" s="16" t="s">
        <v>238</v>
      </c>
      <c r="R127" s="16" t="s">
        <v>43</v>
      </c>
      <c r="S127" s="16" t="s">
        <v>38</v>
      </c>
      <c r="T127" s="16" t="s">
        <v>38</v>
      </c>
      <c r="U127" s="22" t="s">
        <v>30</v>
      </c>
      <c r="V127" s="16"/>
      <c r="W127" s="16"/>
      <c r="X127" s="16"/>
    </row>
    <row r="128" spans="3:24" x14ac:dyDescent="0.25">
      <c r="C128" s="10"/>
      <c r="D128" s="15">
        <v>0</v>
      </c>
      <c r="E128" s="15">
        <v>300117</v>
      </c>
      <c r="F128" s="15">
        <v>300117</v>
      </c>
      <c r="G128" s="16" t="s">
        <v>259</v>
      </c>
      <c r="H128" s="16" t="s">
        <v>260</v>
      </c>
      <c r="I128" s="16" t="s">
        <v>233</v>
      </c>
      <c r="J128" s="16" t="s">
        <v>261</v>
      </c>
      <c r="K128" s="16" t="s">
        <v>41</v>
      </c>
      <c r="L128" s="16" t="s">
        <v>235</v>
      </c>
      <c r="M128" s="16" t="s">
        <v>236</v>
      </c>
      <c r="N128" s="16" t="s">
        <v>237</v>
      </c>
      <c r="O128" s="17">
        <v>45673</v>
      </c>
      <c r="P128" s="17">
        <v>47133</v>
      </c>
      <c r="Q128" s="16" t="s">
        <v>238</v>
      </c>
      <c r="R128" s="16" t="s">
        <v>43</v>
      </c>
      <c r="S128" s="16" t="s">
        <v>38</v>
      </c>
      <c r="T128" s="16" t="s">
        <v>38</v>
      </c>
      <c r="U128" s="22" t="s">
        <v>30</v>
      </c>
      <c r="V128" s="16"/>
      <c r="W128" s="16"/>
      <c r="X128" s="16"/>
    </row>
    <row r="129" spans="3:24" x14ac:dyDescent="0.25">
      <c r="C129" s="10"/>
      <c r="D129" s="15">
        <v>101638</v>
      </c>
      <c r="E129" s="15">
        <v>300261</v>
      </c>
      <c r="F129" s="15">
        <v>300261</v>
      </c>
      <c r="G129" s="16" t="s">
        <v>262</v>
      </c>
      <c r="H129" s="16" t="s">
        <v>263</v>
      </c>
      <c r="I129" s="16" t="s">
        <v>233</v>
      </c>
      <c r="J129" s="16" t="s">
        <v>264</v>
      </c>
      <c r="K129" s="16" t="s">
        <v>41</v>
      </c>
      <c r="L129" s="16" t="s">
        <v>235</v>
      </c>
      <c r="M129" s="16" t="s">
        <v>236</v>
      </c>
      <c r="N129" s="16" t="s">
        <v>237</v>
      </c>
      <c r="O129" s="17">
        <v>45673</v>
      </c>
      <c r="P129" s="17">
        <v>47133</v>
      </c>
      <c r="Q129" s="16" t="s">
        <v>238</v>
      </c>
      <c r="R129" s="16" t="s">
        <v>43</v>
      </c>
      <c r="S129" s="16" t="s">
        <v>38</v>
      </c>
      <c r="T129" s="16" t="s">
        <v>38</v>
      </c>
      <c r="U129" s="22" t="s">
        <v>30</v>
      </c>
      <c r="V129" s="16"/>
      <c r="W129" s="16"/>
      <c r="X129" s="16"/>
    </row>
    <row r="130" spans="3:24" x14ac:dyDescent="0.25">
      <c r="C130" s="10"/>
      <c r="D130" s="15">
        <v>101661</v>
      </c>
      <c r="E130" s="15">
        <v>300264</v>
      </c>
      <c r="F130" s="15">
        <v>300264</v>
      </c>
      <c r="G130" s="16" t="s">
        <v>265</v>
      </c>
      <c r="H130" s="16" t="s">
        <v>266</v>
      </c>
      <c r="I130" s="16" t="s">
        <v>233</v>
      </c>
      <c r="J130" s="16" t="s">
        <v>267</v>
      </c>
      <c r="K130" s="16" t="s">
        <v>41</v>
      </c>
      <c r="L130" s="16" t="s">
        <v>235</v>
      </c>
      <c r="M130" s="16" t="s">
        <v>236</v>
      </c>
      <c r="N130" s="16" t="s">
        <v>237</v>
      </c>
      <c r="O130" s="17">
        <v>45673</v>
      </c>
      <c r="P130" s="17">
        <v>47133</v>
      </c>
      <c r="Q130" s="16" t="s">
        <v>238</v>
      </c>
      <c r="R130" s="16" t="s">
        <v>43</v>
      </c>
      <c r="S130" s="16" t="s">
        <v>38</v>
      </c>
      <c r="T130" s="16" t="s">
        <v>38</v>
      </c>
      <c r="U130" s="22" t="s">
        <v>30</v>
      </c>
      <c r="V130" s="16"/>
      <c r="W130" s="16"/>
      <c r="X130" s="16"/>
    </row>
    <row r="131" spans="3:24" x14ac:dyDescent="0.25">
      <c r="C131" s="10"/>
      <c r="D131" s="15">
        <v>0</v>
      </c>
      <c r="E131" s="15">
        <v>300145</v>
      </c>
      <c r="F131" s="15">
        <v>300145</v>
      </c>
      <c r="G131" s="16" t="s">
        <v>268</v>
      </c>
      <c r="H131" s="16" t="s">
        <v>269</v>
      </c>
      <c r="I131" s="16" t="s">
        <v>233</v>
      </c>
      <c r="J131" s="16" t="s">
        <v>270</v>
      </c>
      <c r="K131" s="16" t="s">
        <v>41</v>
      </c>
      <c r="L131" s="16" t="s">
        <v>235</v>
      </c>
      <c r="M131" s="16" t="s">
        <v>236</v>
      </c>
      <c r="N131" s="16" t="s">
        <v>237</v>
      </c>
      <c r="O131" s="17">
        <v>45673</v>
      </c>
      <c r="P131" s="17">
        <v>47133</v>
      </c>
      <c r="Q131" s="16" t="s">
        <v>238</v>
      </c>
      <c r="R131" s="16" t="s">
        <v>43</v>
      </c>
      <c r="S131" s="16" t="s">
        <v>38</v>
      </c>
      <c r="T131" s="16" t="s">
        <v>38</v>
      </c>
      <c r="U131" s="22" t="s">
        <v>30</v>
      </c>
      <c r="V131" s="16"/>
      <c r="W131" s="16"/>
      <c r="X131" s="16"/>
    </row>
    <row r="132" spans="3:24" x14ac:dyDescent="0.25">
      <c r="C132" s="10"/>
      <c r="D132" s="15">
        <v>101660</v>
      </c>
      <c r="E132" s="15">
        <v>300263</v>
      </c>
      <c r="F132" s="15">
        <v>300263</v>
      </c>
      <c r="G132" s="16" t="s">
        <v>271</v>
      </c>
      <c r="H132" s="16" t="s">
        <v>272</v>
      </c>
      <c r="I132" s="16" t="s">
        <v>233</v>
      </c>
      <c r="J132" s="16" t="s">
        <v>273</v>
      </c>
      <c r="K132" s="16" t="s">
        <v>41</v>
      </c>
      <c r="L132" s="16" t="s">
        <v>235</v>
      </c>
      <c r="M132" s="16" t="s">
        <v>236</v>
      </c>
      <c r="N132" s="16" t="s">
        <v>237</v>
      </c>
      <c r="O132" s="17">
        <v>45673</v>
      </c>
      <c r="P132" s="17">
        <v>47133</v>
      </c>
      <c r="Q132" s="16" t="s">
        <v>238</v>
      </c>
      <c r="R132" s="16" t="s">
        <v>43</v>
      </c>
      <c r="S132" s="16" t="s">
        <v>38</v>
      </c>
      <c r="T132" s="16" t="s">
        <v>38</v>
      </c>
      <c r="U132" s="22" t="s">
        <v>30</v>
      </c>
      <c r="V132" s="16"/>
      <c r="W132" s="16"/>
      <c r="X132" s="16"/>
    </row>
    <row r="133" spans="3:24" x14ac:dyDescent="0.25">
      <c r="C133" s="10"/>
      <c r="D133" s="15">
        <v>101652</v>
      </c>
      <c r="E133" s="15">
        <v>300067</v>
      </c>
      <c r="F133" s="15">
        <v>300067</v>
      </c>
      <c r="G133" s="16" t="s">
        <v>274</v>
      </c>
      <c r="H133" s="16" t="s">
        <v>275</v>
      </c>
      <c r="I133" s="16" t="s">
        <v>233</v>
      </c>
      <c r="J133" s="16" t="s">
        <v>276</v>
      </c>
      <c r="K133" s="16" t="s">
        <v>41</v>
      </c>
      <c r="L133" s="16" t="s">
        <v>235</v>
      </c>
      <c r="M133" s="16" t="s">
        <v>236</v>
      </c>
      <c r="N133" s="16" t="s">
        <v>237</v>
      </c>
      <c r="O133" s="17">
        <v>45673</v>
      </c>
      <c r="P133" s="17">
        <v>47133</v>
      </c>
      <c r="Q133" s="16" t="s">
        <v>238</v>
      </c>
      <c r="R133" s="16" t="s">
        <v>43</v>
      </c>
      <c r="S133" s="16" t="s">
        <v>38</v>
      </c>
      <c r="T133" s="16" t="s">
        <v>38</v>
      </c>
      <c r="U133" s="22" t="s">
        <v>30</v>
      </c>
      <c r="V133" s="16"/>
      <c r="W133" s="16"/>
      <c r="X133" s="16"/>
    </row>
    <row r="134" spans="3:24" x14ac:dyDescent="0.25">
      <c r="C134" s="10"/>
      <c r="D134" s="15">
        <v>0</v>
      </c>
      <c r="E134" s="15">
        <v>301016</v>
      </c>
      <c r="F134" s="15">
        <v>301016</v>
      </c>
      <c r="G134" s="16" t="s">
        <v>277</v>
      </c>
      <c r="H134" s="16" t="s">
        <v>278</v>
      </c>
      <c r="I134" s="16" t="s">
        <v>233</v>
      </c>
      <c r="J134" s="16" t="s">
        <v>279</v>
      </c>
      <c r="K134" s="16" t="s">
        <v>41</v>
      </c>
      <c r="L134" s="16" t="s">
        <v>235</v>
      </c>
      <c r="M134" s="16" t="s">
        <v>236</v>
      </c>
      <c r="N134" s="16" t="s">
        <v>237</v>
      </c>
      <c r="O134" s="17">
        <v>45673</v>
      </c>
      <c r="P134" s="17">
        <v>47133</v>
      </c>
      <c r="Q134" s="16" t="s">
        <v>238</v>
      </c>
      <c r="R134" s="16" t="s">
        <v>43</v>
      </c>
      <c r="S134" s="16" t="s">
        <v>38</v>
      </c>
      <c r="T134" s="16" t="s">
        <v>38</v>
      </c>
      <c r="U134" s="22" t="s">
        <v>30</v>
      </c>
      <c r="V134" s="16"/>
      <c r="W134" s="16"/>
      <c r="X134" s="16"/>
    </row>
    <row r="135" spans="3:24" x14ac:dyDescent="0.25">
      <c r="C135" s="10"/>
      <c r="D135" s="15">
        <v>100976</v>
      </c>
      <c r="E135" s="15">
        <v>300069</v>
      </c>
      <c r="F135" s="15">
        <v>300069</v>
      </c>
      <c r="G135" s="16" t="s">
        <v>280</v>
      </c>
      <c r="H135" s="16" t="s">
        <v>281</v>
      </c>
      <c r="I135" s="16" t="s">
        <v>233</v>
      </c>
      <c r="J135" s="16" t="s">
        <v>282</v>
      </c>
      <c r="K135" s="16" t="s">
        <v>41</v>
      </c>
      <c r="L135" s="16" t="s">
        <v>235</v>
      </c>
      <c r="M135" s="16" t="s">
        <v>236</v>
      </c>
      <c r="N135" s="16" t="s">
        <v>237</v>
      </c>
      <c r="O135" s="17">
        <v>45673</v>
      </c>
      <c r="P135" s="17">
        <v>47133</v>
      </c>
      <c r="Q135" s="16" t="s">
        <v>238</v>
      </c>
      <c r="R135" s="16" t="s">
        <v>43</v>
      </c>
      <c r="S135" s="16" t="s">
        <v>38</v>
      </c>
      <c r="T135" s="16" t="s">
        <v>38</v>
      </c>
      <c r="U135" s="22" t="s">
        <v>30</v>
      </c>
      <c r="V135" s="16"/>
      <c r="W135" s="16"/>
      <c r="X135" s="16"/>
    </row>
    <row r="136" spans="3:24" x14ac:dyDescent="0.25">
      <c r="C136" s="10"/>
      <c r="D136" s="15">
        <v>0</v>
      </c>
      <c r="E136" s="15">
        <v>300111</v>
      </c>
      <c r="F136" s="15">
        <v>300111</v>
      </c>
      <c r="G136" s="16" t="s">
        <v>283</v>
      </c>
      <c r="H136" s="16" t="s">
        <v>284</v>
      </c>
      <c r="I136" s="16" t="s">
        <v>233</v>
      </c>
      <c r="J136" s="16" t="s">
        <v>285</v>
      </c>
      <c r="K136" s="16" t="s">
        <v>41</v>
      </c>
      <c r="L136" s="16" t="s">
        <v>235</v>
      </c>
      <c r="M136" s="16" t="s">
        <v>236</v>
      </c>
      <c r="N136" s="16" t="s">
        <v>237</v>
      </c>
      <c r="O136" s="17">
        <v>45673</v>
      </c>
      <c r="P136" s="17">
        <v>47133</v>
      </c>
      <c r="Q136" s="16" t="s">
        <v>238</v>
      </c>
      <c r="R136" s="16" t="s">
        <v>43</v>
      </c>
      <c r="S136" s="16" t="s">
        <v>38</v>
      </c>
      <c r="T136" s="16" t="s">
        <v>38</v>
      </c>
      <c r="U136" s="22" t="s">
        <v>30</v>
      </c>
      <c r="V136" s="16"/>
      <c r="W136" s="16"/>
      <c r="X136" s="16"/>
    </row>
    <row r="137" spans="3:24" x14ac:dyDescent="0.25">
      <c r="C137" s="10"/>
      <c r="D137" s="15">
        <v>100806</v>
      </c>
      <c r="E137" s="15">
        <v>2621015</v>
      </c>
      <c r="F137" s="15">
        <v>0</v>
      </c>
      <c r="G137" s="16" t="s">
        <v>286</v>
      </c>
      <c r="H137" s="16" t="s">
        <v>287</v>
      </c>
      <c r="I137" s="16" t="s">
        <v>288</v>
      </c>
      <c r="J137" s="16" t="s">
        <v>289</v>
      </c>
      <c r="K137" s="16" t="s">
        <v>290</v>
      </c>
      <c r="L137" s="16" t="s">
        <v>291</v>
      </c>
      <c r="M137" s="16" t="s">
        <v>236</v>
      </c>
      <c r="N137" s="16" t="s">
        <v>237</v>
      </c>
      <c r="O137" s="17">
        <v>45790</v>
      </c>
      <c r="P137" s="17">
        <v>47616</v>
      </c>
      <c r="Q137" s="16" t="s">
        <v>292</v>
      </c>
      <c r="R137" s="16" t="s">
        <v>54</v>
      </c>
      <c r="S137" s="16" t="s">
        <v>38</v>
      </c>
      <c r="T137" s="16" t="s">
        <v>293</v>
      </c>
      <c r="U137" s="22" t="s">
        <v>30</v>
      </c>
      <c r="V137" s="16"/>
      <c r="W137" s="16"/>
      <c r="X137" s="16"/>
    </row>
    <row r="138" spans="3:24" x14ac:dyDescent="0.25">
      <c r="C138" s="10"/>
      <c r="D138" s="15">
        <v>101319</v>
      </c>
      <c r="E138" s="15">
        <v>2621024</v>
      </c>
      <c r="F138" s="15">
        <v>0</v>
      </c>
      <c r="G138" s="16" t="s">
        <v>294</v>
      </c>
      <c r="H138" s="16" t="s">
        <v>295</v>
      </c>
      <c r="I138" s="16" t="s">
        <v>288</v>
      </c>
      <c r="J138" s="16" t="s">
        <v>296</v>
      </c>
      <c r="K138" s="16" t="s">
        <v>297</v>
      </c>
      <c r="L138" s="16" t="s">
        <v>291</v>
      </c>
      <c r="M138" s="16" t="s">
        <v>236</v>
      </c>
      <c r="N138" s="16" t="s">
        <v>237</v>
      </c>
      <c r="O138" s="17">
        <v>45790</v>
      </c>
      <c r="P138" s="17">
        <v>47616</v>
      </c>
      <c r="Q138" s="16" t="s">
        <v>292</v>
      </c>
      <c r="R138" s="16" t="s">
        <v>54</v>
      </c>
      <c r="S138" s="16" t="s">
        <v>38</v>
      </c>
      <c r="T138" s="16" t="s">
        <v>293</v>
      </c>
      <c r="U138" s="22" t="s">
        <v>30</v>
      </c>
      <c r="V138" s="16"/>
      <c r="W138" s="16"/>
      <c r="X138" s="16"/>
    </row>
    <row r="139" spans="3:24" x14ac:dyDescent="0.25">
      <c r="C139" s="10"/>
      <c r="D139" s="15">
        <v>100812</v>
      </c>
      <c r="E139" s="15">
        <v>2621023</v>
      </c>
      <c r="F139" s="15">
        <v>0</v>
      </c>
      <c r="G139" s="16" t="s">
        <v>298</v>
      </c>
      <c r="H139" s="16" t="s">
        <v>299</v>
      </c>
      <c r="I139" s="16" t="s">
        <v>288</v>
      </c>
      <c r="J139" s="16" t="s">
        <v>300</v>
      </c>
      <c r="K139" s="16" t="s">
        <v>301</v>
      </c>
      <c r="L139" s="16" t="s">
        <v>291</v>
      </c>
      <c r="M139" s="16" t="s">
        <v>236</v>
      </c>
      <c r="N139" s="16" t="s">
        <v>237</v>
      </c>
      <c r="O139" s="17">
        <v>45790</v>
      </c>
      <c r="P139" s="17">
        <v>47616</v>
      </c>
      <c r="Q139" s="16" t="s">
        <v>292</v>
      </c>
      <c r="R139" s="16" t="s">
        <v>54</v>
      </c>
      <c r="S139" s="16" t="s">
        <v>38</v>
      </c>
      <c r="T139" s="16" t="s">
        <v>293</v>
      </c>
      <c r="U139" s="22" t="s">
        <v>30</v>
      </c>
      <c r="V139" s="16"/>
      <c r="W139" s="16"/>
      <c r="X139" s="16"/>
    </row>
    <row r="140" spans="3:24" x14ac:dyDescent="0.25">
      <c r="C140" s="10"/>
      <c r="D140" s="15">
        <v>100803</v>
      </c>
      <c r="E140" s="15">
        <v>2621016</v>
      </c>
      <c r="F140" s="15">
        <v>0</v>
      </c>
      <c r="G140" s="16" t="s">
        <v>302</v>
      </c>
      <c r="H140" s="16" t="s">
        <v>303</v>
      </c>
      <c r="I140" s="16" t="s">
        <v>288</v>
      </c>
      <c r="J140" s="16" t="s">
        <v>304</v>
      </c>
      <c r="K140" s="16" t="s">
        <v>305</v>
      </c>
      <c r="L140" s="16" t="s">
        <v>291</v>
      </c>
      <c r="M140" s="16" t="s">
        <v>236</v>
      </c>
      <c r="N140" s="16" t="s">
        <v>237</v>
      </c>
      <c r="O140" s="17">
        <v>45790</v>
      </c>
      <c r="P140" s="17">
        <v>47616</v>
      </c>
      <c r="Q140" s="16" t="s">
        <v>292</v>
      </c>
      <c r="R140" s="16" t="s">
        <v>54</v>
      </c>
      <c r="S140" s="16" t="s">
        <v>38</v>
      </c>
      <c r="T140" s="16" t="s">
        <v>293</v>
      </c>
      <c r="U140" s="22" t="s">
        <v>30</v>
      </c>
      <c r="V140" s="16"/>
      <c r="W140" s="16"/>
      <c r="X140" s="16"/>
    </row>
    <row r="141" spans="3:24" x14ac:dyDescent="0.25">
      <c r="C141" s="10"/>
      <c r="D141" s="15">
        <v>101324</v>
      </c>
      <c r="E141" s="15">
        <v>2621028</v>
      </c>
      <c r="F141" s="15">
        <v>0</v>
      </c>
      <c r="G141" s="16" t="s">
        <v>306</v>
      </c>
      <c r="H141" s="16" t="s">
        <v>307</v>
      </c>
      <c r="I141" s="16" t="s">
        <v>288</v>
      </c>
      <c r="J141" s="16" t="s">
        <v>308</v>
      </c>
      <c r="K141" s="16" t="s">
        <v>309</v>
      </c>
      <c r="L141" s="16" t="s">
        <v>291</v>
      </c>
      <c r="M141" s="16" t="s">
        <v>236</v>
      </c>
      <c r="N141" s="16" t="s">
        <v>237</v>
      </c>
      <c r="O141" s="17">
        <v>45790</v>
      </c>
      <c r="P141" s="17">
        <v>47616</v>
      </c>
      <c r="Q141" s="16" t="s">
        <v>292</v>
      </c>
      <c r="R141" s="16" t="s">
        <v>54</v>
      </c>
      <c r="S141" s="16" t="s">
        <v>38</v>
      </c>
      <c r="T141" s="16" t="s">
        <v>293</v>
      </c>
      <c r="U141" s="22" t="s">
        <v>30</v>
      </c>
      <c r="V141" s="16"/>
      <c r="W141" s="16"/>
      <c r="X141" s="16"/>
    </row>
    <row r="142" spans="3:24" x14ac:dyDescent="0.25">
      <c r="C142" s="10"/>
      <c r="D142" s="15">
        <v>100804</v>
      </c>
      <c r="E142" s="15">
        <v>2621017</v>
      </c>
      <c r="F142" s="15">
        <v>0</v>
      </c>
      <c r="G142" s="16" t="s">
        <v>310</v>
      </c>
      <c r="H142" s="16" t="s">
        <v>311</v>
      </c>
      <c r="I142" s="16" t="s">
        <v>288</v>
      </c>
      <c r="J142" s="16" t="s">
        <v>312</v>
      </c>
      <c r="K142" s="16" t="s">
        <v>313</v>
      </c>
      <c r="L142" s="16" t="s">
        <v>291</v>
      </c>
      <c r="M142" s="16" t="s">
        <v>236</v>
      </c>
      <c r="N142" s="16" t="s">
        <v>237</v>
      </c>
      <c r="O142" s="17">
        <v>45790</v>
      </c>
      <c r="P142" s="17">
        <v>47616</v>
      </c>
      <c r="Q142" s="16" t="s">
        <v>292</v>
      </c>
      <c r="R142" s="16" t="s">
        <v>54</v>
      </c>
      <c r="S142" s="16" t="s">
        <v>38</v>
      </c>
      <c r="T142" s="16" t="s">
        <v>293</v>
      </c>
      <c r="U142" s="22" t="s">
        <v>30</v>
      </c>
      <c r="V142" s="16"/>
      <c r="W142" s="16"/>
      <c r="X142" s="16"/>
    </row>
    <row r="143" spans="3:24" x14ac:dyDescent="0.25">
      <c r="C143" s="10"/>
      <c r="D143" s="15">
        <v>101319</v>
      </c>
      <c r="E143" s="15">
        <v>2621024</v>
      </c>
      <c r="F143" s="15">
        <v>0</v>
      </c>
      <c r="G143" s="16" t="s">
        <v>314</v>
      </c>
      <c r="H143" s="16" t="s">
        <v>295</v>
      </c>
      <c r="I143" s="16" t="s">
        <v>288</v>
      </c>
      <c r="J143" s="16" t="s">
        <v>315</v>
      </c>
      <c r="K143" s="16" t="s">
        <v>316</v>
      </c>
      <c r="L143" s="16" t="s">
        <v>291</v>
      </c>
      <c r="M143" s="16" t="s">
        <v>236</v>
      </c>
      <c r="N143" s="16" t="s">
        <v>237</v>
      </c>
      <c r="O143" s="17">
        <v>45790</v>
      </c>
      <c r="P143" s="17">
        <v>47616</v>
      </c>
      <c r="Q143" s="16" t="s">
        <v>292</v>
      </c>
      <c r="R143" s="16" t="s">
        <v>54</v>
      </c>
      <c r="S143" s="16" t="s">
        <v>38</v>
      </c>
      <c r="T143" s="16" t="s">
        <v>293</v>
      </c>
      <c r="U143" s="22" t="s">
        <v>30</v>
      </c>
      <c r="V143" s="16"/>
      <c r="W143" s="16"/>
      <c r="X143" s="16"/>
    </row>
    <row r="144" spans="3:24" x14ac:dyDescent="0.25">
      <c r="C144" s="10"/>
      <c r="D144" s="15">
        <v>100813</v>
      </c>
      <c r="E144" s="15">
        <v>2621005</v>
      </c>
      <c r="F144" s="15">
        <v>0</v>
      </c>
      <c r="G144" s="16" t="s">
        <v>317</v>
      </c>
      <c r="H144" s="16" t="s">
        <v>318</v>
      </c>
      <c r="I144" s="16" t="s">
        <v>288</v>
      </c>
      <c r="J144" s="16" t="s">
        <v>319</v>
      </c>
      <c r="K144" s="16" t="s">
        <v>320</v>
      </c>
      <c r="L144" s="16" t="s">
        <v>291</v>
      </c>
      <c r="M144" s="16" t="s">
        <v>236</v>
      </c>
      <c r="N144" s="16" t="s">
        <v>237</v>
      </c>
      <c r="O144" s="17">
        <v>45790</v>
      </c>
      <c r="P144" s="17">
        <v>47616</v>
      </c>
      <c r="Q144" s="16" t="s">
        <v>292</v>
      </c>
      <c r="R144" s="16" t="s">
        <v>54</v>
      </c>
      <c r="S144" s="16" t="s">
        <v>38</v>
      </c>
      <c r="T144" s="16" t="s">
        <v>293</v>
      </c>
      <c r="U144" s="22" t="s">
        <v>30</v>
      </c>
      <c r="V144" s="16"/>
      <c r="W144" s="16"/>
      <c r="X144" s="16"/>
    </row>
    <row r="145" spans="3:24" x14ac:dyDescent="0.25">
      <c r="C145" s="10"/>
      <c r="D145" s="15">
        <v>100814</v>
      </c>
      <c r="E145" s="15">
        <v>2621006</v>
      </c>
      <c r="F145" s="15">
        <v>0</v>
      </c>
      <c r="G145" s="16" t="s">
        <v>321</v>
      </c>
      <c r="H145" s="16" t="s">
        <v>322</v>
      </c>
      <c r="I145" s="16" t="s">
        <v>288</v>
      </c>
      <c r="J145" s="16" t="s">
        <v>323</v>
      </c>
      <c r="K145" s="16" t="s">
        <v>324</v>
      </c>
      <c r="L145" s="16" t="s">
        <v>291</v>
      </c>
      <c r="M145" s="16" t="s">
        <v>236</v>
      </c>
      <c r="N145" s="16" t="s">
        <v>237</v>
      </c>
      <c r="O145" s="17">
        <v>45790</v>
      </c>
      <c r="P145" s="17">
        <v>47616</v>
      </c>
      <c r="Q145" s="16" t="s">
        <v>292</v>
      </c>
      <c r="R145" s="16" t="s">
        <v>54</v>
      </c>
      <c r="S145" s="16" t="s">
        <v>38</v>
      </c>
      <c r="T145" s="16" t="s">
        <v>293</v>
      </c>
      <c r="U145" s="22" t="s">
        <v>30</v>
      </c>
      <c r="V145" s="16"/>
      <c r="W145" s="16"/>
      <c r="X145" s="16"/>
    </row>
    <row r="146" spans="3:24" x14ac:dyDescent="0.25">
      <c r="C146" s="10"/>
      <c r="D146" s="15">
        <v>100815</v>
      </c>
      <c r="E146" s="15">
        <v>2621010</v>
      </c>
      <c r="F146" s="15">
        <v>0</v>
      </c>
      <c r="G146" s="16" t="s">
        <v>325</v>
      </c>
      <c r="H146" s="16" t="s">
        <v>326</v>
      </c>
      <c r="I146" s="16" t="s">
        <v>288</v>
      </c>
      <c r="J146" s="16" t="s">
        <v>327</v>
      </c>
      <c r="K146" s="16" t="s">
        <v>328</v>
      </c>
      <c r="L146" s="16" t="s">
        <v>291</v>
      </c>
      <c r="M146" s="16" t="s">
        <v>236</v>
      </c>
      <c r="N146" s="16" t="s">
        <v>237</v>
      </c>
      <c r="O146" s="17">
        <v>45790</v>
      </c>
      <c r="P146" s="17">
        <v>47616</v>
      </c>
      <c r="Q146" s="16" t="s">
        <v>292</v>
      </c>
      <c r="R146" s="16" t="s">
        <v>54</v>
      </c>
      <c r="S146" s="16" t="s">
        <v>38</v>
      </c>
      <c r="T146" s="16" t="s">
        <v>293</v>
      </c>
      <c r="U146" s="22" t="s">
        <v>30</v>
      </c>
      <c r="V146" s="16"/>
      <c r="W146" s="16"/>
      <c r="X146" s="16"/>
    </row>
    <row r="147" spans="3:24" x14ac:dyDescent="0.25">
      <c r="C147" s="10"/>
      <c r="D147" s="15">
        <v>101323</v>
      </c>
      <c r="E147" s="15">
        <v>2621027</v>
      </c>
      <c r="F147" s="15">
        <v>0</v>
      </c>
      <c r="G147" s="16" t="s">
        <v>329</v>
      </c>
      <c r="H147" s="16" t="s">
        <v>330</v>
      </c>
      <c r="I147" s="16" t="s">
        <v>288</v>
      </c>
      <c r="J147" s="16" t="s">
        <v>331</v>
      </c>
      <c r="K147" s="16" t="s">
        <v>332</v>
      </c>
      <c r="L147" s="16" t="s">
        <v>291</v>
      </c>
      <c r="M147" s="16" t="s">
        <v>236</v>
      </c>
      <c r="N147" s="16" t="s">
        <v>237</v>
      </c>
      <c r="O147" s="17">
        <v>45790</v>
      </c>
      <c r="P147" s="17">
        <v>47616</v>
      </c>
      <c r="Q147" s="16" t="s">
        <v>292</v>
      </c>
      <c r="R147" s="16" t="s">
        <v>54</v>
      </c>
      <c r="S147" s="16" t="s">
        <v>38</v>
      </c>
      <c r="T147" s="16" t="s">
        <v>293</v>
      </c>
      <c r="U147" s="22" t="s">
        <v>30</v>
      </c>
      <c r="V147" s="16"/>
      <c r="W147" s="16"/>
      <c r="X147" s="16"/>
    </row>
    <row r="148" spans="3:24" x14ac:dyDescent="0.25">
      <c r="C148" s="10"/>
      <c r="D148" s="15">
        <v>57993</v>
      </c>
      <c r="E148" s="15">
        <v>0</v>
      </c>
      <c r="F148" s="15">
        <v>0</v>
      </c>
      <c r="G148" s="16" t="s">
        <v>333</v>
      </c>
      <c r="H148" s="16" t="s">
        <v>334</v>
      </c>
      <c r="I148" s="16" t="s">
        <v>288</v>
      </c>
      <c r="J148" s="16" t="s">
        <v>335</v>
      </c>
      <c r="K148" s="16" t="s">
        <v>335</v>
      </c>
      <c r="L148" s="16" t="s">
        <v>291</v>
      </c>
      <c r="M148" s="16" t="s">
        <v>236</v>
      </c>
      <c r="N148" s="16" t="s">
        <v>237</v>
      </c>
      <c r="O148" s="17">
        <v>45790</v>
      </c>
      <c r="P148" s="17">
        <v>47616</v>
      </c>
      <c r="Q148" s="16" t="s">
        <v>292</v>
      </c>
      <c r="R148" s="16" t="s">
        <v>54</v>
      </c>
      <c r="S148" s="16" t="s">
        <v>38</v>
      </c>
      <c r="T148" s="16" t="s">
        <v>293</v>
      </c>
      <c r="U148" s="22" t="s">
        <v>30</v>
      </c>
      <c r="V148" s="16"/>
      <c r="W148" s="16"/>
      <c r="X148" s="16"/>
    </row>
    <row r="149" spans="3:24" x14ac:dyDescent="0.25">
      <c r="C149" s="10"/>
      <c r="D149" s="15">
        <v>100805</v>
      </c>
      <c r="E149" s="15">
        <v>2621008</v>
      </c>
      <c r="F149" s="15">
        <v>0</v>
      </c>
      <c r="G149" s="16" t="s">
        <v>336</v>
      </c>
      <c r="H149" s="16" t="s">
        <v>337</v>
      </c>
      <c r="I149" s="16" t="s">
        <v>288</v>
      </c>
      <c r="J149" s="16" t="s">
        <v>338</v>
      </c>
      <c r="K149" s="16" t="s">
        <v>339</v>
      </c>
      <c r="L149" s="16" t="s">
        <v>291</v>
      </c>
      <c r="M149" s="16" t="s">
        <v>236</v>
      </c>
      <c r="N149" s="16" t="s">
        <v>237</v>
      </c>
      <c r="O149" s="17">
        <v>45790</v>
      </c>
      <c r="P149" s="17">
        <v>47616</v>
      </c>
      <c r="Q149" s="16" t="s">
        <v>292</v>
      </c>
      <c r="R149" s="16" t="s">
        <v>54</v>
      </c>
      <c r="S149" s="16" t="s">
        <v>38</v>
      </c>
      <c r="T149" s="16" t="s">
        <v>293</v>
      </c>
      <c r="U149" s="22" t="s">
        <v>30</v>
      </c>
      <c r="V149" s="16"/>
      <c r="W149" s="16"/>
      <c r="X149" s="16"/>
    </row>
    <row r="150" spans="3:24" x14ac:dyDescent="0.25">
      <c r="C150" s="10"/>
      <c r="D150" s="15">
        <v>101322</v>
      </c>
      <c r="E150" s="15">
        <v>2621026</v>
      </c>
      <c r="F150" s="15">
        <v>0</v>
      </c>
      <c r="G150" s="16" t="s">
        <v>340</v>
      </c>
      <c r="H150" s="16" t="s">
        <v>341</v>
      </c>
      <c r="I150" s="16" t="s">
        <v>288</v>
      </c>
      <c r="J150" s="16" t="s">
        <v>342</v>
      </c>
      <c r="K150" s="16" t="s">
        <v>343</v>
      </c>
      <c r="L150" s="16" t="s">
        <v>291</v>
      </c>
      <c r="M150" s="16" t="s">
        <v>236</v>
      </c>
      <c r="N150" s="16" t="s">
        <v>237</v>
      </c>
      <c r="O150" s="17">
        <v>45790</v>
      </c>
      <c r="P150" s="17">
        <v>47616</v>
      </c>
      <c r="Q150" s="16" t="s">
        <v>292</v>
      </c>
      <c r="R150" s="16" t="s">
        <v>54</v>
      </c>
      <c r="S150" s="16" t="s">
        <v>38</v>
      </c>
      <c r="T150" s="16" t="s">
        <v>293</v>
      </c>
      <c r="U150" s="22" t="s">
        <v>30</v>
      </c>
      <c r="V150" s="16"/>
      <c r="W150" s="16"/>
      <c r="X150" s="16"/>
    </row>
    <row r="151" spans="3:24" x14ac:dyDescent="0.25">
      <c r="C151" s="10"/>
      <c r="D151" s="15">
        <v>0</v>
      </c>
      <c r="E151" s="15">
        <v>301085</v>
      </c>
      <c r="F151" s="15">
        <v>0</v>
      </c>
      <c r="G151" s="16" t="s">
        <v>344</v>
      </c>
      <c r="H151" s="16" t="s">
        <v>345</v>
      </c>
      <c r="I151" s="16" t="s">
        <v>346</v>
      </c>
      <c r="J151" s="16" t="s">
        <v>347</v>
      </c>
      <c r="K151" s="16" t="s">
        <v>41</v>
      </c>
      <c r="L151" s="16" t="s">
        <v>235</v>
      </c>
      <c r="M151" s="16" t="s">
        <v>348</v>
      </c>
      <c r="N151" s="16" t="s">
        <v>52</v>
      </c>
      <c r="O151" s="17">
        <v>45200</v>
      </c>
      <c r="P151" s="17">
        <v>47027</v>
      </c>
      <c r="Q151" s="16" t="s">
        <v>53</v>
      </c>
      <c r="R151" s="16" t="s">
        <v>43</v>
      </c>
      <c r="S151" s="16" t="s">
        <v>38</v>
      </c>
      <c r="T151" s="16" t="s">
        <v>55</v>
      </c>
      <c r="U151" s="22" t="s">
        <v>28</v>
      </c>
      <c r="V151" s="16"/>
      <c r="W151" s="16"/>
      <c r="X151" s="16"/>
    </row>
    <row r="152" spans="3:24" x14ac:dyDescent="0.25">
      <c r="C152" s="10"/>
      <c r="D152" s="15">
        <v>0</v>
      </c>
      <c r="E152" s="15">
        <v>301086</v>
      </c>
      <c r="F152" s="15">
        <v>0</v>
      </c>
      <c r="G152" s="16" t="s">
        <v>349</v>
      </c>
      <c r="H152" s="16" t="s">
        <v>345</v>
      </c>
      <c r="I152" s="16" t="s">
        <v>346</v>
      </c>
      <c r="J152" s="16" t="s">
        <v>350</v>
      </c>
      <c r="K152" s="16" t="s">
        <v>41</v>
      </c>
      <c r="L152" s="16" t="s">
        <v>235</v>
      </c>
      <c r="M152" s="16" t="s">
        <v>348</v>
      </c>
      <c r="N152" s="16" t="s">
        <v>52</v>
      </c>
      <c r="O152" s="17">
        <v>45200</v>
      </c>
      <c r="P152" s="17">
        <v>47027</v>
      </c>
      <c r="Q152" s="16" t="s">
        <v>53</v>
      </c>
      <c r="R152" s="16" t="s">
        <v>43</v>
      </c>
      <c r="S152" s="16" t="s">
        <v>38</v>
      </c>
      <c r="T152" s="16" t="s">
        <v>55</v>
      </c>
      <c r="U152" s="22" t="s">
        <v>28</v>
      </c>
      <c r="V152" s="16"/>
      <c r="W152" s="16"/>
      <c r="X152" s="16"/>
    </row>
    <row r="153" spans="3:24" x14ac:dyDescent="0.25">
      <c r="C153" s="10"/>
      <c r="D153" s="15">
        <v>16120</v>
      </c>
      <c r="E153" s="15">
        <v>5649095</v>
      </c>
      <c r="F153" s="15">
        <v>5649095</v>
      </c>
      <c r="G153" s="16" t="s">
        <v>351</v>
      </c>
      <c r="H153" s="16" t="s">
        <v>352</v>
      </c>
      <c r="I153" s="16" t="s">
        <v>353</v>
      </c>
      <c r="J153" s="16" t="s">
        <v>354</v>
      </c>
      <c r="K153" s="16" t="s">
        <v>38</v>
      </c>
      <c r="L153" s="16" t="s">
        <v>198</v>
      </c>
      <c r="M153" s="16" t="s">
        <v>355</v>
      </c>
      <c r="N153" s="16" t="s">
        <v>356</v>
      </c>
      <c r="O153" s="17">
        <v>45943</v>
      </c>
      <c r="P153" s="17">
        <v>47769</v>
      </c>
      <c r="Q153" s="16" t="s">
        <v>200</v>
      </c>
      <c r="R153" s="16" t="s">
        <v>43</v>
      </c>
      <c r="S153" s="16" t="s">
        <v>38</v>
      </c>
      <c r="T153" s="16" t="s">
        <v>44</v>
      </c>
      <c r="U153" s="22" t="s">
        <v>30</v>
      </c>
      <c r="V153" s="16"/>
      <c r="W153" s="16"/>
      <c r="X153" s="16"/>
    </row>
    <row r="154" spans="3:24" x14ac:dyDescent="0.25">
      <c r="C154" s="10"/>
      <c r="D154" s="15">
        <v>16111</v>
      </c>
      <c r="E154" s="15">
        <v>5649094</v>
      </c>
      <c r="F154" s="15">
        <v>5649094</v>
      </c>
      <c r="G154" s="16" t="s">
        <v>357</v>
      </c>
      <c r="H154" s="16" t="s">
        <v>358</v>
      </c>
      <c r="I154" s="16" t="s">
        <v>353</v>
      </c>
      <c r="J154" s="16" t="s">
        <v>359</v>
      </c>
      <c r="K154" s="16" t="s">
        <v>38</v>
      </c>
      <c r="L154" s="16" t="s">
        <v>198</v>
      </c>
      <c r="M154" s="16" t="s">
        <v>355</v>
      </c>
      <c r="N154" s="16" t="s">
        <v>356</v>
      </c>
      <c r="O154" s="17">
        <v>45943</v>
      </c>
      <c r="P154" s="17">
        <v>47769</v>
      </c>
      <c r="Q154" s="16" t="s">
        <v>200</v>
      </c>
      <c r="R154" s="16" t="s">
        <v>43</v>
      </c>
      <c r="S154" s="16" t="s">
        <v>38</v>
      </c>
      <c r="T154" s="16" t="s">
        <v>44</v>
      </c>
      <c r="U154" s="22" t="s">
        <v>30</v>
      </c>
      <c r="V154" s="16"/>
      <c r="W154" s="16"/>
      <c r="X154" s="16"/>
    </row>
    <row r="155" spans="3:24" x14ac:dyDescent="0.25">
      <c r="C155" s="10"/>
      <c r="D155" s="15">
        <v>100636</v>
      </c>
      <c r="E155" s="15">
        <v>2531071</v>
      </c>
      <c r="F155" s="15">
        <v>0</v>
      </c>
      <c r="G155" s="16" t="s">
        <v>360</v>
      </c>
      <c r="H155" s="16" t="s">
        <v>361</v>
      </c>
      <c r="I155" s="16" t="s">
        <v>362</v>
      </c>
      <c r="J155" s="16" t="s">
        <v>363</v>
      </c>
      <c r="K155" s="16" t="s">
        <v>38</v>
      </c>
      <c r="L155" s="16" t="s">
        <v>364</v>
      </c>
      <c r="M155" s="16" t="s">
        <v>365</v>
      </c>
      <c r="N155" s="16" t="s">
        <v>366</v>
      </c>
      <c r="O155" s="17">
        <v>45156</v>
      </c>
      <c r="P155" s="17">
        <v>46024</v>
      </c>
      <c r="Q155" s="16" t="s">
        <v>367</v>
      </c>
      <c r="R155" s="16" t="s">
        <v>43</v>
      </c>
      <c r="S155" s="16" t="s">
        <v>38</v>
      </c>
      <c r="T155" s="16" t="s">
        <v>38</v>
      </c>
      <c r="U155" s="22" t="s">
        <v>30</v>
      </c>
      <c r="V155" s="16"/>
      <c r="W155" s="16"/>
      <c r="X155" s="16"/>
    </row>
    <row r="156" spans="3:24" x14ac:dyDescent="0.25">
      <c r="C156" s="10"/>
      <c r="D156" s="15">
        <v>0</v>
      </c>
      <c r="E156" s="15">
        <v>1232081</v>
      </c>
      <c r="F156" s="15">
        <v>0</v>
      </c>
      <c r="G156" s="16" t="s">
        <v>368</v>
      </c>
      <c r="H156" s="16" t="s">
        <v>369</v>
      </c>
      <c r="I156" s="16" t="s">
        <v>370</v>
      </c>
      <c r="J156" s="16" t="s">
        <v>371</v>
      </c>
      <c r="K156" s="16" t="s">
        <v>38</v>
      </c>
      <c r="L156" s="16" t="s">
        <v>364</v>
      </c>
      <c r="M156" s="16" t="s">
        <v>365</v>
      </c>
      <c r="N156" s="16" t="s">
        <v>366</v>
      </c>
      <c r="O156" s="17">
        <v>46024</v>
      </c>
      <c r="P156" s="17">
        <v>47484</v>
      </c>
      <c r="Q156" s="16" t="s">
        <v>372</v>
      </c>
      <c r="R156" s="16" t="s">
        <v>43</v>
      </c>
      <c r="S156" s="16" t="s">
        <v>44</v>
      </c>
      <c r="T156" s="16" t="s">
        <v>44</v>
      </c>
      <c r="U156" s="22" t="s">
        <v>30</v>
      </c>
      <c r="V156" s="16"/>
      <c r="W156" s="16"/>
      <c r="X156" s="16"/>
    </row>
    <row r="157" spans="3:24" x14ac:dyDescent="0.25">
      <c r="C157" s="10"/>
      <c r="D157" s="15">
        <v>0</v>
      </c>
      <c r="E157" s="15">
        <v>1232085</v>
      </c>
      <c r="F157" s="15">
        <v>0</v>
      </c>
      <c r="G157" s="16" t="s">
        <v>373</v>
      </c>
      <c r="H157" s="16" t="s">
        <v>374</v>
      </c>
      <c r="I157" s="16" t="s">
        <v>375</v>
      </c>
      <c r="J157" s="16" t="s">
        <v>376</v>
      </c>
      <c r="K157" s="16" t="s">
        <v>377</v>
      </c>
      <c r="L157" s="16" t="s">
        <v>364</v>
      </c>
      <c r="M157" s="16" t="s">
        <v>365</v>
      </c>
      <c r="N157" s="16" t="s">
        <v>366</v>
      </c>
      <c r="O157" s="17">
        <v>44868</v>
      </c>
      <c r="P157" s="17">
        <v>46024</v>
      </c>
      <c r="Q157" s="16" t="s">
        <v>378</v>
      </c>
      <c r="R157" s="16" t="s">
        <v>43</v>
      </c>
      <c r="S157" s="16" t="s">
        <v>38</v>
      </c>
      <c r="T157" s="16" t="s">
        <v>379</v>
      </c>
      <c r="U157" s="22" t="s">
        <v>30</v>
      </c>
      <c r="V157" s="16"/>
      <c r="W157" s="16"/>
      <c r="X157" s="16"/>
    </row>
    <row r="158" spans="3:24" x14ac:dyDescent="0.25">
      <c r="C158" s="10"/>
      <c r="D158" s="15">
        <v>52500</v>
      </c>
      <c r="E158" s="15">
        <v>2521011</v>
      </c>
      <c r="F158" s="15">
        <v>0</v>
      </c>
      <c r="G158" s="16" t="s">
        <v>380</v>
      </c>
      <c r="H158" s="16" t="s">
        <v>381</v>
      </c>
      <c r="I158" s="16" t="s">
        <v>382</v>
      </c>
      <c r="J158" s="16" t="s">
        <v>383</v>
      </c>
      <c r="K158" s="16" t="s">
        <v>38</v>
      </c>
      <c r="L158" s="16" t="s">
        <v>364</v>
      </c>
      <c r="M158" s="16" t="s">
        <v>365</v>
      </c>
      <c r="N158" s="16" t="s">
        <v>366</v>
      </c>
      <c r="O158" s="17">
        <v>46024</v>
      </c>
      <c r="P158" s="17">
        <v>47484</v>
      </c>
      <c r="Q158" s="16" t="s">
        <v>372</v>
      </c>
      <c r="R158" s="16" t="s">
        <v>43</v>
      </c>
      <c r="S158" s="16" t="s">
        <v>44</v>
      </c>
      <c r="T158" s="16" t="s">
        <v>44</v>
      </c>
      <c r="U158" s="22" t="s">
        <v>30</v>
      </c>
      <c r="V158" s="16"/>
      <c r="W158" s="16"/>
      <c r="X158" s="16"/>
    </row>
    <row r="159" spans="3:24" x14ac:dyDescent="0.25">
      <c r="C159" s="10"/>
      <c r="D159" s="15">
        <v>52501</v>
      </c>
      <c r="E159" s="15">
        <v>2521012</v>
      </c>
      <c r="F159" s="15">
        <v>0</v>
      </c>
      <c r="G159" s="16" t="s">
        <v>384</v>
      </c>
      <c r="H159" s="16" t="s">
        <v>385</v>
      </c>
      <c r="I159" s="16" t="s">
        <v>386</v>
      </c>
      <c r="J159" s="16" t="s">
        <v>387</v>
      </c>
      <c r="K159" s="16" t="s">
        <v>38</v>
      </c>
      <c r="L159" s="16" t="s">
        <v>364</v>
      </c>
      <c r="M159" s="16" t="s">
        <v>365</v>
      </c>
      <c r="N159" s="16" t="s">
        <v>366</v>
      </c>
      <c r="O159" s="17">
        <v>46024</v>
      </c>
      <c r="P159" s="17">
        <v>47484</v>
      </c>
      <c r="Q159" s="16" t="s">
        <v>372</v>
      </c>
      <c r="R159" s="16" t="s">
        <v>43</v>
      </c>
      <c r="S159" s="16" t="s">
        <v>44</v>
      </c>
      <c r="T159" s="16" t="s">
        <v>44</v>
      </c>
      <c r="U159" s="22" t="s">
        <v>30</v>
      </c>
      <c r="V159" s="16"/>
      <c r="W159" s="16"/>
      <c r="X159" s="16"/>
    </row>
    <row r="160" spans="3:24" x14ac:dyDescent="0.25">
      <c r="C160" s="10"/>
      <c r="D160" s="15">
        <v>0</v>
      </c>
      <c r="E160" s="15">
        <v>2531052</v>
      </c>
      <c r="F160" s="15">
        <v>0</v>
      </c>
      <c r="G160" s="16" t="s">
        <v>388</v>
      </c>
      <c r="H160" s="16" t="s">
        <v>389</v>
      </c>
      <c r="I160" s="16" t="s">
        <v>362</v>
      </c>
      <c r="J160" s="16" t="s">
        <v>390</v>
      </c>
      <c r="K160" s="16" t="s">
        <v>38</v>
      </c>
      <c r="L160" s="16" t="s">
        <v>364</v>
      </c>
      <c r="M160" s="16" t="s">
        <v>365</v>
      </c>
      <c r="N160" s="16" t="s">
        <v>366</v>
      </c>
      <c r="O160" s="17">
        <v>45156</v>
      </c>
      <c r="P160" s="17">
        <v>46024</v>
      </c>
      <c r="Q160" s="16" t="s">
        <v>367</v>
      </c>
      <c r="R160" s="16" t="s">
        <v>43</v>
      </c>
      <c r="S160" s="16" t="s">
        <v>38</v>
      </c>
      <c r="T160" s="16" t="s">
        <v>38</v>
      </c>
      <c r="U160" s="22" t="s">
        <v>30</v>
      </c>
      <c r="V160" s="16"/>
      <c r="W160" s="16"/>
      <c r="X160" s="16"/>
    </row>
    <row r="161" spans="3:24" x14ac:dyDescent="0.25">
      <c r="C161" s="10"/>
      <c r="D161" s="15">
        <v>100664</v>
      </c>
      <c r="E161" s="15">
        <v>2531075</v>
      </c>
      <c r="F161" s="15">
        <v>0</v>
      </c>
      <c r="G161" s="16" t="s">
        <v>391</v>
      </c>
      <c r="H161" s="16" t="s">
        <v>392</v>
      </c>
      <c r="I161" s="16" t="s">
        <v>362</v>
      </c>
      <c r="J161" s="16" t="s">
        <v>393</v>
      </c>
      <c r="K161" s="16" t="s">
        <v>41</v>
      </c>
      <c r="L161" s="16" t="s">
        <v>364</v>
      </c>
      <c r="M161" s="16" t="s">
        <v>365</v>
      </c>
      <c r="N161" s="16" t="s">
        <v>366</v>
      </c>
      <c r="O161" s="17">
        <v>45156</v>
      </c>
      <c r="P161" s="17">
        <v>46024</v>
      </c>
      <c r="Q161" s="16" t="s">
        <v>367</v>
      </c>
      <c r="R161" s="16" t="s">
        <v>43</v>
      </c>
      <c r="S161" s="16" t="s">
        <v>38</v>
      </c>
      <c r="T161" s="16" t="s">
        <v>38</v>
      </c>
      <c r="U161" s="22" t="s">
        <v>30</v>
      </c>
      <c r="V161" s="16"/>
      <c r="W161" s="16"/>
      <c r="X161" s="16"/>
    </row>
    <row r="162" spans="3:24" x14ac:dyDescent="0.25">
      <c r="C162" s="10"/>
      <c r="D162" s="15">
        <v>0</v>
      </c>
      <c r="E162" s="15">
        <v>1232083</v>
      </c>
      <c r="F162" s="15">
        <v>0</v>
      </c>
      <c r="G162" s="16" t="s">
        <v>394</v>
      </c>
      <c r="H162" s="16" t="s">
        <v>395</v>
      </c>
      <c r="I162" s="16" t="s">
        <v>370</v>
      </c>
      <c r="J162" s="16" t="s">
        <v>396</v>
      </c>
      <c r="K162" s="16" t="s">
        <v>38</v>
      </c>
      <c r="L162" s="16" t="s">
        <v>364</v>
      </c>
      <c r="M162" s="16" t="s">
        <v>365</v>
      </c>
      <c r="N162" s="16" t="s">
        <v>366</v>
      </c>
      <c r="O162" s="17">
        <v>46024</v>
      </c>
      <c r="P162" s="17">
        <v>47484</v>
      </c>
      <c r="Q162" s="16" t="s">
        <v>372</v>
      </c>
      <c r="R162" s="16" t="s">
        <v>43</v>
      </c>
      <c r="S162" s="16" t="s">
        <v>44</v>
      </c>
      <c r="T162" s="16" t="s">
        <v>44</v>
      </c>
      <c r="U162" s="22" t="s">
        <v>30</v>
      </c>
      <c r="V162" s="16"/>
      <c r="W162" s="16"/>
      <c r="X162" s="16"/>
    </row>
    <row r="163" spans="3:24" x14ac:dyDescent="0.25">
      <c r="C163" s="10"/>
      <c r="D163" s="15">
        <v>0</v>
      </c>
      <c r="E163" s="15">
        <v>2506083</v>
      </c>
      <c r="F163" s="15">
        <v>0</v>
      </c>
      <c r="G163" s="16" t="s">
        <v>397</v>
      </c>
      <c r="H163" s="16" t="s">
        <v>398</v>
      </c>
      <c r="I163" s="16" t="s">
        <v>370</v>
      </c>
      <c r="J163" s="16" t="s">
        <v>399</v>
      </c>
      <c r="K163" s="16" t="s">
        <v>38</v>
      </c>
      <c r="L163" s="16" t="s">
        <v>364</v>
      </c>
      <c r="M163" s="16" t="s">
        <v>365</v>
      </c>
      <c r="N163" s="16" t="s">
        <v>366</v>
      </c>
      <c r="O163" s="17">
        <v>46024</v>
      </c>
      <c r="P163" s="17">
        <v>47484</v>
      </c>
      <c r="Q163" s="16" t="s">
        <v>372</v>
      </c>
      <c r="R163" s="16" t="s">
        <v>43</v>
      </c>
      <c r="S163" s="16" t="s">
        <v>44</v>
      </c>
      <c r="T163" s="16" t="s">
        <v>44</v>
      </c>
      <c r="U163" s="22" t="s">
        <v>30</v>
      </c>
      <c r="V163" s="16"/>
      <c r="W163" s="16"/>
      <c r="X163" s="16"/>
    </row>
    <row r="164" spans="3:24" x14ac:dyDescent="0.25">
      <c r="C164" s="10"/>
      <c r="D164" s="15">
        <v>0</v>
      </c>
      <c r="E164" s="15">
        <v>1232085</v>
      </c>
      <c r="F164" s="15">
        <v>0</v>
      </c>
      <c r="G164" s="16" t="s">
        <v>373</v>
      </c>
      <c r="H164" s="16" t="s">
        <v>374</v>
      </c>
      <c r="I164" s="16" t="s">
        <v>370</v>
      </c>
      <c r="J164" s="16" t="s">
        <v>376</v>
      </c>
      <c r="K164" s="16" t="s">
        <v>38</v>
      </c>
      <c r="L164" s="16" t="s">
        <v>364</v>
      </c>
      <c r="M164" s="16" t="s">
        <v>365</v>
      </c>
      <c r="N164" s="16" t="s">
        <v>366</v>
      </c>
      <c r="O164" s="17">
        <v>46024</v>
      </c>
      <c r="P164" s="17">
        <v>47484</v>
      </c>
      <c r="Q164" s="16" t="s">
        <v>372</v>
      </c>
      <c r="R164" s="16" t="s">
        <v>43</v>
      </c>
      <c r="S164" s="16" t="s">
        <v>44</v>
      </c>
      <c r="T164" s="16" t="s">
        <v>44</v>
      </c>
      <c r="U164" s="22" t="s">
        <v>30</v>
      </c>
      <c r="V164" s="16"/>
      <c r="W164" s="16"/>
      <c r="X164" s="16"/>
    </row>
    <row r="165" spans="3:24" x14ac:dyDescent="0.25">
      <c r="C165" s="10"/>
      <c r="D165" s="15">
        <v>0</v>
      </c>
      <c r="E165" s="15">
        <v>1232083</v>
      </c>
      <c r="F165" s="15">
        <v>0</v>
      </c>
      <c r="G165" s="16" t="s">
        <v>394</v>
      </c>
      <c r="H165" s="16" t="s">
        <v>395</v>
      </c>
      <c r="I165" s="16" t="s">
        <v>375</v>
      </c>
      <c r="J165" s="16" t="s">
        <v>396</v>
      </c>
      <c r="K165" s="16" t="s">
        <v>377</v>
      </c>
      <c r="L165" s="16" t="s">
        <v>364</v>
      </c>
      <c r="M165" s="16" t="s">
        <v>365</v>
      </c>
      <c r="N165" s="16" t="s">
        <v>366</v>
      </c>
      <c r="O165" s="17">
        <v>44868</v>
      </c>
      <c r="P165" s="17">
        <v>46024</v>
      </c>
      <c r="Q165" s="16" t="s">
        <v>378</v>
      </c>
      <c r="R165" s="16" t="s">
        <v>43</v>
      </c>
      <c r="S165" s="16" t="s">
        <v>38</v>
      </c>
      <c r="T165" s="16" t="s">
        <v>379</v>
      </c>
      <c r="U165" s="22" t="s">
        <v>30</v>
      </c>
      <c r="V165" s="16"/>
      <c r="W165" s="16"/>
      <c r="X165" s="16"/>
    </row>
    <row r="166" spans="3:24" x14ac:dyDescent="0.25">
      <c r="C166" s="10"/>
      <c r="D166" s="15">
        <v>0</v>
      </c>
      <c r="E166" s="15">
        <v>1232081</v>
      </c>
      <c r="F166" s="15">
        <v>0</v>
      </c>
      <c r="G166" s="16" t="s">
        <v>368</v>
      </c>
      <c r="H166" s="16" t="s">
        <v>369</v>
      </c>
      <c r="I166" s="16" t="s">
        <v>375</v>
      </c>
      <c r="J166" s="16" t="s">
        <v>400</v>
      </c>
      <c r="K166" s="16" t="s">
        <v>377</v>
      </c>
      <c r="L166" s="16" t="s">
        <v>364</v>
      </c>
      <c r="M166" s="16" t="s">
        <v>365</v>
      </c>
      <c r="N166" s="16" t="s">
        <v>366</v>
      </c>
      <c r="O166" s="17">
        <v>44868</v>
      </c>
      <c r="P166" s="17">
        <v>46024</v>
      </c>
      <c r="Q166" s="16" t="s">
        <v>378</v>
      </c>
      <c r="R166" s="16" t="s">
        <v>43</v>
      </c>
      <c r="S166" s="16" t="s">
        <v>38</v>
      </c>
      <c r="T166" s="16" t="s">
        <v>379</v>
      </c>
      <c r="U166" s="22" t="s">
        <v>30</v>
      </c>
      <c r="V166" s="16"/>
      <c r="W166" s="16"/>
      <c r="X166" s="16"/>
    </row>
    <row r="167" spans="3:24" x14ac:dyDescent="0.25">
      <c r="C167" s="10"/>
      <c r="D167" s="15">
        <v>0</v>
      </c>
      <c r="E167" s="15">
        <v>2506083</v>
      </c>
      <c r="F167" s="15">
        <v>0</v>
      </c>
      <c r="G167" s="16" t="s">
        <v>397</v>
      </c>
      <c r="H167" s="16" t="s">
        <v>398</v>
      </c>
      <c r="I167" s="16" t="s">
        <v>375</v>
      </c>
      <c r="J167" s="16" t="s">
        <v>399</v>
      </c>
      <c r="K167" s="16" t="s">
        <v>377</v>
      </c>
      <c r="L167" s="16" t="s">
        <v>364</v>
      </c>
      <c r="M167" s="16" t="s">
        <v>365</v>
      </c>
      <c r="N167" s="16" t="s">
        <v>366</v>
      </c>
      <c r="O167" s="17">
        <v>44868</v>
      </c>
      <c r="P167" s="17">
        <v>46024</v>
      </c>
      <c r="Q167" s="16" t="s">
        <v>378</v>
      </c>
      <c r="R167" s="16" t="s">
        <v>43</v>
      </c>
      <c r="S167" s="16" t="s">
        <v>38</v>
      </c>
      <c r="T167" s="16" t="s">
        <v>379</v>
      </c>
      <c r="U167" s="22" t="s">
        <v>30</v>
      </c>
      <c r="V167" s="16"/>
      <c r="W167" s="16"/>
      <c r="X167" s="16"/>
    </row>
    <row r="168" spans="3:24" x14ac:dyDescent="0.25">
      <c r="C168" s="10"/>
      <c r="D168" s="15">
        <v>100635</v>
      </c>
      <c r="E168" s="15">
        <v>2531074</v>
      </c>
      <c r="F168" s="15">
        <v>0</v>
      </c>
      <c r="G168" s="16" t="s">
        <v>401</v>
      </c>
      <c r="H168" s="16" t="s">
        <v>402</v>
      </c>
      <c r="I168" s="16" t="s">
        <v>362</v>
      </c>
      <c r="J168" s="16" t="s">
        <v>403</v>
      </c>
      <c r="K168" s="16" t="s">
        <v>41</v>
      </c>
      <c r="L168" s="16" t="s">
        <v>364</v>
      </c>
      <c r="M168" s="16" t="s">
        <v>365</v>
      </c>
      <c r="N168" s="16" t="s">
        <v>366</v>
      </c>
      <c r="O168" s="17">
        <v>45156</v>
      </c>
      <c r="P168" s="17">
        <v>46024</v>
      </c>
      <c r="Q168" s="16" t="s">
        <v>367</v>
      </c>
      <c r="R168" s="16" t="s">
        <v>43</v>
      </c>
      <c r="S168" s="16" t="s">
        <v>38</v>
      </c>
      <c r="T168" s="16" t="s">
        <v>38</v>
      </c>
      <c r="U168" s="22" t="s">
        <v>30</v>
      </c>
      <c r="V168" s="16"/>
      <c r="W168" s="16"/>
      <c r="X168" s="16"/>
    </row>
    <row r="169" spans="3:24" x14ac:dyDescent="0.25">
      <c r="C169" s="10"/>
      <c r="D169" s="15">
        <v>100634</v>
      </c>
      <c r="E169" s="15">
        <v>2531073</v>
      </c>
      <c r="F169" s="15">
        <v>0</v>
      </c>
      <c r="G169" s="16" t="s">
        <v>404</v>
      </c>
      <c r="H169" s="16" t="s">
        <v>405</v>
      </c>
      <c r="I169" s="16" t="s">
        <v>362</v>
      </c>
      <c r="J169" s="16" t="s">
        <v>406</v>
      </c>
      <c r="K169" s="16" t="s">
        <v>38</v>
      </c>
      <c r="L169" s="16" t="s">
        <v>364</v>
      </c>
      <c r="M169" s="16" t="s">
        <v>365</v>
      </c>
      <c r="N169" s="16" t="s">
        <v>366</v>
      </c>
      <c r="O169" s="17">
        <v>45156</v>
      </c>
      <c r="P169" s="17">
        <v>46024</v>
      </c>
      <c r="Q169" s="16" t="s">
        <v>367</v>
      </c>
      <c r="R169" s="16" t="s">
        <v>43</v>
      </c>
      <c r="S169" s="16" t="s">
        <v>38</v>
      </c>
      <c r="T169" s="16" t="s">
        <v>38</v>
      </c>
      <c r="U169" s="22" t="s">
        <v>30</v>
      </c>
      <c r="V169" s="16"/>
      <c r="W169" s="16"/>
      <c r="X169" s="16"/>
    </row>
    <row r="170" spans="3:24" x14ac:dyDescent="0.25">
      <c r="C170" s="10"/>
      <c r="D170" s="15">
        <v>100637</v>
      </c>
      <c r="E170" s="15">
        <v>2531072</v>
      </c>
      <c r="F170" s="15">
        <v>0</v>
      </c>
      <c r="G170" s="16" t="s">
        <v>407</v>
      </c>
      <c r="H170" s="16" t="s">
        <v>408</v>
      </c>
      <c r="I170" s="16" t="s">
        <v>362</v>
      </c>
      <c r="J170" s="16" t="s">
        <v>409</v>
      </c>
      <c r="K170" s="16" t="s">
        <v>38</v>
      </c>
      <c r="L170" s="16" t="s">
        <v>364</v>
      </c>
      <c r="M170" s="16" t="s">
        <v>365</v>
      </c>
      <c r="N170" s="16" t="s">
        <v>366</v>
      </c>
      <c r="O170" s="17">
        <v>45156</v>
      </c>
      <c r="P170" s="17">
        <v>46024</v>
      </c>
      <c r="Q170" s="16" t="s">
        <v>367</v>
      </c>
      <c r="R170" s="16" t="s">
        <v>43</v>
      </c>
      <c r="S170" s="16" t="s">
        <v>38</v>
      </c>
      <c r="T170" s="16" t="s">
        <v>38</v>
      </c>
      <c r="U170" s="22" t="s">
        <v>30</v>
      </c>
      <c r="V170" s="16"/>
      <c r="W170" s="16"/>
      <c r="X170" s="16"/>
    </row>
    <row r="171" spans="3:24" x14ac:dyDescent="0.25">
      <c r="C171" s="10"/>
      <c r="D171" s="15">
        <v>100665</v>
      </c>
      <c r="E171" s="15">
        <v>2531076</v>
      </c>
      <c r="F171" s="15">
        <v>0</v>
      </c>
      <c r="G171" s="16" t="s">
        <v>410</v>
      </c>
      <c r="H171" s="16" t="s">
        <v>411</v>
      </c>
      <c r="I171" s="16" t="s">
        <v>362</v>
      </c>
      <c r="J171" s="16" t="s">
        <v>412</v>
      </c>
      <c r="K171" s="16" t="s">
        <v>38</v>
      </c>
      <c r="L171" s="16" t="s">
        <v>364</v>
      </c>
      <c r="M171" s="16" t="s">
        <v>365</v>
      </c>
      <c r="N171" s="16" t="s">
        <v>366</v>
      </c>
      <c r="O171" s="17">
        <v>45156</v>
      </c>
      <c r="P171" s="17">
        <v>46024</v>
      </c>
      <c r="Q171" s="16" t="s">
        <v>367</v>
      </c>
      <c r="R171" s="16" t="s">
        <v>43</v>
      </c>
      <c r="S171" s="16" t="s">
        <v>38</v>
      </c>
      <c r="T171" s="16" t="s">
        <v>38</v>
      </c>
      <c r="U171" s="22" t="s">
        <v>30</v>
      </c>
      <c r="V171" s="16"/>
      <c r="W171" s="16"/>
      <c r="X171" s="16"/>
    </row>
    <row r="172" spans="3:24" x14ac:dyDescent="0.25">
      <c r="C172" s="10"/>
      <c r="D172" s="15">
        <v>0</v>
      </c>
      <c r="E172" s="15">
        <v>3429030</v>
      </c>
      <c r="F172" s="15">
        <v>3429030</v>
      </c>
      <c r="G172" s="16" t="s">
        <v>413</v>
      </c>
      <c r="H172" s="16" t="s">
        <v>414</v>
      </c>
      <c r="I172" s="16" t="s">
        <v>415</v>
      </c>
      <c r="J172" s="16" t="s">
        <v>416</v>
      </c>
      <c r="K172" s="16" t="s">
        <v>417</v>
      </c>
      <c r="L172" s="16" t="s">
        <v>418</v>
      </c>
      <c r="M172" s="16" t="s">
        <v>419</v>
      </c>
      <c r="N172" s="16" t="s">
        <v>420</v>
      </c>
      <c r="O172" s="17">
        <v>45566</v>
      </c>
      <c r="P172" s="17">
        <v>47289</v>
      </c>
      <c r="Q172" s="16" t="s">
        <v>421</v>
      </c>
      <c r="R172" s="16" t="s">
        <v>43</v>
      </c>
      <c r="S172" s="16" t="s">
        <v>44</v>
      </c>
      <c r="T172" s="16" t="s">
        <v>41</v>
      </c>
      <c r="U172" s="22" t="s">
        <v>28</v>
      </c>
      <c r="V172" s="16"/>
      <c r="W172" s="16"/>
      <c r="X172" s="16"/>
    </row>
    <row r="173" spans="3:24" x14ac:dyDescent="0.25">
      <c r="C173" s="10"/>
      <c r="D173" s="15">
        <v>0</v>
      </c>
      <c r="E173" s="15">
        <v>0</v>
      </c>
      <c r="F173" s="15">
        <v>3222013</v>
      </c>
      <c r="G173" s="16" t="s">
        <v>422</v>
      </c>
      <c r="H173" s="16" t="s">
        <v>423</v>
      </c>
      <c r="I173" s="16" t="s">
        <v>424</v>
      </c>
      <c r="J173" s="16" t="s">
        <v>425</v>
      </c>
      <c r="K173" s="16" t="s">
        <v>417</v>
      </c>
      <c r="L173" s="16" t="s">
        <v>418</v>
      </c>
      <c r="M173" s="16" t="s">
        <v>419</v>
      </c>
      <c r="N173" s="16" t="s">
        <v>420</v>
      </c>
      <c r="O173" s="17">
        <v>45566</v>
      </c>
      <c r="P173" s="17">
        <v>47289</v>
      </c>
      <c r="Q173" s="16" t="s">
        <v>421</v>
      </c>
      <c r="R173" s="16" t="s">
        <v>43</v>
      </c>
      <c r="S173" s="16" t="s">
        <v>44</v>
      </c>
      <c r="T173" s="16" t="s">
        <v>41</v>
      </c>
      <c r="U173" s="22" t="s">
        <v>28</v>
      </c>
      <c r="V173" s="16"/>
      <c r="W173" s="16"/>
      <c r="X173" s="16"/>
    </row>
    <row r="174" spans="3:24" x14ac:dyDescent="0.25">
      <c r="C174" s="10"/>
      <c r="D174" s="15">
        <v>51627</v>
      </c>
      <c r="E174" s="15">
        <v>3410030</v>
      </c>
      <c r="F174" s="15">
        <v>3410030</v>
      </c>
      <c r="G174" s="16" t="s">
        <v>426</v>
      </c>
      <c r="H174" s="16" t="s">
        <v>427</v>
      </c>
      <c r="I174" s="16" t="s">
        <v>428</v>
      </c>
      <c r="J174" s="16" t="s">
        <v>429</v>
      </c>
      <c r="K174" s="16" t="s">
        <v>417</v>
      </c>
      <c r="L174" s="16" t="s">
        <v>418</v>
      </c>
      <c r="M174" s="16" t="s">
        <v>419</v>
      </c>
      <c r="N174" s="16" t="s">
        <v>420</v>
      </c>
      <c r="O174" s="17">
        <v>45566</v>
      </c>
      <c r="P174" s="17">
        <v>47289</v>
      </c>
      <c r="Q174" s="16" t="s">
        <v>421</v>
      </c>
      <c r="R174" s="16" t="s">
        <v>43</v>
      </c>
      <c r="S174" s="16" t="s">
        <v>44</v>
      </c>
      <c r="T174" s="16" t="s">
        <v>41</v>
      </c>
      <c r="U174" s="22" t="s">
        <v>28</v>
      </c>
      <c r="V174" s="16"/>
      <c r="W174" s="16"/>
      <c r="X174" s="16"/>
    </row>
    <row r="175" spans="3:24" x14ac:dyDescent="0.25">
      <c r="C175" s="10"/>
      <c r="D175" s="15">
        <v>58023</v>
      </c>
      <c r="E175" s="15">
        <v>0</v>
      </c>
      <c r="F175" s="15">
        <v>3465835</v>
      </c>
      <c r="G175" s="16" t="s">
        <v>430</v>
      </c>
      <c r="H175" s="16" t="s">
        <v>431</v>
      </c>
      <c r="I175" s="16" t="s">
        <v>432</v>
      </c>
      <c r="J175" s="16" t="s">
        <v>433</v>
      </c>
      <c r="K175" s="16" t="s">
        <v>417</v>
      </c>
      <c r="L175" s="16" t="s">
        <v>418</v>
      </c>
      <c r="M175" s="16" t="s">
        <v>419</v>
      </c>
      <c r="N175" s="16" t="s">
        <v>420</v>
      </c>
      <c r="O175" s="17">
        <v>45566</v>
      </c>
      <c r="P175" s="17">
        <v>47289</v>
      </c>
      <c r="Q175" s="16" t="s">
        <v>421</v>
      </c>
      <c r="R175" s="16" t="s">
        <v>43</v>
      </c>
      <c r="S175" s="16" t="s">
        <v>44</v>
      </c>
      <c r="T175" s="16" t="s">
        <v>41</v>
      </c>
      <c r="U175" s="22" t="s">
        <v>28</v>
      </c>
      <c r="V175" s="16"/>
      <c r="W175" s="16"/>
      <c r="X175" s="16"/>
    </row>
    <row r="176" spans="3:24" x14ac:dyDescent="0.25">
      <c r="C176" s="10"/>
      <c r="D176" s="15">
        <v>100031</v>
      </c>
      <c r="E176" s="15">
        <v>3426171</v>
      </c>
      <c r="F176" s="15">
        <v>3426171</v>
      </c>
      <c r="G176" s="16" t="s">
        <v>434</v>
      </c>
      <c r="H176" s="16" t="s">
        <v>435</v>
      </c>
      <c r="I176" s="16" t="s">
        <v>436</v>
      </c>
      <c r="J176" s="16" t="s">
        <v>437</v>
      </c>
      <c r="K176" s="16" t="s">
        <v>417</v>
      </c>
      <c r="L176" s="16" t="s">
        <v>418</v>
      </c>
      <c r="M176" s="16" t="s">
        <v>419</v>
      </c>
      <c r="N176" s="16" t="s">
        <v>420</v>
      </c>
      <c r="O176" s="17">
        <v>45566</v>
      </c>
      <c r="P176" s="17">
        <v>47289</v>
      </c>
      <c r="Q176" s="16" t="s">
        <v>421</v>
      </c>
      <c r="R176" s="16" t="s">
        <v>43</v>
      </c>
      <c r="S176" s="16" t="s">
        <v>44</v>
      </c>
      <c r="T176" s="16" t="s">
        <v>41</v>
      </c>
      <c r="U176" s="22" t="s">
        <v>28</v>
      </c>
      <c r="V176" s="16"/>
      <c r="W176" s="16"/>
      <c r="X176" s="16"/>
    </row>
    <row r="177" spans="3:24" x14ac:dyDescent="0.25">
      <c r="C177" s="10"/>
      <c r="D177" s="15">
        <v>51453</v>
      </c>
      <c r="E177" s="15">
        <v>3416055</v>
      </c>
      <c r="F177" s="15">
        <v>3416055</v>
      </c>
      <c r="G177" s="16" t="s">
        <v>438</v>
      </c>
      <c r="H177" s="16" t="s">
        <v>439</v>
      </c>
      <c r="I177" s="16" t="s">
        <v>440</v>
      </c>
      <c r="J177" s="16" t="s">
        <v>441</v>
      </c>
      <c r="K177" s="16" t="s">
        <v>417</v>
      </c>
      <c r="L177" s="16" t="s">
        <v>418</v>
      </c>
      <c r="M177" s="16" t="s">
        <v>419</v>
      </c>
      <c r="N177" s="16" t="s">
        <v>420</v>
      </c>
      <c r="O177" s="17">
        <v>45566</v>
      </c>
      <c r="P177" s="17">
        <v>47289</v>
      </c>
      <c r="Q177" s="16" t="s">
        <v>421</v>
      </c>
      <c r="R177" s="16" t="s">
        <v>43</v>
      </c>
      <c r="S177" s="16" t="s">
        <v>44</v>
      </c>
      <c r="T177" s="16" t="s">
        <v>41</v>
      </c>
      <c r="U177" s="22" t="s">
        <v>28</v>
      </c>
      <c r="V177" s="16"/>
      <c r="W177" s="16"/>
      <c r="X177" s="16"/>
    </row>
    <row r="178" spans="3:24" x14ac:dyDescent="0.25">
      <c r="C178" s="10"/>
      <c r="D178" s="15">
        <v>0</v>
      </c>
      <c r="E178" s="15">
        <v>3416190</v>
      </c>
      <c r="F178" s="15">
        <v>3416190</v>
      </c>
      <c r="G178" s="16" t="s">
        <v>442</v>
      </c>
      <c r="H178" s="16" t="s">
        <v>443</v>
      </c>
      <c r="I178" s="16" t="s">
        <v>440</v>
      </c>
      <c r="J178" s="16" t="s">
        <v>444</v>
      </c>
      <c r="K178" s="16" t="s">
        <v>417</v>
      </c>
      <c r="L178" s="16" t="s">
        <v>418</v>
      </c>
      <c r="M178" s="16" t="s">
        <v>419</v>
      </c>
      <c r="N178" s="16" t="s">
        <v>420</v>
      </c>
      <c r="O178" s="17">
        <v>45566</v>
      </c>
      <c r="P178" s="17">
        <v>47289</v>
      </c>
      <c r="Q178" s="16" t="s">
        <v>421</v>
      </c>
      <c r="R178" s="16" t="s">
        <v>43</v>
      </c>
      <c r="S178" s="16" t="s">
        <v>44</v>
      </c>
      <c r="T178" s="16" t="s">
        <v>41</v>
      </c>
      <c r="U178" s="22" t="s">
        <v>28</v>
      </c>
      <c r="V178" s="16"/>
      <c r="W178" s="16"/>
      <c r="X178" s="16"/>
    </row>
    <row r="179" spans="3:24" x14ac:dyDescent="0.25">
      <c r="C179" s="10"/>
      <c r="D179" s="15">
        <v>51454</v>
      </c>
      <c r="E179" s="15">
        <v>3416065</v>
      </c>
      <c r="F179" s="15">
        <v>3416065</v>
      </c>
      <c r="G179" s="16" t="s">
        <v>445</v>
      </c>
      <c r="H179" s="16" t="s">
        <v>446</v>
      </c>
      <c r="I179" s="16" t="s">
        <v>440</v>
      </c>
      <c r="J179" s="16" t="s">
        <v>447</v>
      </c>
      <c r="K179" s="16" t="s">
        <v>417</v>
      </c>
      <c r="L179" s="16" t="s">
        <v>418</v>
      </c>
      <c r="M179" s="16" t="s">
        <v>419</v>
      </c>
      <c r="N179" s="16" t="s">
        <v>420</v>
      </c>
      <c r="O179" s="17">
        <v>45566</v>
      </c>
      <c r="P179" s="17">
        <v>47289</v>
      </c>
      <c r="Q179" s="16" t="s">
        <v>421</v>
      </c>
      <c r="R179" s="16" t="s">
        <v>43</v>
      </c>
      <c r="S179" s="16" t="s">
        <v>44</v>
      </c>
      <c r="T179" s="16" t="s">
        <v>41</v>
      </c>
      <c r="U179" s="22" t="s">
        <v>28</v>
      </c>
      <c r="V179" s="16"/>
      <c r="W179" s="16"/>
      <c r="X179" s="16"/>
    </row>
    <row r="180" spans="3:24" x14ac:dyDescent="0.25">
      <c r="C180" s="10"/>
      <c r="D180" s="15">
        <v>59827</v>
      </c>
      <c r="E180" s="15">
        <v>3419030</v>
      </c>
      <c r="F180" s="15">
        <v>3419030</v>
      </c>
      <c r="G180" s="16" t="s">
        <v>448</v>
      </c>
      <c r="H180" s="16" t="s">
        <v>449</v>
      </c>
      <c r="I180" s="16" t="s">
        <v>450</v>
      </c>
      <c r="J180" s="16" t="s">
        <v>451</v>
      </c>
      <c r="K180" s="16" t="s">
        <v>417</v>
      </c>
      <c r="L180" s="16" t="s">
        <v>418</v>
      </c>
      <c r="M180" s="16" t="s">
        <v>419</v>
      </c>
      <c r="N180" s="16" t="s">
        <v>420</v>
      </c>
      <c r="O180" s="17">
        <v>45566</v>
      </c>
      <c r="P180" s="17">
        <v>47289</v>
      </c>
      <c r="Q180" s="16" t="s">
        <v>421</v>
      </c>
      <c r="R180" s="16" t="s">
        <v>43</v>
      </c>
      <c r="S180" s="16" t="s">
        <v>44</v>
      </c>
      <c r="T180" s="16" t="s">
        <v>41</v>
      </c>
      <c r="U180" s="22" t="s">
        <v>28</v>
      </c>
      <c r="V180" s="16"/>
      <c r="W180" s="16"/>
      <c r="X180" s="16"/>
    </row>
    <row r="181" spans="3:24" x14ac:dyDescent="0.25">
      <c r="C181" s="10"/>
      <c r="D181" s="15">
        <v>0</v>
      </c>
      <c r="E181" s="15">
        <v>3416200</v>
      </c>
      <c r="F181" s="15">
        <v>3416200</v>
      </c>
      <c r="G181" s="16" t="s">
        <v>452</v>
      </c>
      <c r="H181" s="16" t="s">
        <v>453</v>
      </c>
      <c r="I181" s="16" t="s">
        <v>440</v>
      </c>
      <c r="J181" s="16" t="s">
        <v>454</v>
      </c>
      <c r="K181" s="16" t="s">
        <v>417</v>
      </c>
      <c r="L181" s="16" t="s">
        <v>418</v>
      </c>
      <c r="M181" s="16" t="s">
        <v>419</v>
      </c>
      <c r="N181" s="16" t="s">
        <v>420</v>
      </c>
      <c r="O181" s="17">
        <v>45566</v>
      </c>
      <c r="P181" s="17">
        <v>47289</v>
      </c>
      <c r="Q181" s="16" t="s">
        <v>421</v>
      </c>
      <c r="R181" s="16" t="s">
        <v>43</v>
      </c>
      <c r="S181" s="16" t="s">
        <v>44</v>
      </c>
      <c r="T181" s="16" t="s">
        <v>41</v>
      </c>
      <c r="U181" s="22" t="s">
        <v>28</v>
      </c>
      <c r="V181" s="16"/>
      <c r="W181" s="16"/>
      <c r="X181" s="16"/>
    </row>
    <row r="182" spans="3:24" x14ac:dyDescent="0.25">
      <c r="C182" s="10"/>
      <c r="D182" s="15">
        <v>51582</v>
      </c>
      <c r="E182" s="15">
        <v>3425020</v>
      </c>
      <c r="F182" s="15">
        <v>3425020</v>
      </c>
      <c r="G182" s="16" t="s">
        <v>455</v>
      </c>
      <c r="H182" s="16" t="s">
        <v>456</v>
      </c>
      <c r="I182" s="16" t="s">
        <v>457</v>
      </c>
      <c r="J182" s="16" t="s">
        <v>458</v>
      </c>
      <c r="K182" s="16" t="s">
        <v>417</v>
      </c>
      <c r="L182" s="16" t="s">
        <v>418</v>
      </c>
      <c r="M182" s="16" t="s">
        <v>419</v>
      </c>
      <c r="N182" s="16" t="s">
        <v>420</v>
      </c>
      <c r="O182" s="17">
        <v>45566</v>
      </c>
      <c r="P182" s="17">
        <v>47289</v>
      </c>
      <c r="Q182" s="16" t="s">
        <v>421</v>
      </c>
      <c r="R182" s="16" t="s">
        <v>43</v>
      </c>
      <c r="S182" s="16" t="s">
        <v>44</v>
      </c>
      <c r="T182" s="16" t="s">
        <v>41</v>
      </c>
      <c r="U182" s="22" t="s">
        <v>28</v>
      </c>
      <c r="V182" s="16"/>
      <c r="W182" s="16"/>
      <c r="X182" s="16"/>
    </row>
    <row r="183" spans="3:24" x14ac:dyDescent="0.25">
      <c r="C183" s="10"/>
      <c r="D183" s="15">
        <v>51479</v>
      </c>
      <c r="E183" s="15">
        <v>3416045</v>
      </c>
      <c r="F183" s="15">
        <v>3416045</v>
      </c>
      <c r="G183" s="16" t="s">
        <v>459</v>
      </c>
      <c r="H183" s="16" t="s">
        <v>460</v>
      </c>
      <c r="I183" s="16" t="s">
        <v>440</v>
      </c>
      <c r="J183" s="16" t="s">
        <v>461</v>
      </c>
      <c r="K183" s="16" t="s">
        <v>417</v>
      </c>
      <c r="L183" s="16" t="s">
        <v>418</v>
      </c>
      <c r="M183" s="16" t="s">
        <v>419</v>
      </c>
      <c r="N183" s="16" t="s">
        <v>420</v>
      </c>
      <c r="O183" s="17">
        <v>45566</v>
      </c>
      <c r="P183" s="17">
        <v>47289</v>
      </c>
      <c r="Q183" s="16" t="s">
        <v>421</v>
      </c>
      <c r="R183" s="16" t="s">
        <v>43</v>
      </c>
      <c r="S183" s="16" t="s">
        <v>44</v>
      </c>
      <c r="T183" s="16" t="s">
        <v>41</v>
      </c>
      <c r="U183" s="22" t="s">
        <v>28</v>
      </c>
      <c r="V183" s="16"/>
      <c r="W183" s="16"/>
      <c r="X183" s="16"/>
    </row>
    <row r="184" spans="3:24" x14ac:dyDescent="0.25">
      <c r="C184" s="10"/>
      <c r="D184" s="15">
        <v>51698</v>
      </c>
      <c r="E184" s="15">
        <v>3417035</v>
      </c>
      <c r="F184" s="15">
        <v>3417035</v>
      </c>
      <c r="G184" s="16" t="s">
        <v>462</v>
      </c>
      <c r="H184" s="16" t="s">
        <v>463</v>
      </c>
      <c r="I184" s="16" t="s">
        <v>464</v>
      </c>
      <c r="J184" s="16" t="s">
        <v>465</v>
      </c>
      <c r="K184" s="16" t="s">
        <v>417</v>
      </c>
      <c r="L184" s="16" t="s">
        <v>418</v>
      </c>
      <c r="M184" s="16" t="s">
        <v>419</v>
      </c>
      <c r="N184" s="16" t="s">
        <v>420</v>
      </c>
      <c r="O184" s="17">
        <v>45566</v>
      </c>
      <c r="P184" s="17">
        <v>47289</v>
      </c>
      <c r="Q184" s="16" t="s">
        <v>421</v>
      </c>
      <c r="R184" s="16" t="s">
        <v>43</v>
      </c>
      <c r="S184" s="16" t="s">
        <v>44</v>
      </c>
      <c r="T184" s="16" t="s">
        <v>41</v>
      </c>
      <c r="U184" s="22" t="s">
        <v>28</v>
      </c>
      <c r="V184" s="16"/>
      <c r="W184" s="16"/>
      <c r="X184" s="16"/>
    </row>
    <row r="185" spans="3:24" x14ac:dyDescent="0.25">
      <c r="C185" s="10"/>
      <c r="D185" s="15">
        <v>101142</v>
      </c>
      <c r="E185" s="15">
        <v>3410003</v>
      </c>
      <c r="F185" s="15">
        <v>3410003</v>
      </c>
      <c r="G185" s="16" t="s">
        <v>466</v>
      </c>
      <c r="H185" s="16" t="s">
        <v>467</v>
      </c>
      <c r="I185" s="16" t="s">
        <v>468</v>
      </c>
      <c r="J185" s="16" t="s">
        <v>469</v>
      </c>
      <c r="K185" s="16" t="s">
        <v>417</v>
      </c>
      <c r="L185" s="16" t="s">
        <v>418</v>
      </c>
      <c r="M185" s="16" t="s">
        <v>419</v>
      </c>
      <c r="N185" s="16" t="s">
        <v>420</v>
      </c>
      <c r="O185" s="17">
        <v>45566</v>
      </c>
      <c r="P185" s="17">
        <v>47289</v>
      </c>
      <c r="Q185" s="16" t="s">
        <v>421</v>
      </c>
      <c r="R185" s="16" t="s">
        <v>43</v>
      </c>
      <c r="S185" s="16" t="s">
        <v>44</v>
      </c>
      <c r="T185" s="16" t="s">
        <v>41</v>
      </c>
      <c r="U185" s="22" t="s">
        <v>28</v>
      </c>
      <c r="V185" s="16"/>
      <c r="W185" s="16"/>
      <c r="X185" s="16"/>
    </row>
    <row r="186" spans="3:24" x14ac:dyDescent="0.25">
      <c r="C186" s="10"/>
      <c r="D186" s="15">
        <v>51462</v>
      </c>
      <c r="E186" s="15">
        <v>3416125</v>
      </c>
      <c r="F186" s="15">
        <v>3416125</v>
      </c>
      <c r="G186" s="16" t="s">
        <v>470</v>
      </c>
      <c r="H186" s="16" t="s">
        <v>471</v>
      </c>
      <c r="I186" s="16" t="s">
        <v>440</v>
      </c>
      <c r="J186" s="16" t="s">
        <v>472</v>
      </c>
      <c r="K186" s="16" t="s">
        <v>417</v>
      </c>
      <c r="L186" s="16" t="s">
        <v>418</v>
      </c>
      <c r="M186" s="16" t="s">
        <v>419</v>
      </c>
      <c r="N186" s="16" t="s">
        <v>420</v>
      </c>
      <c r="O186" s="17">
        <v>45566</v>
      </c>
      <c r="P186" s="17">
        <v>47289</v>
      </c>
      <c r="Q186" s="16" t="s">
        <v>421</v>
      </c>
      <c r="R186" s="16" t="s">
        <v>43</v>
      </c>
      <c r="S186" s="16" t="s">
        <v>44</v>
      </c>
      <c r="T186" s="16" t="s">
        <v>41</v>
      </c>
      <c r="U186" s="22" t="s">
        <v>28</v>
      </c>
      <c r="V186" s="16"/>
      <c r="W186" s="16"/>
      <c r="X186" s="16"/>
    </row>
    <row r="187" spans="3:24" x14ac:dyDescent="0.25">
      <c r="C187" s="10"/>
      <c r="D187" s="15">
        <v>0</v>
      </c>
      <c r="E187" s="15">
        <v>3429050</v>
      </c>
      <c r="F187" s="15">
        <v>3429050</v>
      </c>
      <c r="G187" s="16" t="s">
        <v>473</v>
      </c>
      <c r="H187" s="16" t="s">
        <v>474</v>
      </c>
      <c r="I187" s="16" t="s">
        <v>415</v>
      </c>
      <c r="J187" s="16" t="s">
        <v>475</v>
      </c>
      <c r="K187" s="16" t="s">
        <v>417</v>
      </c>
      <c r="L187" s="16" t="s">
        <v>418</v>
      </c>
      <c r="M187" s="16" t="s">
        <v>419</v>
      </c>
      <c r="N187" s="16" t="s">
        <v>420</v>
      </c>
      <c r="O187" s="17">
        <v>45566</v>
      </c>
      <c r="P187" s="17">
        <v>47289</v>
      </c>
      <c r="Q187" s="16" t="s">
        <v>421</v>
      </c>
      <c r="R187" s="16" t="s">
        <v>43</v>
      </c>
      <c r="S187" s="16" t="s">
        <v>44</v>
      </c>
      <c r="T187" s="16" t="s">
        <v>41</v>
      </c>
      <c r="U187" s="22" t="s">
        <v>28</v>
      </c>
      <c r="V187" s="16"/>
      <c r="W187" s="16"/>
      <c r="X187" s="16"/>
    </row>
    <row r="188" spans="3:24" x14ac:dyDescent="0.25">
      <c r="C188" s="10"/>
      <c r="D188" s="15">
        <v>51461</v>
      </c>
      <c r="E188" s="15">
        <v>3416120</v>
      </c>
      <c r="F188" s="15">
        <v>3416120</v>
      </c>
      <c r="G188" s="16" t="s">
        <v>476</v>
      </c>
      <c r="H188" s="16" t="s">
        <v>477</v>
      </c>
      <c r="I188" s="16" t="s">
        <v>440</v>
      </c>
      <c r="J188" s="16" t="s">
        <v>478</v>
      </c>
      <c r="K188" s="16" t="s">
        <v>417</v>
      </c>
      <c r="L188" s="16" t="s">
        <v>418</v>
      </c>
      <c r="M188" s="16" t="s">
        <v>419</v>
      </c>
      <c r="N188" s="16" t="s">
        <v>420</v>
      </c>
      <c r="O188" s="17">
        <v>45566</v>
      </c>
      <c r="P188" s="17">
        <v>47289</v>
      </c>
      <c r="Q188" s="16" t="s">
        <v>421</v>
      </c>
      <c r="R188" s="16" t="s">
        <v>43</v>
      </c>
      <c r="S188" s="16" t="s">
        <v>44</v>
      </c>
      <c r="T188" s="16" t="s">
        <v>41</v>
      </c>
      <c r="U188" s="22" t="s">
        <v>28</v>
      </c>
      <c r="V188" s="16"/>
      <c r="W188" s="16"/>
      <c r="X188" s="16"/>
    </row>
    <row r="189" spans="3:24" x14ac:dyDescent="0.25">
      <c r="C189" s="10"/>
      <c r="D189" s="15">
        <v>0</v>
      </c>
      <c r="E189" s="15">
        <v>3429040</v>
      </c>
      <c r="F189" s="15">
        <v>3429040</v>
      </c>
      <c r="G189" s="16" t="s">
        <v>479</v>
      </c>
      <c r="H189" s="16" t="s">
        <v>480</v>
      </c>
      <c r="I189" s="16" t="s">
        <v>415</v>
      </c>
      <c r="J189" s="16" t="s">
        <v>481</v>
      </c>
      <c r="K189" s="16" t="s">
        <v>417</v>
      </c>
      <c r="L189" s="16" t="s">
        <v>418</v>
      </c>
      <c r="M189" s="16" t="s">
        <v>419</v>
      </c>
      <c r="N189" s="16" t="s">
        <v>420</v>
      </c>
      <c r="O189" s="17">
        <v>45566</v>
      </c>
      <c r="P189" s="17">
        <v>47289</v>
      </c>
      <c r="Q189" s="16" t="s">
        <v>421</v>
      </c>
      <c r="R189" s="16" t="s">
        <v>43</v>
      </c>
      <c r="S189" s="16" t="s">
        <v>44</v>
      </c>
      <c r="T189" s="16" t="s">
        <v>41</v>
      </c>
      <c r="U189" s="22" t="s">
        <v>28</v>
      </c>
      <c r="V189" s="16"/>
      <c r="W189" s="16"/>
      <c r="X189" s="16"/>
    </row>
    <row r="190" spans="3:24" x14ac:dyDescent="0.25">
      <c r="C190" s="10"/>
      <c r="D190" s="15">
        <v>51465</v>
      </c>
      <c r="E190" s="15">
        <v>3416180</v>
      </c>
      <c r="F190" s="15">
        <v>3416180</v>
      </c>
      <c r="G190" s="16" t="s">
        <v>482</v>
      </c>
      <c r="H190" s="16" t="s">
        <v>483</v>
      </c>
      <c r="I190" s="16" t="s">
        <v>440</v>
      </c>
      <c r="J190" s="16" t="s">
        <v>484</v>
      </c>
      <c r="K190" s="16" t="s">
        <v>417</v>
      </c>
      <c r="L190" s="16" t="s">
        <v>418</v>
      </c>
      <c r="M190" s="16" t="s">
        <v>419</v>
      </c>
      <c r="N190" s="16" t="s">
        <v>420</v>
      </c>
      <c r="O190" s="17">
        <v>45566</v>
      </c>
      <c r="P190" s="17">
        <v>47289</v>
      </c>
      <c r="Q190" s="16" t="s">
        <v>421</v>
      </c>
      <c r="R190" s="16" t="s">
        <v>43</v>
      </c>
      <c r="S190" s="16" t="s">
        <v>44</v>
      </c>
      <c r="T190" s="16" t="s">
        <v>41</v>
      </c>
      <c r="U190" s="22" t="s">
        <v>28</v>
      </c>
      <c r="V190" s="16"/>
      <c r="W190" s="16"/>
      <c r="X190" s="16"/>
    </row>
    <row r="191" spans="3:24" x14ac:dyDescent="0.25">
      <c r="C191" s="10"/>
      <c r="D191" s="15">
        <v>51459</v>
      </c>
      <c r="E191" s="15">
        <v>3416105</v>
      </c>
      <c r="F191" s="15">
        <v>3416105</v>
      </c>
      <c r="G191" s="16" t="s">
        <v>485</v>
      </c>
      <c r="H191" s="16" t="s">
        <v>486</v>
      </c>
      <c r="I191" s="16" t="s">
        <v>440</v>
      </c>
      <c r="J191" s="16" t="s">
        <v>487</v>
      </c>
      <c r="K191" s="16" t="s">
        <v>417</v>
      </c>
      <c r="L191" s="16" t="s">
        <v>418</v>
      </c>
      <c r="M191" s="16" t="s">
        <v>419</v>
      </c>
      <c r="N191" s="16" t="s">
        <v>420</v>
      </c>
      <c r="O191" s="17">
        <v>45566</v>
      </c>
      <c r="P191" s="17">
        <v>47289</v>
      </c>
      <c r="Q191" s="16" t="s">
        <v>421</v>
      </c>
      <c r="R191" s="16" t="s">
        <v>43</v>
      </c>
      <c r="S191" s="16" t="s">
        <v>44</v>
      </c>
      <c r="T191" s="16" t="s">
        <v>41</v>
      </c>
      <c r="U191" s="22" t="s">
        <v>28</v>
      </c>
      <c r="V191" s="16"/>
      <c r="W191" s="16"/>
      <c r="X191" s="16"/>
    </row>
    <row r="192" spans="3:24" x14ac:dyDescent="0.25">
      <c r="C192" s="10"/>
      <c r="D192" s="15">
        <v>51458</v>
      </c>
      <c r="E192" s="15">
        <v>3416100</v>
      </c>
      <c r="F192" s="15">
        <v>3416100</v>
      </c>
      <c r="G192" s="16" t="s">
        <v>488</v>
      </c>
      <c r="H192" s="16" t="s">
        <v>489</v>
      </c>
      <c r="I192" s="16" t="s">
        <v>440</v>
      </c>
      <c r="J192" s="16" t="s">
        <v>490</v>
      </c>
      <c r="K192" s="16" t="s">
        <v>417</v>
      </c>
      <c r="L192" s="16" t="s">
        <v>418</v>
      </c>
      <c r="M192" s="16" t="s">
        <v>419</v>
      </c>
      <c r="N192" s="16" t="s">
        <v>420</v>
      </c>
      <c r="O192" s="17">
        <v>45566</v>
      </c>
      <c r="P192" s="17">
        <v>47289</v>
      </c>
      <c r="Q192" s="16" t="s">
        <v>421</v>
      </c>
      <c r="R192" s="16" t="s">
        <v>43</v>
      </c>
      <c r="S192" s="16" t="s">
        <v>44</v>
      </c>
      <c r="T192" s="16" t="s">
        <v>41</v>
      </c>
      <c r="U192" s="22" t="s">
        <v>28</v>
      </c>
      <c r="V192" s="16"/>
      <c r="W192" s="16"/>
      <c r="X192" s="16"/>
    </row>
    <row r="193" spans="3:24" x14ac:dyDescent="0.25">
      <c r="C193" s="10"/>
      <c r="D193" s="15">
        <v>51457</v>
      </c>
      <c r="E193" s="15">
        <v>3416090</v>
      </c>
      <c r="F193" s="15">
        <v>3416090</v>
      </c>
      <c r="G193" s="16" t="s">
        <v>491</v>
      </c>
      <c r="H193" s="16" t="s">
        <v>492</v>
      </c>
      <c r="I193" s="16" t="s">
        <v>440</v>
      </c>
      <c r="J193" s="16" t="s">
        <v>493</v>
      </c>
      <c r="K193" s="16" t="s">
        <v>417</v>
      </c>
      <c r="L193" s="16" t="s">
        <v>418</v>
      </c>
      <c r="M193" s="16" t="s">
        <v>419</v>
      </c>
      <c r="N193" s="16" t="s">
        <v>420</v>
      </c>
      <c r="O193" s="17">
        <v>45566</v>
      </c>
      <c r="P193" s="17">
        <v>47289</v>
      </c>
      <c r="Q193" s="16" t="s">
        <v>421</v>
      </c>
      <c r="R193" s="16" t="s">
        <v>43</v>
      </c>
      <c r="S193" s="16" t="s">
        <v>44</v>
      </c>
      <c r="T193" s="16" t="s">
        <v>41</v>
      </c>
      <c r="U193" s="22" t="s">
        <v>28</v>
      </c>
      <c r="V193" s="16"/>
      <c r="W193" s="16"/>
      <c r="X193" s="16"/>
    </row>
    <row r="194" spans="3:24" x14ac:dyDescent="0.25">
      <c r="C194" s="10"/>
      <c r="D194" s="15">
        <v>51456</v>
      </c>
      <c r="E194" s="15">
        <v>3416080</v>
      </c>
      <c r="F194" s="15">
        <v>3416080</v>
      </c>
      <c r="G194" s="16" t="s">
        <v>494</v>
      </c>
      <c r="H194" s="16" t="s">
        <v>495</v>
      </c>
      <c r="I194" s="16" t="s">
        <v>440</v>
      </c>
      <c r="J194" s="16" t="s">
        <v>496</v>
      </c>
      <c r="K194" s="16" t="s">
        <v>417</v>
      </c>
      <c r="L194" s="16" t="s">
        <v>418</v>
      </c>
      <c r="M194" s="16" t="s">
        <v>419</v>
      </c>
      <c r="N194" s="16" t="s">
        <v>420</v>
      </c>
      <c r="O194" s="17">
        <v>45566</v>
      </c>
      <c r="P194" s="17">
        <v>47289</v>
      </c>
      <c r="Q194" s="16" t="s">
        <v>421</v>
      </c>
      <c r="R194" s="16" t="s">
        <v>43</v>
      </c>
      <c r="S194" s="16" t="s">
        <v>44</v>
      </c>
      <c r="T194" s="16" t="s">
        <v>41</v>
      </c>
      <c r="U194" s="22" t="s">
        <v>28</v>
      </c>
      <c r="V194" s="16"/>
      <c r="W194" s="16"/>
      <c r="X194" s="16"/>
    </row>
    <row r="195" spans="3:24" x14ac:dyDescent="0.25">
      <c r="C195" s="10"/>
      <c r="D195" s="15">
        <v>51455</v>
      </c>
      <c r="E195" s="15">
        <v>3416075</v>
      </c>
      <c r="F195" s="15">
        <v>3416075</v>
      </c>
      <c r="G195" s="16" t="s">
        <v>497</v>
      </c>
      <c r="H195" s="16" t="s">
        <v>498</v>
      </c>
      <c r="I195" s="16" t="s">
        <v>440</v>
      </c>
      <c r="J195" s="16" t="s">
        <v>499</v>
      </c>
      <c r="K195" s="16" t="s">
        <v>417</v>
      </c>
      <c r="L195" s="16" t="s">
        <v>418</v>
      </c>
      <c r="M195" s="16" t="s">
        <v>419</v>
      </c>
      <c r="N195" s="16" t="s">
        <v>420</v>
      </c>
      <c r="O195" s="17">
        <v>45566</v>
      </c>
      <c r="P195" s="17">
        <v>47289</v>
      </c>
      <c r="Q195" s="16" t="s">
        <v>421</v>
      </c>
      <c r="R195" s="16" t="s">
        <v>43</v>
      </c>
      <c r="S195" s="16" t="s">
        <v>44</v>
      </c>
      <c r="T195" s="16" t="s">
        <v>41</v>
      </c>
      <c r="U195" s="22" t="s">
        <v>28</v>
      </c>
      <c r="V195" s="16"/>
      <c r="W195" s="16"/>
      <c r="X195" s="16"/>
    </row>
    <row r="196" spans="3:24" x14ac:dyDescent="0.25">
      <c r="C196" s="10"/>
      <c r="D196" s="15">
        <v>51464</v>
      </c>
      <c r="E196" s="15">
        <v>3416175</v>
      </c>
      <c r="F196" s="15">
        <v>3416175</v>
      </c>
      <c r="G196" s="16" t="s">
        <v>500</v>
      </c>
      <c r="H196" s="16" t="s">
        <v>501</v>
      </c>
      <c r="I196" s="16" t="s">
        <v>440</v>
      </c>
      <c r="J196" s="16" t="s">
        <v>502</v>
      </c>
      <c r="K196" s="16" t="s">
        <v>417</v>
      </c>
      <c r="L196" s="16" t="s">
        <v>418</v>
      </c>
      <c r="M196" s="16" t="s">
        <v>419</v>
      </c>
      <c r="N196" s="16" t="s">
        <v>420</v>
      </c>
      <c r="O196" s="17">
        <v>45566</v>
      </c>
      <c r="P196" s="17">
        <v>47289</v>
      </c>
      <c r="Q196" s="16" t="s">
        <v>421</v>
      </c>
      <c r="R196" s="16" t="s">
        <v>43</v>
      </c>
      <c r="S196" s="16" t="s">
        <v>44</v>
      </c>
      <c r="T196" s="16" t="s">
        <v>41</v>
      </c>
      <c r="U196" s="22" t="s">
        <v>28</v>
      </c>
      <c r="V196" s="16"/>
      <c r="W196" s="16"/>
      <c r="X196" s="16"/>
    </row>
    <row r="197" spans="3:24" x14ac:dyDescent="0.25">
      <c r="C197" s="10"/>
      <c r="D197" s="15">
        <v>0</v>
      </c>
      <c r="E197" s="15">
        <v>3419042</v>
      </c>
      <c r="F197" s="15">
        <v>3419042</v>
      </c>
      <c r="G197" s="16" t="s">
        <v>503</v>
      </c>
      <c r="H197" s="16" t="s">
        <v>504</v>
      </c>
      <c r="I197" s="16" t="s">
        <v>505</v>
      </c>
      <c r="J197" s="16" t="s">
        <v>506</v>
      </c>
      <c r="K197" s="16" t="s">
        <v>417</v>
      </c>
      <c r="L197" s="16" t="s">
        <v>418</v>
      </c>
      <c r="M197" s="16" t="s">
        <v>419</v>
      </c>
      <c r="N197" s="16" t="s">
        <v>420</v>
      </c>
      <c r="O197" s="17">
        <v>45566</v>
      </c>
      <c r="P197" s="17">
        <v>47289</v>
      </c>
      <c r="Q197" s="16" t="s">
        <v>421</v>
      </c>
      <c r="R197" s="16" t="s">
        <v>43</v>
      </c>
      <c r="S197" s="16" t="s">
        <v>44</v>
      </c>
      <c r="T197" s="16" t="s">
        <v>41</v>
      </c>
      <c r="U197" s="22" t="s">
        <v>28</v>
      </c>
      <c r="V197" s="16"/>
      <c r="W197" s="16"/>
      <c r="X197" s="16"/>
    </row>
    <row r="198" spans="3:24" x14ac:dyDescent="0.25">
      <c r="C198" s="10"/>
      <c r="D198" s="15">
        <v>51564</v>
      </c>
      <c r="E198" s="15">
        <v>3410029</v>
      </c>
      <c r="F198" s="15">
        <v>3410029</v>
      </c>
      <c r="G198" s="16" t="s">
        <v>507</v>
      </c>
      <c r="H198" s="16" t="s">
        <v>508</v>
      </c>
      <c r="I198" s="16" t="s">
        <v>509</v>
      </c>
      <c r="J198" s="16" t="s">
        <v>510</v>
      </c>
      <c r="K198" s="16" t="s">
        <v>417</v>
      </c>
      <c r="L198" s="16" t="s">
        <v>418</v>
      </c>
      <c r="M198" s="16" t="s">
        <v>419</v>
      </c>
      <c r="N198" s="16" t="s">
        <v>420</v>
      </c>
      <c r="O198" s="17">
        <v>45566</v>
      </c>
      <c r="P198" s="17">
        <v>47289</v>
      </c>
      <c r="Q198" s="16" t="s">
        <v>421</v>
      </c>
      <c r="R198" s="16" t="s">
        <v>43</v>
      </c>
      <c r="S198" s="16" t="s">
        <v>44</v>
      </c>
      <c r="T198" s="16" t="s">
        <v>41</v>
      </c>
      <c r="U198" s="22" t="s">
        <v>28</v>
      </c>
      <c r="V198" s="16"/>
      <c r="W198" s="16"/>
      <c r="X198" s="16"/>
    </row>
    <row r="199" spans="3:24" x14ac:dyDescent="0.25">
      <c r="C199" s="10"/>
      <c r="D199" s="15">
        <v>51565</v>
      </c>
      <c r="E199" s="15">
        <v>3410140</v>
      </c>
      <c r="F199" s="15">
        <v>3410140</v>
      </c>
      <c r="G199" s="16" t="s">
        <v>511</v>
      </c>
      <c r="H199" s="16" t="s">
        <v>512</v>
      </c>
      <c r="I199" s="16" t="s">
        <v>513</v>
      </c>
      <c r="J199" s="16" t="s">
        <v>514</v>
      </c>
      <c r="K199" s="16" t="s">
        <v>417</v>
      </c>
      <c r="L199" s="16" t="s">
        <v>418</v>
      </c>
      <c r="M199" s="16" t="s">
        <v>419</v>
      </c>
      <c r="N199" s="16" t="s">
        <v>420</v>
      </c>
      <c r="O199" s="17">
        <v>45566</v>
      </c>
      <c r="P199" s="17">
        <v>47289</v>
      </c>
      <c r="Q199" s="16" t="s">
        <v>421</v>
      </c>
      <c r="R199" s="16" t="s">
        <v>43</v>
      </c>
      <c r="S199" s="16" t="s">
        <v>44</v>
      </c>
      <c r="T199" s="16" t="s">
        <v>41</v>
      </c>
      <c r="U199" s="22" t="s">
        <v>28</v>
      </c>
      <c r="V199" s="16"/>
      <c r="W199" s="16"/>
      <c r="X199" s="16"/>
    </row>
    <row r="200" spans="3:24" x14ac:dyDescent="0.25">
      <c r="C200" s="10"/>
      <c r="D200" s="15">
        <v>51703</v>
      </c>
      <c r="E200" s="15">
        <v>0</v>
      </c>
      <c r="F200" s="15">
        <v>3222012</v>
      </c>
      <c r="G200" s="16" t="s">
        <v>515</v>
      </c>
      <c r="H200" s="16" t="s">
        <v>516</v>
      </c>
      <c r="I200" s="16" t="s">
        <v>517</v>
      </c>
      <c r="J200" s="16" t="s">
        <v>518</v>
      </c>
      <c r="K200" s="16" t="s">
        <v>417</v>
      </c>
      <c r="L200" s="16" t="s">
        <v>418</v>
      </c>
      <c r="M200" s="16" t="s">
        <v>419</v>
      </c>
      <c r="N200" s="16" t="s">
        <v>420</v>
      </c>
      <c r="O200" s="17">
        <v>45566</v>
      </c>
      <c r="P200" s="17">
        <v>47289</v>
      </c>
      <c r="Q200" s="16" t="s">
        <v>421</v>
      </c>
      <c r="R200" s="16" t="s">
        <v>43</v>
      </c>
      <c r="S200" s="16" t="s">
        <v>44</v>
      </c>
      <c r="T200" s="16" t="s">
        <v>41</v>
      </c>
      <c r="U200" s="22" t="s">
        <v>28</v>
      </c>
      <c r="V200" s="16"/>
      <c r="W200" s="16"/>
      <c r="X200" s="16"/>
    </row>
    <row r="201" spans="3:24" x14ac:dyDescent="0.25">
      <c r="C201" s="10"/>
      <c r="D201" s="15">
        <v>51463</v>
      </c>
      <c r="E201" s="15">
        <v>3416130</v>
      </c>
      <c r="F201" s="15">
        <v>3416130</v>
      </c>
      <c r="G201" s="16" t="s">
        <v>519</v>
      </c>
      <c r="H201" s="16" t="s">
        <v>520</v>
      </c>
      <c r="I201" s="16" t="s">
        <v>440</v>
      </c>
      <c r="J201" s="16" t="s">
        <v>521</v>
      </c>
      <c r="K201" s="16" t="s">
        <v>417</v>
      </c>
      <c r="L201" s="16" t="s">
        <v>418</v>
      </c>
      <c r="M201" s="16" t="s">
        <v>419</v>
      </c>
      <c r="N201" s="16" t="s">
        <v>420</v>
      </c>
      <c r="O201" s="17">
        <v>45566</v>
      </c>
      <c r="P201" s="17">
        <v>47289</v>
      </c>
      <c r="Q201" s="16" t="s">
        <v>421</v>
      </c>
      <c r="R201" s="16" t="s">
        <v>43</v>
      </c>
      <c r="S201" s="16" t="s">
        <v>44</v>
      </c>
      <c r="T201" s="16" t="s">
        <v>41</v>
      </c>
      <c r="U201" s="22" t="s">
        <v>28</v>
      </c>
      <c r="V201" s="16"/>
      <c r="W201" s="16"/>
      <c r="X201" s="16"/>
    </row>
    <row r="202" spans="3:24" x14ac:dyDescent="0.25">
      <c r="C202" s="10"/>
      <c r="D202" s="15">
        <v>0</v>
      </c>
      <c r="E202" s="15">
        <v>3429001</v>
      </c>
      <c r="F202" s="15">
        <v>3429001</v>
      </c>
      <c r="G202" s="16" t="s">
        <v>522</v>
      </c>
      <c r="H202" s="16" t="s">
        <v>523</v>
      </c>
      <c r="I202" s="16" t="s">
        <v>415</v>
      </c>
      <c r="J202" s="16" t="s">
        <v>524</v>
      </c>
      <c r="K202" s="16" t="s">
        <v>417</v>
      </c>
      <c r="L202" s="16" t="s">
        <v>418</v>
      </c>
      <c r="M202" s="16" t="s">
        <v>419</v>
      </c>
      <c r="N202" s="16" t="s">
        <v>420</v>
      </c>
      <c r="O202" s="17">
        <v>45566</v>
      </c>
      <c r="P202" s="17">
        <v>47289</v>
      </c>
      <c r="Q202" s="16" t="s">
        <v>421</v>
      </c>
      <c r="R202" s="16" t="s">
        <v>43</v>
      </c>
      <c r="S202" s="16" t="s">
        <v>44</v>
      </c>
      <c r="T202" s="16" t="s">
        <v>41</v>
      </c>
      <c r="U202" s="22" t="s">
        <v>28</v>
      </c>
      <c r="V202" s="16"/>
      <c r="W202" s="16"/>
      <c r="X202" s="16"/>
    </row>
    <row r="203" spans="3:24" x14ac:dyDescent="0.25">
      <c r="C203" s="10"/>
      <c r="D203" s="15">
        <v>100784</v>
      </c>
      <c r="E203" s="15">
        <v>3410080</v>
      </c>
      <c r="F203" s="15">
        <v>3410080</v>
      </c>
      <c r="G203" s="16" t="s">
        <v>525</v>
      </c>
      <c r="H203" s="16" t="s">
        <v>526</v>
      </c>
      <c r="I203" s="16" t="s">
        <v>527</v>
      </c>
      <c r="J203" s="16" t="s">
        <v>528</v>
      </c>
      <c r="K203" s="16" t="s">
        <v>417</v>
      </c>
      <c r="L203" s="16" t="s">
        <v>418</v>
      </c>
      <c r="M203" s="16" t="s">
        <v>419</v>
      </c>
      <c r="N203" s="16" t="s">
        <v>420</v>
      </c>
      <c r="O203" s="17">
        <v>45566</v>
      </c>
      <c r="P203" s="17">
        <v>47289</v>
      </c>
      <c r="Q203" s="16" t="s">
        <v>421</v>
      </c>
      <c r="R203" s="16" t="s">
        <v>43</v>
      </c>
      <c r="S203" s="16" t="s">
        <v>44</v>
      </c>
      <c r="T203" s="16" t="s">
        <v>41</v>
      </c>
      <c r="U203" s="22" t="s">
        <v>28</v>
      </c>
      <c r="V203" s="16"/>
      <c r="W203" s="16"/>
      <c r="X203" s="16"/>
    </row>
    <row r="204" spans="3:24" x14ac:dyDescent="0.25">
      <c r="C204" s="10"/>
      <c r="D204" s="15">
        <v>100785</v>
      </c>
      <c r="E204" s="15">
        <v>3421010</v>
      </c>
      <c r="F204" s="15">
        <v>3421010</v>
      </c>
      <c r="G204" s="16" t="s">
        <v>529</v>
      </c>
      <c r="H204" s="16" t="s">
        <v>530</v>
      </c>
      <c r="I204" s="16" t="s">
        <v>531</v>
      </c>
      <c r="J204" s="16" t="s">
        <v>532</v>
      </c>
      <c r="K204" s="16" t="s">
        <v>417</v>
      </c>
      <c r="L204" s="16" t="s">
        <v>418</v>
      </c>
      <c r="M204" s="16" t="s">
        <v>419</v>
      </c>
      <c r="N204" s="16" t="s">
        <v>420</v>
      </c>
      <c r="O204" s="17">
        <v>45566</v>
      </c>
      <c r="P204" s="17">
        <v>47289</v>
      </c>
      <c r="Q204" s="16" t="s">
        <v>421</v>
      </c>
      <c r="R204" s="16" t="s">
        <v>43</v>
      </c>
      <c r="S204" s="16" t="s">
        <v>44</v>
      </c>
      <c r="T204" s="16" t="s">
        <v>41</v>
      </c>
      <c r="U204" s="22" t="s">
        <v>28</v>
      </c>
      <c r="V204" s="16"/>
      <c r="W204" s="16"/>
      <c r="X204" s="16"/>
    </row>
    <row r="205" spans="3:24" x14ac:dyDescent="0.25">
      <c r="C205" s="10"/>
      <c r="D205" s="15">
        <v>57345</v>
      </c>
      <c r="E205" s="15">
        <v>3410079</v>
      </c>
      <c r="F205" s="15">
        <v>3410079</v>
      </c>
      <c r="G205" s="16" t="s">
        <v>533</v>
      </c>
      <c r="H205" s="16" t="s">
        <v>534</v>
      </c>
      <c r="I205" s="16" t="s">
        <v>535</v>
      </c>
      <c r="J205" s="16" t="s">
        <v>536</v>
      </c>
      <c r="K205" s="16" t="s">
        <v>417</v>
      </c>
      <c r="L205" s="16" t="s">
        <v>418</v>
      </c>
      <c r="M205" s="16" t="s">
        <v>419</v>
      </c>
      <c r="N205" s="16" t="s">
        <v>420</v>
      </c>
      <c r="O205" s="17">
        <v>45566</v>
      </c>
      <c r="P205" s="17">
        <v>47289</v>
      </c>
      <c r="Q205" s="16" t="s">
        <v>421</v>
      </c>
      <c r="R205" s="16" t="s">
        <v>43</v>
      </c>
      <c r="S205" s="16" t="s">
        <v>44</v>
      </c>
      <c r="T205" s="16" t="s">
        <v>41</v>
      </c>
      <c r="U205" s="22" t="s">
        <v>28</v>
      </c>
      <c r="V205" s="16"/>
      <c r="W205" s="16"/>
      <c r="X205" s="16"/>
    </row>
    <row r="206" spans="3:24" x14ac:dyDescent="0.25">
      <c r="C206" s="10"/>
      <c r="D206" s="15">
        <v>55102</v>
      </c>
      <c r="E206" s="15">
        <v>0</v>
      </c>
      <c r="F206" s="15">
        <v>3416534</v>
      </c>
      <c r="G206" s="16" t="s">
        <v>537</v>
      </c>
      <c r="H206" s="16" t="s">
        <v>538</v>
      </c>
      <c r="I206" s="16" t="s">
        <v>539</v>
      </c>
      <c r="J206" s="16" t="s">
        <v>540</v>
      </c>
      <c r="K206" s="16" t="s">
        <v>417</v>
      </c>
      <c r="L206" s="16" t="s">
        <v>418</v>
      </c>
      <c r="M206" s="16" t="s">
        <v>419</v>
      </c>
      <c r="N206" s="16" t="s">
        <v>420</v>
      </c>
      <c r="O206" s="17">
        <v>45566</v>
      </c>
      <c r="P206" s="17">
        <v>47289</v>
      </c>
      <c r="Q206" s="16" t="s">
        <v>421</v>
      </c>
      <c r="R206" s="16" t="s">
        <v>43</v>
      </c>
      <c r="S206" s="16" t="s">
        <v>44</v>
      </c>
      <c r="T206" s="16" t="s">
        <v>41</v>
      </c>
      <c r="U206" s="22" t="s">
        <v>28</v>
      </c>
      <c r="V206" s="16"/>
      <c r="W206" s="16"/>
      <c r="X206" s="16"/>
    </row>
    <row r="207" spans="3:24" x14ac:dyDescent="0.25">
      <c r="C207" s="10"/>
      <c r="D207" s="15">
        <v>55113</v>
      </c>
      <c r="E207" s="15">
        <v>0</v>
      </c>
      <c r="F207" s="15">
        <v>3416532</v>
      </c>
      <c r="G207" s="16" t="s">
        <v>541</v>
      </c>
      <c r="H207" s="16" t="s">
        <v>542</v>
      </c>
      <c r="I207" s="16" t="s">
        <v>539</v>
      </c>
      <c r="J207" s="16" t="s">
        <v>543</v>
      </c>
      <c r="K207" s="16" t="s">
        <v>417</v>
      </c>
      <c r="L207" s="16" t="s">
        <v>418</v>
      </c>
      <c r="M207" s="16" t="s">
        <v>419</v>
      </c>
      <c r="N207" s="16" t="s">
        <v>420</v>
      </c>
      <c r="O207" s="17">
        <v>45566</v>
      </c>
      <c r="P207" s="17">
        <v>47289</v>
      </c>
      <c r="Q207" s="16" t="s">
        <v>421</v>
      </c>
      <c r="R207" s="16" t="s">
        <v>43</v>
      </c>
      <c r="S207" s="16" t="s">
        <v>44</v>
      </c>
      <c r="T207" s="16" t="s">
        <v>41</v>
      </c>
      <c r="U207" s="22" t="s">
        <v>28</v>
      </c>
      <c r="V207" s="16"/>
      <c r="W207" s="16"/>
      <c r="X207" s="16"/>
    </row>
    <row r="208" spans="3:24" x14ac:dyDescent="0.25">
      <c r="C208" s="10"/>
      <c r="D208" s="15">
        <v>51637</v>
      </c>
      <c r="E208" s="15">
        <v>3410134</v>
      </c>
      <c r="F208" s="15">
        <v>3410134</v>
      </c>
      <c r="G208" s="16" t="s">
        <v>544</v>
      </c>
      <c r="H208" s="16" t="s">
        <v>545</v>
      </c>
      <c r="I208" s="16" t="s">
        <v>546</v>
      </c>
      <c r="J208" s="16" t="s">
        <v>547</v>
      </c>
      <c r="K208" s="16" t="s">
        <v>417</v>
      </c>
      <c r="L208" s="16" t="s">
        <v>418</v>
      </c>
      <c r="M208" s="16" t="s">
        <v>419</v>
      </c>
      <c r="N208" s="16" t="s">
        <v>420</v>
      </c>
      <c r="O208" s="17">
        <v>45566</v>
      </c>
      <c r="P208" s="17">
        <v>47289</v>
      </c>
      <c r="Q208" s="16" t="s">
        <v>421</v>
      </c>
      <c r="R208" s="16" t="s">
        <v>43</v>
      </c>
      <c r="S208" s="16" t="s">
        <v>44</v>
      </c>
      <c r="T208" s="16" t="s">
        <v>41</v>
      </c>
      <c r="U208" s="22" t="s">
        <v>28</v>
      </c>
      <c r="V208" s="16"/>
      <c r="W208" s="16"/>
      <c r="X208" s="16"/>
    </row>
    <row r="209" spans="3:24" x14ac:dyDescent="0.25">
      <c r="C209" s="10"/>
      <c r="D209" s="15">
        <v>51697</v>
      </c>
      <c r="E209" s="15">
        <v>3417025</v>
      </c>
      <c r="F209" s="15">
        <v>3417025</v>
      </c>
      <c r="G209" s="16" t="s">
        <v>548</v>
      </c>
      <c r="H209" s="16" t="s">
        <v>549</v>
      </c>
      <c r="I209" s="16" t="s">
        <v>550</v>
      </c>
      <c r="J209" s="16" t="s">
        <v>551</v>
      </c>
      <c r="K209" s="16" t="s">
        <v>417</v>
      </c>
      <c r="L209" s="16" t="s">
        <v>418</v>
      </c>
      <c r="M209" s="16" t="s">
        <v>419</v>
      </c>
      <c r="N209" s="16" t="s">
        <v>420</v>
      </c>
      <c r="O209" s="17">
        <v>45566</v>
      </c>
      <c r="P209" s="17">
        <v>47289</v>
      </c>
      <c r="Q209" s="16" t="s">
        <v>421</v>
      </c>
      <c r="R209" s="16" t="s">
        <v>43</v>
      </c>
      <c r="S209" s="16" t="s">
        <v>44</v>
      </c>
      <c r="T209" s="16" t="s">
        <v>41</v>
      </c>
      <c r="U209" s="22" t="s">
        <v>28</v>
      </c>
      <c r="V209" s="16"/>
      <c r="W209" s="16"/>
      <c r="X209" s="16"/>
    </row>
    <row r="210" spans="3:24" x14ac:dyDescent="0.25">
      <c r="C210" s="10"/>
      <c r="D210" s="15">
        <v>55114</v>
      </c>
      <c r="E210" s="15">
        <v>0</v>
      </c>
      <c r="F210" s="15">
        <v>3416533</v>
      </c>
      <c r="G210" s="16" t="s">
        <v>552</v>
      </c>
      <c r="H210" s="16" t="s">
        <v>553</v>
      </c>
      <c r="I210" s="16" t="s">
        <v>539</v>
      </c>
      <c r="J210" s="16" t="s">
        <v>554</v>
      </c>
      <c r="K210" s="16" t="s">
        <v>417</v>
      </c>
      <c r="L210" s="16" t="s">
        <v>418</v>
      </c>
      <c r="M210" s="16" t="s">
        <v>419</v>
      </c>
      <c r="N210" s="16" t="s">
        <v>420</v>
      </c>
      <c r="O210" s="17">
        <v>45566</v>
      </c>
      <c r="P210" s="17">
        <v>47289</v>
      </c>
      <c r="Q210" s="16" t="s">
        <v>421</v>
      </c>
      <c r="R210" s="16" t="s">
        <v>43</v>
      </c>
      <c r="S210" s="16" t="s">
        <v>44</v>
      </c>
      <c r="T210" s="16" t="s">
        <v>41</v>
      </c>
      <c r="U210" s="22" t="s">
        <v>28</v>
      </c>
      <c r="V210" s="16"/>
      <c r="W210" s="16"/>
      <c r="X210" s="16"/>
    </row>
    <row r="211" spans="3:24" x14ac:dyDescent="0.25">
      <c r="C211" s="10"/>
      <c r="D211" s="15">
        <v>58022</v>
      </c>
      <c r="E211" s="15">
        <v>0</v>
      </c>
      <c r="F211" s="15">
        <v>3222016</v>
      </c>
      <c r="G211" s="16" t="s">
        <v>555</v>
      </c>
      <c r="H211" s="16" t="s">
        <v>556</v>
      </c>
      <c r="I211" s="16" t="s">
        <v>557</v>
      </c>
      <c r="J211" s="16" t="s">
        <v>558</v>
      </c>
      <c r="K211" s="16" t="s">
        <v>417</v>
      </c>
      <c r="L211" s="16" t="s">
        <v>418</v>
      </c>
      <c r="M211" s="16" t="s">
        <v>419</v>
      </c>
      <c r="N211" s="16" t="s">
        <v>420</v>
      </c>
      <c r="O211" s="17">
        <v>45566</v>
      </c>
      <c r="P211" s="17">
        <v>47289</v>
      </c>
      <c r="Q211" s="16" t="s">
        <v>421</v>
      </c>
      <c r="R211" s="16" t="s">
        <v>43</v>
      </c>
      <c r="S211" s="16" t="s">
        <v>44</v>
      </c>
      <c r="T211" s="16" t="s">
        <v>41</v>
      </c>
      <c r="U211" s="22" t="s">
        <v>28</v>
      </c>
      <c r="V211" s="16"/>
      <c r="W211" s="16"/>
      <c r="X211" s="16"/>
    </row>
    <row r="212" spans="3:24" x14ac:dyDescent="0.25">
      <c r="C212" s="10"/>
      <c r="D212" s="15">
        <v>51460</v>
      </c>
      <c r="E212" s="15">
        <v>3416115</v>
      </c>
      <c r="F212" s="15">
        <v>3416115</v>
      </c>
      <c r="G212" s="16" t="s">
        <v>559</v>
      </c>
      <c r="H212" s="16" t="s">
        <v>560</v>
      </c>
      <c r="I212" s="16" t="s">
        <v>440</v>
      </c>
      <c r="J212" s="16" t="s">
        <v>561</v>
      </c>
      <c r="K212" s="16" t="s">
        <v>417</v>
      </c>
      <c r="L212" s="16" t="s">
        <v>418</v>
      </c>
      <c r="M212" s="16" t="s">
        <v>419</v>
      </c>
      <c r="N212" s="16" t="s">
        <v>420</v>
      </c>
      <c r="O212" s="17">
        <v>45566</v>
      </c>
      <c r="P212" s="17">
        <v>47289</v>
      </c>
      <c r="Q212" s="16" t="s">
        <v>421</v>
      </c>
      <c r="R212" s="16" t="s">
        <v>43</v>
      </c>
      <c r="S212" s="16" t="s">
        <v>44</v>
      </c>
      <c r="T212" s="16" t="s">
        <v>41</v>
      </c>
      <c r="U212" s="22" t="s">
        <v>28</v>
      </c>
      <c r="V212" s="16"/>
      <c r="W212" s="16"/>
      <c r="X212" s="16"/>
    </row>
    <row r="213" spans="3:24" x14ac:dyDescent="0.25">
      <c r="C213" s="10"/>
      <c r="D213" s="15">
        <v>55757</v>
      </c>
      <c r="E213" s="15">
        <v>3410139</v>
      </c>
      <c r="F213" s="15">
        <v>3410139</v>
      </c>
      <c r="G213" s="16" t="s">
        <v>562</v>
      </c>
      <c r="H213" s="16" t="s">
        <v>563</v>
      </c>
      <c r="I213" s="16" t="s">
        <v>564</v>
      </c>
      <c r="J213" s="16" t="s">
        <v>565</v>
      </c>
      <c r="K213" s="16" t="s">
        <v>417</v>
      </c>
      <c r="L213" s="16" t="s">
        <v>418</v>
      </c>
      <c r="M213" s="16" t="s">
        <v>419</v>
      </c>
      <c r="N213" s="16" t="s">
        <v>420</v>
      </c>
      <c r="O213" s="17">
        <v>45566</v>
      </c>
      <c r="P213" s="17">
        <v>47289</v>
      </c>
      <c r="Q213" s="16" t="s">
        <v>421</v>
      </c>
      <c r="R213" s="16" t="s">
        <v>43</v>
      </c>
      <c r="S213" s="16" t="s">
        <v>44</v>
      </c>
      <c r="T213" s="16" t="s">
        <v>41</v>
      </c>
      <c r="U213" s="22" t="s">
        <v>28</v>
      </c>
      <c r="V213" s="16"/>
      <c r="W213" s="16"/>
      <c r="X213" s="16"/>
    </row>
    <row r="214" spans="3:24" x14ac:dyDescent="0.25">
      <c r="C214" s="10"/>
      <c r="D214" s="15">
        <v>51534</v>
      </c>
      <c r="E214" s="15">
        <v>3410135</v>
      </c>
      <c r="F214" s="15">
        <v>3410135</v>
      </c>
      <c r="G214" s="16" t="s">
        <v>566</v>
      </c>
      <c r="H214" s="16" t="s">
        <v>567</v>
      </c>
      <c r="I214" s="16" t="s">
        <v>568</v>
      </c>
      <c r="J214" s="16" t="s">
        <v>569</v>
      </c>
      <c r="K214" s="16" t="s">
        <v>417</v>
      </c>
      <c r="L214" s="16" t="s">
        <v>418</v>
      </c>
      <c r="M214" s="16" t="s">
        <v>419</v>
      </c>
      <c r="N214" s="16" t="s">
        <v>420</v>
      </c>
      <c r="O214" s="17">
        <v>45566</v>
      </c>
      <c r="P214" s="17">
        <v>47289</v>
      </c>
      <c r="Q214" s="16" t="s">
        <v>421</v>
      </c>
      <c r="R214" s="16" t="s">
        <v>43</v>
      </c>
      <c r="S214" s="16" t="s">
        <v>44</v>
      </c>
      <c r="T214" s="16" t="s">
        <v>41</v>
      </c>
      <c r="U214" s="22" t="s">
        <v>28</v>
      </c>
      <c r="V214" s="16"/>
      <c r="W214" s="16"/>
      <c r="X214" s="16"/>
    </row>
    <row r="215" spans="3:24" x14ac:dyDescent="0.25">
      <c r="C215" s="10"/>
      <c r="D215" s="15">
        <v>55115</v>
      </c>
      <c r="E215" s="15">
        <v>0</v>
      </c>
      <c r="F215" s="15">
        <v>3416531</v>
      </c>
      <c r="G215" s="16" t="s">
        <v>570</v>
      </c>
      <c r="H215" s="16" t="s">
        <v>571</v>
      </c>
      <c r="I215" s="16" t="s">
        <v>539</v>
      </c>
      <c r="J215" s="16" t="s">
        <v>572</v>
      </c>
      <c r="K215" s="16" t="s">
        <v>417</v>
      </c>
      <c r="L215" s="16" t="s">
        <v>418</v>
      </c>
      <c r="M215" s="16" t="s">
        <v>419</v>
      </c>
      <c r="N215" s="16" t="s">
        <v>420</v>
      </c>
      <c r="O215" s="17">
        <v>45566</v>
      </c>
      <c r="P215" s="17">
        <v>47289</v>
      </c>
      <c r="Q215" s="16" t="s">
        <v>421</v>
      </c>
      <c r="R215" s="16" t="s">
        <v>43</v>
      </c>
      <c r="S215" s="16" t="s">
        <v>44</v>
      </c>
      <c r="T215" s="16" t="s">
        <v>41</v>
      </c>
      <c r="U215" s="22" t="s">
        <v>28</v>
      </c>
      <c r="V215" s="16"/>
      <c r="W215" s="16"/>
      <c r="X215" s="16"/>
    </row>
    <row r="216" spans="3:24" x14ac:dyDescent="0.25">
      <c r="C216" s="10"/>
      <c r="D216" s="15">
        <v>50063</v>
      </c>
      <c r="E216" s="15">
        <v>0</v>
      </c>
      <c r="F216" s="15">
        <v>3222015</v>
      </c>
      <c r="G216" s="16" t="s">
        <v>573</v>
      </c>
      <c r="H216" s="16" t="s">
        <v>574</v>
      </c>
      <c r="I216" s="16" t="s">
        <v>575</v>
      </c>
      <c r="J216" s="16" t="s">
        <v>576</v>
      </c>
      <c r="K216" s="16" t="s">
        <v>417</v>
      </c>
      <c r="L216" s="16" t="s">
        <v>418</v>
      </c>
      <c r="M216" s="16" t="s">
        <v>419</v>
      </c>
      <c r="N216" s="16" t="s">
        <v>420</v>
      </c>
      <c r="O216" s="17">
        <v>45566</v>
      </c>
      <c r="P216" s="17">
        <v>47289</v>
      </c>
      <c r="Q216" s="16" t="s">
        <v>421</v>
      </c>
      <c r="R216" s="16" t="s">
        <v>43</v>
      </c>
      <c r="S216" s="16" t="s">
        <v>44</v>
      </c>
      <c r="T216" s="16" t="s">
        <v>41</v>
      </c>
      <c r="U216" s="22" t="s">
        <v>28</v>
      </c>
      <c r="V216" s="16"/>
      <c r="W216" s="16"/>
      <c r="X216" s="16"/>
    </row>
    <row r="217" spans="3:24" x14ac:dyDescent="0.25">
      <c r="C217" s="10"/>
      <c r="D217" s="15">
        <v>33519</v>
      </c>
      <c r="E217" s="15">
        <v>2230074</v>
      </c>
      <c r="F217" s="15">
        <v>0</v>
      </c>
      <c r="G217" s="16" t="s">
        <v>577</v>
      </c>
      <c r="H217" s="16" t="s">
        <v>578</v>
      </c>
      <c r="I217" s="16" t="s">
        <v>579</v>
      </c>
      <c r="J217" s="16" t="s">
        <v>580</v>
      </c>
      <c r="K217" s="16" t="s">
        <v>377</v>
      </c>
      <c r="L217" s="16" t="s">
        <v>581</v>
      </c>
      <c r="M217" s="16" t="s">
        <v>582</v>
      </c>
      <c r="N217" s="16" t="s">
        <v>583</v>
      </c>
      <c r="O217" s="17">
        <v>45457</v>
      </c>
      <c r="P217" s="17">
        <v>47204</v>
      </c>
      <c r="Q217" s="16" t="s">
        <v>584</v>
      </c>
      <c r="R217" s="16" t="s">
        <v>43</v>
      </c>
      <c r="S217" s="16" t="s">
        <v>38</v>
      </c>
      <c r="T217" s="16" t="s">
        <v>38</v>
      </c>
      <c r="U217" s="22" t="s">
        <v>27</v>
      </c>
      <c r="V217" s="16"/>
      <c r="W217" s="16"/>
      <c r="X217" s="16"/>
    </row>
    <row r="218" spans="3:24" x14ac:dyDescent="0.25">
      <c r="C218" s="10"/>
      <c r="D218" s="15">
        <v>30121</v>
      </c>
      <c r="E218" s="15">
        <v>2230083</v>
      </c>
      <c r="F218" s="15">
        <v>0</v>
      </c>
      <c r="G218" s="16" t="s">
        <v>585</v>
      </c>
      <c r="H218" s="16" t="s">
        <v>586</v>
      </c>
      <c r="I218" s="16" t="s">
        <v>579</v>
      </c>
      <c r="J218" s="16" t="s">
        <v>587</v>
      </c>
      <c r="K218" s="16" t="s">
        <v>377</v>
      </c>
      <c r="L218" s="16" t="s">
        <v>581</v>
      </c>
      <c r="M218" s="16" t="s">
        <v>582</v>
      </c>
      <c r="N218" s="16" t="s">
        <v>583</v>
      </c>
      <c r="O218" s="17">
        <v>45457</v>
      </c>
      <c r="P218" s="17">
        <v>47204</v>
      </c>
      <c r="Q218" s="16" t="s">
        <v>584</v>
      </c>
      <c r="R218" s="16" t="s">
        <v>43</v>
      </c>
      <c r="S218" s="16" t="s">
        <v>38</v>
      </c>
      <c r="T218" s="16" t="s">
        <v>38</v>
      </c>
      <c r="U218" s="22" t="s">
        <v>27</v>
      </c>
      <c r="V218" s="16"/>
      <c r="W218" s="16"/>
      <c r="X218" s="16"/>
    </row>
    <row r="219" spans="3:24" x14ac:dyDescent="0.25">
      <c r="C219" s="10"/>
      <c r="D219" s="15">
        <v>0</v>
      </c>
      <c r="E219" s="15">
        <v>2202088</v>
      </c>
      <c r="F219" s="15">
        <v>0</v>
      </c>
      <c r="G219" s="16" t="s">
        <v>588</v>
      </c>
      <c r="H219" s="16" t="s">
        <v>589</v>
      </c>
      <c r="I219" s="16" t="s">
        <v>590</v>
      </c>
      <c r="J219" s="16" t="s">
        <v>591</v>
      </c>
      <c r="K219" s="16" t="s">
        <v>377</v>
      </c>
      <c r="L219" s="16" t="s">
        <v>581</v>
      </c>
      <c r="M219" s="16" t="s">
        <v>582</v>
      </c>
      <c r="N219" s="16" t="s">
        <v>583</v>
      </c>
      <c r="O219" s="17">
        <v>45457</v>
      </c>
      <c r="P219" s="17">
        <v>47204</v>
      </c>
      <c r="Q219" s="16" t="s">
        <v>584</v>
      </c>
      <c r="R219" s="16" t="s">
        <v>43</v>
      </c>
      <c r="S219" s="16" t="s">
        <v>38</v>
      </c>
      <c r="T219" s="16" t="s">
        <v>38</v>
      </c>
      <c r="U219" s="22" t="s">
        <v>27</v>
      </c>
      <c r="V219" s="16"/>
      <c r="W219" s="16"/>
      <c r="X219" s="16"/>
    </row>
    <row r="220" spans="3:24" x14ac:dyDescent="0.25">
      <c r="C220" s="10"/>
      <c r="D220" s="15">
        <v>33513</v>
      </c>
      <c r="E220" s="15">
        <v>2230072</v>
      </c>
      <c r="F220" s="15">
        <v>0</v>
      </c>
      <c r="G220" s="16" t="s">
        <v>592</v>
      </c>
      <c r="H220" s="16" t="s">
        <v>593</v>
      </c>
      <c r="I220" s="16" t="s">
        <v>579</v>
      </c>
      <c r="J220" s="16" t="s">
        <v>594</v>
      </c>
      <c r="K220" s="16" t="s">
        <v>377</v>
      </c>
      <c r="L220" s="16" t="s">
        <v>581</v>
      </c>
      <c r="M220" s="16" t="s">
        <v>582</v>
      </c>
      <c r="N220" s="16" t="s">
        <v>583</v>
      </c>
      <c r="O220" s="17">
        <v>45457</v>
      </c>
      <c r="P220" s="17">
        <v>47204</v>
      </c>
      <c r="Q220" s="16" t="s">
        <v>584</v>
      </c>
      <c r="R220" s="16" t="s">
        <v>43</v>
      </c>
      <c r="S220" s="16" t="s">
        <v>38</v>
      </c>
      <c r="T220" s="16" t="s">
        <v>38</v>
      </c>
      <c r="U220" s="22" t="s">
        <v>27</v>
      </c>
      <c r="V220" s="16"/>
      <c r="W220" s="16"/>
      <c r="X220" s="16"/>
    </row>
    <row r="221" spans="3:24" x14ac:dyDescent="0.25">
      <c r="C221" s="10"/>
      <c r="D221" s="15">
        <v>30994</v>
      </c>
      <c r="E221" s="15">
        <v>2202054</v>
      </c>
      <c r="F221" s="15">
        <v>0</v>
      </c>
      <c r="G221" s="16" t="s">
        <v>595</v>
      </c>
      <c r="H221" s="16" t="s">
        <v>596</v>
      </c>
      <c r="I221" s="16" t="s">
        <v>597</v>
      </c>
      <c r="J221" s="16" t="s">
        <v>598</v>
      </c>
      <c r="K221" s="16" t="s">
        <v>377</v>
      </c>
      <c r="L221" s="16" t="s">
        <v>581</v>
      </c>
      <c r="M221" s="16" t="s">
        <v>582</v>
      </c>
      <c r="N221" s="16" t="s">
        <v>583</v>
      </c>
      <c r="O221" s="17">
        <v>45457</v>
      </c>
      <c r="P221" s="17">
        <v>47204</v>
      </c>
      <c r="Q221" s="16" t="s">
        <v>584</v>
      </c>
      <c r="R221" s="16" t="s">
        <v>43</v>
      </c>
      <c r="S221" s="16" t="s">
        <v>38</v>
      </c>
      <c r="T221" s="16" t="s">
        <v>38</v>
      </c>
      <c r="U221" s="22" t="s">
        <v>27</v>
      </c>
      <c r="V221" s="16"/>
      <c r="W221" s="16"/>
      <c r="X221" s="16"/>
    </row>
    <row r="222" spans="3:24" x14ac:dyDescent="0.25">
      <c r="C222" s="10"/>
      <c r="D222" s="15">
        <v>0</v>
      </c>
      <c r="E222" s="15">
        <v>2202060</v>
      </c>
      <c r="F222" s="15">
        <v>0</v>
      </c>
      <c r="G222" s="16" t="s">
        <v>599</v>
      </c>
      <c r="H222" s="16" t="s">
        <v>600</v>
      </c>
      <c r="I222" s="16" t="s">
        <v>597</v>
      </c>
      <c r="J222" s="16" t="s">
        <v>601</v>
      </c>
      <c r="K222" s="16" t="s">
        <v>377</v>
      </c>
      <c r="L222" s="16" t="s">
        <v>581</v>
      </c>
      <c r="M222" s="16" t="s">
        <v>582</v>
      </c>
      <c r="N222" s="16" t="s">
        <v>583</v>
      </c>
      <c r="O222" s="17">
        <v>45457</v>
      </c>
      <c r="P222" s="17">
        <v>47204</v>
      </c>
      <c r="Q222" s="16" t="s">
        <v>584</v>
      </c>
      <c r="R222" s="16" t="s">
        <v>43</v>
      </c>
      <c r="S222" s="16" t="s">
        <v>38</v>
      </c>
      <c r="T222" s="16" t="s">
        <v>38</v>
      </c>
      <c r="U222" s="22" t="s">
        <v>27</v>
      </c>
      <c r="V222" s="16"/>
      <c r="W222" s="16"/>
      <c r="X222" s="16"/>
    </row>
    <row r="223" spans="3:24" x14ac:dyDescent="0.25">
      <c r="C223" s="10"/>
      <c r="D223" s="15">
        <v>36962</v>
      </c>
      <c r="E223" s="15">
        <v>2202069</v>
      </c>
      <c r="F223" s="15">
        <v>0</v>
      </c>
      <c r="G223" s="16" t="s">
        <v>602</v>
      </c>
      <c r="H223" s="16" t="s">
        <v>603</v>
      </c>
      <c r="I223" s="16" t="s">
        <v>597</v>
      </c>
      <c r="J223" s="16" t="s">
        <v>604</v>
      </c>
      <c r="K223" s="16" t="s">
        <v>377</v>
      </c>
      <c r="L223" s="16" t="s">
        <v>581</v>
      </c>
      <c r="M223" s="16" t="s">
        <v>582</v>
      </c>
      <c r="N223" s="16" t="s">
        <v>583</v>
      </c>
      <c r="O223" s="17">
        <v>45457</v>
      </c>
      <c r="P223" s="17">
        <v>47204</v>
      </c>
      <c r="Q223" s="16" t="s">
        <v>584</v>
      </c>
      <c r="R223" s="16" t="s">
        <v>43</v>
      </c>
      <c r="S223" s="16" t="s">
        <v>38</v>
      </c>
      <c r="T223" s="16" t="s">
        <v>38</v>
      </c>
      <c r="U223" s="22" t="s">
        <v>27</v>
      </c>
      <c r="V223" s="16"/>
      <c r="W223" s="16"/>
      <c r="X223" s="16"/>
    </row>
    <row r="224" spans="3:24" x14ac:dyDescent="0.25">
      <c r="C224" s="10"/>
      <c r="D224" s="15">
        <v>37449</v>
      </c>
      <c r="E224" s="15">
        <v>2202079</v>
      </c>
      <c r="F224" s="15">
        <v>0</v>
      </c>
      <c r="G224" s="16" t="s">
        <v>605</v>
      </c>
      <c r="H224" s="16" t="s">
        <v>606</v>
      </c>
      <c r="I224" s="16" t="s">
        <v>597</v>
      </c>
      <c r="J224" s="16" t="s">
        <v>607</v>
      </c>
      <c r="K224" s="16" t="s">
        <v>377</v>
      </c>
      <c r="L224" s="16" t="s">
        <v>581</v>
      </c>
      <c r="M224" s="16" t="s">
        <v>582</v>
      </c>
      <c r="N224" s="16" t="s">
        <v>583</v>
      </c>
      <c r="O224" s="17">
        <v>45457</v>
      </c>
      <c r="P224" s="17">
        <v>47204</v>
      </c>
      <c r="Q224" s="16" t="s">
        <v>584</v>
      </c>
      <c r="R224" s="16" t="s">
        <v>43</v>
      </c>
      <c r="S224" s="16" t="s">
        <v>38</v>
      </c>
      <c r="T224" s="16" t="s">
        <v>38</v>
      </c>
      <c r="U224" s="22" t="s">
        <v>27</v>
      </c>
      <c r="V224" s="16"/>
      <c r="W224" s="16"/>
      <c r="X224" s="16"/>
    </row>
    <row r="225" spans="3:24" x14ac:dyDescent="0.25">
      <c r="C225" s="10"/>
      <c r="D225" s="15">
        <v>38516</v>
      </c>
      <c r="E225" s="15">
        <v>2222027</v>
      </c>
      <c r="F225" s="15">
        <v>0</v>
      </c>
      <c r="G225" s="16" t="s">
        <v>608</v>
      </c>
      <c r="H225" s="16" t="s">
        <v>609</v>
      </c>
      <c r="I225" s="16" t="s">
        <v>610</v>
      </c>
      <c r="J225" s="16" t="s">
        <v>611</v>
      </c>
      <c r="K225" s="16" t="s">
        <v>377</v>
      </c>
      <c r="L225" s="16" t="s">
        <v>581</v>
      </c>
      <c r="M225" s="16" t="s">
        <v>582</v>
      </c>
      <c r="N225" s="16" t="s">
        <v>583</v>
      </c>
      <c r="O225" s="17">
        <v>45457</v>
      </c>
      <c r="P225" s="17">
        <v>47204</v>
      </c>
      <c r="Q225" s="16" t="s">
        <v>584</v>
      </c>
      <c r="R225" s="16" t="s">
        <v>43</v>
      </c>
      <c r="S225" s="16" t="s">
        <v>38</v>
      </c>
      <c r="T225" s="16" t="s">
        <v>38</v>
      </c>
      <c r="U225" s="22" t="s">
        <v>27</v>
      </c>
      <c r="V225" s="16"/>
      <c r="W225" s="16"/>
      <c r="X225" s="16"/>
    </row>
    <row r="226" spans="3:24" x14ac:dyDescent="0.25">
      <c r="C226" s="10"/>
      <c r="D226" s="15">
        <v>30790</v>
      </c>
      <c r="E226" s="15">
        <v>2202046</v>
      </c>
      <c r="F226" s="15">
        <v>0</v>
      </c>
      <c r="G226" s="16" t="s">
        <v>612</v>
      </c>
      <c r="H226" s="16" t="s">
        <v>613</v>
      </c>
      <c r="I226" s="16" t="s">
        <v>597</v>
      </c>
      <c r="J226" s="16" t="s">
        <v>614</v>
      </c>
      <c r="K226" s="16" t="s">
        <v>377</v>
      </c>
      <c r="L226" s="16" t="s">
        <v>581</v>
      </c>
      <c r="M226" s="16" t="s">
        <v>582</v>
      </c>
      <c r="N226" s="16" t="s">
        <v>583</v>
      </c>
      <c r="O226" s="17">
        <v>45457</v>
      </c>
      <c r="P226" s="17">
        <v>47204</v>
      </c>
      <c r="Q226" s="16" t="s">
        <v>584</v>
      </c>
      <c r="R226" s="16" t="s">
        <v>43</v>
      </c>
      <c r="S226" s="16" t="s">
        <v>38</v>
      </c>
      <c r="T226" s="16" t="s">
        <v>38</v>
      </c>
      <c r="U226" s="22" t="s">
        <v>27</v>
      </c>
      <c r="V226" s="16"/>
      <c r="W226" s="16"/>
      <c r="X226" s="16"/>
    </row>
    <row r="227" spans="3:24" x14ac:dyDescent="0.25">
      <c r="C227" s="10"/>
      <c r="D227" s="15">
        <v>30442</v>
      </c>
      <c r="E227" s="15">
        <v>0</v>
      </c>
      <c r="F227" s="15">
        <v>0</v>
      </c>
      <c r="G227" s="16" t="s">
        <v>615</v>
      </c>
      <c r="H227" s="16" t="s">
        <v>616</v>
      </c>
      <c r="I227" s="16" t="s">
        <v>597</v>
      </c>
      <c r="J227" s="16" t="s">
        <v>617</v>
      </c>
      <c r="K227" s="16" t="s">
        <v>377</v>
      </c>
      <c r="L227" s="16" t="s">
        <v>581</v>
      </c>
      <c r="M227" s="16" t="s">
        <v>582</v>
      </c>
      <c r="N227" s="16" t="s">
        <v>583</v>
      </c>
      <c r="O227" s="17">
        <v>45457</v>
      </c>
      <c r="P227" s="17">
        <v>47204</v>
      </c>
      <c r="Q227" s="16" t="s">
        <v>584</v>
      </c>
      <c r="R227" s="16" t="s">
        <v>43</v>
      </c>
      <c r="S227" s="16" t="s">
        <v>38</v>
      </c>
      <c r="T227" s="16" t="s">
        <v>38</v>
      </c>
      <c r="U227" s="22" t="s">
        <v>27</v>
      </c>
      <c r="V227" s="16"/>
      <c r="W227" s="16"/>
      <c r="X227" s="16"/>
    </row>
    <row r="228" spans="3:24" x14ac:dyDescent="0.25">
      <c r="C228" s="10"/>
      <c r="D228" s="15">
        <v>30101</v>
      </c>
      <c r="E228" s="15">
        <v>2230084</v>
      </c>
      <c r="F228" s="15">
        <v>0</v>
      </c>
      <c r="G228" s="16" t="s">
        <v>618</v>
      </c>
      <c r="H228" s="16" t="s">
        <v>619</v>
      </c>
      <c r="I228" s="16" t="s">
        <v>579</v>
      </c>
      <c r="J228" s="16" t="s">
        <v>620</v>
      </c>
      <c r="K228" s="16" t="s">
        <v>377</v>
      </c>
      <c r="L228" s="16" t="s">
        <v>581</v>
      </c>
      <c r="M228" s="16" t="s">
        <v>582</v>
      </c>
      <c r="N228" s="16" t="s">
        <v>583</v>
      </c>
      <c r="O228" s="17">
        <v>45457</v>
      </c>
      <c r="P228" s="17">
        <v>47204</v>
      </c>
      <c r="Q228" s="16" t="s">
        <v>584</v>
      </c>
      <c r="R228" s="16" t="s">
        <v>43</v>
      </c>
      <c r="S228" s="16" t="s">
        <v>38</v>
      </c>
      <c r="T228" s="16" t="s">
        <v>38</v>
      </c>
      <c r="U228" s="22" t="s">
        <v>27</v>
      </c>
      <c r="V228" s="16"/>
      <c r="W228" s="16"/>
      <c r="X228" s="16"/>
    </row>
    <row r="229" spans="3:24" x14ac:dyDescent="0.25">
      <c r="C229" s="10"/>
      <c r="D229" s="15">
        <v>33515</v>
      </c>
      <c r="E229" s="15">
        <v>2230082</v>
      </c>
      <c r="F229" s="15">
        <v>0</v>
      </c>
      <c r="G229" s="16" t="s">
        <v>621</v>
      </c>
      <c r="H229" s="16" t="s">
        <v>622</v>
      </c>
      <c r="I229" s="16" t="s">
        <v>579</v>
      </c>
      <c r="J229" s="16" t="s">
        <v>623</v>
      </c>
      <c r="K229" s="16" t="s">
        <v>377</v>
      </c>
      <c r="L229" s="16" t="s">
        <v>581</v>
      </c>
      <c r="M229" s="16" t="s">
        <v>582</v>
      </c>
      <c r="N229" s="16" t="s">
        <v>583</v>
      </c>
      <c r="O229" s="17">
        <v>45457</v>
      </c>
      <c r="P229" s="17">
        <v>47204</v>
      </c>
      <c r="Q229" s="16" t="s">
        <v>584</v>
      </c>
      <c r="R229" s="16" t="s">
        <v>43</v>
      </c>
      <c r="S229" s="16" t="s">
        <v>38</v>
      </c>
      <c r="T229" s="16" t="s">
        <v>38</v>
      </c>
      <c r="U229" s="22" t="s">
        <v>27</v>
      </c>
      <c r="V229" s="16"/>
      <c r="W229" s="16"/>
      <c r="X229" s="16"/>
    </row>
    <row r="230" spans="3:24" x14ac:dyDescent="0.25">
      <c r="C230" s="10"/>
      <c r="D230" s="15">
        <v>35622</v>
      </c>
      <c r="E230" s="15">
        <v>2202015</v>
      </c>
      <c r="F230" s="15">
        <v>0</v>
      </c>
      <c r="G230" s="16" t="s">
        <v>624</v>
      </c>
      <c r="H230" s="16" t="s">
        <v>625</v>
      </c>
      <c r="I230" s="16" t="s">
        <v>597</v>
      </c>
      <c r="J230" s="16" t="s">
        <v>626</v>
      </c>
      <c r="K230" s="16" t="s">
        <v>377</v>
      </c>
      <c r="L230" s="16" t="s">
        <v>581</v>
      </c>
      <c r="M230" s="16" t="s">
        <v>582</v>
      </c>
      <c r="N230" s="16" t="s">
        <v>583</v>
      </c>
      <c r="O230" s="17">
        <v>45457</v>
      </c>
      <c r="P230" s="17">
        <v>47204</v>
      </c>
      <c r="Q230" s="16" t="s">
        <v>584</v>
      </c>
      <c r="R230" s="16" t="s">
        <v>43</v>
      </c>
      <c r="S230" s="16" t="s">
        <v>38</v>
      </c>
      <c r="T230" s="16" t="s">
        <v>38</v>
      </c>
      <c r="U230" s="22" t="s">
        <v>27</v>
      </c>
      <c r="V230" s="16"/>
      <c r="W230" s="16"/>
      <c r="X230" s="16"/>
    </row>
    <row r="231" spans="3:24" x14ac:dyDescent="0.25">
      <c r="C231" s="10"/>
      <c r="D231" s="15">
        <v>38345</v>
      </c>
      <c r="E231" s="15">
        <v>2202086</v>
      </c>
      <c r="F231" s="15">
        <v>0</v>
      </c>
      <c r="G231" s="16" t="s">
        <v>627</v>
      </c>
      <c r="H231" s="16" t="s">
        <v>628</v>
      </c>
      <c r="I231" s="16" t="s">
        <v>597</v>
      </c>
      <c r="J231" s="16" t="s">
        <v>629</v>
      </c>
      <c r="K231" s="16" t="s">
        <v>377</v>
      </c>
      <c r="L231" s="16" t="s">
        <v>581</v>
      </c>
      <c r="M231" s="16" t="s">
        <v>582</v>
      </c>
      <c r="N231" s="16" t="s">
        <v>583</v>
      </c>
      <c r="O231" s="17">
        <v>45457</v>
      </c>
      <c r="P231" s="17">
        <v>47204</v>
      </c>
      <c r="Q231" s="16" t="s">
        <v>584</v>
      </c>
      <c r="R231" s="16" t="s">
        <v>43</v>
      </c>
      <c r="S231" s="16" t="s">
        <v>38</v>
      </c>
      <c r="T231" s="16" t="s">
        <v>38</v>
      </c>
      <c r="U231" s="22" t="s">
        <v>27</v>
      </c>
      <c r="V231" s="16"/>
      <c r="W231" s="16"/>
      <c r="X231" s="16"/>
    </row>
    <row r="232" spans="3:24" x14ac:dyDescent="0.25">
      <c r="C232" s="10"/>
      <c r="D232" s="15">
        <v>38144</v>
      </c>
      <c r="E232" s="15">
        <v>2202033</v>
      </c>
      <c r="F232" s="15">
        <v>0</v>
      </c>
      <c r="G232" s="16" t="s">
        <v>630</v>
      </c>
      <c r="H232" s="16" t="s">
        <v>631</v>
      </c>
      <c r="I232" s="16" t="s">
        <v>597</v>
      </c>
      <c r="J232" s="16" t="s">
        <v>632</v>
      </c>
      <c r="K232" s="16" t="s">
        <v>377</v>
      </c>
      <c r="L232" s="16" t="s">
        <v>581</v>
      </c>
      <c r="M232" s="16" t="s">
        <v>582</v>
      </c>
      <c r="N232" s="16" t="s">
        <v>583</v>
      </c>
      <c r="O232" s="17">
        <v>45457</v>
      </c>
      <c r="P232" s="17">
        <v>47204</v>
      </c>
      <c r="Q232" s="16" t="s">
        <v>584</v>
      </c>
      <c r="R232" s="16" t="s">
        <v>43</v>
      </c>
      <c r="S232" s="16" t="s">
        <v>38</v>
      </c>
      <c r="T232" s="16" t="s">
        <v>38</v>
      </c>
      <c r="U232" s="22" t="s">
        <v>27</v>
      </c>
      <c r="V232" s="16"/>
      <c r="W232" s="16"/>
      <c r="X232" s="16"/>
    </row>
    <row r="233" spans="3:24" x14ac:dyDescent="0.25">
      <c r="C233" s="10"/>
      <c r="D233" s="15">
        <v>33518</v>
      </c>
      <c r="E233" s="15">
        <v>2230102</v>
      </c>
      <c r="F233" s="15">
        <v>0</v>
      </c>
      <c r="G233" s="16" t="s">
        <v>633</v>
      </c>
      <c r="H233" s="16" t="s">
        <v>634</v>
      </c>
      <c r="I233" s="16" t="s">
        <v>579</v>
      </c>
      <c r="J233" s="16" t="s">
        <v>635</v>
      </c>
      <c r="K233" s="16" t="s">
        <v>377</v>
      </c>
      <c r="L233" s="16" t="s">
        <v>581</v>
      </c>
      <c r="M233" s="16" t="s">
        <v>582</v>
      </c>
      <c r="N233" s="16" t="s">
        <v>583</v>
      </c>
      <c r="O233" s="17">
        <v>45457</v>
      </c>
      <c r="P233" s="17">
        <v>47204</v>
      </c>
      <c r="Q233" s="16" t="s">
        <v>584</v>
      </c>
      <c r="R233" s="16" t="s">
        <v>43</v>
      </c>
      <c r="S233" s="16" t="s">
        <v>38</v>
      </c>
      <c r="T233" s="16" t="s">
        <v>38</v>
      </c>
      <c r="U233" s="22" t="s">
        <v>27</v>
      </c>
      <c r="V233" s="16"/>
      <c r="W233" s="16"/>
      <c r="X233" s="16"/>
    </row>
    <row r="234" spans="3:24" x14ac:dyDescent="0.25">
      <c r="C234" s="10"/>
      <c r="D234" s="15">
        <v>30440</v>
      </c>
      <c r="E234" s="15">
        <v>2202040</v>
      </c>
      <c r="F234" s="15">
        <v>0</v>
      </c>
      <c r="G234" s="16" t="s">
        <v>636</v>
      </c>
      <c r="H234" s="16" t="s">
        <v>637</v>
      </c>
      <c r="I234" s="16" t="s">
        <v>597</v>
      </c>
      <c r="J234" s="16" t="s">
        <v>638</v>
      </c>
      <c r="K234" s="16" t="s">
        <v>377</v>
      </c>
      <c r="L234" s="16" t="s">
        <v>581</v>
      </c>
      <c r="M234" s="16" t="s">
        <v>582</v>
      </c>
      <c r="N234" s="16" t="s">
        <v>583</v>
      </c>
      <c r="O234" s="17">
        <v>45457</v>
      </c>
      <c r="P234" s="17">
        <v>47204</v>
      </c>
      <c r="Q234" s="16" t="s">
        <v>584</v>
      </c>
      <c r="R234" s="16" t="s">
        <v>43</v>
      </c>
      <c r="S234" s="16" t="s">
        <v>38</v>
      </c>
      <c r="T234" s="16" t="s">
        <v>38</v>
      </c>
      <c r="U234" s="22" t="s">
        <v>27</v>
      </c>
      <c r="V234" s="16"/>
      <c r="W234" s="16"/>
      <c r="X234" s="16"/>
    </row>
    <row r="235" spans="3:24" x14ac:dyDescent="0.25">
      <c r="C235" s="10"/>
      <c r="D235" s="15">
        <v>30432</v>
      </c>
      <c r="E235" s="15">
        <v>2202041</v>
      </c>
      <c r="F235" s="15">
        <v>0</v>
      </c>
      <c r="G235" s="16" t="s">
        <v>639</v>
      </c>
      <c r="H235" s="16" t="s">
        <v>640</v>
      </c>
      <c r="I235" s="16" t="s">
        <v>597</v>
      </c>
      <c r="J235" s="16" t="s">
        <v>641</v>
      </c>
      <c r="K235" s="16" t="s">
        <v>377</v>
      </c>
      <c r="L235" s="16" t="s">
        <v>581</v>
      </c>
      <c r="M235" s="16" t="s">
        <v>582</v>
      </c>
      <c r="N235" s="16" t="s">
        <v>583</v>
      </c>
      <c r="O235" s="17">
        <v>45457</v>
      </c>
      <c r="P235" s="17">
        <v>47204</v>
      </c>
      <c r="Q235" s="16" t="s">
        <v>584</v>
      </c>
      <c r="R235" s="16" t="s">
        <v>43</v>
      </c>
      <c r="S235" s="16" t="s">
        <v>38</v>
      </c>
      <c r="T235" s="16" t="s">
        <v>38</v>
      </c>
      <c r="U235" s="22" t="s">
        <v>27</v>
      </c>
      <c r="V235" s="16"/>
      <c r="W235" s="16"/>
      <c r="X235" s="16"/>
    </row>
    <row r="236" spans="3:24" x14ac:dyDescent="0.25">
      <c r="C236" s="10"/>
      <c r="D236" s="15">
        <v>36256</v>
      </c>
      <c r="E236" s="15">
        <v>2227023</v>
      </c>
      <c r="F236" s="15">
        <v>0</v>
      </c>
      <c r="G236" s="16" t="s">
        <v>642</v>
      </c>
      <c r="H236" s="16" t="s">
        <v>643</v>
      </c>
      <c r="I236" s="16" t="s">
        <v>644</v>
      </c>
      <c r="J236" s="16" t="s">
        <v>645</v>
      </c>
      <c r="K236" s="16" t="s">
        <v>377</v>
      </c>
      <c r="L236" s="16" t="s">
        <v>581</v>
      </c>
      <c r="M236" s="16" t="s">
        <v>582</v>
      </c>
      <c r="N236" s="16" t="s">
        <v>583</v>
      </c>
      <c r="O236" s="17">
        <v>45457</v>
      </c>
      <c r="P236" s="17">
        <v>47204</v>
      </c>
      <c r="Q236" s="16" t="s">
        <v>584</v>
      </c>
      <c r="R236" s="16" t="s">
        <v>43</v>
      </c>
      <c r="S236" s="16" t="s">
        <v>38</v>
      </c>
      <c r="T236" s="16" t="s">
        <v>38</v>
      </c>
      <c r="U236" s="22" t="s">
        <v>27</v>
      </c>
      <c r="V236" s="16"/>
      <c r="W236" s="16"/>
      <c r="X236" s="16"/>
    </row>
    <row r="237" spans="3:24" x14ac:dyDescent="0.25">
      <c r="C237" s="10"/>
      <c r="D237" s="15">
        <v>35833</v>
      </c>
      <c r="E237" s="15">
        <v>2230050</v>
      </c>
      <c r="F237" s="15">
        <v>0</v>
      </c>
      <c r="G237" s="16" t="s">
        <v>646</v>
      </c>
      <c r="H237" s="16" t="s">
        <v>647</v>
      </c>
      <c r="I237" s="16" t="s">
        <v>579</v>
      </c>
      <c r="J237" s="16" t="s">
        <v>648</v>
      </c>
      <c r="K237" s="16" t="s">
        <v>377</v>
      </c>
      <c r="L237" s="16" t="s">
        <v>581</v>
      </c>
      <c r="M237" s="16" t="s">
        <v>582</v>
      </c>
      <c r="N237" s="16" t="s">
        <v>583</v>
      </c>
      <c r="O237" s="17">
        <v>45457</v>
      </c>
      <c r="P237" s="17">
        <v>47204</v>
      </c>
      <c r="Q237" s="16" t="s">
        <v>584</v>
      </c>
      <c r="R237" s="16" t="s">
        <v>43</v>
      </c>
      <c r="S237" s="16" t="s">
        <v>38</v>
      </c>
      <c r="T237" s="16" t="s">
        <v>38</v>
      </c>
      <c r="U237" s="22" t="s">
        <v>27</v>
      </c>
      <c r="V237" s="16"/>
      <c r="W237" s="16"/>
      <c r="X237" s="16"/>
    </row>
    <row r="238" spans="3:24" x14ac:dyDescent="0.25">
      <c r="C238" s="10"/>
      <c r="D238" s="15">
        <v>30441</v>
      </c>
      <c r="E238" s="15">
        <v>2202039</v>
      </c>
      <c r="F238" s="15">
        <v>0</v>
      </c>
      <c r="G238" s="16" t="s">
        <v>649</v>
      </c>
      <c r="H238" s="16" t="s">
        <v>650</v>
      </c>
      <c r="I238" s="16" t="s">
        <v>597</v>
      </c>
      <c r="J238" s="16" t="s">
        <v>651</v>
      </c>
      <c r="K238" s="16" t="s">
        <v>377</v>
      </c>
      <c r="L238" s="16" t="s">
        <v>581</v>
      </c>
      <c r="M238" s="16" t="s">
        <v>582</v>
      </c>
      <c r="N238" s="16" t="s">
        <v>583</v>
      </c>
      <c r="O238" s="17">
        <v>45457</v>
      </c>
      <c r="P238" s="17">
        <v>47204</v>
      </c>
      <c r="Q238" s="16" t="s">
        <v>584</v>
      </c>
      <c r="R238" s="16" t="s">
        <v>43</v>
      </c>
      <c r="S238" s="16" t="s">
        <v>38</v>
      </c>
      <c r="T238" s="16" t="s">
        <v>38</v>
      </c>
      <c r="U238" s="22" t="s">
        <v>27</v>
      </c>
      <c r="V238" s="16"/>
      <c r="W238" s="16"/>
      <c r="X238" s="16"/>
    </row>
    <row r="239" spans="3:24" x14ac:dyDescent="0.25">
      <c r="C239" s="10"/>
      <c r="D239" s="15">
        <v>38346</v>
      </c>
      <c r="E239" s="15">
        <v>0</v>
      </c>
      <c r="F239" s="15">
        <v>0</v>
      </c>
      <c r="G239" s="16" t="s">
        <v>652</v>
      </c>
      <c r="H239" s="16" t="s">
        <v>653</v>
      </c>
      <c r="I239" s="16" t="s">
        <v>597</v>
      </c>
      <c r="J239" s="16" t="s">
        <v>654</v>
      </c>
      <c r="K239" s="16" t="s">
        <v>377</v>
      </c>
      <c r="L239" s="16" t="s">
        <v>581</v>
      </c>
      <c r="M239" s="16" t="s">
        <v>582</v>
      </c>
      <c r="N239" s="16" t="s">
        <v>583</v>
      </c>
      <c r="O239" s="17">
        <v>45457</v>
      </c>
      <c r="P239" s="17">
        <v>47204</v>
      </c>
      <c r="Q239" s="16" t="s">
        <v>584</v>
      </c>
      <c r="R239" s="16" t="s">
        <v>43</v>
      </c>
      <c r="S239" s="16" t="s">
        <v>38</v>
      </c>
      <c r="T239" s="16" t="s">
        <v>38</v>
      </c>
      <c r="U239" s="22" t="s">
        <v>27</v>
      </c>
      <c r="V239" s="16"/>
      <c r="W239" s="16"/>
      <c r="X239" s="16"/>
    </row>
    <row r="240" spans="3:24" x14ac:dyDescent="0.25">
      <c r="C240" s="10"/>
      <c r="D240" s="15">
        <v>30443</v>
      </c>
      <c r="E240" s="15">
        <v>2202043</v>
      </c>
      <c r="F240" s="15">
        <v>0</v>
      </c>
      <c r="G240" s="16" t="s">
        <v>655</v>
      </c>
      <c r="H240" s="16" t="s">
        <v>656</v>
      </c>
      <c r="I240" s="16" t="s">
        <v>597</v>
      </c>
      <c r="J240" s="16" t="s">
        <v>657</v>
      </c>
      <c r="K240" s="16" t="s">
        <v>377</v>
      </c>
      <c r="L240" s="16" t="s">
        <v>581</v>
      </c>
      <c r="M240" s="16" t="s">
        <v>582</v>
      </c>
      <c r="N240" s="16" t="s">
        <v>583</v>
      </c>
      <c r="O240" s="17">
        <v>45457</v>
      </c>
      <c r="P240" s="17">
        <v>47204</v>
      </c>
      <c r="Q240" s="16" t="s">
        <v>584</v>
      </c>
      <c r="R240" s="16" t="s">
        <v>43</v>
      </c>
      <c r="S240" s="16" t="s">
        <v>38</v>
      </c>
      <c r="T240" s="16" t="s">
        <v>38</v>
      </c>
      <c r="U240" s="22" t="s">
        <v>27</v>
      </c>
      <c r="V240" s="16"/>
      <c r="W240" s="16"/>
      <c r="X240" s="16"/>
    </row>
    <row r="241" spans="3:24" x14ac:dyDescent="0.25">
      <c r="C241" s="10"/>
      <c r="D241" s="15">
        <v>36291</v>
      </c>
      <c r="E241" s="15">
        <v>2212023</v>
      </c>
      <c r="F241" s="15">
        <v>0</v>
      </c>
      <c r="G241" s="16" t="s">
        <v>658</v>
      </c>
      <c r="H241" s="16" t="s">
        <v>659</v>
      </c>
      <c r="I241" s="16" t="s">
        <v>660</v>
      </c>
      <c r="J241" s="16" t="s">
        <v>661</v>
      </c>
      <c r="K241" s="16" t="s">
        <v>377</v>
      </c>
      <c r="L241" s="16" t="s">
        <v>581</v>
      </c>
      <c r="M241" s="16" t="s">
        <v>582</v>
      </c>
      <c r="N241" s="16" t="s">
        <v>583</v>
      </c>
      <c r="O241" s="17">
        <v>45457</v>
      </c>
      <c r="P241" s="17">
        <v>47204</v>
      </c>
      <c r="Q241" s="16" t="s">
        <v>584</v>
      </c>
      <c r="R241" s="16" t="s">
        <v>43</v>
      </c>
      <c r="S241" s="16" t="s">
        <v>38</v>
      </c>
      <c r="T241" s="16" t="s">
        <v>38</v>
      </c>
      <c r="U241" s="22" t="s">
        <v>27</v>
      </c>
      <c r="V241" s="16"/>
      <c r="W241" s="16"/>
      <c r="X241" s="16"/>
    </row>
    <row r="242" spans="3:24" x14ac:dyDescent="0.25">
      <c r="C242" s="10"/>
      <c r="D242" s="15">
        <v>30463</v>
      </c>
      <c r="E242" s="15">
        <v>2201019</v>
      </c>
      <c r="F242" s="15">
        <v>0</v>
      </c>
      <c r="G242" s="16" t="s">
        <v>662</v>
      </c>
      <c r="H242" s="16" t="s">
        <v>663</v>
      </c>
      <c r="I242" s="16" t="s">
        <v>597</v>
      </c>
      <c r="J242" s="16" t="s">
        <v>664</v>
      </c>
      <c r="K242" s="16" t="s">
        <v>377</v>
      </c>
      <c r="L242" s="16" t="s">
        <v>581</v>
      </c>
      <c r="M242" s="16" t="s">
        <v>582</v>
      </c>
      <c r="N242" s="16" t="s">
        <v>583</v>
      </c>
      <c r="O242" s="17">
        <v>45457</v>
      </c>
      <c r="P242" s="17">
        <v>47204</v>
      </c>
      <c r="Q242" s="16" t="s">
        <v>584</v>
      </c>
      <c r="R242" s="16" t="s">
        <v>43</v>
      </c>
      <c r="S242" s="16" t="s">
        <v>38</v>
      </c>
      <c r="T242" s="16" t="s">
        <v>38</v>
      </c>
      <c r="U242" s="22" t="s">
        <v>27</v>
      </c>
      <c r="V242" s="16"/>
      <c r="W242" s="16"/>
      <c r="X242" s="16"/>
    </row>
    <row r="243" spans="3:24" x14ac:dyDescent="0.25">
      <c r="C243" s="10"/>
      <c r="D243" s="15">
        <v>36270</v>
      </c>
      <c r="E243" s="15">
        <v>2212025</v>
      </c>
      <c r="F243" s="15">
        <v>0</v>
      </c>
      <c r="G243" s="16" t="s">
        <v>665</v>
      </c>
      <c r="H243" s="16" t="s">
        <v>666</v>
      </c>
      <c r="I243" s="16" t="s">
        <v>660</v>
      </c>
      <c r="J243" s="16" t="s">
        <v>667</v>
      </c>
      <c r="K243" s="16" t="s">
        <v>377</v>
      </c>
      <c r="L243" s="16" t="s">
        <v>581</v>
      </c>
      <c r="M243" s="16" t="s">
        <v>582</v>
      </c>
      <c r="N243" s="16" t="s">
        <v>583</v>
      </c>
      <c r="O243" s="17">
        <v>45457</v>
      </c>
      <c r="P243" s="17">
        <v>47204</v>
      </c>
      <c r="Q243" s="16" t="s">
        <v>584</v>
      </c>
      <c r="R243" s="16" t="s">
        <v>43</v>
      </c>
      <c r="S243" s="16" t="s">
        <v>38</v>
      </c>
      <c r="T243" s="16" t="s">
        <v>38</v>
      </c>
      <c r="U243" s="22" t="s">
        <v>27</v>
      </c>
      <c r="V243" s="16"/>
      <c r="W243" s="16"/>
      <c r="X243" s="16"/>
    </row>
    <row r="244" spans="3:24" x14ac:dyDescent="0.25">
      <c r="C244" s="10"/>
      <c r="D244" s="15">
        <v>38517</v>
      </c>
      <c r="E244" s="15">
        <v>2222028</v>
      </c>
      <c r="F244" s="15">
        <v>0</v>
      </c>
      <c r="G244" s="16" t="s">
        <v>668</v>
      </c>
      <c r="H244" s="16" t="s">
        <v>669</v>
      </c>
      <c r="I244" s="16" t="s">
        <v>610</v>
      </c>
      <c r="J244" s="16" t="s">
        <v>670</v>
      </c>
      <c r="K244" s="16" t="s">
        <v>377</v>
      </c>
      <c r="L244" s="16" t="s">
        <v>581</v>
      </c>
      <c r="M244" s="16" t="s">
        <v>582</v>
      </c>
      <c r="N244" s="16" t="s">
        <v>583</v>
      </c>
      <c r="O244" s="17">
        <v>45457</v>
      </c>
      <c r="P244" s="17">
        <v>47204</v>
      </c>
      <c r="Q244" s="16" t="s">
        <v>584</v>
      </c>
      <c r="R244" s="16" t="s">
        <v>43</v>
      </c>
      <c r="S244" s="16" t="s">
        <v>38</v>
      </c>
      <c r="T244" s="16" t="s">
        <v>38</v>
      </c>
      <c r="U244" s="22" t="s">
        <v>27</v>
      </c>
      <c r="V244" s="16"/>
      <c r="W244" s="16"/>
      <c r="X244" s="16"/>
    </row>
    <row r="245" spans="3:24" x14ac:dyDescent="0.25">
      <c r="C245" s="10"/>
      <c r="D245" s="15">
        <v>38518</v>
      </c>
      <c r="E245" s="15">
        <v>2222029</v>
      </c>
      <c r="F245" s="15">
        <v>0</v>
      </c>
      <c r="G245" s="16" t="s">
        <v>671</v>
      </c>
      <c r="H245" s="16" t="s">
        <v>672</v>
      </c>
      <c r="I245" s="16" t="s">
        <v>610</v>
      </c>
      <c r="J245" s="16" t="s">
        <v>673</v>
      </c>
      <c r="K245" s="16" t="s">
        <v>377</v>
      </c>
      <c r="L245" s="16" t="s">
        <v>581</v>
      </c>
      <c r="M245" s="16" t="s">
        <v>582</v>
      </c>
      <c r="N245" s="16" t="s">
        <v>583</v>
      </c>
      <c r="O245" s="17">
        <v>45457</v>
      </c>
      <c r="P245" s="17">
        <v>47204</v>
      </c>
      <c r="Q245" s="16" t="s">
        <v>584</v>
      </c>
      <c r="R245" s="16" t="s">
        <v>43</v>
      </c>
      <c r="S245" s="16" t="s">
        <v>38</v>
      </c>
      <c r="T245" s="16" t="s">
        <v>38</v>
      </c>
      <c r="U245" s="22" t="s">
        <v>27</v>
      </c>
      <c r="V245" s="16"/>
      <c r="W245" s="16"/>
      <c r="X245" s="16"/>
    </row>
    <row r="246" spans="3:24" x14ac:dyDescent="0.25">
      <c r="C246" s="10"/>
      <c r="D246" s="15">
        <v>36255</v>
      </c>
      <c r="E246" s="15">
        <v>2227022</v>
      </c>
      <c r="F246" s="15">
        <v>0</v>
      </c>
      <c r="G246" s="16" t="s">
        <v>674</v>
      </c>
      <c r="H246" s="16" t="s">
        <v>675</v>
      </c>
      <c r="I246" s="16" t="s">
        <v>644</v>
      </c>
      <c r="J246" s="16" t="s">
        <v>676</v>
      </c>
      <c r="K246" s="16" t="s">
        <v>377</v>
      </c>
      <c r="L246" s="16" t="s">
        <v>581</v>
      </c>
      <c r="M246" s="16" t="s">
        <v>582</v>
      </c>
      <c r="N246" s="16" t="s">
        <v>583</v>
      </c>
      <c r="O246" s="17">
        <v>45457</v>
      </c>
      <c r="P246" s="17">
        <v>47204</v>
      </c>
      <c r="Q246" s="16" t="s">
        <v>584</v>
      </c>
      <c r="R246" s="16" t="s">
        <v>43</v>
      </c>
      <c r="S246" s="16" t="s">
        <v>38</v>
      </c>
      <c r="T246" s="16" t="s">
        <v>38</v>
      </c>
      <c r="U246" s="22" t="s">
        <v>27</v>
      </c>
      <c r="V246" s="16"/>
      <c r="W246" s="16"/>
      <c r="X246" s="16"/>
    </row>
    <row r="247" spans="3:24" x14ac:dyDescent="0.25">
      <c r="C247" s="10"/>
      <c r="D247" s="15">
        <v>32624</v>
      </c>
      <c r="E247" s="15">
        <v>2202044</v>
      </c>
      <c r="F247" s="15">
        <v>0</v>
      </c>
      <c r="G247" s="16" t="s">
        <v>677</v>
      </c>
      <c r="H247" s="16" t="s">
        <v>678</v>
      </c>
      <c r="I247" s="16" t="s">
        <v>597</v>
      </c>
      <c r="J247" s="16" t="s">
        <v>679</v>
      </c>
      <c r="K247" s="16" t="s">
        <v>377</v>
      </c>
      <c r="L247" s="16" t="s">
        <v>581</v>
      </c>
      <c r="M247" s="16" t="s">
        <v>582</v>
      </c>
      <c r="N247" s="16" t="s">
        <v>583</v>
      </c>
      <c r="O247" s="17">
        <v>45457</v>
      </c>
      <c r="P247" s="17">
        <v>47204</v>
      </c>
      <c r="Q247" s="16" t="s">
        <v>584</v>
      </c>
      <c r="R247" s="16" t="s">
        <v>43</v>
      </c>
      <c r="S247" s="16" t="s">
        <v>38</v>
      </c>
      <c r="T247" s="16" t="s">
        <v>38</v>
      </c>
      <c r="U247" s="22" t="s">
        <v>27</v>
      </c>
      <c r="V247" s="16"/>
      <c r="W247" s="16"/>
      <c r="X247" s="16"/>
    </row>
    <row r="248" spans="3:24" x14ac:dyDescent="0.25">
      <c r="C248" s="10"/>
      <c r="D248" s="15">
        <v>33514</v>
      </c>
      <c r="E248" s="15">
        <v>2230075</v>
      </c>
      <c r="F248" s="15">
        <v>0</v>
      </c>
      <c r="G248" s="16" t="s">
        <v>680</v>
      </c>
      <c r="H248" s="16" t="s">
        <v>622</v>
      </c>
      <c r="I248" s="16" t="s">
        <v>579</v>
      </c>
      <c r="J248" s="16" t="s">
        <v>681</v>
      </c>
      <c r="K248" s="16" t="s">
        <v>377</v>
      </c>
      <c r="L248" s="16" t="s">
        <v>581</v>
      </c>
      <c r="M248" s="16" t="s">
        <v>582</v>
      </c>
      <c r="N248" s="16" t="s">
        <v>583</v>
      </c>
      <c r="O248" s="17">
        <v>45457</v>
      </c>
      <c r="P248" s="17">
        <v>47204</v>
      </c>
      <c r="Q248" s="16" t="s">
        <v>584</v>
      </c>
      <c r="R248" s="16" t="s">
        <v>43</v>
      </c>
      <c r="S248" s="16" t="s">
        <v>38</v>
      </c>
      <c r="T248" s="16" t="s">
        <v>38</v>
      </c>
      <c r="U248" s="22" t="s">
        <v>27</v>
      </c>
      <c r="V248" s="16"/>
      <c r="W248" s="16"/>
      <c r="X248" s="16"/>
    </row>
    <row r="249" spans="3:24" x14ac:dyDescent="0.25">
      <c r="C249" s="10"/>
      <c r="D249" s="15">
        <v>0</v>
      </c>
      <c r="E249" s="15">
        <v>2227024</v>
      </c>
      <c r="F249" s="15">
        <v>0</v>
      </c>
      <c r="G249" s="16" t="s">
        <v>682</v>
      </c>
      <c r="H249" s="16" t="s">
        <v>683</v>
      </c>
      <c r="I249" s="16" t="s">
        <v>644</v>
      </c>
      <c r="J249" s="16" t="s">
        <v>684</v>
      </c>
      <c r="K249" s="16" t="s">
        <v>377</v>
      </c>
      <c r="L249" s="16" t="s">
        <v>581</v>
      </c>
      <c r="M249" s="16" t="s">
        <v>582</v>
      </c>
      <c r="N249" s="16" t="s">
        <v>583</v>
      </c>
      <c r="O249" s="17">
        <v>45457</v>
      </c>
      <c r="P249" s="17">
        <v>47204</v>
      </c>
      <c r="Q249" s="16" t="s">
        <v>584</v>
      </c>
      <c r="R249" s="16" t="s">
        <v>43</v>
      </c>
      <c r="S249" s="16" t="s">
        <v>38</v>
      </c>
      <c r="T249" s="16" t="s">
        <v>38</v>
      </c>
      <c r="U249" s="22" t="s">
        <v>27</v>
      </c>
      <c r="V249" s="16"/>
      <c r="W249" s="16"/>
      <c r="X249" s="16"/>
    </row>
    <row r="250" spans="3:24" x14ac:dyDescent="0.25">
      <c r="C250" s="10"/>
      <c r="D250" s="15">
        <v>36656</v>
      </c>
      <c r="E250" s="15">
        <v>2202059</v>
      </c>
      <c r="F250" s="15">
        <v>0</v>
      </c>
      <c r="G250" s="16" t="s">
        <v>685</v>
      </c>
      <c r="H250" s="16" t="s">
        <v>686</v>
      </c>
      <c r="I250" s="16" t="s">
        <v>597</v>
      </c>
      <c r="J250" s="16" t="s">
        <v>687</v>
      </c>
      <c r="K250" s="16" t="s">
        <v>377</v>
      </c>
      <c r="L250" s="16" t="s">
        <v>581</v>
      </c>
      <c r="M250" s="16" t="s">
        <v>582</v>
      </c>
      <c r="N250" s="16" t="s">
        <v>583</v>
      </c>
      <c r="O250" s="17">
        <v>45457</v>
      </c>
      <c r="P250" s="17">
        <v>47204</v>
      </c>
      <c r="Q250" s="16" t="s">
        <v>584</v>
      </c>
      <c r="R250" s="16" t="s">
        <v>43</v>
      </c>
      <c r="S250" s="16" t="s">
        <v>38</v>
      </c>
      <c r="T250" s="16" t="s">
        <v>38</v>
      </c>
      <c r="U250" s="22" t="s">
        <v>27</v>
      </c>
      <c r="V250" s="16"/>
      <c r="W250" s="16"/>
      <c r="X250" s="16"/>
    </row>
    <row r="251" spans="3:24" x14ac:dyDescent="0.25">
      <c r="C251" s="10"/>
      <c r="D251" s="15">
        <v>30451</v>
      </c>
      <c r="E251" s="15">
        <v>2202048</v>
      </c>
      <c r="F251" s="15">
        <v>0</v>
      </c>
      <c r="G251" s="16" t="s">
        <v>688</v>
      </c>
      <c r="H251" s="16" t="s">
        <v>689</v>
      </c>
      <c r="I251" s="16" t="s">
        <v>597</v>
      </c>
      <c r="J251" s="16" t="s">
        <v>690</v>
      </c>
      <c r="K251" s="16" t="s">
        <v>377</v>
      </c>
      <c r="L251" s="16" t="s">
        <v>581</v>
      </c>
      <c r="M251" s="16" t="s">
        <v>582</v>
      </c>
      <c r="N251" s="16" t="s">
        <v>583</v>
      </c>
      <c r="O251" s="17">
        <v>45457</v>
      </c>
      <c r="P251" s="17">
        <v>47204</v>
      </c>
      <c r="Q251" s="16" t="s">
        <v>584</v>
      </c>
      <c r="R251" s="16" t="s">
        <v>43</v>
      </c>
      <c r="S251" s="16" t="s">
        <v>38</v>
      </c>
      <c r="T251" s="16" t="s">
        <v>38</v>
      </c>
      <c r="U251" s="22" t="s">
        <v>27</v>
      </c>
      <c r="V251" s="16"/>
      <c r="W251" s="16"/>
      <c r="X251" s="16"/>
    </row>
    <row r="252" spans="3:24" x14ac:dyDescent="0.25">
      <c r="C252" s="10"/>
      <c r="D252" s="15">
        <v>30102</v>
      </c>
      <c r="E252" s="15">
        <v>2230078</v>
      </c>
      <c r="F252" s="15">
        <v>0</v>
      </c>
      <c r="G252" s="16" t="s">
        <v>691</v>
      </c>
      <c r="H252" s="16" t="s">
        <v>692</v>
      </c>
      <c r="I252" s="16" t="s">
        <v>579</v>
      </c>
      <c r="J252" s="16" t="s">
        <v>693</v>
      </c>
      <c r="K252" s="16" t="s">
        <v>377</v>
      </c>
      <c r="L252" s="16" t="s">
        <v>581</v>
      </c>
      <c r="M252" s="16" t="s">
        <v>582</v>
      </c>
      <c r="N252" s="16" t="s">
        <v>583</v>
      </c>
      <c r="O252" s="17">
        <v>45457</v>
      </c>
      <c r="P252" s="17">
        <v>47204</v>
      </c>
      <c r="Q252" s="16" t="s">
        <v>584</v>
      </c>
      <c r="R252" s="16" t="s">
        <v>43</v>
      </c>
      <c r="S252" s="16" t="s">
        <v>38</v>
      </c>
      <c r="T252" s="16" t="s">
        <v>38</v>
      </c>
      <c r="U252" s="22" t="s">
        <v>27</v>
      </c>
      <c r="V252" s="16"/>
      <c r="W252" s="16"/>
      <c r="X252" s="16"/>
    </row>
    <row r="253" spans="3:24" x14ac:dyDescent="0.25">
      <c r="C253" s="10"/>
      <c r="D253" s="15">
        <v>36254</v>
      </c>
      <c r="E253" s="15">
        <v>2227025</v>
      </c>
      <c r="F253" s="15">
        <v>0</v>
      </c>
      <c r="G253" s="16" t="s">
        <v>694</v>
      </c>
      <c r="H253" s="16" t="s">
        <v>695</v>
      </c>
      <c r="I253" s="16" t="s">
        <v>644</v>
      </c>
      <c r="J253" s="16" t="s">
        <v>696</v>
      </c>
      <c r="K253" s="16" t="s">
        <v>377</v>
      </c>
      <c r="L253" s="16" t="s">
        <v>581</v>
      </c>
      <c r="M253" s="16" t="s">
        <v>582</v>
      </c>
      <c r="N253" s="16" t="s">
        <v>583</v>
      </c>
      <c r="O253" s="17">
        <v>45457</v>
      </c>
      <c r="P253" s="17">
        <v>47204</v>
      </c>
      <c r="Q253" s="16" t="s">
        <v>584</v>
      </c>
      <c r="R253" s="16" t="s">
        <v>43</v>
      </c>
      <c r="S253" s="16" t="s">
        <v>38</v>
      </c>
      <c r="T253" s="16" t="s">
        <v>38</v>
      </c>
      <c r="U253" s="22" t="s">
        <v>27</v>
      </c>
      <c r="V253" s="16"/>
      <c r="W253" s="16"/>
      <c r="X253" s="16"/>
    </row>
    <row r="254" spans="3:24" x14ac:dyDescent="0.25">
      <c r="C254" s="10"/>
      <c r="D254" s="15">
        <v>35621</v>
      </c>
      <c r="E254" s="15">
        <v>2202014</v>
      </c>
      <c r="F254" s="15">
        <v>0</v>
      </c>
      <c r="G254" s="16" t="s">
        <v>697</v>
      </c>
      <c r="H254" s="16" t="s">
        <v>698</v>
      </c>
      <c r="I254" s="16" t="s">
        <v>597</v>
      </c>
      <c r="J254" s="16" t="s">
        <v>699</v>
      </c>
      <c r="K254" s="16" t="s">
        <v>377</v>
      </c>
      <c r="L254" s="16" t="s">
        <v>581</v>
      </c>
      <c r="M254" s="16" t="s">
        <v>582</v>
      </c>
      <c r="N254" s="16" t="s">
        <v>583</v>
      </c>
      <c r="O254" s="17">
        <v>45457</v>
      </c>
      <c r="P254" s="17">
        <v>47204</v>
      </c>
      <c r="Q254" s="16" t="s">
        <v>584</v>
      </c>
      <c r="R254" s="16" t="s">
        <v>43</v>
      </c>
      <c r="S254" s="16" t="s">
        <v>38</v>
      </c>
      <c r="T254" s="16" t="s">
        <v>38</v>
      </c>
      <c r="U254" s="22" t="s">
        <v>27</v>
      </c>
      <c r="V254" s="16"/>
      <c r="W254" s="16"/>
      <c r="X254" s="16"/>
    </row>
    <row r="255" spans="3:24" x14ac:dyDescent="0.25">
      <c r="C255" s="10"/>
      <c r="D255" s="15">
        <v>36281</v>
      </c>
      <c r="E255" s="15">
        <v>2212024</v>
      </c>
      <c r="F255" s="15">
        <v>0</v>
      </c>
      <c r="G255" s="16" t="s">
        <v>700</v>
      </c>
      <c r="H255" s="16" t="s">
        <v>701</v>
      </c>
      <c r="I255" s="16" t="s">
        <v>660</v>
      </c>
      <c r="J255" s="16" t="s">
        <v>702</v>
      </c>
      <c r="K255" s="16" t="s">
        <v>377</v>
      </c>
      <c r="L255" s="16" t="s">
        <v>581</v>
      </c>
      <c r="M255" s="16" t="s">
        <v>582</v>
      </c>
      <c r="N255" s="16" t="s">
        <v>583</v>
      </c>
      <c r="O255" s="17">
        <v>45457</v>
      </c>
      <c r="P255" s="17">
        <v>47204</v>
      </c>
      <c r="Q255" s="16" t="s">
        <v>584</v>
      </c>
      <c r="R255" s="16" t="s">
        <v>43</v>
      </c>
      <c r="S255" s="16" t="s">
        <v>38</v>
      </c>
      <c r="T255" s="16" t="s">
        <v>38</v>
      </c>
      <c r="U255" s="22" t="s">
        <v>27</v>
      </c>
      <c r="V255" s="16"/>
      <c r="W255" s="16"/>
      <c r="X255" s="16"/>
    </row>
    <row r="256" spans="3:24" x14ac:dyDescent="0.25">
      <c r="C256" s="10"/>
      <c r="D256" s="15">
        <v>33520</v>
      </c>
      <c r="E256" s="15">
        <v>2230081</v>
      </c>
      <c r="F256" s="15">
        <v>0</v>
      </c>
      <c r="G256" s="16" t="s">
        <v>703</v>
      </c>
      <c r="H256" s="16" t="s">
        <v>704</v>
      </c>
      <c r="I256" s="16" t="s">
        <v>579</v>
      </c>
      <c r="J256" s="16" t="s">
        <v>705</v>
      </c>
      <c r="K256" s="16" t="s">
        <v>377</v>
      </c>
      <c r="L256" s="16" t="s">
        <v>581</v>
      </c>
      <c r="M256" s="16" t="s">
        <v>582</v>
      </c>
      <c r="N256" s="16" t="s">
        <v>583</v>
      </c>
      <c r="O256" s="17">
        <v>45457</v>
      </c>
      <c r="P256" s="17">
        <v>47204</v>
      </c>
      <c r="Q256" s="16" t="s">
        <v>584</v>
      </c>
      <c r="R256" s="16" t="s">
        <v>43</v>
      </c>
      <c r="S256" s="16" t="s">
        <v>38</v>
      </c>
      <c r="T256" s="16" t="s">
        <v>38</v>
      </c>
      <c r="U256" s="22" t="s">
        <v>27</v>
      </c>
      <c r="V256" s="16"/>
      <c r="W256" s="16"/>
      <c r="X256" s="16"/>
    </row>
    <row r="257" spans="3:24" x14ac:dyDescent="0.25">
      <c r="C257" s="10"/>
      <c r="D257" s="15">
        <v>33293</v>
      </c>
      <c r="E257" s="15">
        <v>2201017</v>
      </c>
      <c r="F257" s="15">
        <v>0</v>
      </c>
      <c r="G257" s="16" t="s">
        <v>706</v>
      </c>
      <c r="H257" s="16" t="s">
        <v>707</v>
      </c>
      <c r="I257" s="16" t="s">
        <v>597</v>
      </c>
      <c r="J257" s="16" t="s">
        <v>708</v>
      </c>
      <c r="K257" s="16" t="s">
        <v>377</v>
      </c>
      <c r="L257" s="16" t="s">
        <v>581</v>
      </c>
      <c r="M257" s="16" t="s">
        <v>582</v>
      </c>
      <c r="N257" s="16" t="s">
        <v>583</v>
      </c>
      <c r="O257" s="17">
        <v>45457</v>
      </c>
      <c r="P257" s="17">
        <v>47204</v>
      </c>
      <c r="Q257" s="16" t="s">
        <v>584</v>
      </c>
      <c r="R257" s="16" t="s">
        <v>43</v>
      </c>
      <c r="S257" s="16" t="s">
        <v>38</v>
      </c>
      <c r="T257" s="16" t="s">
        <v>38</v>
      </c>
      <c r="U257" s="22" t="s">
        <v>27</v>
      </c>
      <c r="V257" s="16"/>
      <c r="W257" s="16"/>
      <c r="X257" s="16"/>
    </row>
    <row r="258" spans="3:24" x14ac:dyDescent="0.25">
      <c r="C258" s="10"/>
      <c r="D258" s="15">
        <v>36294</v>
      </c>
      <c r="E258" s="15">
        <v>2212008</v>
      </c>
      <c r="F258" s="15">
        <v>0</v>
      </c>
      <c r="G258" s="16" t="s">
        <v>709</v>
      </c>
      <c r="H258" s="16" t="s">
        <v>710</v>
      </c>
      <c r="I258" s="16" t="s">
        <v>660</v>
      </c>
      <c r="J258" s="16" t="s">
        <v>711</v>
      </c>
      <c r="K258" s="16" t="s">
        <v>377</v>
      </c>
      <c r="L258" s="16" t="s">
        <v>581</v>
      </c>
      <c r="M258" s="16" t="s">
        <v>582</v>
      </c>
      <c r="N258" s="16" t="s">
        <v>583</v>
      </c>
      <c r="O258" s="17">
        <v>45457</v>
      </c>
      <c r="P258" s="17">
        <v>47204</v>
      </c>
      <c r="Q258" s="16" t="s">
        <v>584</v>
      </c>
      <c r="R258" s="16" t="s">
        <v>43</v>
      </c>
      <c r="S258" s="16" t="s">
        <v>38</v>
      </c>
      <c r="T258" s="16" t="s">
        <v>38</v>
      </c>
      <c r="U258" s="22" t="s">
        <v>27</v>
      </c>
      <c r="V258" s="16"/>
      <c r="W258" s="16"/>
      <c r="X258" s="16"/>
    </row>
    <row r="259" spans="3:24" x14ac:dyDescent="0.25">
      <c r="C259" s="10"/>
      <c r="D259" s="15">
        <v>36293</v>
      </c>
      <c r="E259" s="15">
        <v>2212009</v>
      </c>
      <c r="F259" s="15">
        <v>0</v>
      </c>
      <c r="G259" s="16" t="s">
        <v>712</v>
      </c>
      <c r="H259" s="16" t="s">
        <v>713</v>
      </c>
      <c r="I259" s="16" t="s">
        <v>660</v>
      </c>
      <c r="J259" s="16" t="s">
        <v>714</v>
      </c>
      <c r="K259" s="16" t="s">
        <v>377</v>
      </c>
      <c r="L259" s="16" t="s">
        <v>581</v>
      </c>
      <c r="M259" s="16" t="s">
        <v>582</v>
      </c>
      <c r="N259" s="16" t="s">
        <v>583</v>
      </c>
      <c r="O259" s="17">
        <v>45457</v>
      </c>
      <c r="P259" s="17">
        <v>47204</v>
      </c>
      <c r="Q259" s="16" t="s">
        <v>584</v>
      </c>
      <c r="R259" s="16" t="s">
        <v>43</v>
      </c>
      <c r="S259" s="16" t="s">
        <v>38</v>
      </c>
      <c r="T259" s="16" t="s">
        <v>38</v>
      </c>
      <c r="U259" s="22" t="s">
        <v>27</v>
      </c>
      <c r="V259" s="16"/>
      <c r="W259" s="16"/>
      <c r="X259" s="16"/>
    </row>
    <row r="260" spans="3:24" x14ac:dyDescent="0.25">
      <c r="C260" s="10"/>
      <c r="D260" s="15">
        <v>36292</v>
      </c>
      <c r="E260" s="15">
        <v>2212022</v>
      </c>
      <c r="F260" s="15">
        <v>0</v>
      </c>
      <c r="G260" s="16" t="s">
        <v>715</v>
      </c>
      <c r="H260" s="16" t="s">
        <v>716</v>
      </c>
      <c r="I260" s="16" t="s">
        <v>660</v>
      </c>
      <c r="J260" s="16" t="s">
        <v>717</v>
      </c>
      <c r="K260" s="16" t="s">
        <v>377</v>
      </c>
      <c r="L260" s="16" t="s">
        <v>581</v>
      </c>
      <c r="M260" s="16" t="s">
        <v>582</v>
      </c>
      <c r="N260" s="16" t="s">
        <v>583</v>
      </c>
      <c r="O260" s="17">
        <v>45457</v>
      </c>
      <c r="P260" s="17">
        <v>47204</v>
      </c>
      <c r="Q260" s="16" t="s">
        <v>584</v>
      </c>
      <c r="R260" s="16" t="s">
        <v>43</v>
      </c>
      <c r="S260" s="16" t="s">
        <v>38</v>
      </c>
      <c r="T260" s="16" t="s">
        <v>38</v>
      </c>
      <c r="U260" s="22" t="s">
        <v>27</v>
      </c>
      <c r="V260" s="16"/>
      <c r="W260" s="16"/>
      <c r="X260" s="16"/>
    </row>
    <row r="261" spans="3:24" x14ac:dyDescent="0.25">
      <c r="C261" s="10"/>
      <c r="D261" s="15">
        <v>52557</v>
      </c>
      <c r="E261" s="15">
        <v>2202058</v>
      </c>
      <c r="F261" s="15">
        <v>0</v>
      </c>
      <c r="G261" s="16" t="s">
        <v>718</v>
      </c>
      <c r="H261" s="16" t="s">
        <v>719</v>
      </c>
      <c r="I261" s="16" t="s">
        <v>597</v>
      </c>
      <c r="J261" s="16" t="s">
        <v>720</v>
      </c>
      <c r="K261" s="16" t="s">
        <v>377</v>
      </c>
      <c r="L261" s="16" t="s">
        <v>581</v>
      </c>
      <c r="M261" s="16" t="s">
        <v>582</v>
      </c>
      <c r="N261" s="16" t="s">
        <v>583</v>
      </c>
      <c r="O261" s="17">
        <v>45457</v>
      </c>
      <c r="P261" s="17">
        <v>47204</v>
      </c>
      <c r="Q261" s="16" t="s">
        <v>584</v>
      </c>
      <c r="R261" s="16" t="s">
        <v>43</v>
      </c>
      <c r="S261" s="16" t="s">
        <v>38</v>
      </c>
      <c r="T261" s="16" t="s">
        <v>38</v>
      </c>
      <c r="U261" s="22" t="s">
        <v>27</v>
      </c>
      <c r="V261" s="16"/>
      <c r="W261" s="16"/>
      <c r="X261" s="16"/>
    </row>
    <row r="262" spans="3:24" x14ac:dyDescent="0.25">
      <c r="C262" s="10"/>
      <c r="D262" s="15">
        <v>31281</v>
      </c>
      <c r="E262" s="15">
        <v>2202080</v>
      </c>
      <c r="F262" s="15">
        <v>0</v>
      </c>
      <c r="G262" s="16" t="s">
        <v>721</v>
      </c>
      <c r="H262" s="16" t="s">
        <v>722</v>
      </c>
      <c r="I262" s="16" t="s">
        <v>597</v>
      </c>
      <c r="J262" s="16" t="s">
        <v>723</v>
      </c>
      <c r="K262" s="16" t="s">
        <v>377</v>
      </c>
      <c r="L262" s="16" t="s">
        <v>581</v>
      </c>
      <c r="M262" s="16" t="s">
        <v>582</v>
      </c>
      <c r="N262" s="16" t="s">
        <v>583</v>
      </c>
      <c r="O262" s="17">
        <v>45457</v>
      </c>
      <c r="P262" s="17">
        <v>47204</v>
      </c>
      <c r="Q262" s="16" t="s">
        <v>584</v>
      </c>
      <c r="R262" s="16" t="s">
        <v>43</v>
      </c>
      <c r="S262" s="16" t="s">
        <v>38</v>
      </c>
      <c r="T262" s="16" t="s">
        <v>38</v>
      </c>
      <c r="U262" s="22" t="s">
        <v>27</v>
      </c>
      <c r="V262" s="16"/>
      <c r="W262" s="16"/>
      <c r="X262" s="16"/>
    </row>
    <row r="263" spans="3:24" x14ac:dyDescent="0.25">
      <c r="C263" s="10"/>
      <c r="D263" s="15">
        <v>35773</v>
      </c>
      <c r="E263" s="15">
        <v>2230073</v>
      </c>
      <c r="F263" s="15">
        <v>0</v>
      </c>
      <c r="G263" s="16" t="s">
        <v>724</v>
      </c>
      <c r="H263" s="16" t="s">
        <v>704</v>
      </c>
      <c r="I263" s="16" t="s">
        <v>579</v>
      </c>
      <c r="J263" s="16" t="s">
        <v>725</v>
      </c>
      <c r="K263" s="16" t="s">
        <v>377</v>
      </c>
      <c r="L263" s="16" t="s">
        <v>581</v>
      </c>
      <c r="M263" s="16" t="s">
        <v>582</v>
      </c>
      <c r="N263" s="16" t="s">
        <v>583</v>
      </c>
      <c r="O263" s="17">
        <v>45457</v>
      </c>
      <c r="P263" s="17">
        <v>47204</v>
      </c>
      <c r="Q263" s="16" t="s">
        <v>584</v>
      </c>
      <c r="R263" s="16" t="s">
        <v>43</v>
      </c>
      <c r="S263" s="16" t="s">
        <v>38</v>
      </c>
      <c r="T263" s="16" t="s">
        <v>38</v>
      </c>
      <c r="U263" s="22" t="s">
        <v>27</v>
      </c>
      <c r="V263" s="16"/>
      <c r="W263" s="16"/>
      <c r="X263" s="16"/>
    </row>
    <row r="264" spans="3:24" x14ac:dyDescent="0.25">
      <c r="C264" s="10"/>
      <c r="D264" s="15">
        <v>31280</v>
      </c>
      <c r="E264" s="15">
        <v>2202047</v>
      </c>
      <c r="F264" s="15">
        <v>0</v>
      </c>
      <c r="G264" s="16" t="s">
        <v>726</v>
      </c>
      <c r="H264" s="16" t="s">
        <v>727</v>
      </c>
      <c r="I264" s="16" t="s">
        <v>597</v>
      </c>
      <c r="J264" s="16" t="s">
        <v>728</v>
      </c>
      <c r="K264" s="16" t="s">
        <v>377</v>
      </c>
      <c r="L264" s="16" t="s">
        <v>581</v>
      </c>
      <c r="M264" s="16" t="s">
        <v>582</v>
      </c>
      <c r="N264" s="16" t="s">
        <v>583</v>
      </c>
      <c r="O264" s="17">
        <v>45457</v>
      </c>
      <c r="P264" s="17">
        <v>47204</v>
      </c>
      <c r="Q264" s="16" t="s">
        <v>584</v>
      </c>
      <c r="R264" s="16" t="s">
        <v>43</v>
      </c>
      <c r="S264" s="16" t="s">
        <v>38</v>
      </c>
      <c r="T264" s="16" t="s">
        <v>38</v>
      </c>
      <c r="U264" s="22" t="s">
        <v>27</v>
      </c>
      <c r="V264" s="16"/>
      <c r="W264" s="16"/>
      <c r="X264" s="16"/>
    </row>
    <row r="265" spans="3:24" x14ac:dyDescent="0.25">
      <c r="C265" s="10"/>
      <c r="D265" s="15">
        <v>35834</v>
      </c>
      <c r="E265" s="15">
        <v>2230076</v>
      </c>
      <c r="F265" s="15">
        <v>0</v>
      </c>
      <c r="G265" s="16" t="s">
        <v>729</v>
      </c>
      <c r="H265" s="16" t="s">
        <v>730</v>
      </c>
      <c r="I265" s="16" t="s">
        <v>579</v>
      </c>
      <c r="J265" s="16" t="s">
        <v>731</v>
      </c>
      <c r="K265" s="16" t="s">
        <v>377</v>
      </c>
      <c r="L265" s="16" t="s">
        <v>581</v>
      </c>
      <c r="M265" s="16" t="s">
        <v>582</v>
      </c>
      <c r="N265" s="16" t="s">
        <v>583</v>
      </c>
      <c r="O265" s="17">
        <v>45457</v>
      </c>
      <c r="P265" s="17">
        <v>47204</v>
      </c>
      <c r="Q265" s="16" t="s">
        <v>584</v>
      </c>
      <c r="R265" s="16" t="s">
        <v>43</v>
      </c>
      <c r="S265" s="16" t="s">
        <v>38</v>
      </c>
      <c r="T265" s="16" t="s">
        <v>38</v>
      </c>
      <c r="U265" s="22" t="s">
        <v>27</v>
      </c>
      <c r="V265" s="16"/>
      <c r="W265" s="16"/>
      <c r="X265" s="16"/>
    </row>
    <row r="266" spans="3:24" x14ac:dyDescent="0.25">
      <c r="C266" s="10"/>
      <c r="D266" s="15">
        <v>36961</v>
      </c>
      <c r="E266" s="15">
        <v>2202070</v>
      </c>
      <c r="F266" s="15">
        <v>0</v>
      </c>
      <c r="G266" s="16" t="s">
        <v>732</v>
      </c>
      <c r="H266" s="16" t="s">
        <v>733</v>
      </c>
      <c r="I266" s="16" t="s">
        <v>597</v>
      </c>
      <c r="J266" s="16" t="s">
        <v>734</v>
      </c>
      <c r="K266" s="16" t="s">
        <v>377</v>
      </c>
      <c r="L266" s="16" t="s">
        <v>581</v>
      </c>
      <c r="M266" s="16" t="s">
        <v>582</v>
      </c>
      <c r="N266" s="16" t="s">
        <v>583</v>
      </c>
      <c r="O266" s="17">
        <v>45457</v>
      </c>
      <c r="P266" s="17">
        <v>47204</v>
      </c>
      <c r="Q266" s="16" t="s">
        <v>584</v>
      </c>
      <c r="R266" s="16" t="s">
        <v>43</v>
      </c>
      <c r="S266" s="16" t="s">
        <v>38</v>
      </c>
      <c r="T266" s="16" t="s">
        <v>38</v>
      </c>
      <c r="U266" s="22" t="s">
        <v>27</v>
      </c>
      <c r="V266" s="16"/>
      <c r="W266" s="16"/>
      <c r="X266" s="16"/>
    </row>
    <row r="267" spans="3:24" x14ac:dyDescent="0.25">
      <c r="C267" s="10"/>
      <c r="D267" s="15">
        <v>37137</v>
      </c>
      <c r="E267" s="15">
        <v>750035</v>
      </c>
      <c r="F267" s="15">
        <v>530401052</v>
      </c>
      <c r="G267" s="16" t="s">
        <v>735</v>
      </c>
      <c r="H267" s="16" t="s">
        <v>736</v>
      </c>
      <c r="I267" s="16" t="s">
        <v>737</v>
      </c>
      <c r="J267" s="16" t="s">
        <v>738</v>
      </c>
      <c r="K267" s="16" t="s">
        <v>44</v>
      </c>
      <c r="L267" s="16" t="s">
        <v>739</v>
      </c>
      <c r="M267" s="16" t="s">
        <v>740</v>
      </c>
      <c r="N267" s="16" t="s">
        <v>741</v>
      </c>
      <c r="O267" s="17">
        <v>44840</v>
      </c>
      <c r="P267" s="17">
        <v>46301</v>
      </c>
      <c r="Q267" s="16" t="s">
        <v>742</v>
      </c>
      <c r="R267" s="16" t="s">
        <v>43</v>
      </c>
      <c r="S267" s="16" t="s">
        <v>44</v>
      </c>
      <c r="T267" s="16" t="s">
        <v>44</v>
      </c>
      <c r="U267" s="22" t="s">
        <v>28</v>
      </c>
      <c r="V267" s="16"/>
      <c r="W267" s="16"/>
      <c r="X267" s="16"/>
    </row>
    <row r="268" spans="3:24" x14ac:dyDescent="0.25">
      <c r="C268" s="10"/>
      <c r="D268" s="15">
        <v>13642</v>
      </c>
      <c r="E268" s="15">
        <v>4601353</v>
      </c>
      <c r="F268" s="15">
        <v>53040948</v>
      </c>
      <c r="G268" s="16" t="s">
        <v>743</v>
      </c>
      <c r="H268" s="16" t="s">
        <v>744</v>
      </c>
      <c r="I268" s="16" t="s">
        <v>737</v>
      </c>
      <c r="J268" s="16" t="s">
        <v>745</v>
      </c>
      <c r="K268" s="16" t="s">
        <v>44</v>
      </c>
      <c r="L268" s="16" t="s">
        <v>739</v>
      </c>
      <c r="M268" s="16" t="s">
        <v>740</v>
      </c>
      <c r="N268" s="16" t="s">
        <v>741</v>
      </c>
      <c r="O268" s="17">
        <v>44840</v>
      </c>
      <c r="P268" s="17">
        <v>46301</v>
      </c>
      <c r="Q268" s="16" t="s">
        <v>742</v>
      </c>
      <c r="R268" s="16" t="s">
        <v>43</v>
      </c>
      <c r="S268" s="16" t="s">
        <v>44</v>
      </c>
      <c r="T268" s="16" t="s">
        <v>44</v>
      </c>
      <c r="U268" s="22" t="s">
        <v>28</v>
      </c>
      <c r="V268" s="16"/>
      <c r="W268" s="16"/>
      <c r="X268" s="16"/>
    </row>
    <row r="269" spans="3:24" x14ac:dyDescent="0.25">
      <c r="C269" s="10"/>
      <c r="D269" s="15">
        <v>37139</v>
      </c>
      <c r="E269" s="15">
        <v>750037</v>
      </c>
      <c r="F269" s="15">
        <v>530401054</v>
      </c>
      <c r="G269" s="16" t="s">
        <v>746</v>
      </c>
      <c r="H269" s="16" t="s">
        <v>747</v>
      </c>
      <c r="I269" s="16" t="s">
        <v>737</v>
      </c>
      <c r="J269" s="16" t="s">
        <v>748</v>
      </c>
      <c r="K269" s="16" t="s">
        <v>44</v>
      </c>
      <c r="L269" s="16" t="s">
        <v>739</v>
      </c>
      <c r="M269" s="16" t="s">
        <v>740</v>
      </c>
      <c r="N269" s="16" t="s">
        <v>741</v>
      </c>
      <c r="O269" s="17">
        <v>44840</v>
      </c>
      <c r="P269" s="17">
        <v>46301</v>
      </c>
      <c r="Q269" s="16" t="s">
        <v>742</v>
      </c>
      <c r="R269" s="16" t="s">
        <v>43</v>
      </c>
      <c r="S269" s="16" t="s">
        <v>44</v>
      </c>
      <c r="T269" s="16" t="s">
        <v>44</v>
      </c>
      <c r="U269" s="22" t="s">
        <v>28</v>
      </c>
      <c r="V269" s="16"/>
      <c r="W269" s="16"/>
      <c r="X269" s="16"/>
    </row>
    <row r="270" spans="3:24" x14ac:dyDescent="0.25">
      <c r="C270" s="10"/>
      <c r="D270" s="15">
        <v>10017</v>
      </c>
      <c r="E270" s="15">
        <v>4601080</v>
      </c>
      <c r="F270" s="15">
        <v>53040119</v>
      </c>
      <c r="G270" s="16" t="s">
        <v>749</v>
      </c>
      <c r="H270" s="16" t="s">
        <v>750</v>
      </c>
      <c r="I270" s="16" t="s">
        <v>737</v>
      </c>
      <c r="J270" s="16" t="s">
        <v>751</v>
      </c>
      <c r="K270" s="16" t="s">
        <v>44</v>
      </c>
      <c r="L270" s="16" t="s">
        <v>739</v>
      </c>
      <c r="M270" s="16" t="s">
        <v>740</v>
      </c>
      <c r="N270" s="16" t="s">
        <v>741</v>
      </c>
      <c r="O270" s="17">
        <v>44840</v>
      </c>
      <c r="P270" s="17">
        <v>46301</v>
      </c>
      <c r="Q270" s="16" t="s">
        <v>742</v>
      </c>
      <c r="R270" s="16" t="s">
        <v>43</v>
      </c>
      <c r="S270" s="16" t="s">
        <v>44</v>
      </c>
      <c r="T270" s="16" t="s">
        <v>44</v>
      </c>
      <c r="U270" s="22" t="s">
        <v>28</v>
      </c>
      <c r="V270" s="16"/>
      <c r="W270" s="16"/>
      <c r="X270" s="16"/>
    </row>
    <row r="271" spans="3:24" x14ac:dyDescent="0.25">
      <c r="C271" s="10"/>
      <c r="D271" s="15">
        <v>11422</v>
      </c>
      <c r="E271" s="15">
        <v>4601257</v>
      </c>
      <c r="F271" s="15">
        <v>53040421</v>
      </c>
      <c r="G271" s="16" t="s">
        <v>752</v>
      </c>
      <c r="H271" s="16" t="s">
        <v>753</v>
      </c>
      <c r="I271" s="16" t="s">
        <v>737</v>
      </c>
      <c r="J271" s="16" t="s">
        <v>754</v>
      </c>
      <c r="K271" s="16" t="s">
        <v>44</v>
      </c>
      <c r="L271" s="16" t="s">
        <v>739</v>
      </c>
      <c r="M271" s="16" t="s">
        <v>740</v>
      </c>
      <c r="N271" s="16" t="s">
        <v>741</v>
      </c>
      <c r="O271" s="17">
        <v>44840</v>
      </c>
      <c r="P271" s="17">
        <v>46301</v>
      </c>
      <c r="Q271" s="16" t="s">
        <v>742</v>
      </c>
      <c r="R271" s="16" t="s">
        <v>43</v>
      </c>
      <c r="S271" s="16" t="s">
        <v>44</v>
      </c>
      <c r="T271" s="16" t="s">
        <v>44</v>
      </c>
      <c r="U271" s="22" t="s">
        <v>28</v>
      </c>
      <c r="V271" s="16"/>
      <c r="W271" s="16"/>
      <c r="X271" s="16"/>
    </row>
    <row r="272" spans="3:24" x14ac:dyDescent="0.25">
      <c r="C272" s="10"/>
      <c r="D272" s="15">
        <v>15053</v>
      </c>
      <c r="E272" s="15">
        <v>4601123</v>
      </c>
      <c r="F272" s="15">
        <v>530401111</v>
      </c>
      <c r="G272" s="16" t="s">
        <v>755</v>
      </c>
      <c r="H272" s="16" t="s">
        <v>756</v>
      </c>
      <c r="I272" s="16" t="s">
        <v>737</v>
      </c>
      <c r="J272" s="16" t="s">
        <v>757</v>
      </c>
      <c r="K272" s="16" t="s">
        <v>44</v>
      </c>
      <c r="L272" s="16" t="s">
        <v>739</v>
      </c>
      <c r="M272" s="16" t="s">
        <v>740</v>
      </c>
      <c r="N272" s="16" t="s">
        <v>741</v>
      </c>
      <c r="O272" s="17">
        <v>44840</v>
      </c>
      <c r="P272" s="17">
        <v>46301</v>
      </c>
      <c r="Q272" s="16" t="s">
        <v>742</v>
      </c>
      <c r="R272" s="16" t="s">
        <v>43</v>
      </c>
      <c r="S272" s="16" t="s">
        <v>44</v>
      </c>
      <c r="T272" s="16" t="s">
        <v>44</v>
      </c>
      <c r="U272" s="22" t="s">
        <v>28</v>
      </c>
      <c r="V272" s="16"/>
      <c r="W272" s="16"/>
      <c r="X272" s="16"/>
    </row>
    <row r="273" spans="3:24" x14ac:dyDescent="0.25">
      <c r="C273" s="10"/>
      <c r="D273" s="15">
        <v>10018</v>
      </c>
      <c r="E273" s="15">
        <v>4601085</v>
      </c>
      <c r="F273" s="15">
        <v>53040163</v>
      </c>
      <c r="G273" s="16" t="s">
        <v>758</v>
      </c>
      <c r="H273" s="16" t="s">
        <v>759</v>
      </c>
      <c r="I273" s="16" t="s">
        <v>737</v>
      </c>
      <c r="J273" s="16" t="s">
        <v>760</v>
      </c>
      <c r="K273" s="16" t="s">
        <v>44</v>
      </c>
      <c r="L273" s="16" t="s">
        <v>739</v>
      </c>
      <c r="M273" s="16" t="s">
        <v>740</v>
      </c>
      <c r="N273" s="16" t="s">
        <v>741</v>
      </c>
      <c r="O273" s="17">
        <v>44840</v>
      </c>
      <c r="P273" s="17">
        <v>46301</v>
      </c>
      <c r="Q273" s="16" t="s">
        <v>742</v>
      </c>
      <c r="R273" s="16" t="s">
        <v>43</v>
      </c>
      <c r="S273" s="16" t="s">
        <v>44</v>
      </c>
      <c r="T273" s="16" t="s">
        <v>44</v>
      </c>
      <c r="U273" s="22" t="s">
        <v>28</v>
      </c>
      <c r="V273" s="16"/>
      <c r="W273" s="16"/>
      <c r="X273" s="16"/>
    </row>
    <row r="274" spans="3:24" x14ac:dyDescent="0.25">
      <c r="C274" s="10"/>
      <c r="D274" s="15">
        <v>15054</v>
      </c>
      <c r="E274" s="15">
        <v>4601125</v>
      </c>
      <c r="F274" s="15">
        <v>53040947</v>
      </c>
      <c r="G274" s="16" t="s">
        <v>761</v>
      </c>
      <c r="H274" s="16" t="s">
        <v>756</v>
      </c>
      <c r="I274" s="16" t="s">
        <v>737</v>
      </c>
      <c r="J274" s="16" t="s">
        <v>762</v>
      </c>
      <c r="K274" s="16" t="s">
        <v>44</v>
      </c>
      <c r="L274" s="16" t="s">
        <v>739</v>
      </c>
      <c r="M274" s="16" t="s">
        <v>740</v>
      </c>
      <c r="N274" s="16" t="s">
        <v>741</v>
      </c>
      <c r="O274" s="17">
        <v>44840</v>
      </c>
      <c r="P274" s="17">
        <v>46301</v>
      </c>
      <c r="Q274" s="16" t="s">
        <v>742</v>
      </c>
      <c r="R274" s="16" t="s">
        <v>43</v>
      </c>
      <c r="S274" s="16" t="s">
        <v>44</v>
      </c>
      <c r="T274" s="16" t="s">
        <v>44</v>
      </c>
      <c r="U274" s="22" t="s">
        <v>28</v>
      </c>
      <c r="V274" s="16"/>
      <c r="W274" s="16"/>
      <c r="X274" s="16"/>
    </row>
    <row r="275" spans="3:24" x14ac:dyDescent="0.25">
      <c r="C275" s="10"/>
      <c r="D275" s="15">
        <v>10016</v>
      </c>
      <c r="E275" s="15">
        <v>4601075</v>
      </c>
      <c r="F275" s="15">
        <v>53040135</v>
      </c>
      <c r="G275" s="16" t="s">
        <v>763</v>
      </c>
      <c r="H275" s="16" t="s">
        <v>764</v>
      </c>
      <c r="I275" s="16" t="s">
        <v>737</v>
      </c>
      <c r="J275" s="16" t="s">
        <v>765</v>
      </c>
      <c r="K275" s="16" t="s">
        <v>44</v>
      </c>
      <c r="L275" s="16" t="s">
        <v>739</v>
      </c>
      <c r="M275" s="16" t="s">
        <v>740</v>
      </c>
      <c r="N275" s="16" t="s">
        <v>741</v>
      </c>
      <c r="O275" s="17">
        <v>44840</v>
      </c>
      <c r="P275" s="17">
        <v>46301</v>
      </c>
      <c r="Q275" s="16" t="s">
        <v>742</v>
      </c>
      <c r="R275" s="16" t="s">
        <v>43</v>
      </c>
      <c r="S275" s="16" t="s">
        <v>44</v>
      </c>
      <c r="T275" s="16" t="s">
        <v>44</v>
      </c>
      <c r="U275" s="22" t="s">
        <v>28</v>
      </c>
      <c r="V275" s="16"/>
      <c r="W275" s="16"/>
      <c r="X275" s="16"/>
    </row>
    <row r="276" spans="3:24" x14ac:dyDescent="0.25">
      <c r="C276" s="10"/>
      <c r="D276" s="15">
        <v>11436</v>
      </c>
      <c r="E276" s="15">
        <v>4601368</v>
      </c>
      <c r="F276" s="15">
        <v>530401132</v>
      </c>
      <c r="G276" s="16" t="s">
        <v>766</v>
      </c>
      <c r="H276" s="16" t="s">
        <v>767</v>
      </c>
      <c r="I276" s="16" t="s">
        <v>737</v>
      </c>
      <c r="J276" s="16" t="s">
        <v>768</v>
      </c>
      <c r="K276" s="16" t="s">
        <v>44</v>
      </c>
      <c r="L276" s="16" t="s">
        <v>739</v>
      </c>
      <c r="M276" s="16" t="s">
        <v>740</v>
      </c>
      <c r="N276" s="16" t="s">
        <v>741</v>
      </c>
      <c r="O276" s="17">
        <v>44840</v>
      </c>
      <c r="P276" s="17">
        <v>46301</v>
      </c>
      <c r="Q276" s="16" t="s">
        <v>742</v>
      </c>
      <c r="R276" s="16" t="s">
        <v>43</v>
      </c>
      <c r="S276" s="16" t="s">
        <v>44</v>
      </c>
      <c r="T276" s="16" t="s">
        <v>44</v>
      </c>
      <c r="U276" s="22" t="s">
        <v>28</v>
      </c>
      <c r="V276" s="16"/>
      <c r="W276" s="16"/>
      <c r="X276" s="16"/>
    </row>
    <row r="277" spans="3:24" x14ac:dyDescent="0.25">
      <c r="C277" s="10"/>
      <c r="D277" s="15">
        <v>11426</v>
      </c>
      <c r="E277" s="15">
        <v>4601209</v>
      </c>
      <c r="F277" s="15">
        <v>530401122</v>
      </c>
      <c r="G277" s="16" t="s">
        <v>769</v>
      </c>
      <c r="H277" s="16" t="s">
        <v>770</v>
      </c>
      <c r="I277" s="16" t="s">
        <v>737</v>
      </c>
      <c r="J277" s="16" t="s">
        <v>771</v>
      </c>
      <c r="K277" s="16" t="s">
        <v>44</v>
      </c>
      <c r="L277" s="16" t="s">
        <v>739</v>
      </c>
      <c r="M277" s="16" t="s">
        <v>740</v>
      </c>
      <c r="N277" s="16" t="s">
        <v>741</v>
      </c>
      <c r="O277" s="17">
        <v>44840</v>
      </c>
      <c r="P277" s="17">
        <v>46301</v>
      </c>
      <c r="Q277" s="16" t="s">
        <v>742</v>
      </c>
      <c r="R277" s="16" t="s">
        <v>43</v>
      </c>
      <c r="S277" s="16" t="s">
        <v>44</v>
      </c>
      <c r="T277" s="16" t="s">
        <v>44</v>
      </c>
      <c r="U277" s="22" t="s">
        <v>28</v>
      </c>
      <c r="V277" s="16"/>
      <c r="W277" s="16"/>
      <c r="X277" s="16"/>
    </row>
    <row r="278" spans="3:24" x14ac:dyDescent="0.25">
      <c r="C278" s="10"/>
      <c r="D278" s="15">
        <v>15183</v>
      </c>
      <c r="E278" s="15">
        <v>4601150</v>
      </c>
      <c r="F278" s="15">
        <v>53040946</v>
      </c>
      <c r="G278" s="16" t="s">
        <v>772</v>
      </c>
      <c r="H278" s="16" t="s">
        <v>773</v>
      </c>
      <c r="I278" s="16" t="s">
        <v>774</v>
      </c>
      <c r="J278" s="16" t="s">
        <v>775</v>
      </c>
      <c r="K278" s="16" t="s">
        <v>44</v>
      </c>
      <c r="L278" s="16" t="s">
        <v>739</v>
      </c>
      <c r="M278" s="16" t="s">
        <v>740</v>
      </c>
      <c r="N278" s="16" t="s">
        <v>741</v>
      </c>
      <c r="O278" s="17">
        <v>44840</v>
      </c>
      <c r="P278" s="17">
        <v>46301</v>
      </c>
      <c r="Q278" s="16" t="s">
        <v>742</v>
      </c>
      <c r="R278" s="16" t="s">
        <v>43</v>
      </c>
      <c r="S278" s="16" t="s">
        <v>44</v>
      </c>
      <c r="T278" s="16" t="s">
        <v>44</v>
      </c>
      <c r="U278" s="22" t="s">
        <v>28</v>
      </c>
      <c r="V278" s="16"/>
      <c r="W278" s="16"/>
      <c r="X278" s="16"/>
    </row>
    <row r="279" spans="3:24" x14ac:dyDescent="0.25">
      <c r="C279" s="10"/>
      <c r="D279" s="15">
        <v>11414</v>
      </c>
      <c r="E279" s="15">
        <v>4601915</v>
      </c>
      <c r="F279" s="15">
        <v>53040318</v>
      </c>
      <c r="G279" s="16" t="s">
        <v>776</v>
      </c>
      <c r="H279" s="16" t="s">
        <v>777</v>
      </c>
      <c r="I279" s="16" t="s">
        <v>774</v>
      </c>
      <c r="J279" s="16" t="s">
        <v>778</v>
      </c>
      <c r="K279" s="16" t="s">
        <v>44</v>
      </c>
      <c r="L279" s="16" t="s">
        <v>739</v>
      </c>
      <c r="M279" s="16" t="s">
        <v>740</v>
      </c>
      <c r="N279" s="16" t="s">
        <v>741</v>
      </c>
      <c r="O279" s="17">
        <v>44840</v>
      </c>
      <c r="P279" s="17">
        <v>46301</v>
      </c>
      <c r="Q279" s="16" t="s">
        <v>742</v>
      </c>
      <c r="R279" s="16" t="s">
        <v>43</v>
      </c>
      <c r="S279" s="16" t="s">
        <v>44</v>
      </c>
      <c r="T279" s="16" t="s">
        <v>44</v>
      </c>
      <c r="U279" s="22" t="s">
        <v>28</v>
      </c>
      <c r="V279" s="16"/>
      <c r="W279" s="16"/>
      <c r="X279" s="16"/>
    </row>
    <row r="280" spans="3:24" x14ac:dyDescent="0.25">
      <c r="C280" s="10"/>
      <c r="D280" s="15">
        <v>11684</v>
      </c>
      <c r="E280" s="15">
        <v>4600243</v>
      </c>
      <c r="F280" s="15">
        <v>53040342</v>
      </c>
      <c r="G280" s="16" t="s">
        <v>779</v>
      </c>
      <c r="H280" s="16" t="s">
        <v>780</v>
      </c>
      <c r="I280" s="16" t="s">
        <v>774</v>
      </c>
      <c r="J280" s="16" t="s">
        <v>781</v>
      </c>
      <c r="K280" s="16" t="s">
        <v>44</v>
      </c>
      <c r="L280" s="16" t="s">
        <v>739</v>
      </c>
      <c r="M280" s="16" t="s">
        <v>740</v>
      </c>
      <c r="N280" s="16" t="s">
        <v>741</v>
      </c>
      <c r="O280" s="17">
        <v>44840</v>
      </c>
      <c r="P280" s="17">
        <v>46301</v>
      </c>
      <c r="Q280" s="16" t="s">
        <v>742</v>
      </c>
      <c r="R280" s="16" t="s">
        <v>43</v>
      </c>
      <c r="S280" s="16" t="s">
        <v>44</v>
      </c>
      <c r="T280" s="16" t="s">
        <v>44</v>
      </c>
      <c r="U280" s="22" t="s">
        <v>28</v>
      </c>
      <c r="V280" s="16"/>
      <c r="W280" s="16"/>
      <c r="X280" s="16"/>
    </row>
    <row r="281" spans="3:24" x14ac:dyDescent="0.25">
      <c r="C281" s="10"/>
      <c r="D281" s="15">
        <v>11683</v>
      </c>
      <c r="E281" s="15">
        <v>4600242</v>
      </c>
      <c r="F281" s="15">
        <v>53040343</v>
      </c>
      <c r="G281" s="16" t="s">
        <v>782</v>
      </c>
      <c r="H281" s="16" t="s">
        <v>783</v>
      </c>
      <c r="I281" s="16" t="s">
        <v>774</v>
      </c>
      <c r="J281" s="16" t="s">
        <v>784</v>
      </c>
      <c r="K281" s="16" t="s">
        <v>44</v>
      </c>
      <c r="L281" s="16" t="s">
        <v>739</v>
      </c>
      <c r="M281" s="16" t="s">
        <v>740</v>
      </c>
      <c r="N281" s="16" t="s">
        <v>741</v>
      </c>
      <c r="O281" s="17">
        <v>44840</v>
      </c>
      <c r="P281" s="17">
        <v>46301</v>
      </c>
      <c r="Q281" s="16" t="s">
        <v>742</v>
      </c>
      <c r="R281" s="16" t="s">
        <v>43</v>
      </c>
      <c r="S281" s="16" t="s">
        <v>44</v>
      </c>
      <c r="T281" s="16" t="s">
        <v>44</v>
      </c>
      <c r="U281" s="22" t="s">
        <v>28</v>
      </c>
      <c r="V281" s="16"/>
      <c r="W281" s="16"/>
      <c r="X281" s="16"/>
    </row>
    <row r="282" spans="3:24" x14ac:dyDescent="0.25">
      <c r="C282" s="10"/>
      <c r="D282" s="15">
        <v>15680</v>
      </c>
      <c r="E282" s="15">
        <v>4601592</v>
      </c>
      <c r="F282" s="15">
        <v>53040428</v>
      </c>
      <c r="G282" s="16" t="s">
        <v>785</v>
      </c>
      <c r="H282" s="16" t="s">
        <v>786</v>
      </c>
      <c r="I282" s="16" t="s">
        <v>787</v>
      </c>
      <c r="J282" s="16" t="s">
        <v>788</v>
      </c>
      <c r="K282" s="16" t="s">
        <v>44</v>
      </c>
      <c r="L282" s="16" t="s">
        <v>739</v>
      </c>
      <c r="M282" s="16" t="s">
        <v>740</v>
      </c>
      <c r="N282" s="16" t="s">
        <v>741</v>
      </c>
      <c r="O282" s="17">
        <v>44840</v>
      </c>
      <c r="P282" s="17">
        <v>46301</v>
      </c>
      <c r="Q282" s="16" t="s">
        <v>742</v>
      </c>
      <c r="R282" s="16" t="s">
        <v>43</v>
      </c>
      <c r="S282" s="16" t="s">
        <v>44</v>
      </c>
      <c r="T282" s="16" t="s">
        <v>44</v>
      </c>
      <c r="U282" s="22" t="s">
        <v>28</v>
      </c>
      <c r="V282" s="16"/>
      <c r="W282" s="16"/>
      <c r="X282" s="16"/>
    </row>
    <row r="283" spans="3:24" x14ac:dyDescent="0.25">
      <c r="C283" s="10"/>
      <c r="D283" s="15">
        <v>37705</v>
      </c>
      <c r="E283" s="15">
        <v>4601593</v>
      </c>
      <c r="F283" s="15">
        <v>53040429</v>
      </c>
      <c r="G283" s="16" t="s">
        <v>789</v>
      </c>
      <c r="H283" s="16" t="s">
        <v>790</v>
      </c>
      <c r="I283" s="16" t="s">
        <v>787</v>
      </c>
      <c r="J283" s="16" t="s">
        <v>791</v>
      </c>
      <c r="K283" s="16" t="s">
        <v>44</v>
      </c>
      <c r="L283" s="16" t="s">
        <v>739</v>
      </c>
      <c r="M283" s="16" t="s">
        <v>740</v>
      </c>
      <c r="N283" s="16" t="s">
        <v>741</v>
      </c>
      <c r="O283" s="17">
        <v>44840</v>
      </c>
      <c r="P283" s="17">
        <v>46301</v>
      </c>
      <c r="Q283" s="16" t="s">
        <v>742</v>
      </c>
      <c r="R283" s="16" t="s">
        <v>43</v>
      </c>
      <c r="S283" s="16" t="s">
        <v>44</v>
      </c>
      <c r="T283" s="16" t="s">
        <v>44</v>
      </c>
      <c r="U283" s="22" t="s">
        <v>28</v>
      </c>
      <c r="V283" s="16"/>
      <c r="W283" s="16"/>
      <c r="X283" s="16"/>
    </row>
    <row r="284" spans="3:24" x14ac:dyDescent="0.25">
      <c r="C284" s="10"/>
      <c r="D284" s="15">
        <v>15681</v>
      </c>
      <c r="E284" s="15">
        <v>4606032</v>
      </c>
      <c r="F284" s="15">
        <v>53040576</v>
      </c>
      <c r="G284" s="16" t="s">
        <v>792</v>
      </c>
      <c r="H284" s="16" t="s">
        <v>793</v>
      </c>
      <c r="I284" s="16" t="s">
        <v>787</v>
      </c>
      <c r="J284" s="16" t="s">
        <v>794</v>
      </c>
      <c r="K284" s="16" t="s">
        <v>44</v>
      </c>
      <c r="L284" s="16" t="s">
        <v>739</v>
      </c>
      <c r="M284" s="16" t="s">
        <v>740</v>
      </c>
      <c r="N284" s="16" t="s">
        <v>741</v>
      </c>
      <c r="O284" s="17">
        <v>44840</v>
      </c>
      <c r="P284" s="17">
        <v>46301</v>
      </c>
      <c r="Q284" s="16" t="s">
        <v>742</v>
      </c>
      <c r="R284" s="16" t="s">
        <v>43</v>
      </c>
      <c r="S284" s="16" t="s">
        <v>44</v>
      </c>
      <c r="T284" s="16" t="s">
        <v>44</v>
      </c>
      <c r="U284" s="22" t="s">
        <v>28</v>
      </c>
      <c r="V284" s="16"/>
      <c r="W284" s="16"/>
      <c r="X284" s="16"/>
    </row>
    <row r="285" spans="3:24" x14ac:dyDescent="0.25">
      <c r="C285" s="10"/>
      <c r="D285" s="15">
        <v>37700</v>
      </c>
      <c r="E285" s="15">
        <v>4015016</v>
      </c>
      <c r="F285" s="15">
        <v>53040537</v>
      </c>
      <c r="G285" s="16" t="s">
        <v>795</v>
      </c>
      <c r="H285" s="16" t="s">
        <v>796</v>
      </c>
      <c r="I285" s="16" t="s">
        <v>787</v>
      </c>
      <c r="J285" s="16" t="s">
        <v>797</v>
      </c>
      <c r="K285" s="16" t="s">
        <v>44</v>
      </c>
      <c r="L285" s="16" t="s">
        <v>739</v>
      </c>
      <c r="M285" s="16" t="s">
        <v>740</v>
      </c>
      <c r="N285" s="16" t="s">
        <v>741</v>
      </c>
      <c r="O285" s="17">
        <v>44840</v>
      </c>
      <c r="P285" s="17">
        <v>46301</v>
      </c>
      <c r="Q285" s="16" t="s">
        <v>742</v>
      </c>
      <c r="R285" s="16" t="s">
        <v>43</v>
      </c>
      <c r="S285" s="16" t="s">
        <v>44</v>
      </c>
      <c r="T285" s="16" t="s">
        <v>44</v>
      </c>
      <c r="U285" s="22" t="s">
        <v>28</v>
      </c>
      <c r="V285" s="16"/>
      <c r="W285" s="16"/>
      <c r="X285" s="16"/>
    </row>
    <row r="286" spans="3:24" x14ac:dyDescent="0.25">
      <c r="C286" s="10"/>
      <c r="D286" s="15">
        <v>37712</v>
      </c>
      <c r="E286" s="15">
        <v>1804037</v>
      </c>
      <c r="F286" s="15">
        <v>53040360</v>
      </c>
      <c r="G286" s="16" t="s">
        <v>798</v>
      </c>
      <c r="H286" s="16" t="s">
        <v>799</v>
      </c>
      <c r="I286" s="16" t="s">
        <v>787</v>
      </c>
      <c r="J286" s="16" t="s">
        <v>800</v>
      </c>
      <c r="K286" s="16" t="s">
        <v>44</v>
      </c>
      <c r="L286" s="16" t="s">
        <v>739</v>
      </c>
      <c r="M286" s="16" t="s">
        <v>740</v>
      </c>
      <c r="N286" s="16" t="s">
        <v>741</v>
      </c>
      <c r="O286" s="17">
        <v>44840</v>
      </c>
      <c r="P286" s="17">
        <v>46301</v>
      </c>
      <c r="Q286" s="16" t="s">
        <v>742</v>
      </c>
      <c r="R286" s="16" t="s">
        <v>43</v>
      </c>
      <c r="S286" s="16" t="s">
        <v>44</v>
      </c>
      <c r="T286" s="16" t="s">
        <v>44</v>
      </c>
      <c r="U286" s="22" t="s">
        <v>28</v>
      </c>
      <c r="V286" s="16"/>
      <c r="W286" s="16"/>
      <c r="X286" s="16"/>
    </row>
    <row r="287" spans="3:24" x14ac:dyDescent="0.25">
      <c r="C287" s="10"/>
      <c r="D287" s="15">
        <v>11425</v>
      </c>
      <c r="E287" s="15">
        <v>4601828</v>
      </c>
      <c r="F287" s="15">
        <v>53040184</v>
      </c>
      <c r="G287" s="16" t="s">
        <v>801</v>
      </c>
      <c r="H287" s="16" t="s">
        <v>802</v>
      </c>
      <c r="I287" s="16" t="s">
        <v>737</v>
      </c>
      <c r="J287" s="16" t="s">
        <v>803</v>
      </c>
      <c r="K287" s="16" t="s">
        <v>44</v>
      </c>
      <c r="L287" s="16" t="s">
        <v>739</v>
      </c>
      <c r="M287" s="16" t="s">
        <v>740</v>
      </c>
      <c r="N287" s="16" t="s">
        <v>741</v>
      </c>
      <c r="O287" s="17">
        <v>44840</v>
      </c>
      <c r="P287" s="17">
        <v>46301</v>
      </c>
      <c r="Q287" s="16" t="s">
        <v>742</v>
      </c>
      <c r="R287" s="16" t="s">
        <v>43</v>
      </c>
      <c r="S287" s="16" t="s">
        <v>44</v>
      </c>
      <c r="T287" s="16" t="s">
        <v>44</v>
      </c>
      <c r="U287" s="22" t="s">
        <v>28</v>
      </c>
      <c r="V287" s="16"/>
      <c r="W287" s="16"/>
      <c r="X287" s="16"/>
    </row>
    <row r="288" spans="3:24" x14ac:dyDescent="0.25">
      <c r="C288" s="10"/>
      <c r="D288" s="15">
        <v>15063</v>
      </c>
      <c r="E288" s="15">
        <v>4601101</v>
      </c>
      <c r="F288" s="15">
        <v>53040338</v>
      </c>
      <c r="G288" s="16" t="s">
        <v>804</v>
      </c>
      <c r="H288" s="16" t="s">
        <v>805</v>
      </c>
      <c r="I288" s="16" t="s">
        <v>737</v>
      </c>
      <c r="J288" s="16" t="s">
        <v>806</v>
      </c>
      <c r="K288" s="16" t="s">
        <v>44</v>
      </c>
      <c r="L288" s="16" t="s">
        <v>739</v>
      </c>
      <c r="M288" s="16" t="s">
        <v>740</v>
      </c>
      <c r="N288" s="16" t="s">
        <v>741</v>
      </c>
      <c r="O288" s="17">
        <v>44840</v>
      </c>
      <c r="P288" s="17">
        <v>46301</v>
      </c>
      <c r="Q288" s="16" t="s">
        <v>742</v>
      </c>
      <c r="R288" s="16" t="s">
        <v>43</v>
      </c>
      <c r="S288" s="16" t="s">
        <v>44</v>
      </c>
      <c r="T288" s="16" t="s">
        <v>44</v>
      </c>
      <c r="U288" s="22" t="s">
        <v>28</v>
      </c>
      <c r="V288" s="16"/>
      <c r="W288" s="16"/>
      <c r="X288" s="16"/>
    </row>
    <row r="289" spans="3:24" x14ac:dyDescent="0.25">
      <c r="C289" s="10"/>
      <c r="D289" s="15">
        <v>15060</v>
      </c>
      <c r="E289" s="15">
        <v>4601365</v>
      </c>
      <c r="F289" s="15">
        <v>53040435</v>
      </c>
      <c r="G289" s="16" t="s">
        <v>807</v>
      </c>
      <c r="H289" s="16" t="s">
        <v>808</v>
      </c>
      <c r="I289" s="16" t="s">
        <v>737</v>
      </c>
      <c r="J289" s="16" t="s">
        <v>809</v>
      </c>
      <c r="K289" s="16" t="s">
        <v>44</v>
      </c>
      <c r="L289" s="16" t="s">
        <v>739</v>
      </c>
      <c r="M289" s="16" t="s">
        <v>740</v>
      </c>
      <c r="N289" s="16" t="s">
        <v>741</v>
      </c>
      <c r="O289" s="17">
        <v>44840</v>
      </c>
      <c r="P289" s="17">
        <v>46301</v>
      </c>
      <c r="Q289" s="16" t="s">
        <v>742</v>
      </c>
      <c r="R289" s="16" t="s">
        <v>43</v>
      </c>
      <c r="S289" s="16" t="s">
        <v>44</v>
      </c>
      <c r="T289" s="16" t="s">
        <v>44</v>
      </c>
      <c r="U289" s="22" t="s">
        <v>28</v>
      </c>
      <c r="V289" s="16"/>
      <c r="W289" s="16"/>
      <c r="X289" s="16"/>
    </row>
    <row r="290" spans="3:24" x14ac:dyDescent="0.25">
      <c r="C290" s="10"/>
      <c r="D290" s="15">
        <v>11423</v>
      </c>
      <c r="E290" s="15">
        <v>4601689</v>
      </c>
      <c r="F290" s="15">
        <v>530401174</v>
      </c>
      <c r="G290" s="16" t="s">
        <v>810</v>
      </c>
      <c r="H290" s="16" t="s">
        <v>811</v>
      </c>
      <c r="I290" s="16" t="s">
        <v>737</v>
      </c>
      <c r="J290" s="16" t="s">
        <v>812</v>
      </c>
      <c r="K290" s="16" t="s">
        <v>44</v>
      </c>
      <c r="L290" s="16" t="s">
        <v>739</v>
      </c>
      <c r="M290" s="16" t="s">
        <v>740</v>
      </c>
      <c r="N290" s="16" t="s">
        <v>741</v>
      </c>
      <c r="O290" s="17">
        <v>44840</v>
      </c>
      <c r="P290" s="17">
        <v>46301</v>
      </c>
      <c r="Q290" s="16" t="s">
        <v>742</v>
      </c>
      <c r="R290" s="16" t="s">
        <v>43</v>
      </c>
      <c r="S290" s="16" t="s">
        <v>44</v>
      </c>
      <c r="T290" s="16" t="s">
        <v>44</v>
      </c>
      <c r="U290" s="22" t="s">
        <v>28</v>
      </c>
      <c r="V290" s="16"/>
      <c r="W290" s="16"/>
      <c r="X290" s="16"/>
    </row>
    <row r="291" spans="3:24" x14ac:dyDescent="0.25">
      <c r="C291" s="10"/>
      <c r="D291" s="15">
        <v>14586</v>
      </c>
      <c r="E291" s="15">
        <v>4601530</v>
      </c>
      <c r="F291" s="15">
        <v>53040606</v>
      </c>
      <c r="G291" s="16" t="s">
        <v>813</v>
      </c>
      <c r="H291" s="16" t="s">
        <v>814</v>
      </c>
      <c r="I291" s="16" t="s">
        <v>737</v>
      </c>
      <c r="J291" s="16" t="s">
        <v>815</v>
      </c>
      <c r="K291" s="16" t="s">
        <v>44</v>
      </c>
      <c r="L291" s="16" t="s">
        <v>739</v>
      </c>
      <c r="M291" s="16" t="s">
        <v>740</v>
      </c>
      <c r="N291" s="16" t="s">
        <v>741</v>
      </c>
      <c r="O291" s="17">
        <v>44840</v>
      </c>
      <c r="P291" s="17">
        <v>46301</v>
      </c>
      <c r="Q291" s="16" t="s">
        <v>742</v>
      </c>
      <c r="R291" s="16" t="s">
        <v>43</v>
      </c>
      <c r="S291" s="16" t="s">
        <v>44</v>
      </c>
      <c r="T291" s="16" t="s">
        <v>44</v>
      </c>
      <c r="U291" s="22" t="s">
        <v>28</v>
      </c>
      <c r="V291" s="16"/>
      <c r="W291" s="16"/>
      <c r="X291" s="16"/>
    </row>
    <row r="292" spans="3:24" x14ac:dyDescent="0.25">
      <c r="C292" s="10"/>
      <c r="D292" s="15">
        <v>15182</v>
      </c>
      <c r="E292" s="15">
        <v>4601145</v>
      </c>
      <c r="F292" s="15">
        <v>53040173</v>
      </c>
      <c r="G292" s="16" t="s">
        <v>816</v>
      </c>
      <c r="H292" s="16" t="s">
        <v>817</v>
      </c>
      <c r="I292" s="16" t="s">
        <v>774</v>
      </c>
      <c r="J292" s="16" t="s">
        <v>818</v>
      </c>
      <c r="K292" s="16" t="s">
        <v>44</v>
      </c>
      <c r="L292" s="16" t="s">
        <v>739</v>
      </c>
      <c r="M292" s="16" t="s">
        <v>740</v>
      </c>
      <c r="N292" s="16" t="s">
        <v>741</v>
      </c>
      <c r="O292" s="17">
        <v>44840</v>
      </c>
      <c r="P292" s="17">
        <v>46301</v>
      </c>
      <c r="Q292" s="16" t="s">
        <v>742</v>
      </c>
      <c r="R292" s="16" t="s">
        <v>43</v>
      </c>
      <c r="S292" s="16" t="s">
        <v>44</v>
      </c>
      <c r="T292" s="16" t="s">
        <v>44</v>
      </c>
      <c r="U292" s="22" t="s">
        <v>28</v>
      </c>
      <c r="V292" s="16"/>
      <c r="W292" s="16"/>
      <c r="X292" s="16"/>
    </row>
    <row r="293" spans="3:24" x14ac:dyDescent="0.25">
      <c r="C293" s="10"/>
      <c r="D293" s="15">
        <v>11590</v>
      </c>
      <c r="E293" s="15">
        <v>4108006</v>
      </c>
      <c r="F293" s="15">
        <v>53040052</v>
      </c>
      <c r="G293" s="16" t="s">
        <v>819</v>
      </c>
      <c r="H293" s="16" t="s">
        <v>820</v>
      </c>
      <c r="I293" s="16" t="s">
        <v>774</v>
      </c>
      <c r="J293" s="16" t="s">
        <v>821</v>
      </c>
      <c r="K293" s="16" t="s">
        <v>44</v>
      </c>
      <c r="L293" s="16" t="s">
        <v>739</v>
      </c>
      <c r="M293" s="16" t="s">
        <v>740</v>
      </c>
      <c r="N293" s="16" t="s">
        <v>741</v>
      </c>
      <c r="O293" s="17">
        <v>44840</v>
      </c>
      <c r="P293" s="17">
        <v>46301</v>
      </c>
      <c r="Q293" s="16" t="s">
        <v>742</v>
      </c>
      <c r="R293" s="16" t="s">
        <v>43</v>
      </c>
      <c r="S293" s="16" t="s">
        <v>44</v>
      </c>
      <c r="T293" s="16" t="s">
        <v>44</v>
      </c>
      <c r="U293" s="22" t="s">
        <v>28</v>
      </c>
      <c r="V293" s="16"/>
      <c r="W293" s="16"/>
      <c r="X293" s="16"/>
    </row>
    <row r="294" spans="3:24" x14ac:dyDescent="0.25">
      <c r="C294" s="10"/>
      <c r="D294" s="15">
        <v>15184</v>
      </c>
      <c r="E294" s="15">
        <v>4601153</v>
      </c>
      <c r="F294" s="15">
        <v>530401176</v>
      </c>
      <c r="G294" s="16" t="s">
        <v>822</v>
      </c>
      <c r="H294" s="16" t="s">
        <v>823</v>
      </c>
      <c r="I294" s="16" t="s">
        <v>774</v>
      </c>
      <c r="J294" s="16" t="s">
        <v>824</v>
      </c>
      <c r="K294" s="16" t="s">
        <v>44</v>
      </c>
      <c r="L294" s="16" t="s">
        <v>739</v>
      </c>
      <c r="M294" s="16" t="s">
        <v>740</v>
      </c>
      <c r="N294" s="16" t="s">
        <v>741</v>
      </c>
      <c r="O294" s="17">
        <v>44840</v>
      </c>
      <c r="P294" s="17">
        <v>46301</v>
      </c>
      <c r="Q294" s="16" t="s">
        <v>742</v>
      </c>
      <c r="R294" s="16" t="s">
        <v>43</v>
      </c>
      <c r="S294" s="16" t="s">
        <v>44</v>
      </c>
      <c r="T294" s="16" t="s">
        <v>44</v>
      </c>
      <c r="U294" s="22" t="s">
        <v>28</v>
      </c>
      <c r="V294" s="16"/>
      <c r="W294" s="16"/>
      <c r="X294" s="16"/>
    </row>
    <row r="295" spans="3:24" x14ac:dyDescent="0.25">
      <c r="C295" s="10"/>
      <c r="D295" s="15">
        <v>15185</v>
      </c>
      <c r="E295" s="15">
        <v>4601155</v>
      </c>
      <c r="F295" s="15">
        <v>530401177</v>
      </c>
      <c r="G295" s="16" t="s">
        <v>825</v>
      </c>
      <c r="H295" s="16" t="s">
        <v>826</v>
      </c>
      <c r="I295" s="16" t="s">
        <v>774</v>
      </c>
      <c r="J295" s="16" t="s">
        <v>827</v>
      </c>
      <c r="K295" s="16" t="s">
        <v>44</v>
      </c>
      <c r="L295" s="16" t="s">
        <v>739</v>
      </c>
      <c r="M295" s="16" t="s">
        <v>740</v>
      </c>
      <c r="N295" s="16" t="s">
        <v>741</v>
      </c>
      <c r="O295" s="17">
        <v>44840</v>
      </c>
      <c r="P295" s="17">
        <v>46301</v>
      </c>
      <c r="Q295" s="16" t="s">
        <v>742</v>
      </c>
      <c r="R295" s="16" t="s">
        <v>43</v>
      </c>
      <c r="S295" s="16" t="s">
        <v>44</v>
      </c>
      <c r="T295" s="16" t="s">
        <v>44</v>
      </c>
      <c r="U295" s="22" t="s">
        <v>28</v>
      </c>
      <c r="V295" s="16"/>
      <c r="W295" s="16"/>
      <c r="X295" s="16"/>
    </row>
    <row r="296" spans="3:24" x14ac:dyDescent="0.25">
      <c r="C296" s="10"/>
      <c r="D296" s="15">
        <v>15180</v>
      </c>
      <c r="E296" s="15">
        <v>4601140</v>
      </c>
      <c r="F296" s="15">
        <v>53040178</v>
      </c>
      <c r="G296" s="16" t="s">
        <v>828</v>
      </c>
      <c r="H296" s="16" t="s">
        <v>829</v>
      </c>
      <c r="I296" s="16" t="s">
        <v>774</v>
      </c>
      <c r="J296" s="16" t="s">
        <v>830</v>
      </c>
      <c r="K296" s="16" t="s">
        <v>44</v>
      </c>
      <c r="L296" s="16" t="s">
        <v>739</v>
      </c>
      <c r="M296" s="16" t="s">
        <v>740</v>
      </c>
      <c r="N296" s="16" t="s">
        <v>741</v>
      </c>
      <c r="O296" s="17">
        <v>44840</v>
      </c>
      <c r="P296" s="17">
        <v>46301</v>
      </c>
      <c r="Q296" s="16" t="s">
        <v>742</v>
      </c>
      <c r="R296" s="16" t="s">
        <v>43</v>
      </c>
      <c r="S296" s="16" t="s">
        <v>44</v>
      </c>
      <c r="T296" s="16" t="s">
        <v>44</v>
      </c>
      <c r="U296" s="22" t="s">
        <v>28</v>
      </c>
      <c r="V296" s="16"/>
      <c r="W296" s="16"/>
      <c r="X296" s="16"/>
    </row>
    <row r="297" spans="3:24" x14ac:dyDescent="0.25">
      <c r="C297" s="10"/>
      <c r="D297" s="15">
        <v>15181</v>
      </c>
      <c r="E297" s="15">
        <v>4601143</v>
      </c>
      <c r="F297" s="15">
        <v>530401178</v>
      </c>
      <c r="G297" s="16" t="s">
        <v>831</v>
      </c>
      <c r="H297" s="16" t="s">
        <v>832</v>
      </c>
      <c r="I297" s="16" t="s">
        <v>774</v>
      </c>
      <c r="J297" s="16" t="s">
        <v>833</v>
      </c>
      <c r="K297" s="16" t="s">
        <v>44</v>
      </c>
      <c r="L297" s="16" t="s">
        <v>739</v>
      </c>
      <c r="M297" s="16" t="s">
        <v>740</v>
      </c>
      <c r="N297" s="16" t="s">
        <v>741</v>
      </c>
      <c r="O297" s="17">
        <v>44840</v>
      </c>
      <c r="P297" s="17">
        <v>46301</v>
      </c>
      <c r="Q297" s="16" t="s">
        <v>742</v>
      </c>
      <c r="R297" s="16" t="s">
        <v>43</v>
      </c>
      <c r="S297" s="16" t="s">
        <v>44</v>
      </c>
      <c r="T297" s="16" t="s">
        <v>44</v>
      </c>
      <c r="U297" s="22" t="s">
        <v>28</v>
      </c>
      <c r="V297" s="16"/>
      <c r="W297" s="16"/>
      <c r="X297" s="16"/>
    </row>
    <row r="298" spans="3:24" x14ac:dyDescent="0.25">
      <c r="C298" s="10"/>
      <c r="D298" s="15">
        <v>15350</v>
      </c>
      <c r="E298" s="15">
        <v>1946112</v>
      </c>
      <c r="F298" s="15">
        <v>530401179</v>
      </c>
      <c r="G298" s="16" t="s">
        <v>834</v>
      </c>
      <c r="H298" s="16" t="s">
        <v>835</v>
      </c>
      <c r="I298" s="16" t="s">
        <v>737</v>
      </c>
      <c r="J298" s="16" t="s">
        <v>836</v>
      </c>
      <c r="K298" s="16" t="s">
        <v>44</v>
      </c>
      <c r="L298" s="16" t="s">
        <v>739</v>
      </c>
      <c r="M298" s="16" t="s">
        <v>740</v>
      </c>
      <c r="N298" s="16" t="s">
        <v>741</v>
      </c>
      <c r="O298" s="17">
        <v>44840</v>
      </c>
      <c r="P298" s="17">
        <v>46301</v>
      </c>
      <c r="Q298" s="16" t="s">
        <v>742</v>
      </c>
      <c r="R298" s="16" t="s">
        <v>43</v>
      </c>
      <c r="S298" s="16" t="s">
        <v>44</v>
      </c>
      <c r="T298" s="16" t="s">
        <v>44</v>
      </c>
      <c r="U298" s="22" t="s">
        <v>28</v>
      </c>
      <c r="V298" s="16"/>
      <c r="W298" s="16"/>
      <c r="X298" s="16"/>
    </row>
    <row r="299" spans="3:24" x14ac:dyDescent="0.25">
      <c r="C299" s="10"/>
      <c r="D299" s="15">
        <v>15351</v>
      </c>
      <c r="E299" s="15">
        <v>1946113</v>
      </c>
      <c r="F299" s="15">
        <v>530401180</v>
      </c>
      <c r="G299" s="16" t="s">
        <v>837</v>
      </c>
      <c r="H299" s="16" t="s">
        <v>838</v>
      </c>
      <c r="I299" s="16" t="s">
        <v>737</v>
      </c>
      <c r="J299" s="16" t="s">
        <v>839</v>
      </c>
      <c r="K299" s="16" t="s">
        <v>44</v>
      </c>
      <c r="L299" s="16" t="s">
        <v>739</v>
      </c>
      <c r="M299" s="16" t="s">
        <v>740</v>
      </c>
      <c r="N299" s="16" t="s">
        <v>741</v>
      </c>
      <c r="O299" s="17">
        <v>44840</v>
      </c>
      <c r="P299" s="17">
        <v>46301</v>
      </c>
      <c r="Q299" s="16" t="s">
        <v>742</v>
      </c>
      <c r="R299" s="16" t="s">
        <v>43</v>
      </c>
      <c r="S299" s="16" t="s">
        <v>44</v>
      </c>
      <c r="T299" s="16" t="s">
        <v>44</v>
      </c>
      <c r="U299" s="22" t="s">
        <v>28</v>
      </c>
      <c r="V299" s="16"/>
      <c r="W299" s="16"/>
      <c r="X299" s="16"/>
    </row>
    <row r="300" spans="3:24" x14ac:dyDescent="0.25">
      <c r="C300" s="10"/>
      <c r="D300" s="15">
        <v>15352</v>
      </c>
      <c r="E300" s="15">
        <v>1946114</v>
      </c>
      <c r="F300" s="15">
        <v>530401181</v>
      </c>
      <c r="G300" s="16" t="s">
        <v>840</v>
      </c>
      <c r="H300" s="16" t="s">
        <v>841</v>
      </c>
      <c r="I300" s="16" t="s">
        <v>737</v>
      </c>
      <c r="J300" s="16" t="s">
        <v>842</v>
      </c>
      <c r="K300" s="16" t="s">
        <v>44</v>
      </c>
      <c r="L300" s="16" t="s">
        <v>739</v>
      </c>
      <c r="M300" s="16" t="s">
        <v>740</v>
      </c>
      <c r="N300" s="16" t="s">
        <v>741</v>
      </c>
      <c r="O300" s="17">
        <v>44840</v>
      </c>
      <c r="P300" s="17">
        <v>46301</v>
      </c>
      <c r="Q300" s="16" t="s">
        <v>742</v>
      </c>
      <c r="R300" s="16" t="s">
        <v>43</v>
      </c>
      <c r="S300" s="16" t="s">
        <v>44</v>
      </c>
      <c r="T300" s="16" t="s">
        <v>44</v>
      </c>
      <c r="U300" s="22" t="s">
        <v>28</v>
      </c>
      <c r="V300" s="16"/>
      <c r="W300" s="16"/>
      <c r="X300" s="16"/>
    </row>
    <row r="301" spans="3:24" x14ac:dyDescent="0.25">
      <c r="C301" s="10"/>
      <c r="D301" s="15">
        <v>15337</v>
      </c>
      <c r="E301" s="15">
        <v>1946109</v>
      </c>
      <c r="F301" s="15">
        <v>530401184</v>
      </c>
      <c r="G301" s="16" t="s">
        <v>843</v>
      </c>
      <c r="H301" s="16" t="s">
        <v>844</v>
      </c>
      <c r="I301" s="16" t="s">
        <v>737</v>
      </c>
      <c r="J301" s="16" t="s">
        <v>845</v>
      </c>
      <c r="K301" s="16" t="s">
        <v>44</v>
      </c>
      <c r="L301" s="16" t="s">
        <v>739</v>
      </c>
      <c r="M301" s="16" t="s">
        <v>740</v>
      </c>
      <c r="N301" s="16" t="s">
        <v>741</v>
      </c>
      <c r="O301" s="17">
        <v>44840</v>
      </c>
      <c r="P301" s="17">
        <v>46301</v>
      </c>
      <c r="Q301" s="16" t="s">
        <v>742</v>
      </c>
      <c r="R301" s="16" t="s">
        <v>43</v>
      </c>
      <c r="S301" s="16" t="s">
        <v>44</v>
      </c>
      <c r="T301" s="16" t="s">
        <v>44</v>
      </c>
      <c r="U301" s="22" t="s">
        <v>28</v>
      </c>
      <c r="V301" s="16"/>
      <c r="W301" s="16"/>
      <c r="X301" s="16"/>
    </row>
    <row r="302" spans="3:24" x14ac:dyDescent="0.25">
      <c r="C302" s="10"/>
      <c r="D302" s="15">
        <v>15353</v>
      </c>
      <c r="E302" s="15">
        <v>1946115</v>
      </c>
      <c r="F302" s="15">
        <v>530401182</v>
      </c>
      <c r="G302" s="16" t="s">
        <v>846</v>
      </c>
      <c r="H302" s="16" t="s">
        <v>847</v>
      </c>
      <c r="I302" s="16" t="s">
        <v>737</v>
      </c>
      <c r="J302" s="16" t="s">
        <v>848</v>
      </c>
      <c r="K302" s="16" t="s">
        <v>44</v>
      </c>
      <c r="L302" s="16" t="s">
        <v>739</v>
      </c>
      <c r="M302" s="16" t="s">
        <v>740</v>
      </c>
      <c r="N302" s="16" t="s">
        <v>741</v>
      </c>
      <c r="O302" s="17">
        <v>44840</v>
      </c>
      <c r="P302" s="17">
        <v>46301</v>
      </c>
      <c r="Q302" s="16" t="s">
        <v>742</v>
      </c>
      <c r="R302" s="16" t="s">
        <v>43</v>
      </c>
      <c r="S302" s="16" t="s">
        <v>44</v>
      </c>
      <c r="T302" s="16" t="s">
        <v>44</v>
      </c>
      <c r="U302" s="22" t="s">
        <v>28</v>
      </c>
      <c r="V302" s="16"/>
      <c r="W302" s="16"/>
      <c r="X302" s="16"/>
    </row>
    <row r="303" spans="3:24" x14ac:dyDescent="0.25">
      <c r="C303" s="10"/>
      <c r="D303" s="15">
        <v>12287</v>
      </c>
      <c r="E303" s="15">
        <v>4601037</v>
      </c>
      <c r="F303" s="15">
        <v>530401138</v>
      </c>
      <c r="G303" s="16" t="s">
        <v>849</v>
      </c>
      <c r="H303" s="16" t="s">
        <v>850</v>
      </c>
      <c r="I303" s="16" t="s">
        <v>737</v>
      </c>
      <c r="J303" s="16" t="s">
        <v>851</v>
      </c>
      <c r="K303" s="16" t="s">
        <v>44</v>
      </c>
      <c r="L303" s="16" t="s">
        <v>739</v>
      </c>
      <c r="M303" s="16" t="s">
        <v>740</v>
      </c>
      <c r="N303" s="16" t="s">
        <v>741</v>
      </c>
      <c r="O303" s="17">
        <v>44840</v>
      </c>
      <c r="P303" s="17">
        <v>46301</v>
      </c>
      <c r="Q303" s="16" t="s">
        <v>742</v>
      </c>
      <c r="R303" s="16" t="s">
        <v>43</v>
      </c>
      <c r="S303" s="16" t="s">
        <v>44</v>
      </c>
      <c r="T303" s="16" t="s">
        <v>44</v>
      </c>
      <c r="U303" s="22" t="s">
        <v>28</v>
      </c>
      <c r="V303" s="16"/>
      <c r="W303" s="16"/>
      <c r="X303" s="16"/>
    </row>
    <row r="304" spans="3:24" x14ac:dyDescent="0.25">
      <c r="C304" s="10"/>
      <c r="D304" s="15">
        <v>15338</v>
      </c>
      <c r="E304" s="15">
        <v>1946110</v>
      </c>
      <c r="F304" s="15">
        <v>530401185</v>
      </c>
      <c r="G304" s="16" t="s">
        <v>852</v>
      </c>
      <c r="H304" s="16" t="s">
        <v>853</v>
      </c>
      <c r="I304" s="16" t="s">
        <v>737</v>
      </c>
      <c r="J304" s="16" t="s">
        <v>854</v>
      </c>
      <c r="K304" s="16" t="s">
        <v>44</v>
      </c>
      <c r="L304" s="16" t="s">
        <v>739</v>
      </c>
      <c r="M304" s="16" t="s">
        <v>740</v>
      </c>
      <c r="N304" s="16" t="s">
        <v>741</v>
      </c>
      <c r="O304" s="17">
        <v>44840</v>
      </c>
      <c r="P304" s="17">
        <v>46301</v>
      </c>
      <c r="Q304" s="16" t="s">
        <v>742</v>
      </c>
      <c r="R304" s="16" t="s">
        <v>43</v>
      </c>
      <c r="S304" s="16" t="s">
        <v>44</v>
      </c>
      <c r="T304" s="16" t="s">
        <v>44</v>
      </c>
      <c r="U304" s="22" t="s">
        <v>28</v>
      </c>
      <c r="V304" s="16"/>
      <c r="W304" s="16"/>
      <c r="X304" s="16"/>
    </row>
    <row r="305" spans="3:24" x14ac:dyDescent="0.25">
      <c r="C305" s="10"/>
      <c r="D305" s="15">
        <v>11424</v>
      </c>
      <c r="E305" s="15">
        <v>4601823</v>
      </c>
      <c r="F305" s="15">
        <v>530401175</v>
      </c>
      <c r="G305" s="16" t="s">
        <v>855</v>
      </c>
      <c r="H305" s="16" t="s">
        <v>856</v>
      </c>
      <c r="I305" s="16" t="s">
        <v>737</v>
      </c>
      <c r="J305" s="16" t="s">
        <v>857</v>
      </c>
      <c r="K305" s="16" t="s">
        <v>44</v>
      </c>
      <c r="L305" s="16" t="s">
        <v>739</v>
      </c>
      <c r="M305" s="16" t="s">
        <v>740</v>
      </c>
      <c r="N305" s="16" t="s">
        <v>741</v>
      </c>
      <c r="O305" s="17">
        <v>44840</v>
      </c>
      <c r="P305" s="17">
        <v>46301</v>
      </c>
      <c r="Q305" s="16" t="s">
        <v>742</v>
      </c>
      <c r="R305" s="16" t="s">
        <v>43</v>
      </c>
      <c r="S305" s="16" t="s">
        <v>44</v>
      </c>
      <c r="T305" s="16" t="s">
        <v>44</v>
      </c>
      <c r="U305" s="22" t="s">
        <v>28</v>
      </c>
      <c r="V305" s="16"/>
      <c r="W305" s="16"/>
      <c r="X305" s="16"/>
    </row>
    <row r="306" spans="3:24" x14ac:dyDescent="0.25">
      <c r="C306" s="10"/>
      <c r="D306" s="15">
        <v>11430</v>
      </c>
      <c r="E306" s="15">
        <v>4601367</v>
      </c>
      <c r="F306" s="15">
        <v>530401126</v>
      </c>
      <c r="G306" s="16" t="s">
        <v>858</v>
      </c>
      <c r="H306" s="16" t="s">
        <v>770</v>
      </c>
      <c r="I306" s="16" t="s">
        <v>737</v>
      </c>
      <c r="J306" s="16" t="s">
        <v>859</v>
      </c>
      <c r="K306" s="16" t="s">
        <v>44</v>
      </c>
      <c r="L306" s="16" t="s">
        <v>739</v>
      </c>
      <c r="M306" s="16" t="s">
        <v>740</v>
      </c>
      <c r="N306" s="16" t="s">
        <v>741</v>
      </c>
      <c r="O306" s="17">
        <v>44840</v>
      </c>
      <c r="P306" s="17">
        <v>46301</v>
      </c>
      <c r="Q306" s="16" t="s">
        <v>742</v>
      </c>
      <c r="R306" s="16" t="s">
        <v>43</v>
      </c>
      <c r="S306" s="16" t="s">
        <v>44</v>
      </c>
      <c r="T306" s="16" t="s">
        <v>44</v>
      </c>
      <c r="U306" s="22" t="s">
        <v>28</v>
      </c>
      <c r="V306" s="16"/>
      <c r="W306" s="16"/>
      <c r="X306" s="16"/>
    </row>
    <row r="307" spans="3:24" x14ac:dyDescent="0.25">
      <c r="C307" s="10"/>
      <c r="D307" s="15">
        <v>11427</v>
      </c>
      <c r="E307" s="15">
        <v>9166101</v>
      </c>
      <c r="F307" s="15">
        <v>53040321</v>
      </c>
      <c r="G307" s="16" t="s">
        <v>860</v>
      </c>
      <c r="H307" s="16" t="s">
        <v>861</v>
      </c>
      <c r="I307" s="16" t="s">
        <v>737</v>
      </c>
      <c r="J307" s="16" t="s">
        <v>862</v>
      </c>
      <c r="K307" s="16" t="s">
        <v>44</v>
      </c>
      <c r="L307" s="16" t="s">
        <v>739</v>
      </c>
      <c r="M307" s="16" t="s">
        <v>740</v>
      </c>
      <c r="N307" s="16" t="s">
        <v>741</v>
      </c>
      <c r="O307" s="17">
        <v>44840</v>
      </c>
      <c r="P307" s="17">
        <v>46301</v>
      </c>
      <c r="Q307" s="16" t="s">
        <v>742</v>
      </c>
      <c r="R307" s="16" t="s">
        <v>43</v>
      </c>
      <c r="S307" s="16" t="s">
        <v>44</v>
      </c>
      <c r="T307" s="16" t="s">
        <v>44</v>
      </c>
      <c r="U307" s="22" t="s">
        <v>28</v>
      </c>
      <c r="V307" s="16"/>
      <c r="W307" s="16"/>
      <c r="X307" s="16"/>
    </row>
    <row r="308" spans="3:24" x14ac:dyDescent="0.25">
      <c r="C308" s="10"/>
      <c r="D308" s="15">
        <v>10010</v>
      </c>
      <c r="E308" s="15">
        <v>4601021</v>
      </c>
      <c r="F308" s="15">
        <v>53040939</v>
      </c>
      <c r="G308" s="16" t="s">
        <v>863</v>
      </c>
      <c r="H308" s="16" t="s">
        <v>864</v>
      </c>
      <c r="I308" s="16" t="s">
        <v>737</v>
      </c>
      <c r="J308" s="16" t="s">
        <v>865</v>
      </c>
      <c r="K308" s="16" t="s">
        <v>44</v>
      </c>
      <c r="L308" s="16" t="s">
        <v>739</v>
      </c>
      <c r="M308" s="16" t="s">
        <v>740</v>
      </c>
      <c r="N308" s="16" t="s">
        <v>741</v>
      </c>
      <c r="O308" s="17">
        <v>44840</v>
      </c>
      <c r="P308" s="17">
        <v>46301</v>
      </c>
      <c r="Q308" s="16" t="s">
        <v>742</v>
      </c>
      <c r="R308" s="16" t="s">
        <v>43</v>
      </c>
      <c r="S308" s="16" t="s">
        <v>44</v>
      </c>
      <c r="T308" s="16" t="s">
        <v>44</v>
      </c>
      <c r="U308" s="22" t="s">
        <v>28</v>
      </c>
      <c r="V308" s="16"/>
      <c r="W308" s="16"/>
      <c r="X308" s="16"/>
    </row>
    <row r="309" spans="3:24" x14ac:dyDescent="0.25">
      <c r="C309" s="10"/>
      <c r="D309" s="15">
        <v>15056</v>
      </c>
      <c r="E309" s="15">
        <v>4601052</v>
      </c>
      <c r="F309" s="15">
        <v>53040431</v>
      </c>
      <c r="G309" s="16" t="s">
        <v>866</v>
      </c>
      <c r="H309" s="16" t="s">
        <v>867</v>
      </c>
      <c r="I309" s="16" t="s">
        <v>737</v>
      </c>
      <c r="J309" s="16" t="s">
        <v>868</v>
      </c>
      <c r="K309" s="16" t="s">
        <v>44</v>
      </c>
      <c r="L309" s="16" t="s">
        <v>739</v>
      </c>
      <c r="M309" s="16" t="s">
        <v>740</v>
      </c>
      <c r="N309" s="16" t="s">
        <v>741</v>
      </c>
      <c r="O309" s="17">
        <v>44840</v>
      </c>
      <c r="P309" s="17">
        <v>46301</v>
      </c>
      <c r="Q309" s="16" t="s">
        <v>742</v>
      </c>
      <c r="R309" s="16" t="s">
        <v>43</v>
      </c>
      <c r="S309" s="16" t="s">
        <v>44</v>
      </c>
      <c r="T309" s="16" t="s">
        <v>44</v>
      </c>
      <c r="U309" s="22" t="s">
        <v>28</v>
      </c>
      <c r="V309" s="16"/>
      <c r="W309" s="16"/>
      <c r="X309" s="16"/>
    </row>
    <row r="310" spans="3:24" x14ac:dyDescent="0.25">
      <c r="C310" s="10"/>
      <c r="D310" s="15">
        <v>15062</v>
      </c>
      <c r="E310" s="15">
        <v>4601100</v>
      </c>
      <c r="F310" s="15">
        <v>53040985</v>
      </c>
      <c r="G310" s="16" t="s">
        <v>869</v>
      </c>
      <c r="H310" s="16" t="s">
        <v>870</v>
      </c>
      <c r="I310" s="16" t="s">
        <v>737</v>
      </c>
      <c r="J310" s="16" t="s">
        <v>871</v>
      </c>
      <c r="K310" s="16" t="s">
        <v>44</v>
      </c>
      <c r="L310" s="16" t="s">
        <v>739</v>
      </c>
      <c r="M310" s="16" t="s">
        <v>740</v>
      </c>
      <c r="N310" s="16" t="s">
        <v>741</v>
      </c>
      <c r="O310" s="17">
        <v>44840</v>
      </c>
      <c r="P310" s="17">
        <v>46301</v>
      </c>
      <c r="Q310" s="16" t="s">
        <v>742</v>
      </c>
      <c r="R310" s="16" t="s">
        <v>43</v>
      </c>
      <c r="S310" s="16" t="s">
        <v>44</v>
      </c>
      <c r="T310" s="16" t="s">
        <v>44</v>
      </c>
      <c r="U310" s="22" t="s">
        <v>28</v>
      </c>
      <c r="V310" s="16"/>
      <c r="W310" s="16"/>
      <c r="X310" s="16"/>
    </row>
    <row r="311" spans="3:24" x14ac:dyDescent="0.25">
      <c r="C311" s="10"/>
      <c r="D311" s="15">
        <v>15059</v>
      </c>
      <c r="E311" s="15">
        <v>4601380</v>
      </c>
      <c r="F311" s="15">
        <v>53040433</v>
      </c>
      <c r="G311" s="16" t="s">
        <v>872</v>
      </c>
      <c r="H311" s="16" t="s">
        <v>808</v>
      </c>
      <c r="I311" s="16" t="s">
        <v>737</v>
      </c>
      <c r="J311" s="16" t="s">
        <v>873</v>
      </c>
      <c r="K311" s="16" t="s">
        <v>44</v>
      </c>
      <c r="L311" s="16" t="s">
        <v>739</v>
      </c>
      <c r="M311" s="16" t="s">
        <v>740</v>
      </c>
      <c r="N311" s="16" t="s">
        <v>741</v>
      </c>
      <c r="O311" s="17">
        <v>44840</v>
      </c>
      <c r="P311" s="17">
        <v>46301</v>
      </c>
      <c r="Q311" s="16" t="s">
        <v>742</v>
      </c>
      <c r="R311" s="16" t="s">
        <v>43</v>
      </c>
      <c r="S311" s="16" t="s">
        <v>44</v>
      </c>
      <c r="T311" s="16" t="s">
        <v>44</v>
      </c>
      <c r="U311" s="22" t="s">
        <v>28</v>
      </c>
      <c r="V311" s="16"/>
      <c r="W311" s="16"/>
      <c r="X311" s="16"/>
    </row>
    <row r="312" spans="3:24" x14ac:dyDescent="0.25">
      <c r="C312" s="10"/>
      <c r="D312" s="15">
        <v>15058</v>
      </c>
      <c r="E312" s="15">
        <v>4601098</v>
      </c>
      <c r="F312" s="15">
        <v>53040434</v>
      </c>
      <c r="G312" s="16" t="s">
        <v>874</v>
      </c>
      <c r="H312" s="16" t="s">
        <v>808</v>
      </c>
      <c r="I312" s="16" t="s">
        <v>737</v>
      </c>
      <c r="J312" s="16" t="s">
        <v>875</v>
      </c>
      <c r="K312" s="16" t="s">
        <v>44</v>
      </c>
      <c r="L312" s="16" t="s">
        <v>739</v>
      </c>
      <c r="M312" s="16" t="s">
        <v>740</v>
      </c>
      <c r="N312" s="16" t="s">
        <v>741</v>
      </c>
      <c r="O312" s="17">
        <v>44840</v>
      </c>
      <c r="P312" s="17">
        <v>46301</v>
      </c>
      <c r="Q312" s="16" t="s">
        <v>742</v>
      </c>
      <c r="R312" s="16" t="s">
        <v>43</v>
      </c>
      <c r="S312" s="16" t="s">
        <v>44</v>
      </c>
      <c r="T312" s="16" t="s">
        <v>44</v>
      </c>
      <c r="U312" s="22" t="s">
        <v>28</v>
      </c>
      <c r="V312" s="16"/>
      <c r="W312" s="16"/>
      <c r="X312" s="16"/>
    </row>
    <row r="313" spans="3:24" x14ac:dyDescent="0.25">
      <c r="C313" s="10"/>
      <c r="D313" s="15">
        <v>15064</v>
      </c>
      <c r="E313" s="15">
        <v>4601103</v>
      </c>
      <c r="F313" s="15">
        <v>53040183</v>
      </c>
      <c r="G313" s="16" t="s">
        <v>876</v>
      </c>
      <c r="H313" s="16" t="s">
        <v>805</v>
      </c>
      <c r="I313" s="16" t="s">
        <v>737</v>
      </c>
      <c r="J313" s="16" t="s">
        <v>877</v>
      </c>
      <c r="K313" s="16" t="s">
        <v>44</v>
      </c>
      <c r="L313" s="16" t="s">
        <v>739</v>
      </c>
      <c r="M313" s="16" t="s">
        <v>740</v>
      </c>
      <c r="N313" s="16" t="s">
        <v>741</v>
      </c>
      <c r="O313" s="17">
        <v>44840</v>
      </c>
      <c r="P313" s="17">
        <v>46301</v>
      </c>
      <c r="Q313" s="16" t="s">
        <v>742</v>
      </c>
      <c r="R313" s="16" t="s">
        <v>43</v>
      </c>
      <c r="S313" s="16" t="s">
        <v>44</v>
      </c>
      <c r="T313" s="16" t="s">
        <v>44</v>
      </c>
      <c r="U313" s="22" t="s">
        <v>28</v>
      </c>
      <c r="V313" s="16"/>
      <c r="W313" s="16"/>
      <c r="X313" s="16"/>
    </row>
    <row r="314" spans="3:24" x14ac:dyDescent="0.25">
      <c r="C314" s="10"/>
      <c r="D314" s="15">
        <v>11428</v>
      </c>
      <c r="E314" s="15">
        <v>4601366</v>
      </c>
      <c r="F314" s="15">
        <v>53040998</v>
      </c>
      <c r="G314" s="16" t="s">
        <v>878</v>
      </c>
      <c r="H314" s="16" t="s">
        <v>770</v>
      </c>
      <c r="I314" s="16" t="s">
        <v>737</v>
      </c>
      <c r="J314" s="16" t="s">
        <v>879</v>
      </c>
      <c r="K314" s="16" t="s">
        <v>44</v>
      </c>
      <c r="L314" s="16" t="s">
        <v>739</v>
      </c>
      <c r="M314" s="16" t="s">
        <v>740</v>
      </c>
      <c r="N314" s="16" t="s">
        <v>741</v>
      </c>
      <c r="O314" s="17">
        <v>44840</v>
      </c>
      <c r="P314" s="17">
        <v>46301</v>
      </c>
      <c r="Q314" s="16" t="s">
        <v>742</v>
      </c>
      <c r="R314" s="16" t="s">
        <v>43</v>
      </c>
      <c r="S314" s="16" t="s">
        <v>44</v>
      </c>
      <c r="T314" s="16" t="s">
        <v>44</v>
      </c>
      <c r="U314" s="22" t="s">
        <v>28</v>
      </c>
      <c r="V314" s="16"/>
      <c r="W314" s="16"/>
      <c r="X314" s="16"/>
    </row>
    <row r="315" spans="3:24" x14ac:dyDescent="0.25">
      <c r="C315" s="10"/>
      <c r="D315" s="15">
        <v>14170</v>
      </c>
      <c r="E315" s="15">
        <v>4601611</v>
      </c>
      <c r="F315" s="15">
        <v>53020010</v>
      </c>
      <c r="G315" s="16" t="s">
        <v>880</v>
      </c>
      <c r="H315" s="16" t="s">
        <v>881</v>
      </c>
      <c r="I315" s="16" t="s">
        <v>774</v>
      </c>
      <c r="J315" s="16" t="s">
        <v>882</v>
      </c>
      <c r="K315" s="16" t="s">
        <v>44</v>
      </c>
      <c r="L315" s="16" t="s">
        <v>739</v>
      </c>
      <c r="M315" s="16" t="s">
        <v>740</v>
      </c>
      <c r="N315" s="16" t="s">
        <v>741</v>
      </c>
      <c r="O315" s="17">
        <v>44840</v>
      </c>
      <c r="P315" s="17">
        <v>46301</v>
      </c>
      <c r="Q315" s="16" t="s">
        <v>742</v>
      </c>
      <c r="R315" s="16" t="s">
        <v>43</v>
      </c>
      <c r="S315" s="16" t="s">
        <v>44</v>
      </c>
      <c r="T315" s="16" t="s">
        <v>44</v>
      </c>
      <c r="U315" s="22" t="s">
        <v>28</v>
      </c>
      <c r="V315" s="16"/>
      <c r="W315" s="16"/>
      <c r="X315" s="16"/>
    </row>
    <row r="316" spans="3:24" x14ac:dyDescent="0.25">
      <c r="C316" s="10"/>
      <c r="D316" s="15">
        <v>10020</v>
      </c>
      <c r="E316" s="15">
        <v>4601994</v>
      </c>
      <c r="F316" s="15">
        <v>530401123</v>
      </c>
      <c r="G316" s="16" t="s">
        <v>883</v>
      </c>
      <c r="H316" s="16" t="s">
        <v>770</v>
      </c>
      <c r="I316" s="16" t="s">
        <v>737</v>
      </c>
      <c r="J316" s="16" t="s">
        <v>884</v>
      </c>
      <c r="K316" s="16" t="s">
        <v>44</v>
      </c>
      <c r="L316" s="16" t="s">
        <v>739</v>
      </c>
      <c r="M316" s="16" t="s">
        <v>740</v>
      </c>
      <c r="N316" s="16" t="s">
        <v>741</v>
      </c>
      <c r="O316" s="17">
        <v>44840</v>
      </c>
      <c r="P316" s="17">
        <v>46301</v>
      </c>
      <c r="Q316" s="16" t="s">
        <v>742</v>
      </c>
      <c r="R316" s="16" t="s">
        <v>43</v>
      </c>
      <c r="S316" s="16" t="s">
        <v>44</v>
      </c>
      <c r="T316" s="16" t="s">
        <v>44</v>
      </c>
      <c r="U316" s="22" t="s">
        <v>28</v>
      </c>
      <c r="V316" s="16"/>
      <c r="W316" s="16"/>
      <c r="X316" s="16"/>
    </row>
    <row r="317" spans="3:24" x14ac:dyDescent="0.25">
      <c r="C317" s="10"/>
      <c r="D317" s="15">
        <v>11429</v>
      </c>
      <c r="E317" s="15">
        <v>4601267</v>
      </c>
      <c r="F317" s="15">
        <v>53040319</v>
      </c>
      <c r="G317" s="16" t="s">
        <v>885</v>
      </c>
      <c r="H317" s="16" t="s">
        <v>770</v>
      </c>
      <c r="I317" s="16" t="s">
        <v>737</v>
      </c>
      <c r="J317" s="16" t="s">
        <v>886</v>
      </c>
      <c r="K317" s="16" t="s">
        <v>44</v>
      </c>
      <c r="L317" s="16" t="s">
        <v>739</v>
      </c>
      <c r="M317" s="16" t="s">
        <v>740</v>
      </c>
      <c r="N317" s="16" t="s">
        <v>741</v>
      </c>
      <c r="O317" s="17">
        <v>44840</v>
      </c>
      <c r="P317" s="17">
        <v>46301</v>
      </c>
      <c r="Q317" s="16" t="s">
        <v>742</v>
      </c>
      <c r="R317" s="16" t="s">
        <v>43</v>
      </c>
      <c r="S317" s="16" t="s">
        <v>44</v>
      </c>
      <c r="T317" s="16" t="s">
        <v>44</v>
      </c>
      <c r="U317" s="22" t="s">
        <v>28</v>
      </c>
      <c r="V317" s="16"/>
      <c r="W317" s="16"/>
      <c r="X317" s="16"/>
    </row>
    <row r="318" spans="3:24" x14ac:dyDescent="0.25">
      <c r="C318" s="10"/>
      <c r="D318" s="15">
        <v>11596</v>
      </c>
      <c r="E318" s="15">
        <v>1369640</v>
      </c>
      <c r="F318" s="15">
        <v>530401353</v>
      </c>
      <c r="G318" s="16" t="s">
        <v>887</v>
      </c>
      <c r="H318" s="16" t="s">
        <v>888</v>
      </c>
      <c r="I318" s="16" t="s">
        <v>737</v>
      </c>
      <c r="J318" s="16" t="s">
        <v>889</v>
      </c>
      <c r="K318" s="16" t="s">
        <v>44</v>
      </c>
      <c r="L318" s="16" t="s">
        <v>739</v>
      </c>
      <c r="M318" s="16" t="s">
        <v>740</v>
      </c>
      <c r="N318" s="16" t="s">
        <v>741</v>
      </c>
      <c r="O318" s="17">
        <v>44840</v>
      </c>
      <c r="P318" s="17">
        <v>46301</v>
      </c>
      <c r="Q318" s="16" t="s">
        <v>742</v>
      </c>
      <c r="R318" s="16" t="s">
        <v>43</v>
      </c>
      <c r="S318" s="16" t="s">
        <v>44</v>
      </c>
      <c r="T318" s="16" t="s">
        <v>44</v>
      </c>
      <c r="U318" s="22" t="s">
        <v>28</v>
      </c>
      <c r="V318" s="16"/>
      <c r="W318" s="16"/>
      <c r="X318" s="16"/>
    </row>
    <row r="319" spans="3:24" x14ac:dyDescent="0.25">
      <c r="C319" s="10"/>
      <c r="D319" s="15">
        <v>11020</v>
      </c>
      <c r="E319" s="15">
        <v>4601299</v>
      </c>
      <c r="F319" s="15">
        <v>530401125</v>
      </c>
      <c r="G319" s="16" t="s">
        <v>890</v>
      </c>
      <c r="H319" s="16" t="s">
        <v>770</v>
      </c>
      <c r="I319" s="16" t="s">
        <v>737</v>
      </c>
      <c r="J319" s="16" t="s">
        <v>891</v>
      </c>
      <c r="K319" s="16" t="s">
        <v>44</v>
      </c>
      <c r="L319" s="16" t="s">
        <v>739</v>
      </c>
      <c r="M319" s="16" t="s">
        <v>740</v>
      </c>
      <c r="N319" s="16" t="s">
        <v>741</v>
      </c>
      <c r="O319" s="17">
        <v>44840</v>
      </c>
      <c r="P319" s="17">
        <v>46301</v>
      </c>
      <c r="Q319" s="16" t="s">
        <v>742</v>
      </c>
      <c r="R319" s="16" t="s">
        <v>43</v>
      </c>
      <c r="S319" s="16" t="s">
        <v>44</v>
      </c>
      <c r="T319" s="16" t="s">
        <v>44</v>
      </c>
      <c r="U319" s="22" t="s">
        <v>28</v>
      </c>
      <c r="V319" s="16"/>
      <c r="W319" s="16"/>
      <c r="X319" s="16"/>
    </row>
    <row r="320" spans="3:24" x14ac:dyDescent="0.25">
      <c r="C320" s="10"/>
      <c r="D320" s="15">
        <v>11411</v>
      </c>
      <c r="E320" s="15">
        <v>4601793</v>
      </c>
      <c r="F320" s="15">
        <v>53040326</v>
      </c>
      <c r="G320" s="16" t="s">
        <v>892</v>
      </c>
      <c r="H320" s="16" t="s">
        <v>893</v>
      </c>
      <c r="I320" s="16" t="s">
        <v>774</v>
      </c>
      <c r="J320" s="16" t="s">
        <v>894</v>
      </c>
      <c r="K320" s="16" t="s">
        <v>44</v>
      </c>
      <c r="L320" s="16" t="s">
        <v>739</v>
      </c>
      <c r="M320" s="16" t="s">
        <v>740</v>
      </c>
      <c r="N320" s="16" t="s">
        <v>741</v>
      </c>
      <c r="O320" s="17">
        <v>44840</v>
      </c>
      <c r="P320" s="17">
        <v>46301</v>
      </c>
      <c r="Q320" s="16" t="s">
        <v>742</v>
      </c>
      <c r="R320" s="16" t="s">
        <v>43</v>
      </c>
      <c r="S320" s="16" t="s">
        <v>44</v>
      </c>
      <c r="T320" s="16" t="s">
        <v>44</v>
      </c>
      <c r="U320" s="22" t="s">
        <v>28</v>
      </c>
      <c r="V320" s="16"/>
      <c r="W320" s="16"/>
      <c r="X320" s="16"/>
    </row>
    <row r="321" spans="3:24" x14ac:dyDescent="0.25">
      <c r="C321" s="10"/>
      <c r="D321" s="15">
        <v>11431</v>
      </c>
      <c r="E321" s="15">
        <v>4601093</v>
      </c>
      <c r="F321" s="15">
        <v>530401127</v>
      </c>
      <c r="G321" s="16" t="s">
        <v>895</v>
      </c>
      <c r="H321" s="16" t="s">
        <v>770</v>
      </c>
      <c r="I321" s="16" t="s">
        <v>737</v>
      </c>
      <c r="J321" s="16" t="s">
        <v>896</v>
      </c>
      <c r="K321" s="16" t="s">
        <v>44</v>
      </c>
      <c r="L321" s="16" t="s">
        <v>739</v>
      </c>
      <c r="M321" s="16" t="s">
        <v>740</v>
      </c>
      <c r="N321" s="16" t="s">
        <v>741</v>
      </c>
      <c r="O321" s="17">
        <v>44840</v>
      </c>
      <c r="P321" s="17">
        <v>46301</v>
      </c>
      <c r="Q321" s="16" t="s">
        <v>742</v>
      </c>
      <c r="R321" s="16" t="s">
        <v>43</v>
      </c>
      <c r="S321" s="16" t="s">
        <v>44</v>
      </c>
      <c r="T321" s="16" t="s">
        <v>44</v>
      </c>
      <c r="U321" s="22" t="s">
        <v>28</v>
      </c>
      <c r="V321" s="16"/>
      <c r="W321" s="16"/>
      <c r="X321" s="16"/>
    </row>
    <row r="322" spans="3:24" x14ac:dyDescent="0.25">
      <c r="C322" s="10"/>
      <c r="D322" s="15">
        <v>10023</v>
      </c>
      <c r="E322" s="15">
        <v>4601297</v>
      </c>
      <c r="F322" s="15">
        <v>530401128</v>
      </c>
      <c r="G322" s="16" t="s">
        <v>897</v>
      </c>
      <c r="H322" s="16" t="s">
        <v>770</v>
      </c>
      <c r="I322" s="16" t="s">
        <v>737</v>
      </c>
      <c r="J322" s="16" t="s">
        <v>898</v>
      </c>
      <c r="K322" s="16" t="s">
        <v>44</v>
      </c>
      <c r="L322" s="16" t="s">
        <v>739</v>
      </c>
      <c r="M322" s="16" t="s">
        <v>740</v>
      </c>
      <c r="N322" s="16" t="s">
        <v>741</v>
      </c>
      <c r="O322" s="17">
        <v>44840</v>
      </c>
      <c r="P322" s="17">
        <v>46301</v>
      </c>
      <c r="Q322" s="16" t="s">
        <v>742</v>
      </c>
      <c r="R322" s="16" t="s">
        <v>43</v>
      </c>
      <c r="S322" s="16" t="s">
        <v>44</v>
      </c>
      <c r="T322" s="16" t="s">
        <v>44</v>
      </c>
      <c r="U322" s="22" t="s">
        <v>28</v>
      </c>
      <c r="V322" s="16"/>
      <c r="W322" s="16"/>
      <c r="X322" s="16"/>
    </row>
    <row r="323" spans="3:24" x14ac:dyDescent="0.25">
      <c r="C323" s="10"/>
      <c r="D323" s="15">
        <v>10024</v>
      </c>
      <c r="E323" s="15">
        <v>4601853</v>
      </c>
      <c r="F323" s="15">
        <v>530401129</v>
      </c>
      <c r="G323" s="16" t="s">
        <v>899</v>
      </c>
      <c r="H323" s="16" t="s">
        <v>770</v>
      </c>
      <c r="I323" s="16" t="s">
        <v>737</v>
      </c>
      <c r="J323" s="16" t="s">
        <v>900</v>
      </c>
      <c r="K323" s="16" t="s">
        <v>44</v>
      </c>
      <c r="L323" s="16" t="s">
        <v>739</v>
      </c>
      <c r="M323" s="16" t="s">
        <v>740</v>
      </c>
      <c r="N323" s="16" t="s">
        <v>741</v>
      </c>
      <c r="O323" s="17">
        <v>44840</v>
      </c>
      <c r="P323" s="17">
        <v>46301</v>
      </c>
      <c r="Q323" s="16" t="s">
        <v>742</v>
      </c>
      <c r="R323" s="16" t="s">
        <v>43</v>
      </c>
      <c r="S323" s="16" t="s">
        <v>44</v>
      </c>
      <c r="T323" s="16" t="s">
        <v>44</v>
      </c>
      <c r="U323" s="22" t="s">
        <v>28</v>
      </c>
      <c r="V323" s="16"/>
      <c r="W323" s="16"/>
      <c r="X323" s="16"/>
    </row>
    <row r="324" spans="3:24" x14ac:dyDescent="0.25">
      <c r="C324" s="10"/>
      <c r="D324" s="15">
        <v>10022</v>
      </c>
      <c r="E324" s="15">
        <v>4601298</v>
      </c>
      <c r="F324" s="15">
        <v>53040320</v>
      </c>
      <c r="G324" s="16" t="s">
        <v>901</v>
      </c>
      <c r="H324" s="16" t="s">
        <v>770</v>
      </c>
      <c r="I324" s="16" t="s">
        <v>737</v>
      </c>
      <c r="J324" s="16" t="s">
        <v>902</v>
      </c>
      <c r="K324" s="16" t="s">
        <v>44</v>
      </c>
      <c r="L324" s="16" t="s">
        <v>739</v>
      </c>
      <c r="M324" s="16" t="s">
        <v>740</v>
      </c>
      <c r="N324" s="16" t="s">
        <v>741</v>
      </c>
      <c r="O324" s="17">
        <v>44840</v>
      </c>
      <c r="P324" s="17">
        <v>46301</v>
      </c>
      <c r="Q324" s="16" t="s">
        <v>742</v>
      </c>
      <c r="R324" s="16" t="s">
        <v>43</v>
      </c>
      <c r="S324" s="16" t="s">
        <v>44</v>
      </c>
      <c r="T324" s="16" t="s">
        <v>44</v>
      </c>
      <c r="U324" s="22" t="s">
        <v>28</v>
      </c>
      <c r="V324" s="16"/>
      <c r="W324" s="16"/>
      <c r="X324" s="16"/>
    </row>
    <row r="325" spans="3:24" x14ac:dyDescent="0.25">
      <c r="C325" s="10"/>
      <c r="D325" s="15">
        <v>10019</v>
      </c>
      <c r="E325" s="15">
        <v>4601410</v>
      </c>
      <c r="F325" s="15">
        <v>53040997</v>
      </c>
      <c r="G325" s="16" t="s">
        <v>903</v>
      </c>
      <c r="H325" s="16" t="s">
        <v>861</v>
      </c>
      <c r="I325" s="16" t="s">
        <v>737</v>
      </c>
      <c r="J325" s="16" t="s">
        <v>904</v>
      </c>
      <c r="K325" s="16" t="s">
        <v>44</v>
      </c>
      <c r="L325" s="16" t="s">
        <v>739</v>
      </c>
      <c r="M325" s="16" t="s">
        <v>740</v>
      </c>
      <c r="N325" s="16" t="s">
        <v>741</v>
      </c>
      <c r="O325" s="17">
        <v>44840</v>
      </c>
      <c r="P325" s="17">
        <v>46301</v>
      </c>
      <c r="Q325" s="16" t="s">
        <v>742</v>
      </c>
      <c r="R325" s="16" t="s">
        <v>43</v>
      </c>
      <c r="S325" s="16" t="s">
        <v>44</v>
      </c>
      <c r="T325" s="16" t="s">
        <v>44</v>
      </c>
      <c r="U325" s="22" t="s">
        <v>28</v>
      </c>
      <c r="V325" s="16"/>
      <c r="W325" s="16"/>
      <c r="X325" s="16"/>
    </row>
    <row r="326" spans="3:24" x14ac:dyDescent="0.25">
      <c r="C326" s="10"/>
      <c r="D326" s="15">
        <v>10014</v>
      </c>
      <c r="E326" s="15">
        <v>4601420</v>
      </c>
      <c r="F326" s="15">
        <v>53040314</v>
      </c>
      <c r="G326" s="16" t="s">
        <v>905</v>
      </c>
      <c r="H326" s="16" t="s">
        <v>770</v>
      </c>
      <c r="I326" s="16" t="s">
        <v>737</v>
      </c>
      <c r="J326" s="16" t="s">
        <v>906</v>
      </c>
      <c r="K326" s="16" t="s">
        <v>44</v>
      </c>
      <c r="L326" s="16" t="s">
        <v>739</v>
      </c>
      <c r="M326" s="16" t="s">
        <v>740</v>
      </c>
      <c r="N326" s="16" t="s">
        <v>741</v>
      </c>
      <c r="O326" s="17">
        <v>44840</v>
      </c>
      <c r="P326" s="17">
        <v>46301</v>
      </c>
      <c r="Q326" s="16" t="s">
        <v>742</v>
      </c>
      <c r="R326" s="16" t="s">
        <v>43</v>
      </c>
      <c r="S326" s="16" t="s">
        <v>44</v>
      </c>
      <c r="T326" s="16" t="s">
        <v>44</v>
      </c>
      <c r="U326" s="22" t="s">
        <v>28</v>
      </c>
      <c r="V326" s="16"/>
      <c r="W326" s="16"/>
      <c r="X326" s="16"/>
    </row>
    <row r="327" spans="3:24" x14ac:dyDescent="0.25">
      <c r="C327" s="10"/>
      <c r="D327" s="15">
        <v>15336</v>
      </c>
      <c r="E327" s="15">
        <v>1946108</v>
      </c>
      <c r="F327" s="15">
        <v>530401183</v>
      </c>
      <c r="G327" s="16" t="s">
        <v>907</v>
      </c>
      <c r="H327" s="16" t="s">
        <v>908</v>
      </c>
      <c r="I327" s="16" t="s">
        <v>737</v>
      </c>
      <c r="J327" s="16" t="s">
        <v>909</v>
      </c>
      <c r="K327" s="16" t="s">
        <v>44</v>
      </c>
      <c r="L327" s="16" t="s">
        <v>739</v>
      </c>
      <c r="M327" s="16" t="s">
        <v>740</v>
      </c>
      <c r="N327" s="16" t="s">
        <v>741</v>
      </c>
      <c r="O327" s="17">
        <v>44840</v>
      </c>
      <c r="P327" s="17">
        <v>46301</v>
      </c>
      <c r="Q327" s="16" t="s">
        <v>742</v>
      </c>
      <c r="R327" s="16" t="s">
        <v>43</v>
      </c>
      <c r="S327" s="16" t="s">
        <v>44</v>
      </c>
      <c r="T327" s="16" t="s">
        <v>44</v>
      </c>
      <c r="U327" s="22" t="s">
        <v>28</v>
      </c>
      <c r="V327" s="16"/>
      <c r="W327" s="16"/>
      <c r="X327" s="16"/>
    </row>
    <row r="328" spans="3:24" x14ac:dyDescent="0.25">
      <c r="C328" s="10"/>
      <c r="D328" s="15">
        <v>37713</v>
      </c>
      <c r="E328" s="15">
        <v>4141012</v>
      </c>
      <c r="F328" s="15">
        <v>51010003</v>
      </c>
      <c r="G328" s="16" t="s">
        <v>910</v>
      </c>
      <c r="H328" s="16" t="s">
        <v>911</v>
      </c>
      <c r="I328" s="16" t="s">
        <v>787</v>
      </c>
      <c r="J328" s="16" t="s">
        <v>912</v>
      </c>
      <c r="K328" s="16" t="s">
        <v>44</v>
      </c>
      <c r="L328" s="16" t="s">
        <v>739</v>
      </c>
      <c r="M328" s="16" t="s">
        <v>740</v>
      </c>
      <c r="N328" s="16" t="s">
        <v>741</v>
      </c>
      <c r="O328" s="17">
        <v>44840</v>
      </c>
      <c r="P328" s="17">
        <v>46301</v>
      </c>
      <c r="Q328" s="16" t="s">
        <v>742</v>
      </c>
      <c r="R328" s="16" t="s">
        <v>43</v>
      </c>
      <c r="S328" s="16" t="s">
        <v>44</v>
      </c>
      <c r="T328" s="16" t="s">
        <v>44</v>
      </c>
      <c r="U328" s="22" t="s">
        <v>28</v>
      </c>
      <c r="V328" s="16"/>
      <c r="W328" s="16"/>
      <c r="X328" s="16"/>
    </row>
    <row r="329" spans="3:24" x14ac:dyDescent="0.25">
      <c r="C329" s="10"/>
      <c r="D329" s="15">
        <v>10021</v>
      </c>
      <c r="E329" s="15">
        <v>4601296</v>
      </c>
      <c r="F329" s="15">
        <v>530401124</v>
      </c>
      <c r="G329" s="16" t="s">
        <v>913</v>
      </c>
      <c r="H329" s="16" t="s">
        <v>770</v>
      </c>
      <c r="I329" s="16" t="s">
        <v>737</v>
      </c>
      <c r="J329" s="16" t="s">
        <v>914</v>
      </c>
      <c r="K329" s="16" t="s">
        <v>44</v>
      </c>
      <c r="L329" s="16" t="s">
        <v>739</v>
      </c>
      <c r="M329" s="16" t="s">
        <v>740</v>
      </c>
      <c r="N329" s="16" t="s">
        <v>741</v>
      </c>
      <c r="O329" s="17">
        <v>44840</v>
      </c>
      <c r="P329" s="17">
        <v>46301</v>
      </c>
      <c r="Q329" s="16" t="s">
        <v>742</v>
      </c>
      <c r="R329" s="16" t="s">
        <v>43</v>
      </c>
      <c r="S329" s="16" t="s">
        <v>44</v>
      </c>
      <c r="T329" s="16" t="s">
        <v>44</v>
      </c>
      <c r="U329" s="22" t="s">
        <v>28</v>
      </c>
      <c r="V329" s="16"/>
      <c r="W329" s="16"/>
      <c r="X329" s="16"/>
    </row>
    <row r="330" spans="3:24" x14ac:dyDescent="0.25">
      <c r="C330" s="10"/>
      <c r="D330" s="15">
        <v>15073</v>
      </c>
      <c r="E330" s="15">
        <v>4600155</v>
      </c>
      <c r="F330" s="15">
        <v>53040051</v>
      </c>
      <c r="G330" s="16" t="s">
        <v>915</v>
      </c>
      <c r="H330" s="16" t="s">
        <v>916</v>
      </c>
      <c r="I330" s="16" t="s">
        <v>737</v>
      </c>
      <c r="J330" s="16" t="s">
        <v>917</v>
      </c>
      <c r="K330" s="16" t="s">
        <v>44</v>
      </c>
      <c r="L330" s="16" t="s">
        <v>739</v>
      </c>
      <c r="M330" s="16" t="s">
        <v>740</v>
      </c>
      <c r="N330" s="16" t="s">
        <v>741</v>
      </c>
      <c r="O330" s="17">
        <v>44840</v>
      </c>
      <c r="P330" s="17">
        <v>46301</v>
      </c>
      <c r="Q330" s="16" t="s">
        <v>742</v>
      </c>
      <c r="R330" s="16" t="s">
        <v>43</v>
      </c>
      <c r="S330" s="16" t="s">
        <v>44</v>
      </c>
      <c r="T330" s="16" t="s">
        <v>44</v>
      </c>
      <c r="U330" s="22" t="s">
        <v>28</v>
      </c>
      <c r="V330" s="16"/>
      <c r="W330" s="16"/>
      <c r="X330" s="16"/>
    </row>
    <row r="331" spans="3:24" x14ac:dyDescent="0.25">
      <c r="C331" s="10"/>
      <c r="D331" s="15">
        <v>15339</v>
      </c>
      <c r="E331" s="15">
        <v>1946111</v>
      </c>
      <c r="F331" s="15">
        <v>530401186</v>
      </c>
      <c r="G331" s="16" t="s">
        <v>918</v>
      </c>
      <c r="H331" s="16" t="s">
        <v>919</v>
      </c>
      <c r="I331" s="16" t="s">
        <v>737</v>
      </c>
      <c r="J331" s="16" t="s">
        <v>920</v>
      </c>
      <c r="K331" s="16" t="s">
        <v>44</v>
      </c>
      <c r="L331" s="16" t="s">
        <v>739</v>
      </c>
      <c r="M331" s="16" t="s">
        <v>740</v>
      </c>
      <c r="N331" s="16" t="s">
        <v>741</v>
      </c>
      <c r="O331" s="17">
        <v>44840</v>
      </c>
      <c r="P331" s="17">
        <v>46301</v>
      </c>
      <c r="Q331" s="16" t="s">
        <v>742</v>
      </c>
      <c r="R331" s="16" t="s">
        <v>43</v>
      </c>
      <c r="S331" s="16" t="s">
        <v>44</v>
      </c>
      <c r="T331" s="16" t="s">
        <v>44</v>
      </c>
      <c r="U331" s="22" t="s">
        <v>28</v>
      </c>
      <c r="V331" s="16"/>
      <c r="W331" s="16"/>
      <c r="X331" s="16"/>
    </row>
    <row r="332" spans="3:24" x14ac:dyDescent="0.25">
      <c r="C332" s="10"/>
      <c r="D332" s="15">
        <v>11546</v>
      </c>
      <c r="E332" s="15">
        <v>4610385</v>
      </c>
      <c r="F332" s="15">
        <v>53040048</v>
      </c>
      <c r="G332" s="16" t="s">
        <v>921</v>
      </c>
      <c r="H332" s="16" t="s">
        <v>922</v>
      </c>
      <c r="I332" s="16" t="s">
        <v>774</v>
      </c>
      <c r="J332" s="16" t="s">
        <v>923</v>
      </c>
      <c r="K332" s="16" t="s">
        <v>44</v>
      </c>
      <c r="L332" s="16" t="s">
        <v>739</v>
      </c>
      <c r="M332" s="16" t="s">
        <v>740</v>
      </c>
      <c r="N332" s="16" t="s">
        <v>741</v>
      </c>
      <c r="O332" s="17">
        <v>44840</v>
      </c>
      <c r="P332" s="17">
        <v>46301</v>
      </c>
      <c r="Q332" s="16" t="s">
        <v>742</v>
      </c>
      <c r="R332" s="16" t="s">
        <v>43</v>
      </c>
      <c r="S332" s="16" t="s">
        <v>44</v>
      </c>
      <c r="T332" s="16" t="s">
        <v>44</v>
      </c>
      <c r="U332" s="22" t="s">
        <v>28</v>
      </c>
      <c r="V332" s="16"/>
      <c r="W332" s="16"/>
      <c r="X332" s="16"/>
    </row>
    <row r="333" spans="3:24" x14ac:dyDescent="0.25">
      <c r="C333" s="10"/>
      <c r="D333" s="15">
        <v>11547</v>
      </c>
      <c r="E333" s="15">
        <v>4610395</v>
      </c>
      <c r="F333" s="15">
        <v>530401309</v>
      </c>
      <c r="G333" s="16" t="s">
        <v>924</v>
      </c>
      <c r="H333" s="16" t="s">
        <v>925</v>
      </c>
      <c r="I333" s="16" t="s">
        <v>774</v>
      </c>
      <c r="J333" s="16" t="s">
        <v>926</v>
      </c>
      <c r="K333" s="16" t="s">
        <v>44</v>
      </c>
      <c r="L333" s="16" t="s">
        <v>739</v>
      </c>
      <c r="M333" s="16" t="s">
        <v>740</v>
      </c>
      <c r="N333" s="16" t="s">
        <v>741</v>
      </c>
      <c r="O333" s="17">
        <v>44840</v>
      </c>
      <c r="P333" s="17">
        <v>46301</v>
      </c>
      <c r="Q333" s="16" t="s">
        <v>742</v>
      </c>
      <c r="R333" s="16" t="s">
        <v>43</v>
      </c>
      <c r="S333" s="16" t="s">
        <v>44</v>
      </c>
      <c r="T333" s="16" t="s">
        <v>44</v>
      </c>
      <c r="U333" s="22" t="s">
        <v>28</v>
      </c>
      <c r="V333" s="16"/>
      <c r="W333" s="16"/>
      <c r="X333" s="16"/>
    </row>
    <row r="334" spans="3:24" x14ac:dyDescent="0.25">
      <c r="C334" s="10"/>
      <c r="D334" s="15">
        <v>11570</v>
      </c>
      <c r="E334" s="15">
        <v>4600208</v>
      </c>
      <c r="F334" s="15">
        <v>92020901</v>
      </c>
      <c r="G334" s="16" t="s">
        <v>927</v>
      </c>
      <c r="H334" s="16" t="s">
        <v>928</v>
      </c>
      <c r="I334" s="16" t="s">
        <v>774</v>
      </c>
      <c r="J334" s="16" t="s">
        <v>929</v>
      </c>
      <c r="K334" s="16" t="s">
        <v>44</v>
      </c>
      <c r="L334" s="16" t="s">
        <v>739</v>
      </c>
      <c r="M334" s="16" t="s">
        <v>740</v>
      </c>
      <c r="N334" s="16" t="s">
        <v>741</v>
      </c>
      <c r="O334" s="17">
        <v>44840</v>
      </c>
      <c r="P334" s="17">
        <v>46301</v>
      </c>
      <c r="Q334" s="16" t="s">
        <v>742</v>
      </c>
      <c r="R334" s="16" t="s">
        <v>43</v>
      </c>
      <c r="S334" s="16" t="s">
        <v>44</v>
      </c>
      <c r="T334" s="16" t="s">
        <v>44</v>
      </c>
      <c r="U334" s="22" t="s">
        <v>28</v>
      </c>
      <c r="V334" s="16"/>
      <c r="W334" s="16"/>
      <c r="X334" s="16"/>
    </row>
    <row r="335" spans="3:24" x14ac:dyDescent="0.25">
      <c r="C335" s="10"/>
      <c r="D335" s="15">
        <v>11537</v>
      </c>
      <c r="E335" s="15">
        <v>4600076</v>
      </c>
      <c r="F335" s="15">
        <v>530401325</v>
      </c>
      <c r="G335" s="16" t="s">
        <v>930</v>
      </c>
      <c r="H335" s="16" t="s">
        <v>931</v>
      </c>
      <c r="I335" s="16" t="s">
        <v>774</v>
      </c>
      <c r="J335" s="16" t="s">
        <v>932</v>
      </c>
      <c r="K335" s="16" t="s">
        <v>44</v>
      </c>
      <c r="L335" s="16" t="s">
        <v>739</v>
      </c>
      <c r="M335" s="16" t="s">
        <v>740</v>
      </c>
      <c r="N335" s="16" t="s">
        <v>741</v>
      </c>
      <c r="O335" s="17">
        <v>44840</v>
      </c>
      <c r="P335" s="17">
        <v>46301</v>
      </c>
      <c r="Q335" s="16" t="s">
        <v>742</v>
      </c>
      <c r="R335" s="16" t="s">
        <v>43</v>
      </c>
      <c r="S335" s="16" t="s">
        <v>44</v>
      </c>
      <c r="T335" s="16" t="s">
        <v>44</v>
      </c>
      <c r="U335" s="22" t="s">
        <v>28</v>
      </c>
      <c r="V335" s="16"/>
      <c r="W335" s="16"/>
      <c r="X335" s="16"/>
    </row>
    <row r="336" spans="3:24" x14ac:dyDescent="0.25">
      <c r="C336" s="10"/>
      <c r="D336" s="15">
        <v>11543</v>
      </c>
      <c r="E336" s="15">
        <v>4610365</v>
      </c>
      <c r="F336" s="15">
        <v>53040045</v>
      </c>
      <c r="G336" s="16" t="s">
        <v>933</v>
      </c>
      <c r="H336" s="16" t="s">
        <v>934</v>
      </c>
      <c r="I336" s="16" t="s">
        <v>774</v>
      </c>
      <c r="J336" s="16" t="s">
        <v>935</v>
      </c>
      <c r="K336" s="16" t="s">
        <v>44</v>
      </c>
      <c r="L336" s="16" t="s">
        <v>739</v>
      </c>
      <c r="M336" s="16" t="s">
        <v>740</v>
      </c>
      <c r="N336" s="16" t="s">
        <v>741</v>
      </c>
      <c r="O336" s="17">
        <v>44840</v>
      </c>
      <c r="P336" s="17">
        <v>46301</v>
      </c>
      <c r="Q336" s="16" t="s">
        <v>742</v>
      </c>
      <c r="R336" s="16" t="s">
        <v>43</v>
      </c>
      <c r="S336" s="16" t="s">
        <v>44</v>
      </c>
      <c r="T336" s="16" t="s">
        <v>44</v>
      </c>
      <c r="U336" s="22" t="s">
        <v>28</v>
      </c>
      <c r="V336" s="16"/>
      <c r="W336" s="16"/>
      <c r="X336" s="16"/>
    </row>
    <row r="337" spans="3:24" x14ac:dyDescent="0.25">
      <c r="C337" s="10"/>
      <c r="D337" s="15">
        <v>11458</v>
      </c>
      <c r="E337" s="15">
        <v>4600212</v>
      </c>
      <c r="F337" s="15">
        <v>68510013</v>
      </c>
      <c r="G337" s="16" t="s">
        <v>936</v>
      </c>
      <c r="H337" s="16" t="s">
        <v>937</v>
      </c>
      <c r="I337" s="16" t="s">
        <v>737</v>
      </c>
      <c r="J337" s="16" t="s">
        <v>938</v>
      </c>
      <c r="K337" s="16" t="s">
        <v>44</v>
      </c>
      <c r="L337" s="16" t="s">
        <v>739</v>
      </c>
      <c r="M337" s="16" t="s">
        <v>740</v>
      </c>
      <c r="N337" s="16" t="s">
        <v>741</v>
      </c>
      <c r="O337" s="17">
        <v>44840</v>
      </c>
      <c r="P337" s="17">
        <v>46301</v>
      </c>
      <c r="Q337" s="16" t="s">
        <v>742</v>
      </c>
      <c r="R337" s="16" t="s">
        <v>43</v>
      </c>
      <c r="S337" s="16" t="s">
        <v>44</v>
      </c>
      <c r="T337" s="16" t="s">
        <v>44</v>
      </c>
      <c r="U337" s="22" t="s">
        <v>28</v>
      </c>
      <c r="V337" s="16"/>
      <c r="W337" s="16"/>
      <c r="X337" s="16"/>
    </row>
    <row r="338" spans="3:24" x14ac:dyDescent="0.25">
      <c r="C338" s="10"/>
      <c r="D338" s="15">
        <v>11586</v>
      </c>
      <c r="E338" s="15">
        <v>4600234</v>
      </c>
      <c r="F338" s="15">
        <v>53040601</v>
      </c>
      <c r="G338" s="16" t="s">
        <v>939</v>
      </c>
      <c r="H338" s="16" t="s">
        <v>940</v>
      </c>
      <c r="I338" s="16" t="s">
        <v>737</v>
      </c>
      <c r="J338" s="16" t="s">
        <v>941</v>
      </c>
      <c r="K338" s="16" t="s">
        <v>44</v>
      </c>
      <c r="L338" s="16" t="s">
        <v>739</v>
      </c>
      <c r="M338" s="16" t="s">
        <v>740</v>
      </c>
      <c r="N338" s="16" t="s">
        <v>741</v>
      </c>
      <c r="O338" s="17">
        <v>44840</v>
      </c>
      <c r="P338" s="17">
        <v>46301</v>
      </c>
      <c r="Q338" s="16" t="s">
        <v>742</v>
      </c>
      <c r="R338" s="16" t="s">
        <v>43</v>
      </c>
      <c r="S338" s="16" t="s">
        <v>44</v>
      </c>
      <c r="T338" s="16" t="s">
        <v>44</v>
      </c>
      <c r="U338" s="22" t="s">
        <v>28</v>
      </c>
      <c r="V338" s="16"/>
      <c r="W338" s="16"/>
      <c r="X338" s="16"/>
    </row>
    <row r="339" spans="3:24" x14ac:dyDescent="0.25">
      <c r="C339" s="10"/>
      <c r="D339" s="15">
        <v>15061</v>
      </c>
      <c r="E339" s="15">
        <v>4601102</v>
      </c>
      <c r="F339" s="15">
        <v>530401173</v>
      </c>
      <c r="G339" s="16" t="s">
        <v>942</v>
      </c>
      <c r="H339" s="16" t="s">
        <v>943</v>
      </c>
      <c r="I339" s="16" t="s">
        <v>737</v>
      </c>
      <c r="J339" s="16" t="s">
        <v>944</v>
      </c>
      <c r="K339" s="16" t="s">
        <v>44</v>
      </c>
      <c r="L339" s="16" t="s">
        <v>739</v>
      </c>
      <c r="M339" s="16" t="s">
        <v>740</v>
      </c>
      <c r="N339" s="16" t="s">
        <v>741</v>
      </c>
      <c r="O339" s="17">
        <v>44840</v>
      </c>
      <c r="P339" s="17">
        <v>46301</v>
      </c>
      <c r="Q339" s="16" t="s">
        <v>742</v>
      </c>
      <c r="R339" s="16" t="s">
        <v>43</v>
      </c>
      <c r="S339" s="16" t="s">
        <v>44</v>
      </c>
      <c r="T339" s="16" t="s">
        <v>44</v>
      </c>
      <c r="U339" s="22" t="s">
        <v>28</v>
      </c>
      <c r="V339" s="16"/>
      <c r="W339" s="16"/>
      <c r="X339" s="16"/>
    </row>
    <row r="340" spans="3:24" x14ac:dyDescent="0.25">
      <c r="C340" s="10"/>
      <c r="D340" s="15">
        <v>15693</v>
      </c>
      <c r="E340" s="15">
        <v>4011024</v>
      </c>
      <c r="F340" s="15">
        <v>68010003</v>
      </c>
      <c r="G340" s="16" t="s">
        <v>945</v>
      </c>
      <c r="H340" s="16" t="s">
        <v>946</v>
      </c>
      <c r="I340" s="16" t="s">
        <v>787</v>
      </c>
      <c r="J340" s="16" t="s">
        <v>947</v>
      </c>
      <c r="K340" s="16" t="s">
        <v>44</v>
      </c>
      <c r="L340" s="16" t="s">
        <v>739</v>
      </c>
      <c r="M340" s="16" t="s">
        <v>740</v>
      </c>
      <c r="N340" s="16" t="s">
        <v>741</v>
      </c>
      <c r="O340" s="17">
        <v>44840</v>
      </c>
      <c r="P340" s="17">
        <v>46301</v>
      </c>
      <c r="Q340" s="16" t="s">
        <v>742</v>
      </c>
      <c r="R340" s="16" t="s">
        <v>43</v>
      </c>
      <c r="S340" s="16" t="s">
        <v>44</v>
      </c>
      <c r="T340" s="16" t="s">
        <v>44</v>
      </c>
      <c r="U340" s="22" t="s">
        <v>28</v>
      </c>
      <c r="V340" s="16"/>
      <c r="W340" s="16"/>
      <c r="X340" s="16"/>
    </row>
    <row r="341" spans="3:24" x14ac:dyDescent="0.25">
      <c r="C341" s="10"/>
      <c r="D341" s="15">
        <v>15676</v>
      </c>
      <c r="E341" s="15">
        <v>4601590</v>
      </c>
      <c r="F341" s="15">
        <v>53040176</v>
      </c>
      <c r="G341" s="16" t="s">
        <v>948</v>
      </c>
      <c r="H341" s="16" t="s">
        <v>949</v>
      </c>
      <c r="I341" s="16" t="s">
        <v>787</v>
      </c>
      <c r="J341" s="16" t="s">
        <v>950</v>
      </c>
      <c r="K341" s="16" t="s">
        <v>44</v>
      </c>
      <c r="L341" s="16" t="s">
        <v>739</v>
      </c>
      <c r="M341" s="16" t="s">
        <v>740</v>
      </c>
      <c r="N341" s="16" t="s">
        <v>741</v>
      </c>
      <c r="O341" s="17">
        <v>44840</v>
      </c>
      <c r="P341" s="17">
        <v>46301</v>
      </c>
      <c r="Q341" s="16" t="s">
        <v>742</v>
      </c>
      <c r="R341" s="16" t="s">
        <v>43</v>
      </c>
      <c r="S341" s="16" t="s">
        <v>44</v>
      </c>
      <c r="T341" s="16" t="s">
        <v>44</v>
      </c>
      <c r="U341" s="22" t="s">
        <v>28</v>
      </c>
      <c r="V341" s="16"/>
      <c r="W341" s="16"/>
      <c r="X341" s="16"/>
    </row>
    <row r="342" spans="3:24" x14ac:dyDescent="0.25">
      <c r="C342" s="10"/>
      <c r="D342" s="15">
        <v>15695</v>
      </c>
      <c r="E342" s="15">
        <v>4620129</v>
      </c>
      <c r="F342" s="15">
        <v>53010007</v>
      </c>
      <c r="G342" s="16" t="s">
        <v>951</v>
      </c>
      <c r="H342" s="16" t="s">
        <v>952</v>
      </c>
      <c r="I342" s="16" t="s">
        <v>787</v>
      </c>
      <c r="J342" s="16" t="s">
        <v>953</v>
      </c>
      <c r="K342" s="16" t="s">
        <v>44</v>
      </c>
      <c r="L342" s="16" t="s">
        <v>739</v>
      </c>
      <c r="M342" s="16" t="s">
        <v>740</v>
      </c>
      <c r="N342" s="16" t="s">
        <v>741</v>
      </c>
      <c r="O342" s="17">
        <v>44840</v>
      </c>
      <c r="P342" s="17">
        <v>46301</v>
      </c>
      <c r="Q342" s="16" t="s">
        <v>742</v>
      </c>
      <c r="R342" s="16" t="s">
        <v>43</v>
      </c>
      <c r="S342" s="16" t="s">
        <v>44</v>
      </c>
      <c r="T342" s="16" t="s">
        <v>44</v>
      </c>
      <c r="U342" s="22" t="s">
        <v>28</v>
      </c>
      <c r="V342" s="16"/>
      <c r="W342" s="16"/>
      <c r="X342" s="16"/>
    </row>
    <row r="343" spans="3:24" x14ac:dyDescent="0.25">
      <c r="C343" s="10"/>
      <c r="D343" s="15">
        <v>15690</v>
      </c>
      <c r="E343" s="15">
        <v>4620128</v>
      </c>
      <c r="F343" s="15">
        <v>53010011</v>
      </c>
      <c r="G343" s="16" t="s">
        <v>954</v>
      </c>
      <c r="H343" s="16" t="s">
        <v>955</v>
      </c>
      <c r="I343" s="16" t="s">
        <v>787</v>
      </c>
      <c r="J343" s="16" t="s">
        <v>956</v>
      </c>
      <c r="K343" s="16" t="s">
        <v>44</v>
      </c>
      <c r="L343" s="16" t="s">
        <v>739</v>
      </c>
      <c r="M343" s="16" t="s">
        <v>740</v>
      </c>
      <c r="N343" s="16" t="s">
        <v>741</v>
      </c>
      <c r="O343" s="17">
        <v>44840</v>
      </c>
      <c r="P343" s="17">
        <v>46301</v>
      </c>
      <c r="Q343" s="16" t="s">
        <v>742</v>
      </c>
      <c r="R343" s="16" t="s">
        <v>43</v>
      </c>
      <c r="S343" s="16" t="s">
        <v>44</v>
      </c>
      <c r="T343" s="16" t="s">
        <v>44</v>
      </c>
      <c r="U343" s="22" t="s">
        <v>28</v>
      </c>
      <c r="V343" s="16"/>
      <c r="W343" s="16"/>
      <c r="X343" s="16"/>
    </row>
    <row r="344" spans="3:24" x14ac:dyDescent="0.25">
      <c r="C344" s="10"/>
      <c r="D344" s="15">
        <v>15683</v>
      </c>
      <c r="E344" s="15">
        <v>4620127</v>
      </c>
      <c r="F344" s="15">
        <v>53010010</v>
      </c>
      <c r="G344" s="16" t="s">
        <v>957</v>
      </c>
      <c r="H344" s="16" t="s">
        <v>958</v>
      </c>
      <c r="I344" s="16" t="s">
        <v>787</v>
      </c>
      <c r="J344" s="16" t="s">
        <v>959</v>
      </c>
      <c r="K344" s="16" t="s">
        <v>44</v>
      </c>
      <c r="L344" s="16" t="s">
        <v>739</v>
      </c>
      <c r="M344" s="16" t="s">
        <v>740</v>
      </c>
      <c r="N344" s="16" t="s">
        <v>741</v>
      </c>
      <c r="O344" s="17">
        <v>44840</v>
      </c>
      <c r="P344" s="17">
        <v>46301</v>
      </c>
      <c r="Q344" s="16" t="s">
        <v>742</v>
      </c>
      <c r="R344" s="16" t="s">
        <v>43</v>
      </c>
      <c r="S344" s="16" t="s">
        <v>44</v>
      </c>
      <c r="T344" s="16" t="s">
        <v>44</v>
      </c>
      <c r="U344" s="22" t="s">
        <v>28</v>
      </c>
      <c r="V344" s="16"/>
      <c r="W344" s="16"/>
      <c r="X344" s="16"/>
    </row>
    <row r="345" spans="3:24" x14ac:dyDescent="0.25">
      <c r="C345" s="10"/>
      <c r="D345" s="15">
        <v>37782</v>
      </c>
      <c r="E345" s="15">
        <v>1804038</v>
      </c>
      <c r="F345" s="15">
        <v>53040357</v>
      </c>
      <c r="G345" s="16" t="s">
        <v>960</v>
      </c>
      <c r="H345" s="16" t="s">
        <v>961</v>
      </c>
      <c r="I345" s="16" t="s">
        <v>787</v>
      </c>
      <c r="J345" s="16" t="s">
        <v>962</v>
      </c>
      <c r="K345" s="16" t="s">
        <v>44</v>
      </c>
      <c r="L345" s="16" t="s">
        <v>739</v>
      </c>
      <c r="M345" s="16" t="s">
        <v>740</v>
      </c>
      <c r="N345" s="16" t="s">
        <v>741</v>
      </c>
      <c r="O345" s="17">
        <v>44840</v>
      </c>
      <c r="P345" s="17">
        <v>46301</v>
      </c>
      <c r="Q345" s="16" t="s">
        <v>742</v>
      </c>
      <c r="R345" s="16" t="s">
        <v>43</v>
      </c>
      <c r="S345" s="16" t="s">
        <v>44</v>
      </c>
      <c r="T345" s="16" t="s">
        <v>44</v>
      </c>
      <c r="U345" s="22" t="s">
        <v>28</v>
      </c>
      <c r="V345" s="16"/>
      <c r="W345" s="16"/>
      <c r="X345" s="16"/>
    </row>
    <row r="346" spans="3:24" x14ac:dyDescent="0.25">
      <c r="C346" s="10"/>
      <c r="D346" s="15">
        <v>15530</v>
      </c>
      <c r="E346" s="15">
        <v>4601393</v>
      </c>
      <c r="F346" s="15">
        <v>53040322</v>
      </c>
      <c r="G346" s="16" t="s">
        <v>963</v>
      </c>
      <c r="H346" s="16" t="s">
        <v>964</v>
      </c>
      <c r="I346" s="16" t="s">
        <v>737</v>
      </c>
      <c r="J346" s="16" t="s">
        <v>965</v>
      </c>
      <c r="K346" s="16" t="s">
        <v>44</v>
      </c>
      <c r="L346" s="16" t="s">
        <v>739</v>
      </c>
      <c r="M346" s="16" t="s">
        <v>740</v>
      </c>
      <c r="N346" s="16" t="s">
        <v>741</v>
      </c>
      <c r="O346" s="17">
        <v>44840</v>
      </c>
      <c r="P346" s="17">
        <v>46301</v>
      </c>
      <c r="Q346" s="16" t="s">
        <v>742</v>
      </c>
      <c r="R346" s="16" t="s">
        <v>43</v>
      </c>
      <c r="S346" s="16" t="s">
        <v>44</v>
      </c>
      <c r="T346" s="16" t="s">
        <v>44</v>
      </c>
      <c r="U346" s="22" t="s">
        <v>28</v>
      </c>
      <c r="V346" s="16"/>
      <c r="W346" s="16"/>
      <c r="X346" s="16"/>
    </row>
    <row r="347" spans="3:24" x14ac:dyDescent="0.25">
      <c r="C347" s="10"/>
      <c r="D347" s="15">
        <v>15529</v>
      </c>
      <c r="E347" s="15">
        <v>4601394</v>
      </c>
      <c r="F347" s="15">
        <v>53040323</v>
      </c>
      <c r="G347" s="16" t="s">
        <v>966</v>
      </c>
      <c r="H347" s="16" t="s">
        <v>967</v>
      </c>
      <c r="I347" s="16" t="s">
        <v>737</v>
      </c>
      <c r="J347" s="16" t="s">
        <v>965</v>
      </c>
      <c r="K347" s="16" t="s">
        <v>44</v>
      </c>
      <c r="L347" s="16" t="s">
        <v>739</v>
      </c>
      <c r="M347" s="16" t="s">
        <v>740</v>
      </c>
      <c r="N347" s="16" t="s">
        <v>741</v>
      </c>
      <c r="O347" s="17">
        <v>44840</v>
      </c>
      <c r="P347" s="17">
        <v>46301</v>
      </c>
      <c r="Q347" s="16" t="s">
        <v>742</v>
      </c>
      <c r="R347" s="16" t="s">
        <v>43</v>
      </c>
      <c r="S347" s="16" t="s">
        <v>44</v>
      </c>
      <c r="T347" s="16" t="s">
        <v>44</v>
      </c>
      <c r="U347" s="22" t="s">
        <v>28</v>
      </c>
      <c r="V347" s="16"/>
      <c r="W347" s="16"/>
      <c r="X347" s="16"/>
    </row>
    <row r="348" spans="3:24" x14ac:dyDescent="0.25">
      <c r="C348" s="10"/>
      <c r="D348" s="15">
        <v>11584</v>
      </c>
      <c r="E348" s="15">
        <v>4600238</v>
      </c>
      <c r="F348" s="15">
        <v>530401340</v>
      </c>
      <c r="G348" s="16" t="s">
        <v>968</v>
      </c>
      <c r="H348" s="16" t="s">
        <v>969</v>
      </c>
      <c r="I348" s="16" t="s">
        <v>737</v>
      </c>
      <c r="J348" s="16" t="s">
        <v>970</v>
      </c>
      <c r="K348" s="16" t="s">
        <v>44</v>
      </c>
      <c r="L348" s="16" t="s">
        <v>739</v>
      </c>
      <c r="M348" s="16" t="s">
        <v>740</v>
      </c>
      <c r="N348" s="16" t="s">
        <v>741</v>
      </c>
      <c r="O348" s="17">
        <v>44840</v>
      </c>
      <c r="P348" s="17">
        <v>46301</v>
      </c>
      <c r="Q348" s="16" t="s">
        <v>742</v>
      </c>
      <c r="R348" s="16" t="s">
        <v>43</v>
      </c>
      <c r="S348" s="16" t="s">
        <v>44</v>
      </c>
      <c r="T348" s="16" t="s">
        <v>44</v>
      </c>
      <c r="U348" s="22" t="s">
        <v>28</v>
      </c>
      <c r="V348" s="16"/>
      <c r="W348" s="16"/>
      <c r="X348" s="16"/>
    </row>
    <row r="349" spans="3:24" x14ac:dyDescent="0.25">
      <c r="C349" s="10"/>
      <c r="D349" s="15">
        <v>11492</v>
      </c>
      <c r="E349" s="15">
        <v>4640023</v>
      </c>
      <c r="F349" s="15">
        <v>53020001</v>
      </c>
      <c r="G349" s="16" t="s">
        <v>971</v>
      </c>
      <c r="H349" s="16" t="s">
        <v>972</v>
      </c>
      <c r="I349" s="16" t="s">
        <v>737</v>
      </c>
      <c r="J349" s="16" t="s">
        <v>973</v>
      </c>
      <c r="K349" s="16" t="s">
        <v>44</v>
      </c>
      <c r="L349" s="16" t="s">
        <v>739</v>
      </c>
      <c r="M349" s="16" t="s">
        <v>740</v>
      </c>
      <c r="N349" s="16" t="s">
        <v>741</v>
      </c>
      <c r="O349" s="17">
        <v>44840</v>
      </c>
      <c r="P349" s="17">
        <v>46301</v>
      </c>
      <c r="Q349" s="16" t="s">
        <v>742</v>
      </c>
      <c r="R349" s="16" t="s">
        <v>43</v>
      </c>
      <c r="S349" s="16" t="s">
        <v>44</v>
      </c>
      <c r="T349" s="16" t="s">
        <v>44</v>
      </c>
      <c r="U349" s="22" t="s">
        <v>28</v>
      </c>
      <c r="V349" s="16"/>
      <c r="W349" s="16"/>
      <c r="X349" s="16"/>
    </row>
    <row r="350" spans="3:24" x14ac:dyDescent="0.25">
      <c r="C350" s="10"/>
      <c r="D350" s="15">
        <v>11434</v>
      </c>
      <c r="E350" s="15">
        <v>4601369</v>
      </c>
      <c r="F350" s="15">
        <v>530401131</v>
      </c>
      <c r="G350" s="16" t="s">
        <v>974</v>
      </c>
      <c r="H350" s="16" t="s">
        <v>975</v>
      </c>
      <c r="I350" s="16" t="s">
        <v>737</v>
      </c>
      <c r="J350" s="16" t="s">
        <v>976</v>
      </c>
      <c r="K350" s="16" t="s">
        <v>44</v>
      </c>
      <c r="L350" s="16" t="s">
        <v>739</v>
      </c>
      <c r="M350" s="16" t="s">
        <v>740</v>
      </c>
      <c r="N350" s="16" t="s">
        <v>741</v>
      </c>
      <c r="O350" s="17">
        <v>44840</v>
      </c>
      <c r="P350" s="17">
        <v>46301</v>
      </c>
      <c r="Q350" s="16" t="s">
        <v>742</v>
      </c>
      <c r="R350" s="16" t="s">
        <v>43</v>
      </c>
      <c r="S350" s="16" t="s">
        <v>44</v>
      </c>
      <c r="T350" s="16" t="s">
        <v>44</v>
      </c>
      <c r="U350" s="22" t="s">
        <v>28</v>
      </c>
      <c r="V350" s="16"/>
      <c r="W350" s="16"/>
      <c r="X350" s="16"/>
    </row>
    <row r="351" spans="3:24" x14ac:dyDescent="0.25">
      <c r="C351" s="10"/>
      <c r="D351" s="15">
        <v>10233</v>
      </c>
      <c r="E351" s="15">
        <v>4600233</v>
      </c>
      <c r="F351" s="15">
        <v>68510024</v>
      </c>
      <c r="G351" s="16" t="s">
        <v>977</v>
      </c>
      <c r="H351" s="16" t="s">
        <v>940</v>
      </c>
      <c r="I351" s="16" t="s">
        <v>737</v>
      </c>
      <c r="J351" s="16" t="s">
        <v>978</v>
      </c>
      <c r="K351" s="16" t="s">
        <v>44</v>
      </c>
      <c r="L351" s="16" t="s">
        <v>739</v>
      </c>
      <c r="M351" s="16" t="s">
        <v>740</v>
      </c>
      <c r="N351" s="16" t="s">
        <v>741</v>
      </c>
      <c r="O351" s="17">
        <v>44840</v>
      </c>
      <c r="P351" s="17">
        <v>46301</v>
      </c>
      <c r="Q351" s="16" t="s">
        <v>742</v>
      </c>
      <c r="R351" s="16" t="s">
        <v>43</v>
      </c>
      <c r="S351" s="16" t="s">
        <v>44</v>
      </c>
      <c r="T351" s="16" t="s">
        <v>44</v>
      </c>
      <c r="U351" s="22" t="s">
        <v>28</v>
      </c>
      <c r="V351" s="16"/>
      <c r="W351" s="16"/>
      <c r="X351" s="16"/>
    </row>
    <row r="352" spans="3:24" x14ac:dyDescent="0.25">
      <c r="C352" s="10"/>
      <c r="D352" s="15">
        <v>37136</v>
      </c>
      <c r="E352" s="15">
        <v>750030</v>
      </c>
      <c r="F352" s="15">
        <v>530401048</v>
      </c>
      <c r="G352" s="16" t="s">
        <v>979</v>
      </c>
      <c r="H352" s="16" t="s">
        <v>980</v>
      </c>
      <c r="I352" s="16" t="s">
        <v>737</v>
      </c>
      <c r="J352" s="16" t="s">
        <v>981</v>
      </c>
      <c r="K352" s="16" t="s">
        <v>44</v>
      </c>
      <c r="L352" s="16" t="s">
        <v>739</v>
      </c>
      <c r="M352" s="16" t="s">
        <v>740</v>
      </c>
      <c r="N352" s="16" t="s">
        <v>741</v>
      </c>
      <c r="O352" s="17">
        <v>44840</v>
      </c>
      <c r="P352" s="17">
        <v>46301</v>
      </c>
      <c r="Q352" s="16" t="s">
        <v>742</v>
      </c>
      <c r="R352" s="16" t="s">
        <v>43</v>
      </c>
      <c r="S352" s="16" t="s">
        <v>44</v>
      </c>
      <c r="T352" s="16" t="s">
        <v>44</v>
      </c>
      <c r="U352" s="22" t="s">
        <v>28</v>
      </c>
      <c r="V352" s="16"/>
      <c r="W352" s="16"/>
      <c r="X352" s="16"/>
    </row>
    <row r="353" spans="3:24" x14ac:dyDescent="0.25">
      <c r="C353" s="10"/>
      <c r="D353" s="15">
        <v>11412</v>
      </c>
      <c r="E353" s="15">
        <v>4601794</v>
      </c>
      <c r="F353" s="15">
        <v>53040626</v>
      </c>
      <c r="G353" s="16" t="s">
        <v>982</v>
      </c>
      <c r="H353" s="16" t="s">
        <v>983</v>
      </c>
      <c r="I353" s="16" t="s">
        <v>774</v>
      </c>
      <c r="J353" s="16" t="s">
        <v>984</v>
      </c>
      <c r="K353" s="16" t="s">
        <v>44</v>
      </c>
      <c r="L353" s="16" t="s">
        <v>739</v>
      </c>
      <c r="M353" s="16" t="s">
        <v>740</v>
      </c>
      <c r="N353" s="16" t="s">
        <v>741</v>
      </c>
      <c r="O353" s="17">
        <v>44840</v>
      </c>
      <c r="P353" s="17">
        <v>46301</v>
      </c>
      <c r="Q353" s="16" t="s">
        <v>742</v>
      </c>
      <c r="R353" s="16" t="s">
        <v>43</v>
      </c>
      <c r="S353" s="16" t="s">
        <v>44</v>
      </c>
      <c r="T353" s="16" t="s">
        <v>44</v>
      </c>
      <c r="U353" s="22" t="s">
        <v>28</v>
      </c>
      <c r="V353" s="16"/>
      <c r="W353" s="16"/>
      <c r="X353" s="16"/>
    </row>
    <row r="354" spans="3:24" x14ac:dyDescent="0.25">
      <c r="C354" s="10"/>
      <c r="D354" s="15">
        <v>15103</v>
      </c>
      <c r="E354" s="15">
        <v>4600214</v>
      </c>
      <c r="F354" s="15">
        <v>53040530</v>
      </c>
      <c r="G354" s="16" t="s">
        <v>985</v>
      </c>
      <c r="H354" s="16" t="s">
        <v>986</v>
      </c>
      <c r="I354" s="16" t="s">
        <v>737</v>
      </c>
      <c r="J354" s="16" t="s">
        <v>987</v>
      </c>
      <c r="K354" s="16" t="s">
        <v>44</v>
      </c>
      <c r="L354" s="16" t="s">
        <v>739</v>
      </c>
      <c r="M354" s="16" t="s">
        <v>740</v>
      </c>
      <c r="N354" s="16" t="s">
        <v>741</v>
      </c>
      <c r="O354" s="17">
        <v>44840</v>
      </c>
      <c r="P354" s="17">
        <v>46301</v>
      </c>
      <c r="Q354" s="16" t="s">
        <v>742</v>
      </c>
      <c r="R354" s="16" t="s">
        <v>43</v>
      </c>
      <c r="S354" s="16" t="s">
        <v>44</v>
      </c>
      <c r="T354" s="16" t="s">
        <v>44</v>
      </c>
      <c r="U354" s="22" t="s">
        <v>28</v>
      </c>
      <c r="V354" s="16"/>
      <c r="W354" s="16"/>
      <c r="X354" s="16"/>
    </row>
    <row r="355" spans="3:24" x14ac:dyDescent="0.25">
      <c r="C355" s="10"/>
      <c r="D355" s="15">
        <v>11410</v>
      </c>
      <c r="E355" s="15">
        <v>4601398</v>
      </c>
      <c r="F355" s="15">
        <v>530401188</v>
      </c>
      <c r="G355" s="16" t="s">
        <v>988</v>
      </c>
      <c r="H355" s="16" t="s">
        <v>989</v>
      </c>
      <c r="I355" s="16" t="s">
        <v>774</v>
      </c>
      <c r="J355" s="16" t="s">
        <v>990</v>
      </c>
      <c r="K355" s="16" t="s">
        <v>44</v>
      </c>
      <c r="L355" s="16" t="s">
        <v>739</v>
      </c>
      <c r="M355" s="16" t="s">
        <v>740</v>
      </c>
      <c r="N355" s="16" t="s">
        <v>741</v>
      </c>
      <c r="O355" s="17">
        <v>44840</v>
      </c>
      <c r="P355" s="17">
        <v>46301</v>
      </c>
      <c r="Q355" s="16" t="s">
        <v>742</v>
      </c>
      <c r="R355" s="16" t="s">
        <v>43</v>
      </c>
      <c r="S355" s="16" t="s">
        <v>44</v>
      </c>
      <c r="T355" s="16" t="s">
        <v>44</v>
      </c>
      <c r="U355" s="22" t="s">
        <v>28</v>
      </c>
      <c r="V355" s="16"/>
      <c r="W355" s="16"/>
      <c r="X355" s="16"/>
    </row>
    <row r="356" spans="3:24" x14ac:dyDescent="0.25">
      <c r="C356" s="10"/>
      <c r="D356" s="15">
        <v>11474</v>
      </c>
      <c r="E356" s="15">
        <v>4600004</v>
      </c>
      <c r="F356" s="15">
        <v>68510020</v>
      </c>
      <c r="G356" s="16" t="s">
        <v>991</v>
      </c>
      <c r="H356" s="16" t="s">
        <v>992</v>
      </c>
      <c r="I356" s="16" t="s">
        <v>737</v>
      </c>
      <c r="J356" s="16" t="s">
        <v>993</v>
      </c>
      <c r="K356" s="16" t="s">
        <v>44</v>
      </c>
      <c r="L356" s="16" t="s">
        <v>739</v>
      </c>
      <c r="M356" s="16" t="s">
        <v>740</v>
      </c>
      <c r="N356" s="16" t="s">
        <v>741</v>
      </c>
      <c r="O356" s="17">
        <v>44840</v>
      </c>
      <c r="P356" s="17">
        <v>46301</v>
      </c>
      <c r="Q356" s="16" t="s">
        <v>742</v>
      </c>
      <c r="R356" s="16" t="s">
        <v>43</v>
      </c>
      <c r="S356" s="16" t="s">
        <v>44</v>
      </c>
      <c r="T356" s="16" t="s">
        <v>44</v>
      </c>
      <c r="U356" s="22" t="s">
        <v>28</v>
      </c>
      <c r="V356" s="16"/>
      <c r="W356" s="16"/>
      <c r="X356" s="16"/>
    </row>
    <row r="357" spans="3:24" x14ac:dyDescent="0.25">
      <c r="C357" s="10"/>
      <c r="D357" s="15">
        <v>11696</v>
      </c>
      <c r="E357" s="15">
        <v>4601456</v>
      </c>
      <c r="F357" s="15">
        <v>53040340</v>
      </c>
      <c r="G357" s="16" t="s">
        <v>994</v>
      </c>
      <c r="H357" s="16" t="s">
        <v>995</v>
      </c>
      <c r="I357" s="16" t="s">
        <v>774</v>
      </c>
      <c r="J357" s="16" t="s">
        <v>996</v>
      </c>
      <c r="K357" s="16" t="s">
        <v>44</v>
      </c>
      <c r="L357" s="16" t="s">
        <v>739</v>
      </c>
      <c r="M357" s="16" t="s">
        <v>740</v>
      </c>
      <c r="N357" s="16" t="s">
        <v>741</v>
      </c>
      <c r="O357" s="17">
        <v>44840</v>
      </c>
      <c r="P357" s="17">
        <v>46301</v>
      </c>
      <c r="Q357" s="16" t="s">
        <v>742</v>
      </c>
      <c r="R357" s="16" t="s">
        <v>43</v>
      </c>
      <c r="S357" s="16" t="s">
        <v>44</v>
      </c>
      <c r="T357" s="16" t="s">
        <v>44</v>
      </c>
      <c r="U357" s="22" t="s">
        <v>28</v>
      </c>
      <c r="V357" s="16"/>
      <c r="W357" s="16"/>
      <c r="X357" s="16"/>
    </row>
    <row r="358" spans="3:24" x14ac:dyDescent="0.25">
      <c r="C358" s="10"/>
      <c r="D358" s="15">
        <v>11697</v>
      </c>
      <c r="E358" s="15">
        <v>4601457</v>
      </c>
      <c r="F358" s="15">
        <v>53040332</v>
      </c>
      <c r="G358" s="16" t="s">
        <v>997</v>
      </c>
      <c r="H358" s="16" t="s">
        <v>998</v>
      </c>
      <c r="I358" s="16" t="s">
        <v>774</v>
      </c>
      <c r="J358" s="16" t="s">
        <v>999</v>
      </c>
      <c r="K358" s="16" t="s">
        <v>44</v>
      </c>
      <c r="L358" s="16" t="s">
        <v>739</v>
      </c>
      <c r="M358" s="16" t="s">
        <v>740</v>
      </c>
      <c r="N358" s="16" t="s">
        <v>741</v>
      </c>
      <c r="O358" s="17">
        <v>44840</v>
      </c>
      <c r="P358" s="17">
        <v>46301</v>
      </c>
      <c r="Q358" s="16" t="s">
        <v>742</v>
      </c>
      <c r="R358" s="16" t="s">
        <v>43</v>
      </c>
      <c r="S358" s="16" t="s">
        <v>44</v>
      </c>
      <c r="T358" s="16" t="s">
        <v>44</v>
      </c>
      <c r="U358" s="22" t="s">
        <v>28</v>
      </c>
      <c r="V358" s="16"/>
      <c r="W358" s="16"/>
      <c r="X358" s="16"/>
    </row>
    <row r="359" spans="3:24" x14ac:dyDescent="0.25">
      <c r="C359" s="10"/>
      <c r="D359" s="15">
        <v>11695</v>
      </c>
      <c r="E359" s="15">
        <v>4601458</v>
      </c>
      <c r="F359" s="15">
        <v>530401255</v>
      </c>
      <c r="G359" s="16" t="s">
        <v>1000</v>
      </c>
      <c r="H359" s="16" t="s">
        <v>1001</v>
      </c>
      <c r="I359" s="16" t="s">
        <v>774</v>
      </c>
      <c r="J359" s="16" t="s">
        <v>1002</v>
      </c>
      <c r="K359" s="16" t="s">
        <v>44</v>
      </c>
      <c r="L359" s="16" t="s">
        <v>739</v>
      </c>
      <c r="M359" s="16" t="s">
        <v>740</v>
      </c>
      <c r="N359" s="16" t="s">
        <v>741</v>
      </c>
      <c r="O359" s="17">
        <v>44840</v>
      </c>
      <c r="P359" s="17">
        <v>46301</v>
      </c>
      <c r="Q359" s="16" t="s">
        <v>742</v>
      </c>
      <c r="R359" s="16" t="s">
        <v>43</v>
      </c>
      <c r="S359" s="16" t="s">
        <v>44</v>
      </c>
      <c r="T359" s="16" t="s">
        <v>44</v>
      </c>
      <c r="U359" s="22" t="s">
        <v>28</v>
      </c>
      <c r="V359" s="16"/>
      <c r="W359" s="16"/>
      <c r="X359" s="16"/>
    </row>
    <row r="360" spans="3:24" x14ac:dyDescent="0.25">
      <c r="C360" s="10"/>
      <c r="D360" s="15">
        <v>11686</v>
      </c>
      <c r="E360" s="15">
        <v>4601482</v>
      </c>
      <c r="F360" s="15">
        <v>53040117</v>
      </c>
      <c r="G360" s="16" t="s">
        <v>1003</v>
      </c>
      <c r="H360" s="16" t="s">
        <v>1004</v>
      </c>
      <c r="I360" s="16" t="s">
        <v>774</v>
      </c>
      <c r="J360" s="16" t="s">
        <v>1005</v>
      </c>
      <c r="K360" s="16" t="s">
        <v>44</v>
      </c>
      <c r="L360" s="16" t="s">
        <v>739</v>
      </c>
      <c r="M360" s="16" t="s">
        <v>740</v>
      </c>
      <c r="N360" s="16" t="s">
        <v>741</v>
      </c>
      <c r="O360" s="17">
        <v>44840</v>
      </c>
      <c r="P360" s="17">
        <v>46301</v>
      </c>
      <c r="Q360" s="16" t="s">
        <v>742</v>
      </c>
      <c r="R360" s="16" t="s">
        <v>43</v>
      </c>
      <c r="S360" s="16" t="s">
        <v>44</v>
      </c>
      <c r="T360" s="16" t="s">
        <v>44</v>
      </c>
      <c r="U360" s="22" t="s">
        <v>28</v>
      </c>
      <c r="V360" s="16"/>
      <c r="W360" s="16"/>
      <c r="X360" s="16"/>
    </row>
    <row r="361" spans="3:24" x14ac:dyDescent="0.25">
      <c r="C361" s="10"/>
      <c r="D361" s="15">
        <v>11687</v>
      </c>
      <c r="E361" s="15">
        <v>4601258</v>
      </c>
      <c r="F361" s="15">
        <v>530401256</v>
      </c>
      <c r="G361" s="16" t="s">
        <v>1006</v>
      </c>
      <c r="H361" s="16" t="s">
        <v>1007</v>
      </c>
      <c r="I361" s="16" t="s">
        <v>737</v>
      </c>
      <c r="J361" s="16" t="s">
        <v>1008</v>
      </c>
      <c r="K361" s="16" t="s">
        <v>44</v>
      </c>
      <c r="L361" s="16" t="s">
        <v>739</v>
      </c>
      <c r="M361" s="16" t="s">
        <v>740</v>
      </c>
      <c r="N361" s="16" t="s">
        <v>741</v>
      </c>
      <c r="O361" s="17">
        <v>44840</v>
      </c>
      <c r="P361" s="17">
        <v>46301</v>
      </c>
      <c r="Q361" s="16" t="s">
        <v>742</v>
      </c>
      <c r="R361" s="16" t="s">
        <v>43</v>
      </c>
      <c r="S361" s="16" t="s">
        <v>44</v>
      </c>
      <c r="T361" s="16" t="s">
        <v>44</v>
      </c>
      <c r="U361" s="22" t="s">
        <v>28</v>
      </c>
      <c r="V361" s="16"/>
      <c r="W361" s="16"/>
      <c r="X361" s="16"/>
    </row>
    <row r="362" spans="3:24" x14ac:dyDescent="0.25">
      <c r="C362" s="10"/>
      <c r="D362" s="15">
        <v>11688</v>
      </c>
      <c r="E362" s="15">
        <v>4601259</v>
      </c>
      <c r="F362" s="15">
        <v>530401257</v>
      </c>
      <c r="G362" s="16" t="s">
        <v>1009</v>
      </c>
      <c r="H362" s="16" t="s">
        <v>1010</v>
      </c>
      <c r="I362" s="16" t="s">
        <v>737</v>
      </c>
      <c r="J362" s="16" t="s">
        <v>1011</v>
      </c>
      <c r="K362" s="16" t="s">
        <v>44</v>
      </c>
      <c r="L362" s="16" t="s">
        <v>739</v>
      </c>
      <c r="M362" s="16" t="s">
        <v>740</v>
      </c>
      <c r="N362" s="16" t="s">
        <v>741</v>
      </c>
      <c r="O362" s="17">
        <v>44840</v>
      </c>
      <c r="P362" s="17">
        <v>46301</v>
      </c>
      <c r="Q362" s="16" t="s">
        <v>742</v>
      </c>
      <c r="R362" s="16" t="s">
        <v>43</v>
      </c>
      <c r="S362" s="16" t="s">
        <v>44</v>
      </c>
      <c r="T362" s="16" t="s">
        <v>44</v>
      </c>
      <c r="U362" s="22" t="s">
        <v>28</v>
      </c>
      <c r="V362" s="16"/>
      <c r="W362" s="16"/>
      <c r="X362" s="16"/>
    </row>
    <row r="363" spans="3:24" x14ac:dyDescent="0.25">
      <c r="C363" s="10"/>
      <c r="D363" s="15">
        <v>11545</v>
      </c>
      <c r="E363" s="15">
        <v>4610642</v>
      </c>
      <c r="F363" s="15">
        <v>53040047</v>
      </c>
      <c r="G363" s="16" t="s">
        <v>1012</v>
      </c>
      <c r="H363" s="16" t="s">
        <v>1013</v>
      </c>
      <c r="I363" s="16" t="s">
        <v>774</v>
      </c>
      <c r="J363" s="16" t="s">
        <v>1014</v>
      </c>
      <c r="K363" s="16" t="s">
        <v>44</v>
      </c>
      <c r="L363" s="16" t="s">
        <v>739</v>
      </c>
      <c r="M363" s="16" t="s">
        <v>740</v>
      </c>
      <c r="N363" s="16" t="s">
        <v>741</v>
      </c>
      <c r="O363" s="17">
        <v>44840</v>
      </c>
      <c r="P363" s="17">
        <v>46301</v>
      </c>
      <c r="Q363" s="16" t="s">
        <v>742</v>
      </c>
      <c r="R363" s="16" t="s">
        <v>43</v>
      </c>
      <c r="S363" s="16" t="s">
        <v>44</v>
      </c>
      <c r="T363" s="16" t="s">
        <v>44</v>
      </c>
      <c r="U363" s="22" t="s">
        <v>28</v>
      </c>
      <c r="V363" s="16"/>
      <c r="W363" s="16"/>
      <c r="X363" s="16"/>
    </row>
    <row r="364" spans="3:24" x14ac:dyDescent="0.25">
      <c r="C364" s="10"/>
      <c r="D364" s="15">
        <v>10208</v>
      </c>
      <c r="E364" s="15">
        <v>4600244</v>
      </c>
      <c r="F364" s="15">
        <v>530401264</v>
      </c>
      <c r="G364" s="16" t="s">
        <v>1015</v>
      </c>
      <c r="H364" s="16" t="s">
        <v>1016</v>
      </c>
      <c r="I364" s="16" t="s">
        <v>774</v>
      </c>
      <c r="J364" s="16" t="s">
        <v>1017</v>
      </c>
      <c r="K364" s="16" t="s">
        <v>44</v>
      </c>
      <c r="L364" s="16" t="s">
        <v>739</v>
      </c>
      <c r="M364" s="16" t="s">
        <v>740</v>
      </c>
      <c r="N364" s="16" t="s">
        <v>741</v>
      </c>
      <c r="O364" s="17">
        <v>44840</v>
      </c>
      <c r="P364" s="17">
        <v>46301</v>
      </c>
      <c r="Q364" s="16" t="s">
        <v>742</v>
      </c>
      <c r="R364" s="16" t="s">
        <v>43</v>
      </c>
      <c r="S364" s="16" t="s">
        <v>44</v>
      </c>
      <c r="T364" s="16" t="s">
        <v>44</v>
      </c>
      <c r="U364" s="22" t="s">
        <v>28</v>
      </c>
      <c r="V364" s="16"/>
      <c r="W364" s="16"/>
      <c r="X364" s="16"/>
    </row>
    <row r="365" spans="3:24" x14ac:dyDescent="0.25">
      <c r="C365" s="10"/>
      <c r="D365" s="15">
        <v>10012</v>
      </c>
      <c r="E365" s="15">
        <v>4601718</v>
      </c>
      <c r="F365" s="15">
        <v>530401130</v>
      </c>
      <c r="G365" s="16" t="s">
        <v>1018</v>
      </c>
      <c r="H365" s="16" t="s">
        <v>770</v>
      </c>
      <c r="I365" s="16" t="s">
        <v>737</v>
      </c>
      <c r="J365" s="16" t="s">
        <v>1019</v>
      </c>
      <c r="K365" s="16" t="s">
        <v>44</v>
      </c>
      <c r="L365" s="16" t="s">
        <v>739</v>
      </c>
      <c r="M365" s="16" t="s">
        <v>740</v>
      </c>
      <c r="N365" s="16" t="s">
        <v>741</v>
      </c>
      <c r="O365" s="17">
        <v>44840</v>
      </c>
      <c r="P365" s="17">
        <v>46301</v>
      </c>
      <c r="Q365" s="16" t="s">
        <v>742</v>
      </c>
      <c r="R365" s="16" t="s">
        <v>43</v>
      </c>
      <c r="S365" s="16" t="s">
        <v>44</v>
      </c>
      <c r="T365" s="16" t="s">
        <v>44</v>
      </c>
      <c r="U365" s="22" t="s">
        <v>28</v>
      </c>
      <c r="V365" s="16"/>
      <c r="W365" s="16"/>
      <c r="X365" s="16"/>
    </row>
    <row r="366" spans="3:24" x14ac:dyDescent="0.25">
      <c r="C366" s="10"/>
      <c r="D366" s="15">
        <v>11435</v>
      </c>
      <c r="E366" s="15">
        <v>4601033</v>
      </c>
      <c r="F366" s="15">
        <v>530401134</v>
      </c>
      <c r="G366" s="16" t="s">
        <v>1020</v>
      </c>
      <c r="H366" s="16" t="s">
        <v>1021</v>
      </c>
      <c r="I366" s="16" t="s">
        <v>737</v>
      </c>
      <c r="J366" s="16" t="s">
        <v>1022</v>
      </c>
      <c r="K366" s="16" t="s">
        <v>44</v>
      </c>
      <c r="L366" s="16" t="s">
        <v>739</v>
      </c>
      <c r="M366" s="16" t="s">
        <v>740</v>
      </c>
      <c r="N366" s="16" t="s">
        <v>741</v>
      </c>
      <c r="O366" s="17">
        <v>44840</v>
      </c>
      <c r="P366" s="17">
        <v>46301</v>
      </c>
      <c r="Q366" s="16" t="s">
        <v>742</v>
      </c>
      <c r="R366" s="16" t="s">
        <v>43</v>
      </c>
      <c r="S366" s="16" t="s">
        <v>44</v>
      </c>
      <c r="T366" s="16" t="s">
        <v>44</v>
      </c>
      <c r="U366" s="22" t="s">
        <v>28</v>
      </c>
      <c r="V366" s="16"/>
      <c r="W366" s="16"/>
      <c r="X366" s="16"/>
    </row>
    <row r="367" spans="3:24" x14ac:dyDescent="0.25">
      <c r="C367" s="10"/>
      <c r="D367" s="15">
        <v>10013</v>
      </c>
      <c r="E367" s="15">
        <v>9166106</v>
      </c>
      <c r="F367" s="15">
        <v>53040999</v>
      </c>
      <c r="G367" s="16" t="s">
        <v>1023</v>
      </c>
      <c r="H367" s="16" t="s">
        <v>770</v>
      </c>
      <c r="I367" s="16" t="s">
        <v>737</v>
      </c>
      <c r="J367" s="16" t="s">
        <v>1024</v>
      </c>
      <c r="K367" s="16" t="s">
        <v>44</v>
      </c>
      <c r="L367" s="16" t="s">
        <v>739</v>
      </c>
      <c r="M367" s="16" t="s">
        <v>740</v>
      </c>
      <c r="N367" s="16" t="s">
        <v>741</v>
      </c>
      <c r="O367" s="17">
        <v>44840</v>
      </c>
      <c r="P367" s="17">
        <v>46301</v>
      </c>
      <c r="Q367" s="16" t="s">
        <v>742</v>
      </c>
      <c r="R367" s="16" t="s">
        <v>43</v>
      </c>
      <c r="S367" s="16" t="s">
        <v>44</v>
      </c>
      <c r="T367" s="16" t="s">
        <v>44</v>
      </c>
      <c r="U367" s="22" t="s">
        <v>28</v>
      </c>
      <c r="V367" s="16"/>
      <c r="W367" s="16"/>
      <c r="X367" s="16"/>
    </row>
    <row r="368" spans="3:24" x14ac:dyDescent="0.25">
      <c r="C368" s="10"/>
      <c r="D368" s="15">
        <v>11433</v>
      </c>
      <c r="E368" s="15">
        <v>4601032</v>
      </c>
      <c r="F368" s="15">
        <v>530401133</v>
      </c>
      <c r="G368" s="16" t="s">
        <v>1025</v>
      </c>
      <c r="H368" s="16" t="s">
        <v>1026</v>
      </c>
      <c r="I368" s="16" t="s">
        <v>737</v>
      </c>
      <c r="J368" s="16" t="s">
        <v>1027</v>
      </c>
      <c r="K368" s="16" t="s">
        <v>44</v>
      </c>
      <c r="L368" s="16" t="s">
        <v>739</v>
      </c>
      <c r="M368" s="16" t="s">
        <v>740</v>
      </c>
      <c r="N368" s="16" t="s">
        <v>741</v>
      </c>
      <c r="O368" s="17">
        <v>44840</v>
      </c>
      <c r="P368" s="17">
        <v>46301</v>
      </c>
      <c r="Q368" s="16" t="s">
        <v>742</v>
      </c>
      <c r="R368" s="16" t="s">
        <v>43</v>
      </c>
      <c r="S368" s="16" t="s">
        <v>44</v>
      </c>
      <c r="T368" s="16" t="s">
        <v>44</v>
      </c>
      <c r="U368" s="22" t="s">
        <v>28</v>
      </c>
      <c r="V368" s="16"/>
      <c r="W368" s="16"/>
      <c r="X368" s="16"/>
    </row>
    <row r="369" spans="3:24" x14ac:dyDescent="0.25">
      <c r="C369" s="10"/>
      <c r="D369" s="15">
        <v>10236</v>
      </c>
      <c r="E369" s="15">
        <v>4601151</v>
      </c>
      <c r="F369" s="15">
        <v>53040346</v>
      </c>
      <c r="G369" s="16" t="s">
        <v>1028</v>
      </c>
      <c r="H369" s="16" t="s">
        <v>1029</v>
      </c>
      <c r="I369" s="16" t="s">
        <v>774</v>
      </c>
      <c r="J369" s="16" t="s">
        <v>1030</v>
      </c>
      <c r="K369" s="16" t="s">
        <v>44</v>
      </c>
      <c r="L369" s="16" t="s">
        <v>739</v>
      </c>
      <c r="M369" s="16" t="s">
        <v>740</v>
      </c>
      <c r="N369" s="16" t="s">
        <v>741</v>
      </c>
      <c r="O369" s="17">
        <v>44840</v>
      </c>
      <c r="P369" s="17">
        <v>46301</v>
      </c>
      <c r="Q369" s="16" t="s">
        <v>742</v>
      </c>
      <c r="R369" s="16" t="s">
        <v>43</v>
      </c>
      <c r="S369" s="16" t="s">
        <v>44</v>
      </c>
      <c r="T369" s="16" t="s">
        <v>44</v>
      </c>
      <c r="U369" s="22" t="s">
        <v>28</v>
      </c>
      <c r="V369" s="16"/>
      <c r="W369" s="16"/>
      <c r="X369" s="16"/>
    </row>
    <row r="370" spans="3:24" x14ac:dyDescent="0.25">
      <c r="C370" s="10"/>
      <c r="D370" s="15">
        <v>11506</v>
      </c>
      <c r="E370" s="15">
        <v>9166321</v>
      </c>
      <c r="F370" s="15">
        <v>530401275</v>
      </c>
      <c r="G370" s="16" t="s">
        <v>1031</v>
      </c>
      <c r="H370" s="16" t="s">
        <v>1032</v>
      </c>
      <c r="I370" s="16" t="s">
        <v>737</v>
      </c>
      <c r="J370" s="16" t="s">
        <v>1033</v>
      </c>
      <c r="K370" s="16" t="s">
        <v>44</v>
      </c>
      <c r="L370" s="16" t="s">
        <v>739</v>
      </c>
      <c r="M370" s="16" t="s">
        <v>740</v>
      </c>
      <c r="N370" s="16" t="s">
        <v>741</v>
      </c>
      <c r="O370" s="17">
        <v>44840</v>
      </c>
      <c r="P370" s="17">
        <v>46301</v>
      </c>
      <c r="Q370" s="16" t="s">
        <v>742</v>
      </c>
      <c r="R370" s="16" t="s">
        <v>43</v>
      </c>
      <c r="S370" s="16" t="s">
        <v>44</v>
      </c>
      <c r="T370" s="16" t="s">
        <v>44</v>
      </c>
      <c r="U370" s="22" t="s">
        <v>28</v>
      </c>
      <c r="V370" s="16"/>
      <c r="W370" s="16"/>
      <c r="X370" s="16"/>
    </row>
    <row r="371" spans="3:24" x14ac:dyDescent="0.25">
      <c r="C371" s="10"/>
      <c r="D371" s="15">
        <v>11507</v>
      </c>
      <c r="E371" s="15">
        <v>4601402</v>
      </c>
      <c r="F371" s="15">
        <v>53040347</v>
      </c>
      <c r="G371" s="16" t="s">
        <v>1034</v>
      </c>
      <c r="H371" s="16" t="s">
        <v>1035</v>
      </c>
      <c r="I371" s="16" t="s">
        <v>737</v>
      </c>
      <c r="J371" s="16" t="s">
        <v>1036</v>
      </c>
      <c r="K371" s="16" t="s">
        <v>44</v>
      </c>
      <c r="L371" s="16" t="s">
        <v>739</v>
      </c>
      <c r="M371" s="16" t="s">
        <v>740</v>
      </c>
      <c r="N371" s="16" t="s">
        <v>741</v>
      </c>
      <c r="O371" s="17">
        <v>44840</v>
      </c>
      <c r="P371" s="17">
        <v>46301</v>
      </c>
      <c r="Q371" s="16" t="s">
        <v>742</v>
      </c>
      <c r="R371" s="16" t="s">
        <v>43</v>
      </c>
      <c r="S371" s="16" t="s">
        <v>44</v>
      </c>
      <c r="T371" s="16" t="s">
        <v>44</v>
      </c>
      <c r="U371" s="22" t="s">
        <v>28</v>
      </c>
      <c r="V371" s="16"/>
      <c r="W371" s="16"/>
      <c r="X371" s="16"/>
    </row>
    <row r="372" spans="3:24" x14ac:dyDescent="0.25">
      <c r="C372" s="10"/>
      <c r="D372" s="15">
        <v>11530</v>
      </c>
      <c r="E372" s="15">
        <v>1868186</v>
      </c>
      <c r="F372" s="15">
        <v>68095002</v>
      </c>
      <c r="G372" s="16" t="s">
        <v>1037</v>
      </c>
      <c r="H372" s="16" t="s">
        <v>1038</v>
      </c>
      <c r="I372" s="16" t="s">
        <v>737</v>
      </c>
      <c r="J372" s="16" t="s">
        <v>1039</v>
      </c>
      <c r="K372" s="16" t="s">
        <v>44</v>
      </c>
      <c r="L372" s="16" t="s">
        <v>739</v>
      </c>
      <c r="M372" s="16" t="s">
        <v>740</v>
      </c>
      <c r="N372" s="16" t="s">
        <v>741</v>
      </c>
      <c r="O372" s="17">
        <v>44840</v>
      </c>
      <c r="P372" s="17">
        <v>46301</v>
      </c>
      <c r="Q372" s="16" t="s">
        <v>742</v>
      </c>
      <c r="R372" s="16" t="s">
        <v>43</v>
      </c>
      <c r="S372" s="16" t="s">
        <v>44</v>
      </c>
      <c r="T372" s="16" t="s">
        <v>44</v>
      </c>
      <c r="U372" s="22" t="s">
        <v>28</v>
      </c>
      <c r="V372" s="16"/>
      <c r="W372" s="16"/>
      <c r="X372" s="16"/>
    </row>
    <row r="373" spans="3:24" x14ac:dyDescent="0.25">
      <c r="C373" s="10"/>
      <c r="D373" s="15">
        <v>11531</v>
      </c>
      <c r="E373" s="15">
        <v>1868255</v>
      </c>
      <c r="F373" s="15">
        <v>13025908</v>
      </c>
      <c r="G373" s="16" t="s">
        <v>1040</v>
      </c>
      <c r="H373" s="16" t="s">
        <v>1041</v>
      </c>
      <c r="I373" s="16" t="s">
        <v>774</v>
      </c>
      <c r="J373" s="16" t="s">
        <v>1042</v>
      </c>
      <c r="K373" s="16" t="s">
        <v>44</v>
      </c>
      <c r="L373" s="16" t="s">
        <v>739</v>
      </c>
      <c r="M373" s="16" t="s">
        <v>740</v>
      </c>
      <c r="N373" s="16" t="s">
        <v>741</v>
      </c>
      <c r="O373" s="17">
        <v>44840</v>
      </c>
      <c r="P373" s="17">
        <v>46301</v>
      </c>
      <c r="Q373" s="16" t="s">
        <v>742</v>
      </c>
      <c r="R373" s="16" t="s">
        <v>43</v>
      </c>
      <c r="S373" s="16" t="s">
        <v>44</v>
      </c>
      <c r="T373" s="16" t="s">
        <v>44</v>
      </c>
      <c r="U373" s="22" t="s">
        <v>28</v>
      </c>
      <c r="V373" s="16"/>
      <c r="W373" s="16"/>
      <c r="X373" s="16"/>
    </row>
    <row r="374" spans="3:24" x14ac:dyDescent="0.25">
      <c r="C374" s="10"/>
      <c r="D374" s="15">
        <v>11532</v>
      </c>
      <c r="E374" s="15">
        <v>4601312</v>
      </c>
      <c r="F374" s="15">
        <v>53040552</v>
      </c>
      <c r="G374" s="16" t="s">
        <v>1043</v>
      </c>
      <c r="H374" s="16" t="s">
        <v>1044</v>
      </c>
      <c r="I374" s="16" t="s">
        <v>737</v>
      </c>
      <c r="J374" s="16" t="s">
        <v>1045</v>
      </c>
      <c r="K374" s="16" t="s">
        <v>44</v>
      </c>
      <c r="L374" s="16" t="s">
        <v>739</v>
      </c>
      <c r="M374" s="16" t="s">
        <v>740</v>
      </c>
      <c r="N374" s="16" t="s">
        <v>741</v>
      </c>
      <c r="O374" s="17">
        <v>44840</v>
      </c>
      <c r="P374" s="17">
        <v>46301</v>
      </c>
      <c r="Q374" s="16" t="s">
        <v>742</v>
      </c>
      <c r="R374" s="16" t="s">
        <v>43</v>
      </c>
      <c r="S374" s="16" t="s">
        <v>44</v>
      </c>
      <c r="T374" s="16" t="s">
        <v>44</v>
      </c>
      <c r="U374" s="22" t="s">
        <v>28</v>
      </c>
      <c r="V374" s="16"/>
      <c r="W374" s="16"/>
      <c r="X374" s="16"/>
    </row>
    <row r="375" spans="3:24" x14ac:dyDescent="0.25">
      <c r="C375" s="10"/>
      <c r="D375" s="15">
        <v>12722</v>
      </c>
      <c r="E375" s="15">
        <v>7719554</v>
      </c>
      <c r="F375" s="15">
        <v>53040556</v>
      </c>
      <c r="G375" s="16" t="s">
        <v>1046</v>
      </c>
      <c r="H375" s="16" t="s">
        <v>1047</v>
      </c>
      <c r="I375" s="16" t="s">
        <v>737</v>
      </c>
      <c r="J375" s="16" t="s">
        <v>1048</v>
      </c>
      <c r="K375" s="16" t="s">
        <v>44</v>
      </c>
      <c r="L375" s="16" t="s">
        <v>739</v>
      </c>
      <c r="M375" s="16" t="s">
        <v>740</v>
      </c>
      <c r="N375" s="16" t="s">
        <v>741</v>
      </c>
      <c r="O375" s="17">
        <v>44840</v>
      </c>
      <c r="P375" s="17">
        <v>46301</v>
      </c>
      <c r="Q375" s="16" t="s">
        <v>742</v>
      </c>
      <c r="R375" s="16" t="s">
        <v>43</v>
      </c>
      <c r="S375" s="16" t="s">
        <v>44</v>
      </c>
      <c r="T375" s="16" t="s">
        <v>44</v>
      </c>
      <c r="U375" s="22" t="s">
        <v>28</v>
      </c>
      <c r="V375" s="16"/>
      <c r="W375" s="16"/>
      <c r="X375" s="16"/>
    </row>
    <row r="376" spans="3:24" x14ac:dyDescent="0.25">
      <c r="C376" s="10"/>
      <c r="D376" s="15">
        <v>10277</v>
      </c>
      <c r="E376" s="15">
        <v>9143042</v>
      </c>
      <c r="F376" s="15">
        <v>53040044</v>
      </c>
      <c r="G376" s="16" t="s">
        <v>1049</v>
      </c>
      <c r="H376" s="16" t="s">
        <v>1050</v>
      </c>
      <c r="I376" s="16" t="s">
        <v>737</v>
      </c>
      <c r="J376" s="16" t="s">
        <v>1051</v>
      </c>
      <c r="K376" s="16" t="s">
        <v>44</v>
      </c>
      <c r="L376" s="16" t="s">
        <v>739</v>
      </c>
      <c r="M376" s="16" t="s">
        <v>740</v>
      </c>
      <c r="N376" s="16" t="s">
        <v>741</v>
      </c>
      <c r="O376" s="17">
        <v>44840</v>
      </c>
      <c r="P376" s="17">
        <v>46301</v>
      </c>
      <c r="Q376" s="16" t="s">
        <v>742</v>
      </c>
      <c r="R376" s="16" t="s">
        <v>43</v>
      </c>
      <c r="S376" s="16" t="s">
        <v>44</v>
      </c>
      <c r="T376" s="16" t="s">
        <v>44</v>
      </c>
      <c r="U376" s="22" t="s">
        <v>28</v>
      </c>
      <c r="V376" s="16"/>
      <c r="W376" s="16"/>
      <c r="X376" s="16"/>
    </row>
    <row r="377" spans="3:24" x14ac:dyDescent="0.25">
      <c r="C377" s="10"/>
      <c r="D377" s="15">
        <v>11689</v>
      </c>
      <c r="E377" s="15">
        <v>4601303</v>
      </c>
      <c r="F377" s="15">
        <v>53040339</v>
      </c>
      <c r="G377" s="16" t="s">
        <v>1052</v>
      </c>
      <c r="H377" s="16" t="s">
        <v>1053</v>
      </c>
      <c r="I377" s="16" t="s">
        <v>774</v>
      </c>
      <c r="J377" s="16" t="s">
        <v>1054</v>
      </c>
      <c r="K377" s="16" t="s">
        <v>44</v>
      </c>
      <c r="L377" s="16" t="s">
        <v>739</v>
      </c>
      <c r="M377" s="16" t="s">
        <v>740</v>
      </c>
      <c r="N377" s="16" t="s">
        <v>741</v>
      </c>
      <c r="O377" s="17">
        <v>44840</v>
      </c>
      <c r="P377" s="17">
        <v>46301</v>
      </c>
      <c r="Q377" s="16" t="s">
        <v>742</v>
      </c>
      <c r="R377" s="16" t="s">
        <v>43</v>
      </c>
      <c r="S377" s="16" t="s">
        <v>44</v>
      </c>
      <c r="T377" s="16" t="s">
        <v>44</v>
      </c>
      <c r="U377" s="22" t="s">
        <v>28</v>
      </c>
      <c r="V377" s="16"/>
      <c r="W377" s="16"/>
      <c r="X377" s="16"/>
    </row>
    <row r="378" spans="3:24" x14ac:dyDescent="0.25">
      <c r="C378" s="10"/>
      <c r="D378" s="15">
        <v>11378</v>
      </c>
      <c r="E378" s="15">
        <v>4601005</v>
      </c>
      <c r="F378" s="15">
        <v>53040990</v>
      </c>
      <c r="G378" s="16" t="s">
        <v>1055</v>
      </c>
      <c r="H378" s="16" t="s">
        <v>1056</v>
      </c>
      <c r="I378" s="16" t="s">
        <v>774</v>
      </c>
      <c r="J378" s="16" t="s">
        <v>1057</v>
      </c>
      <c r="K378" s="16" t="s">
        <v>44</v>
      </c>
      <c r="L378" s="16" t="s">
        <v>739</v>
      </c>
      <c r="M378" s="16" t="s">
        <v>740</v>
      </c>
      <c r="N378" s="16" t="s">
        <v>741</v>
      </c>
      <c r="O378" s="17">
        <v>44840</v>
      </c>
      <c r="P378" s="17">
        <v>46301</v>
      </c>
      <c r="Q378" s="16" t="s">
        <v>742</v>
      </c>
      <c r="R378" s="16" t="s">
        <v>43</v>
      </c>
      <c r="S378" s="16" t="s">
        <v>44</v>
      </c>
      <c r="T378" s="16" t="s">
        <v>44</v>
      </c>
      <c r="U378" s="22" t="s">
        <v>28</v>
      </c>
      <c r="V378" s="16"/>
      <c r="W378" s="16"/>
      <c r="X378" s="16"/>
    </row>
    <row r="379" spans="3:24" x14ac:dyDescent="0.25">
      <c r="C379" s="10"/>
      <c r="D379" s="15">
        <v>11494</v>
      </c>
      <c r="E379" s="15">
        <v>1369558</v>
      </c>
      <c r="F379" s="15">
        <v>53040344</v>
      </c>
      <c r="G379" s="16" t="s">
        <v>1058</v>
      </c>
      <c r="H379" s="16" t="s">
        <v>1059</v>
      </c>
      <c r="I379" s="16" t="s">
        <v>737</v>
      </c>
      <c r="J379" s="16" t="s">
        <v>1060</v>
      </c>
      <c r="K379" s="16" t="s">
        <v>44</v>
      </c>
      <c r="L379" s="16" t="s">
        <v>739</v>
      </c>
      <c r="M379" s="16" t="s">
        <v>740</v>
      </c>
      <c r="N379" s="16" t="s">
        <v>741</v>
      </c>
      <c r="O379" s="17">
        <v>44840</v>
      </c>
      <c r="P379" s="17">
        <v>46301</v>
      </c>
      <c r="Q379" s="16" t="s">
        <v>742</v>
      </c>
      <c r="R379" s="16" t="s">
        <v>43</v>
      </c>
      <c r="S379" s="16" t="s">
        <v>44</v>
      </c>
      <c r="T379" s="16" t="s">
        <v>44</v>
      </c>
      <c r="U379" s="22" t="s">
        <v>28</v>
      </c>
      <c r="V379" s="16"/>
      <c r="W379" s="16"/>
      <c r="X379" s="16"/>
    </row>
    <row r="380" spans="3:24" x14ac:dyDescent="0.25">
      <c r="C380" s="10"/>
      <c r="D380" s="15">
        <v>10231</v>
      </c>
      <c r="E380" s="15">
        <v>1369554</v>
      </c>
      <c r="F380" s="15">
        <v>53040195</v>
      </c>
      <c r="G380" s="16" t="s">
        <v>1061</v>
      </c>
      <c r="H380" s="16" t="s">
        <v>1062</v>
      </c>
      <c r="I380" s="16" t="s">
        <v>737</v>
      </c>
      <c r="J380" s="16" t="s">
        <v>1063</v>
      </c>
      <c r="K380" s="16" t="s">
        <v>44</v>
      </c>
      <c r="L380" s="16" t="s">
        <v>739</v>
      </c>
      <c r="M380" s="16" t="s">
        <v>740</v>
      </c>
      <c r="N380" s="16" t="s">
        <v>741</v>
      </c>
      <c r="O380" s="17">
        <v>44840</v>
      </c>
      <c r="P380" s="17">
        <v>46301</v>
      </c>
      <c r="Q380" s="16" t="s">
        <v>742</v>
      </c>
      <c r="R380" s="16" t="s">
        <v>43</v>
      </c>
      <c r="S380" s="16" t="s">
        <v>44</v>
      </c>
      <c r="T380" s="16" t="s">
        <v>44</v>
      </c>
      <c r="U380" s="22" t="s">
        <v>28</v>
      </c>
      <c r="V380" s="16"/>
      <c r="W380" s="16"/>
      <c r="X380" s="16"/>
    </row>
    <row r="381" spans="3:24" x14ac:dyDescent="0.25">
      <c r="C381" s="10"/>
      <c r="D381" s="15">
        <v>12289</v>
      </c>
      <c r="E381" s="15">
        <v>4601038</v>
      </c>
      <c r="F381" s="15">
        <v>530401159</v>
      </c>
      <c r="G381" s="16" t="s">
        <v>1064</v>
      </c>
      <c r="H381" s="16" t="s">
        <v>1065</v>
      </c>
      <c r="I381" s="16" t="s">
        <v>737</v>
      </c>
      <c r="J381" s="16" t="s">
        <v>1066</v>
      </c>
      <c r="K381" s="16" t="s">
        <v>44</v>
      </c>
      <c r="L381" s="16" t="s">
        <v>739</v>
      </c>
      <c r="M381" s="16" t="s">
        <v>740</v>
      </c>
      <c r="N381" s="16" t="s">
        <v>741</v>
      </c>
      <c r="O381" s="17">
        <v>44840</v>
      </c>
      <c r="P381" s="17">
        <v>46301</v>
      </c>
      <c r="Q381" s="16" t="s">
        <v>742</v>
      </c>
      <c r="R381" s="16" t="s">
        <v>43</v>
      </c>
      <c r="S381" s="16" t="s">
        <v>44</v>
      </c>
      <c r="T381" s="16" t="s">
        <v>44</v>
      </c>
      <c r="U381" s="22" t="s">
        <v>28</v>
      </c>
      <c r="V381" s="16"/>
      <c r="W381" s="16"/>
      <c r="X381" s="16"/>
    </row>
    <row r="382" spans="3:24" x14ac:dyDescent="0.25">
      <c r="C382" s="10"/>
      <c r="D382" s="15">
        <v>12265</v>
      </c>
      <c r="E382" s="15">
        <v>4601065</v>
      </c>
      <c r="F382" s="15">
        <v>530401166</v>
      </c>
      <c r="G382" s="16" t="s">
        <v>1067</v>
      </c>
      <c r="H382" s="16" t="s">
        <v>1068</v>
      </c>
      <c r="I382" s="16" t="s">
        <v>737</v>
      </c>
      <c r="J382" s="16" t="s">
        <v>1069</v>
      </c>
      <c r="K382" s="16" t="s">
        <v>44</v>
      </c>
      <c r="L382" s="16" t="s">
        <v>739</v>
      </c>
      <c r="M382" s="16" t="s">
        <v>740</v>
      </c>
      <c r="N382" s="16" t="s">
        <v>741</v>
      </c>
      <c r="O382" s="17">
        <v>44840</v>
      </c>
      <c r="P382" s="17">
        <v>46301</v>
      </c>
      <c r="Q382" s="16" t="s">
        <v>742</v>
      </c>
      <c r="R382" s="16" t="s">
        <v>43</v>
      </c>
      <c r="S382" s="16" t="s">
        <v>44</v>
      </c>
      <c r="T382" s="16" t="s">
        <v>44</v>
      </c>
      <c r="U382" s="22" t="s">
        <v>28</v>
      </c>
      <c r="V382" s="16"/>
      <c r="W382" s="16"/>
      <c r="X382" s="16"/>
    </row>
    <row r="383" spans="3:24" x14ac:dyDescent="0.25">
      <c r="C383" s="10"/>
      <c r="D383" s="15">
        <v>12266</v>
      </c>
      <c r="E383" s="15">
        <v>4601066</v>
      </c>
      <c r="F383" s="15">
        <v>530401167</v>
      </c>
      <c r="G383" s="16" t="s">
        <v>1070</v>
      </c>
      <c r="H383" s="16" t="s">
        <v>1071</v>
      </c>
      <c r="I383" s="16" t="s">
        <v>737</v>
      </c>
      <c r="J383" s="16" t="s">
        <v>1072</v>
      </c>
      <c r="K383" s="16" t="s">
        <v>44</v>
      </c>
      <c r="L383" s="16" t="s">
        <v>739</v>
      </c>
      <c r="M383" s="16" t="s">
        <v>740</v>
      </c>
      <c r="N383" s="16" t="s">
        <v>741</v>
      </c>
      <c r="O383" s="17">
        <v>44840</v>
      </c>
      <c r="P383" s="17">
        <v>46301</v>
      </c>
      <c r="Q383" s="16" t="s">
        <v>742</v>
      </c>
      <c r="R383" s="16" t="s">
        <v>43</v>
      </c>
      <c r="S383" s="16" t="s">
        <v>44</v>
      </c>
      <c r="T383" s="16" t="s">
        <v>44</v>
      </c>
      <c r="U383" s="22" t="s">
        <v>28</v>
      </c>
      <c r="V383" s="16"/>
      <c r="W383" s="16"/>
      <c r="X383" s="16"/>
    </row>
    <row r="384" spans="3:24" x14ac:dyDescent="0.25">
      <c r="C384" s="10"/>
      <c r="D384" s="15">
        <v>12267</v>
      </c>
      <c r="E384" s="15">
        <v>4601067</v>
      </c>
      <c r="F384" s="15">
        <v>530401172</v>
      </c>
      <c r="G384" s="16" t="s">
        <v>1073</v>
      </c>
      <c r="H384" s="16" t="s">
        <v>1074</v>
      </c>
      <c r="I384" s="16" t="s">
        <v>737</v>
      </c>
      <c r="J384" s="16" t="s">
        <v>1075</v>
      </c>
      <c r="K384" s="16" t="s">
        <v>44</v>
      </c>
      <c r="L384" s="16" t="s">
        <v>739</v>
      </c>
      <c r="M384" s="16" t="s">
        <v>740</v>
      </c>
      <c r="N384" s="16" t="s">
        <v>741</v>
      </c>
      <c r="O384" s="17">
        <v>44840</v>
      </c>
      <c r="P384" s="17">
        <v>46301</v>
      </c>
      <c r="Q384" s="16" t="s">
        <v>742</v>
      </c>
      <c r="R384" s="16" t="s">
        <v>43</v>
      </c>
      <c r="S384" s="16" t="s">
        <v>44</v>
      </c>
      <c r="T384" s="16" t="s">
        <v>44</v>
      </c>
      <c r="U384" s="22" t="s">
        <v>28</v>
      </c>
      <c r="V384" s="16"/>
      <c r="W384" s="16"/>
      <c r="X384" s="16"/>
    </row>
    <row r="385" spans="3:24" x14ac:dyDescent="0.25">
      <c r="C385" s="10"/>
      <c r="D385" s="15">
        <v>12268</v>
      </c>
      <c r="E385" s="15">
        <v>4601068</v>
      </c>
      <c r="F385" s="15">
        <v>530401140</v>
      </c>
      <c r="G385" s="16" t="s">
        <v>1076</v>
      </c>
      <c r="H385" s="16" t="s">
        <v>1077</v>
      </c>
      <c r="I385" s="16" t="s">
        <v>737</v>
      </c>
      <c r="J385" s="16" t="s">
        <v>1078</v>
      </c>
      <c r="K385" s="16" t="s">
        <v>44</v>
      </c>
      <c r="L385" s="16" t="s">
        <v>739</v>
      </c>
      <c r="M385" s="16" t="s">
        <v>740</v>
      </c>
      <c r="N385" s="16" t="s">
        <v>741</v>
      </c>
      <c r="O385" s="17">
        <v>44840</v>
      </c>
      <c r="P385" s="17">
        <v>46301</v>
      </c>
      <c r="Q385" s="16" t="s">
        <v>742</v>
      </c>
      <c r="R385" s="16" t="s">
        <v>43</v>
      </c>
      <c r="S385" s="16" t="s">
        <v>44</v>
      </c>
      <c r="T385" s="16" t="s">
        <v>44</v>
      </c>
      <c r="U385" s="22" t="s">
        <v>28</v>
      </c>
      <c r="V385" s="16"/>
      <c r="W385" s="16"/>
      <c r="X385" s="16"/>
    </row>
    <row r="386" spans="3:24" x14ac:dyDescent="0.25">
      <c r="C386" s="10"/>
      <c r="D386" s="15">
        <v>12269</v>
      </c>
      <c r="E386" s="15">
        <v>4601069</v>
      </c>
      <c r="F386" s="15">
        <v>530401143</v>
      </c>
      <c r="G386" s="16" t="s">
        <v>1079</v>
      </c>
      <c r="H386" s="16" t="s">
        <v>1080</v>
      </c>
      <c r="I386" s="16" t="s">
        <v>737</v>
      </c>
      <c r="J386" s="16" t="s">
        <v>1081</v>
      </c>
      <c r="K386" s="16" t="s">
        <v>44</v>
      </c>
      <c r="L386" s="16" t="s">
        <v>739</v>
      </c>
      <c r="M386" s="16" t="s">
        <v>740</v>
      </c>
      <c r="N386" s="16" t="s">
        <v>741</v>
      </c>
      <c r="O386" s="17">
        <v>44840</v>
      </c>
      <c r="P386" s="17">
        <v>46301</v>
      </c>
      <c r="Q386" s="16" t="s">
        <v>742</v>
      </c>
      <c r="R386" s="16" t="s">
        <v>43</v>
      </c>
      <c r="S386" s="16" t="s">
        <v>44</v>
      </c>
      <c r="T386" s="16" t="s">
        <v>44</v>
      </c>
      <c r="U386" s="22" t="s">
        <v>28</v>
      </c>
      <c r="V386" s="16"/>
      <c r="W386" s="16"/>
      <c r="X386" s="16"/>
    </row>
    <row r="387" spans="3:24" x14ac:dyDescent="0.25">
      <c r="C387" s="10"/>
      <c r="D387" s="15">
        <v>12280</v>
      </c>
      <c r="E387" s="15">
        <v>4601071</v>
      </c>
      <c r="F387" s="15">
        <v>530401144</v>
      </c>
      <c r="G387" s="16" t="s">
        <v>1082</v>
      </c>
      <c r="H387" s="16" t="s">
        <v>1083</v>
      </c>
      <c r="I387" s="16" t="s">
        <v>737</v>
      </c>
      <c r="J387" s="16" t="s">
        <v>1084</v>
      </c>
      <c r="K387" s="16" t="s">
        <v>44</v>
      </c>
      <c r="L387" s="16" t="s">
        <v>739</v>
      </c>
      <c r="M387" s="16" t="s">
        <v>740</v>
      </c>
      <c r="N387" s="16" t="s">
        <v>741</v>
      </c>
      <c r="O387" s="17">
        <v>44840</v>
      </c>
      <c r="P387" s="17">
        <v>46301</v>
      </c>
      <c r="Q387" s="16" t="s">
        <v>742</v>
      </c>
      <c r="R387" s="16" t="s">
        <v>43</v>
      </c>
      <c r="S387" s="16" t="s">
        <v>44</v>
      </c>
      <c r="T387" s="16" t="s">
        <v>44</v>
      </c>
      <c r="U387" s="22" t="s">
        <v>28</v>
      </c>
      <c r="V387" s="16"/>
      <c r="W387" s="16"/>
      <c r="X387" s="16"/>
    </row>
    <row r="388" spans="3:24" x14ac:dyDescent="0.25">
      <c r="C388" s="10"/>
      <c r="D388" s="15">
        <v>12281</v>
      </c>
      <c r="E388" s="15">
        <v>4601336</v>
      </c>
      <c r="F388" s="15">
        <v>530401145</v>
      </c>
      <c r="G388" s="16" t="s">
        <v>1085</v>
      </c>
      <c r="H388" s="16" t="s">
        <v>1086</v>
      </c>
      <c r="I388" s="16" t="s">
        <v>737</v>
      </c>
      <c r="J388" s="16" t="s">
        <v>1087</v>
      </c>
      <c r="K388" s="16" t="s">
        <v>44</v>
      </c>
      <c r="L388" s="16" t="s">
        <v>739</v>
      </c>
      <c r="M388" s="16" t="s">
        <v>740</v>
      </c>
      <c r="N388" s="16" t="s">
        <v>741</v>
      </c>
      <c r="O388" s="17">
        <v>44840</v>
      </c>
      <c r="P388" s="17">
        <v>46301</v>
      </c>
      <c r="Q388" s="16" t="s">
        <v>742</v>
      </c>
      <c r="R388" s="16" t="s">
        <v>43</v>
      </c>
      <c r="S388" s="16" t="s">
        <v>44</v>
      </c>
      <c r="T388" s="16" t="s">
        <v>44</v>
      </c>
      <c r="U388" s="22" t="s">
        <v>28</v>
      </c>
      <c r="V388" s="16"/>
      <c r="W388" s="16"/>
      <c r="X388" s="16"/>
    </row>
    <row r="389" spans="3:24" x14ac:dyDescent="0.25">
      <c r="C389" s="10"/>
      <c r="D389" s="15">
        <v>12282</v>
      </c>
      <c r="E389" s="15">
        <v>4601337</v>
      </c>
      <c r="F389" s="15">
        <v>530401146</v>
      </c>
      <c r="G389" s="16" t="s">
        <v>1088</v>
      </c>
      <c r="H389" s="16" t="s">
        <v>1089</v>
      </c>
      <c r="I389" s="16" t="s">
        <v>737</v>
      </c>
      <c r="J389" s="16" t="s">
        <v>1090</v>
      </c>
      <c r="K389" s="16" t="s">
        <v>44</v>
      </c>
      <c r="L389" s="16" t="s">
        <v>739</v>
      </c>
      <c r="M389" s="16" t="s">
        <v>740</v>
      </c>
      <c r="N389" s="16" t="s">
        <v>741</v>
      </c>
      <c r="O389" s="17">
        <v>44840</v>
      </c>
      <c r="P389" s="17">
        <v>46301</v>
      </c>
      <c r="Q389" s="16" t="s">
        <v>742</v>
      </c>
      <c r="R389" s="16" t="s">
        <v>43</v>
      </c>
      <c r="S389" s="16" t="s">
        <v>44</v>
      </c>
      <c r="T389" s="16" t="s">
        <v>44</v>
      </c>
      <c r="U389" s="22" t="s">
        <v>28</v>
      </c>
      <c r="V389" s="16"/>
      <c r="W389" s="16"/>
      <c r="X389" s="16"/>
    </row>
    <row r="390" spans="3:24" x14ac:dyDescent="0.25">
      <c r="C390" s="10"/>
      <c r="D390" s="15">
        <v>37133</v>
      </c>
      <c r="E390" s="15">
        <v>750029</v>
      </c>
      <c r="F390" s="15">
        <v>530401046</v>
      </c>
      <c r="G390" s="16" t="s">
        <v>1091</v>
      </c>
      <c r="H390" s="16" t="s">
        <v>1092</v>
      </c>
      <c r="I390" s="16" t="s">
        <v>737</v>
      </c>
      <c r="J390" s="16" t="s">
        <v>1093</v>
      </c>
      <c r="K390" s="16" t="s">
        <v>44</v>
      </c>
      <c r="L390" s="16" t="s">
        <v>739</v>
      </c>
      <c r="M390" s="16" t="s">
        <v>740</v>
      </c>
      <c r="N390" s="16" t="s">
        <v>741</v>
      </c>
      <c r="O390" s="17">
        <v>44840</v>
      </c>
      <c r="P390" s="17">
        <v>46301</v>
      </c>
      <c r="Q390" s="16" t="s">
        <v>742</v>
      </c>
      <c r="R390" s="16" t="s">
        <v>43</v>
      </c>
      <c r="S390" s="16" t="s">
        <v>44</v>
      </c>
      <c r="T390" s="16" t="s">
        <v>44</v>
      </c>
      <c r="U390" s="22" t="s">
        <v>28</v>
      </c>
      <c r="V390" s="16"/>
      <c r="W390" s="16"/>
      <c r="X390" s="16"/>
    </row>
    <row r="391" spans="3:24" x14ac:dyDescent="0.25">
      <c r="C391" s="10"/>
      <c r="D391" s="15">
        <v>12286</v>
      </c>
      <c r="E391" s="15">
        <v>4601341</v>
      </c>
      <c r="F391" s="15">
        <v>530401150</v>
      </c>
      <c r="G391" s="16" t="s">
        <v>1094</v>
      </c>
      <c r="H391" s="16" t="s">
        <v>1095</v>
      </c>
      <c r="I391" s="16" t="s">
        <v>737</v>
      </c>
      <c r="J391" s="16" t="s">
        <v>1096</v>
      </c>
      <c r="K391" s="16" t="s">
        <v>44</v>
      </c>
      <c r="L391" s="16" t="s">
        <v>739</v>
      </c>
      <c r="M391" s="16" t="s">
        <v>740</v>
      </c>
      <c r="N391" s="16" t="s">
        <v>741</v>
      </c>
      <c r="O391" s="17">
        <v>44840</v>
      </c>
      <c r="P391" s="17">
        <v>46301</v>
      </c>
      <c r="Q391" s="16" t="s">
        <v>742</v>
      </c>
      <c r="R391" s="16" t="s">
        <v>43</v>
      </c>
      <c r="S391" s="16" t="s">
        <v>44</v>
      </c>
      <c r="T391" s="16" t="s">
        <v>44</v>
      </c>
      <c r="U391" s="22" t="s">
        <v>28</v>
      </c>
      <c r="V391" s="16"/>
      <c r="W391" s="16"/>
      <c r="X391" s="16"/>
    </row>
    <row r="392" spans="3:24" x14ac:dyDescent="0.25">
      <c r="C392" s="10"/>
      <c r="D392" s="15">
        <v>12843</v>
      </c>
      <c r="E392" s="15">
        <v>4601813</v>
      </c>
      <c r="F392" s="15">
        <v>53040142</v>
      </c>
      <c r="G392" s="16" t="s">
        <v>1097</v>
      </c>
      <c r="H392" s="16" t="s">
        <v>1098</v>
      </c>
      <c r="I392" s="16" t="s">
        <v>737</v>
      </c>
      <c r="J392" s="16" t="s">
        <v>1099</v>
      </c>
      <c r="K392" s="16" t="s">
        <v>44</v>
      </c>
      <c r="L392" s="16" t="s">
        <v>739</v>
      </c>
      <c r="M392" s="16" t="s">
        <v>740</v>
      </c>
      <c r="N392" s="16" t="s">
        <v>741</v>
      </c>
      <c r="O392" s="17">
        <v>44840</v>
      </c>
      <c r="P392" s="17">
        <v>46301</v>
      </c>
      <c r="Q392" s="16" t="s">
        <v>742</v>
      </c>
      <c r="R392" s="16" t="s">
        <v>43</v>
      </c>
      <c r="S392" s="16" t="s">
        <v>44</v>
      </c>
      <c r="T392" s="16" t="s">
        <v>44</v>
      </c>
      <c r="U392" s="22" t="s">
        <v>28</v>
      </c>
      <c r="V392" s="16"/>
      <c r="W392" s="16"/>
      <c r="X392" s="16"/>
    </row>
    <row r="393" spans="3:24" x14ac:dyDescent="0.25">
      <c r="C393" s="10"/>
      <c r="D393" s="15">
        <v>12288</v>
      </c>
      <c r="E393" s="15">
        <v>4601342</v>
      </c>
      <c r="F393" s="15">
        <v>530401170</v>
      </c>
      <c r="G393" s="16" t="s">
        <v>1100</v>
      </c>
      <c r="H393" s="16" t="s">
        <v>1101</v>
      </c>
      <c r="I393" s="16" t="s">
        <v>737</v>
      </c>
      <c r="J393" s="16" t="s">
        <v>1102</v>
      </c>
      <c r="K393" s="16" t="s">
        <v>44</v>
      </c>
      <c r="L393" s="16" t="s">
        <v>739</v>
      </c>
      <c r="M393" s="16" t="s">
        <v>740</v>
      </c>
      <c r="N393" s="16" t="s">
        <v>741</v>
      </c>
      <c r="O393" s="17">
        <v>44840</v>
      </c>
      <c r="P393" s="17">
        <v>46301</v>
      </c>
      <c r="Q393" s="16" t="s">
        <v>742</v>
      </c>
      <c r="R393" s="16" t="s">
        <v>43</v>
      </c>
      <c r="S393" s="16" t="s">
        <v>44</v>
      </c>
      <c r="T393" s="16" t="s">
        <v>44</v>
      </c>
      <c r="U393" s="22" t="s">
        <v>28</v>
      </c>
      <c r="V393" s="16"/>
      <c r="W393" s="16"/>
      <c r="X393" s="16"/>
    </row>
    <row r="394" spans="3:24" x14ac:dyDescent="0.25">
      <c r="C394" s="10"/>
      <c r="D394" s="15">
        <v>11409</v>
      </c>
      <c r="E394" s="15">
        <v>4601039</v>
      </c>
      <c r="F394" s="15">
        <v>53040287</v>
      </c>
      <c r="G394" s="16" t="s">
        <v>1103</v>
      </c>
      <c r="H394" s="16" t="s">
        <v>1104</v>
      </c>
      <c r="I394" s="16" t="s">
        <v>737</v>
      </c>
      <c r="J394" s="16" t="s">
        <v>1105</v>
      </c>
      <c r="K394" s="16" t="s">
        <v>44</v>
      </c>
      <c r="L394" s="16" t="s">
        <v>739</v>
      </c>
      <c r="M394" s="16" t="s">
        <v>740</v>
      </c>
      <c r="N394" s="16" t="s">
        <v>741</v>
      </c>
      <c r="O394" s="17">
        <v>44840</v>
      </c>
      <c r="P394" s="17">
        <v>46301</v>
      </c>
      <c r="Q394" s="16" t="s">
        <v>742</v>
      </c>
      <c r="R394" s="16" t="s">
        <v>43</v>
      </c>
      <c r="S394" s="16" t="s">
        <v>44</v>
      </c>
      <c r="T394" s="16" t="s">
        <v>44</v>
      </c>
      <c r="U394" s="22" t="s">
        <v>28</v>
      </c>
      <c r="V394" s="16"/>
      <c r="W394" s="16"/>
      <c r="X394" s="16"/>
    </row>
    <row r="395" spans="3:24" x14ac:dyDescent="0.25">
      <c r="C395" s="10"/>
      <c r="D395" s="15">
        <v>12290</v>
      </c>
      <c r="E395" s="15">
        <v>4601041</v>
      </c>
      <c r="F395" s="15">
        <v>530401163</v>
      </c>
      <c r="G395" s="16" t="s">
        <v>1106</v>
      </c>
      <c r="H395" s="16" t="s">
        <v>1107</v>
      </c>
      <c r="I395" s="16" t="s">
        <v>737</v>
      </c>
      <c r="J395" s="16" t="s">
        <v>1108</v>
      </c>
      <c r="K395" s="16" t="s">
        <v>44</v>
      </c>
      <c r="L395" s="16" t="s">
        <v>739</v>
      </c>
      <c r="M395" s="16" t="s">
        <v>740</v>
      </c>
      <c r="N395" s="16" t="s">
        <v>741</v>
      </c>
      <c r="O395" s="17">
        <v>44840</v>
      </c>
      <c r="P395" s="17">
        <v>46301</v>
      </c>
      <c r="Q395" s="16" t="s">
        <v>742</v>
      </c>
      <c r="R395" s="16" t="s">
        <v>43</v>
      </c>
      <c r="S395" s="16" t="s">
        <v>44</v>
      </c>
      <c r="T395" s="16" t="s">
        <v>44</v>
      </c>
      <c r="U395" s="22" t="s">
        <v>28</v>
      </c>
      <c r="V395" s="16"/>
      <c r="W395" s="16"/>
      <c r="X395" s="16"/>
    </row>
    <row r="396" spans="3:24" x14ac:dyDescent="0.25">
      <c r="C396" s="10"/>
      <c r="D396" s="15">
        <v>12292</v>
      </c>
      <c r="E396" s="15">
        <v>4601044</v>
      </c>
      <c r="F396" s="15">
        <v>530401153</v>
      </c>
      <c r="G396" s="16" t="s">
        <v>1109</v>
      </c>
      <c r="H396" s="16" t="s">
        <v>1110</v>
      </c>
      <c r="I396" s="16" t="s">
        <v>737</v>
      </c>
      <c r="J396" s="16" t="s">
        <v>1111</v>
      </c>
      <c r="K396" s="16" t="s">
        <v>44</v>
      </c>
      <c r="L396" s="16" t="s">
        <v>739</v>
      </c>
      <c r="M396" s="16" t="s">
        <v>740</v>
      </c>
      <c r="N396" s="16" t="s">
        <v>741</v>
      </c>
      <c r="O396" s="17">
        <v>44840</v>
      </c>
      <c r="P396" s="17">
        <v>46301</v>
      </c>
      <c r="Q396" s="16" t="s">
        <v>742</v>
      </c>
      <c r="R396" s="16" t="s">
        <v>43</v>
      </c>
      <c r="S396" s="16" t="s">
        <v>44</v>
      </c>
      <c r="T396" s="16" t="s">
        <v>44</v>
      </c>
      <c r="U396" s="22" t="s">
        <v>28</v>
      </c>
      <c r="V396" s="16"/>
      <c r="W396" s="16"/>
      <c r="X396" s="16"/>
    </row>
    <row r="397" spans="3:24" x14ac:dyDescent="0.25">
      <c r="C397" s="10"/>
      <c r="D397" s="15">
        <v>12294</v>
      </c>
      <c r="E397" s="15">
        <v>4601045</v>
      </c>
      <c r="F397" s="15">
        <v>530401136</v>
      </c>
      <c r="G397" s="16" t="s">
        <v>1112</v>
      </c>
      <c r="H397" s="16" t="s">
        <v>1113</v>
      </c>
      <c r="I397" s="16" t="s">
        <v>737</v>
      </c>
      <c r="J397" s="16" t="s">
        <v>1114</v>
      </c>
      <c r="K397" s="16" t="s">
        <v>44</v>
      </c>
      <c r="L397" s="16" t="s">
        <v>739</v>
      </c>
      <c r="M397" s="16" t="s">
        <v>740</v>
      </c>
      <c r="N397" s="16" t="s">
        <v>741</v>
      </c>
      <c r="O397" s="17">
        <v>44840</v>
      </c>
      <c r="P397" s="17">
        <v>46301</v>
      </c>
      <c r="Q397" s="16" t="s">
        <v>742</v>
      </c>
      <c r="R397" s="16" t="s">
        <v>43</v>
      </c>
      <c r="S397" s="16" t="s">
        <v>44</v>
      </c>
      <c r="T397" s="16" t="s">
        <v>44</v>
      </c>
      <c r="U397" s="22" t="s">
        <v>28</v>
      </c>
      <c r="V397" s="16"/>
      <c r="W397" s="16"/>
      <c r="X397" s="16"/>
    </row>
    <row r="398" spans="3:24" x14ac:dyDescent="0.25">
      <c r="C398" s="10"/>
      <c r="D398" s="15">
        <v>12295</v>
      </c>
      <c r="E398" s="15">
        <v>4601046</v>
      </c>
      <c r="F398" s="15">
        <v>530401169</v>
      </c>
      <c r="G398" s="16" t="s">
        <v>1115</v>
      </c>
      <c r="H398" s="16" t="s">
        <v>1116</v>
      </c>
      <c r="I398" s="16" t="s">
        <v>737</v>
      </c>
      <c r="J398" s="16" t="s">
        <v>1117</v>
      </c>
      <c r="K398" s="16" t="s">
        <v>44</v>
      </c>
      <c r="L398" s="16" t="s">
        <v>739</v>
      </c>
      <c r="M398" s="16" t="s">
        <v>740</v>
      </c>
      <c r="N398" s="16" t="s">
        <v>741</v>
      </c>
      <c r="O398" s="17">
        <v>44840</v>
      </c>
      <c r="P398" s="17">
        <v>46301</v>
      </c>
      <c r="Q398" s="16" t="s">
        <v>742</v>
      </c>
      <c r="R398" s="16" t="s">
        <v>43</v>
      </c>
      <c r="S398" s="16" t="s">
        <v>44</v>
      </c>
      <c r="T398" s="16" t="s">
        <v>44</v>
      </c>
      <c r="U398" s="22" t="s">
        <v>28</v>
      </c>
      <c r="V398" s="16"/>
      <c r="W398" s="16"/>
      <c r="X398" s="16"/>
    </row>
    <row r="399" spans="3:24" x14ac:dyDescent="0.25">
      <c r="C399" s="10"/>
      <c r="D399" s="15">
        <v>12296</v>
      </c>
      <c r="E399" s="15">
        <v>4601344</v>
      </c>
      <c r="F399" s="15">
        <v>530401161</v>
      </c>
      <c r="G399" s="16" t="s">
        <v>1118</v>
      </c>
      <c r="H399" s="16" t="s">
        <v>1119</v>
      </c>
      <c r="I399" s="16" t="s">
        <v>737</v>
      </c>
      <c r="J399" s="16" t="s">
        <v>1120</v>
      </c>
      <c r="K399" s="16" t="s">
        <v>44</v>
      </c>
      <c r="L399" s="16" t="s">
        <v>739</v>
      </c>
      <c r="M399" s="16" t="s">
        <v>740</v>
      </c>
      <c r="N399" s="16" t="s">
        <v>741</v>
      </c>
      <c r="O399" s="17">
        <v>44840</v>
      </c>
      <c r="P399" s="17">
        <v>46301</v>
      </c>
      <c r="Q399" s="16" t="s">
        <v>742</v>
      </c>
      <c r="R399" s="16" t="s">
        <v>43</v>
      </c>
      <c r="S399" s="16" t="s">
        <v>44</v>
      </c>
      <c r="T399" s="16" t="s">
        <v>44</v>
      </c>
      <c r="U399" s="22" t="s">
        <v>28</v>
      </c>
      <c r="V399" s="16"/>
      <c r="W399" s="16"/>
      <c r="X399" s="16"/>
    </row>
    <row r="400" spans="3:24" x14ac:dyDescent="0.25">
      <c r="C400" s="10"/>
      <c r="D400" s="15">
        <v>12297</v>
      </c>
      <c r="E400" s="15">
        <v>4601345</v>
      </c>
      <c r="F400" s="15">
        <v>530401142</v>
      </c>
      <c r="G400" s="16" t="s">
        <v>1121</v>
      </c>
      <c r="H400" s="16" t="s">
        <v>1122</v>
      </c>
      <c r="I400" s="16" t="s">
        <v>737</v>
      </c>
      <c r="J400" s="16" t="s">
        <v>1123</v>
      </c>
      <c r="K400" s="16" t="s">
        <v>44</v>
      </c>
      <c r="L400" s="16" t="s">
        <v>739</v>
      </c>
      <c r="M400" s="16" t="s">
        <v>740</v>
      </c>
      <c r="N400" s="16" t="s">
        <v>741</v>
      </c>
      <c r="O400" s="17">
        <v>44840</v>
      </c>
      <c r="P400" s="17">
        <v>46301</v>
      </c>
      <c r="Q400" s="16" t="s">
        <v>742</v>
      </c>
      <c r="R400" s="16" t="s">
        <v>43</v>
      </c>
      <c r="S400" s="16" t="s">
        <v>44</v>
      </c>
      <c r="T400" s="16" t="s">
        <v>44</v>
      </c>
      <c r="U400" s="22" t="s">
        <v>28</v>
      </c>
      <c r="V400" s="16"/>
      <c r="W400" s="16"/>
      <c r="X400" s="16"/>
    </row>
    <row r="401" spans="3:24" x14ac:dyDescent="0.25">
      <c r="C401" s="10"/>
      <c r="D401" s="15">
        <v>11694</v>
      </c>
      <c r="E401" s="15">
        <v>4601013</v>
      </c>
      <c r="F401" s="15">
        <v>53040518</v>
      </c>
      <c r="G401" s="16" t="s">
        <v>1124</v>
      </c>
      <c r="H401" s="16" t="s">
        <v>1125</v>
      </c>
      <c r="I401" s="16" t="s">
        <v>774</v>
      </c>
      <c r="J401" s="16" t="s">
        <v>1126</v>
      </c>
      <c r="K401" s="16" t="s">
        <v>44</v>
      </c>
      <c r="L401" s="16" t="s">
        <v>739</v>
      </c>
      <c r="M401" s="16" t="s">
        <v>740</v>
      </c>
      <c r="N401" s="16" t="s">
        <v>741</v>
      </c>
      <c r="O401" s="17">
        <v>44840</v>
      </c>
      <c r="P401" s="17">
        <v>46301</v>
      </c>
      <c r="Q401" s="16" t="s">
        <v>742</v>
      </c>
      <c r="R401" s="16" t="s">
        <v>43</v>
      </c>
      <c r="S401" s="16" t="s">
        <v>44</v>
      </c>
      <c r="T401" s="16" t="s">
        <v>44</v>
      </c>
      <c r="U401" s="22" t="s">
        <v>28</v>
      </c>
      <c r="V401" s="16"/>
      <c r="W401" s="16"/>
      <c r="X401" s="16"/>
    </row>
    <row r="402" spans="3:24" x14ac:dyDescent="0.25">
      <c r="C402" s="10"/>
      <c r="D402" s="15">
        <v>12299</v>
      </c>
      <c r="E402" s="15">
        <v>4601351</v>
      </c>
      <c r="F402" s="15">
        <v>530401165</v>
      </c>
      <c r="G402" s="16" t="s">
        <v>1127</v>
      </c>
      <c r="H402" s="16" t="s">
        <v>1128</v>
      </c>
      <c r="I402" s="16" t="s">
        <v>737</v>
      </c>
      <c r="J402" s="16" t="s">
        <v>1129</v>
      </c>
      <c r="K402" s="16" t="s">
        <v>44</v>
      </c>
      <c r="L402" s="16" t="s">
        <v>739</v>
      </c>
      <c r="M402" s="16" t="s">
        <v>740</v>
      </c>
      <c r="N402" s="16" t="s">
        <v>741</v>
      </c>
      <c r="O402" s="17">
        <v>44840</v>
      </c>
      <c r="P402" s="17">
        <v>46301</v>
      </c>
      <c r="Q402" s="16" t="s">
        <v>742</v>
      </c>
      <c r="R402" s="16" t="s">
        <v>43</v>
      </c>
      <c r="S402" s="16" t="s">
        <v>44</v>
      </c>
      <c r="T402" s="16" t="s">
        <v>44</v>
      </c>
      <c r="U402" s="22" t="s">
        <v>28</v>
      </c>
      <c r="V402" s="16"/>
      <c r="W402" s="16"/>
      <c r="X402" s="16"/>
    </row>
    <row r="403" spans="3:24" x14ac:dyDescent="0.25">
      <c r="C403" s="10"/>
      <c r="D403" s="15">
        <v>12298</v>
      </c>
      <c r="E403" s="15">
        <v>4601346</v>
      </c>
      <c r="F403" s="15">
        <v>530401152</v>
      </c>
      <c r="G403" s="16" t="s">
        <v>1130</v>
      </c>
      <c r="H403" s="16" t="s">
        <v>1131</v>
      </c>
      <c r="I403" s="16" t="s">
        <v>737</v>
      </c>
      <c r="J403" s="16" t="s">
        <v>1132</v>
      </c>
      <c r="K403" s="16" t="s">
        <v>44</v>
      </c>
      <c r="L403" s="16" t="s">
        <v>739</v>
      </c>
      <c r="M403" s="16" t="s">
        <v>740</v>
      </c>
      <c r="N403" s="16" t="s">
        <v>741</v>
      </c>
      <c r="O403" s="17">
        <v>44840</v>
      </c>
      <c r="P403" s="17">
        <v>46301</v>
      </c>
      <c r="Q403" s="16" t="s">
        <v>742</v>
      </c>
      <c r="R403" s="16" t="s">
        <v>43</v>
      </c>
      <c r="S403" s="16" t="s">
        <v>44</v>
      </c>
      <c r="T403" s="16" t="s">
        <v>44</v>
      </c>
      <c r="U403" s="22" t="s">
        <v>28</v>
      </c>
      <c r="V403" s="16"/>
      <c r="W403" s="16"/>
      <c r="X403" s="16"/>
    </row>
    <row r="404" spans="3:24" x14ac:dyDescent="0.25">
      <c r="C404" s="10"/>
      <c r="D404" s="15">
        <v>13465</v>
      </c>
      <c r="E404" s="15">
        <v>4601328</v>
      </c>
      <c r="F404" s="15">
        <v>530401151</v>
      </c>
      <c r="G404" s="16" t="s">
        <v>1133</v>
      </c>
      <c r="H404" s="16" t="s">
        <v>1134</v>
      </c>
      <c r="I404" s="16" t="s">
        <v>737</v>
      </c>
      <c r="J404" s="16" t="s">
        <v>1135</v>
      </c>
      <c r="K404" s="16" t="s">
        <v>44</v>
      </c>
      <c r="L404" s="16" t="s">
        <v>739</v>
      </c>
      <c r="M404" s="16" t="s">
        <v>740</v>
      </c>
      <c r="N404" s="16" t="s">
        <v>741</v>
      </c>
      <c r="O404" s="17">
        <v>44840</v>
      </c>
      <c r="P404" s="17">
        <v>46301</v>
      </c>
      <c r="Q404" s="16" t="s">
        <v>742</v>
      </c>
      <c r="R404" s="16" t="s">
        <v>43</v>
      </c>
      <c r="S404" s="16" t="s">
        <v>44</v>
      </c>
      <c r="T404" s="16" t="s">
        <v>44</v>
      </c>
      <c r="U404" s="22" t="s">
        <v>28</v>
      </c>
      <c r="V404" s="16"/>
      <c r="W404" s="16"/>
      <c r="X404" s="16"/>
    </row>
    <row r="405" spans="3:24" x14ac:dyDescent="0.25">
      <c r="C405" s="10"/>
      <c r="D405" s="15">
        <v>12842</v>
      </c>
      <c r="E405" s="15">
        <v>4601672</v>
      </c>
      <c r="F405" s="15">
        <v>53040974</v>
      </c>
      <c r="G405" s="16" t="s">
        <v>1136</v>
      </c>
      <c r="H405" s="16" t="s">
        <v>1137</v>
      </c>
      <c r="I405" s="16" t="s">
        <v>737</v>
      </c>
      <c r="J405" s="16" t="s">
        <v>1138</v>
      </c>
      <c r="K405" s="16" t="s">
        <v>44</v>
      </c>
      <c r="L405" s="16" t="s">
        <v>739</v>
      </c>
      <c r="M405" s="16" t="s">
        <v>740</v>
      </c>
      <c r="N405" s="16" t="s">
        <v>741</v>
      </c>
      <c r="O405" s="17">
        <v>44840</v>
      </c>
      <c r="P405" s="17">
        <v>46301</v>
      </c>
      <c r="Q405" s="16" t="s">
        <v>742</v>
      </c>
      <c r="R405" s="16" t="s">
        <v>43</v>
      </c>
      <c r="S405" s="16" t="s">
        <v>44</v>
      </c>
      <c r="T405" s="16" t="s">
        <v>44</v>
      </c>
      <c r="U405" s="22" t="s">
        <v>28</v>
      </c>
      <c r="V405" s="16"/>
      <c r="W405" s="16"/>
      <c r="X405" s="16"/>
    </row>
    <row r="406" spans="3:24" x14ac:dyDescent="0.25">
      <c r="C406" s="10"/>
      <c r="D406" s="15">
        <v>12284</v>
      </c>
      <c r="E406" s="15">
        <v>4601339</v>
      </c>
      <c r="F406" s="15">
        <v>530401148</v>
      </c>
      <c r="G406" s="16" t="s">
        <v>1139</v>
      </c>
      <c r="H406" s="16" t="s">
        <v>1140</v>
      </c>
      <c r="I406" s="16" t="s">
        <v>737</v>
      </c>
      <c r="J406" s="16" t="s">
        <v>1141</v>
      </c>
      <c r="K406" s="16" t="s">
        <v>44</v>
      </c>
      <c r="L406" s="16" t="s">
        <v>739</v>
      </c>
      <c r="M406" s="16" t="s">
        <v>740</v>
      </c>
      <c r="N406" s="16" t="s">
        <v>741</v>
      </c>
      <c r="O406" s="17">
        <v>44840</v>
      </c>
      <c r="P406" s="17">
        <v>46301</v>
      </c>
      <c r="Q406" s="16" t="s">
        <v>742</v>
      </c>
      <c r="R406" s="16" t="s">
        <v>43</v>
      </c>
      <c r="S406" s="16" t="s">
        <v>44</v>
      </c>
      <c r="T406" s="16" t="s">
        <v>44</v>
      </c>
      <c r="U406" s="22" t="s">
        <v>28</v>
      </c>
      <c r="V406" s="16"/>
      <c r="W406" s="16"/>
      <c r="X406" s="16"/>
    </row>
    <row r="407" spans="3:24" x14ac:dyDescent="0.25">
      <c r="C407" s="10"/>
      <c r="D407" s="15">
        <v>11024</v>
      </c>
      <c r="E407" s="15">
        <v>4601460</v>
      </c>
      <c r="F407" s="15">
        <v>53040534</v>
      </c>
      <c r="G407" s="16" t="s">
        <v>1142</v>
      </c>
      <c r="H407" s="16" t="s">
        <v>1143</v>
      </c>
      <c r="I407" s="16" t="s">
        <v>737</v>
      </c>
      <c r="J407" s="16" t="s">
        <v>1144</v>
      </c>
      <c r="K407" s="16" t="s">
        <v>44</v>
      </c>
      <c r="L407" s="16" t="s">
        <v>739</v>
      </c>
      <c r="M407" s="16" t="s">
        <v>740</v>
      </c>
      <c r="N407" s="16" t="s">
        <v>741</v>
      </c>
      <c r="O407" s="17">
        <v>44840</v>
      </c>
      <c r="P407" s="17">
        <v>46301</v>
      </c>
      <c r="Q407" s="16" t="s">
        <v>742</v>
      </c>
      <c r="R407" s="16" t="s">
        <v>43</v>
      </c>
      <c r="S407" s="16" t="s">
        <v>44</v>
      </c>
      <c r="T407" s="16" t="s">
        <v>44</v>
      </c>
      <c r="U407" s="22" t="s">
        <v>28</v>
      </c>
      <c r="V407" s="16"/>
      <c r="W407" s="16"/>
      <c r="X407" s="16"/>
    </row>
    <row r="408" spans="3:24" x14ac:dyDescent="0.25">
      <c r="C408" s="10"/>
      <c r="D408" s="15">
        <v>37149</v>
      </c>
      <c r="E408" s="15">
        <v>750027</v>
      </c>
      <c r="F408" s="15">
        <v>530401101</v>
      </c>
      <c r="G408" s="16" t="s">
        <v>1145</v>
      </c>
      <c r="H408" s="16" t="s">
        <v>1146</v>
      </c>
      <c r="I408" s="16" t="s">
        <v>737</v>
      </c>
      <c r="J408" s="16" t="s">
        <v>1147</v>
      </c>
      <c r="K408" s="16" t="s">
        <v>44</v>
      </c>
      <c r="L408" s="16" t="s">
        <v>739</v>
      </c>
      <c r="M408" s="16" t="s">
        <v>740</v>
      </c>
      <c r="N408" s="16" t="s">
        <v>741</v>
      </c>
      <c r="O408" s="17">
        <v>44840</v>
      </c>
      <c r="P408" s="17">
        <v>46301</v>
      </c>
      <c r="Q408" s="16" t="s">
        <v>742</v>
      </c>
      <c r="R408" s="16" t="s">
        <v>43</v>
      </c>
      <c r="S408" s="16" t="s">
        <v>44</v>
      </c>
      <c r="T408" s="16" t="s">
        <v>44</v>
      </c>
      <c r="U408" s="22" t="s">
        <v>28</v>
      </c>
      <c r="V408" s="16"/>
      <c r="W408" s="16"/>
      <c r="X408" s="16"/>
    </row>
    <row r="409" spans="3:24" x14ac:dyDescent="0.25">
      <c r="C409" s="10"/>
      <c r="D409" s="15">
        <v>11384</v>
      </c>
      <c r="E409" s="15">
        <v>4600008</v>
      </c>
      <c r="F409" s="15">
        <v>53040996</v>
      </c>
      <c r="G409" s="16" t="s">
        <v>1148</v>
      </c>
      <c r="H409" s="16" t="s">
        <v>1149</v>
      </c>
      <c r="I409" s="16" t="s">
        <v>737</v>
      </c>
      <c r="J409" s="16" t="s">
        <v>1150</v>
      </c>
      <c r="K409" s="16" t="s">
        <v>44</v>
      </c>
      <c r="L409" s="16" t="s">
        <v>739</v>
      </c>
      <c r="M409" s="16" t="s">
        <v>740</v>
      </c>
      <c r="N409" s="16" t="s">
        <v>741</v>
      </c>
      <c r="O409" s="17">
        <v>44840</v>
      </c>
      <c r="P409" s="17">
        <v>46301</v>
      </c>
      <c r="Q409" s="16" t="s">
        <v>742</v>
      </c>
      <c r="R409" s="16" t="s">
        <v>43</v>
      </c>
      <c r="S409" s="16" t="s">
        <v>44</v>
      </c>
      <c r="T409" s="16" t="s">
        <v>44</v>
      </c>
      <c r="U409" s="22" t="s">
        <v>28</v>
      </c>
      <c r="V409" s="16"/>
      <c r="W409" s="16"/>
      <c r="X409" s="16"/>
    </row>
    <row r="410" spans="3:24" x14ac:dyDescent="0.25">
      <c r="C410" s="10"/>
      <c r="D410" s="15">
        <v>11575</v>
      </c>
      <c r="E410" s="15">
        <v>4601726</v>
      </c>
      <c r="F410" s="15">
        <v>530401327</v>
      </c>
      <c r="G410" s="16" t="s">
        <v>1151</v>
      </c>
      <c r="H410" s="16" t="s">
        <v>1152</v>
      </c>
      <c r="I410" s="16" t="s">
        <v>774</v>
      </c>
      <c r="J410" s="16" t="s">
        <v>1153</v>
      </c>
      <c r="K410" s="16" t="s">
        <v>44</v>
      </c>
      <c r="L410" s="16" t="s">
        <v>739</v>
      </c>
      <c r="M410" s="16" t="s">
        <v>740</v>
      </c>
      <c r="N410" s="16" t="s">
        <v>741</v>
      </c>
      <c r="O410" s="17">
        <v>44840</v>
      </c>
      <c r="P410" s="17">
        <v>46301</v>
      </c>
      <c r="Q410" s="16" t="s">
        <v>742</v>
      </c>
      <c r="R410" s="16" t="s">
        <v>43</v>
      </c>
      <c r="S410" s="16" t="s">
        <v>44</v>
      </c>
      <c r="T410" s="16" t="s">
        <v>44</v>
      </c>
      <c r="U410" s="22" t="s">
        <v>28</v>
      </c>
      <c r="V410" s="16"/>
      <c r="W410" s="16"/>
      <c r="X410" s="16"/>
    </row>
    <row r="411" spans="3:24" x14ac:dyDescent="0.25">
      <c r="C411" s="10"/>
      <c r="D411" s="15">
        <v>11585</v>
      </c>
      <c r="E411" s="15">
        <v>9160017</v>
      </c>
      <c r="F411" s="15">
        <v>530401341</v>
      </c>
      <c r="G411" s="16" t="s">
        <v>1154</v>
      </c>
      <c r="H411" s="16" t="s">
        <v>1155</v>
      </c>
      <c r="I411" s="16" t="s">
        <v>737</v>
      </c>
      <c r="J411" s="16" t="s">
        <v>1156</v>
      </c>
      <c r="K411" s="16" t="s">
        <v>44</v>
      </c>
      <c r="L411" s="16" t="s">
        <v>739</v>
      </c>
      <c r="M411" s="16" t="s">
        <v>740</v>
      </c>
      <c r="N411" s="16" t="s">
        <v>741</v>
      </c>
      <c r="O411" s="17">
        <v>44840</v>
      </c>
      <c r="P411" s="17">
        <v>46301</v>
      </c>
      <c r="Q411" s="16" t="s">
        <v>742</v>
      </c>
      <c r="R411" s="16" t="s">
        <v>43</v>
      </c>
      <c r="S411" s="16" t="s">
        <v>44</v>
      </c>
      <c r="T411" s="16" t="s">
        <v>44</v>
      </c>
      <c r="U411" s="22" t="s">
        <v>28</v>
      </c>
      <c r="V411" s="16"/>
      <c r="W411" s="16"/>
      <c r="X411" s="16"/>
    </row>
    <row r="412" spans="3:24" x14ac:dyDescent="0.25">
      <c r="C412" s="10"/>
      <c r="D412" s="15">
        <v>11544</v>
      </c>
      <c r="E412" s="15">
        <v>4610375</v>
      </c>
      <c r="F412" s="15">
        <v>53040046</v>
      </c>
      <c r="G412" s="16" t="s">
        <v>1157</v>
      </c>
      <c r="H412" s="16" t="s">
        <v>1013</v>
      </c>
      <c r="I412" s="16" t="s">
        <v>774</v>
      </c>
      <c r="J412" s="16" t="s">
        <v>1158</v>
      </c>
      <c r="K412" s="16" t="s">
        <v>44</v>
      </c>
      <c r="L412" s="16" t="s">
        <v>739</v>
      </c>
      <c r="M412" s="16" t="s">
        <v>740</v>
      </c>
      <c r="N412" s="16" t="s">
        <v>741</v>
      </c>
      <c r="O412" s="17">
        <v>44840</v>
      </c>
      <c r="P412" s="17">
        <v>46301</v>
      </c>
      <c r="Q412" s="16" t="s">
        <v>742</v>
      </c>
      <c r="R412" s="16" t="s">
        <v>43</v>
      </c>
      <c r="S412" s="16" t="s">
        <v>44</v>
      </c>
      <c r="T412" s="16" t="s">
        <v>44</v>
      </c>
      <c r="U412" s="22" t="s">
        <v>28</v>
      </c>
      <c r="V412" s="16"/>
      <c r="W412" s="16"/>
      <c r="X412" s="16"/>
    </row>
    <row r="413" spans="3:24" x14ac:dyDescent="0.25">
      <c r="C413" s="10"/>
      <c r="D413" s="15">
        <v>11573</v>
      </c>
      <c r="E413" s="15">
        <v>4601378</v>
      </c>
      <c r="F413" s="15">
        <v>53040580</v>
      </c>
      <c r="G413" s="16" t="s">
        <v>1159</v>
      </c>
      <c r="H413" s="16" t="s">
        <v>1160</v>
      </c>
      <c r="I413" s="16" t="s">
        <v>774</v>
      </c>
      <c r="J413" s="16" t="s">
        <v>1161</v>
      </c>
      <c r="K413" s="16" t="s">
        <v>44</v>
      </c>
      <c r="L413" s="16" t="s">
        <v>739</v>
      </c>
      <c r="M413" s="16" t="s">
        <v>740</v>
      </c>
      <c r="N413" s="16" t="s">
        <v>741</v>
      </c>
      <c r="O413" s="17">
        <v>44840</v>
      </c>
      <c r="P413" s="17">
        <v>46301</v>
      </c>
      <c r="Q413" s="16" t="s">
        <v>742</v>
      </c>
      <c r="R413" s="16" t="s">
        <v>43</v>
      </c>
      <c r="S413" s="16" t="s">
        <v>44</v>
      </c>
      <c r="T413" s="16" t="s">
        <v>44</v>
      </c>
      <c r="U413" s="22" t="s">
        <v>28</v>
      </c>
      <c r="V413" s="16"/>
      <c r="W413" s="16"/>
      <c r="X413" s="16"/>
    </row>
    <row r="414" spans="3:24" x14ac:dyDescent="0.25">
      <c r="C414" s="10"/>
      <c r="D414" s="15">
        <v>11576</v>
      </c>
      <c r="E414" s="15">
        <v>4601301</v>
      </c>
      <c r="F414" s="15">
        <v>53040579</v>
      </c>
      <c r="G414" s="16" t="s">
        <v>1162</v>
      </c>
      <c r="H414" s="16" t="s">
        <v>1163</v>
      </c>
      <c r="I414" s="16" t="s">
        <v>774</v>
      </c>
      <c r="J414" s="16" t="s">
        <v>1164</v>
      </c>
      <c r="K414" s="16" t="s">
        <v>44</v>
      </c>
      <c r="L414" s="16" t="s">
        <v>739</v>
      </c>
      <c r="M414" s="16" t="s">
        <v>740</v>
      </c>
      <c r="N414" s="16" t="s">
        <v>741</v>
      </c>
      <c r="O414" s="17">
        <v>44840</v>
      </c>
      <c r="P414" s="17">
        <v>46301</v>
      </c>
      <c r="Q414" s="16" t="s">
        <v>742</v>
      </c>
      <c r="R414" s="16" t="s">
        <v>43</v>
      </c>
      <c r="S414" s="16" t="s">
        <v>44</v>
      </c>
      <c r="T414" s="16" t="s">
        <v>44</v>
      </c>
      <c r="U414" s="22" t="s">
        <v>28</v>
      </c>
      <c r="V414" s="16"/>
      <c r="W414" s="16"/>
      <c r="X414" s="16"/>
    </row>
    <row r="415" spans="3:24" x14ac:dyDescent="0.25">
      <c r="C415" s="10"/>
      <c r="D415" s="15">
        <v>11574</v>
      </c>
      <c r="E415" s="15">
        <v>4601379</v>
      </c>
      <c r="F415" s="15">
        <v>530401326</v>
      </c>
      <c r="G415" s="16" t="s">
        <v>1165</v>
      </c>
      <c r="H415" s="16" t="s">
        <v>1166</v>
      </c>
      <c r="I415" s="16" t="s">
        <v>774</v>
      </c>
      <c r="J415" s="16" t="s">
        <v>1167</v>
      </c>
      <c r="K415" s="16" t="s">
        <v>44</v>
      </c>
      <c r="L415" s="16" t="s">
        <v>739</v>
      </c>
      <c r="M415" s="16" t="s">
        <v>740</v>
      </c>
      <c r="N415" s="16" t="s">
        <v>741</v>
      </c>
      <c r="O415" s="17">
        <v>44840</v>
      </c>
      <c r="P415" s="17">
        <v>46301</v>
      </c>
      <c r="Q415" s="16" t="s">
        <v>742</v>
      </c>
      <c r="R415" s="16" t="s">
        <v>43</v>
      </c>
      <c r="S415" s="16" t="s">
        <v>44</v>
      </c>
      <c r="T415" s="16" t="s">
        <v>44</v>
      </c>
      <c r="U415" s="22" t="s">
        <v>28</v>
      </c>
      <c r="V415" s="16"/>
      <c r="W415" s="16"/>
      <c r="X415" s="16"/>
    </row>
    <row r="416" spans="3:24" x14ac:dyDescent="0.25">
      <c r="C416" s="10"/>
      <c r="D416" s="15">
        <v>11572</v>
      </c>
      <c r="E416" s="15">
        <v>4601377</v>
      </c>
      <c r="F416" s="15">
        <v>53040578</v>
      </c>
      <c r="G416" s="16" t="s">
        <v>1168</v>
      </c>
      <c r="H416" s="16" t="s">
        <v>1169</v>
      </c>
      <c r="I416" s="16" t="s">
        <v>774</v>
      </c>
      <c r="J416" s="16" t="s">
        <v>1170</v>
      </c>
      <c r="K416" s="16" t="s">
        <v>44</v>
      </c>
      <c r="L416" s="16" t="s">
        <v>739</v>
      </c>
      <c r="M416" s="16" t="s">
        <v>740</v>
      </c>
      <c r="N416" s="16" t="s">
        <v>741</v>
      </c>
      <c r="O416" s="17">
        <v>44840</v>
      </c>
      <c r="P416" s="17">
        <v>46301</v>
      </c>
      <c r="Q416" s="16" t="s">
        <v>742</v>
      </c>
      <c r="R416" s="16" t="s">
        <v>43</v>
      </c>
      <c r="S416" s="16" t="s">
        <v>44</v>
      </c>
      <c r="T416" s="16" t="s">
        <v>44</v>
      </c>
      <c r="U416" s="22" t="s">
        <v>28</v>
      </c>
      <c r="V416" s="16"/>
      <c r="W416" s="16"/>
      <c r="X416" s="16"/>
    </row>
    <row r="417" spans="3:24" x14ac:dyDescent="0.25">
      <c r="C417" s="10"/>
      <c r="D417" s="15">
        <v>11577</v>
      </c>
      <c r="E417" s="15">
        <v>4601302</v>
      </c>
      <c r="F417" s="15">
        <v>53040577</v>
      </c>
      <c r="G417" s="16" t="s">
        <v>1171</v>
      </c>
      <c r="H417" s="16" t="s">
        <v>1172</v>
      </c>
      <c r="I417" s="16" t="s">
        <v>774</v>
      </c>
      <c r="J417" s="16" t="s">
        <v>1173</v>
      </c>
      <c r="K417" s="16" t="s">
        <v>44</v>
      </c>
      <c r="L417" s="16" t="s">
        <v>739</v>
      </c>
      <c r="M417" s="16" t="s">
        <v>740</v>
      </c>
      <c r="N417" s="16" t="s">
        <v>741</v>
      </c>
      <c r="O417" s="17">
        <v>44840</v>
      </c>
      <c r="P417" s="17">
        <v>46301</v>
      </c>
      <c r="Q417" s="16" t="s">
        <v>742</v>
      </c>
      <c r="R417" s="16" t="s">
        <v>43</v>
      </c>
      <c r="S417" s="16" t="s">
        <v>44</v>
      </c>
      <c r="T417" s="16" t="s">
        <v>44</v>
      </c>
      <c r="U417" s="22" t="s">
        <v>28</v>
      </c>
      <c r="V417" s="16"/>
      <c r="W417" s="16"/>
      <c r="X417" s="16"/>
    </row>
    <row r="418" spans="3:24" x14ac:dyDescent="0.25">
      <c r="C418" s="10"/>
      <c r="D418" s="15">
        <v>11571</v>
      </c>
      <c r="E418" s="15">
        <v>9166319</v>
      </c>
      <c r="F418" s="15">
        <v>51095038</v>
      </c>
      <c r="G418" s="16" t="s">
        <v>1174</v>
      </c>
      <c r="H418" s="16" t="s">
        <v>1175</v>
      </c>
      <c r="I418" s="16" t="s">
        <v>774</v>
      </c>
      <c r="J418" s="16" t="s">
        <v>1176</v>
      </c>
      <c r="K418" s="16" t="s">
        <v>44</v>
      </c>
      <c r="L418" s="16" t="s">
        <v>739</v>
      </c>
      <c r="M418" s="16" t="s">
        <v>740</v>
      </c>
      <c r="N418" s="16" t="s">
        <v>741</v>
      </c>
      <c r="O418" s="17">
        <v>44840</v>
      </c>
      <c r="P418" s="17">
        <v>46301</v>
      </c>
      <c r="Q418" s="16" t="s">
        <v>742</v>
      </c>
      <c r="R418" s="16" t="s">
        <v>43</v>
      </c>
      <c r="S418" s="16" t="s">
        <v>44</v>
      </c>
      <c r="T418" s="16" t="s">
        <v>44</v>
      </c>
      <c r="U418" s="22" t="s">
        <v>28</v>
      </c>
      <c r="V418" s="16"/>
      <c r="W418" s="16"/>
      <c r="X418" s="16"/>
    </row>
    <row r="419" spans="3:24" x14ac:dyDescent="0.25">
      <c r="C419" s="10"/>
      <c r="D419" s="15">
        <v>12264</v>
      </c>
      <c r="E419" s="15">
        <v>4601062</v>
      </c>
      <c r="F419" s="15">
        <v>530401156</v>
      </c>
      <c r="G419" s="16" t="s">
        <v>1177</v>
      </c>
      <c r="H419" s="16" t="s">
        <v>1178</v>
      </c>
      <c r="I419" s="16" t="s">
        <v>737</v>
      </c>
      <c r="J419" s="16" t="s">
        <v>1179</v>
      </c>
      <c r="K419" s="16" t="s">
        <v>44</v>
      </c>
      <c r="L419" s="16" t="s">
        <v>739</v>
      </c>
      <c r="M419" s="16" t="s">
        <v>740</v>
      </c>
      <c r="N419" s="16" t="s">
        <v>741</v>
      </c>
      <c r="O419" s="17">
        <v>44840</v>
      </c>
      <c r="P419" s="17">
        <v>46301</v>
      </c>
      <c r="Q419" s="16" t="s">
        <v>742</v>
      </c>
      <c r="R419" s="16" t="s">
        <v>43</v>
      </c>
      <c r="S419" s="16" t="s">
        <v>44</v>
      </c>
      <c r="T419" s="16" t="s">
        <v>44</v>
      </c>
      <c r="U419" s="22" t="s">
        <v>28</v>
      </c>
      <c r="V419" s="16"/>
      <c r="W419" s="16"/>
      <c r="X419" s="16"/>
    </row>
    <row r="420" spans="3:24" x14ac:dyDescent="0.25">
      <c r="C420" s="10"/>
      <c r="D420" s="15">
        <v>10232</v>
      </c>
      <c r="E420" s="15">
        <v>4600009</v>
      </c>
      <c r="F420" s="15">
        <v>53040764</v>
      </c>
      <c r="G420" s="16" t="s">
        <v>1180</v>
      </c>
      <c r="H420" s="16" t="s">
        <v>1181</v>
      </c>
      <c r="I420" s="16" t="s">
        <v>737</v>
      </c>
      <c r="J420" s="16" t="s">
        <v>1182</v>
      </c>
      <c r="K420" s="16" t="s">
        <v>44</v>
      </c>
      <c r="L420" s="16" t="s">
        <v>739</v>
      </c>
      <c r="M420" s="16" t="s">
        <v>740</v>
      </c>
      <c r="N420" s="16" t="s">
        <v>741</v>
      </c>
      <c r="O420" s="17">
        <v>44840</v>
      </c>
      <c r="P420" s="17">
        <v>46301</v>
      </c>
      <c r="Q420" s="16" t="s">
        <v>742</v>
      </c>
      <c r="R420" s="16" t="s">
        <v>43</v>
      </c>
      <c r="S420" s="16" t="s">
        <v>44</v>
      </c>
      <c r="T420" s="16" t="s">
        <v>44</v>
      </c>
      <c r="U420" s="22" t="s">
        <v>28</v>
      </c>
      <c r="V420" s="16"/>
      <c r="W420" s="16"/>
      <c r="X420" s="16"/>
    </row>
    <row r="421" spans="3:24" x14ac:dyDescent="0.25">
      <c r="C421" s="10"/>
      <c r="D421" s="15">
        <v>12262</v>
      </c>
      <c r="E421" s="15">
        <v>4601334</v>
      </c>
      <c r="F421" s="15">
        <v>530401155</v>
      </c>
      <c r="G421" s="16" t="s">
        <v>1183</v>
      </c>
      <c r="H421" s="16" t="s">
        <v>1184</v>
      </c>
      <c r="I421" s="16" t="s">
        <v>737</v>
      </c>
      <c r="J421" s="16" t="s">
        <v>1185</v>
      </c>
      <c r="K421" s="16" t="s">
        <v>44</v>
      </c>
      <c r="L421" s="16" t="s">
        <v>739</v>
      </c>
      <c r="M421" s="16" t="s">
        <v>740</v>
      </c>
      <c r="N421" s="16" t="s">
        <v>741</v>
      </c>
      <c r="O421" s="17">
        <v>44840</v>
      </c>
      <c r="P421" s="17">
        <v>46301</v>
      </c>
      <c r="Q421" s="16" t="s">
        <v>742</v>
      </c>
      <c r="R421" s="16" t="s">
        <v>43</v>
      </c>
      <c r="S421" s="16" t="s">
        <v>44</v>
      </c>
      <c r="T421" s="16" t="s">
        <v>44</v>
      </c>
      <c r="U421" s="22" t="s">
        <v>28</v>
      </c>
      <c r="V421" s="16"/>
      <c r="W421" s="16"/>
      <c r="X421" s="16"/>
    </row>
    <row r="422" spans="3:24" x14ac:dyDescent="0.25">
      <c r="C422" s="10"/>
      <c r="D422" s="15">
        <v>10025</v>
      </c>
      <c r="E422" s="15">
        <v>4600012</v>
      </c>
      <c r="F422" s="15">
        <v>53040904</v>
      </c>
      <c r="G422" s="16" t="s">
        <v>1186</v>
      </c>
      <c r="H422" s="16" t="s">
        <v>1187</v>
      </c>
      <c r="I422" s="16" t="s">
        <v>737</v>
      </c>
      <c r="J422" s="16" t="s">
        <v>1188</v>
      </c>
      <c r="K422" s="16" t="s">
        <v>44</v>
      </c>
      <c r="L422" s="16" t="s">
        <v>739</v>
      </c>
      <c r="M422" s="16" t="s">
        <v>740</v>
      </c>
      <c r="N422" s="16" t="s">
        <v>741</v>
      </c>
      <c r="O422" s="17">
        <v>44840</v>
      </c>
      <c r="P422" s="17">
        <v>46301</v>
      </c>
      <c r="Q422" s="16" t="s">
        <v>742</v>
      </c>
      <c r="R422" s="16" t="s">
        <v>43</v>
      </c>
      <c r="S422" s="16" t="s">
        <v>44</v>
      </c>
      <c r="T422" s="16" t="s">
        <v>44</v>
      </c>
      <c r="U422" s="22" t="s">
        <v>28</v>
      </c>
      <c r="V422" s="16"/>
      <c r="W422" s="16"/>
      <c r="X422" s="16"/>
    </row>
    <row r="423" spans="3:24" x14ac:dyDescent="0.25">
      <c r="C423" s="10"/>
      <c r="D423" s="15">
        <v>11383</v>
      </c>
      <c r="E423" s="15">
        <v>4631002</v>
      </c>
      <c r="F423" s="15">
        <v>32095075</v>
      </c>
      <c r="G423" s="16" t="s">
        <v>1189</v>
      </c>
      <c r="H423" s="16" t="s">
        <v>1190</v>
      </c>
      <c r="I423" s="16" t="s">
        <v>737</v>
      </c>
      <c r="J423" s="16" t="s">
        <v>1191</v>
      </c>
      <c r="K423" s="16" t="s">
        <v>44</v>
      </c>
      <c r="L423" s="16" t="s">
        <v>739</v>
      </c>
      <c r="M423" s="16" t="s">
        <v>740</v>
      </c>
      <c r="N423" s="16" t="s">
        <v>741</v>
      </c>
      <c r="O423" s="17">
        <v>44840</v>
      </c>
      <c r="P423" s="17">
        <v>46301</v>
      </c>
      <c r="Q423" s="16" t="s">
        <v>742</v>
      </c>
      <c r="R423" s="16" t="s">
        <v>43</v>
      </c>
      <c r="S423" s="16" t="s">
        <v>44</v>
      </c>
      <c r="T423" s="16" t="s">
        <v>44</v>
      </c>
      <c r="U423" s="22" t="s">
        <v>28</v>
      </c>
      <c r="V423" s="16"/>
      <c r="W423" s="16"/>
      <c r="X423" s="16"/>
    </row>
    <row r="424" spans="3:24" x14ac:dyDescent="0.25">
      <c r="C424" s="10"/>
      <c r="D424" s="15">
        <v>11404</v>
      </c>
      <c r="E424" s="15">
        <v>4607021</v>
      </c>
      <c r="F424" s="15">
        <v>53040127</v>
      </c>
      <c r="G424" s="16" t="s">
        <v>1192</v>
      </c>
      <c r="H424" s="16" t="s">
        <v>1193</v>
      </c>
      <c r="I424" s="16" t="s">
        <v>774</v>
      </c>
      <c r="J424" s="16" t="s">
        <v>1194</v>
      </c>
      <c r="K424" s="16" t="s">
        <v>44</v>
      </c>
      <c r="L424" s="16" t="s">
        <v>739</v>
      </c>
      <c r="M424" s="16" t="s">
        <v>740</v>
      </c>
      <c r="N424" s="16" t="s">
        <v>741</v>
      </c>
      <c r="O424" s="17">
        <v>44840</v>
      </c>
      <c r="P424" s="17">
        <v>46301</v>
      </c>
      <c r="Q424" s="16" t="s">
        <v>742</v>
      </c>
      <c r="R424" s="16" t="s">
        <v>43</v>
      </c>
      <c r="S424" s="16" t="s">
        <v>44</v>
      </c>
      <c r="T424" s="16" t="s">
        <v>44</v>
      </c>
      <c r="U424" s="22" t="s">
        <v>28</v>
      </c>
      <c r="V424" s="16"/>
      <c r="W424" s="16"/>
      <c r="X424" s="16"/>
    </row>
    <row r="425" spans="3:24" x14ac:dyDescent="0.25">
      <c r="C425" s="10"/>
      <c r="D425" s="15">
        <v>11407</v>
      </c>
      <c r="E425" s="15">
        <v>4601064</v>
      </c>
      <c r="F425" s="15">
        <v>53040289</v>
      </c>
      <c r="G425" s="16" t="s">
        <v>1195</v>
      </c>
      <c r="H425" s="16" t="s">
        <v>1196</v>
      </c>
      <c r="I425" s="16" t="s">
        <v>737</v>
      </c>
      <c r="J425" s="16" t="s">
        <v>1197</v>
      </c>
      <c r="K425" s="16" t="s">
        <v>44</v>
      </c>
      <c r="L425" s="16" t="s">
        <v>739</v>
      </c>
      <c r="M425" s="16" t="s">
        <v>740</v>
      </c>
      <c r="N425" s="16" t="s">
        <v>741</v>
      </c>
      <c r="O425" s="17">
        <v>44840</v>
      </c>
      <c r="P425" s="17">
        <v>46301</v>
      </c>
      <c r="Q425" s="16" t="s">
        <v>742</v>
      </c>
      <c r="R425" s="16" t="s">
        <v>43</v>
      </c>
      <c r="S425" s="16" t="s">
        <v>44</v>
      </c>
      <c r="T425" s="16" t="s">
        <v>44</v>
      </c>
      <c r="U425" s="22" t="s">
        <v>28</v>
      </c>
      <c r="V425" s="16"/>
      <c r="W425" s="16"/>
      <c r="X425" s="16"/>
    </row>
    <row r="426" spans="3:24" x14ac:dyDescent="0.25">
      <c r="C426" s="10"/>
      <c r="D426" s="15">
        <v>11408</v>
      </c>
      <c r="E426" s="15">
        <v>4601042</v>
      </c>
      <c r="F426" s="15">
        <v>53040286</v>
      </c>
      <c r="G426" s="16" t="s">
        <v>1198</v>
      </c>
      <c r="H426" s="16" t="s">
        <v>1199</v>
      </c>
      <c r="I426" s="16" t="s">
        <v>737</v>
      </c>
      <c r="J426" s="16" t="s">
        <v>1200</v>
      </c>
      <c r="K426" s="16" t="s">
        <v>44</v>
      </c>
      <c r="L426" s="16" t="s">
        <v>739</v>
      </c>
      <c r="M426" s="16" t="s">
        <v>740</v>
      </c>
      <c r="N426" s="16" t="s">
        <v>741</v>
      </c>
      <c r="O426" s="17">
        <v>44840</v>
      </c>
      <c r="P426" s="17">
        <v>46301</v>
      </c>
      <c r="Q426" s="16" t="s">
        <v>742</v>
      </c>
      <c r="R426" s="16" t="s">
        <v>43</v>
      </c>
      <c r="S426" s="16" t="s">
        <v>44</v>
      </c>
      <c r="T426" s="16" t="s">
        <v>44</v>
      </c>
      <c r="U426" s="22" t="s">
        <v>28</v>
      </c>
      <c r="V426" s="16"/>
      <c r="W426" s="16"/>
      <c r="X426" s="16"/>
    </row>
    <row r="427" spans="3:24" x14ac:dyDescent="0.25">
      <c r="C427" s="10"/>
      <c r="D427" s="15">
        <v>11505</v>
      </c>
      <c r="E427" s="15">
        <v>4601450</v>
      </c>
      <c r="F427" s="15">
        <v>53040345</v>
      </c>
      <c r="G427" s="16" t="s">
        <v>1201</v>
      </c>
      <c r="H427" s="16" t="s">
        <v>1202</v>
      </c>
      <c r="I427" s="16" t="s">
        <v>737</v>
      </c>
      <c r="J427" s="16" t="s">
        <v>1203</v>
      </c>
      <c r="K427" s="16" t="s">
        <v>44</v>
      </c>
      <c r="L427" s="16" t="s">
        <v>739</v>
      </c>
      <c r="M427" s="16" t="s">
        <v>740</v>
      </c>
      <c r="N427" s="16" t="s">
        <v>741</v>
      </c>
      <c r="O427" s="17">
        <v>44840</v>
      </c>
      <c r="P427" s="17">
        <v>46301</v>
      </c>
      <c r="Q427" s="16" t="s">
        <v>742</v>
      </c>
      <c r="R427" s="16" t="s">
        <v>43</v>
      </c>
      <c r="S427" s="16" t="s">
        <v>44</v>
      </c>
      <c r="T427" s="16" t="s">
        <v>44</v>
      </c>
      <c r="U427" s="22" t="s">
        <v>28</v>
      </c>
      <c r="V427" s="16"/>
      <c r="W427" s="16"/>
      <c r="X427" s="16"/>
    </row>
    <row r="428" spans="3:24" x14ac:dyDescent="0.25">
      <c r="C428" s="10"/>
      <c r="D428" s="15">
        <v>11534</v>
      </c>
      <c r="E428" s="15">
        <v>4601026</v>
      </c>
      <c r="F428" s="15">
        <v>53040547</v>
      </c>
      <c r="G428" s="16" t="s">
        <v>1204</v>
      </c>
      <c r="H428" s="16" t="s">
        <v>1205</v>
      </c>
      <c r="I428" s="16" t="s">
        <v>737</v>
      </c>
      <c r="J428" s="16" t="s">
        <v>1206</v>
      </c>
      <c r="K428" s="16" t="s">
        <v>44</v>
      </c>
      <c r="L428" s="16" t="s">
        <v>739</v>
      </c>
      <c r="M428" s="16" t="s">
        <v>740</v>
      </c>
      <c r="N428" s="16" t="s">
        <v>741</v>
      </c>
      <c r="O428" s="17">
        <v>44840</v>
      </c>
      <c r="P428" s="17">
        <v>46301</v>
      </c>
      <c r="Q428" s="16" t="s">
        <v>742</v>
      </c>
      <c r="R428" s="16" t="s">
        <v>43</v>
      </c>
      <c r="S428" s="16" t="s">
        <v>44</v>
      </c>
      <c r="T428" s="16" t="s">
        <v>44</v>
      </c>
      <c r="U428" s="22" t="s">
        <v>28</v>
      </c>
      <c r="V428" s="16"/>
      <c r="W428" s="16"/>
      <c r="X428" s="16"/>
    </row>
    <row r="429" spans="3:24" x14ac:dyDescent="0.25">
      <c r="C429" s="10"/>
      <c r="D429" s="15">
        <v>11594</v>
      </c>
      <c r="E429" s="15">
        <v>1868003</v>
      </c>
      <c r="F429" s="15">
        <v>53040053</v>
      </c>
      <c r="G429" s="16" t="s">
        <v>1207</v>
      </c>
      <c r="H429" s="16" t="s">
        <v>1208</v>
      </c>
      <c r="I429" s="16" t="s">
        <v>774</v>
      </c>
      <c r="J429" s="16" t="s">
        <v>1209</v>
      </c>
      <c r="K429" s="16" t="s">
        <v>44</v>
      </c>
      <c r="L429" s="16" t="s">
        <v>739</v>
      </c>
      <c r="M429" s="16" t="s">
        <v>740</v>
      </c>
      <c r="N429" s="16" t="s">
        <v>741</v>
      </c>
      <c r="O429" s="17">
        <v>44840</v>
      </c>
      <c r="P429" s="17">
        <v>46301</v>
      </c>
      <c r="Q429" s="16" t="s">
        <v>742</v>
      </c>
      <c r="R429" s="16" t="s">
        <v>43</v>
      </c>
      <c r="S429" s="16" t="s">
        <v>44</v>
      </c>
      <c r="T429" s="16" t="s">
        <v>44</v>
      </c>
      <c r="U429" s="22" t="s">
        <v>28</v>
      </c>
      <c r="V429" s="16"/>
      <c r="W429" s="16"/>
      <c r="X429" s="16"/>
    </row>
    <row r="430" spans="3:24" x14ac:dyDescent="0.25">
      <c r="C430" s="10"/>
      <c r="D430" s="15">
        <v>11680</v>
      </c>
      <c r="E430" s="15">
        <v>4620004</v>
      </c>
      <c r="F430" s="15">
        <v>53010015</v>
      </c>
      <c r="G430" s="16" t="s">
        <v>1210</v>
      </c>
      <c r="H430" s="16" t="s">
        <v>1211</v>
      </c>
      <c r="I430" s="16" t="s">
        <v>737</v>
      </c>
      <c r="J430" s="16" t="s">
        <v>1212</v>
      </c>
      <c r="K430" s="16" t="s">
        <v>44</v>
      </c>
      <c r="L430" s="16" t="s">
        <v>739</v>
      </c>
      <c r="M430" s="16" t="s">
        <v>740</v>
      </c>
      <c r="N430" s="16" t="s">
        <v>741</v>
      </c>
      <c r="O430" s="17">
        <v>44840</v>
      </c>
      <c r="P430" s="17">
        <v>46301</v>
      </c>
      <c r="Q430" s="16" t="s">
        <v>742</v>
      </c>
      <c r="R430" s="16" t="s">
        <v>43</v>
      </c>
      <c r="S430" s="16" t="s">
        <v>44</v>
      </c>
      <c r="T430" s="16" t="s">
        <v>44</v>
      </c>
      <c r="U430" s="22" t="s">
        <v>28</v>
      </c>
      <c r="V430" s="16"/>
      <c r="W430" s="16"/>
      <c r="X430" s="16"/>
    </row>
    <row r="431" spans="3:24" x14ac:dyDescent="0.25">
      <c r="C431" s="10"/>
      <c r="D431" s="15">
        <v>11692</v>
      </c>
      <c r="E431" s="15">
        <v>4601001</v>
      </c>
      <c r="F431" s="15">
        <v>53040330</v>
      </c>
      <c r="G431" s="16" t="s">
        <v>1213</v>
      </c>
      <c r="H431" s="16" t="s">
        <v>1214</v>
      </c>
      <c r="I431" s="16" t="s">
        <v>737</v>
      </c>
      <c r="J431" s="16" t="s">
        <v>1215</v>
      </c>
      <c r="K431" s="16" t="s">
        <v>44</v>
      </c>
      <c r="L431" s="16" t="s">
        <v>739</v>
      </c>
      <c r="M431" s="16" t="s">
        <v>740</v>
      </c>
      <c r="N431" s="16" t="s">
        <v>741</v>
      </c>
      <c r="O431" s="17">
        <v>44840</v>
      </c>
      <c r="P431" s="17">
        <v>46301</v>
      </c>
      <c r="Q431" s="16" t="s">
        <v>742</v>
      </c>
      <c r="R431" s="16" t="s">
        <v>43</v>
      </c>
      <c r="S431" s="16" t="s">
        <v>44</v>
      </c>
      <c r="T431" s="16" t="s">
        <v>44</v>
      </c>
      <c r="U431" s="22" t="s">
        <v>28</v>
      </c>
      <c r="V431" s="16"/>
      <c r="W431" s="16"/>
      <c r="X431" s="16"/>
    </row>
    <row r="432" spans="3:24" x14ac:dyDescent="0.25">
      <c r="C432" s="10"/>
      <c r="D432" s="15">
        <v>12293</v>
      </c>
      <c r="E432" s="15">
        <v>4601343</v>
      </c>
      <c r="F432" s="15">
        <v>530401162</v>
      </c>
      <c r="G432" s="16" t="s">
        <v>1216</v>
      </c>
      <c r="H432" s="16" t="s">
        <v>1217</v>
      </c>
      <c r="I432" s="16" t="s">
        <v>737</v>
      </c>
      <c r="J432" s="16" t="s">
        <v>1218</v>
      </c>
      <c r="K432" s="16" t="s">
        <v>44</v>
      </c>
      <c r="L432" s="16" t="s">
        <v>739</v>
      </c>
      <c r="M432" s="16" t="s">
        <v>740</v>
      </c>
      <c r="N432" s="16" t="s">
        <v>741</v>
      </c>
      <c r="O432" s="17">
        <v>44840</v>
      </c>
      <c r="P432" s="17">
        <v>46301</v>
      </c>
      <c r="Q432" s="16" t="s">
        <v>742</v>
      </c>
      <c r="R432" s="16" t="s">
        <v>43</v>
      </c>
      <c r="S432" s="16" t="s">
        <v>44</v>
      </c>
      <c r="T432" s="16" t="s">
        <v>44</v>
      </c>
      <c r="U432" s="22" t="s">
        <v>28</v>
      </c>
      <c r="V432" s="16"/>
      <c r="W432" s="16"/>
      <c r="X432" s="16"/>
    </row>
    <row r="433" spans="3:24" x14ac:dyDescent="0.25">
      <c r="C433" s="10"/>
      <c r="D433" s="15">
        <v>11030</v>
      </c>
      <c r="E433" s="15">
        <v>4601063</v>
      </c>
      <c r="F433" s="15">
        <v>53040288</v>
      </c>
      <c r="G433" s="16" t="s">
        <v>1219</v>
      </c>
      <c r="H433" s="16" t="s">
        <v>1220</v>
      </c>
      <c r="I433" s="16" t="s">
        <v>737</v>
      </c>
      <c r="J433" s="16" t="s">
        <v>1221</v>
      </c>
      <c r="K433" s="16" t="s">
        <v>44</v>
      </c>
      <c r="L433" s="16" t="s">
        <v>739</v>
      </c>
      <c r="M433" s="16" t="s">
        <v>740</v>
      </c>
      <c r="N433" s="16" t="s">
        <v>741</v>
      </c>
      <c r="O433" s="17">
        <v>44840</v>
      </c>
      <c r="P433" s="17">
        <v>46301</v>
      </c>
      <c r="Q433" s="16" t="s">
        <v>742</v>
      </c>
      <c r="R433" s="16" t="s">
        <v>43</v>
      </c>
      <c r="S433" s="16" t="s">
        <v>44</v>
      </c>
      <c r="T433" s="16" t="s">
        <v>44</v>
      </c>
      <c r="U433" s="22" t="s">
        <v>28</v>
      </c>
      <c r="V433" s="16"/>
      <c r="W433" s="16"/>
      <c r="X433" s="16"/>
    </row>
    <row r="434" spans="3:24" x14ac:dyDescent="0.25">
      <c r="C434" s="10"/>
      <c r="D434" s="15">
        <v>10011</v>
      </c>
      <c r="E434" s="15">
        <v>4600065</v>
      </c>
      <c r="F434" s="15">
        <v>53040006</v>
      </c>
      <c r="G434" s="16" t="s">
        <v>1222</v>
      </c>
      <c r="H434" s="16" t="s">
        <v>1223</v>
      </c>
      <c r="I434" s="16" t="s">
        <v>737</v>
      </c>
      <c r="J434" s="16" t="s">
        <v>1224</v>
      </c>
      <c r="K434" s="16" t="s">
        <v>44</v>
      </c>
      <c r="L434" s="16" t="s">
        <v>739</v>
      </c>
      <c r="M434" s="16" t="s">
        <v>740</v>
      </c>
      <c r="N434" s="16" t="s">
        <v>741</v>
      </c>
      <c r="O434" s="17">
        <v>44840</v>
      </c>
      <c r="P434" s="17">
        <v>46301</v>
      </c>
      <c r="Q434" s="16" t="s">
        <v>742</v>
      </c>
      <c r="R434" s="16" t="s">
        <v>43</v>
      </c>
      <c r="S434" s="16" t="s">
        <v>44</v>
      </c>
      <c r="T434" s="16" t="s">
        <v>44</v>
      </c>
      <c r="U434" s="22" t="s">
        <v>28</v>
      </c>
      <c r="V434" s="16"/>
      <c r="W434" s="16"/>
      <c r="X434" s="16"/>
    </row>
    <row r="435" spans="3:24" x14ac:dyDescent="0.25">
      <c r="C435" s="10"/>
      <c r="D435" s="15">
        <v>11379</v>
      </c>
      <c r="E435" s="15">
        <v>4601286</v>
      </c>
      <c r="F435" s="15">
        <v>53040992</v>
      </c>
      <c r="G435" s="16" t="s">
        <v>1225</v>
      </c>
      <c r="H435" s="16" t="s">
        <v>1226</v>
      </c>
      <c r="I435" s="16" t="s">
        <v>774</v>
      </c>
      <c r="J435" s="16" t="s">
        <v>1227</v>
      </c>
      <c r="K435" s="16" t="s">
        <v>44</v>
      </c>
      <c r="L435" s="16" t="s">
        <v>739</v>
      </c>
      <c r="M435" s="16" t="s">
        <v>740</v>
      </c>
      <c r="N435" s="16" t="s">
        <v>741</v>
      </c>
      <c r="O435" s="17">
        <v>44840</v>
      </c>
      <c r="P435" s="17">
        <v>46301</v>
      </c>
      <c r="Q435" s="16" t="s">
        <v>742</v>
      </c>
      <c r="R435" s="16" t="s">
        <v>43</v>
      </c>
      <c r="S435" s="16" t="s">
        <v>44</v>
      </c>
      <c r="T435" s="16" t="s">
        <v>44</v>
      </c>
      <c r="U435" s="22" t="s">
        <v>28</v>
      </c>
      <c r="V435" s="16"/>
      <c r="W435" s="16"/>
      <c r="X435" s="16"/>
    </row>
    <row r="436" spans="3:24" x14ac:dyDescent="0.25">
      <c r="C436" s="10"/>
      <c r="D436" s="15">
        <v>15029</v>
      </c>
      <c r="E436" s="15">
        <v>704070</v>
      </c>
      <c r="F436" s="15">
        <v>530401050</v>
      </c>
      <c r="G436" s="16" t="s">
        <v>1228</v>
      </c>
      <c r="H436" s="16" t="s">
        <v>1229</v>
      </c>
      <c r="I436" s="16" t="s">
        <v>737</v>
      </c>
      <c r="J436" s="16" t="s">
        <v>1230</v>
      </c>
      <c r="K436" s="16" t="s">
        <v>44</v>
      </c>
      <c r="L436" s="16" t="s">
        <v>739</v>
      </c>
      <c r="M436" s="16" t="s">
        <v>740</v>
      </c>
      <c r="N436" s="16" t="s">
        <v>741</v>
      </c>
      <c r="O436" s="17">
        <v>44840</v>
      </c>
      <c r="P436" s="17">
        <v>46301</v>
      </c>
      <c r="Q436" s="16" t="s">
        <v>742</v>
      </c>
      <c r="R436" s="16" t="s">
        <v>43</v>
      </c>
      <c r="S436" s="16" t="s">
        <v>44</v>
      </c>
      <c r="T436" s="16" t="s">
        <v>44</v>
      </c>
      <c r="U436" s="22" t="s">
        <v>28</v>
      </c>
      <c r="V436" s="16"/>
      <c r="W436" s="16"/>
      <c r="X436" s="16"/>
    </row>
    <row r="437" spans="3:24" x14ac:dyDescent="0.25">
      <c r="C437" s="10"/>
      <c r="D437" s="15">
        <v>14593</v>
      </c>
      <c r="E437" s="15">
        <v>704068</v>
      </c>
      <c r="F437" s="15">
        <v>530401043</v>
      </c>
      <c r="G437" s="16" t="s">
        <v>1231</v>
      </c>
      <c r="H437" s="16" t="s">
        <v>1232</v>
      </c>
      <c r="I437" s="16" t="s">
        <v>737</v>
      </c>
      <c r="J437" s="16" t="s">
        <v>1233</v>
      </c>
      <c r="K437" s="16" t="s">
        <v>44</v>
      </c>
      <c r="L437" s="16" t="s">
        <v>739</v>
      </c>
      <c r="M437" s="16" t="s">
        <v>740</v>
      </c>
      <c r="N437" s="16" t="s">
        <v>741</v>
      </c>
      <c r="O437" s="17">
        <v>44840</v>
      </c>
      <c r="P437" s="17">
        <v>46301</v>
      </c>
      <c r="Q437" s="16" t="s">
        <v>742</v>
      </c>
      <c r="R437" s="16" t="s">
        <v>43</v>
      </c>
      <c r="S437" s="16" t="s">
        <v>44</v>
      </c>
      <c r="T437" s="16" t="s">
        <v>44</v>
      </c>
      <c r="U437" s="22" t="s">
        <v>28</v>
      </c>
      <c r="V437" s="16"/>
      <c r="W437" s="16"/>
      <c r="X437" s="16"/>
    </row>
    <row r="438" spans="3:24" x14ac:dyDescent="0.25">
      <c r="C438" s="10"/>
      <c r="D438" s="15">
        <v>11372</v>
      </c>
      <c r="E438" s="15">
        <v>4631005</v>
      </c>
      <c r="F438" s="15">
        <v>53040161</v>
      </c>
      <c r="G438" s="16" t="s">
        <v>1234</v>
      </c>
      <c r="H438" s="16" t="s">
        <v>1235</v>
      </c>
      <c r="I438" s="16" t="s">
        <v>774</v>
      </c>
      <c r="J438" s="16" t="s">
        <v>1236</v>
      </c>
      <c r="K438" s="16" t="s">
        <v>44</v>
      </c>
      <c r="L438" s="16" t="s">
        <v>739</v>
      </c>
      <c r="M438" s="16" t="s">
        <v>740</v>
      </c>
      <c r="N438" s="16" t="s">
        <v>741</v>
      </c>
      <c r="O438" s="17">
        <v>44840</v>
      </c>
      <c r="P438" s="17">
        <v>46301</v>
      </c>
      <c r="Q438" s="16" t="s">
        <v>742</v>
      </c>
      <c r="R438" s="16" t="s">
        <v>43</v>
      </c>
      <c r="S438" s="16" t="s">
        <v>44</v>
      </c>
      <c r="T438" s="16" t="s">
        <v>44</v>
      </c>
      <c r="U438" s="22" t="s">
        <v>28</v>
      </c>
      <c r="V438" s="16"/>
      <c r="W438" s="16"/>
      <c r="X438" s="16"/>
    </row>
    <row r="439" spans="3:24" x14ac:dyDescent="0.25">
      <c r="C439" s="10"/>
      <c r="D439" s="15">
        <v>12317</v>
      </c>
      <c r="E439" s="15">
        <v>4631024</v>
      </c>
      <c r="F439" s="15">
        <v>530401007</v>
      </c>
      <c r="G439" s="16" t="s">
        <v>1237</v>
      </c>
      <c r="H439" s="16" t="s">
        <v>1238</v>
      </c>
      <c r="I439" s="16" t="s">
        <v>737</v>
      </c>
      <c r="J439" s="16" t="s">
        <v>1239</v>
      </c>
      <c r="K439" s="16" t="s">
        <v>44</v>
      </c>
      <c r="L439" s="16" t="s">
        <v>739</v>
      </c>
      <c r="M439" s="16" t="s">
        <v>740</v>
      </c>
      <c r="N439" s="16" t="s">
        <v>741</v>
      </c>
      <c r="O439" s="17">
        <v>44840</v>
      </c>
      <c r="P439" s="17">
        <v>46301</v>
      </c>
      <c r="Q439" s="16" t="s">
        <v>742</v>
      </c>
      <c r="R439" s="16" t="s">
        <v>43</v>
      </c>
      <c r="S439" s="16" t="s">
        <v>44</v>
      </c>
      <c r="T439" s="16" t="s">
        <v>44</v>
      </c>
      <c r="U439" s="22" t="s">
        <v>28</v>
      </c>
      <c r="V439" s="16"/>
      <c r="W439" s="16"/>
      <c r="X439" s="16"/>
    </row>
    <row r="440" spans="3:24" x14ac:dyDescent="0.25">
      <c r="C440" s="10"/>
      <c r="D440" s="15">
        <v>15087</v>
      </c>
      <c r="E440" s="15">
        <v>4601035</v>
      </c>
      <c r="F440" s="15">
        <v>53040940</v>
      </c>
      <c r="G440" s="16" t="s">
        <v>1240</v>
      </c>
      <c r="H440" s="16" t="s">
        <v>1241</v>
      </c>
      <c r="I440" s="16" t="s">
        <v>737</v>
      </c>
      <c r="J440" s="16" t="s">
        <v>1242</v>
      </c>
      <c r="K440" s="16" t="s">
        <v>44</v>
      </c>
      <c r="L440" s="16" t="s">
        <v>739</v>
      </c>
      <c r="M440" s="16" t="s">
        <v>740</v>
      </c>
      <c r="N440" s="16" t="s">
        <v>741</v>
      </c>
      <c r="O440" s="17">
        <v>44840</v>
      </c>
      <c r="P440" s="17">
        <v>46301</v>
      </c>
      <c r="Q440" s="16" t="s">
        <v>742</v>
      </c>
      <c r="R440" s="16" t="s">
        <v>43</v>
      </c>
      <c r="S440" s="16" t="s">
        <v>44</v>
      </c>
      <c r="T440" s="16" t="s">
        <v>44</v>
      </c>
      <c r="U440" s="22" t="s">
        <v>28</v>
      </c>
      <c r="V440" s="16"/>
      <c r="W440" s="16"/>
      <c r="X440" s="16"/>
    </row>
    <row r="441" spans="3:24" x14ac:dyDescent="0.25">
      <c r="C441" s="10"/>
      <c r="D441" s="15">
        <v>12844</v>
      </c>
      <c r="E441" s="15">
        <v>4601821</v>
      </c>
      <c r="F441" s="15">
        <v>53040325</v>
      </c>
      <c r="G441" s="16" t="s">
        <v>1243</v>
      </c>
      <c r="H441" s="16" t="s">
        <v>1137</v>
      </c>
      <c r="I441" s="16" t="s">
        <v>737</v>
      </c>
      <c r="J441" s="16" t="s">
        <v>1244</v>
      </c>
      <c r="K441" s="16" t="s">
        <v>44</v>
      </c>
      <c r="L441" s="16" t="s">
        <v>739</v>
      </c>
      <c r="M441" s="16" t="s">
        <v>740</v>
      </c>
      <c r="N441" s="16" t="s">
        <v>741</v>
      </c>
      <c r="O441" s="17">
        <v>44840</v>
      </c>
      <c r="P441" s="17">
        <v>46301</v>
      </c>
      <c r="Q441" s="16" t="s">
        <v>742</v>
      </c>
      <c r="R441" s="16" t="s">
        <v>43</v>
      </c>
      <c r="S441" s="16" t="s">
        <v>44</v>
      </c>
      <c r="T441" s="16" t="s">
        <v>44</v>
      </c>
      <c r="U441" s="22" t="s">
        <v>28</v>
      </c>
      <c r="V441" s="16"/>
      <c r="W441" s="16"/>
      <c r="X441" s="16"/>
    </row>
    <row r="442" spans="3:24" x14ac:dyDescent="0.25">
      <c r="C442" s="10"/>
      <c r="D442" s="15">
        <v>11380</v>
      </c>
      <c r="E442" s="15">
        <v>4601015</v>
      </c>
      <c r="F442" s="15">
        <v>53040994</v>
      </c>
      <c r="G442" s="16" t="s">
        <v>1245</v>
      </c>
      <c r="H442" s="16" t="s">
        <v>1246</v>
      </c>
      <c r="I442" s="16" t="s">
        <v>774</v>
      </c>
      <c r="J442" s="16" t="s">
        <v>1247</v>
      </c>
      <c r="K442" s="16" t="s">
        <v>44</v>
      </c>
      <c r="L442" s="16" t="s">
        <v>739</v>
      </c>
      <c r="M442" s="16" t="s">
        <v>740</v>
      </c>
      <c r="N442" s="16" t="s">
        <v>741</v>
      </c>
      <c r="O442" s="17">
        <v>44840</v>
      </c>
      <c r="P442" s="17">
        <v>46301</v>
      </c>
      <c r="Q442" s="16" t="s">
        <v>742</v>
      </c>
      <c r="R442" s="16" t="s">
        <v>43</v>
      </c>
      <c r="S442" s="16" t="s">
        <v>44</v>
      </c>
      <c r="T442" s="16" t="s">
        <v>44</v>
      </c>
      <c r="U442" s="22" t="s">
        <v>28</v>
      </c>
      <c r="V442" s="16"/>
      <c r="W442" s="16"/>
      <c r="X442" s="16"/>
    </row>
    <row r="443" spans="3:24" x14ac:dyDescent="0.25">
      <c r="C443" s="10"/>
      <c r="D443" s="15">
        <v>12291</v>
      </c>
      <c r="E443" s="15">
        <v>4601043</v>
      </c>
      <c r="F443" s="15">
        <v>530401157</v>
      </c>
      <c r="G443" s="16" t="s">
        <v>1248</v>
      </c>
      <c r="H443" s="16" t="s">
        <v>1249</v>
      </c>
      <c r="I443" s="16" t="s">
        <v>737</v>
      </c>
      <c r="J443" s="16" t="s">
        <v>1250</v>
      </c>
      <c r="K443" s="16" t="s">
        <v>44</v>
      </c>
      <c r="L443" s="16" t="s">
        <v>739</v>
      </c>
      <c r="M443" s="16" t="s">
        <v>740</v>
      </c>
      <c r="N443" s="16" t="s">
        <v>741</v>
      </c>
      <c r="O443" s="17">
        <v>44840</v>
      </c>
      <c r="P443" s="17">
        <v>46301</v>
      </c>
      <c r="Q443" s="16" t="s">
        <v>742</v>
      </c>
      <c r="R443" s="16" t="s">
        <v>43</v>
      </c>
      <c r="S443" s="16" t="s">
        <v>44</v>
      </c>
      <c r="T443" s="16" t="s">
        <v>44</v>
      </c>
      <c r="U443" s="22" t="s">
        <v>28</v>
      </c>
      <c r="V443" s="16"/>
      <c r="W443" s="16"/>
      <c r="X443" s="16"/>
    </row>
    <row r="444" spans="3:24" x14ac:dyDescent="0.25">
      <c r="C444" s="10"/>
      <c r="D444" s="15">
        <v>11406</v>
      </c>
      <c r="E444" s="15">
        <v>4600254</v>
      </c>
      <c r="F444" s="15">
        <v>68510012</v>
      </c>
      <c r="G444" s="16" t="s">
        <v>1251</v>
      </c>
      <c r="H444" s="16" t="s">
        <v>1252</v>
      </c>
      <c r="I444" s="16" t="s">
        <v>737</v>
      </c>
      <c r="J444" s="16" t="s">
        <v>1253</v>
      </c>
      <c r="K444" s="16" t="s">
        <v>44</v>
      </c>
      <c r="L444" s="16" t="s">
        <v>739</v>
      </c>
      <c r="M444" s="16" t="s">
        <v>740</v>
      </c>
      <c r="N444" s="16" t="s">
        <v>741</v>
      </c>
      <c r="O444" s="17">
        <v>44840</v>
      </c>
      <c r="P444" s="17">
        <v>46301</v>
      </c>
      <c r="Q444" s="16" t="s">
        <v>742</v>
      </c>
      <c r="R444" s="16" t="s">
        <v>43</v>
      </c>
      <c r="S444" s="16" t="s">
        <v>44</v>
      </c>
      <c r="T444" s="16" t="s">
        <v>44</v>
      </c>
      <c r="U444" s="22" t="s">
        <v>28</v>
      </c>
      <c r="V444" s="16"/>
      <c r="W444" s="16"/>
      <c r="X444" s="16"/>
    </row>
    <row r="445" spans="3:24" x14ac:dyDescent="0.25">
      <c r="C445" s="10"/>
      <c r="D445" s="15">
        <v>15903</v>
      </c>
      <c r="E445" s="15">
        <v>750036</v>
      </c>
      <c r="F445" s="15">
        <v>0</v>
      </c>
      <c r="G445" s="16" t="s">
        <v>1254</v>
      </c>
      <c r="H445" s="16" t="s">
        <v>1255</v>
      </c>
      <c r="I445" s="16" t="s">
        <v>737</v>
      </c>
      <c r="J445" s="16" t="s">
        <v>1256</v>
      </c>
      <c r="K445" s="16" t="s">
        <v>44</v>
      </c>
      <c r="L445" s="16" t="s">
        <v>739</v>
      </c>
      <c r="M445" s="16" t="s">
        <v>740</v>
      </c>
      <c r="N445" s="16" t="s">
        <v>741</v>
      </c>
      <c r="O445" s="17">
        <v>44840</v>
      </c>
      <c r="P445" s="17">
        <v>46301</v>
      </c>
      <c r="Q445" s="16" t="s">
        <v>742</v>
      </c>
      <c r="R445" s="16" t="s">
        <v>43</v>
      </c>
      <c r="S445" s="16" t="s">
        <v>44</v>
      </c>
      <c r="T445" s="16" t="s">
        <v>44</v>
      </c>
      <c r="U445" s="22" t="s">
        <v>28</v>
      </c>
      <c r="V445" s="16"/>
      <c r="W445" s="16"/>
      <c r="X445" s="16"/>
    </row>
    <row r="446" spans="3:24" x14ac:dyDescent="0.25">
      <c r="C446" s="10"/>
      <c r="D446" s="15">
        <v>14850</v>
      </c>
      <c r="E446" s="15">
        <v>704069</v>
      </c>
      <c r="F446" s="15">
        <v>530401049</v>
      </c>
      <c r="G446" s="16" t="s">
        <v>1257</v>
      </c>
      <c r="H446" s="16" t="s">
        <v>1258</v>
      </c>
      <c r="I446" s="16" t="s">
        <v>737</v>
      </c>
      <c r="J446" s="16" t="s">
        <v>1259</v>
      </c>
      <c r="K446" s="16" t="s">
        <v>44</v>
      </c>
      <c r="L446" s="16" t="s">
        <v>739</v>
      </c>
      <c r="M446" s="16" t="s">
        <v>740</v>
      </c>
      <c r="N446" s="16" t="s">
        <v>741</v>
      </c>
      <c r="O446" s="17">
        <v>44840</v>
      </c>
      <c r="P446" s="17">
        <v>46301</v>
      </c>
      <c r="Q446" s="16" t="s">
        <v>742</v>
      </c>
      <c r="R446" s="16" t="s">
        <v>43</v>
      </c>
      <c r="S446" s="16" t="s">
        <v>44</v>
      </c>
      <c r="T446" s="16" t="s">
        <v>44</v>
      </c>
      <c r="U446" s="22" t="s">
        <v>28</v>
      </c>
      <c r="V446" s="16"/>
      <c r="W446" s="16"/>
      <c r="X446" s="16"/>
    </row>
    <row r="447" spans="3:24" x14ac:dyDescent="0.25">
      <c r="C447" s="10"/>
      <c r="D447" s="15">
        <v>37140</v>
      </c>
      <c r="E447" s="15">
        <v>750038</v>
      </c>
      <c r="F447" s="15">
        <v>530401055</v>
      </c>
      <c r="G447" s="16" t="s">
        <v>1260</v>
      </c>
      <c r="H447" s="16" t="s">
        <v>1261</v>
      </c>
      <c r="I447" s="16" t="s">
        <v>737</v>
      </c>
      <c r="J447" s="16" t="s">
        <v>1262</v>
      </c>
      <c r="K447" s="16" t="s">
        <v>44</v>
      </c>
      <c r="L447" s="16" t="s">
        <v>739</v>
      </c>
      <c r="M447" s="16" t="s">
        <v>740</v>
      </c>
      <c r="N447" s="16" t="s">
        <v>741</v>
      </c>
      <c r="O447" s="17">
        <v>44840</v>
      </c>
      <c r="P447" s="17">
        <v>46301</v>
      </c>
      <c r="Q447" s="16" t="s">
        <v>742</v>
      </c>
      <c r="R447" s="16" t="s">
        <v>43</v>
      </c>
      <c r="S447" s="16" t="s">
        <v>44</v>
      </c>
      <c r="T447" s="16" t="s">
        <v>44</v>
      </c>
      <c r="U447" s="22" t="s">
        <v>28</v>
      </c>
      <c r="V447" s="16"/>
      <c r="W447" s="16"/>
      <c r="X447" s="16"/>
    </row>
    <row r="448" spans="3:24" x14ac:dyDescent="0.25">
      <c r="C448" s="10"/>
      <c r="D448" s="15">
        <v>15086</v>
      </c>
      <c r="E448" s="15">
        <v>4601019</v>
      </c>
      <c r="F448" s="15">
        <v>53040918</v>
      </c>
      <c r="G448" s="16" t="s">
        <v>1263</v>
      </c>
      <c r="H448" s="16" t="s">
        <v>1264</v>
      </c>
      <c r="I448" s="16" t="s">
        <v>737</v>
      </c>
      <c r="J448" s="16" t="s">
        <v>1265</v>
      </c>
      <c r="K448" s="16" t="s">
        <v>44</v>
      </c>
      <c r="L448" s="16" t="s">
        <v>739</v>
      </c>
      <c r="M448" s="16" t="s">
        <v>740</v>
      </c>
      <c r="N448" s="16" t="s">
        <v>741</v>
      </c>
      <c r="O448" s="17">
        <v>44840</v>
      </c>
      <c r="P448" s="17">
        <v>46301</v>
      </c>
      <c r="Q448" s="16" t="s">
        <v>742</v>
      </c>
      <c r="R448" s="16" t="s">
        <v>43</v>
      </c>
      <c r="S448" s="16" t="s">
        <v>44</v>
      </c>
      <c r="T448" s="16" t="s">
        <v>44</v>
      </c>
      <c r="U448" s="22" t="s">
        <v>28</v>
      </c>
      <c r="V448" s="16"/>
      <c r="W448" s="16"/>
      <c r="X448" s="16"/>
    </row>
    <row r="449" spans="3:24" x14ac:dyDescent="0.25">
      <c r="C449" s="10"/>
      <c r="D449" s="15">
        <v>37144</v>
      </c>
      <c r="E449" s="15">
        <v>750031</v>
      </c>
      <c r="F449" s="15">
        <v>530401060</v>
      </c>
      <c r="G449" s="16" t="s">
        <v>1266</v>
      </c>
      <c r="H449" s="16" t="s">
        <v>1267</v>
      </c>
      <c r="I449" s="16" t="s">
        <v>737</v>
      </c>
      <c r="J449" s="16" t="s">
        <v>1268</v>
      </c>
      <c r="K449" s="16" t="s">
        <v>44</v>
      </c>
      <c r="L449" s="16" t="s">
        <v>739</v>
      </c>
      <c r="M449" s="16" t="s">
        <v>740</v>
      </c>
      <c r="N449" s="16" t="s">
        <v>741</v>
      </c>
      <c r="O449" s="17">
        <v>44840</v>
      </c>
      <c r="P449" s="17">
        <v>46301</v>
      </c>
      <c r="Q449" s="16" t="s">
        <v>742</v>
      </c>
      <c r="R449" s="16" t="s">
        <v>43</v>
      </c>
      <c r="S449" s="16" t="s">
        <v>44</v>
      </c>
      <c r="T449" s="16" t="s">
        <v>44</v>
      </c>
      <c r="U449" s="22" t="s">
        <v>28</v>
      </c>
      <c r="V449" s="16"/>
      <c r="W449" s="16"/>
      <c r="X449" s="16"/>
    </row>
    <row r="450" spans="3:24" x14ac:dyDescent="0.25">
      <c r="C450" s="10"/>
      <c r="D450" s="15">
        <v>37147</v>
      </c>
      <c r="E450" s="15">
        <v>750032</v>
      </c>
      <c r="F450" s="15">
        <v>530401062</v>
      </c>
      <c r="G450" s="16" t="s">
        <v>1269</v>
      </c>
      <c r="H450" s="16" t="s">
        <v>1270</v>
      </c>
      <c r="I450" s="16" t="s">
        <v>737</v>
      </c>
      <c r="J450" s="16" t="s">
        <v>1271</v>
      </c>
      <c r="K450" s="16" t="s">
        <v>44</v>
      </c>
      <c r="L450" s="16" t="s">
        <v>739</v>
      </c>
      <c r="M450" s="16" t="s">
        <v>740</v>
      </c>
      <c r="N450" s="16" t="s">
        <v>741</v>
      </c>
      <c r="O450" s="17">
        <v>44840</v>
      </c>
      <c r="P450" s="17">
        <v>46301</v>
      </c>
      <c r="Q450" s="16" t="s">
        <v>742</v>
      </c>
      <c r="R450" s="16" t="s">
        <v>43</v>
      </c>
      <c r="S450" s="16" t="s">
        <v>44</v>
      </c>
      <c r="T450" s="16" t="s">
        <v>44</v>
      </c>
      <c r="U450" s="22" t="s">
        <v>28</v>
      </c>
      <c r="V450" s="16"/>
      <c r="W450" s="16"/>
      <c r="X450" s="16"/>
    </row>
    <row r="451" spans="3:24" x14ac:dyDescent="0.25">
      <c r="C451" s="10"/>
      <c r="D451" s="15">
        <v>37134</v>
      </c>
      <c r="E451" s="15">
        <v>1368316</v>
      </c>
      <c r="F451" s="15">
        <v>530401045</v>
      </c>
      <c r="G451" s="16" t="s">
        <v>1272</v>
      </c>
      <c r="H451" s="16" t="s">
        <v>1273</v>
      </c>
      <c r="I451" s="16" t="s">
        <v>737</v>
      </c>
      <c r="J451" s="16" t="s">
        <v>1274</v>
      </c>
      <c r="K451" s="16" t="s">
        <v>44</v>
      </c>
      <c r="L451" s="16" t="s">
        <v>739</v>
      </c>
      <c r="M451" s="16" t="s">
        <v>740</v>
      </c>
      <c r="N451" s="16" t="s">
        <v>741</v>
      </c>
      <c r="O451" s="17">
        <v>44840</v>
      </c>
      <c r="P451" s="17">
        <v>46301</v>
      </c>
      <c r="Q451" s="16" t="s">
        <v>742</v>
      </c>
      <c r="R451" s="16" t="s">
        <v>43</v>
      </c>
      <c r="S451" s="16" t="s">
        <v>44</v>
      </c>
      <c r="T451" s="16" t="s">
        <v>44</v>
      </c>
      <c r="U451" s="22" t="s">
        <v>28</v>
      </c>
      <c r="V451" s="16"/>
      <c r="W451" s="16"/>
      <c r="X451" s="16"/>
    </row>
    <row r="452" spans="3:24" x14ac:dyDescent="0.25">
      <c r="C452" s="10"/>
      <c r="D452" s="15">
        <v>12918</v>
      </c>
      <c r="E452" s="15">
        <v>4620104</v>
      </c>
      <c r="F452" s="15">
        <v>530401071</v>
      </c>
      <c r="G452" s="16" t="s">
        <v>1275</v>
      </c>
      <c r="H452" s="16" t="s">
        <v>1276</v>
      </c>
      <c r="I452" s="16" t="s">
        <v>737</v>
      </c>
      <c r="J452" s="16" t="s">
        <v>1277</v>
      </c>
      <c r="K452" s="16" t="s">
        <v>44</v>
      </c>
      <c r="L452" s="16" t="s">
        <v>739</v>
      </c>
      <c r="M452" s="16" t="s">
        <v>740</v>
      </c>
      <c r="N452" s="16" t="s">
        <v>741</v>
      </c>
      <c r="O452" s="17">
        <v>44840</v>
      </c>
      <c r="P452" s="17">
        <v>46301</v>
      </c>
      <c r="Q452" s="16" t="s">
        <v>742</v>
      </c>
      <c r="R452" s="16" t="s">
        <v>43</v>
      </c>
      <c r="S452" s="16" t="s">
        <v>44</v>
      </c>
      <c r="T452" s="16" t="s">
        <v>44</v>
      </c>
      <c r="U452" s="22" t="s">
        <v>28</v>
      </c>
      <c r="V452" s="16"/>
      <c r="W452" s="16"/>
      <c r="X452" s="16"/>
    </row>
    <row r="453" spans="3:24" x14ac:dyDescent="0.25">
      <c r="C453" s="10"/>
      <c r="D453" s="15">
        <v>12919</v>
      </c>
      <c r="E453" s="15">
        <v>4620105</v>
      </c>
      <c r="F453" s="15">
        <v>530401072</v>
      </c>
      <c r="G453" s="16" t="s">
        <v>1278</v>
      </c>
      <c r="H453" s="16" t="s">
        <v>1279</v>
      </c>
      <c r="I453" s="16" t="s">
        <v>737</v>
      </c>
      <c r="J453" s="16" t="s">
        <v>1280</v>
      </c>
      <c r="K453" s="16" t="s">
        <v>44</v>
      </c>
      <c r="L453" s="16" t="s">
        <v>739</v>
      </c>
      <c r="M453" s="16" t="s">
        <v>740</v>
      </c>
      <c r="N453" s="16" t="s">
        <v>741</v>
      </c>
      <c r="O453" s="17">
        <v>44840</v>
      </c>
      <c r="P453" s="17">
        <v>46301</v>
      </c>
      <c r="Q453" s="16" t="s">
        <v>742</v>
      </c>
      <c r="R453" s="16" t="s">
        <v>43</v>
      </c>
      <c r="S453" s="16" t="s">
        <v>44</v>
      </c>
      <c r="T453" s="16" t="s">
        <v>44</v>
      </c>
      <c r="U453" s="22" t="s">
        <v>28</v>
      </c>
      <c r="V453" s="16"/>
      <c r="W453" s="16"/>
      <c r="X453" s="16"/>
    </row>
    <row r="454" spans="3:24" x14ac:dyDescent="0.25">
      <c r="C454" s="10"/>
      <c r="D454" s="15">
        <v>12930</v>
      </c>
      <c r="E454" s="15">
        <v>4620106</v>
      </c>
      <c r="F454" s="15">
        <v>530401073</v>
      </c>
      <c r="G454" s="16" t="s">
        <v>1281</v>
      </c>
      <c r="H454" s="16" t="s">
        <v>1282</v>
      </c>
      <c r="I454" s="16" t="s">
        <v>737</v>
      </c>
      <c r="J454" s="16" t="s">
        <v>1283</v>
      </c>
      <c r="K454" s="16" t="s">
        <v>44</v>
      </c>
      <c r="L454" s="16" t="s">
        <v>739</v>
      </c>
      <c r="M454" s="16" t="s">
        <v>740</v>
      </c>
      <c r="N454" s="16" t="s">
        <v>741</v>
      </c>
      <c r="O454" s="17">
        <v>44840</v>
      </c>
      <c r="P454" s="17">
        <v>46301</v>
      </c>
      <c r="Q454" s="16" t="s">
        <v>742</v>
      </c>
      <c r="R454" s="16" t="s">
        <v>43</v>
      </c>
      <c r="S454" s="16" t="s">
        <v>44</v>
      </c>
      <c r="T454" s="16" t="s">
        <v>44</v>
      </c>
      <c r="U454" s="22" t="s">
        <v>28</v>
      </c>
      <c r="V454" s="16"/>
      <c r="W454" s="16"/>
      <c r="X454" s="16"/>
    </row>
    <row r="455" spans="3:24" x14ac:dyDescent="0.25">
      <c r="C455" s="10"/>
      <c r="D455" s="15">
        <v>12931</v>
      </c>
      <c r="E455" s="15">
        <v>4620107</v>
      </c>
      <c r="F455" s="15">
        <v>53040398</v>
      </c>
      <c r="G455" s="16" t="s">
        <v>1284</v>
      </c>
      <c r="H455" s="16" t="s">
        <v>1285</v>
      </c>
      <c r="I455" s="16" t="s">
        <v>737</v>
      </c>
      <c r="J455" s="16" t="s">
        <v>1286</v>
      </c>
      <c r="K455" s="16" t="s">
        <v>44</v>
      </c>
      <c r="L455" s="16" t="s">
        <v>739</v>
      </c>
      <c r="M455" s="16" t="s">
        <v>740</v>
      </c>
      <c r="N455" s="16" t="s">
        <v>741</v>
      </c>
      <c r="O455" s="17">
        <v>44840</v>
      </c>
      <c r="P455" s="17">
        <v>46301</v>
      </c>
      <c r="Q455" s="16" t="s">
        <v>742</v>
      </c>
      <c r="R455" s="16" t="s">
        <v>43</v>
      </c>
      <c r="S455" s="16" t="s">
        <v>44</v>
      </c>
      <c r="T455" s="16" t="s">
        <v>44</v>
      </c>
      <c r="U455" s="22" t="s">
        <v>28</v>
      </c>
      <c r="V455" s="16"/>
      <c r="W455" s="16"/>
      <c r="X455" s="16"/>
    </row>
    <row r="456" spans="3:24" x14ac:dyDescent="0.25">
      <c r="C456" s="10"/>
      <c r="D456" s="15">
        <v>37104</v>
      </c>
      <c r="E456" s="15">
        <v>6640138</v>
      </c>
      <c r="F456" s="15">
        <v>530401108</v>
      </c>
      <c r="G456" s="16" t="s">
        <v>1287</v>
      </c>
      <c r="H456" s="16" t="s">
        <v>1288</v>
      </c>
      <c r="I456" s="16" t="s">
        <v>737</v>
      </c>
      <c r="J456" s="16" t="s">
        <v>1289</v>
      </c>
      <c r="K456" s="16" t="s">
        <v>44</v>
      </c>
      <c r="L456" s="16" t="s">
        <v>739</v>
      </c>
      <c r="M456" s="16" t="s">
        <v>740</v>
      </c>
      <c r="N456" s="16" t="s">
        <v>741</v>
      </c>
      <c r="O456" s="17">
        <v>44840</v>
      </c>
      <c r="P456" s="17">
        <v>46301</v>
      </c>
      <c r="Q456" s="16" t="s">
        <v>742</v>
      </c>
      <c r="R456" s="16" t="s">
        <v>43</v>
      </c>
      <c r="S456" s="16" t="s">
        <v>44</v>
      </c>
      <c r="T456" s="16" t="s">
        <v>44</v>
      </c>
      <c r="U456" s="22" t="s">
        <v>28</v>
      </c>
      <c r="V456" s="16"/>
      <c r="W456" s="16"/>
      <c r="X456" s="16"/>
    </row>
    <row r="457" spans="3:24" x14ac:dyDescent="0.25">
      <c r="C457" s="10"/>
      <c r="D457" s="15">
        <v>15055</v>
      </c>
      <c r="E457" s="15">
        <v>4601050</v>
      </c>
      <c r="F457" s="15">
        <v>53040259</v>
      </c>
      <c r="G457" s="16" t="s">
        <v>1290</v>
      </c>
      <c r="H457" s="16" t="s">
        <v>756</v>
      </c>
      <c r="I457" s="16" t="s">
        <v>737</v>
      </c>
      <c r="J457" s="16" t="s">
        <v>1291</v>
      </c>
      <c r="K457" s="16" t="s">
        <v>44</v>
      </c>
      <c r="L457" s="16" t="s">
        <v>739</v>
      </c>
      <c r="M457" s="16" t="s">
        <v>740</v>
      </c>
      <c r="N457" s="16" t="s">
        <v>741</v>
      </c>
      <c r="O457" s="17">
        <v>44840</v>
      </c>
      <c r="P457" s="17">
        <v>46301</v>
      </c>
      <c r="Q457" s="16" t="s">
        <v>742</v>
      </c>
      <c r="R457" s="16" t="s">
        <v>43</v>
      </c>
      <c r="S457" s="16" t="s">
        <v>44</v>
      </c>
      <c r="T457" s="16" t="s">
        <v>44</v>
      </c>
      <c r="U457" s="22" t="s">
        <v>28</v>
      </c>
      <c r="V457" s="16"/>
      <c r="W457" s="16"/>
      <c r="X457" s="16"/>
    </row>
    <row r="458" spans="3:24" x14ac:dyDescent="0.25">
      <c r="C458" s="10"/>
      <c r="D458" s="15">
        <v>13643</v>
      </c>
      <c r="E458" s="15">
        <v>4601381</v>
      </c>
      <c r="F458" s="15">
        <v>53040423</v>
      </c>
      <c r="G458" s="16" t="s">
        <v>1292</v>
      </c>
      <c r="H458" s="16" t="s">
        <v>1293</v>
      </c>
      <c r="I458" s="16" t="s">
        <v>737</v>
      </c>
      <c r="J458" s="16" t="s">
        <v>1294</v>
      </c>
      <c r="K458" s="16" t="s">
        <v>44</v>
      </c>
      <c r="L458" s="16" t="s">
        <v>739</v>
      </c>
      <c r="M458" s="16" t="s">
        <v>740</v>
      </c>
      <c r="N458" s="16" t="s">
        <v>741</v>
      </c>
      <c r="O458" s="17">
        <v>44840</v>
      </c>
      <c r="P458" s="17">
        <v>46301</v>
      </c>
      <c r="Q458" s="16" t="s">
        <v>742</v>
      </c>
      <c r="R458" s="16" t="s">
        <v>43</v>
      </c>
      <c r="S458" s="16" t="s">
        <v>44</v>
      </c>
      <c r="T458" s="16" t="s">
        <v>44</v>
      </c>
      <c r="U458" s="22" t="s">
        <v>28</v>
      </c>
      <c r="V458" s="16"/>
      <c r="W458" s="16"/>
      <c r="X458" s="16"/>
    </row>
    <row r="459" spans="3:24" x14ac:dyDescent="0.25">
      <c r="C459" s="10"/>
      <c r="D459" s="15">
        <v>13641</v>
      </c>
      <c r="E459" s="15">
        <v>4601354</v>
      </c>
      <c r="F459" s="15">
        <v>53040949</v>
      </c>
      <c r="G459" s="16" t="s">
        <v>1295</v>
      </c>
      <c r="H459" s="16" t="s">
        <v>1296</v>
      </c>
      <c r="I459" s="16" t="s">
        <v>737</v>
      </c>
      <c r="J459" s="16" t="s">
        <v>1297</v>
      </c>
      <c r="K459" s="16" t="s">
        <v>44</v>
      </c>
      <c r="L459" s="16" t="s">
        <v>739</v>
      </c>
      <c r="M459" s="16" t="s">
        <v>740</v>
      </c>
      <c r="N459" s="16" t="s">
        <v>741</v>
      </c>
      <c r="O459" s="17">
        <v>44840</v>
      </c>
      <c r="P459" s="17">
        <v>46301</v>
      </c>
      <c r="Q459" s="16" t="s">
        <v>742</v>
      </c>
      <c r="R459" s="16" t="s">
        <v>43</v>
      </c>
      <c r="S459" s="16" t="s">
        <v>44</v>
      </c>
      <c r="T459" s="16" t="s">
        <v>44</v>
      </c>
      <c r="U459" s="22" t="s">
        <v>28</v>
      </c>
      <c r="V459" s="16"/>
      <c r="W459" s="16"/>
      <c r="X459" s="16"/>
    </row>
    <row r="460" spans="3:24" x14ac:dyDescent="0.25">
      <c r="C460" s="10"/>
      <c r="D460" s="15">
        <v>12300</v>
      </c>
      <c r="E460" s="15">
        <v>4601352</v>
      </c>
      <c r="F460" s="15">
        <v>530401135</v>
      </c>
      <c r="G460" s="16" t="s">
        <v>1298</v>
      </c>
      <c r="H460" s="16" t="s">
        <v>1299</v>
      </c>
      <c r="I460" s="16" t="s">
        <v>737</v>
      </c>
      <c r="J460" s="16" t="s">
        <v>1300</v>
      </c>
      <c r="K460" s="16" t="s">
        <v>44</v>
      </c>
      <c r="L460" s="16" t="s">
        <v>739</v>
      </c>
      <c r="M460" s="16" t="s">
        <v>740</v>
      </c>
      <c r="N460" s="16" t="s">
        <v>741</v>
      </c>
      <c r="O460" s="17">
        <v>44840</v>
      </c>
      <c r="P460" s="17">
        <v>46301</v>
      </c>
      <c r="Q460" s="16" t="s">
        <v>742</v>
      </c>
      <c r="R460" s="16" t="s">
        <v>43</v>
      </c>
      <c r="S460" s="16" t="s">
        <v>44</v>
      </c>
      <c r="T460" s="16" t="s">
        <v>44</v>
      </c>
      <c r="U460" s="22" t="s">
        <v>28</v>
      </c>
      <c r="V460" s="16"/>
      <c r="W460" s="16"/>
      <c r="X460" s="16"/>
    </row>
    <row r="461" spans="3:24" x14ac:dyDescent="0.25">
      <c r="C461" s="10"/>
      <c r="D461" s="15">
        <v>12858</v>
      </c>
      <c r="E461" s="15">
        <v>4631007</v>
      </c>
      <c r="F461" s="15">
        <v>53040192</v>
      </c>
      <c r="G461" s="16" t="s">
        <v>1301</v>
      </c>
      <c r="H461" s="16" t="s">
        <v>1302</v>
      </c>
      <c r="I461" s="16" t="s">
        <v>774</v>
      </c>
      <c r="J461" s="16" t="s">
        <v>1303</v>
      </c>
      <c r="K461" s="16" t="s">
        <v>44</v>
      </c>
      <c r="L461" s="16" t="s">
        <v>739</v>
      </c>
      <c r="M461" s="16" t="s">
        <v>740</v>
      </c>
      <c r="N461" s="16" t="s">
        <v>741</v>
      </c>
      <c r="O461" s="17">
        <v>44840</v>
      </c>
      <c r="P461" s="17">
        <v>46301</v>
      </c>
      <c r="Q461" s="16" t="s">
        <v>742</v>
      </c>
      <c r="R461" s="16" t="s">
        <v>43</v>
      </c>
      <c r="S461" s="16" t="s">
        <v>44</v>
      </c>
      <c r="T461" s="16" t="s">
        <v>44</v>
      </c>
      <c r="U461" s="22" t="s">
        <v>28</v>
      </c>
      <c r="V461" s="16"/>
      <c r="W461" s="16"/>
      <c r="X461" s="16"/>
    </row>
    <row r="462" spans="3:24" x14ac:dyDescent="0.25">
      <c r="C462" s="10"/>
      <c r="D462" s="15">
        <v>11413</v>
      </c>
      <c r="E462" s="15">
        <v>1369595</v>
      </c>
      <c r="F462" s="15">
        <v>530401120</v>
      </c>
      <c r="G462" s="16" t="s">
        <v>1304</v>
      </c>
      <c r="H462" s="16" t="s">
        <v>1305</v>
      </c>
      <c r="I462" s="16" t="s">
        <v>737</v>
      </c>
      <c r="J462" s="16" t="s">
        <v>1306</v>
      </c>
      <c r="K462" s="16" t="s">
        <v>44</v>
      </c>
      <c r="L462" s="16" t="s">
        <v>739</v>
      </c>
      <c r="M462" s="16" t="s">
        <v>740</v>
      </c>
      <c r="N462" s="16" t="s">
        <v>741</v>
      </c>
      <c r="O462" s="17">
        <v>44840</v>
      </c>
      <c r="P462" s="17">
        <v>46301</v>
      </c>
      <c r="Q462" s="16" t="s">
        <v>742</v>
      </c>
      <c r="R462" s="16" t="s">
        <v>43</v>
      </c>
      <c r="S462" s="16" t="s">
        <v>44</v>
      </c>
      <c r="T462" s="16" t="s">
        <v>44</v>
      </c>
      <c r="U462" s="22" t="s">
        <v>28</v>
      </c>
      <c r="V462" s="16"/>
      <c r="W462" s="16"/>
      <c r="X462" s="16"/>
    </row>
    <row r="463" spans="3:24" x14ac:dyDescent="0.25">
      <c r="C463" s="10"/>
      <c r="D463" s="15">
        <v>12845</v>
      </c>
      <c r="E463" s="15">
        <v>4601097</v>
      </c>
      <c r="F463" s="15">
        <v>53040309</v>
      </c>
      <c r="G463" s="16" t="s">
        <v>1307</v>
      </c>
      <c r="H463" s="16" t="s">
        <v>1137</v>
      </c>
      <c r="I463" s="16" t="s">
        <v>737</v>
      </c>
      <c r="J463" s="16" t="s">
        <v>1308</v>
      </c>
      <c r="K463" s="16" t="s">
        <v>44</v>
      </c>
      <c r="L463" s="16" t="s">
        <v>739</v>
      </c>
      <c r="M463" s="16" t="s">
        <v>740</v>
      </c>
      <c r="N463" s="16" t="s">
        <v>741</v>
      </c>
      <c r="O463" s="17">
        <v>44840</v>
      </c>
      <c r="P463" s="17">
        <v>46301</v>
      </c>
      <c r="Q463" s="16" t="s">
        <v>742</v>
      </c>
      <c r="R463" s="16" t="s">
        <v>43</v>
      </c>
      <c r="S463" s="16" t="s">
        <v>44</v>
      </c>
      <c r="T463" s="16" t="s">
        <v>44</v>
      </c>
      <c r="U463" s="22" t="s">
        <v>28</v>
      </c>
      <c r="V463" s="16"/>
      <c r="W463" s="16"/>
      <c r="X463" s="16"/>
    </row>
    <row r="464" spans="3:24" x14ac:dyDescent="0.25">
      <c r="C464" s="10"/>
      <c r="D464" s="15">
        <v>13018</v>
      </c>
      <c r="E464" s="15">
        <v>4013123</v>
      </c>
      <c r="F464" s="15">
        <v>53040122</v>
      </c>
      <c r="G464" s="16" t="s">
        <v>1309</v>
      </c>
      <c r="H464" s="16" t="s">
        <v>1310</v>
      </c>
      <c r="I464" s="16" t="s">
        <v>737</v>
      </c>
      <c r="J464" s="16" t="s">
        <v>1311</v>
      </c>
      <c r="K464" s="16" t="s">
        <v>44</v>
      </c>
      <c r="L464" s="16" t="s">
        <v>739</v>
      </c>
      <c r="M464" s="16" t="s">
        <v>740</v>
      </c>
      <c r="N464" s="16" t="s">
        <v>741</v>
      </c>
      <c r="O464" s="17">
        <v>44840</v>
      </c>
      <c r="P464" s="17">
        <v>46301</v>
      </c>
      <c r="Q464" s="16" t="s">
        <v>742</v>
      </c>
      <c r="R464" s="16" t="s">
        <v>43</v>
      </c>
      <c r="S464" s="16" t="s">
        <v>44</v>
      </c>
      <c r="T464" s="16" t="s">
        <v>44</v>
      </c>
      <c r="U464" s="22" t="s">
        <v>28</v>
      </c>
      <c r="V464" s="16"/>
      <c r="W464" s="16"/>
      <c r="X464" s="16"/>
    </row>
    <row r="465" spans="3:24" x14ac:dyDescent="0.25">
      <c r="C465" s="10"/>
      <c r="D465" s="15">
        <v>13475</v>
      </c>
      <c r="E465" s="15">
        <v>4601317</v>
      </c>
      <c r="F465" s="15">
        <v>53040439</v>
      </c>
      <c r="G465" s="16" t="s">
        <v>1312</v>
      </c>
      <c r="H465" s="16" t="s">
        <v>1313</v>
      </c>
      <c r="I465" s="16" t="s">
        <v>737</v>
      </c>
      <c r="J465" s="16" t="s">
        <v>1314</v>
      </c>
      <c r="K465" s="16" t="s">
        <v>44</v>
      </c>
      <c r="L465" s="16" t="s">
        <v>739</v>
      </c>
      <c r="M465" s="16" t="s">
        <v>740</v>
      </c>
      <c r="N465" s="16" t="s">
        <v>741</v>
      </c>
      <c r="O465" s="17">
        <v>44840</v>
      </c>
      <c r="P465" s="17">
        <v>46301</v>
      </c>
      <c r="Q465" s="16" t="s">
        <v>742</v>
      </c>
      <c r="R465" s="16" t="s">
        <v>43</v>
      </c>
      <c r="S465" s="16" t="s">
        <v>44</v>
      </c>
      <c r="T465" s="16" t="s">
        <v>44</v>
      </c>
      <c r="U465" s="22" t="s">
        <v>28</v>
      </c>
      <c r="V465" s="16"/>
      <c r="W465" s="16"/>
      <c r="X465" s="16"/>
    </row>
    <row r="466" spans="3:24" x14ac:dyDescent="0.25">
      <c r="C466" s="10"/>
      <c r="D466" s="15">
        <v>13007</v>
      </c>
      <c r="E466" s="15">
        <v>4601557</v>
      </c>
      <c r="F466" s="15">
        <v>530401004</v>
      </c>
      <c r="G466" s="16" t="s">
        <v>1315</v>
      </c>
      <c r="H466" s="16" t="s">
        <v>1316</v>
      </c>
      <c r="I466" s="16" t="s">
        <v>737</v>
      </c>
      <c r="J466" s="16" t="s">
        <v>1317</v>
      </c>
      <c r="K466" s="16" t="s">
        <v>44</v>
      </c>
      <c r="L466" s="16" t="s">
        <v>739</v>
      </c>
      <c r="M466" s="16" t="s">
        <v>740</v>
      </c>
      <c r="N466" s="16" t="s">
        <v>741</v>
      </c>
      <c r="O466" s="17">
        <v>44840</v>
      </c>
      <c r="P466" s="17">
        <v>46301</v>
      </c>
      <c r="Q466" s="16" t="s">
        <v>742</v>
      </c>
      <c r="R466" s="16" t="s">
        <v>43</v>
      </c>
      <c r="S466" s="16" t="s">
        <v>44</v>
      </c>
      <c r="T466" s="16" t="s">
        <v>44</v>
      </c>
      <c r="U466" s="22" t="s">
        <v>28</v>
      </c>
      <c r="V466" s="16"/>
      <c r="W466" s="16"/>
      <c r="X466" s="16"/>
    </row>
    <row r="467" spans="3:24" x14ac:dyDescent="0.25">
      <c r="C467" s="10"/>
      <c r="D467" s="15">
        <v>11021</v>
      </c>
      <c r="E467" s="15">
        <v>1362737</v>
      </c>
      <c r="F467" s="15">
        <v>53040759</v>
      </c>
      <c r="G467" s="16" t="s">
        <v>1318</v>
      </c>
      <c r="H467" s="16" t="s">
        <v>770</v>
      </c>
      <c r="I467" s="16" t="s">
        <v>737</v>
      </c>
      <c r="J467" s="16" t="s">
        <v>1319</v>
      </c>
      <c r="K467" s="16" t="s">
        <v>44</v>
      </c>
      <c r="L467" s="16" t="s">
        <v>739</v>
      </c>
      <c r="M467" s="16" t="s">
        <v>740</v>
      </c>
      <c r="N467" s="16" t="s">
        <v>741</v>
      </c>
      <c r="O467" s="17">
        <v>44840</v>
      </c>
      <c r="P467" s="17">
        <v>46301</v>
      </c>
      <c r="Q467" s="16" t="s">
        <v>742</v>
      </c>
      <c r="R467" s="16" t="s">
        <v>43</v>
      </c>
      <c r="S467" s="16" t="s">
        <v>44</v>
      </c>
      <c r="T467" s="16" t="s">
        <v>44</v>
      </c>
      <c r="U467" s="22" t="s">
        <v>28</v>
      </c>
      <c r="V467" s="16"/>
      <c r="W467" s="16"/>
      <c r="X467" s="16"/>
    </row>
    <row r="468" spans="3:24" x14ac:dyDescent="0.25">
      <c r="C468" s="10"/>
      <c r="D468" s="15">
        <v>37699</v>
      </c>
      <c r="E468" s="15">
        <v>4601253</v>
      </c>
      <c r="F468" s="15">
        <v>53040649</v>
      </c>
      <c r="G468" s="16" t="s">
        <v>1320</v>
      </c>
      <c r="H468" s="16" t="s">
        <v>1321</v>
      </c>
      <c r="I468" s="16" t="s">
        <v>737</v>
      </c>
      <c r="J468" s="16" t="s">
        <v>1322</v>
      </c>
      <c r="K468" s="16" t="s">
        <v>44</v>
      </c>
      <c r="L468" s="16" t="s">
        <v>739</v>
      </c>
      <c r="M468" s="16" t="s">
        <v>740</v>
      </c>
      <c r="N468" s="16" t="s">
        <v>741</v>
      </c>
      <c r="O468" s="17">
        <v>44840</v>
      </c>
      <c r="P468" s="17">
        <v>46301</v>
      </c>
      <c r="Q468" s="16" t="s">
        <v>742</v>
      </c>
      <c r="R468" s="16" t="s">
        <v>43</v>
      </c>
      <c r="S468" s="16" t="s">
        <v>44</v>
      </c>
      <c r="T468" s="16" t="s">
        <v>44</v>
      </c>
      <c r="U468" s="22" t="s">
        <v>28</v>
      </c>
      <c r="V468" s="16"/>
      <c r="W468" s="16"/>
      <c r="X468" s="16"/>
    </row>
    <row r="469" spans="3:24" x14ac:dyDescent="0.25">
      <c r="C469" s="10"/>
      <c r="D469" s="15">
        <v>10015</v>
      </c>
      <c r="E469" s="15">
        <v>4601070</v>
      </c>
      <c r="F469" s="15">
        <v>530401119</v>
      </c>
      <c r="G469" s="16" t="s">
        <v>1323</v>
      </c>
      <c r="H469" s="16" t="s">
        <v>1324</v>
      </c>
      <c r="I469" s="16" t="s">
        <v>737</v>
      </c>
      <c r="J469" s="16" t="s">
        <v>1325</v>
      </c>
      <c r="K469" s="16" t="s">
        <v>44</v>
      </c>
      <c r="L469" s="16" t="s">
        <v>739</v>
      </c>
      <c r="M469" s="16" t="s">
        <v>740</v>
      </c>
      <c r="N469" s="16" t="s">
        <v>741</v>
      </c>
      <c r="O469" s="17">
        <v>44840</v>
      </c>
      <c r="P469" s="17">
        <v>46301</v>
      </c>
      <c r="Q469" s="16" t="s">
        <v>742</v>
      </c>
      <c r="R469" s="16" t="s">
        <v>43</v>
      </c>
      <c r="S469" s="16" t="s">
        <v>44</v>
      </c>
      <c r="T469" s="16" t="s">
        <v>44</v>
      </c>
      <c r="U469" s="22" t="s">
        <v>28</v>
      </c>
      <c r="V469" s="16"/>
      <c r="W469" s="16"/>
      <c r="X469" s="16"/>
    </row>
    <row r="470" spans="3:24" x14ac:dyDescent="0.25">
      <c r="C470" s="10"/>
      <c r="D470" s="15">
        <v>12285</v>
      </c>
      <c r="E470" s="15">
        <v>4601340</v>
      </c>
      <c r="F470" s="15">
        <v>530401149</v>
      </c>
      <c r="G470" s="16" t="s">
        <v>1326</v>
      </c>
      <c r="H470" s="16" t="s">
        <v>1327</v>
      </c>
      <c r="I470" s="16" t="s">
        <v>737</v>
      </c>
      <c r="J470" s="16" t="s">
        <v>1328</v>
      </c>
      <c r="K470" s="16" t="s">
        <v>44</v>
      </c>
      <c r="L470" s="16" t="s">
        <v>739</v>
      </c>
      <c r="M470" s="16" t="s">
        <v>740</v>
      </c>
      <c r="N470" s="16" t="s">
        <v>741</v>
      </c>
      <c r="O470" s="17">
        <v>44840</v>
      </c>
      <c r="P470" s="17">
        <v>46301</v>
      </c>
      <c r="Q470" s="16" t="s">
        <v>742</v>
      </c>
      <c r="R470" s="16" t="s">
        <v>43</v>
      </c>
      <c r="S470" s="16" t="s">
        <v>44</v>
      </c>
      <c r="T470" s="16" t="s">
        <v>44</v>
      </c>
      <c r="U470" s="22" t="s">
        <v>28</v>
      </c>
      <c r="V470" s="16"/>
      <c r="W470" s="16"/>
      <c r="X470" s="16"/>
    </row>
    <row r="471" spans="3:24" x14ac:dyDescent="0.25">
      <c r="C471" s="10"/>
      <c r="D471" s="15">
        <v>37132</v>
      </c>
      <c r="E471" s="15">
        <v>750028</v>
      </c>
      <c r="F471" s="15">
        <v>530401044</v>
      </c>
      <c r="G471" s="16" t="s">
        <v>1329</v>
      </c>
      <c r="H471" s="16" t="s">
        <v>1330</v>
      </c>
      <c r="I471" s="16" t="s">
        <v>737</v>
      </c>
      <c r="J471" s="16" t="s">
        <v>1331</v>
      </c>
      <c r="K471" s="16" t="s">
        <v>44</v>
      </c>
      <c r="L471" s="16" t="s">
        <v>739</v>
      </c>
      <c r="M471" s="16" t="s">
        <v>740</v>
      </c>
      <c r="N471" s="16" t="s">
        <v>741</v>
      </c>
      <c r="O471" s="17">
        <v>44840</v>
      </c>
      <c r="P471" s="17">
        <v>46301</v>
      </c>
      <c r="Q471" s="16" t="s">
        <v>742</v>
      </c>
      <c r="R471" s="16" t="s">
        <v>43</v>
      </c>
      <c r="S471" s="16" t="s">
        <v>44</v>
      </c>
      <c r="T471" s="16" t="s">
        <v>44</v>
      </c>
      <c r="U471" s="22" t="s">
        <v>28</v>
      </c>
      <c r="V471" s="16"/>
      <c r="W471" s="16"/>
      <c r="X471" s="16"/>
    </row>
    <row r="472" spans="3:24" x14ac:dyDescent="0.25">
      <c r="C472" s="10"/>
      <c r="D472" s="15">
        <v>15166</v>
      </c>
      <c r="E472" s="15">
        <v>4601020</v>
      </c>
      <c r="F472" s="15">
        <v>53040995</v>
      </c>
      <c r="G472" s="16" t="s">
        <v>1332</v>
      </c>
      <c r="H472" s="16" t="s">
        <v>1333</v>
      </c>
      <c r="I472" s="16" t="s">
        <v>774</v>
      </c>
      <c r="J472" s="16" t="s">
        <v>1334</v>
      </c>
      <c r="K472" s="16" t="s">
        <v>44</v>
      </c>
      <c r="L472" s="16" t="s">
        <v>739</v>
      </c>
      <c r="M472" s="16" t="s">
        <v>740</v>
      </c>
      <c r="N472" s="16" t="s">
        <v>741</v>
      </c>
      <c r="O472" s="17">
        <v>44840</v>
      </c>
      <c r="P472" s="17">
        <v>46301</v>
      </c>
      <c r="Q472" s="16" t="s">
        <v>742</v>
      </c>
      <c r="R472" s="16" t="s">
        <v>43</v>
      </c>
      <c r="S472" s="16" t="s">
        <v>44</v>
      </c>
      <c r="T472" s="16" t="s">
        <v>44</v>
      </c>
      <c r="U472" s="22" t="s">
        <v>28</v>
      </c>
      <c r="V472" s="16"/>
      <c r="W472" s="16"/>
      <c r="X472" s="16"/>
    </row>
    <row r="473" spans="3:24" x14ac:dyDescent="0.25">
      <c r="C473" s="10"/>
      <c r="D473" s="15">
        <v>13032</v>
      </c>
      <c r="E473" s="15">
        <v>4606014</v>
      </c>
      <c r="F473" s="15">
        <v>530401242</v>
      </c>
      <c r="G473" s="16" t="s">
        <v>1335</v>
      </c>
      <c r="H473" s="16" t="s">
        <v>1336</v>
      </c>
      <c r="I473" s="16" t="s">
        <v>737</v>
      </c>
      <c r="J473" s="16" t="s">
        <v>1337</v>
      </c>
      <c r="K473" s="16" t="s">
        <v>44</v>
      </c>
      <c r="L473" s="16" t="s">
        <v>739</v>
      </c>
      <c r="M473" s="16" t="s">
        <v>740</v>
      </c>
      <c r="N473" s="16" t="s">
        <v>741</v>
      </c>
      <c r="O473" s="17">
        <v>44840</v>
      </c>
      <c r="P473" s="17">
        <v>46301</v>
      </c>
      <c r="Q473" s="16" t="s">
        <v>742</v>
      </c>
      <c r="R473" s="16" t="s">
        <v>43</v>
      </c>
      <c r="S473" s="16" t="s">
        <v>44</v>
      </c>
      <c r="T473" s="16" t="s">
        <v>44</v>
      </c>
      <c r="U473" s="22" t="s">
        <v>28</v>
      </c>
      <c r="V473" s="16"/>
      <c r="W473" s="16"/>
      <c r="X473" s="16"/>
    </row>
    <row r="474" spans="3:24" x14ac:dyDescent="0.25">
      <c r="C474" s="10"/>
      <c r="D474" s="15">
        <v>15187</v>
      </c>
      <c r="E474" s="15">
        <v>4601082</v>
      </c>
      <c r="F474" s="15">
        <v>53040214</v>
      </c>
      <c r="G474" s="16" t="s">
        <v>1338</v>
      </c>
      <c r="H474" s="16" t="s">
        <v>1339</v>
      </c>
      <c r="I474" s="16" t="s">
        <v>774</v>
      </c>
      <c r="J474" s="16" t="s">
        <v>1340</v>
      </c>
      <c r="K474" s="16" t="s">
        <v>44</v>
      </c>
      <c r="L474" s="16" t="s">
        <v>739</v>
      </c>
      <c r="M474" s="16" t="s">
        <v>740</v>
      </c>
      <c r="N474" s="16" t="s">
        <v>741</v>
      </c>
      <c r="O474" s="17">
        <v>44840</v>
      </c>
      <c r="P474" s="17">
        <v>46301</v>
      </c>
      <c r="Q474" s="16" t="s">
        <v>742</v>
      </c>
      <c r="R474" s="16" t="s">
        <v>43</v>
      </c>
      <c r="S474" s="16" t="s">
        <v>44</v>
      </c>
      <c r="T474" s="16" t="s">
        <v>44</v>
      </c>
      <c r="U474" s="22" t="s">
        <v>28</v>
      </c>
      <c r="V474" s="16"/>
      <c r="W474" s="16"/>
      <c r="X474" s="16"/>
    </row>
    <row r="475" spans="3:24" x14ac:dyDescent="0.25">
      <c r="C475" s="10"/>
      <c r="D475" s="15">
        <v>11377</v>
      </c>
      <c r="E475" s="15">
        <v>4601284</v>
      </c>
      <c r="F475" s="15">
        <v>53040989</v>
      </c>
      <c r="G475" s="16" t="s">
        <v>1341</v>
      </c>
      <c r="H475" s="16" t="s">
        <v>1342</v>
      </c>
      <c r="I475" s="16" t="s">
        <v>774</v>
      </c>
      <c r="J475" s="16" t="s">
        <v>1343</v>
      </c>
      <c r="K475" s="16" t="s">
        <v>44</v>
      </c>
      <c r="L475" s="16" t="s">
        <v>739</v>
      </c>
      <c r="M475" s="16" t="s">
        <v>740</v>
      </c>
      <c r="N475" s="16" t="s">
        <v>741</v>
      </c>
      <c r="O475" s="17">
        <v>44840</v>
      </c>
      <c r="P475" s="17">
        <v>46301</v>
      </c>
      <c r="Q475" s="16" t="s">
        <v>742</v>
      </c>
      <c r="R475" s="16" t="s">
        <v>43</v>
      </c>
      <c r="S475" s="16" t="s">
        <v>44</v>
      </c>
      <c r="T475" s="16" t="s">
        <v>44</v>
      </c>
      <c r="U475" s="22" t="s">
        <v>28</v>
      </c>
      <c r="V475" s="16"/>
      <c r="W475" s="16"/>
      <c r="X475" s="16"/>
    </row>
    <row r="476" spans="3:24" x14ac:dyDescent="0.25">
      <c r="C476" s="10"/>
      <c r="D476" s="15">
        <v>15057</v>
      </c>
      <c r="E476" s="15">
        <v>4601091</v>
      </c>
      <c r="F476" s="15">
        <v>53040324</v>
      </c>
      <c r="G476" s="16" t="s">
        <v>1344</v>
      </c>
      <c r="H476" s="16" t="s">
        <v>1137</v>
      </c>
      <c r="I476" s="16" t="s">
        <v>737</v>
      </c>
      <c r="J476" s="16" t="s">
        <v>1345</v>
      </c>
      <c r="K476" s="16" t="s">
        <v>44</v>
      </c>
      <c r="L476" s="16" t="s">
        <v>739</v>
      </c>
      <c r="M476" s="16" t="s">
        <v>740</v>
      </c>
      <c r="N476" s="16" t="s">
        <v>741</v>
      </c>
      <c r="O476" s="17">
        <v>44840</v>
      </c>
      <c r="P476" s="17">
        <v>46301</v>
      </c>
      <c r="Q476" s="16" t="s">
        <v>742</v>
      </c>
      <c r="R476" s="16" t="s">
        <v>43</v>
      </c>
      <c r="S476" s="16" t="s">
        <v>44</v>
      </c>
      <c r="T476" s="16" t="s">
        <v>44</v>
      </c>
      <c r="U476" s="22" t="s">
        <v>28</v>
      </c>
      <c r="V476" s="16"/>
      <c r="W476" s="16"/>
      <c r="X476" s="16"/>
    </row>
    <row r="477" spans="3:24" x14ac:dyDescent="0.25">
      <c r="C477" s="10"/>
      <c r="D477" s="15">
        <v>15188</v>
      </c>
      <c r="E477" s="15">
        <v>4601083</v>
      </c>
      <c r="F477" s="15">
        <v>53040215</v>
      </c>
      <c r="G477" s="16" t="s">
        <v>1346</v>
      </c>
      <c r="H477" s="16" t="s">
        <v>1347</v>
      </c>
      <c r="I477" s="16" t="s">
        <v>774</v>
      </c>
      <c r="J477" s="16" t="s">
        <v>1348</v>
      </c>
      <c r="K477" s="16" t="s">
        <v>44</v>
      </c>
      <c r="L477" s="16" t="s">
        <v>739</v>
      </c>
      <c r="M477" s="16" t="s">
        <v>740</v>
      </c>
      <c r="N477" s="16" t="s">
        <v>741</v>
      </c>
      <c r="O477" s="17">
        <v>44840</v>
      </c>
      <c r="P477" s="17">
        <v>46301</v>
      </c>
      <c r="Q477" s="16" t="s">
        <v>742</v>
      </c>
      <c r="R477" s="16" t="s">
        <v>43</v>
      </c>
      <c r="S477" s="16" t="s">
        <v>44</v>
      </c>
      <c r="T477" s="16" t="s">
        <v>44</v>
      </c>
      <c r="U477" s="22" t="s">
        <v>28</v>
      </c>
      <c r="V477" s="16"/>
      <c r="W477" s="16"/>
      <c r="X477" s="16"/>
    </row>
    <row r="478" spans="3:24" x14ac:dyDescent="0.25">
      <c r="C478" s="10"/>
      <c r="D478" s="15">
        <v>13640</v>
      </c>
      <c r="E478" s="15">
        <v>4601356</v>
      </c>
      <c r="F478" s="15">
        <v>53040950</v>
      </c>
      <c r="G478" s="16" t="s">
        <v>1349</v>
      </c>
      <c r="H478" s="16" t="s">
        <v>1350</v>
      </c>
      <c r="I478" s="16" t="s">
        <v>737</v>
      </c>
      <c r="J478" s="16" t="s">
        <v>1351</v>
      </c>
      <c r="K478" s="16" t="s">
        <v>44</v>
      </c>
      <c r="L478" s="16" t="s">
        <v>739</v>
      </c>
      <c r="M478" s="16" t="s">
        <v>740</v>
      </c>
      <c r="N478" s="16" t="s">
        <v>741</v>
      </c>
      <c r="O478" s="17">
        <v>44840</v>
      </c>
      <c r="P478" s="17">
        <v>46301</v>
      </c>
      <c r="Q478" s="16" t="s">
        <v>742</v>
      </c>
      <c r="R478" s="16" t="s">
        <v>43</v>
      </c>
      <c r="S478" s="16" t="s">
        <v>44</v>
      </c>
      <c r="T478" s="16" t="s">
        <v>44</v>
      </c>
      <c r="U478" s="22" t="s">
        <v>28</v>
      </c>
      <c r="V478" s="16"/>
      <c r="W478" s="16"/>
      <c r="X478" s="16"/>
    </row>
    <row r="479" spans="3:24" x14ac:dyDescent="0.25">
      <c r="C479" s="10"/>
      <c r="D479" s="15">
        <v>12283</v>
      </c>
      <c r="E479" s="15">
        <v>4601338</v>
      </c>
      <c r="F479" s="15">
        <v>530401147</v>
      </c>
      <c r="G479" s="16" t="s">
        <v>1352</v>
      </c>
      <c r="H479" s="16" t="s">
        <v>1353</v>
      </c>
      <c r="I479" s="16" t="s">
        <v>737</v>
      </c>
      <c r="J479" s="16" t="s">
        <v>1354</v>
      </c>
      <c r="K479" s="16" t="s">
        <v>44</v>
      </c>
      <c r="L479" s="16" t="s">
        <v>739</v>
      </c>
      <c r="M479" s="16" t="s">
        <v>740</v>
      </c>
      <c r="N479" s="16" t="s">
        <v>741</v>
      </c>
      <c r="O479" s="17">
        <v>44840</v>
      </c>
      <c r="P479" s="17">
        <v>46301</v>
      </c>
      <c r="Q479" s="16" t="s">
        <v>742</v>
      </c>
      <c r="R479" s="16" t="s">
        <v>43</v>
      </c>
      <c r="S479" s="16" t="s">
        <v>44</v>
      </c>
      <c r="T479" s="16" t="s">
        <v>44</v>
      </c>
      <c r="U479" s="22" t="s">
        <v>28</v>
      </c>
      <c r="V479" s="16"/>
      <c r="W479" s="16"/>
      <c r="X479" s="16"/>
    </row>
    <row r="480" spans="3:24" x14ac:dyDescent="0.25">
      <c r="C480" s="10"/>
      <c r="D480" s="15">
        <v>37141</v>
      </c>
      <c r="E480" s="15">
        <v>750039</v>
      </c>
      <c r="F480" s="15">
        <v>530401056</v>
      </c>
      <c r="G480" s="16" t="s">
        <v>1355</v>
      </c>
      <c r="H480" s="16" t="s">
        <v>1356</v>
      </c>
      <c r="I480" s="16" t="s">
        <v>737</v>
      </c>
      <c r="J480" s="16" t="s">
        <v>1357</v>
      </c>
      <c r="K480" s="16" t="s">
        <v>44</v>
      </c>
      <c r="L480" s="16" t="s">
        <v>739</v>
      </c>
      <c r="M480" s="16" t="s">
        <v>740</v>
      </c>
      <c r="N480" s="16" t="s">
        <v>741</v>
      </c>
      <c r="O480" s="17">
        <v>44840</v>
      </c>
      <c r="P480" s="17">
        <v>46301</v>
      </c>
      <c r="Q480" s="16" t="s">
        <v>742</v>
      </c>
      <c r="R480" s="16" t="s">
        <v>43</v>
      </c>
      <c r="S480" s="16" t="s">
        <v>44</v>
      </c>
      <c r="T480" s="16" t="s">
        <v>44</v>
      </c>
      <c r="U480" s="22" t="s">
        <v>28</v>
      </c>
      <c r="V480" s="16"/>
      <c r="W480" s="16"/>
      <c r="X480" s="16"/>
    </row>
    <row r="481" spans="3:24" x14ac:dyDescent="0.25">
      <c r="C481" s="10"/>
      <c r="D481" s="15">
        <v>15186</v>
      </c>
      <c r="E481" s="15">
        <v>4601081</v>
      </c>
      <c r="F481" s="15">
        <v>53040945</v>
      </c>
      <c r="G481" s="16" t="s">
        <v>1358</v>
      </c>
      <c r="H481" s="16" t="s">
        <v>1359</v>
      </c>
      <c r="I481" s="16" t="s">
        <v>774</v>
      </c>
      <c r="J481" s="16" t="s">
        <v>1360</v>
      </c>
      <c r="K481" s="16" t="s">
        <v>44</v>
      </c>
      <c r="L481" s="16" t="s">
        <v>739</v>
      </c>
      <c r="M481" s="16" t="s">
        <v>740</v>
      </c>
      <c r="N481" s="16" t="s">
        <v>741</v>
      </c>
      <c r="O481" s="17">
        <v>44840</v>
      </c>
      <c r="P481" s="17">
        <v>46301</v>
      </c>
      <c r="Q481" s="16" t="s">
        <v>742</v>
      </c>
      <c r="R481" s="16" t="s">
        <v>43</v>
      </c>
      <c r="S481" s="16" t="s">
        <v>44</v>
      </c>
      <c r="T481" s="16" t="s">
        <v>44</v>
      </c>
      <c r="U481" s="22" t="s">
        <v>28</v>
      </c>
      <c r="V481" s="16"/>
      <c r="W481" s="16"/>
      <c r="X481" s="16"/>
    </row>
    <row r="482" spans="3:24" x14ac:dyDescent="0.25">
      <c r="C482" s="10"/>
      <c r="D482" s="15">
        <v>15177</v>
      </c>
      <c r="E482" s="15">
        <v>4601086</v>
      </c>
      <c r="F482" s="15">
        <v>53040175</v>
      </c>
      <c r="G482" s="16" t="s">
        <v>1361</v>
      </c>
      <c r="H482" s="16" t="s">
        <v>1362</v>
      </c>
      <c r="I482" s="16" t="s">
        <v>774</v>
      </c>
      <c r="J482" s="16" t="s">
        <v>1363</v>
      </c>
      <c r="K482" s="16" t="s">
        <v>44</v>
      </c>
      <c r="L482" s="16" t="s">
        <v>739</v>
      </c>
      <c r="M482" s="16" t="s">
        <v>740</v>
      </c>
      <c r="N482" s="16" t="s">
        <v>741</v>
      </c>
      <c r="O482" s="17">
        <v>44840</v>
      </c>
      <c r="P482" s="17">
        <v>46301</v>
      </c>
      <c r="Q482" s="16" t="s">
        <v>742</v>
      </c>
      <c r="R482" s="16" t="s">
        <v>43</v>
      </c>
      <c r="S482" s="16" t="s">
        <v>44</v>
      </c>
      <c r="T482" s="16" t="s">
        <v>44</v>
      </c>
      <c r="U482" s="22" t="s">
        <v>28</v>
      </c>
      <c r="V482" s="16"/>
      <c r="W482" s="16"/>
      <c r="X482" s="16"/>
    </row>
    <row r="483" spans="3:24" x14ac:dyDescent="0.25">
      <c r="C483" s="10"/>
      <c r="D483" s="15">
        <v>15189</v>
      </c>
      <c r="E483" s="15">
        <v>4601084</v>
      </c>
      <c r="F483" s="15">
        <v>53040174</v>
      </c>
      <c r="G483" s="16" t="s">
        <v>1364</v>
      </c>
      <c r="H483" s="16" t="s">
        <v>1365</v>
      </c>
      <c r="I483" s="16" t="s">
        <v>774</v>
      </c>
      <c r="J483" s="16" t="s">
        <v>1366</v>
      </c>
      <c r="K483" s="16" t="s">
        <v>44</v>
      </c>
      <c r="L483" s="16" t="s">
        <v>739</v>
      </c>
      <c r="M483" s="16" t="s">
        <v>740</v>
      </c>
      <c r="N483" s="16" t="s">
        <v>741</v>
      </c>
      <c r="O483" s="17">
        <v>44840</v>
      </c>
      <c r="P483" s="17">
        <v>46301</v>
      </c>
      <c r="Q483" s="16" t="s">
        <v>742</v>
      </c>
      <c r="R483" s="16" t="s">
        <v>43</v>
      </c>
      <c r="S483" s="16" t="s">
        <v>44</v>
      </c>
      <c r="T483" s="16" t="s">
        <v>44</v>
      </c>
      <c r="U483" s="22" t="s">
        <v>28</v>
      </c>
      <c r="V483" s="16"/>
      <c r="W483" s="16"/>
      <c r="X483" s="16"/>
    </row>
    <row r="484" spans="3:24" x14ac:dyDescent="0.25">
      <c r="C484" s="10"/>
      <c r="D484" s="15">
        <v>15178</v>
      </c>
      <c r="E484" s="15">
        <v>4601087</v>
      </c>
      <c r="F484" s="15">
        <v>53040422</v>
      </c>
      <c r="G484" s="16" t="s">
        <v>1367</v>
      </c>
      <c r="H484" s="16" t="s">
        <v>1368</v>
      </c>
      <c r="I484" s="16" t="s">
        <v>774</v>
      </c>
      <c r="J484" s="16" t="s">
        <v>1369</v>
      </c>
      <c r="K484" s="16" t="s">
        <v>44</v>
      </c>
      <c r="L484" s="16" t="s">
        <v>739</v>
      </c>
      <c r="M484" s="16" t="s">
        <v>740</v>
      </c>
      <c r="N484" s="16" t="s">
        <v>741</v>
      </c>
      <c r="O484" s="17">
        <v>44840</v>
      </c>
      <c r="P484" s="17">
        <v>46301</v>
      </c>
      <c r="Q484" s="16" t="s">
        <v>742</v>
      </c>
      <c r="R484" s="16" t="s">
        <v>43</v>
      </c>
      <c r="S484" s="16" t="s">
        <v>44</v>
      </c>
      <c r="T484" s="16" t="s">
        <v>44</v>
      </c>
      <c r="U484" s="22" t="s">
        <v>28</v>
      </c>
      <c r="V484" s="16"/>
      <c r="W484" s="16"/>
      <c r="X484" s="16"/>
    </row>
    <row r="485" spans="3:24" x14ac:dyDescent="0.25">
      <c r="C485" s="10"/>
      <c r="D485" s="15">
        <v>37135</v>
      </c>
      <c r="E485" s="15">
        <v>700014</v>
      </c>
      <c r="F485" s="15">
        <v>530401047</v>
      </c>
      <c r="G485" s="16" t="s">
        <v>1370</v>
      </c>
      <c r="H485" s="16" t="s">
        <v>1371</v>
      </c>
      <c r="I485" s="16" t="s">
        <v>737</v>
      </c>
      <c r="J485" s="16" t="s">
        <v>1372</v>
      </c>
      <c r="K485" s="16" t="s">
        <v>44</v>
      </c>
      <c r="L485" s="16" t="s">
        <v>739</v>
      </c>
      <c r="M485" s="16" t="s">
        <v>740</v>
      </c>
      <c r="N485" s="16" t="s">
        <v>741</v>
      </c>
      <c r="O485" s="17">
        <v>44840</v>
      </c>
      <c r="P485" s="17">
        <v>46301</v>
      </c>
      <c r="Q485" s="16" t="s">
        <v>742</v>
      </c>
      <c r="R485" s="16" t="s">
        <v>43</v>
      </c>
      <c r="S485" s="16" t="s">
        <v>44</v>
      </c>
      <c r="T485" s="16" t="s">
        <v>44</v>
      </c>
      <c r="U485" s="22" t="s">
        <v>28</v>
      </c>
      <c r="V485" s="16"/>
      <c r="W485" s="16"/>
      <c r="X485" s="16"/>
    </row>
    <row r="486" spans="3:24" x14ac:dyDescent="0.25">
      <c r="C486" s="10"/>
      <c r="D486" s="15">
        <v>15179</v>
      </c>
      <c r="E486" s="15">
        <v>4601088</v>
      </c>
      <c r="F486" s="15">
        <v>530401112</v>
      </c>
      <c r="G486" s="16" t="s">
        <v>1373</v>
      </c>
      <c r="H486" s="16" t="s">
        <v>1374</v>
      </c>
      <c r="I486" s="16" t="s">
        <v>774</v>
      </c>
      <c r="J486" s="16" t="s">
        <v>1375</v>
      </c>
      <c r="K486" s="16" t="s">
        <v>44</v>
      </c>
      <c r="L486" s="16" t="s">
        <v>739</v>
      </c>
      <c r="M486" s="16" t="s">
        <v>740</v>
      </c>
      <c r="N486" s="16" t="s">
        <v>741</v>
      </c>
      <c r="O486" s="17">
        <v>44840</v>
      </c>
      <c r="P486" s="17">
        <v>46301</v>
      </c>
      <c r="Q486" s="16" t="s">
        <v>742</v>
      </c>
      <c r="R486" s="16" t="s">
        <v>43</v>
      </c>
      <c r="S486" s="16" t="s">
        <v>44</v>
      </c>
      <c r="T486" s="16" t="s">
        <v>44</v>
      </c>
      <c r="U486" s="22" t="s">
        <v>28</v>
      </c>
      <c r="V486" s="16"/>
      <c r="W486" s="16"/>
      <c r="X486" s="16"/>
    </row>
    <row r="487" spans="3:24" x14ac:dyDescent="0.25">
      <c r="C487" s="10"/>
      <c r="D487" s="15">
        <v>15754</v>
      </c>
      <c r="E487" s="15">
        <v>4610572</v>
      </c>
      <c r="F487" s="15">
        <v>4610572</v>
      </c>
      <c r="G487" s="16" t="s">
        <v>1376</v>
      </c>
      <c r="H487" s="16" t="s">
        <v>1377</v>
      </c>
      <c r="I487" s="16" t="s">
        <v>1378</v>
      </c>
      <c r="J487" s="16" t="s">
        <v>1379</v>
      </c>
      <c r="K487" s="16" t="s">
        <v>38</v>
      </c>
      <c r="L487" s="16" t="s">
        <v>198</v>
      </c>
      <c r="M487" s="16" t="s">
        <v>1380</v>
      </c>
      <c r="N487" s="16" t="s">
        <v>1381</v>
      </c>
      <c r="O487" s="17">
        <v>45943</v>
      </c>
      <c r="P487" s="17">
        <v>47769</v>
      </c>
      <c r="Q487" s="16" t="s">
        <v>200</v>
      </c>
      <c r="R487" s="16" t="s">
        <v>43</v>
      </c>
      <c r="S487" s="16" t="s">
        <v>1382</v>
      </c>
      <c r="T487" s="16" t="s">
        <v>44</v>
      </c>
      <c r="U487" s="22" t="s">
        <v>30</v>
      </c>
      <c r="V487" s="16"/>
      <c r="W487" s="16"/>
      <c r="X487" s="16"/>
    </row>
    <row r="488" spans="3:24" x14ac:dyDescent="0.25">
      <c r="C488" s="10"/>
      <c r="D488" s="15">
        <v>14393</v>
      </c>
      <c r="E488" s="15">
        <v>5613135</v>
      </c>
      <c r="F488" s="15">
        <v>5613135</v>
      </c>
      <c r="G488" s="16" t="s">
        <v>1383</v>
      </c>
      <c r="H488" s="16" t="s">
        <v>1384</v>
      </c>
      <c r="I488" s="16" t="s">
        <v>1385</v>
      </c>
      <c r="J488" s="16" t="s">
        <v>1386</v>
      </c>
      <c r="K488" s="16" t="s">
        <v>38</v>
      </c>
      <c r="L488" s="16" t="s">
        <v>198</v>
      </c>
      <c r="M488" s="16" t="s">
        <v>1387</v>
      </c>
      <c r="N488" s="16" t="s">
        <v>1381</v>
      </c>
      <c r="O488" s="17">
        <v>45943</v>
      </c>
      <c r="P488" s="17">
        <v>47769</v>
      </c>
      <c r="Q488" s="16" t="s">
        <v>200</v>
      </c>
      <c r="R488" s="16" t="s">
        <v>43</v>
      </c>
      <c r="S488" s="16" t="s">
        <v>1388</v>
      </c>
      <c r="T488" s="16" t="s">
        <v>44</v>
      </c>
      <c r="U488" s="22" t="s">
        <v>30</v>
      </c>
      <c r="V488" s="16"/>
      <c r="W488" s="16"/>
      <c r="X488" s="16"/>
    </row>
    <row r="489" spans="3:24" x14ac:dyDescent="0.25">
      <c r="C489" s="10"/>
      <c r="D489" s="15">
        <v>13457</v>
      </c>
      <c r="E489" s="15">
        <v>5613134</v>
      </c>
      <c r="F489" s="15">
        <v>5613134</v>
      </c>
      <c r="G489" s="16" t="s">
        <v>1389</v>
      </c>
      <c r="H489" s="16" t="s">
        <v>1390</v>
      </c>
      <c r="I489" s="16" t="s">
        <v>1385</v>
      </c>
      <c r="J489" s="16" t="s">
        <v>1386</v>
      </c>
      <c r="K489" s="16" t="s">
        <v>38</v>
      </c>
      <c r="L489" s="16" t="s">
        <v>198</v>
      </c>
      <c r="M489" s="16" t="s">
        <v>1387</v>
      </c>
      <c r="N489" s="16" t="s">
        <v>1381</v>
      </c>
      <c r="O489" s="17">
        <v>45943</v>
      </c>
      <c r="P489" s="17">
        <v>47769</v>
      </c>
      <c r="Q489" s="16" t="s">
        <v>200</v>
      </c>
      <c r="R489" s="16" t="s">
        <v>43</v>
      </c>
      <c r="S489" s="16" t="s">
        <v>1388</v>
      </c>
      <c r="T489" s="16" t="s">
        <v>44</v>
      </c>
      <c r="U489" s="22" t="s">
        <v>30</v>
      </c>
      <c r="V489" s="16"/>
      <c r="W489" s="16"/>
      <c r="X489" s="16"/>
    </row>
    <row r="490" spans="3:24" x14ac:dyDescent="0.25">
      <c r="C490" s="10"/>
      <c r="D490" s="15">
        <v>13458</v>
      </c>
      <c r="E490" s="15">
        <v>5613115</v>
      </c>
      <c r="F490" s="15">
        <v>5613115</v>
      </c>
      <c r="G490" s="16" t="s">
        <v>1391</v>
      </c>
      <c r="H490" s="16" t="s">
        <v>1392</v>
      </c>
      <c r="I490" s="16" t="s">
        <v>1385</v>
      </c>
      <c r="J490" s="16" t="s">
        <v>1386</v>
      </c>
      <c r="K490" s="16" t="s">
        <v>38</v>
      </c>
      <c r="L490" s="16" t="s">
        <v>198</v>
      </c>
      <c r="M490" s="16" t="s">
        <v>1387</v>
      </c>
      <c r="N490" s="16" t="s">
        <v>1381</v>
      </c>
      <c r="O490" s="17">
        <v>45943</v>
      </c>
      <c r="P490" s="17">
        <v>47769</v>
      </c>
      <c r="Q490" s="16" t="s">
        <v>200</v>
      </c>
      <c r="R490" s="16" t="s">
        <v>43</v>
      </c>
      <c r="S490" s="16" t="s">
        <v>1388</v>
      </c>
      <c r="T490" s="16" t="s">
        <v>44</v>
      </c>
      <c r="U490" s="22" t="s">
        <v>30</v>
      </c>
      <c r="V490" s="16"/>
      <c r="W490" s="16"/>
      <c r="X490" s="16"/>
    </row>
    <row r="491" spans="3:24" x14ac:dyDescent="0.25">
      <c r="C491" s="10"/>
      <c r="D491" s="15">
        <v>13459</v>
      </c>
      <c r="E491" s="15">
        <v>5613117</v>
      </c>
      <c r="F491" s="15">
        <v>5613117</v>
      </c>
      <c r="G491" s="16" t="s">
        <v>1393</v>
      </c>
      <c r="H491" s="16" t="s">
        <v>1394</v>
      </c>
      <c r="I491" s="16" t="s">
        <v>1385</v>
      </c>
      <c r="J491" s="16" t="s">
        <v>1386</v>
      </c>
      <c r="K491" s="16" t="s">
        <v>38</v>
      </c>
      <c r="L491" s="16" t="s">
        <v>198</v>
      </c>
      <c r="M491" s="16" t="s">
        <v>1387</v>
      </c>
      <c r="N491" s="16" t="s">
        <v>1381</v>
      </c>
      <c r="O491" s="17">
        <v>45943</v>
      </c>
      <c r="P491" s="17">
        <v>47769</v>
      </c>
      <c r="Q491" s="16" t="s">
        <v>200</v>
      </c>
      <c r="R491" s="16" t="s">
        <v>43</v>
      </c>
      <c r="S491" s="16" t="s">
        <v>1388</v>
      </c>
      <c r="T491" s="16" t="s">
        <v>44</v>
      </c>
      <c r="U491" s="22" t="s">
        <v>30</v>
      </c>
      <c r="V491" s="16"/>
      <c r="W491" s="16"/>
      <c r="X491" s="16"/>
    </row>
    <row r="492" spans="3:24" x14ac:dyDescent="0.25">
      <c r="C492" s="10"/>
      <c r="D492" s="15">
        <v>100706</v>
      </c>
      <c r="E492" s="15">
        <v>2444143</v>
      </c>
      <c r="F492" s="15">
        <v>0</v>
      </c>
      <c r="G492" s="16" t="s">
        <v>1395</v>
      </c>
      <c r="H492" s="16" t="s">
        <v>1396</v>
      </c>
      <c r="I492" s="16" t="s">
        <v>47</v>
      </c>
      <c r="J492" s="16" t="s">
        <v>1397</v>
      </c>
      <c r="K492" s="16" t="s">
        <v>49</v>
      </c>
      <c r="L492" s="16" t="s">
        <v>50</v>
      </c>
      <c r="M492" s="16" t="s">
        <v>1398</v>
      </c>
      <c r="N492" s="16" t="s">
        <v>1399</v>
      </c>
      <c r="O492" s="17">
        <v>44713</v>
      </c>
      <c r="P492" s="17">
        <v>46539</v>
      </c>
      <c r="Q492" s="16" t="s">
        <v>53</v>
      </c>
      <c r="R492" s="16" t="s">
        <v>54</v>
      </c>
      <c r="S492" s="16" t="s">
        <v>44</v>
      </c>
      <c r="T492" s="16" t="s">
        <v>55</v>
      </c>
      <c r="U492" s="22" t="s">
        <v>28</v>
      </c>
      <c r="V492" s="16"/>
      <c r="W492" s="16"/>
      <c r="X492" s="16"/>
    </row>
    <row r="493" spans="3:24" x14ac:dyDescent="0.25">
      <c r="C493" s="10"/>
      <c r="D493" s="15">
        <v>100707</v>
      </c>
      <c r="E493" s="15">
        <v>2444144</v>
      </c>
      <c r="F493" s="15">
        <v>0</v>
      </c>
      <c r="G493" s="16" t="s">
        <v>1400</v>
      </c>
      <c r="H493" s="16" t="s">
        <v>1401</v>
      </c>
      <c r="I493" s="16" t="s">
        <v>47</v>
      </c>
      <c r="J493" s="16" t="s">
        <v>1402</v>
      </c>
      <c r="K493" s="16" t="s">
        <v>49</v>
      </c>
      <c r="L493" s="16" t="s">
        <v>50</v>
      </c>
      <c r="M493" s="16" t="s">
        <v>1398</v>
      </c>
      <c r="N493" s="16" t="s">
        <v>1399</v>
      </c>
      <c r="O493" s="17">
        <v>44713</v>
      </c>
      <c r="P493" s="17">
        <v>46539</v>
      </c>
      <c r="Q493" s="16" t="s">
        <v>53</v>
      </c>
      <c r="R493" s="16" t="s">
        <v>54</v>
      </c>
      <c r="S493" s="16" t="s">
        <v>44</v>
      </c>
      <c r="T493" s="16" t="s">
        <v>55</v>
      </c>
      <c r="U493" s="22" t="s">
        <v>28</v>
      </c>
      <c r="V493" s="16"/>
      <c r="W493" s="16"/>
      <c r="X493" s="16"/>
    </row>
    <row r="494" spans="3:24" x14ac:dyDescent="0.25">
      <c r="C494" s="10"/>
      <c r="D494" s="15">
        <v>100724</v>
      </c>
      <c r="E494" s="15">
        <v>2444160</v>
      </c>
      <c r="F494" s="15">
        <v>0</v>
      </c>
      <c r="G494" s="16" t="s">
        <v>1403</v>
      </c>
      <c r="H494" s="16" t="s">
        <v>1404</v>
      </c>
      <c r="I494" s="16" t="s">
        <v>47</v>
      </c>
      <c r="J494" s="16" t="s">
        <v>1405</v>
      </c>
      <c r="K494" s="16" t="s">
        <v>49</v>
      </c>
      <c r="L494" s="16" t="s">
        <v>50</v>
      </c>
      <c r="M494" s="16" t="s">
        <v>1398</v>
      </c>
      <c r="N494" s="16" t="s">
        <v>1399</v>
      </c>
      <c r="O494" s="17">
        <v>44713</v>
      </c>
      <c r="P494" s="17">
        <v>46539</v>
      </c>
      <c r="Q494" s="16" t="s">
        <v>53</v>
      </c>
      <c r="R494" s="16" t="s">
        <v>54</v>
      </c>
      <c r="S494" s="16" t="s">
        <v>44</v>
      </c>
      <c r="T494" s="16" t="s">
        <v>55</v>
      </c>
      <c r="U494" s="22" t="s">
        <v>28</v>
      </c>
      <c r="V494" s="16"/>
      <c r="W494" s="16"/>
      <c r="X494" s="16"/>
    </row>
    <row r="495" spans="3:24" x14ac:dyDescent="0.25">
      <c r="C495" s="10"/>
      <c r="D495" s="15">
        <v>100705</v>
      </c>
      <c r="E495" s="15">
        <v>2444142</v>
      </c>
      <c r="F495" s="15">
        <v>0</v>
      </c>
      <c r="G495" s="16" t="s">
        <v>1406</v>
      </c>
      <c r="H495" s="16" t="s">
        <v>1407</v>
      </c>
      <c r="I495" s="16" t="s">
        <v>47</v>
      </c>
      <c r="J495" s="16" t="s">
        <v>1408</v>
      </c>
      <c r="K495" s="16" t="s">
        <v>49</v>
      </c>
      <c r="L495" s="16" t="s">
        <v>50</v>
      </c>
      <c r="M495" s="16" t="s">
        <v>1398</v>
      </c>
      <c r="N495" s="16" t="s">
        <v>1399</v>
      </c>
      <c r="O495" s="17">
        <v>44713</v>
      </c>
      <c r="P495" s="17">
        <v>46539</v>
      </c>
      <c r="Q495" s="16" t="s">
        <v>53</v>
      </c>
      <c r="R495" s="16" t="s">
        <v>54</v>
      </c>
      <c r="S495" s="16" t="s">
        <v>44</v>
      </c>
      <c r="T495" s="16" t="s">
        <v>55</v>
      </c>
      <c r="U495" s="22" t="s">
        <v>28</v>
      </c>
      <c r="V495" s="16"/>
      <c r="W495" s="16"/>
      <c r="X495" s="16"/>
    </row>
    <row r="496" spans="3:24" x14ac:dyDescent="0.25">
      <c r="C496" s="10"/>
      <c r="D496" s="15">
        <v>100716</v>
      </c>
      <c r="E496" s="15">
        <v>2444152</v>
      </c>
      <c r="F496" s="15">
        <v>0</v>
      </c>
      <c r="G496" s="16" t="s">
        <v>1409</v>
      </c>
      <c r="H496" s="16" t="s">
        <v>1410</v>
      </c>
      <c r="I496" s="16" t="s">
        <v>47</v>
      </c>
      <c r="J496" s="16" t="s">
        <v>1411</v>
      </c>
      <c r="K496" s="16" t="s">
        <v>49</v>
      </c>
      <c r="L496" s="16" t="s">
        <v>50</v>
      </c>
      <c r="M496" s="16" t="s">
        <v>1398</v>
      </c>
      <c r="N496" s="16" t="s">
        <v>1399</v>
      </c>
      <c r="O496" s="17">
        <v>44713</v>
      </c>
      <c r="P496" s="17">
        <v>46539</v>
      </c>
      <c r="Q496" s="16" t="s">
        <v>53</v>
      </c>
      <c r="R496" s="16" t="s">
        <v>54</v>
      </c>
      <c r="S496" s="16" t="s">
        <v>44</v>
      </c>
      <c r="T496" s="16" t="s">
        <v>55</v>
      </c>
      <c r="U496" s="22" t="s">
        <v>28</v>
      </c>
      <c r="V496" s="16"/>
      <c r="W496" s="16"/>
      <c r="X496" s="16"/>
    </row>
    <row r="497" spans="3:24" x14ac:dyDescent="0.25">
      <c r="C497" s="10"/>
      <c r="D497" s="15">
        <v>100711</v>
      </c>
      <c r="E497" s="15">
        <v>2444147</v>
      </c>
      <c r="F497" s="15">
        <v>0</v>
      </c>
      <c r="G497" s="16" t="s">
        <v>1412</v>
      </c>
      <c r="H497" s="16" t="s">
        <v>1413</v>
      </c>
      <c r="I497" s="16" t="s">
        <v>47</v>
      </c>
      <c r="J497" s="16" t="s">
        <v>1414</v>
      </c>
      <c r="K497" s="16" t="s">
        <v>49</v>
      </c>
      <c r="L497" s="16" t="s">
        <v>50</v>
      </c>
      <c r="M497" s="16" t="s">
        <v>1398</v>
      </c>
      <c r="N497" s="16" t="s">
        <v>1399</v>
      </c>
      <c r="O497" s="17">
        <v>44713</v>
      </c>
      <c r="P497" s="17">
        <v>46539</v>
      </c>
      <c r="Q497" s="16" t="s">
        <v>53</v>
      </c>
      <c r="R497" s="16" t="s">
        <v>54</v>
      </c>
      <c r="S497" s="16" t="s">
        <v>44</v>
      </c>
      <c r="T497" s="16" t="s">
        <v>55</v>
      </c>
      <c r="U497" s="22" t="s">
        <v>28</v>
      </c>
      <c r="V497" s="16"/>
      <c r="W497" s="16"/>
      <c r="X497" s="16"/>
    </row>
    <row r="498" spans="3:24" x14ac:dyDescent="0.25">
      <c r="C498" s="10"/>
      <c r="D498" s="15">
        <v>100706</v>
      </c>
      <c r="E498" s="15">
        <v>2444143</v>
      </c>
      <c r="F498" s="15">
        <v>0</v>
      </c>
      <c r="G498" s="16" t="s">
        <v>1395</v>
      </c>
      <c r="H498" s="16" t="s">
        <v>1396</v>
      </c>
      <c r="I498" s="16" t="s">
        <v>47</v>
      </c>
      <c r="J498" s="16" t="s">
        <v>1397</v>
      </c>
      <c r="K498" s="16" t="s">
        <v>49</v>
      </c>
      <c r="L498" s="16" t="s">
        <v>50</v>
      </c>
      <c r="M498" s="16" t="s">
        <v>1398</v>
      </c>
      <c r="N498" s="16" t="s">
        <v>1399</v>
      </c>
      <c r="O498" s="17">
        <v>44713</v>
      </c>
      <c r="P498" s="17">
        <v>46539</v>
      </c>
      <c r="Q498" s="16" t="s">
        <v>53</v>
      </c>
      <c r="R498" s="16" t="s">
        <v>54</v>
      </c>
      <c r="S498" s="16" t="s">
        <v>44</v>
      </c>
      <c r="T498" s="16" t="s">
        <v>55</v>
      </c>
      <c r="U498" s="22" t="s">
        <v>28</v>
      </c>
      <c r="V498" s="16"/>
      <c r="W498" s="16"/>
      <c r="X498" s="16"/>
    </row>
    <row r="499" spans="3:24" x14ac:dyDescent="0.25">
      <c r="C499" s="10"/>
      <c r="D499" s="15">
        <v>100705</v>
      </c>
      <c r="E499" s="15">
        <v>2444142</v>
      </c>
      <c r="F499" s="15">
        <v>0</v>
      </c>
      <c r="G499" s="16" t="s">
        <v>1406</v>
      </c>
      <c r="H499" s="16" t="s">
        <v>1407</v>
      </c>
      <c r="I499" s="16" t="s">
        <v>47</v>
      </c>
      <c r="J499" s="16" t="s">
        <v>1408</v>
      </c>
      <c r="K499" s="16" t="s">
        <v>49</v>
      </c>
      <c r="L499" s="16" t="s">
        <v>50</v>
      </c>
      <c r="M499" s="16" t="s">
        <v>1398</v>
      </c>
      <c r="N499" s="16" t="s">
        <v>1399</v>
      </c>
      <c r="O499" s="17">
        <v>44713</v>
      </c>
      <c r="P499" s="17">
        <v>46539</v>
      </c>
      <c r="Q499" s="16" t="s">
        <v>53</v>
      </c>
      <c r="R499" s="16" t="s">
        <v>54</v>
      </c>
      <c r="S499" s="16" t="s">
        <v>44</v>
      </c>
      <c r="T499" s="16" t="s">
        <v>55</v>
      </c>
      <c r="U499" s="22" t="s">
        <v>28</v>
      </c>
      <c r="V499" s="16"/>
      <c r="W499" s="16"/>
      <c r="X499" s="16"/>
    </row>
    <row r="500" spans="3:24" x14ac:dyDescent="0.25">
      <c r="C500" s="10"/>
      <c r="D500" s="15">
        <v>100718</v>
      </c>
      <c r="E500" s="15">
        <v>2444154</v>
      </c>
      <c r="F500" s="15">
        <v>0</v>
      </c>
      <c r="G500" s="16" t="s">
        <v>1415</v>
      </c>
      <c r="H500" s="16" t="s">
        <v>1410</v>
      </c>
      <c r="I500" s="16" t="s">
        <v>47</v>
      </c>
      <c r="J500" s="16" t="s">
        <v>1416</v>
      </c>
      <c r="K500" s="16" t="s">
        <v>49</v>
      </c>
      <c r="L500" s="16" t="s">
        <v>50</v>
      </c>
      <c r="M500" s="16" t="s">
        <v>1398</v>
      </c>
      <c r="N500" s="16" t="s">
        <v>1399</v>
      </c>
      <c r="O500" s="17">
        <v>44713</v>
      </c>
      <c r="P500" s="17">
        <v>46539</v>
      </c>
      <c r="Q500" s="16" t="s">
        <v>53</v>
      </c>
      <c r="R500" s="16" t="s">
        <v>54</v>
      </c>
      <c r="S500" s="16" t="s">
        <v>44</v>
      </c>
      <c r="T500" s="16" t="s">
        <v>55</v>
      </c>
      <c r="U500" s="22" t="s">
        <v>28</v>
      </c>
      <c r="V500" s="16"/>
      <c r="W500" s="16"/>
      <c r="X500" s="16"/>
    </row>
    <row r="501" spans="3:24" x14ac:dyDescent="0.25">
      <c r="C501" s="10"/>
      <c r="D501" s="15">
        <v>100116</v>
      </c>
      <c r="E501" s="15">
        <v>2447003</v>
      </c>
      <c r="F501" s="15">
        <v>0</v>
      </c>
      <c r="G501" s="16" t="s">
        <v>1417</v>
      </c>
      <c r="H501" s="16" t="s">
        <v>1418</v>
      </c>
      <c r="I501" s="16" t="s">
        <v>47</v>
      </c>
      <c r="J501" s="16" t="s">
        <v>1419</v>
      </c>
      <c r="K501" s="16" t="s">
        <v>49</v>
      </c>
      <c r="L501" s="16" t="s">
        <v>50</v>
      </c>
      <c r="M501" s="16" t="s">
        <v>1398</v>
      </c>
      <c r="N501" s="16" t="s">
        <v>1399</v>
      </c>
      <c r="O501" s="17">
        <v>44713</v>
      </c>
      <c r="P501" s="17">
        <v>46539</v>
      </c>
      <c r="Q501" s="16" t="s">
        <v>53</v>
      </c>
      <c r="R501" s="16" t="s">
        <v>54</v>
      </c>
      <c r="S501" s="16" t="s">
        <v>44</v>
      </c>
      <c r="T501" s="16" t="s">
        <v>55</v>
      </c>
      <c r="U501" s="22" t="s">
        <v>28</v>
      </c>
      <c r="V501" s="16"/>
      <c r="W501" s="16"/>
      <c r="X501" s="16"/>
    </row>
    <row r="502" spans="3:24" x14ac:dyDescent="0.25">
      <c r="C502" s="10"/>
      <c r="D502" s="15">
        <v>100721</v>
      </c>
      <c r="E502" s="15">
        <v>2444157</v>
      </c>
      <c r="F502" s="15">
        <v>0</v>
      </c>
      <c r="G502" s="16" t="s">
        <v>1420</v>
      </c>
      <c r="H502" s="16" t="s">
        <v>1410</v>
      </c>
      <c r="I502" s="16" t="s">
        <v>47</v>
      </c>
      <c r="J502" s="16" t="s">
        <v>1421</v>
      </c>
      <c r="K502" s="16" t="s">
        <v>49</v>
      </c>
      <c r="L502" s="16" t="s">
        <v>50</v>
      </c>
      <c r="M502" s="16" t="s">
        <v>1398</v>
      </c>
      <c r="N502" s="16" t="s">
        <v>1399</v>
      </c>
      <c r="O502" s="17">
        <v>44713</v>
      </c>
      <c r="P502" s="17">
        <v>46539</v>
      </c>
      <c r="Q502" s="16" t="s">
        <v>53</v>
      </c>
      <c r="R502" s="16" t="s">
        <v>54</v>
      </c>
      <c r="S502" s="16" t="s">
        <v>44</v>
      </c>
      <c r="T502" s="16" t="s">
        <v>55</v>
      </c>
      <c r="U502" s="22" t="s">
        <v>28</v>
      </c>
      <c r="V502" s="16"/>
      <c r="W502" s="16"/>
      <c r="X502" s="16"/>
    </row>
    <row r="503" spans="3:24" x14ac:dyDescent="0.25">
      <c r="C503" s="10"/>
      <c r="D503" s="15">
        <v>100713</v>
      </c>
      <c r="E503" s="15">
        <v>2444149</v>
      </c>
      <c r="F503" s="15">
        <v>0</v>
      </c>
      <c r="G503" s="16" t="s">
        <v>1422</v>
      </c>
      <c r="H503" s="16" t="s">
        <v>1423</v>
      </c>
      <c r="I503" s="16" t="s">
        <v>47</v>
      </c>
      <c r="J503" s="16" t="s">
        <v>1424</v>
      </c>
      <c r="K503" s="16" t="s">
        <v>49</v>
      </c>
      <c r="L503" s="16" t="s">
        <v>50</v>
      </c>
      <c r="M503" s="16" t="s">
        <v>1398</v>
      </c>
      <c r="N503" s="16" t="s">
        <v>1399</v>
      </c>
      <c r="O503" s="17">
        <v>44713</v>
      </c>
      <c r="P503" s="17">
        <v>46539</v>
      </c>
      <c r="Q503" s="16" t="s">
        <v>53</v>
      </c>
      <c r="R503" s="16" t="s">
        <v>54</v>
      </c>
      <c r="S503" s="16" t="s">
        <v>44</v>
      </c>
      <c r="T503" s="16" t="s">
        <v>55</v>
      </c>
      <c r="U503" s="22" t="s">
        <v>28</v>
      </c>
      <c r="V503" s="16"/>
      <c r="W503" s="16"/>
      <c r="X503" s="16"/>
    </row>
    <row r="504" spans="3:24" x14ac:dyDescent="0.25">
      <c r="C504" s="10"/>
      <c r="D504" s="15">
        <v>100714</v>
      </c>
      <c r="E504" s="15">
        <v>2444150</v>
      </c>
      <c r="F504" s="15">
        <v>0</v>
      </c>
      <c r="G504" s="16" t="s">
        <v>1425</v>
      </c>
      <c r="H504" s="16" t="s">
        <v>1410</v>
      </c>
      <c r="I504" s="16" t="s">
        <v>47</v>
      </c>
      <c r="J504" s="16" t="s">
        <v>1426</v>
      </c>
      <c r="K504" s="16" t="s">
        <v>49</v>
      </c>
      <c r="L504" s="16" t="s">
        <v>50</v>
      </c>
      <c r="M504" s="16" t="s">
        <v>1398</v>
      </c>
      <c r="N504" s="16" t="s">
        <v>1399</v>
      </c>
      <c r="O504" s="17">
        <v>44713</v>
      </c>
      <c r="P504" s="17">
        <v>46539</v>
      </c>
      <c r="Q504" s="16" t="s">
        <v>53</v>
      </c>
      <c r="R504" s="16" t="s">
        <v>54</v>
      </c>
      <c r="S504" s="16" t="s">
        <v>44</v>
      </c>
      <c r="T504" s="16" t="s">
        <v>55</v>
      </c>
      <c r="U504" s="22" t="s">
        <v>28</v>
      </c>
      <c r="V504" s="16"/>
      <c r="W504" s="16"/>
      <c r="X504" s="16"/>
    </row>
    <row r="505" spans="3:24" x14ac:dyDescent="0.25">
      <c r="C505" s="10"/>
      <c r="D505" s="15">
        <v>100715</v>
      </c>
      <c r="E505" s="15">
        <v>2444151</v>
      </c>
      <c r="F505" s="15">
        <v>0</v>
      </c>
      <c r="G505" s="16" t="s">
        <v>1427</v>
      </c>
      <c r="H505" s="16" t="s">
        <v>1410</v>
      </c>
      <c r="I505" s="16" t="s">
        <v>47</v>
      </c>
      <c r="J505" s="16" t="s">
        <v>1426</v>
      </c>
      <c r="K505" s="16" t="s">
        <v>49</v>
      </c>
      <c r="L505" s="16" t="s">
        <v>50</v>
      </c>
      <c r="M505" s="16" t="s">
        <v>1398</v>
      </c>
      <c r="N505" s="16" t="s">
        <v>1399</v>
      </c>
      <c r="O505" s="17">
        <v>44713</v>
      </c>
      <c r="P505" s="17">
        <v>46539</v>
      </c>
      <c r="Q505" s="16" t="s">
        <v>53</v>
      </c>
      <c r="R505" s="16" t="s">
        <v>54</v>
      </c>
      <c r="S505" s="16" t="s">
        <v>44</v>
      </c>
      <c r="T505" s="16" t="s">
        <v>55</v>
      </c>
      <c r="U505" s="22" t="s">
        <v>28</v>
      </c>
      <c r="V505" s="16"/>
      <c r="W505" s="16"/>
      <c r="X505" s="16"/>
    </row>
    <row r="506" spans="3:24" x14ac:dyDescent="0.25">
      <c r="C506" s="10"/>
      <c r="D506" s="15">
        <v>100717</v>
      </c>
      <c r="E506" s="15">
        <v>2444153</v>
      </c>
      <c r="F506" s="15">
        <v>0</v>
      </c>
      <c r="G506" s="16" t="s">
        <v>1428</v>
      </c>
      <c r="H506" s="16" t="s">
        <v>1410</v>
      </c>
      <c r="I506" s="16" t="s">
        <v>47</v>
      </c>
      <c r="J506" s="16" t="s">
        <v>1416</v>
      </c>
      <c r="K506" s="16" t="s">
        <v>49</v>
      </c>
      <c r="L506" s="16" t="s">
        <v>50</v>
      </c>
      <c r="M506" s="16" t="s">
        <v>1398</v>
      </c>
      <c r="N506" s="16" t="s">
        <v>1399</v>
      </c>
      <c r="O506" s="17">
        <v>44713</v>
      </c>
      <c r="P506" s="17">
        <v>46539</v>
      </c>
      <c r="Q506" s="16" t="s">
        <v>53</v>
      </c>
      <c r="R506" s="16" t="s">
        <v>54</v>
      </c>
      <c r="S506" s="16" t="s">
        <v>44</v>
      </c>
      <c r="T506" s="16" t="s">
        <v>55</v>
      </c>
      <c r="U506" s="22" t="s">
        <v>28</v>
      </c>
      <c r="V506" s="16"/>
      <c r="W506" s="16"/>
      <c r="X506" s="16"/>
    </row>
    <row r="507" spans="3:24" x14ac:dyDescent="0.25">
      <c r="C507" s="10"/>
      <c r="D507" s="15">
        <v>100719</v>
      </c>
      <c r="E507" s="15">
        <v>2444155</v>
      </c>
      <c r="F507" s="15">
        <v>0</v>
      </c>
      <c r="G507" s="16" t="s">
        <v>1429</v>
      </c>
      <c r="H507" s="16" t="s">
        <v>1430</v>
      </c>
      <c r="I507" s="16" t="s">
        <v>47</v>
      </c>
      <c r="J507" s="16" t="s">
        <v>1431</v>
      </c>
      <c r="K507" s="16" t="s">
        <v>49</v>
      </c>
      <c r="L507" s="16" t="s">
        <v>50</v>
      </c>
      <c r="M507" s="16" t="s">
        <v>1398</v>
      </c>
      <c r="N507" s="16" t="s">
        <v>1399</v>
      </c>
      <c r="O507" s="17">
        <v>44713</v>
      </c>
      <c r="P507" s="17">
        <v>46539</v>
      </c>
      <c r="Q507" s="16" t="s">
        <v>53</v>
      </c>
      <c r="R507" s="16" t="s">
        <v>54</v>
      </c>
      <c r="S507" s="16" t="s">
        <v>44</v>
      </c>
      <c r="T507" s="16" t="s">
        <v>55</v>
      </c>
      <c r="U507" s="22" t="s">
        <v>28</v>
      </c>
      <c r="V507" s="16"/>
      <c r="W507" s="16"/>
      <c r="X507" s="16"/>
    </row>
    <row r="508" spans="3:24" x14ac:dyDescent="0.25">
      <c r="C508" s="10"/>
      <c r="D508" s="15">
        <v>100743</v>
      </c>
      <c r="E508" s="15">
        <v>2447011</v>
      </c>
      <c r="F508" s="15">
        <v>0</v>
      </c>
      <c r="G508" s="16" t="s">
        <v>1432</v>
      </c>
      <c r="H508" s="16" t="s">
        <v>1433</v>
      </c>
      <c r="I508" s="16" t="s">
        <v>47</v>
      </c>
      <c r="J508" s="16" t="s">
        <v>1434</v>
      </c>
      <c r="K508" s="16" t="s">
        <v>49</v>
      </c>
      <c r="L508" s="16" t="s">
        <v>50</v>
      </c>
      <c r="M508" s="16" t="s">
        <v>1398</v>
      </c>
      <c r="N508" s="16" t="s">
        <v>1399</v>
      </c>
      <c r="O508" s="17">
        <v>44713</v>
      </c>
      <c r="P508" s="17">
        <v>46539</v>
      </c>
      <c r="Q508" s="16" t="s">
        <v>53</v>
      </c>
      <c r="R508" s="16" t="s">
        <v>54</v>
      </c>
      <c r="S508" s="16" t="s">
        <v>44</v>
      </c>
      <c r="T508" s="16" t="s">
        <v>55</v>
      </c>
      <c r="U508" s="22" t="s">
        <v>28</v>
      </c>
      <c r="V508" s="16"/>
      <c r="W508" s="16"/>
      <c r="X508" s="16"/>
    </row>
    <row r="509" spans="3:24" x14ac:dyDescent="0.25">
      <c r="C509" s="10"/>
      <c r="D509" s="15">
        <v>100708</v>
      </c>
      <c r="E509" s="15">
        <v>2444145</v>
      </c>
      <c r="F509" s="15">
        <v>0</v>
      </c>
      <c r="G509" s="16" t="s">
        <v>1435</v>
      </c>
      <c r="H509" s="16" t="s">
        <v>1436</v>
      </c>
      <c r="I509" s="16" t="s">
        <v>47</v>
      </c>
      <c r="J509" s="16" t="s">
        <v>1437</v>
      </c>
      <c r="K509" s="16" t="s">
        <v>49</v>
      </c>
      <c r="L509" s="16" t="s">
        <v>50</v>
      </c>
      <c r="M509" s="16" t="s">
        <v>1398</v>
      </c>
      <c r="N509" s="16" t="s">
        <v>1399</v>
      </c>
      <c r="O509" s="17">
        <v>44713</v>
      </c>
      <c r="P509" s="17">
        <v>46539</v>
      </c>
      <c r="Q509" s="16" t="s">
        <v>53</v>
      </c>
      <c r="R509" s="16" t="s">
        <v>54</v>
      </c>
      <c r="S509" s="16" t="s">
        <v>44</v>
      </c>
      <c r="T509" s="16" t="s">
        <v>55</v>
      </c>
      <c r="U509" s="22" t="s">
        <v>28</v>
      </c>
      <c r="V509" s="16"/>
      <c r="W509" s="16"/>
      <c r="X509" s="16"/>
    </row>
    <row r="510" spans="3:24" x14ac:dyDescent="0.25">
      <c r="C510" s="10"/>
      <c r="D510" s="15">
        <v>100720</v>
      </c>
      <c r="E510" s="15">
        <v>2444156</v>
      </c>
      <c r="F510" s="15">
        <v>0</v>
      </c>
      <c r="G510" s="16" t="s">
        <v>1438</v>
      </c>
      <c r="H510" s="16" t="s">
        <v>1410</v>
      </c>
      <c r="I510" s="16" t="s">
        <v>47</v>
      </c>
      <c r="J510" s="16" t="s">
        <v>1439</v>
      </c>
      <c r="K510" s="16" t="s">
        <v>49</v>
      </c>
      <c r="L510" s="16" t="s">
        <v>50</v>
      </c>
      <c r="M510" s="16" t="s">
        <v>1398</v>
      </c>
      <c r="N510" s="16" t="s">
        <v>1399</v>
      </c>
      <c r="O510" s="17">
        <v>44713</v>
      </c>
      <c r="P510" s="17">
        <v>46539</v>
      </c>
      <c r="Q510" s="16" t="s">
        <v>53</v>
      </c>
      <c r="R510" s="16" t="s">
        <v>54</v>
      </c>
      <c r="S510" s="16" t="s">
        <v>44</v>
      </c>
      <c r="T510" s="16" t="s">
        <v>55</v>
      </c>
      <c r="U510" s="22" t="s">
        <v>28</v>
      </c>
      <c r="V510" s="16"/>
      <c r="W510" s="16"/>
      <c r="X510" s="16"/>
    </row>
    <row r="511" spans="3:24" x14ac:dyDescent="0.25">
      <c r="C511" s="10"/>
      <c r="D511" s="15">
        <v>100744</v>
      </c>
      <c r="E511" s="15">
        <v>2447012</v>
      </c>
      <c r="F511" s="15">
        <v>0</v>
      </c>
      <c r="G511" s="16" t="s">
        <v>1440</v>
      </c>
      <c r="H511" s="16" t="s">
        <v>1441</v>
      </c>
      <c r="I511" s="16" t="s">
        <v>47</v>
      </c>
      <c r="J511" s="16" t="s">
        <v>1442</v>
      </c>
      <c r="K511" s="16" t="s">
        <v>49</v>
      </c>
      <c r="L511" s="16" t="s">
        <v>50</v>
      </c>
      <c r="M511" s="16" t="s">
        <v>1398</v>
      </c>
      <c r="N511" s="16" t="s">
        <v>1399</v>
      </c>
      <c r="O511" s="17">
        <v>44713</v>
      </c>
      <c r="P511" s="17">
        <v>46539</v>
      </c>
      <c r="Q511" s="16" t="s">
        <v>53</v>
      </c>
      <c r="R511" s="16" t="s">
        <v>54</v>
      </c>
      <c r="S511" s="16" t="s">
        <v>44</v>
      </c>
      <c r="T511" s="16" t="s">
        <v>55</v>
      </c>
      <c r="U511" s="22" t="s">
        <v>28</v>
      </c>
      <c r="V511" s="16"/>
      <c r="W511" s="16"/>
      <c r="X511" s="16"/>
    </row>
    <row r="512" spans="3:24" x14ac:dyDescent="0.25">
      <c r="C512" s="10"/>
      <c r="D512" s="15">
        <v>100710</v>
      </c>
      <c r="E512" s="15">
        <v>2444146</v>
      </c>
      <c r="F512" s="15">
        <v>0</v>
      </c>
      <c r="G512" s="16" t="s">
        <v>1443</v>
      </c>
      <c r="H512" s="16" t="s">
        <v>1444</v>
      </c>
      <c r="I512" s="16" t="s">
        <v>47</v>
      </c>
      <c r="J512" s="16" t="s">
        <v>1445</v>
      </c>
      <c r="K512" s="16" t="s">
        <v>49</v>
      </c>
      <c r="L512" s="16" t="s">
        <v>50</v>
      </c>
      <c r="M512" s="16" t="s">
        <v>1398</v>
      </c>
      <c r="N512" s="16" t="s">
        <v>1399</v>
      </c>
      <c r="O512" s="17">
        <v>44713</v>
      </c>
      <c r="P512" s="17">
        <v>46539</v>
      </c>
      <c r="Q512" s="16" t="s">
        <v>53</v>
      </c>
      <c r="R512" s="16" t="s">
        <v>54</v>
      </c>
      <c r="S512" s="16" t="s">
        <v>44</v>
      </c>
      <c r="T512" s="16" t="s">
        <v>55</v>
      </c>
      <c r="U512" s="22" t="s">
        <v>28</v>
      </c>
      <c r="V512" s="16"/>
      <c r="W512" s="16"/>
      <c r="X512" s="16"/>
    </row>
    <row r="513" spans="3:24" x14ac:dyDescent="0.25">
      <c r="C513" s="10"/>
      <c r="D513" s="15">
        <v>100743</v>
      </c>
      <c r="E513" s="15">
        <v>2447011</v>
      </c>
      <c r="F513" s="15">
        <v>0</v>
      </c>
      <c r="G513" s="16" t="s">
        <v>1432</v>
      </c>
      <c r="H513" s="16" t="s">
        <v>1433</v>
      </c>
      <c r="I513" s="16" t="s">
        <v>47</v>
      </c>
      <c r="J513" s="16" t="s">
        <v>1434</v>
      </c>
      <c r="K513" s="16" t="s">
        <v>49</v>
      </c>
      <c r="L513" s="16" t="s">
        <v>50</v>
      </c>
      <c r="M513" s="16" t="s">
        <v>1398</v>
      </c>
      <c r="N513" s="16" t="s">
        <v>1399</v>
      </c>
      <c r="O513" s="17">
        <v>44713</v>
      </c>
      <c r="P513" s="17">
        <v>46539</v>
      </c>
      <c r="Q513" s="16" t="s">
        <v>53</v>
      </c>
      <c r="R513" s="16" t="s">
        <v>54</v>
      </c>
      <c r="S513" s="16" t="s">
        <v>44</v>
      </c>
      <c r="T513" s="16" t="s">
        <v>55</v>
      </c>
      <c r="U513" s="22" t="s">
        <v>28</v>
      </c>
      <c r="V513" s="16"/>
      <c r="W513" s="16"/>
      <c r="X513" s="16"/>
    </row>
    <row r="514" spans="3:24" x14ac:dyDescent="0.25">
      <c r="C514" s="10"/>
      <c r="D514" s="15">
        <v>100116</v>
      </c>
      <c r="E514" s="15">
        <v>2447003</v>
      </c>
      <c r="F514" s="15">
        <v>0</v>
      </c>
      <c r="G514" s="16" t="s">
        <v>1417</v>
      </c>
      <c r="H514" s="16" t="s">
        <v>1418</v>
      </c>
      <c r="I514" s="16" t="s">
        <v>47</v>
      </c>
      <c r="J514" s="16" t="s">
        <v>1419</v>
      </c>
      <c r="K514" s="16" t="s">
        <v>49</v>
      </c>
      <c r="L514" s="16" t="s">
        <v>50</v>
      </c>
      <c r="M514" s="16" t="s">
        <v>1398</v>
      </c>
      <c r="N514" s="16" t="s">
        <v>1399</v>
      </c>
      <c r="O514" s="17">
        <v>44713</v>
      </c>
      <c r="P514" s="17">
        <v>46539</v>
      </c>
      <c r="Q514" s="16" t="s">
        <v>53</v>
      </c>
      <c r="R514" s="16" t="s">
        <v>54</v>
      </c>
      <c r="S514" s="16" t="s">
        <v>44</v>
      </c>
      <c r="T514" s="16" t="s">
        <v>55</v>
      </c>
      <c r="U514" s="22" t="s">
        <v>28</v>
      </c>
      <c r="V514" s="16"/>
      <c r="W514" s="16"/>
      <c r="X514" s="16"/>
    </row>
    <row r="515" spans="3:24" x14ac:dyDescent="0.25">
      <c r="C515" s="10"/>
      <c r="D515" s="15">
        <v>100713</v>
      </c>
      <c r="E515" s="15">
        <v>2444149</v>
      </c>
      <c r="F515" s="15">
        <v>0</v>
      </c>
      <c r="G515" s="16" t="s">
        <v>1422</v>
      </c>
      <c r="H515" s="16" t="s">
        <v>1423</v>
      </c>
      <c r="I515" s="16" t="s">
        <v>47</v>
      </c>
      <c r="J515" s="16" t="s">
        <v>1424</v>
      </c>
      <c r="K515" s="16" t="s">
        <v>49</v>
      </c>
      <c r="L515" s="16" t="s">
        <v>50</v>
      </c>
      <c r="M515" s="16" t="s">
        <v>1398</v>
      </c>
      <c r="N515" s="16" t="s">
        <v>1399</v>
      </c>
      <c r="O515" s="17">
        <v>44713</v>
      </c>
      <c r="P515" s="17">
        <v>46539</v>
      </c>
      <c r="Q515" s="16" t="s">
        <v>53</v>
      </c>
      <c r="R515" s="16" t="s">
        <v>54</v>
      </c>
      <c r="S515" s="16" t="s">
        <v>44</v>
      </c>
      <c r="T515" s="16" t="s">
        <v>55</v>
      </c>
      <c r="U515" s="22" t="s">
        <v>28</v>
      </c>
      <c r="V515" s="16"/>
      <c r="W515" s="16"/>
      <c r="X515" s="16"/>
    </row>
    <row r="516" spans="3:24" x14ac:dyDescent="0.25">
      <c r="C516" s="10"/>
      <c r="D516" s="15">
        <v>100714</v>
      </c>
      <c r="E516" s="15">
        <v>2444150</v>
      </c>
      <c r="F516" s="15">
        <v>0</v>
      </c>
      <c r="G516" s="16" t="s">
        <v>1425</v>
      </c>
      <c r="H516" s="16" t="s">
        <v>1410</v>
      </c>
      <c r="I516" s="16" t="s">
        <v>47</v>
      </c>
      <c r="J516" s="16" t="s">
        <v>1426</v>
      </c>
      <c r="K516" s="16" t="s">
        <v>49</v>
      </c>
      <c r="L516" s="16" t="s">
        <v>50</v>
      </c>
      <c r="M516" s="16" t="s">
        <v>1398</v>
      </c>
      <c r="N516" s="16" t="s">
        <v>1399</v>
      </c>
      <c r="O516" s="17">
        <v>44713</v>
      </c>
      <c r="P516" s="17">
        <v>46539</v>
      </c>
      <c r="Q516" s="16" t="s">
        <v>53</v>
      </c>
      <c r="R516" s="16" t="s">
        <v>54</v>
      </c>
      <c r="S516" s="16" t="s">
        <v>44</v>
      </c>
      <c r="T516" s="16" t="s">
        <v>55</v>
      </c>
      <c r="U516" s="22" t="s">
        <v>28</v>
      </c>
      <c r="V516" s="16"/>
      <c r="W516" s="16"/>
      <c r="X516" s="16"/>
    </row>
    <row r="517" spans="3:24" x14ac:dyDescent="0.25">
      <c r="C517" s="10"/>
      <c r="D517" s="15">
        <v>100715</v>
      </c>
      <c r="E517" s="15">
        <v>2444151</v>
      </c>
      <c r="F517" s="15">
        <v>0</v>
      </c>
      <c r="G517" s="16" t="s">
        <v>1427</v>
      </c>
      <c r="H517" s="16" t="s">
        <v>1410</v>
      </c>
      <c r="I517" s="16" t="s">
        <v>47</v>
      </c>
      <c r="J517" s="16" t="s">
        <v>1426</v>
      </c>
      <c r="K517" s="16" t="s">
        <v>49</v>
      </c>
      <c r="L517" s="16" t="s">
        <v>50</v>
      </c>
      <c r="M517" s="16" t="s">
        <v>1398</v>
      </c>
      <c r="N517" s="16" t="s">
        <v>1399</v>
      </c>
      <c r="O517" s="17">
        <v>44713</v>
      </c>
      <c r="P517" s="17">
        <v>46539</v>
      </c>
      <c r="Q517" s="16" t="s">
        <v>53</v>
      </c>
      <c r="R517" s="16" t="s">
        <v>54</v>
      </c>
      <c r="S517" s="16" t="s">
        <v>44</v>
      </c>
      <c r="T517" s="16" t="s">
        <v>55</v>
      </c>
      <c r="U517" s="22" t="s">
        <v>28</v>
      </c>
      <c r="V517" s="16"/>
      <c r="W517" s="16"/>
      <c r="X517" s="16"/>
    </row>
    <row r="518" spans="3:24" x14ac:dyDescent="0.25">
      <c r="C518" s="10"/>
      <c r="D518" s="15">
        <v>100716</v>
      </c>
      <c r="E518" s="15">
        <v>2444152</v>
      </c>
      <c r="F518" s="15">
        <v>0</v>
      </c>
      <c r="G518" s="16" t="s">
        <v>1409</v>
      </c>
      <c r="H518" s="16" t="s">
        <v>1410</v>
      </c>
      <c r="I518" s="16" t="s">
        <v>47</v>
      </c>
      <c r="J518" s="16" t="s">
        <v>1411</v>
      </c>
      <c r="K518" s="16" t="s">
        <v>49</v>
      </c>
      <c r="L518" s="16" t="s">
        <v>50</v>
      </c>
      <c r="M518" s="16" t="s">
        <v>1398</v>
      </c>
      <c r="N518" s="16" t="s">
        <v>1399</v>
      </c>
      <c r="O518" s="17">
        <v>44713</v>
      </c>
      <c r="P518" s="17">
        <v>46539</v>
      </c>
      <c r="Q518" s="16" t="s">
        <v>53</v>
      </c>
      <c r="R518" s="16" t="s">
        <v>54</v>
      </c>
      <c r="S518" s="16" t="s">
        <v>44</v>
      </c>
      <c r="T518" s="16" t="s">
        <v>55</v>
      </c>
      <c r="U518" s="22" t="s">
        <v>28</v>
      </c>
      <c r="V518" s="16"/>
      <c r="W518" s="16"/>
      <c r="X518" s="16"/>
    </row>
    <row r="519" spans="3:24" x14ac:dyDescent="0.25">
      <c r="C519" s="10"/>
      <c r="D519" s="15">
        <v>100717</v>
      </c>
      <c r="E519" s="15">
        <v>2444153</v>
      </c>
      <c r="F519" s="15">
        <v>0</v>
      </c>
      <c r="G519" s="16" t="s">
        <v>1428</v>
      </c>
      <c r="H519" s="16" t="s">
        <v>1410</v>
      </c>
      <c r="I519" s="16" t="s">
        <v>47</v>
      </c>
      <c r="J519" s="16" t="s">
        <v>1416</v>
      </c>
      <c r="K519" s="16" t="s">
        <v>49</v>
      </c>
      <c r="L519" s="16" t="s">
        <v>50</v>
      </c>
      <c r="M519" s="16" t="s">
        <v>1398</v>
      </c>
      <c r="N519" s="16" t="s">
        <v>1399</v>
      </c>
      <c r="O519" s="17">
        <v>44713</v>
      </c>
      <c r="P519" s="17">
        <v>46539</v>
      </c>
      <c r="Q519" s="16" t="s">
        <v>53</v>
      </c>
      <c r="R519" s="16" t="s">
        <v>54</v>
      </c>
      <c r="S519" s="16" t="s">
        <v>44</v>
      </c>
      <c r="T519" s="16" t="s">
        <v>55</v>
      </c>
      <c r="U519" s="22" t="s">
        <v>28</v>
      </c>
      <c r="V519" s="16"/>
      <c r="W519" s="16"/>
      <c r="X519" s="16"/>
    </row>
    <row r="520" spans="3:24" x14ac:dyDescent="0.25">
      <c r="C520" s="10"/>
      <c r="D520" s="15">
        <v>100745</v>
      </c>
      <c r="E520" s="15">
        <v>2447013</v>
      </c>
      <c r="F520" s="15">
        <v>0</v>
      </c>
      <c r="G520" s="16" t="s">
        <v>1446</v>
      </c>
      <c r="H520" s="16" t="s">
        <v>1418</v>
      </c>
      <c r="I520" s="16" t="s">
        <v>47</v>
      </c>
      <c r="J520" s="16" t="s">
        <v>1447</v>
      </c>
      <c r="K520" s="16" t="s">
        <v>49</v>
      </c>
      <c r="L520" s="16" t="s">
        <v>50</v>
      </c>
      <c r="M520" s="16" t="s">
        <v>1398</v>
      </c>
      <c r="N520" s="16" t="s">
        <v>1399</v>
      </c>
      <c r="O520" s="17">
        <v>44713</v>
      </c>
      <c r="P520" s="17">
        <v>46539</v>
      </c>
      <c r="Q520" s="16" t="s">
        <v>53</v>
      </c>
      <c r="R520" s="16" t="s">
        <v>54</v>
      </c>
      <c r="S520" s="16" t="s">
        <v>44</v>
      </c>
      <c r="T520" s="16" t="s">
        <v>55</v>
      </c>
      <c r="U520" s="22" t="s">
        <v>28</v>
      </c>
      <c r="V520" s="16"/>
      <c r="W520" s="16"/>
      <c r="X520" s="16"/>
    </row>
    <row r="521" spans="3:24" x14ac:dyDescent="0.25">
      <c r="C521" s="10"/>
      <c r="D521" s="15">
        <v>100721</v>
      </c>
      <c r="E521" s="15">
        <v>2444157</v>
      </c>
      <c r="F521" s="15">
        <v>0</v>
      </c>
      <c r="G521" s="16" t="s">
        <v>1420</v>
      </c>
      <c r="H521" s="16" t="s">
        <v>1410</v>
      </c>
      <c r="I521" s="16" t="s">
        <v>47</v>
      </c>
      <c r="J521" s="16" t="s">
        <v>1421</v>
      </c>
      <c r="K521" s="16" t="s">
        <v>49</v>
      </c>
      <c r="L521" s="16" t="s">
        <v>50</v>
      </c>
      <c r="M521" s="16" t="s">
        <v>1398</v>
      </c>
      <c r="N521" s="16" t="s">
        <v>1399</v>
      </c>
      <c r="O521" s="17">
        <v>44713</v>
      </c>
      <c r="P521" s="17">
        <v>46539</v>
      </c>
      <c r="Q521" s="16" t="s">
        <v>53</v>
      </c>
      <c r="R521" s="16" t="s">
        <v>54</v>
      </c>
      <c r="S521" s="16" t="s">
        <v>44</v>
      </c>
      <c r="T521" s="16" t="s">
        <v>55</v>
      </c>
      <c r="U521" s="22" t="s">
        <v>28</v>
      </c>
      <c r="V521" s="16"/>
      <c r="W521" s="16"/>
      <c r="X521" s="16"/>
    </row>
    <row r="522" spans="3:24" x14ac:dyDescent="0.25">
      <c r="C522" s="10"/>
      <c r="D522" s="15">
        <v>100722</v>
      </c>
      <c r="E522" s="15">
        <v>2444158</v>
      </c>
      <c r="F522" s="15">
        <v>0</v>
      </c>
      <c r="G522" s="16" t="s">
        <v>1448</v>
      </c>
      <c r="H522" s="16" t="s">
        <v>1449</v>
      </c>
      <c r="I522" s="16" t="s">
        <v>47</v>
      </c>
      <c r="J522" s="16" t="s">
        <v>1450</v>
      </c>
      <c r="K522" s="16" t="s">
        <v>49</v>
      </c>
      <c r="L522" s="16" t="s">
        <v>50</v>
      </c>
      <c r="M522" s="16" t="s">
        <v>1398</v>
      </c>
      <c r="N522" s="16" t="s">
        <v>1399</v>
      </c>
      <c r="O522" s="17">
        <v>44713</v>
      </c>
      <c r="P522" s="17">
        <v>46539</v>
      </c>
      <c r="Q522" s="16" t="s">
        <v>53</v>
      </c>
      <c r="R522" s="16" t="s">
        <v>54</v>
      </c>
      <c r="S522" s="16" t="s">
        <v>44</v>
      </c>
      <c r="T522" s="16" t="s">
        <v>55</v>
      </c>
      <c r="U522" s="22" t="s">
        <v>28</v>
      </c>
      <c r="V522" s="16"/>
      <c r="W522" s="16"/>
      <c r="X522" s="16"/>
    </row>
    <row r="523" spans="3:24" x14ac:dyDescent="0.25">
      <c r="C523" s="10"/>
      <c r="D523" s="15">
        <v>100708</v>
      </c>
      <c r="E523" s="15">
        <v>2444145</v>
      </c>
      <c r="F523" s="15">
        <v>0</v>
      </c>
      <c r="G523" s="16" t="s">
        <v>1435</v>
      </c>
      <c r="H523" s="16" t="s">
        <v>1436</v>
      </c>
      <c r="I523" s="16" t="s">
        <v>47</v>
      </c>
      <c r="J523" s="16" t="s">
        <v>1437</v>
      </c>
      <c r="K523" s="16" t="s">
        <v>49</v>
      </c>
      <c r="L523" s="16" t="s">
        <v>50</v>
      </c>
      <c r="M523" s="16" t="s">
        <v>1398</v>
      </c>
      <c r="N523" s="16" t="s">
        <v>1399</v>
      </c>
      <c r="O523" s="17">
        <v>44713</v>
      </c>
      <c r="P523" s="17">
        <v>46539</v>
      </c>
      <c r="Q523" s="16" t="s">
        <v>53</v>
      </c>
      <c r="R523" s="16" t="s">
        <v>54</v>
      </c>
      <c r="S523" s="16" t="s">
        <v>44</v>
      </c>
      <c r="T523" s="16" t="s">
        <v>55</v>
      </c>
      <c r="U523" s="22" t="s">
        <v>28</v>
      </c>
      <c r="V523" s="16"/>
      <c r="W523" s="16"/>
      <c r="X523" s="16"/>
    </row>
    <row r="524" spans="3:24" x14ac:dyDescent="0.25">
      <c r="C524" s="10"/>
      <c r="D524" s="15">
        <v>100744</v>
      </c>
      <c r="E524" s="15">
        <v>2447012</v>
      </c>
      <c r="F524" s="15">
        <v>0</v>
      </c>
      <c r="G524" s="16" t="s">
        <v>1440</v>
      </c>
      <c r="H524" s="16" t="s">
        <v>1441</v>
      </c>
      <c r="I524" s="16" t="s">
        <v>47</v>
      </c>
      <c r="J524" s="16" t="s">
        <v>1442</v>
      </c>
      <c r="K524" s="16" t="s">
        <v>49</v>
      </c>
      <c r="L524" s="16" t="s">
        <v>50</v>
      </c>
      <c r="M524" s="16" t="s">
        <v>1398</v>
      </c>
      <c r="N524" s="16" t="s">
        <v>1399</v>
      </c>
      <c r="O524" s="17">
        <v>44713</v>
      </c>
      <c r="P524" s="17">
        <v>46539</v>
      </c>
      <c r="Q524" s="16" t="s">
        <v>53</v>
      </c>
      <c r="R524" s="16" t="s">
        <v>54</v>
      </c>
      <c r="S524" s="16" t="s">
        <v>44</v>
      </c>
      <c r="T524" s="16" t="s">
        <v>55</v>
      </c>
      <c r="U524" s="22" t="s">
        <v>28</v>
      </c>
      <c r="V524" s="16"/>
      <c r="W524" s="16"/>
      <c r="X524" s="16"/>
    </row>
    <row r="525" spans="3:24" x14ac:dyDescent="0.25">
      <c r="C525" s="10"/>
      <c r="D525" s="15">
        <v>100710</v>
      </c>
      <c r="E525" s="15">
        <v>2444146</v>
      </c>
      <c r="F525" s="15">
        <v>0</v>
      </c>
      <c r="G525" s="16" t="s">
        <v>1443</v>
      </c>
      <c r="H525" s="16" t="s">
        <v>1444</v>
      </c>
      <c r="I525" s="16" t="s">
        <v>47</v>
      </c>
      <c r="J525" s="16" t="s">
        <v>1445</v>
      </c>
      <c r="K525" s="16" t="s">
        <v>49</v>
      </c>
      <c r="L525" s="16" t="s">
        <v>50</v>
      </c>
      <c r="M525" s="16" t="s">
        <v>1398</v>
      </c>
      <c r="N525" s="16" t="s">
        <v>1399</v>
      </c>
      <c r="O525" s="17">
        <v>44713</v>
      </c>
      <c r="P525" s="17">
        <v>46539</v>
      </c>
      <c r="Q525" s="16" t="s">
        <v>53</v>
      </c>
      <c r="R525" s="16" t="s">
        <v>54</v>
      </c>
      <c r="S525" s="16" t="s">
        <v>44</v>
      </c>
      <c r="T525" s="16" t="s">
        <v>55</v>
      </c>
      <c r="U525" s="22" t="s">
        <v>28</v>
      </c>
      <c r="V525" s="16"/>
      <c r="W525" s="16"/>
      <c r="X525" s="16"/>
    </row>
    <row r="526" spans="3:24" x14ac:dyDescent="0.25">
      <c r="C526" s="10"/>
      <c r="D526" s="15">
        <v>100724</v>
      </c>
      <c r="E526" s="15">
        <v>2444160</v>
      </c>
      <c r="F526" s="15">
        <v>0</v>
      </c>
      <c r="G526" s="16" t="s">
        <v>1403</v>
      </c>
      <c r="H526" s="16" t="s">
        <v>1404</v>
      </c>
      <c r="I526" s="16" t="s">
        <v>47</v>
      </c>
      <c r="J526" s="16" t="s">
        <v>1405</v>
      </c>
      <c r="K526" s="16" t="s">
        <v>49</v>
      </c>
      <c r="L526" s="16" t="s">
        <v>50</v>
      </c>
      <c r="M526" s="16" t="s">
        <v>1398</v>
      </c>
      <c r="N526" s="16" t="s">
        <v>1399</v>
      </c>
      <c r="O526" s="17">
        <v>44713</v>
      </c>
      <c r="P526" s="17">
        <v>46539</v>
      </c>
      <c r="Q526" s="16" t="s">
        <v>53</v>
      </c>
      <c r="R526" s="16" t="s">
        <v>54</v>
      </c>
      <c r="S526" s="16" t="s">
        <v>44</v>
      </c>
      <c r="T526" s="16" t="s">
        <v>55</v>
      </c>
      <c r="U526" s="22" t="s">
        <v>28</v>
      </c>
      <c r="V526" s="16"/>
      <c r="W526" s="16"/>
      <c r="X526" s="16"/>
    </row>
    <row r="527" spans="3:24" x14ac:dyDescent="0.25">
      <c r="C527" s="10"/>
      <c r="D527" s="15">
        <v>100723</v>
      </c>
      <c r="E527" s="15">
        <v>2444159</v>
      </c>
      <c r="F527" s="15">
        <v>0</v>
      </c>
      <c r="G527" s="16" t="s">
        <v>1451</v>
      </c>
      <c r="H527" s="16" t="s">
        <v>1452</v>
      </c>
      <c r="I527" s="16" t="s">
        <v>47</v>
      </c>
      <c r="J527" s="16" t="s">
        <v>1453</v>
      </c>
      <c r="K527" s="16" t="s">
        <v>49</v>
      </c>
      <c r="L527" s="16" t="s">
        <v>50</v>
      </c>
      <c r="M527" s="16" t="s">
        <v>1398</v>
      </c>
      <c r="N527" s="16" t="s">
        <v>1399</v>
      </c>
      <c r="O527" s="17">
        <v>44713</v>
      </c>
      <c r="P527" s="17">
        <v>46539</v>
      </c>
      <c r="Q527" s="16" t="s">
        <v>53</v>
      </c>
      <c r="R527" s="16" t="s">
        <v>54</v>
      </c>
      <c r="S527" s="16" t="s">
        <v>44</v>
      </c>
      <c r="T527" s="16" t="s">
        <v>55</v>
      </c>
      <c r="U527" s="22" t="s">
        <v>28</v>
      </c>
      <c r="V527" s="16"/>
      <c r="W527" s="16"/>
      <c r="X527" s="16"/>
    </row>
    <row r="528" spans="3:24" x14ac:dyDescent="0.25">
      <c r="C528" s="10"/>
      <c r="D528" s="15">
        <v>100745</v>
      </c>
      <c r="E528" s="15">
        <v>2447013</v>
      </c>
      <c r="F528" s="15">
        <v>0</v>
      </c>
      <c r="G528" s="16" t="s">
        <v>1446</v>
      </c>
      <c r="H528" s="16" t="s">
        <v>1418</v>
      </c>
      <c r="I528" s="16" t="s">
        <v>47</v>
      </c>
      <c r="J528" s="16" t="s">
        <v>1447</v>
      </c>
      <c r="K528" s="16" t="s">
        <v>49</v>
      </c>
      <c r="L528" s="16" t="s">
        <v>50</v>
      </c>
      <c r="M528" s="16" t="s">
        <v>1398</v>
      </c>
      <c r="N528" s="16" t="s">
        <v>1399</v>
      </c>
      <c r="O528" s="17">
        <v>44713</v>
      </c>
      <c r="P528" s="17">
        <v>46539</v>
      </c>
      <c r="Q528" s="16" t="s">
        <v>53</v>
      </c>
      <c r="R528" s="16" t="s">
        <v>54</v>
      </c>
      <c r="S528" s="16" t="s">
        <v>44</v>
      </c>
      <c r="T528" s="16" t="s">
        <v>55</v>
      </c>
      <c r="U528" s="22" t="s">
        <v>28</v>
      </c>
      <c r="V528" s="16"/>
      <c r="W528" s="16"/>
      <c r="X528" s="16"/>
    </row>
    <row r="529" spans="3:24" x14ac:dyDescent="0.25">
      <c r="C529" s="10"/>
      <c r="D529" s="15">
        <v>100719</v>
      </c>
      <c r="E529" s="15">
        <v>2444155</v>
      </c>
      <c r="F529" s="15">
        <v>0</v>
      </c>
      <c r="G529" s="16" t="s">
        <v>1429</v>
      </c>
      <c r="H529" s="16" t="s">
        <v>1430</v>
      </c>
      <c r="I529" s="16" t="s">
        <v>47</v>
      </c>
      <c r="J529" s="16" t="s">
        <v>1431</v>
      </c>
      <c r="K529" s="16" t="s">
        <v>49</v>
      </c>
      <c r="L529" s="16" t="s">
        <v>50</v>
      </c>
      <c r="M529" s="16" t="s">
        <v>1398</v>
      </c>
      <c r="N529" s="16" t="s">
        <v>1399</v>
      </c>
      <c r="O529" s="17">
        <v>44713</v>
      </c>
      <c r="P529" s="17">
        <v>46539</v>
      </c>
      <c r="Q529" s="16" t="s">
        <v>53</v>
      </c>
      <c r="R529" s="16" t="s">
        <v>54</v>
      </c>
      <c r="S529" s="16" t="s">
        <v>44</v>
      </c>
      <c r="T529" s="16" t="s">
        <v>55</v>
      </c>
      <c r="U529" s="22" t="s">
        <v>28</v>
      </c>
      <c r="V529" s="16"/>
      <c r="W529" s="16"/>
      <c r="X529" s="16"/>
    </row>
    <row r="530" spans="3:24" x14ac:dyDescent="0.25">
      <c r="C530" s="10"/>
      <c r="D530" s="15">
        <v>100707</v>
      </c>
      <c r="E530" s="15">
        <v>2444144</v>
      </c>
      <c r="F530" s="15">
        <v>0</v>
      </c>
      <c r="G530" s="16" t="s">
        <v>1400</v>
      </c>
      <c r="H530" s="16" t="s">
        <v>1401</v>
      </c>
      <c r="I530" s="16" t="s">
        <v>47</v>
      </c>
      <c r="J530" s="16" t="s">
        <v>1402</v>
      </c>
      <c r="K530" s="16" t="s">
        <v>49</v>
      </c>
      <c r="L530" s="16" t="s">
        <v>50</v>
      </c>
      <c r="M530" s="16" t="s">
        <v>1398</v>
      </c>
      <c r="N530" s="16" t="s">
        <v>1399</v>
      </c>
      <c r="O530" s="17">
        <v>44713</v>
      </c>
      <c r="P530" s="17">
        <v>46539</v>
      </c>
      <c r="Q530" s="16" t="s">
        <v>53</v>
      </c>
      <c r="R530" s="16" t="s">
        <v>54</v>
      </c>
      <c r="S530" s="16" t="s">
        <v>44</v>
      </c>
      <c r="T530" s="16" t="s">
        <v>55</v>
      </c>
      <c r="U530" s="22" t="s">
        <v>28</v>
      </c>
      <c r="V530" s="16"/>
      <c r="W530" s="16"/>
      <c r="X530" s="16"/>
    </row>
    <row r="531" spans="3:24" x14ac:dyDescent="0.25">
      <c r="C531" s="10"/>
      <c r="D531" s="15">
        <v>100720</v>
      </c>
      <c r="E531" s="15">
        <v>2444156</v>
      </c>
      <c r="F531" s="15">
        <v>0</v>
      </c>
      <c r="G531" s="16" t="s">
        <v>1438</v>
      </c>
      <c r="H531" s="16" t="s">
        <v>1410</v>
      </c>
      <c r="I531" s="16" t="s">
        <v>47</v>
      </c>
      <c r="J531" s="16" t="s">
        <v>1439</v>
      </c>
      <c r="K531" s="16" t="s">
        <v>49</v>
      </c>
      <c r="L531" s="16" t="s">
        <v>50</v>
      </c>
      <c r="M531" s="16" t="s">
        <v>1398</v>
      </c>
      <c r="N531" s="16" t="s">
        <v>1399</v>
      </c>
      <c r="O531" s="17">
        <v>44713</v>
      </c>
      <c r="P531" s="17">
        <v>46539</v>
      </c>
      <c r="Q531" s="16" t="s">
        <v>53</v>
      </c>
      <c r="R531" s="16" t="s">
        <v>54</v>
      </c>
      <c r="S531" s="16" t="s">
        <v>44</v>
      </c>
      <c r="T531" s="16" t="s">
        <v>55</v>
      </c>
      <c r="U531" s="22" t="s">
        <v>28</v>
      </c>
      <c r="V531" s="16"/>
      <c r="W531" s="16"/>
      <c r="X531" s="16"/>
    </row>
    <row r="532" spans="3:24" x14ac:dyDescent="0.25">
      <c r="C532" s="10"/>
      <c r="D532" s="15">
        <v>100722</v>
      </c>
      <c r="E532" s="15">
        <v>2444158</v>
      </c>
      <c r="F532" s="15">
        <v>0</v>
      </c>
      <c r="G532" s="16" t="s">
        <v>1448</v>
      </c>
      <c r="H532" s="16" t="s">
        <v>1449</v>
      </c>
      <c r="I532" s="16" t="s">
        <v>47</v>
      </c>
      <c r="J532" s="16" t="s">
        <v>1450</v>
      </c>
      <c r="K532" s="16" t="s">
        <v>49</v>
      </c>
      <c r="L532" s="16" t="s">
        <v>50</v>
      </c>
      <c r="M532" s="16" t="s">
        <v>1398</v>
      </c>
      <c r="N532" s="16" t="s">
        <v>1399</v>
      </c>
      <c r="O532" s="17">
        <v>44713</v>
      </c>
      <c r="P532" s="17">
        <v>46539</v>
      </c>
      <c r="Q532" s="16" t="s">
        <v>53</v>
      </c>
      <c r="R532" s="16" t="s">
        <v>54</v>
      </c>
      <c r="S532" s="16" t="s">
        <v>44</v>
      </c>
      <c r="T532" s="16" t="s">
        <v>55</v>
      </c>
      <c r="U532" s="22" t="s">
        <v>28</v>
      </c>
      <c r="V532" s="16"/>
      <c r="W532" s="16"/>
      <c r="X532" s="16"/>
    </row>
    <row r="533" spans="3:24" x14ac:dyDescent="0.25">
      <c r="C533" s="10"/>
      <c r="D533" s="15">
        <v>100718</v>
      </c>
      <c r="E533" s="15">
        <v>2444154</v>
      </c>
      <c r="F533" s="15">
        <v>0</v>
      </c>
      <c r="G533" s="16" t="s">
        <v>1415</v>
      </c>
      <c r="H533" s="16" t="s">
        <v>1410</v>
      </c>
      <c r="I533" s="16" t="s">
        <v>47</v>
      </c>
      <c r="J533" s="16" t="s">
        <v>1416</v>
      </c>
      <c r="K533" s="16" t="s">
        <v>49</v>
      </c>
      <c r="L533" s="16" t="s">
        <v>50</v>
      </c>
      <c r="M533" s="16" t="s">
        <v>1398</v>
      </c>
      <c r="N533" s="16" t="s">
        <v>1399</v>
      </c>
      <c r="O533" s="17">
        <v>44713</v>
      </c>
      <c r="P533" s="17">
        <v>46539</v>
      </c>
      <c r="Q533" s="16" t="s">
        <v>53</v>
      </c>
      <c r="R533" s="16" t="s">
        <v>54</v>
      </c>
      <c r="S533" s="16" t="s">
        <v>44</v>
      </c>
      <c r="T533" s="16" t="s">
        <v>55</v>
      </c>
      <c r="U533" s="22" t="s">
        <v>28</v>
      </c>
      <c r="V533" s="16"/>
      <c r="W533" s="16"/>
      <c r="X533" s="16"/>
    </row>
    <row r="534" spans="3:24" x14ac:dyDescent="0.25">
      <c r="C534" s="10"/>
      <c r="D534" s="15">
        <v>100711</v>
      </c>
      <c r="E534" s="15">
        <v>2444147</v>
      </c>
      <c r="F534" s="15">
        <v>0</v>
      </c>
      <c r="G534" s="16" t="s">
        <v>1412</v>
      </c>
      <c r="H534" s="16" t="s">
        <v>1413</v>
      </c>
      <c r="I534" s="16" t="s">
        <v>47</v>
      </c>
      <c r="J534" s="16" t="s">
        <v>1414</v>
      </c>
      <c r="K534" s="16" t="s">
        <v>49</v>
      </c>
      <c r="L534" s="16" t="s">
        <v>50</v>
      </c>
      <c r="M534" s="16" t="s">
        <v>1398</v>
      </c>
      <c r="N534" s="16" t="s">
        <v>1399</v>
      </c>
      <c r="O534" s="17">
        <v>44713</v>
      </c>
      <c r="P534" s="17">
        <v>46539</v>
      </c>
      <c r="Q534" s="16" t="s">
        <v>53</v>
      </c>
      <c r="R534" s="16" t="s">
        <v>54</v>
      </c>
      <c r="S534" s="16" t="s">
        <v>44</v>
      </c>
      <c r="T534" s="16" t="s">
        <v>55</v>
      </c>
      <c r="U534" s="22" t="s">
        <v>28</v>
      </c>
      <c r="V534" s="16"/>
      <c r="W534" s="16"/>
      <c r="X534" s="16"/>
    </row>
    <row r="535" spans="3:24" x14ac:dyDescent="0.25">
      <c r="C535" s="10"/>
      <c r="D535" s="15">
        <v>100723</v>
      </c>
      <c r="E535" s="15">
        <v>2444159</v>
      </c>
      <c r="F535" s="15">
        <v>0</v>
      </c>
      <c r="G535" s="16" t="s">
        <v>1451</v>
      </c>
      <c r="H535" s="16" t="s">
        <v>1452</v>
      </c>
      <c r="I535" s="16" t="s">
        <v>47</v>
      </c>
      <c r="J535" s="16" t="s">
        <v>1453</v>
      </c>
      <c r="K535" s="16" t="s">
        <v>49</v>
      </c>
      <c r="L535" s="16" t="s">
        <v>50</v>
      </c>
      <c r="M535" s="16" t="s">
        <v>1398</v>
      </c>
      <c r="N535" s="16" t="s">
        <v>1399</v>
      </c>
      <c r="O535" s="17">
        <v>44713</v>
      </c>
      <c r="P535" s="17">
        <v>46539</v>
      </c>
      <c r="Q535" s="16" t="s">
        <v>53</v>
      </c>
      <c r="R535" s="16" t="s">
        <v>54</v>
      </c>
      <c r="S535" s="16" t="s">
        <v>44</v>
      </c>
      <c r="T535" s="16" t="s">
        <v>55</v>
      </c>
      <c r="U535" s="22" t="s">
        <v>28</v>
      </c>
      <c r="V535" s="16"/>
      <c r="W535" s="16"/>
      <c r="X535" s="16"/>
    </row>
    <row r="536" spans="3:24" x14ac:dyDescent="0.25">
      <c r="C536" s="10"/>
      <c r="D536" s="15">
        <v>31171</v>
      </c>
      <c r="E536" s="15">
        <v>110015</v>
      </c>
      <c r="F536" s="15">
        <v>12075692</v>
      </c>
      <c r="G536" s="16" t="s">
        <v>1454</v>
      </c>
      <c r="H536" s="16" t="s">
        <v>1455</v>
      </c>
      <c r="I536" s="16" t="s">
        <v>1456</v>
      </c>
      <c r="J536" s="16" t="s">
        <v>1457</v>
      </c>
      <c r="K536" s="16" t="s">
        <v>38</v>
      </c>
      <c r="L536" s="16" t="s">
        <v>1458</v>
      </c>
      <c r="M536" s="16" t="s">
        <v>1459</v>
      </c>
      <c r="N536" s="16" t="s">
        <v>1460</v>
      </c>
      <c r="O536" s="17">
        <v>44232</v>
      </c>
      <c r="P536" s="17">
        <v>46233</v>
      </c>
      <c r="Q536" s="16" t="s">
        <v>1461</v>
      </c>
      <c r="R536" s="16" t="s">
        <v>43</v>
      </c>
      <c r="S536" s="16" t="s">
        <v>38</v>
      </c>
      <c r="T536" s="16" t="s">
        <v>38</v>
      </c>
      <c r="U536" s="22" t="s">
        <v>28</v>
      </c>
      <c r="V536" s="16"/>
      <c r="W536" s="16"/>
      <c r="X536" s="16"/>
    </row>
    <row r="537" spans="3:24" x14ac:dyDescent="0.25">
      <c r="C537" s="10"/>
      <c r="D537" s="15">
        <v>56082</v>
      </c>
      <c r="E537" s="15">
        <v>3426162</v>
      </c>
      <c r="F537" s="15">
        <v>21095188</v>
      </c>
      <c r="G537" s="16" t="s">
        <v>1462</v>
      </c>
      <c r="H537" s="16" t="s">
        <v>1463</v>
      </c>
      <c r="I537" s="16" t="s">
        <v>1464</v>
      </c>
      <c r="J537" s="16" t="s">
        <v>1465</v>
      </c>
      <c r="K537" s="16" t="s">
        <v>1466</v>
      </c>
      <c r="L537" s="16" t="s">
        <v>1467</v>
      </c>
      <c r="M537" s="16" t="s">
        <v>1468</v>
      </c>
      <c r="N537" s="16" t="s">
        <v>1469</v>
      </c>
      <c r="O537" s="17">
        <v>44951</v>
      </c>
      <c r="P537" s="17">
        <v>46282</v>
      </c>
      <c r="Q537" s="16" t="s">
        <v>1470</v>
      </c>
      <c r="R537" s="16" t="s">
        <v>43</v>
      </c>
      <c r="S537" s="16" t="s">
        <v>44</v>
      </c>
      <c r="T537" s="16" t="s">
        <v>44</v>
      </c>
      <c r="U537" s="22" t="s">
        <v>27</v>
      </c>
      <c r="V537" s="16"/>
      <c r="W537" s="16"/>
      <c r="X537" s="16"/>
    </row>
    <row r="538" spans="3:24" x14ac:dyDescent="0.25">
      <c r="C538" s="10"/>
      <c r="D538" s="15">
        <v>58917</v>
      </c>
      <c r="E538" s="15">
        <v>3426030</v>
      </c>
      <c r="F538" s="15">
        <v>21095183</v>
      </c>
      <c r="G538" s="16" t="s">
        <v>1471</v>
      </c>
      <c r="H538" s="16" t="s">
        <v>1472</v>
      </c>
      <c r="I538" s="16" t="s">
        <v>1473</v>
      </c>
      <c r="J538" s="16" t="s">
        <v>1474</v>
      </c>
      <c r="K538" s="16" t="s">
        <v>1475</v>
      </c>
      <c r="L538" s="16" t="s">
        <v>1467</v>
      </c>
      <c r="M538" s="16" t="s">
        <v>1468</v>
      </c>
      <c r="N538" s="16" t="s">
        <v>1469</v>
      </c>
      <c r="O538" s="17">
        <v>44951</v>
      </c>
      <c r="P538" s="17">
        <v>46282</v>
      </c>
      <c r="Q538" s="16" t="s">
        <v>1470</v>
      </c>
      <c r="R538" s="16" t="s">
        <v>43</v>
      </c>
      <c r="S538" s="16" t="s">
        <v>44</v>
      </c>
      <c r="T538" s="16" t="s">
        <v>44</v>
      </c>
      <c r="U538" s="22" t="s">
        <v>27</v>
      </c>
      <c r="V538" s="16"/>
      <c r="W538" s="16"/>
      <c r="X538" s="16"/>
    </row>
    <row r="539" spans="3:24" x14ac:dyDescent="0.25">
      <c r="C539" s="10"/>
      <c r="D539" s="15">
        <v>53005</v>
      </c>
      <c r="E539" s="15">
        <v>3412016</v>
      </c>
      <c r="F539" s="15">
        <v>21095182</v>
      </c>
      <c r="G539" s="16" t="s">
        <v>1476</v>
      </c>
      <c r="H539" s="16" t="s">
        <v>1477</v>
      </c>
      <c r="I539" s="16" t="s">
        <v>1478</v>
      </c>
      <c r="J539" s="16" t="s">
        <v>1479</v>
      </c>
      <c r="K539" s="16" t="s">
        <v>1480</v>
      </c>
      <c r="L539" s="16" t="s">
        <v>1467</v>
      </c>
      <c r="M539" s="16" t="s">
        <v>1468</v>
      </c>
      <c r="N539" s="16" t="s">
        <v>1469</v>
      </c>
      <c r="O539" s="17">
        <v>44951</v>
      </c>
      <c r="P539" s="17">
        <v>46282</v>
      </c>
      <c r="Q539" s="16" t="s">
        <v>1470</v>
      </c>
      <c r="R539" s="16" t="s">
        <v>43</v>
      </c>
      <c r="S539" s="16" t="s">
        <v>44</v>
      </c>
      <c r="T539" s="16" t="s">
        <v>44</v>
      </c>
      <c r="U539" s="22" t="s">
        <v>27</v>
      </c>
      <c r="V539" s="16"/>
      <c r="W539" s="16"/>
      <c r="X539" s="16"/>
    </row>
    <row r="540" spans="3:24" x14ac:dyDescent="0.25">
      <c r="C540" s="10"/>
      <c r="D540" s="15">
        <v>53132</v>
      </c>
      <c r="E540" s="15">
        <v>3438018</v>
      </c>
      <c r="F540" s="15">
        <v>21095050</v>
      </c>
      <c r="G540" s="16" t="s">
        <v>1481</v>
      </c>
      <c r="H540" s="16" t="s">
        <v>1482</v>
      </c>
      <c r="I540" s="16" t="s">
        <v>1464</v>
      </c>
      <c r="J540" s="16" t="s">
        <v>1483</v>
      </c>
      <c r="K540" s="16" t="s">
        <v>1484</v>
      </c>
      <c r="L540" s="16" t="s">
        <v>1467</v>
      </c>
      <c r="M540" s="16" t="s">
        <v>1468</v>
      </c>
      <c r="N540" s="16" t="s">
        <v>1469</v>
      </c>
      <c r="O540" s="17">
        <v>44951</v>
      </c>
      <c r="P540" s="17">
        <v>46282</v>
      </c>
      <c r="Q540" s="16" t="s">
        <v>1470</v>
      </c>
      <c r="R540" s="16" t="s">
        <v>43</v>
      </c>
      <c r="S540" s="16" t="s">
        <v>44</v>
      </c>
      <c r="T540" s="16" t="s">
        <v>44</v>
      </c>
      <c r="U540" s="22" t="s">
        <v>27</v>
      </c>
      <c r="V540" s="16"/>
      <c r="W540" s="16"/>
      <c r="X540" s="16"/>
    </row>
    <row r="541" spans="3:24" x14ac:dyDescent="0.25">
      <c r="C541" s="10"/>
      <c r="D541" s="15">
        <v>57322</v>
      </c>
      <c r="E541" s="15">
        <v>9174982</v>
      </c>
      <c r="F541" s="15">
        <v>21095193</v>
      </c>
      <c r="G541" s="16" t="s">
        <v>1485</v>
      </c>
      <c r="H541" s="16" t="s">
        <v>1486</v>
      </c>
      <c r="I541" s="16" t="s">
        <v>1464</v>
      </c>
      <c r="J541" s="16" t="s">
        <v>1487</v>
      </c>
      <c r="K541" s="16" t="s">
        <v>1488</v>
      </c>
      <c r="L541" s="16" t="s">
        <v>1467</v>
      </c>
      <c r="M541" s="16" t="s">
        <v>1468</v>
      </c>
      <c r="N541" s="16" t="s">
        <v>1469</v>
      </c>
      <c r="O541" s="17">
        <v>44951</v>
      </c>
      <c r="P541" s="17">
        <v>46282</v>
      </c>
      <c r="Q541" s="16" t="s">
        <v>1470</v>
      </c>
      <c r="R541" s="16" t="s">
        <v>43</v>
      </c>
      <c r="S541" s="16" t="s">
        <v>44</v>
      </c>
      <c r="T541" s="16" t="s">
        <v>44</v>
      </c>
      <c r="U541" s="22" t="s">
        <v>27</v>
      </c>
      <c r="V541" s="16"/>
      <c r="W541" s="16"/>
      <c r="X541" s="16"/>
    </row>
    <row r="542" spans="3:24" x14ac:dyDescent="0.25">
      <c r="C542" s="10"/>
      <c r="D542" s="15">
        <v>53007</v>
      </c>
      <c r="E542" s="15">
        <v>3412000</v>
      </c>
      <c r="F542" s="15">
        <v>21095179</v>
      </c>
      <c r="G542" s="16" t="s">
        <v>1489</v>
      </c>
      <c r="H542" s="16" t="s">
        <v>1490</v>
      </c>
      <c r="I542" s="16" t="s">
        <v>1491</v>
      </c>
      <c r="J542" s="16" t="s">
        <v>1492</v>
      </c>
      <c r="K542" s="16" t="s">
        <v>1493</v>
      </c>
      <c r="L542" s="16" t="s">
        <v>1467</v>
      </c>
      <c r="M542" s="16" t="s">
        <v>1468</v>
      </c>
      <c r="N542" s="16" t="s">
        <v>1469</v>
      </c>
      <c r="O542" s="17">
        <v>44951</v>
      </c>
      <c r="P542" s="17">
        <v>46282</v>
      </c>
      <c r="Q542" s="16" t="s">
        <v>1470</v>
      </c>
      <c r="R542" s="16" t="s">
        <v>43</v>
      </c>
      <c r="S542" s="16" t="s">
        <v>44</v>
      </c>
      <c r="T542" s="16" t="s">
        <v>44</v>
      </c>
      <c r="U542" s="22" t="s">
        <v>27</v>
      </c>
      <c r="V542" s="16"/>
      <c r="W542" s="16"/>
      <c r="X542" s="16"/>
    </row>
    <row r="543" spans="3:24" x14ac:dyDescent="0.25">
      <c r="C543" s="10"/>
      <c r="D543" s="15">
        <v>58782</v>
      </c>
      <c r="E543" s="15">
        <v>3438019</v>
      </c>
      <c r="F543" s="15">
        <v>21095186</v>
      </c>
      <c r="G543" s="16" t="s">
        <v>1494</v>
      </c>
      <c r="H543" s="16" t="s">
        <v>1495</v>
      </c>
      <c r="I543" s="16" t="s">
        <v>1464</v>
      </c>
      <c r="J543" s="16" t="s">
        <v>1496</v>
      </c>
      <c r="K543" s="16" t="s">
        <v>1497</v>
      </c>
      <c r="L543" s="16" t="s">
        <v>1467</v>
      </c>
      <c r="M543" s="16" t="s">
        <v>1468</v>
      </c>
      <c r="N543" s="16" t="s">
        <v>1469</v>
      </c>
      <c r="O543" s="17">
        <v>44951</v>
      </c>
      <c r="P543" s="17">
        <v>46282</v>
      </c>
      <c r="Q543" s="16" t="s">
        <v>1470</v>
      </c>
      <c r="R543" s="16" t="s">
        <v>43</v>
      </c>
      <c r="S543" s="16" t="s">
        <v>44</v>
      </c>
      <c r="T543" s="16" t="s">
        <v>44</v>
      </c>
      <c r="U543" s="22" t="s">
        <v>27</v>
      </c>
      <c r="V543" s="16"/>
      <c r="W543" s="16"/>
      <c r="X543" s="16"/>
    </row>
    <row r="544" spans="3:24" x14ac:dyDescent="0.25">
      <c r="C544" s="10"/>
      <c r="D544" s="15">
        <v>56081</v>
      </c>
      <c r="E544" s="15">
        <v>3426161</v>
      </c>
      <c r="F544" s="15">
        <v>21095187</v>
      </c>
      <c r="G544" s="16" t="s">
        <v>1498</v>
      </c>
      <c r="H544" s="16" t="s">
        <v>1499</v>
      </c>
      <c r="I544" s="16" t="s">
        <v>1464</v>
      </c>
      <c r="J544" s="16" t="s">
        <v>1500</v>
      </c>
      <c r="K544" s="16" t="s">
        <v>1501</v>
      </c>
      <c r="L544" s="16" t="s">
        <v>1467</v>
      </c>
      <c r="M544" s="16" t="s">
        <v>1468</v>
      </c>
      <c r="N544" s="16" t="s">
        <v>1469</v>
      </c>
      <c r="O544" s="17">
        <v>44951</v>
      </c>
      <c r="P544" s="17">
        <v>46282</v>
      </c>
      <c r="Q544" s="16" t="s">
        <v>1470</v>
      </c>
      <c r="R544" s="16" t="s">
        <v>43</v>
      </c>
      <c r="S544" s="16" t="s">
        <v>44</v>
      </c>
      <c r="T544" s="16" t="s">
        <v>44</v>
      </c>
      <c r="U544" s="22" t="s">
        <v>27</v>
      </c>
      <c r="V544" s="16"/>
      <c r="W544" s="16"/>
      <c r="X544" s="16"/>
    </row>
    <row r="545" spans="3:24" x14ac:dyDescent="0.25">
      <c r="C545" s="10"/>
      <c r="D545" s="15">
        <v>58521</v>
      </c>
      <c r="E545" s="15">
        <v>3426163</v>
      </c>
      <c r="F545" s="15">
        <v>21095184</v>
      </c>
      <c r="G545" s="16" t="s">
        <v>1502</v>
      </c>
      <c r="H545" s="16" t="s">
        <v>1503</v>
      </c>
      <c r="I545" s="16" t="s">
        <v>1504</v>
      </c>
      <c r="J545" s="16" t="s">
        <v>1505</v>
      </c>
      <c r="K545" s="16" t="s">
        <v>1506</v>
      </c>
      <c r="L545" s="16" t="s">
        <v>1467</v>
      </c>
      <c r="M545" s="16" t="s">
        <v>1468</v>
      </c>
      <c r="N545" s="16" t="s">
        <v>1469</v>
      </c>
      <c r="O545" s="17">
        <v>44951</v>
      </c>
      <c r="P545" s="17">
        <v>46282</v>
      </c>
      <c r="Q545" s="16" t="s">
        <v>1470</v>
      </c>
      <c r="R545" s="16" t="s">
        <v>43</v>
      </c>
      <c r="S545" s="16" t="s">
        <v>44</v>
      </c>
      <c r="T545" s="16" t="s">
        <v>44</v>
      </c>
      <c r="U545" s="22" t="s">
        <v>27</v>
      </c>
      <c r="V545" s="16"/>
      <c r="W545" s="16"/>
      <c r="X545" s="16"/>
    </row>
    <row r="546" spans="3:24" x14ac:dyDescent="0.25">
      <c r="C546" s="10"/>
      <c r="D546" s="15">
        <v>53008</v>
      </c>
      <c r="E546" s="15">
        <v>3412022</v>
      </c>
      <c r="F546" s="15">
        <v>21095180</v>
      </c>
      <c r="G546" s="16" t="s">
        <v>1507</v>
      </c>
      <c r="H546" s="16" t="s">
        <v>1508</v>
      </c>
      <c r="I546" s="16" t="s">
        <v>1509</v>
      </c>
      <c r="J546" s="16" t="s">
        <v>1510</v>
      </c>
      <c r="K546" s="16" t="s">
        <v>1511</v>
      </c>
      <c r="L546" s="16" t="s">
        <v>1467</v>
      </c>
      <c r="M546" s="16" t="s">
        <v>1468</v>
      </c>
      <c r="N546" s="16" t="s">
        <v>1469</v>
      </c>
      <c r="O546" s="17">
        <v>44951</v>
      </c>
      <c r="P546" s="17">
        <v>46282</v>
      </c>
      <c r="Q546" s="16" t="s">
        <v>1470</v>
      </c>
      <c r="R546" s="16" t="s">
        <v>43</v>
      </c>
      <c r="S546" s="16" t="s">
        <v>44</v>
      </c>
      <c r="T546" s="16" t="s">
        <v>44</v>
      </c>
      <c r="U546" s="22" t="s">
        <v>27</v>
      </c>
      <c r="V546" s="16"/>
      <c r="W546" s="16"/>
      <c r="X546" s="16"/>
    </row>
    <row r="547" spans="3:24" x14ac:dyDescent="0.25">
      <c r="C547" s="10"/>
      <c r="D547" s="15">
        <v>58783</v>
      </c>
      <c r="E547" s="15">
        <v>3438020</v>
      </c>
      <c r="F547" s="15">
        <v>21095185</v>
      </c>
      <c r="G547" s="16" t="s">
        <v>1512</v>
      </c>
      <c r="H547" s="16" t="s">
        <v>1513</v>
      </c>
      <c r="I547" s="16" t="s">
        <v>1464</v>
      </c>
      <c r="J547" s="16" t="s">
        <v>1496</v>
      </c>
      <c r="K547" s="16" t="s">
        <v>1497</v>
      </c>
      <c r="L547" s="16" t="s">
        <v>1467</v>
      </c>
      <c r="M547" s="16" t="s">
        <v>1468</v>
      </c>
      <c r="N547" s="16" t="s">
        <v>1469</v>
      </c>
      <c r="O547" s="17">
        <v>44951</v>
      </c>
      <c r="P547" s="17">
        <v>46282</v>
      </c>
      <c r="Q547" s="16" t="s">
        <v>1470</v>
      </c>
      <c r="R547" s="16" t="s">
        <v>43</v>
      </c>
      <c r="S547" s="16" t="s">
        <v>44</v>
      </c>
      <c r="T547" s="16" t="s">
        <v>44</v>
      </c>
      <c r="U547" s="22" t="s">
        <v>27</v>
      </c>
      <c r="V547" s="16"/>
      <c r="W547" s="16"/>
      <c r="X547" s="16"/>
    </row>
    <row r="548" spans="3:24" x14ac:dyDescent="0.25">
      <c r="C548" s="10"/>
      <c r="D548" s="15">
        <v>53009</v>
      </c>
      <c r="E548" s="15">
        <v>2312000</v>
      </c>
      <c r="F548" s="15">
        <v>0</v>
      </c>
      <c r="G548" s="16" t="s">
        <v>1514</v>
      </c>
      <c r="H548" s="16" t="s">
        <v>1515</v>
      </c>
      <c r="I548" s="16" t="s">
        <v>1516</v>
      </c>
      <c r="J548" s="16" t="s">
        <v>1517</v>
      </c>
      <c r="K548" s="16" t="s">
        <v>1518</v>
      </c>
      <c r="L548" s="16" t="s">
        <v>1519</v>
      </c>
      <c r="M548" s="16" t="s">
        <v>1468</v>
      </c>
      <c r="N548" s="16" t="s">
        <v>1469</v>
      </c>
      <c r="O548" s="17">
        <v>45755</v>
      </c>
      <c r="P548" s="17">
        <v>47440</v>
      </c>
      <c r="Q548" s="16" t="s">
        <v>1520</v>
      </c>
      <c r="R548" s="16" t="s">
        <v>43</v>
      </c>
      <c r="S548" s="16" t="s">
        <v>44</v>
      </c>
      <c r="T548" s="16" t="s">
        <v>44</v>
      </c>
      <c r="U548" s="22" t="s">
        <v>28</v>
      </c>
      <c r="V548" s="16"/>
      <c r="W548" s="16"/>
      <c r="X548" s="16"/>
    </row>
    <row r="549" spans="3:24" x14ac:dyDescent="0.25">
      <c r="C549" s="10"/>
      <c r="D549" s="15">
        <v>101659</v>
      </c>
      <c r="E549" s="15">
        <v>2312004</v>
      </c>
      <c r="F549" s="15">
        <v>0</v>
      </c>
      <c r="G549" s="16" t="s">
        <v>1521</v>
      </c>
      <c r="H549" s="16" t="s">
        <v>1522</v>
      </c>
      <c r="I549" s="16" t="s">
        <v>1516</v>
      </c>
      <c r="J549" s="16" t="s">
        <v>1523</v>
      </c>
      <c r="K549" s="16" t="s">
        <v>1524</v>
      </c>
      <c r="L549" s="16" t="s">
        <v>1519</v>
      </c>
      <c r="M549" s="16" t="s">
        <v>1468</v>
      </c>
      <c r="N549" s="16" t="s">
        <v>1469</v>
      </c>
      <c r="O549" s="17">
        <v>45755</v>
      </c>
      <c r="P549" s="17">
        <v>47440</v>
      </c>
      <c r="Q549" s="16" t="s">
        <v>1520</v>
      </c>
      <c r="R549" s="16" t="s">
        <v>43</v>
      </c>
      <c r="S549" s="16" t="s">
        <v>44</v>
      </c>
      <c r="T549" s="16" t="s">
        <v>44</v>
      </c>
      <c r="U549" s="22" t="s">
        <v>28</v>
      </c>
      <c r="V549" s="16"/>
      <c r="W549" s="16"/>
      <c r="X549" s="16"/>
    </row>
    <row r="550" spans="3:24" x14ac:dyDescent="0.25">
      <c r="C550" s="10"/>
      <c r="D550" s="15">
        <v>101658</v>
      </c>
      <c r="E550" s="15">
        <v>2312003</v>
      </c>
      <c r="F550" s="15">
        <v>0</v>
      </c>
      <c r="G550" s="16" t="s">
        <v>1525</v>
      </c>
      <c r="H550" s="16" t="s">
        <v>1526</v>
      </c>
      <c r="I550" s="16" t="s">
        <v>1516</v>
      </c>
      <c r="J550" s="16" t="s">
        <v>1527</v>
      </c>
      <c r="K550" s="16" t="s">
        <v>1528</v>
      </c>
      <c r="L550" s="16" t="s">
        <v>1519</v>
      </c>
      <c r="M550" s="16" t="s">
        <v>1468</v>
      </c>
      <c r="N550" s="16" t="s">
        <v>1469</v>
      </c>
      <c r="O550" s="17">
        <v>45755</v>
      </c>
      <c r="P550" s="17">
        <v>47440</v>
      </c>
      <c r="Q550" s="16" t="s">
        <v>1520</v>
      </c>
      <c r="R550" s="16" t="s">
        <v>43</v>
      </c>
      <c r="S550" s="16" t="s">
        <v>44</v>
      </c>
      <c r="T550" s="16" t="s">
        <v>44</v>
      </c>
      <c r="U550" s="22" t="s">
        <v>28</v>
      </c>
      <c r="V550" s="16"/>
      <c r="W550" s="16"/>
      <c r="X550" s="16"/>
    </row>
    <row r="551" spans="3:24" x14ac:dyDescent="0.25">
      <c r="C551" s="10"/>
      <c r="D551" s="15">
        <v>53401</v>
      </c>
      <c r="E551" s="15">
        <v>2312002</v>
      </c>
      <c r="F551" s="15">
        <v>0</v>
      </c>
      <c r="G551" s="16" t="s">
        <v>1529</v>
      </c>
      <c r="H551" s="16" t="s">
        <v>1530</v>
      </c>
      <c r="I551" s="16" t="s">
        <v>1516</v>
      </c>
      <c r="J551" s="16" t="s">
        <v>1531</v>
      </c>
      <c r="K551" s="16" t="s">
        <v>1532</v>
      </c>
      <c r="L551" s="16" t="s">
        <v>1519</v>
      </c>
      <c r="M551" s="16" t="s">
        <v>1468</v>
      </c>
      <c r="N551" s="16" t="s">
        <v>1469</v>
      </c>
      <c r="O551" s="17">
        <v>45755</v>
      </c>
      <c r="P551" s="17">
        <v>47440</v>
      </c>
      <c r="Q551" s="16" t="s">
        <v>1520</v>
      </c>
      <c r="R551" s="16" t="s">
        <v>43</v>
      </c>
      <c r="S551" s="16" t="s">
        <v>44</v>
      </c>
      <c r="T551" s="16" t="s">
        <v>44</v>
      </c>
      <c r="U551" s="22" t="s">
        <v>28</v>
      </c>
      <c r="V551" s="16"/>
      <c r="W551" s="16"/>
      <c r="X551" s="16"/>
    </row>
    <row r="552" spans="3:24" x14ac:dyDescent="0.25">
      <c r="C552" s="10"/>
      <c r="D552" s="15">
        <v>37618</v>
      </c>
      <c r="E552" s="15">
        <v>3341051</v>
      </c>
      <c r="F552" s="15">
        <v>21095116</v>
      </c>
      <c r="G552" s="16" t="s">
        <v>1533</v>
      </c>
      <c r="H552" s="16" t="s">
        <v>1534</v>
      </c>
      <c r="I552" s="16" t="s">
        <v>1535</v>
      </c>
      <c r="J552" s="16" t="s">
        <v>1536</v>
      </c>
      <c r="K552" s="16" t="s">
        <v>1537</v>
      </c>
      <c r="L552" s="16" t="s">
        <v>1538</v>
      </c>
      <c r="M552" s="16" t="s">
        <v>1468</v>
      </c>
      <c r="N552" s="16" t="s">
        <v>1469</v>
      </c>
      <c r="O552" s="17">
        <v>45316</v>
      </c>
      <c r="P552" s="17">
        <v>46282</v>
      </c>
      <c r="Q552" s="16" t="s">
        <v>1539</v>
      </c>
      <c r="R552" s="16" t="s">
        <v>43</v>
      </c>
      <c r="S552" s="16" t="s">
        <v>44</v>
      </c>
      <c r="T552" s="16" t="s">
        <v>44</v>
      </c>
      <c r="U552" s="22" t="s">
        <v>28</v>
      </c>
      <c r="V552" s="16"/>
      <c r="W552" s="16"/>
      <c r="X552" s="16"/>
    </row>
    <row r="553" spans="3:24" x14ac:dyDescent="0.25">
      <c r="C553" s="10"/>
      <c r="D553" s="15">
        <v>37622</v>
      </c>
      <c r="E553" s="15">
        <v>3341054</v>
      </c>
      <c r="F553" s="15">
        <v>21095122</v>
      </c>
      <c r="G553" s="16" t="s">
        <v>1540</v>
      </c>
      <c r="H553" s="16" t="s">
        <v>1541</v>
      </c>
      <c r="I553" s="16" t="s">
        <v>1535</v>
      </c>
      <c r="J553" s="16" t="s">
        <v>1542</v>
      </c>
      <c r="K553" s="16" t="s">
        <v>1543</v>
      </c>
      <c r="L553" s="16" t="s">
        <v>1538</v>
      </c>
      <c r="M553" s="16" t="s">
        <v>1468</v>
      </c>
      <c r="N553" s="16" t="s">
        <v>1469</v>
      </c>
      <c r="O553" s="17">
        <v>45316</v>
      </c>
      <c r="P553" s="17">
        <v>46282</v>
      </c>
      <c r="Q553" s="16" t="s">
        <v>1539</v>
      </c>
      <c r="R553" s="16" t="s">
        <v>43</v>
      </c>
      <c r="S553" s="16" t="s">
        <v>44</v>
      </c>
      <c r="T553" s="16" t="s">
        <v>44</v>
      </c>
      <c r="U553" s="22" t="s">
        <v>28</v>
      </c>
      <c r="V553" s="16"/>
      <c r="W553" s="16"/>
      <c r="X553" s="16"/>
    </row>
    <row r="554" spans="3:24" x14ac:dyDescent="0.25">
      <c r="C554" s="10"/>
      <c r="D554" s="15">
        <v>59991</v>
      </c>
      <c r="E554" s="15">
        <v>3340010</v>
      </c>
      <c r="F554" s="15">
        <v>22015020</v>
      </c>
      <c r="G554" s="16" t="s">
        <v>1544</v>
      </c>
      <c r="H554" s="16" t="s">
        <v>1545</v>
      </c>
      <c r="I554" s="16" t="s">
        <v>1546</v>
      </c>
      <c r="J554" s="16" t="s">
        <v>1547</v>
      </c>
      <c r="K554" s="16" t="s">
        <v>1548</v>
      </c>
      <c r="L554" s="16" t="s">
        <v>1538</v>
      </c>
      <c r="M554" s="16" t="s">
        <v>1468</v>
      </c>
      <c r="N554" s="16" t="s">
        <v>1469</v>
      </c>
      <c r="O554" s="17">
        <v>45316</v>
      </c>
      <c r="P554" s="17">
        <v>46282</v>
      </c>
      <c r="Q554" s="16" t="s">
        <v>1539</v>
      </c>
      <c r="R554" s="16" t="s">
        <v>43</v>
      </c>
      <c r="S554" s="16" t="s">
        <v>44</v>
      </c>
      <c r="T554" s="16" t="s">
        <v>44</v>
      </c>
      <c r="U554" s="22" t="s">
        <v>27</v>
      </c>
      <c r="V554" s="16"/>
      <c r="W554" s="16"/>
      <c r="X554" s="16"/>
    </row>
    <row r="555" spans="3:24" x14ac:dyDescent="0.25">
      <c r="C555" s="10"/>
      <c r="D555" s="15">
        <v>100680</v>
      </c>
      <c r="E555" s="15">
        <v>3341028</v>
      </c>
      <c r="F555" s="15">
        <v>21095114</v>
      </c>
      <c r="G555" s="16" t="s">
        <v>1549</v>
      </c>
      <c r="H555" s="16" t="s">
        <v>1550</v>
      </c>
      <c r="I555" s="16" t="s">
        <v>1551</v>
      </c>
      <c r="J555" s="16" t="s">
        <v>1552</v>
      </c>
      <c r="K555" s="16" t="s">
        <v>1553</v>
      </c>
      <c r="L555" s="16" t="s">
        <v>1538</v>
      </c>
      <c r="M555" s="16" t="s">
        <v>1468</v>
      </c>
      <c r="N555" s="16" t="s">
        <v>1469</v>
      </c>
      <c r="O555" s="17">
        <v>45316</v>
      </c>
      <c r="P555" s="17">
        <v>46282</v>
      </c>
      <c r="Q555" s="16" t="s">
        <v>1539</v>
      </c>
      <c r="R555" s="16" t="s">
        <v>43</v>
      </c>
      <c r="S555" s="16" t="s">
        <v>44</v>
      </c>
      <c r="T555" s="16" t="s">
        <v>44</v>
      </c>
      <c r="U555" s="22" t="s">
        <v>27</v>
      </c>
      <c r="V555" s="16"/>
      <c r="W555" s="16"/>
      <c r="X555" s="16"/>
    </row>
    <row r="556" spans="3:24" x14ac:dyDescent="0.25">
      <c r="C556" s="10"/>
      <c r="D556" s="15">
        <v>101150</v>
      </c>
      <c r="E556" s="15">
        <v>3340012</v>
      </c>
      <c r="F556" s="15">
        <v>22015032</v>
      </c>
      <c r="G556" s="16" t="s">
        <v>1554</v>
      </c>
      <c r="H556" s="16" t="s">
        <v>1555</v>
      </c>
      <c r="I556" s="16" t="s">
        <v>1546</v>
      </c>
      <c r="J556" s="16" t="s">
        <v>1556</v>
      </c>
      <c r="K556" s="16" t="s">
        <v>1557</v>
      </c>
      <c r="L556" s="16" t="s">
        <v>1538</v>
      </c>
      <c r="M556" s="16" t="s">
        <v>1468</v>
      </c>
      <c r="N556" s="16" t="s">
        <v>1469</v>
      </c>
      <c r="O556" s="17">
        <v>45316</v>
      </c>
      <c r="P556" s="17">
        <v>46282</v>
      </c>
      <c r="Q556" s="16" t="s">
        <v>1539</v>
      </c>
      <c r="R556" s="16" t="s">
        <v>43</v>
      </c>
      <c r="S556" s="16" t="s">
        <v>44</v>
      </c>
      <c r="T556" s="16" t="s">
        <v>44</v>
      </c>
      <c r="U556" s="22" t="s">
        <v>27</v>
      </c>
      <c r="V556" s="16"/>
      <c r="W556" s="16"/>
      <c r="X556" s="16"/>
    </row>
    <row r="557" spans="3:24" x14ac:dyDescent="0.25">
      <c r="C557" s="10"/>
      <c r="D557" s="15">
        <v>37820</v>
      </c>
      <c r="E557" s="15">
        <v>3341017</v>
      </c>
      <c r="F557" s="15">
        <v>0</v>
      </c>
      <c r="G557" s="16" t="s">
        <v>1558</v>
      </c>
      <c r="H557" s="16" t="s">
        <v>1559</v>
      </c>
      <c r="I557" s="16" t="s">
        <v>1535</v>
      </c>
      <c r="J557" s="16" t="s">
        <v>1560</v>
      </c>
      <c r="K557" s="16" t="s">
        <v>1561</v>
      </c>
      <c r="L557" s="16" t="s">
        <v>1538</v>
      </c>
      <c r="M557" s="16" t="s">
        <v>1468</v>
      </c>
      <c r="N557" s="16" t="s">
        <v>1469</v>
      </c>
      <c r="O557" s="17">
        <v>45316</v>
      </c>
      <c r="P557" s="17">
        <v>46282</v>
      </c>
      <c r="Q557" s="16" t="s">
        <v>1539</v>
      </c>
      <c r="R557" s="16" t="s">
        <v>43</v>
      </c>
      <c r="S557" s="16" t="s">
        <v>44</v>
      </c>
      <c r="T557" s="16" t="s">
        <v>44</v>
      </c>
      <c r="U557" s="22" t="s">
        <v>28</v>
      </c>
      <c r="V557" s="16"/>
      <c r="W557" s="16"/>
      <c r="X557" s="16"/>
    </row>
    <row r="558" spans="3:24" x14ac:dyDescent="0.25">
      <c r="C558" s="10"/>
      <c r="D558" s="15">
        <v>0</v>
      </c>
      <c r="E558" s="15">
        <v>3341010</v>
      </c>
      <c r="F558" s="15">
        <v>0</v>
      </c>
      <c r="G558" s="16" t="s">
        <v>1562</v>
      </c>
      <c r="H558" s="16" t="s">
        <v>1563</v>
      </c>
      <c r="I558" s="16" t="s">
        <v>1535</v>
      </c>
      <c r="J558" s="16" t="s">
        <v>1564</v>
      </c>
      <c r="K558" s="16" t="s">
        <v>1565</v>
      </c>
      <c r="L558" s="16" t="s">
        <v>1538</v>
      </c>
      <c r="M558" s="16" t="s">
        <v>1468</v>
      </c>
      <c r="N558" s="16" t="s">
        <v>1469</v>
      </c>
      <c r="O558" s="17">
        <v>45316</v>
      </c>
      <c r="P558" s="17">
        <v>46282</v>
      </c>
      <c r="Q558" s="16" t="s">
        <v>1539</v>
      </c>
      <c r="R558" s="16" t="s">
        <v>43</v>
      </c>
      <c r="S558" s="16" t="s">
        <v>44</v>
      </c>
      <c r="T558" s="16" t="s">
        <v>44</v>
      </c>
      <c r="U558" s="22" t="s">
        <v>28</v>
      </c>
      <c r="V558" s="16"/>
      <c r="W558" s="16"/>
      <c r="X558" s="16"/>
    </row>
    <row r="559" spans="3:24" x14ac:dyDescent="0.25">
      <c r="C559" s="10"/>
      <c r="D559" s="15">
        <v>37818</v>
      </c>
      <c r="E559" s="15">
        <v>3341048</v>
      </c>
      <c r="F559" s="15">
        <v>21095115</v>
      </c>
      <c r="G559" s="16" t="s">
        <v>1566</v>
      </c>
      <c r="H559" s="16" t="s">
        <v>1567</v>
      </c>
      <c r="I559" s="16" t="s">
        <v>1535</v>
      </c>
      <c r="J559" s="16" t="s">
        <v>1568</v>
      </c>
      <c r="K559" s="16" t="s">
        <v>1569</v>
      </c>
      <c r="L559" s="16" t="s">
        <v>1538</v>
      </c>
      <c r="M559" s="16" t="s">
        <v>1468</v>
      </c>
      <c r="N559" s="16" t="s">
        <v>1469</v>
      </c>
      <c r="O559" s="17">
        <v>45316</v>
      </c>
      <c r="P559" s="17">
        <v>46282</v>
      </c>
      <c r="Q559" s="16" t="s">
        <v>1539</v>
      </c>
      <c r="R559" s="16" t="s">
        <v>43</v>
      </c>
      <c r="S559" s="16" t="s">
        <v>44</v>
      </c>
      <c r="T559" s="16" t="s">
        <v>44</v>
      </c>
      <c r="U559" s="22" t="s">
        <v>28</v>
      </c>
      <c r="V559" s="16"/>
      <c r="W559" s="16"/>
      <c r="X559" s="16"/>
    </row>
    <row r="560" spans="3:24" x14ac:dyDescent="0.25">
      <c r="C560" s="10"/>
      <c r="D560" s="15">
        <v>0</v>
      </c>
      <c r="E560" s="15">
        <v>3341014</v>
      </c>
      <c r="F560" s="15">
        <v>0</v>
      </c>
      <c r="G560" s="16" t="s">
        <v>1570</v>
      </c>
      <c r="H560" s="16" t="s">
        <v>1571</v>
      </c>
      <c r="I560" s="16" t="s">
        <v>1535</v>
      </c>
      <c r="J560" s="16" t="s">
        <v>1572</v>
      </c>
      <c r="K560" s="16" t="s">
        <v>1573</v>
      </c>
      <c r="L560" s="16" t="s">
        <v>1538</v>
      </c>
      <c r="M560" s="16" t="s">
        <v>1468</v>
      </c>
      <c r="N560" s="16" t="s">
        <v>1469</v>
      </c>
      <c r="O560" s="17">
        <v>45316</v>
      </c>
      <c r="P560" s="17">
        <v>46282</v>
      </c>
      <c r="Q560" s="16" t="s">
        <v>1539</v>
      </c>
      <c r="R560" s="16" t="s">
        <v>43</v>
      </c>
      <c r="S560" s="16" t="s">
        <v>44</v>
      </c>
      <c r="T560" s="16" t="s">
        <v>44</v>
      </c>
      <c r="U560" s="22" t="s">
        <v>28</v>
      </c>
      <c r="V560" s="16"/>
      <c r="W560" s="16"/>
      <c r="X560" s="16"/>
    </row>
    <row r="561" spans="3:24" x14ac:dyDescent="0.25">
      <c r="C561" s="10"/>
      <c r="D561" s="15">
        <v>37621</v>
      </c>
      <c r="E561" s="15">
        <v>3341053</v>
      </c>
      <c r="F561" s="15">
        <v>21095121</v>
      </c>
      <c r="G561" s="16" t="s">
        <v>1574</v>
      </c>
      <c r="H561" s="16" t="s">
        <v>1575</v>
      </c>
      <c r="I561" s="16" t="s">
        <v>1535</v>
      </c>
      <c r="J561" s="16" t="s">
        <v>1576</v>
      </c>
      <c r="K561" s="16" t="s">
        <v>1577</v>
      </c>
      <c r="L561" s="16" t="s">
        <v>1538</v>
      </c>
      <c r="M561" s="16" t="s">
        <v>1468</v>
      </c>
      <c r="N561" s="16" t="s">
        <v>1469</v>
      </c>
      <c r="O561" s="17">
        <v>45316</v>
      </c>
      <c r="P561" s="17">
        <v>46282</v>
      </c>
      <c r="Q561" s="16" t="s">
        <v>1539</v>
      </c>
      <c r="R561" s="16" t="s">
        <v>43</v>
      </c>
      <c r="S561" s="16" t="s">
        <v>44</v>
      </c>
      <c r="T561" s="16" t="s">
        <v>44</v>
      </c>
      <c r="U561" s="22" t="s">
        <v>28</v>
      </c>
      <c r="V561" s="16"/>
      <c r="W561" s="16"/>
      <c r="X561" s="16"/>
    </row>
    <row r="562" spans="3:24" x14ac:dyDescent="0.25">
      <c r="C562" s="10"/>
      <c r="D562" s="15">
        <v>33216</v>
      </c>
      <c r="E562" s="15">
        <v>3341046</v>
      </c>
      <c r="F562" s="15">
        <v>21095119</v>
      </c>
      <c r="G562" s="16" t="s">
        <v>1578</v>
      </c>
      <c r="H562" s="16" t="s">
        <v>1579</v>
      </c>
      <c r="I562" s="16" t="s">
        <v>1535</v>
      </c>
      <c r="J562" s="16" t="s">
        <v>1580</v>
      </c>
      <c r="K562" s="16" t="s">
        <v>1581</v>
      </c>
      <c r="L562" s="16" t="s">
        <v>1538</v>
      </c>
      <c r="M562" s="16" t="s">
        <v>1468</v>
      </c>
      <c r="N562" s="16" t="s">
        <v>1469</v>
      </c>
      <c r="O562" s="17">
        <v>45316</v>
      </c>
      <c r="P562" s="17">
        <v>46282</v>
      </c>
      <c r="Q562" s="16" t="s">
        <v>1539</v>
      </c>
      <c r="R562" s="16" t="s">
        <v>43</v>
      </c>
      <c r="S562" s="16" t="s">
        <v>44</v>
      </c>
      <c r="T562" s="16" t="s">
        <v>44</v>
      </c>
      <c r="U562" s="22" t="s">
        <v>28</v>
      </c>
      <c r="V562" s="16"/>
      <c r="W562" s="16"/>
      <c r="X562" s="16"/>
    </row>
    <row r="563" spans="3:24" x14ac:dyDescent="0.25">
      <c r="C563" s="10"/>
      <c r="D563" s="15">
        <v>33214</v>
      </c>
      <c r="E563" s="15">
        <v>3341045</v>
      </c>
      <c r="F563" s="15">
        <v>21095118</v>
      </c>
      <c r="G563" s="16" t="s">
        <v>1582</v>
      </c>
      <c r="H563" s="16" t="s">
        <v>1583</v>
      </c>
      <c r="I563" s="16" t="s">
        <v>1535</v>
      </c>
      <c r="J563" s="16" t="s">
        <v>1584</v>
      </c>
      <c r="K563" s="16" t="s">
        <v>1585</v>
      </c>
      <c r="L563" s="16" t="s">
        <v>1538</v>
      </c>
      <c r="M563" s="16" t="s">
        <v>1468</v>
      </c>
      <c r="N563" s="16" t="s">
        <v>1469</v>
      </c>
      <c r="O563" s="17">
        <v>45316</v>
      </c>
      <c r="P563" s="17">
        <v>46282</v>
      </c>
      <c r="Q563" s="16" t="s">
        <v>1539</v>
      </c>
      <c r="R563" s="16" t="s">
        <v>43</v>
      </c>
      <c r="S563" s="16" t="s">
        <v>44</v>
      </c>
      <c r="T563" s="16" t="s">
        <v>44</v>
      </c>
      <c r="U563" s="22" t="s">
        <v>28</v>
      </c>
      <c r="V563" s="16"/>
      <c r="W563" s="16"/>
      <c r="X563" s="16"/>
    </row>
    <row r="564" spans="3:24" x14ac:dyDescent="0.25">
      <c r="C564" s="10"/>
      <c r="D564" s="15">
        <v>0</v>
      </c>
      <c r="E564" s="15">
        <v>3341042</v>
      </c>
      <c r="F564" s="15">
        <v>0</v>
      </c>
      <c r="G564" s="16" t="s">
        <v>1586</v>
      </c>
      <c r="H564" s="16" t="s">
        <v>1587</v>
      </c>
      <c r="I564" s="16" t="s">
        <v>1535</v>
      </c>
      <c r="J564" s="16" t="s">
        <v>1588</v>
      </c>
      <c r="K564" s="16" t="s">
        <v>1589</v>
      </c>
      <c r="L564" s="16" t="s">
        <v>1538</v>
      </c>
      <c r="M564" s="16" t="s">
        <v>1468</v>
      </c>
      <c r="N564" s="16" t="s">
        <v>1469</v>
      </c>
      <c r="O564" s="17">
        <v>45316</v>
      </c>
      <c r="P564" s="17">
        <v>46282</v>
      </c>
      <c r="Q564" s="16" t="s">
        <v>1539</v>
      </c>
      <c r="R564" s="16" t="s">
        <v>43</v>
      </c>
      <c r="S564" s="16" t="s">
        <v>44</v>
      </c>
      <c r="T564" s="16" t="s">
        <v>44</v>
      </c>
      <c r="U564" s="22" t="s">
        <v>28</v>
      </c>
      <c r="V564" s="16"/>
      <c r="W564" s="16"/>
      <c r="X564" s="16"/>
    </row>
    <row r="565" spans="3:24" x14ac:dyDescent="0.25">
      <c r="C565" s="10"/>
      <c r="D565" s="15">
        <v>37619</v>
      </c>
      <c r="E565" s="15">
        <v>3341052</v>
      </c>
      <c r="F565" s="15">
        <v>21095117</v>
      </c>
      <c r="G565" s="16" t="s">
        <v>1590</v>
      </c>
      <c r="H565" s="16" t="s">
        <v>1591</v>
      </c>
      <c r="I565" s="16" t="s">
        <v>1535</v>
      </c>
      <c r="J565" s="16" t="s">
        <v>1592</v>
      </c>
      <c r="K565" s="16" t="s">
        <v>1593</v>
      </c>
      <c r="L565" s="16" t="s">
        <v>1538</v>
      </c>
      <c r="M565" s="16" t="s">
        <v>1468</v>
      </c>
      <c r="N565" s="16" t="s">
        <v>1469</v>
      </c>
      <c r="O565" s="17">
        <v>45316</v>
      </c>
      <c r="P565" s="17">
        <v>46282</v>
      </c>
      <c r="Q565" s="16" t="s">
        <v>1539</v>
      </c>
      <c r="R565" s="16" t="s">
        <v>43</v>
      </c>
      <c r="S565" s="16" t="s">
        <v>44</v>
      </c>
      <c r="T565" s="16" t="s">
        <v>44</v>
      </c>
      <c r="U565" s="22" t="s">
        <v>28</v>
      </c>
      <c r="V565" s="16"/>
      <c r="W565" s="16"/>
      <c r="X565" s="16"/>
    </row>
    <row r="566" spans="3:24" x14ac:dyDescent="0.25">
      <c r="C566" s="10"/>
      <c r="D566" s="15">
        <v>0</v>
      </c>
      <c r="E566" s="15">
        <v>3341021</v>
      </c>
      <c r="F566" s="15">
        <v>0</v>
      </c>
      <c r="G566" s="16" t="s">
        <v>1594</v>
      </c>
      <c r="H566" s="16" t="s">
        <v>1595</v>
      </c>
      <c r="I566" s="16" t="s">
        <v>1535</v>
      </c>
      <c r="J566" s="16" t="s">
        <v>1596</v>
      </c>
      <c r="K566" s="16" t="s">
        <v>1597</v>
      </c>
      <c r="L566" s="16" t="s">
        <v>1538</v>
      </c>
      <c r="M566" s="16" t="s">
        <v>1468</v>
      </c>
      <c r="N566" s="16" t="s">
        <v>1469</v>
      </c>
      <c r="O566" s="17">
        <v>45316</v>
      </c>
      <c r="P566" s="17">
        <v>46282</v>
      </c>
      <c r="Q566" s="16" t="s">
        <v>1539</v>
      </c>
      <c r="R566" s="16" t="s">
        <v>43</v>
      </c>
      <c r="S566" s="16" t="s">
        <v>44</v>
      </c>
      <c r="T566" s="16" t="s">
        <v>44</v>
      </c>
      <c r="U566" s="22" t="s">
        <v>28</v>
      </c>
      <c r="V566" s="16"/>
      <c r="W566" s="16"/>
      <c r="X566" s="16"/>
    </row>
    <row r="567" spans="3:24" x14ac:dyDescent="0.25">
      <c r="C567" s="10"/>
      <c r="D567" s="15">
        <v>101285</v>
      </c>
      <c r="E567" s="15">
        <v>3340014</v>
      </c>
      <c r="F567" s="15">
        <v>22015036</v>
      </c>
      <c r="G567" s="16" t="s">
        <v>1598</v>
      </c>
      <c r="H567" s="16" t="s">
        <v>1599</v>
      </c>
      <c r="I567" s="16" t="s">
        <v>1546</v>
      </c>
      <c r="J567" s="16" t="s">
        <v>1600</v>
      </c>
      <c r="K567" s="16" t="s">
        <v>1601</v>
      </c>
      <c r="L567" s="16" t="s">
        <v>1538</v>
      </c>
      <c r="M567" s="16" t="s">
        <v>1468</v>
      </c>
      <c r="N567" s="16" t="s">
        <v>1469</v>
      </c>
      <c r="O567" s="17">
        <v>45316</v>
      </c>
      <c r="P567" s="17">
        <v>46282</v>
      </c>
      <c r="Q567" s="16" t="s">
        <v>1539</v>
      </c>
      <c r="R567" s="16" t="s">
        <v>43</v>
      </c>
      <c r="S567" s="16" t="s">
        <v>44</v>
      </c>
      <c r="T567" s="16" t="s">
        <v>44</v>
      </c>
      <c r="U567" s="22" t="s">
        <v>27</v>
      </c>
      <c r="V567" s="16"/>
      <c r="W567" s="16"/>
      <c r="X567" s="16"/>
    </row>
    <row r="568" spans="3:24" x14ac:dyDescent="0.25">
      <c r="C568" s="10"/>
      <c r="D568" s="15">
        <v>33189</v>
      </c>
      <c r="E568" s="15">
        <v>3341971</v>
      </c>
      <c r="F568" s="15">
        <v>21095349</v>
      </c>
      <c r="G568" s="16" t="s">
        <v>1602</v>
      </c>
      <c r="H568" s="16" t="s">
        <v>1603</v>
      </c>
      <c r="I568" s="16" t="s">
        <v>1535</v>
      </c>
      <c r="J568" s="16" t="s">
        <v>1604</v>
      </c>
      <c r="K568" s="16" t="s">
        <v>1605</v>
      </c>
      <c r="L568" s="16" t="s">
        <v>1538</v>
      </c>
      <c r="M568" s="16" t="s">
        <v>1468</v>
      </c>
      <c r="N568" s="16" t="s">
        <v>1469</v>
      </c>
      <c r="O568" s="17">
        <v>45316</v>
      </c>
      <c r="P568" s="17">
        <v>46282</v>
      </c>
      <c r="Q568" s="16" t="s">
        <v>1539</v>
      </c>
      <c r="R568" s="16" t="s">
        <v>43</v>
      </c>
      <c r="S568" s="16" t="s">
        <v>44</v>
      </c>
      <c r="T568" s="16" t="s">
        <v>44</v>
      </c>
      <c r="U568" s="22" t="s">
        <v>28</v>
      </c>
      <c r="V568" s="16"/>
      <c r="W568" s="16"/>
      <c r="X568" s="16"/>
    </row>
    <row r="569" spans="3:24" x14ac:dyDescent="0.25">
      <c r="C569" s="10"/>
      <c r="D569" s="15">
        <v>101286</v>
      </c>
      <c r="E569" s="15">
        <v>3340013</v>
      </c>
      <c r="F569" s="15">
        <v>22015037</v>
      </c>
      <c r="G569" s="16" t="s">
        <v>1606</v>
      </c>
      <c r="H569" s="16" t="s">
        <v>1607</v>
      </c>
      <c r="I569" s="16" t="s">
        <v>1546</v>
      </c>
      <c r="J569" s="16" t="s">
        <v>1608</v>
      </c>
      <c r="K569" s="16" t="s">
        <v>1609</v>
      </c>
      <c r="L569" s="16" t="s">
        <v>1538</v>
      </c>
      <c r="M569" s="16" t="s">
        <v>1468</v>
      </c>
      <c r="N569" s="16" t="s">
        <v>1469</v>
      </c>
      <c r="O569" s="17">
        <v>45316</v>
      </c>
      <c r="P569" s="17">
        <v>46282</v>
      </c>
      <c r="Q569" s="16" t="s">
        <v>1539</v>
      </c>
      <c r="R569" s="16" t="s">
        <v>43</v>
      </c>
      <c r="S569" s="16" t="s">
        <v>44</v>
      </c>
      <c r="T569" s="16" t="s">
        <v>44</v>
      </c>
      <c r="U569" s="22" t="s">
        <v>27</v>
      </c>
      <c r="V569" s="16"/>
      <c r="W569" s="16"/>
      <c r="X569" s="16"/>
    </row>
    <row r="570" spans="3:24" x14ac:dyDescent="0.25">
      <c r="C570" s="10"/>
      <c r="D570" s="15">
        <v>33201</v>
      </c>
      <c r="E570" s="15">
        <v>3341972</v>
      </c>
      <c r="F570" s="15">
        <v>21095350</v>
      </c>
      <c r="G570" s="16" t="s">
        <v>1610</v>
      </c>
      <c r="H570" s="16" t="s">
        <v>1611</v>
      </c>
      <c r="I570" s="16" t="s">
        <v>1535</v>
      </c>
      <c r="J570" s="16" t="s">
        <v>1612</v>
      </c>
      <c r="K570" s="16" t="s">
        <v>1613</v>
      </c>
      <c r="L570" s="16" t="s">
        <v>1538</v>
      </c>
      <c r="M570" s="16" t="s">
        <v>1468</v>
      </c>
      <c r="N570" s="16" t="s">
        <v>1469</v>
      </c>
      <c r="O570" s="17">
        <v>45316</v>
      </c>
      <c r="P570" s="17">
        <v>46282</v>
      </c>
      <c r="Q570" s="16" t="s">
        <v>1539</v>
      </c>
      <c r="R570" s="16" t="s">
        <v>43</v>
      </c>
      <c r="S570" s="16" t="s">
        <v>44</v>
      </c>
      <c r="T570" s="16" t="s">
        <v>44</v>
      </c>
      <c r="U570" s="22" t="s">
        <v>28</v>
      </c>
      <c r="V570" s="16"/>
      <c r="W570" s="16"/>
      <c r="X570" s="16"/>
    </row>
    <row r="571" spans="3:24" x14ac:dyDescent="0.25">
      <c r="C571" s="10"/>
      <c r="D571" s="15">
        <v>0</v>
      </c>
      <c r="E571" s="15">
        <v>3341059</v>
      </c>
      <c r="F571" s="15">
        <v>0</v>
      </c>
      <c r="G571" s="16" t="s">
        <v>1614</v>
      </c>
      <c r="H571" s="16" t="s">
        <v>1615</v>
      </c>
      <c r="I571" s="16" t="s">
        <v>1535</v>
      </c>
      <c r="J571" s="16" t="s">
        <v>1616</v>
      </c>
      <c r="K571" s="16" t="s">
        <v>1617</v>
      </c>
      <c r="L571" s="16" t="s">
        <v>1538</v>
      </c>
      <c r="M571" s="16" t="s">
        <v>1468</v>
      </c>
      <c r="N571" s="16" t="s">
        <v>1469</v>
      </c>
      <c r="O571" s="17">
        <v>45316</v>
      </c>
      <c r="P571" s="17">
        <v>46282</v>
      </c>
      <c r="Q571" s="16" t="s">
        <v>1539</v>
      </c>
      <c r="R571" s="16" t="s">
        <v>43</v>
      </c>
      <c r="S571" s="16" t="s">
        <v>44</v>
      </c>
      <c r="T571" s="16" t="s">
        <v>44</v>
      </c>
      <c r="U571" s="22" t="s">
        <v>28</v>
      </c>
      <c r="V571" s="16"/>
      <c r="W571" s="16"/>
      <c r="X571" s="16"/>
    </row>
    <row r="572" spans="3:24" x14ac:dyDescent="0.25">
      <c r="C572" s="10"/>
      <c r="D572" s="15">
        <v>37819</v>
      </c>
      <c r="E572" s="15">
        <v>3341012</v>
      </c>
      <c r="F572" s="15">
        <v>0</v>
      </c>
      <c r="G572" s="16" t="s">
        <v>1618</v>
      </c>
      <c r="H572" s="16" t="s">
        <v>1619</v>
      </c>
      <c r="I572" s="16" t="s">
        <v>1535</v>
      </c>
      <c r="J572" s="16" t="s">
        <v>1620</v>
      </c>
      <c r="K572" s="16" t="s">
        <v>1621</v>
      </c>
      <c r="L572" s="16" t="s">
        <v>1538</v>
      </c>
      <c r="M572" s="16" t="s">
        <v>1468</v>
      </c>
      <c r="N572" s="16" t="s">
        <v>1469</v>
      </c>
      <c r="O572" s="17">
        <v>45316</v>
      </c>
      <c r="P572" s="17">
        <v>46282</v>
      </c>
      <c r="Q572" s="16" t="s">
        <v>1539</v>
      </c>
      <c r="R572" s="16" t="s">
        <v>43</v>
      </c>
      <c r="S572" s="16" t="s">
        <v>44</v>
      </c>
      <c r="T572" s="16" t="s">
        <v>44</v>
      </c>
      <c r="U572" s="22" t="s">
        <v>28</v>
      </c>
      <c r="V572" s="16"/>
      <c r="W572" s="16"/>
      <c r="X572" s="16"/>
    </row>
    <row r="573" spans="3:24" x14ac:dyDescent="0.25">
      <c r="C573" s="10"/>
      <c r="D573" s="15">
        <v>37831</v>
      </c>
      <c r="E573" s="15">
        <v>3341013</v>
      </c>
      <c r="F573" s="15">
        <v>0</v>
      </c>
      <c r="G573" s="16" t="s">
        <v>1622</v>
      </c>
      <c r="H573" s="16" t="s">
        <v>1623</v>
      </c>
      <c r="I573" s="16" t="s">
        <v>1535</v>
      </c>
      <c r="J573" s="16" t="s">
        <v>1624</v>
      </c>
      <c r="K573" s="16" t="s">
        <v>1625</v>
      </c>
      <c r="L573" s="16" t="s">
        <v>1538</v>
      </c>
      <c r="M573" s="16" t="s">
        <v>1468</v>
      </c>
      <c r="N573" s="16" t="s">
        <v>1469</v>
      </c>
      <c r="O573" s="17">
        <v>45316</v>
      </c>
      <c r="P573" s="17">
        <v>46282</v>
      </c>
      <c r="Q573" s="16" t="s">
        <v>1539</v>
      </c>
      <c r="R573" s="16" t="s">
        <v>43</v>
      </c>
      <c r="S573" s="16" t="s">
        <v>44</v>
      </c>
      <c r="T573" s="16" t="s">
        <v>44</v>
      </c>
      <c r="U573" s="22" t="s">
        <v>28</v>
      </c>
      <c r="V573" s="16"/>
      <c r="W573" s="16"/>
      <c r="X573" s="16"/>
    </row>
    <row r="574" spans="3:24" x14ac:dyDescent="0.25">
      <c r="C574" s="10"/>
      <c r="D574" s="15">
        <v>59992</v>
      </c>
      <c r="E574" s="15">
        <v>3340011</v>
      </c>
      <c r="F574" s="15">
        <v>22015018</v>
      </c>
      <c r="G574" s="16" t="s">
        <v>1626</v>
      </c>
      <c r="H574" s="16" t="s">
        <v>1627</v>
      </c>
      <c r="I574" s="16" t="s">
        <v>1546</v>
      </c>
      <c r="J574" s="16" t="s">
        <v>1628</v>
      </c>
      <c r="K574" s="16" t="s">
        <v>1629</v>
      </c>
      <c r="L574" s="16" t="s">
        <v>1538</v>
      </c>
      <c r="M574" s="16" t="s">
        <v>1468</v>
      </c>
      <c r="N574" s="16" t="s">
        <v>1469</v>
      </c>
      <c r="O574" s="17">
        <v>45316</v>
      </c>
      <c r="P574" s="17">
        <v>46282</v>
      </c>
      <c r="Q574" s="16" t="s">
        <v>1539</v>
      </c>
      <c r="R574" s="16" t="s">
        <v>43</v>
      </c>
      <c r="S574" s="16" t="s">
        <v>44</v>
      </c>
      <c r="T574" s="16" t="s">
        <v>44</v>
      </c>
      <c r="U574" s="22" t="s">
        <v>27</v>
      </c>
      <c r="V574" s="16"/>
      <c r="W574" s="16"/>
      <c r="X574" s="16"/>
    </row>
    <row r="575" spans="3:24" x14ac:dyDescent="0.25">
      <c r="C575" s="10"/>
      <c r="D575" s="15">
        <v>0</v>
      </c>
      <c r="E575" s="15">
        <v>3341027</v>
      </c>
      <c r="F575" s="15">
        <v>21095331</v>
      </c>
      <c r="G575" s="16" t="s">
        <v>1630</v>
      </c>
      <c r="H575" s="16" t="s">
        <v>1631</v>
      </c>
      <c r="I575" s="16" t="s">
        <v>1551</v>
      </c>
      <c r="J575" s="16" t="s">
        <v>1632</v>
      </c>
      <c r="K575" s="16" t="s">
        <v>1633</v>
      </c>
      <c r="L575" s="16" t="s">
        <v>1538</v>
      </c>
      <c r="M575" s="16" t="s">
        <v>1468</v>
      </c>
      <c r="N575" s="16" t="s">
        <v>1469</v>
      </c>
      <c r="O575" s="17">
        <v>45316</v>
      </c>
      <c r="P575" s="17">
        <v>46282</v>
      </c>
      <c r="Q575" s="16" t="s">
        <v>1539</v>
      </c>
      <c r="R575" s="16" t="s">
        <v>43</v>
      </c>
      <c r="S575" s="16" t="s">
        <v>44</v>
      </c>
      <c r="T575" s="16" t="s">
        <v>44</v>
      </c>
      <c r="U575" s="22" t="s">
        <v>27</v>
      </c>
      <c r="V575" s="16"/>
      <c r="W575" s="16"/>
      <c r="X575" s="16"/>
    </row>
    <row r="576" spans="3:24" x14ac:dyDescent="0.25">
      <c r="C576" s="10"/>
      <c r="D576" s="15">
        <v>0</v>
      </c>
      <c r="E576" s="15">
        <v>3341049</v>
      </c>
      <c r="F576" s="15">
        <v>21095338</v>
      </c>
      <c r="G576" s="16" t="s">
        <v>1634</v>
      </c>
      <c r="H576" s="16" t="s">
        <v>1635</v>
      </c>
      <c r="I576" s="16" t="s">
        <v>1551</v>
      </c>
      <c r="J576" s="16" t="s">
        <v>1636</v>
      </c>
      <c r="K576" s="16" t="s">
        <v>1637</v>
      </c>
      <c r="L576" s="16" t="s">
        <v>1538</v>
      </c>
      <c r="M576" s="16" t="s">
        <v>1468</v>
      </c>
      <c r="N576" s="16" t="s">
        <v>1469</v>
      </c>
      <c r="O576" s="17">
        <v>45316</v>
      </c>
      <c r="P576" s="17">
        <v>46282</v>
      </c>
      <c r="Q576" s="16" t="s">
        <v>1539</v>
      </c>
      <c r="R576" s="16" t="s">
        <v>43</v>
      </c>
      <c r="S576" s="16" t="s">
        <v>44</v>
      </c>
      <c r="T576" s="16" t="s">
        <v>44</v>
      </c>
      <c r="U576" s="22" t="s">
        <v>27</v>
      </c>
      <c r="V576" s="16"/>
      <c r="W576" s="16"/>
      <c r="X576" s="16"/>
    </row>
    <row r="577" spans="3:24" x14ac:dyDescent="0.25">
      <c r="C577" s="10"/>
      <c r="D577" s="15">
        <v>38252</v>
      </c>
      <c r="E577" s="15">
        <v>3341970</v>
      </c>
      <c r="F577" s="15">
        <v>21095348</v>
      </c>
      <c r="G577" s="16" t="s">
        <v>1638</v>
      </c>
      <c r="H577" s="16" t="s">
        <v>1639</v>
      </c>
      <c r="I577" s="16" t="s">
        <v>1535</v>
      </c>
      <c r="J577" s="16" t="s">
        <v>1640</v>
      </c>
      <c r="K577" s="16" t="s">
        <v>1641</v>
      </c>
      <c r="L577" s="16" t="s">
        <v>1538</v>
      </c>
      <c r="M577" s="16" t="s">
        <v>1468</v>
      </c>
      <c r="N577" s="16" t="s">
        <v>1469</v>
      </c>
      <c r="O577" s="17">
        <v>45316</v>
      </c>
      <c r="P577" s="17">
        <v>46282</v>
      </c>
      <c r="Q577" s="16" t="s">
        <v>1539</v>
      </c>
      <c r="R577" s="16" t="s">
        <v>43</v>
      </c>
      <c r="S577" s="16" t="s">
        <v>44</v>
      </c>
      <c r="T577" s="16" t="s">
        <v>44</v>
      </c>
      <c r="U577" s="22" t="s">
        <v>28</v>
      </c>
      <c r="V577" s="16"/>
      <c r="W577" s="16"/>
      <c r="X577" s="16"/>
    </row>
    <row r="578" spans="3:24" x14ac:dyDescent="0.25">
      <c r="C578" s="10"/>
      <c r="D578" s="15">
        <v>0</v>
      </c>
      <c r="E578" s="15">
        <v>3341009</v>
      </c>
      <c r="F578" s="15">
        <v>0</v>
      </c>
      <c r="G578" s="16" t="s">
        <v>1642</v>
      </c>
      <c r="H578" s="16" t="s">
        <v>1643</v>
      </c>
      <c r="I578" s="16" t="s">
        <v>1535</v>
      </c>
      <c r="J578" s="16" t="s">
        <v>1644</v>
      </c>
      <c r="K578" s="16" t="s">
        <v>1645</v>
      </c>
      <c r="L578" s="16" t="s">
        <v>1538</v>
      </c>
      <c r="M578" s="16" t="s">
        <v>1468</v>
      </c>
      <c r="N578" s="16" t="s">
        <v>1469</v>
      </c>
      <c r="O578" s="17">
        <v>45316</v>
      </c>
      <c r="P578" s="17">
        <v>46282</v>
      </c>
      <c r="Q578" s="16" t="s">
        <v>1539</v>
      </c>
      <c r="R578" s="16" t="s">
        <v>43</v>
      </c>
      <c r="S578" s="16" t="s">
        <v>44</v>
      </c>
      <c r="T578" s="16" t="s">
        <v>44</v>
      </c>
      <c r="U578" s="22" t="s">
        <v>28</v>
      </c>
      <c r="V578" s="16"/>
      <c r="W578" s="16"/>
      <c r="X578" s="16"/>
    </row>
    <row r="579" spans="3:24" x14ac:dyDescent="0.25">
      <c r="C579" s="10"/>
      <c r="D579" s="15">
        <v>37624</v>
      </c>
      <c r="E579" s="15">
        <v>3341056</v>
      </c>
      <c r="F579" s="15">
        <v>21095124</v>
      </c>
      <c r="G579" s="16" t="s">
        <v>1646</v>
      </c>
      <c r="H579" s="16" t="s">
        <v>1647</v>
      </c>
      <c r="I579" s="16" t="s">
        <v>1535</v>
      </c>
      <c r="J579" s="16" t="s">
        <v>1648</v>
      </c>
      <c r="K579" s="16" t="s">
        <v>1649</v>
      </c>
      <c r="L579" s="16" t="s">
        <v>1538</v>
      </c>
      <c r="M579" s="16" t="s">
        <v>1468</v>
      </c>
      <c r="N579" s="16" t="s">
        <v>1469</v>
      </c>
      <c r="O579" s="17">
        <v>45316</v>
      </c>
      <c r="P579" s="17">
        <v>46282</v>
      </c>
      <c r="Q579" s="16" t="s">
        <v>1539</v>
      </c>
      <c r="R579" s="16" t="s">
        <v>43</v>
      </c>
      <c r="S579" s="16" t="s">
        <v>44</v>
      </c>
      <c r="T579" s="16" t="s">
        <v>44</v>
      </c>
      <c r="U579" s="22" t="s">
        <v>28</v>
      </c>
      <c r="V579" s="16"/>
      <c r="W579" s="16"/>
      <c r="X579" s="16"/>
    </row>
    <row r="580" spans="3:24" x14ac:dyDescent="0.25">
      <c r="C580" s="10"/>
      <c r="D580" s="15">
        <v>100535</v>
      </c>
      <c r="E580" s="15">
        <v>2448043</v>
      </c>
      <c r="F580" s="15">
        <v>0</v>
      </c>
      <c r="G580" s="16" t="s">
        <v>1650</v>
      </c>
      <c r="H580" s="16" t="s">
        <v>1651</v>
      </c>
      <c r="I580" s="16" t="s">
        <v>1652</v>
      </c>
      <c r="J580" s="16" t="s">
        <v>1653</v>
      </c>
      <c r="K580" s="16" t="s">
        <v>1654</v>
      </c>
      <c r="L580" s="16" t="s">
        <v>1655</v>
      </c>
      <c r="M580" s="16" t="s">
        <v>1468</v>
      </c>
      <c r="N580" s="16" t="s">
        <v>1469</v>
      </c>
      <c r="O580" s="17">
        <v>45807</v>
      </c>
      <c r="P580" s="17">
        <v>47268</v>
      </c>
      <c r="Q580" s="16" t="s">
        <v>1656</v>
      </c>
      <c r="R580" s="16" t="s">
        <v>43</v>
      </c>
      <c r="S580" s="16" t="s">
        <v>44</v>
      </c>
      <c r="T580" s="16" t="s">
        <v>44</v>
      </c>
      <c r="U580" s="22" t="s">
        <v>30</v>
      </c>
      <c r="V580" s="16"/>
      <c r="W580" s="16"/>
      <c r="X580" s="16"/>
    </row>
    <row r="581" spans="3:24" x14ac:dyDescent="0.25">
      <c r="C581" s="10"/>
      <c r="D581" s="15">
        <v>58658</v>
      </c>
      <c r="E581" s="15">
        <v>5646015</v>
      </c>
      <c r="F581" s="15">
        <v>0</v>
      </c>
      <c r="G581" s="16" t="s">
        <v>1657</v>
      </c>
      <c r="H581" s="16" t="s">
        <v>1658</v>
      </c>
      <c r="I581" s="16" t="s">
        <v>1659</v>
      </c>
      <c r="J581" s="16" t="s">
        <v>1660</v>
      </c>
      <c r="K581" s="16" t="s">
        <v>1661</v>
      </c>
      <c r="L581" s="16" t="s">
        <v>1655</v>
      </c>
      <c r="M581" s="16" t="s">
        <v>1468</v>
      </c>
      <c r="N581" s="16" t="s">
        <v>1469</v>
      </c>
      <c r="O581" s="17">
        <v>45807</v>
      </c>
      <c r="P581" s="17">
        <v>47268</v>
      </c>
      <c r="Q581" s="16" t="s">
        <v>1656</v>
      </c>
      <c r="R581" s="16" t="s">
        <v>43</v>
      </c>
      <c r="S581" s="16" t="s">
        <v>44</v>
      </c>
      <c r="T581" s="16" t="s">
        <v>44</v>
      </c>
      <c r="U581" s="22" t="s">
        <v>30</v>
      </c>
      <c r="V581" s="16"/>
      <c r="W581" s="16"/>
      <c r="X581" s="16"/>
    </row>
    <row r="582" spans="3:24" x14ac:dyDescent="0.25">
      <c r="C582" s="10"/>
      <c r="D582" s="15">
        <v>0</v>
      </c>
      <c r="E582" s="15">
        <v>5628081</v>
      </c>
      <c r="F582" s="15">
        <v>5628081</v>
      </c>
      <c r="G582" s="16" t="s">
        <v>1662</v>
      </c>
      <c r="H582" s="16" t="s">
        <v>1663</v>
      </c>
      <c r="I582" s="16" t="s">
        <v>1664</v>
      </c>
      <c r="J582" s="16" t="s">
        <v>1665</v>
      </c>
      <c r="K582" s="16" t="s">
        <v>38</v>
      </c>
      <c r="L582" s="16" t="s">
        <v>198</v>
      </c>
      <c r="M582" s="16" t="s">
        <v>1666</v>
      </c>
      <c r="N582" s="16" t="s">
        <v>1667</v>
      </c>
      <c r="O582" s="17">
        <v>45943</v>
      </c>
      <c r="P582" s="17">
        <v>47769</v>
      </c>
      <c r="Q582" s="16" t="s">
        <v>200</v>
      </c>
      <c r="R582" s="16" t="s">
        <v>43</v>
      </c>
      <c r="S582" s="16" t="s">
        <v>1668</v>
      </c>
      <c r="T582" s="16" t="s">
        <v>44</v>
      </c>
      <c r="U582" s="22" t="s">
        <v>30</v>
      </c>
      <c r="V582" s="16"/>
      <c r="W582" s="16"/>
      <c r="X582" s="16"/>
    </row>
    <row r="583" spans="3:24" x14ac:dyDescent="0.25">
      <c r="C583" s="10"/>
      <c r="D583" s="15">
        <v>10096</v>
      </c>
      <c r="E583" s="15">
        <v>5610064</v>
      </c>
      <c r="F583" s="15">
        <v>5610064</v>
      </c>
      <c r="G583" s="16" t="s">
        <v>1669</v>
      </c>
      <c r="H583" s="16" t="s">
        <v>1670</v>
      </c>
      <c r="I583" s="16" t="s">
        <v>1671</v>
      </c>
      <c r="J583" s="16" t="s">
        <v>1672</v>
      </c>
      <c r="K583" s="16" t="s">
        <v>38</v>
      </c>
      <c r="L583" s="16" t="s">
        <v>198</v>
      </c>
      <c r="M583" s="16" t="s">
        <v>1666</v>
      </c>
      <c r="N583" s="16" t="s">
        <v>1667</v>
      </c>
      <c r="O583" s="17">
        <v>45943</v>
      </c>
      <c r="P583" s="17">
        <v>47769</v>
      </c>
      <c r="Q583" s="16" t="s">
        <v>200</v>
      </c>
      <c r="R583" s="16" t="s">
        <v>43</v>
      </c>
      <c r="S583" s="16" t="s">
        <v>1673</v>
      </c>
      <c r="T583" s="16" t="s">
        <v>44</v>
      </c>
      <c r="U583" s="22" t="s">
        <v>28</v>
      </c>
      <c r="V583" s="16"/>
      <c r="W583" s="16"/>
      <c r="X583" s="16"/>
    </row>
    <row r="584" spans="3:24" x14ac:dyDescent="0.25">
      <c r="C584" s="10"/>
      <c r="D584" s="15">
        <v>15827</v>
      </c>
      <c r="E584" s="15">
        <v>5610013</v>
      </c>
      <c r="F584" s="15">
        <v>5610013</v>
      </c>
      <c r="G584" s="16" t="s">
        <v>1674</v>
      </c>
      <c r="H584" s="16" t="s">
        <v>1675</v>
      </c>
      <c r="I584" s="16" t="s">
        <v>1671</v>
      </c>
      <c r="J584" s="16" t="s">
        <v>1676</v>
      </c>
      <c r="K584" s="16" t="s">
        <v>38</v>
      </c>
      <c r="L584" s="16" t="s">
        <v>198</v>
      </c>
      <c r="M584" s="16" t="s">
        <v>1666</v>
      </c>
      <c r="N584" s="16" t="s">
        <v>1667</v>
      </c>
      <c r="O584" s="17">
        <v>45943</v>
      </c>
      <c r="P584" s="17">
        <v>47769</v>
      </c>
      <c r="Q584" s="16" t="s">
        <v>200</v>
      </c>
      <c r="R584" s="16" t="s">
        <v>43</v>
      </c>
      <c r="S584" s="16" t="s">
        <v>1677</v>
      </c>
      <c r="T584" s="16" t="s">
        <v>44</v>
      </c>
      <c r="U584" s="22" t="s">
        <v>28</v>
      </c>
      <c r="V584" s="16"/>
      <c r="W584" s="16"/>
      <c r="X584" s="16"/>
    </row>
    <row r="585" spans="3:24" x14ac:dyDescent="0.25">
      <c r="C585" s="10"/>
      <c r="D585" s="15">
        <v>12313</v>
      </c>
      <c r="E585" s="15">
        <v>5612010</v>
      </c>
      <c r="F585" s="15">
        <v>5612010</v>
      </c>
      <c r="G585" s="16" t="s">
        <v>1678</v>
      </c>
      <c r="H585" s="16" t="s">
        <v>1679</v>
      </c>
      <c r="I585" s="16" t="s">
        <v>1680</v>
      </c>
      <c r="J585" s="16" t="s">
        <v>1681</v>
      </c>
      <c r="K585" s="16" t="s">
        <v>38</v>
      </c>
      <c r="L585" s="16" t="s">
        <v>198</v>
      </c>
      <c r="M585" s="16" t="s">
        <v>1666</v>
      </c>
      <c r="N585" s="16" t="s">
        <v>1667</v>
      </c>
      <c r="O585" s="17">
        <v>45943</v>
      </c>
      <c r="P585" s="17">
        <v>47769</v>
      </c>
      <c r="Q585" s="16" t="s">
        <v>200</v>
      </c>
      <c r="R585" s="16" t="s">
        <v>43</v>
      </c>
      <c r="S585" s="16" t="s">
        <v>1682</v>
      </c>
      <c r="T585" s="16" t="s">
        <v>44</v>
      </c>
      <c r="U585" s="22" t="s">
        <v>28</v>
      </c>
      <c r="V585" s="16"/>
      <c r="W585" s="16"/>
      <c r="X585" s="16"/>
    </row>
    <row r="586" spans="3:24" x14ac:dyDescent="0.25">
      <c r="C586" s="10"/>
      <c r="D586" s="15">
        <v>12312</v>
      </c>
      <c r="E586" s="15">
        <v>5612009</v>
      </c>
      <c r="F586" s="15">
        <v>5612009</v>
      </c>
      <c r="G586" s="16" t="s">
        <v>1683</v>
      </c>
      <c r="H586" s="16" t="s">
        <v>1679</v>
      </c>
      <c r="I586" s="16" t="s">
        <v>1680</v>
      </c>
      <c r="J586" s="16" t="s">
        <v>1681</v>
      </c>
      <c r="K586" s="16" t="s">
        <v>38</v>
      </c>
      <c r="L586" s="16" t="s">
        <v>198</v>
      </c>
      <c r="M586" s="16" t="s">
        <v>1666</v>
      </c>
      <c r="N586" s="16" t="s">
        <v>1667</v>
      </c>
      <c r="O586" s="17">
        <v>45943</v>
      </c>
      <c r="P586" s="17">
        <v>47769</v>
      </c>
      <c r="Q586" s="16" t="s">
        <v>200</v>
      </c>
      <c r="R586" s="16" t="s">
        <v>43</v>
      </c>
      <c r="S586" s="16" t="s">
        <v>1682</v>
      </c>
      <c r="T586" s="16" t="s">
        <v>44</v>
      </c>
      <c r="U586" s="22" t="s">
        <v>28</v>
      </c>
      <c r="V586" s="16"/>
      <c r="W586" s="16"/>
      <c r="X586" s="16"/>
    </row>
    <row r="587" spans="3:24" x14ac:dyDescent="0.25">
      <c r="C587" s="10"/>
      <c r="D587" s="15">
        <v>0</v>
      </c>
      <c r="E587" s="15">
        <v>5628083</v>
      </c>
      <c r="F587" s="15">
        <v>5628083</v>
      </c>
      <c r="G587" s="16" t="s">
        <v>1684</v>
      </c>
      <c r="H587" s="16" t="s">
        <v>1663</v>
      </c>
      <c r="I587" s="16" t="s">
        <v>1664</v>
      </c>
      <c r="J587" s="16" t="s">
        <v>1665</v>
      </c>
      <c r="K587" s="16" t="s">
        <v>38</v>
      </c>
      <c r="L587" s="16" t="s">
        <v>198</v>
      </c>
      <c r="M587" s="16" t="s">
        <v>1666</v>
      </c>
      <c r="N587" s="16" t="s">
        <v>1667</v>
      </c>
      <c r="O587" s="17">
        <v>45943</v>
      </c>
      <c r="P587" s="17">
        <v>47769</v>
      </c>
      <c r="Q587" s="16" t="s">
        <v>200</v>
      </c>
      <c r="R587" s="16" t="s">
        <v>43</v>
      </c>
      <c r="S587" s="16" t="s">
        <v>1668</v>
      </c>
      <c r="T587" s="16" t="s">
        <v>44</v>
      </c>
      <c r="U587" s="22" t="s">
        <v>30</v>
      </c>
      <c r="V587" s="16"/>
      <c r="W587" s="16"/>
      <c r="X587" s="16"/>
    </row>
    <row r="588" spans="3:24" x14ac:dyDescent="0.25">
      <c r="C588" s="10"/>
      <c r="D588" s="15">
        <v>0</v>
      </c>
      <c r="E588" s="15">
        <v>5628082</v>
      </c>
      <c r="F588" s="15">
        <v>5628082</v>
      </c>
      <c r="G588" s="16" t="s">
        <v>1685</v>
      </c>
      <c r="H588" s="16" t="s">
        <v>1663</v>
      </c>
      <c r="I588" s="16" t="s">
        <v>1664</v>
      </c>
      <c r="J588" s="16" t="s">
        <v>1665</v>
      </c>
      <c r="K588" s="16" t="s">
        <v>38</v>
      </c>
      <c r="L588" s="16" t="s">
        <v>198</v>
      </c>
      <c r="M588" s="16" t="s">
        <v>1666</v>
      </c>
      <c r="N588" s="16" t="s">
        <v>1667</v>
      </c>
      <c r="O588" s="17">
        <v>45943</v>
      </c>
      <c r="P588" s="17">
        <v>47769</v>
      </c>
      <c r="Q588" s="16" t="s">
        <v>200</v>
      </c>
      <c r="R588" s="16" t="s">
        <v>43</v>
      </c>
      <c r="S588" s="16" t="s">
        <v>1668</v>
      </c>
      <c r="T588" s="16" t="s">
        <v>44</v>
      </c>
      <c r="U588" s="22" t="s">
        <v>30</v>
      </c>
      <c r="V588" s="16"/>
      <c r="W588" s="16"/>
      <c r="X588" s="16"/>
    </row>
    <row r="589" spans="3:24" x14ac:dyDescent="0.25">
      <c r="C589" s="10"/>
      <c r="D589" s="15">
        <v>10052</v>
      </c>
      <c r="E589" s="15">
        <v>5612006</v>
      </c>
      <c r="F589" s="15">
        <v>5612006</v>
      </c>
      <c r="G589" s="16" t="s">
        <v>1686</v>
      </c>
      <c r="H589" s="16" t="s">
        <v>1679</v>
      </c>
      <c r="I589" s="16" t="s">
        <v>1680</v>
      </c>
      <c r="J589" s="16" t="s">
        <v>1681</v>
      </c>
      <c r="K589" s="16" t="s">
        <v>38</v>
      </c>
      <c r="L589" s="16" t="s">
        <v>198</v>
      </c>
      <c r="M589" s="16" t="s">
        <v>1666</v>
      </c>
      <c r="N589" s="16" t="s">
        <v>1667</v>
      </c>
      <c r="O589" s="17">
        <v>45943</v>
      </c>
      <c r="P589" s="17">
        <v>47769</v>
      </c>
      <c r="Q589" s="16" t="s">
        <v>200</v>
      </c>
      <c r="R589" s="16" t="s">
        <v>43</v>
      </c>
      <c r="S589" s="16" t="s">
        <v>1682</v>
      </c>
      <c r="T589" s="16" t="s">
        <v>44</v>
      </c>
      <c r="U589" s="22" t="s">
        <v>28</v>
      </c>
      <c r="V589" s="16"/>
      <c r="W589" s="16"/>
      <c r="X589" s="16"/>
    </row>
    <row r="590" spans="3:24" x14ac:dyDescent="0.25">
      <c r="C590" s="10"/>
      <c r="D590" s="15">
        <v>0</v>
      </c>
      <c r="E590" s="15">
        <v>5628080</v>
      </c>
      <c r="F590" s="15">
        <v>5628080</v>
      </c>
      <c r="G590" s="16" t="s">
        <v>1687</v>
      </c>
      <c r="H590" s="16" t="s">
        <v>1663</v>
      </c>
      <c r="I590" s="16" t="s">
        <v>1664</v>
      </c>
      <c r="J590" s="16" t="s">
        <v>1665</v>
      </c>
      <c r="K590" s="16" t="s">
        <v>38</v>
      </c>
      <c r="L590" s="16" t="s">
        <v>198</v>
      </c>
      <c r="M590" s="16" t="s">
        <v>1666</v>
      </c>
      <c r="N590" s="16" t="s">
        <v>1667</v>
      </c>
      <c r="O590" s="17">
        <v>45943</v>
      </c>
      <c r="P590" s="17">
        <v>47769</v>
      </c>
      <c r="Q590" s="16" t="s">
        <v>200</v>
      </c>
      <c r="R590" s="16" t="s">
        <v>43</v>
      </c>
      <c r="S590" s="16" t="s">
        <v>1668</v>
      </c>
      <c r="T590" s="16" t="s">
        <v>44</v>
      </c>
      <c r="U590" s="22" t="s">
        <v>30</v>
      </c>
      <c r="V590" s="16"/>
      <c r="W590" s="16"/>
      <c r="X590" s="16"/>
    </row>
    <row r="591" spans="3:24" x14ac:dyDescent="0.25">
      <c r="C591" s="10"/>
      <c r="D591" s="15">
        <v>0</v>
      </c>
      <c r="E591" s="15">
        <v>3320123</v>
      </c>
      <c r="F591" s="15">
        <v>64095021</v>
      </c>
      <c r="G591" s="16" t="s">
        <v>1688</v>
      </c>
      <c r="H591" s="16" t="s">
        <v>1689</v>
      </c>
      <c r="I591" s="16" t="s">
        <v>1690</v>
      </c>
      <c r="J591" s="16" t="s">
        <v>38</v>
      </c>
      <c r="K591" s="16" t="s">
        <v>1690</v>
      </c>
      <c r="L591" s="16" t="s">
        <v>1691</v>
      </c>
      <c r="M591" s="16" t="s">
        <v>1692</v>
      </c>
      <c r="N591" s="16" t="s">
        <v>1693</v>
      </c>
      <c r="O591" s="17">
        <v>45469</v>
      </c>
      <c r="P591" s="17">
        <v>47010</v>
      </c>
      <c r="Q591" s="16" t="s">
        <v>1694</v>
      </c>
      <c r="R591" s="16" t="s">
        <v>43</v>
      </c>
      <c r="S591" s="16" t="s">
        <v>38</v>
      </c>
      <c r="T591" s="16" t="s">
        <v>38</v>
      </c>
      <c r="U591" s="22" t="s">
        <v>28</v>
      </c>
      <c r="V591" s="16"/>
      <c r="W591" s="16"/>
      <c r="X591" s="16"/>
    </row>
    <row r="592" spans="3:24" x14ac:dyDescent="0.25">
      <c r="C592" s="10"/>
      <c r="D592" s="15">
        <v>0</v>
      </c>
      <c r="E592" s="15">
        <v>3300016</v>
      </c>
      <c r="F592" s="15">
        <v>21055016</v>
      </c>
      <c r="G592" s="16" t="s">
        <v>1695</v>
      </c>
      <c r="H592" s="16" t="s">
        <v>1696</v>
      </c>
      <c r="I592" s="16" t="s">
        <v>1697</v>
      </c>
      <c r="J592" s="16" t="s">
        <v>38</v>
      </c>
      <c r="K592" s="16" t="s">
        <v>1697</v>
      </c>
      <c r="L592" s="16" t="s">
        <v>1691</v>
      </c>
      <c r="M592" s="16" t="s">
        <v>1692</v>
      </c>
      <c r="N592" s="16" t="s">
        <v>1693</v>
      </c>
      <c r="O592" s="17">
        <v>45469</v>
      </c>
      <c r="P592" s="17">
        <v>47010</v>
      </c>
      <c r="Q592" s="16" t="s">
        <v>1694</v>
      </c>
      <c r="R592" s="16" t="s">
        <v>43</v>
      </c>
      <c r="S592" s="16" t="s">
        <v>38</v>
      </c>
      <c r="T592" s="16" t="s">
        <v>38</v>
      </c>
      <c r="U592" s="22" t="s">
        <v>28</v>
      </c>
      <c r="V592" s="16"/>
      <c r="W592" s="16"/>
      <c r="X592" s="16"/>
    </row>
    <row r="593" spans="3:24" x14ac:dyDescent="0.25">
      <c r="C593" s="10"/>
      <c r="D593" s="15">
        <v>0</v>
      </c>
      <c r="E593" s="15">
        <v>3300012</v>
      </c>
      <c r="F593" s="15">
        <v>21055021</v>
      </c>
      <c r="G593" s="16" t="s">
        <v>1698</v>
      </c>
      <c r="H593" s="16" t="s">
        <v>1699</v>
      </c>
      <c r="I593" s="16" t="s">
        <v>1697</v>
      </c>
      <c r="J593" s="16" t="s">
        <v>38</v>
      </c>
      <c r="K593" s="16" t="s">
        <v>1697</v>
      </c>
      <c r="L593" s="16" t="s">
        <v>1691</v>
      </c>
      <c r="M593" s="16" t="s">
        <v>1692</v>
      </c>
      <c r="N593" s="16" t="s">
        <v>1693</v>
      </c>
      <c r="O593" s="17">
        <v>45469</v>
      </c>
      <c r="P593" s="17">
        <v>47010</v>
      </c>
      <c r="Q593" s="16" t="s">
        <v>1694</v>
      </c>
      <c r="R593" s="16" t="s">
        <v>43</v>
      </c>
      <c r="S593" s="16" t="s">
        <v>38</v>
      </c>
      <c r="T593" s="16" t="s">
        <v>38</v>
      </c>
      <c r="U593" s="22" t="s">
        <v>28</v>
      </c>
      <c r="V593" s="16"/>
      <c r="W593" s="16"/>
      <c r="X593" s="16"/>
    </row>
    <row r="594" spans="3:24" x14ac:dyDescent="0.25">
      <c r="C594" s="10"/>
      <c r="D594" s="15">
        <v>0</v>
      </c>
      <c r="E594" s="15">
        <v>3301649</v>
      </c>
      <c r="F594" s="15">
        <v>21050091</v>
      </c>
      <c r="G594" s="16" t="s">
        <v>1700</v>
      </c>
      <c r="H594" s="16" t="s">
        <v>1701</v>
      </c>
      <c r="I594" s="16" t="s">
        <v>1702</v>
      </c>
      <c r="J594" s="16" t="s">
        <v>38</v>
      </c>
      <c r="K594" s="16" t="s">
        <v>1702</v>
      </c>
      <c r="L594" s="16" t="s">
        <v>1691</v>
      </c>
      <c r="M594" s="16" t="s">
        <v>1692</v>
      </c>
      <c r="N594" s="16" t="s">
        <v>1693</v>
      </c>
      <c r="O594" s="17">
        <v>45469</v>
      </c>
      <c r="P594" s="17">
        <v>47010</v>
      </c>
      <c r="Q594" s="16" t="s">
        <v>1694</v>
      </c>
      <c r="R594" s="16" t="s">
        <v>43</v>
      </c>
      <c r="S594" s="16" t="s">
        <v>38</v>
      </c>
      <c r="T594" s="16" t="s">
        <v>38</v>
      </c>
      <c r="U594" s="22" t="s">
        <v>28</v>
      </c>
      <c r="V594" s="16"/>
      <c r="W594" s="16"/>
      <c r="X594" s="16"/>
    </row>
    <row r="595" spans="3:24" x14ac:dyDescent="0.25">
      <c r="C595" s="10"/>
      <c r="D595" s="15">
        <v>0</v>
      </c>
      <c r="E595" s="15">
        <v>3301633</v>
      </c>
      <c r="F595" s="15">
        <v>21055031</v>
      </c>
      <c r="G595" s="16" t="s">
        <v>1703</v>
      </c>
      <c r="H595" s="16" t="s">
        <v>1704</v>
      </c>
      <c r="I595" s="16" t="s">
        <v>1702</v>
      </c>
      <c r="J595" s="16" t="s">
        <v>38</v>
      </c>
      <c r="K595" s="16" t="s">
        <v>1702</v>
      </c>
      <c r="L595" s="16" t="s">
        <v>1691</v>
      </c>
      <c r="M595" s="16" t="s">
        <v>1692</v>
      </c>
      <c r="N595" s="16" t="s">
        <v>1693</v>
      </c>
      <c r="O595" s="17">
        <v>45469</v>
      </c>
      <c r="P595" s="17">
        <v>47010</v>
      </c>
      <c r="Q595" s="16" t="s">
        <v>1694</v>
      </c>
      <c r="R595" s="16" t="s">
        <v>43</v>
      </c>
      <c r="S595" s="16" t="s">
        <v>38</v>
      </c>
      <c r="T595" s="16" t="s">
        <v>38</v>
      </c>
      <c r="U595" s="22" t="s">
        <v>28</v>
      </c>
      <c r="V595" s="16"/>
      <c r="W595" s="16"/>
      <c r="X595" s="16"/>
    </row>
    <row r="596" spans="3:24" x14ac:dyDescent="0.25">
      <c r="C596" s="10"/>
      <c r="D596" s="15">
        <v>0</v>
      </c>
      <c r="E596" s="15">
        <v>3320103</v>
      </c>
      <c r="F596" s="15">
        <v>64095029</v>
      </c>
      <c r="G596" s="16" t="s">
        <v>1705</v>
      </c>
      <c r="H596" s="16" t="s">
        <v>1706</v>
      </c>
      <c r="I596" s="16" t="s">
        <v>1690</v>
      </c>
      <c r="J596" s="16" t="s">
        <v>38</v>
      </c>
      <c r="K596" s="16" t="s">
        <v>1690</v>
      </c>
      <c r="L596" s="16" t="s">
        <v>1691</v>
      </c>
      <c r="M596" s="16" t="s">
        <v>1692</v>
      </c>
      <c r="N596" s="16" t="s">
        <v>1693</v>
      </c>
      <c r="O596" s="17">
        <v>45469</v>
      </c>
      <c r="P596" s="17">
        <v>47010</v>
      </c>
      <c r="Q596" s="16" t="s">
        <v>1694</v>
      </c>
      <c r="R596" s="16" t="s">
        <v>43</v>
      </c>
      <c r="S596" s="16" t="s">
        <v>38</v>
      </c>
      <c r="T596" s="16" t="s">
        <v>38</v>
      </c>
      <c r="U596" s="22" t="s">
        <v>28</v>
      </c>
      <c r="V596" s="16"/>
      <c r="W596" s="16"/>
      <c r="X596" s="16"/>
    </row>
    <row r="597" spans="3:24" x14ac:dyDescent="0.25">
      <c r="C597" s="10"/>
      <c r="D597" s="15">
        <v>0</v>
      </c>
      <c r="E597" s="15">
        <v>3300153</v>
      </c>
      <c r="F597" s="15">
        <v>21055023</v>
      </c>
      <c r="G597" s="16" t="s">
        <v>1707</v>
      </c>
      <c r="H597" s="16" t="s">
        <v>1708</v>
      </c>
      <c r="I597" s="16" t="s">
        <v>1697</v>
      </c>
      <c r="J597" s="16" t="s">
        <v>38</v>
      </c>
      <c r="K597" s="16" t="s">
        <v>1697</v>
      </c>
      <c r="L597" s="16" t="s">
        <v>1691</v>
      </c>
      <c r="M597" s="16" t="s">
        <v>1692</v>
      </c>
      <c r="N597" s="16" t="s">
        <v>1693</v>
      </c>
      <c r="O597" s="17">
        <v>45469</v>
      </c>
      <c r="P597" s="17">
        <v>47010</v>
      </c>
      <c r="Q597" s="16" t="s">
        <v>1694</v>
      </c>
      <c r="R597" s="16" t="s">
        <v>43</v>
      </c>
      <c r="S597" s="16" t="s">
        <v>38</v>
      </c>
      <c r="T597" s="16" t="s">
        <v>38</v>
      </c>
      <c r="U597" s="22" t="s">
        <v>28</v>
      </c>
      <c r="V597" s="16"/>
      <c r="W597" s="16"/>
      <c r="X597" s="16"/>
    </row>
    <row r="598" spans="3:24" x14ac:dyDescent="0.25">
      <c r="C598" s="10"/>
      <c r="D598" s="15">
        <v>0</v>
      </c>
      <c r="E598" s="15">
        <v>3301626</v>
      </c>
      <c r="F598" s="15">
        <v>21050076</v>
      </c>
      <c r="G598" s="16" t="s">
        <v>1709</v>
      </c>
      <c r="H598" s="16" t="s">
        <v>1710</v>
      </c>
      <c r="I598" s="16" t="s">
        <v>1702</v>
      </c>
      <c r="J598" s="16" t="s">
        <v>38</v>
      </c>
      <c r="K598" s="16" t="s">
        <v>1702</v>
      </c>
      <c r="L598" s="16" t="s">
        <v>1691</v>
      </c>
      <c r="M598" s="16" t="s">
        <v>1692</v>
      </c>
      <c r="N598" s="16" t="s">
        <v>1693</v>
      </c>
      <c r="O598" s="17">
        <v>45469</v>
      </c>
      <c r="P598" s="17">
        <v>47010</v>
      </c>
      <c r="Q598" s="16" t="s">
        <v>1694</v>
      </c>
      <c r="R598" s="16" t="s">
        <v>43</v>
      </c>
      <c r="S598" s="16" t="s">
        <v>38</v>
      </c>
      <c r="T598" s="16" t="s">
        <v>38</v>
      </c>
      <c r="U598" s="22" t="s">
        <v>28</v>
      </c>
      <c r="V598" s="16"/>
      <c r="W598" s="16"/>
      <c r="X598" s="16"/>
    </row>
    <row r="599" spans="3:24" x14ac:dyDescent="0.25">
      <c r="C599" s="10"/>
      <c r="D599" s="15">
        <v>0</v>
      </c>
      <c r="E599" s="15">
        <v>3300076</v>
      </c>
      <c r="F599" s="15">
        <v>21055009</v>
      </c>
      <c r="G599" s="16" t="s">
        <v>1711</v>
      </c>
      <c r="H599" s="16" t="s">
        <v>1712</v>
      </c>
      <c r="I599" s="16" t="s">
        <v>1697</v>
      </c>
      <c r="J599" s="16" t="s">
        <v>38</v>
      </c>
      <c r="K599" s="16" t="s">
        <v>1697</v>
      </c>
      <c r="L599" s="16" t="s">
        <v>1691</v>
      </c>
      <c r="M599" s="16" t="s">
        <v>1692</v>
      </c>
      <c r="N599" s="16" t="s">
        <v>1693</v>
      </c>
      <c r="O599" s="17">
        <v>45469</v>
      </c>
      <c r="P599" s="17">
        <v>47010</v>
      </c>
      <c r="Q599" s="16" t="s">
        <v>1694</v>
      </c>
      <c r="R599" s="16" t="s">
        <v>43</v>
      </c>
      <c r="S599" s="16" t="s">
        <v>38</v>
      </c>
      <c r="T599" s="16" t="s">
        <v>38</v>
      </c>
      <c r="U599" s="22" t="s">
        <v>28</v>
      </c>
      <c r="V599" s="16"/>
      <c r="W599" s="16"/>
      <c r="X599" s="16"/>
    </row>
    <row r="600" spans="3:24" x14ac:dyDescent="0.25">
      <c r="C600" s="10"/>
      <c r="D600" s="15">
        <v>0</v>
      </c>
      <c r="E600" s="15">
        <v>3301614</v>
      </c>
      <c r="F600" s="15">
        <v>21050069</v>
      </c>
      <c r="G600" s="16" t="s">
        <v>1713</v>
      </c>
      <c r="H600" s="16" t="s">
        <v>1714</v>
      </c>
      <c r="I600" s="16" t="s">
        <v>1702</v>
      </c>
      <c r="J600" s="16" t="s">
        <v>38</v>
      </c>
      <c r="K600" s="16" t="s">
        <v>1702</v>
      </c>
      <c r="L600" s="16" t="s">
        <v>1691</v>
      </c>
      <c r="M600" s="16" t="s">
        <v>1692</v>
      </c>
      <c r="N600" s="16" t="s">
        <v>1693</v>
      </c>
      <c r="O600" s="17">
        <v>45469</v>
      </c>
      <c r="P600" s="17">
        <v>47010</v>
      </c>
      <c r="Q600" s="16" t="s">
        <v>1694</v>
      </c>
      <c r="R600" s="16" t="s">
        <v>43</v>
      </c>
      <c r="S600" s="16" t="s">
        <v>38</v>
      </c>
      <c r="T600" s="16" t="s">
        <v>38</v>
      </c>
      <c r="U600" s="22" t="s">
        <v>28</v>
      </c>
      <c r="V600" s="16"/>
      <c r="W600" s="16"/>
      <c r="X600" s="16"/>
    </row>
    <row r="601" spans="3:24" x14ac:dyDescent="0.25">
      <c r="C601" s="10"/>
      <c r="D601" s="15">
        <v>0</v>
      </c>
      <c r="E601" s="15">
        <v>3320148</v>
      </c>
      <c r="F601" s="15">
        <v>64095008</v>
      </c>
      <c r="G601" s="16" t="s">
        <v>1715</v>
      </c>
      <c r="H601" s="16" t="s">
        <v>1716</v>
      </c>
      <c r="I601" s="16" t="s">
        <v>1690</v>
      </c>
      <c r="J601" s="16" t="s">
        <v>38</v>
      </c>
      <c r="K601" s="16" t="s">
        <v>1690</v>
      </c>
      <c r="L601" s="16" t="s">
        <v>1691</v>
      </c>
      <c r="M601" s="16" t="s">
        <v>1692</v>
      </c>
      <c r="N601" s="16" t="s">
        <v>1693</v>
      </c>
      <c r="O601" s="17">
        <v>45469</v>
      </c>
      <c r="P601" s="17">
        <v>47010</v>
      </c>
      <c r="Q601" s="16" t="s">
        <v>1694</v>
      </c>
      <c r="R601" s="16" t="s">
        <v>43</v>
      </c>
      <c r="S601" s="16" t="s">
        <v>38</v>
      </c>
      <c r="T601" s="16" t="s">
        <v>38</v>
      </c>
      <c r="U601" s="22" t="s">
        <v>28</v>
      </c>
      <c r="V601" s="16"/>
      <c r="W601" s="16"/>
      <c r="X601" s="16"/>
    </row>
    <row r="602" spans="3:24" x14ac:dyDescent="0.25">
      <c r="C602" s="10"/>
      <c r="D602" s="15">
        <v>0</v>
      </c>
      <c r="E602" s="15">
        <v>3300082</v>
      </c>
      <c r="F602" s="15">
        <v>0</v>
      </c>
      <c r="G602" s="16" t="s">
        <v>1717</v>
      </c>
      <c r="H602" s="16" t="s">
        <v>1718</v>
      </c>
      <c r="I602" s="16" t="s">
        <v>1697</v>
      </c>
      <c r="J602" s="16" t="s">
        <v>38</v>
      </c>
      <c r="K602" s="16" t="s">
        <v>1697</v>
      </c>
      <c r="L602" s="16" t="s">
        <v>1691</v>
      </c>
      <c r="M602" s="16" t="s">
        <v>1692</v>
      </c>
      <c r="N602" s="16" t="s">
        <v>1693</v>
      </c>
      <c r="O602" s="17">
        <v>45469</v>
      </c>
      <c r="P602" s="17">
        <v>47010</v>
      </c>
      <c r="Q602" s="16" t="s">
        <v>1694</v>
      </c>
      <c r="R602" s="16" t="s">
        <v>43</v>
      </c>
      <c r="S602" s="16" t="s">
        <v>38</v>
      </c>
      <c r="T602" s="16" t="s">
        <v>38</v>
      </c>
      <c r="U602" s="22" t="s">
        <v>28</v>
      </c>
      <c r="V602" s="16"/>
      <c r="W602" s="16"/>
      <c r="X602" s="16"/>
    </row>
    <row r="603" spans="3:24" x14ac:dyDescent="0.25">
      <c r="C603" s="10"/>
      <c r="D603" s="15">
        <v>0</v>
      </c>
      <c r="E603" s="15">
        <v>3301641</v>
      </c>
      <c r="F603" s="15">
        <v>21050086</v>
      </c>
      <c r="G603" s="16" t="s">
        <v>1719</v>
      </c>
      <c r="H603" s="16" t="s">
        <v>1720</v>
      </c>
      <c r="I603" s="16" t="s">
        <v>1702</v>
      </c>
      <c r="J603" s="16" t="s">
        <v>38</v>
      </c>
      <c r="K603" s="16" t="s">
        <v>1702</v>
      </c>
      <c r="L603" s="16" t="s">
        <v>1691</v>
      </c>
      <c r="M603" s="16" t="s">
        <v>1692</v>
      </c>
      <c r="N603" s="16" t="s">
        <v>1693</v>
      </c>
      <c r="O603" s="17">
        <v>45469</v>
      </c>
      <c r="P603" s="17">
        <v>47010</v>
      </c>
      <c r="Q603" s="16" t="s">
        <v>1694</v>
      </c>
      <c r="R603" s="16" t="s">
        <v>43</v>
      </c>
      <c r="S603" s="16" t="s">
        <v>38</v>
      </c>
      <c r="T603" s="16" t="s">
        <v>38</v>
      </c>
      <c r="U603" s="22" t="s">
        <v>28</v>
      </c>
      <c r="V603" s="16"/>
      <c r="W603" s="16"/>
      <c r="X603" s="16"/>
    </row>
    <row r="604" spans="3:24" x14ac:dyDescent="0.25">
      <c r="C604" s="10"/>
      <c r="D604" s="15">
        <v>0</v>
      </c>
      <c r="E604" s="15">
        <v>3300152</v>
      </c>
      <c r="F604" s="15">
        <v>21055022</v>
      </c>
      <c r="G604" s="16" t="s">
        <v>1721</v>
      </c>
      <c r="H604" s="16" t="s">
        <v>1722</v>
      </c>
      <c r="I604" s="16" t="s">
        <v>1697</v>
      </c>
      <c r="J604" s="16" t="s">
        <v>38</v>
      </c>
      <c r="K604" s="16" t="s">
        <v>1697</v>
      </c>
      <c r="L604" s="16" t="s">
        <v>1691</v>
      </c>
      <c r="M604" s="16" t="s">
        <v>1692</v>
      </c>
      <c r="N604" s="16" t="s">
        <v>1693</v>
      </c>
      <c r="O604" s="17">
        <v>45469</v>
      </c>
      <c r="P604" s="17">
        <v>47010</v>
      </c>
      <c r="Q604" s="16" t="s">
        <v>1694</v>
      </c>
      <c r="R604" s="16" t="s">
        <v>43</v>
      </c>
      <c r="S604" s="16" t="s">
        <v>38</v>
      </c>
      <c r="T604" s="16" t="s">
        <v>38</v>
      </c>
      <c r="U604" s="22" t="s">
        <v>28</v>
      </c>
      <c r="V604" s="16"/>
      <c r="W604" s="16"/>
      <c r="X604" s="16"/>
    </row>
    <row r="605" spans="3:24" x14ac:dyDescent="0.25">
      <c r="C605" s="10"/>
      <c r="D605" s="15">
        <v>0</v>
      </c>
      <c r="E605" s="15">
        <v>3301640</v>
      </c>
      <c r="F605" s="15">
        <v>21050085</v>
      </c>
      <c r="G605" s="16" t="s">
        <v>1723</v>
      </c>
      <c r="H605" s="16" t="s">
        <v>1724</v>
      </c>
      <c r="I605" s="16" t="s">
        <v>1702</v>
      </c>
      <c r="J605" s="16" t="s">
        <v>38</v>
      </c>
      <c r="K605" s="16" t="s">
        <v>1702</v>
      </c>
      <c r="L605" s="16" t="s">
        <v>1691</v>
      </c>
      <c r="M605" s="16" t="s">
        <v>1692</v>
      </c>
      <c r="N605" s="16" t="s">
        <v>1693</v>
      </c>
      <c r="O605" s="17">
        <v>45469</v>
      </c>
      <c r="P605" s="17">
        <v>47010</v>
      </c>
      <c r="Q605" s="16" t="s">
        <v>1694</v>
      </c>
      <c r="R605" s="16" t="s">
        <v>43</v>
      </c>
      <c r="S605" s="16" t="s">
        <v>38</v>
      </c>
      <c r="T605" s="16" t="s">
        <v>38</v>
      </c>
      <c r="U605" s="22" t="s">
        <v>28</v>
      </c>
      <c r="V605" s="16"/>
      <c r="W605" s="16"/>
      <c r="X605" s="16"/>
    </row>
    <row r="606" spans="3:24" x14ac:dyDescent="0.25">
      <c r="C606" s="10"/>
      <c r="D606" s="15">
        <v>0</v>
      </c>
      <c r="E606" s="15">
        <v>3303324</v>
      </c>
      <c r="F606" s="15">
        <v>21050046</v>
      </c>
      <c r="G606" s="16" t="s">
        <v>1725</v>
      </c>
      <c r="H606" s="16" t="s">
        <v>1726</v>
      </c>
      <c r="I606" s="16" t="s">
        <v>1702</v>
      </c>
      <c r="J606" s="16" t="s">
        <v>38</v>
      </c>
      <c r="K606" s="16" t="s">
        <v>1702</v>
      </c>
      <c r="L606" s="16" t="s">
        <v>1691</v>
      </c>
      <c r="M606" s="16" t="s">
        <v>1692</v>
      </c>
      <c r="N606" s="16" t="s">
        <v>1693</v>
      </c>
      <c r="O606" s="17">
        <v>45469</v>
      </c>
      <c r="P606" s="17">
        <v>47010</v>
      </c>
      <c r="Q606" s="16" t="s">
        <v>1694</v>
      </c>
      <c r="R606" s="16" t="s">
        <v>43</v>
      </c>
      <c r="S606" s="16" t="s">
        <v>38</v>
      </c>
      <c r="T606" s="16" t="s">
        <v>38</v>
      </c>
      <c r="U606" s="22" t="s">
        <v>28</v>
      </c>
      <c r="V606" s="16"/>
      <c r="W606" s="16"/>
      <c r="X606" s="16"/>
    </row>
    <row r="607" spans="3:24" x14ac:dyDescent="0.25">
      <c r="C607" s="10"/>
      <c r="D607" s="15">
        <v>0</v>
      </c>
      <c r="E607" s="15">
        <v>3301611</v>
      </c>
      <c r="F607" s="15">
        <v>21050068</v>
      </c>
      <c r="G607" s="16" t="s">
        <v>1727</v>
      </c>
      <c r="H607" s="16" t="s">
        <v>1728</v>
      </c>
      <c r="I607" s="16" t="s">
        <v>1702</v>
      </c>
      <c r="J607" s="16" t="s">
        <v>38</v>
      </c>
      <c r="K607" s="16" t="s">
        <v>1702</v>
      </c>
      <c r="L607" s="16" t="s">
        <v>1691</v>
      </c>
      <c r="M607" s="16" t="s">
        <v>1692</v>
      </c>
      <c r="N607" s="16" t="s">
        <v>1693</v>
      </c>
      <c r="O607" s="17">
        <v>45469</v>
      </c>
      <c r="P607" s="17">
        <v>47010</v>
      </c>
      <c r="Q607" s="16" t="s">
        <v>1694</v>
      </c>
      <c r="R607" s="16" t="s">
        <v>43</v>
      </c>
      <c r="S607" s="16" t="s">
        <v>38</v>
      </c>
      <c r="T607" s="16" t="s">
        <v>38</v>
      </c>
      <c r="U607" s="22" t="s">
        <v>28</v>
      </c>
      <c r="V607" s="16"/>
      <c r="W607" s="16"/>
      <c r="X607" s="16"/>
    </row>
    <row r="608" spans="3:24" x14ac:dyDescent="0.25">
      <c r="C608" s="10"/>
      <c r="D608" s="15">
        <v>0</v>
      </c>
      <c r="E608" s="15">
        <v>3301636</v>
      </c>
      <c r="F608" s="15">
        <v>21050083</v>
      </c>
      <c r="G608" s="16" t="s">
        <v>1729</v>
      </c>
      <c r="H608" s="16" t="s">
        <v>1730</v>
      </c>
      <c r="I608" s="16" t="s">
        <v>1702</v>
      </c>
      <c r="J608" s="16" t="s">
        <v>38</v>
      </c>
      <c r="K608" s="16" t="s">
        <v>1702</v>
      </c>
      <c r="L608" s="16" t="s">
        <v>1691</v>
      </c>
      <c r="M608" s="16" t="s">
        <v>1692</v>
      </c>
      <c r="N608" s="16" t="s">
        <v>1693</v>
      </c>
      <c r="O608" s="17">
        <v>45469</v>
      </c>
      <c r="P608" s="17">
        <v>47010</v>
      </c>
      <c r="Q608" s="16" t="s">
        <v>1694</v>
      </c>
      <c r="R608" s="16" t="s">
        <v>43</v>
      </c>
      <c r="S608" s="16" t="s">
        <v>38</v>
      </c>
      <c r="T608" s="16" t="s">
        <v>38</v>
      </c>
      <c r="U608" s="22" t="s">
        <v>28</v>
      </c>
      <c r="V608" s="16"/>
      <c r="W608" s="16"/>
      <c r="X608" s="16"/>
    </row>
    <row r="609" spans="3:24" x14ac:dyDescent="0.25">
      <c r="C609" s="10"/>
      <c r="D609" s="15">
        <v>0</v>
      </c>
      <c r="E609" s="15">
        <v>3320186</v>
      </c>
      <c r="F609" s="15">
        <v>64095020</v>
      </c>
      <c r="G609" s="16" t="s">
        <v>1731</v>
      </c>
      <c r="H609" s="16" t="s">
        <v>1732</v>
      </c>
      <c r="I609" s="16" t="s">
        <v>1690</v>
      </c>
      <c r="J609" s="16" t="s">
        <v>38</v>
      </c>
      <c r="K609" s="16" t="s">
        <v>1690</v>
      </c>
      <c r="L609" s="16" t="s">
        <v>1691</v>
      </c>
      <c r="M609" s="16" t="s">
        <v>1692</v>
      </c>
      <c r="N609" s="16" t="s">
        <v>1693</v>
      </c>
      <c r="O609" s="17">
        <v>45469</v>
      </c>
      <c r="P609" s="17">
        <v>47010</v>
      </c>
      <c r="Q609" s="16" t="s">
        <v>1694</v>
      </c>
      <c r="R609" s="16" t="s">
        <v>43</v>
      </c>
      <c r="S609" s="16" t="s">
        <v>38</v>
      </c>
      <c r="T609" s="16" t="s">
        <v>38</v>
      </c>
      <c r="U609" s="22" t="s">
        <v>28</v>
      </c>
      <c r="V609" s="16"/>
      <c r="W609" s="16"/>
      <c r="X609" s="16"/>
    </row>
    <row r="610" spans="3:24" x14ac:dyDescent="0.25">
      <c r="C610" s="10"/>
      <c r="D610" s="15">
        <v>0</v>
      </c>
      <c r="E610" s="15">
        <v>3301616</v>
      </c>
      <c r="F610" s="15">
        <v>21050070</v>
      </c>
      <c r="G610" s="16" t="s">
        <v>1733</v>
      </c>
      <c r="H610" s="16" t="s">
        <v>1734</v>
      </c>
      <c r="I610" s="16" t="s">
        <v>1702</v>
      </c>
      <c r="J610" s="16" t="s">
        <v>38</v>
      </c>
      <c r="K610" s="16" t="s">
        <v>1702</v>
      </c>
      <c r="L610" s="16" t="s">
        <v>1691</v>
      </c>
      <c r="M610" s="16" t="s">
        <v>1692</v>
      </c>
      <c r="N610" s="16" t="s">
        <v>1693</v>
      </c>
      <c r="O610" s="17">
        <v>45469</v>
      </c>
      <c r="P610" s="17">
        <v>47010</v>
      </c>
      <c r="Q610" s="16" t="s">
        <v>1694</v>
      </c>
      <c r="R610" s="16" t="s">
        <v>43</v>
      </c>
      <c r="S610" s="16" t="s">
        <v>38</v>
      </c>
      <c r="T610" s="16" t="s">
        <v>38</v>
      </c>
      <c r="U610" s="22" t="s">
        <v>28</v>
      </c>
      <c r="V610" s="16"/>
      <c r="W610" s="16"/>
      <c r="X610" s="16"/>
    </row>
    <row r="611" spans="3:24" x14ac:dyDescent="0.25">
      <c r="C611" s="10"/>
      <c r="D611" s="15">
        <v>0</v>
      </c>
      <c r="E611" s="15">
        <v>3320187</v>
      </c>
      <c r="F611" s="15">
        <v>64095019</v>
      </c>
      <c r="G611" s="16" t="s">
        <v>1735</v>
      </c>
      <c r="H611" s="16" t="s">
        <v>1736</v>
      </c>
      <c r="I611" s="16" t="s">
        <v>1690</v>
      </c>
      <c r="J611" s="16" t="s">
        <v>38</v>
      </c>
      <c r="K611" s="16" t="s">
        <v>1690</v>
      </c>
      <c r="L611" s="16" t="s">
        <v>1691</v>
      </c>
      <c r="M611" s="16" t="s">
        <v>1692</v>
      </c>
      <c r="N611" s="16" t="s">
        <v>1693</v>
      </c>
      <c r="O611" s="17">
        <v>45469</v>
      </c>
      <c r="P611" s="17">
        <v>47010</v>
      </c>
      <c r="Q611" s="16" t="s">
        <v>1694</v>
      </c>
      <c r="R611" s="16" t="s">
        <v>43</v>
      </c>
      <c r="S611" s="16" t="s">
        <v>38</v>
      </c>
      <c r="T611" s="16" t="s">
        <v>38</v>
      </c>
      <c r="U611" s="22" t="s">
        <v>28</v>
      </c>
      <c r="V611" s="16"/>
      <c r="W611" s="16"/>
      <c r="X611" s="16"/>
    </row>
    <row r="612" spans="3:24" x14ac:dyDescent="0.25">
      <c r="C612" s="10"/>
      <c r="D612" s="15">
        <v>0</v>
      </c>
      <c r="E612" s="15">
        <v>3301609</v>
      </c>
      <c r="F612" s="15">
        <v>21050067</v>
      </c>
      <c r="G612" s="16" t="s">
        <v>1737</v>
      </c>
      <c r="H612" s="16" t="s">
        <v>1738</v>
      </c>
      <c r="I612" s="16" t="s">
        <v>1702</v>
      </c>
      <c r="J612" s="16" t="s">
        <v>38</v>
      </c>
      <c r="K612" s="16" t="s">
        <v>1702</v>
      </c>
      <c r="L612" s="16" t="s">
        <v>1691</v>
      </c>
      <c r="M612" s="16" t="s">
        <v>1692</v>
      </c>
      <c r="N612" s="16" t="s">
        <v>1693</v>
      </c>
      <c r="O612" s="17">
        <v>45469</v>
      </c>
      <c r="P612" s="17">
        <v>47010</v>
      </c>
      <c r="Q612" s="16" t="s">
        <v>1694</v>
      </c>
      <c r="R612" s="16" t="s">
        <v>43</v>
      </c>
      <c r="S612" s="16" t="s">
        <v>38</v>
      </c>
      <c r="T612" s="16" t="s">
        <v>38</v>
      </c>
      <c r="U612" s="22" t="s">
        <v>28</v>
      </c>
      <c r="V612" s="16"/>
      <c r="W612" s="16"/>
      <c r="X612" s="16"/>
    </row>
    <row r="613" spans="3:24" x14ac:dyDescent="0.25">
      <c r="C613" s="10"/>
      <c r="D613" s="15">
        <v>0</v>
      </c>
      <c r="E613" s="15">
        <v>3303323</v>
      </c>
      <c r="F613" s="15">
        <v>21050045</v>
      </c>
      <c r="G613" s="16" t="s">
        <v>1739</v>
      </c>
      <c r="H613" s="16" t="s">
        <v>1740</v>
      </c>
      <c r="I613" s="16" t="s">
        <v>1702</v>
      </c>
      <c r="J613" s="16" t="s">
        <v>38</v>
      </c>
      <c r="K613" s="16" t="s">
        <v>1702</v>
      </c>
      <c r="L613" s="16" t="s">
        <v>1691</v>
      </c>
      <c r="M613" s="16" t="s">
        <v>1692</v>
      </c>
      <c r="N613" s="16" t="s">
        <v>1693</v>
      </c>
      <c r="O613" s="17">
        <v>45469</v>
      </c>
      <c r="P613" s="17">
        <v>47010</v>
      </c>
      <c r="Q613" s="16" t="s">
        <v>1694</v>
      </c>
      <c r="R613" s="16" t="s">
        <v>43</v>
      </c>
      <c r="S613" s="16" t="s">
        <v>38</v>
      </c>
      <c r="T613" s="16" t="s">
        <v>38</v>
      </c>
      <c r="U613" s="22" t="s">
        <v>28</v>
      </c>
      <c r="V613" s="16"/>
      <c r="W613" s="16"/>
      <c r="X613" s="16"/>
    </row>
    <row r="614" spans="3:24" x14ac:dyDescent="0.25">
      <c r="C614" s="10"/>
      <c r="D614" s="15">
        <v>0</v>
      </c>
      <c r="E614" s="15">
        <v>3301622</v>
      </c>
      <c r="F614" s="15">
        <v>21050073</v>
      </c>
      <c r="G614" s="16" t="s">
        <v>1741</v>
      </c>
      <c r="H614" s="16" t="s">
        <v>1742</v>
      </c>
      <c r="I614" s="16" t="s">
        <v>1702</v>
      </c>
      <c r="J614" s="16" t="s">
        <v>38</v>
      </c>
      <c r="K614" s="16" t="s">
        <v>1702</v>
      </c>
      <c r="L614" s="16" t="s">
        <v>1691</v>
      </c>
      <c r="M614" s="16" t="s">
        <v>1692</v>
      </c>
      <c r="N614" s="16" t="s">
        <v>1693</v>
      </c>
      <c r="O614" s="17">
        <v>45469</v>
      </c>
      <c r="P614" s="17">
        <v>47010</v>
      </c>
      <c r="Q614" s="16" t="s">
        <v>1694</v>
      </c>
      <c r="R614" s="16" t="s">
        <v>43</v>
      </c>
      <c r="S614" s="16" t="s">
        <v>38</v>
      </c>
      <c r="T614" s="16" t="s">
        <v>38</v>
      </c>
      <c r="U614" s="22" t="s">
        <v>28</v>
      </c>
      <c r="V614" s="16"/>
      <c r="W614" s="16"/>
      <c r="X614" s="16"/>
    </row>
    <row r="615" spans="3:24" x14ac:dyDescent="0.25">
      <c r="C615" s="10"/>
      <c r="D615" s="15">
        <v>0</v>
      </c>
      <c r="E615" s="15">
        <v>3301644</v>
      </c>
      <c r="F615" s="15">
        <v>21050088</v>
      </c>
      <c r="G615" s="16" t="s">
        <v>1743</v>
      </c>
      <c r="H615" s="16" t="s">
        <v>1744</v>
      </c>
      <c r="I615" s="16" t="s">
        <v>1702</v>
      </c>
      <c r="J615" s="16" t="s">
        <v>38</v>
      </c>
      <c r="K615" s="16" t="s">
        <v>1702</v>
      </c>
      <c r="L615" s="16" t="s">
        <v>1691</v>
      </c>
      <c r="M615" s="16" t="s">
        <v>1692</v>
      </c>
      <c r="N615" s="16" t="s">
        <v>1693</v>
      </c>
      <c r="O615" s="17">
        <v>45469</v>
      </c>
      <c r="P615" s="17">
        <v>47010</v>
      </c>
      <c r="Q615" s="16" t="s">
        <v>1694</v>
      </c>
      <c r="R615" s="16" t="s">
        <v>43</v>
      </c>
      <c r="S615" s="16" t="s">
        <v>38</v>
      </c>
      <c r="T615" s="16" t="s">
        <v>38</v>
      </c>
      <c r="U615" s="22" t="s">
        <v>28</v>
      </c>
      <c r="V615" s="16"/>
      <c r="W615" s="16"/>
      <c r="X615" s="16"/>
    </row>
    <row r="616" spans="3:24" x14ac:dyDescent="0.25">
      <c r="C616" s="10"/>
      <c r="D616" s="15">
        <v>0</v>
      </c>
      <c r="E616" s="15">
        <v>3301642</v>
      </c>
      <c r="F616" s="15">
        <v>21050087</v>
      </c>
      <c r="G616" s="16" t="s">
        <v>1745</v>
      </c>
      <c r="H616" s="16" t="s">
        <v>1746</v>
      </c>
      <c r="I616" s="16" t="s">
        <v>1702</v>
      </c>
      <c r="J616" s="16" t="s">
        <v>38</v>
      </c>
      <c r="K616" s="16" t="s">
        <v>1702</v>
      </c>
      <c r="L616" s="16" t="s">
        <v>1691</v>
      </c>
      <c r="M616" s="16" t="s">
        <v>1692</v>
      </c>
      <c r="N616" s="16" t="s">
        <v>1693</v>
      </c>
      <c r="O616" s="17">
        <v>45469</v>
      </c>
      <c r="P616" s="17">
        <v>47010</v>
      </c>
      <c r="Q616" s="16" t="s">
        <v>1694</v>
      </c>
      <c r="R616" s="16" t="s">
        <v>43</v>
      </c>
      <c r="S616" s="16" t="s">
        <v>38</v>
      </c>
      <c r="T616" s="16" t="s">
        <v>38</v>
      </c>
      <c r="U616" s="22" t="s">
        <v>28</v>
      </c>
      <c r="V616" s="16"/>
      <c r="W616" s="16"/>
      <c r="X616" s="16"/>
    </row>
    <row r="617" spans="3:24" x14ac:dyDescent="0.25">
      <c r="C617" s="10"/>
      <c r="D617" s="15">
        <v>0</v>
      </c>
      <c r="E617" s="15">
        <v>3301618</v>
      </c>
      <c r="F617" s="15">
        <v>21050071</v>
      </c>
      <c r="G617" s="16" t="s">
        <v>1747</v>
      </c>
      <c r="H617" s="16" t="s">
        <v>1748</v>
      </c>
      <c r="I617" s="16" t="s">
        <v>1702</v>
      </c>
      <c r="J617" s="16" t="s">
        <v>38</v>
      </c>
      <c r="K617" s="16" t="s">
        <v>1702</v>
      </c>
      <c r="L617" s="16" t="s">
        <v>1691</v>
      </c>
      <c r="M617" s="16" t="s">
        <v>1692</v>
      </c>
      <c r="N617" s="16" t="s">
        <v>1693</v>
      </c>
      <c r="O617" s="17">
        <v>45469</v>
      </c>
      <c r="P617" s="17">
        <v>47010</v>
      </c>
      <c r="Q617" s="16" t="s">
        <v>1694</v>
      </c>
      <c r="R617" s="16" t="s">
        <v>43</v>
      </c>
      <c r="S617" s="16" t="s">
        <v>38</v>
      </c>
      <c r="T617" s="16" t="s">
        <v>38</v>
      </c>
      <c r="U617" s="22" t="s">
        <v>28</v>
      </c>
      <c r="V617" s="16"/>
      <c r="W617" s="16"/>
      <c r="X617" s="16"/>
    </row>
    <row r="618" spans="3:24" x14ac:dyDescent="0.25">
      <c r="C618" s="10"/>
      <c r="D618" s="15">
        <v>0</v>
      </c>
      <c r="E618" s="15">
        <v>3303319</v>
      </c>
      <c r="F618" s="15">
        <v>21050042</v>
      </c>
      <c r="G618" s="16" t="s">
        <v>1749</v>
      </c>
      <c r="H618" s="16" t="s">
        <v>1750</v>
      </c>
      <c r="I618" s="16" t="s">
        <v>1702</v>
      </c>
      <c r="J618" s="16" t="s">
        <v>38</v>
      </c>
      <c r="K618" s="16" t="s">
        <v>1702</v>
      </c>
      <c r="L618" s="16" t="s">
        <v>1691</v>
      </c>
      <c r="M618" s="16" t="s">
        <v>1692</v>
      </c>
      <c r="N618" s="16" t="s">
        <v>1693</v>
      </c>
      <c r="O618" s="17">
        <v>45469</v>
      </c>
      <c r="P618" s="17">
        <v>47010</v>
      </c>
      <c r="Q618" s="16" t="s">
        <v>1694</v>
      </c>
      <c r="R618" s="16" t="s">
        <v>43</v>
      </c>
      <c r="S618" s="16" t="s">
        <v>38</v>
      </c>
      <c r="T618" s="16" t="s">
        <v>38</v>
      </c>
      <c r="U618" s="22" t="s">
        <v>28</v>
      </c>
      <c r="V618" s="16"/>
      <c r="W618" s="16"/>
      <c r="X618" s="16"/>
    </row>
    <row r="619" spans="3:24" x14ac:dyDescent="0.25">
      <c r="C619" s="10"/>
      <c r="D619" s="15">
        <v>0</v>
      </c>
      <c r="E619" s="15">
        <v>3301647</v>
      </c>
      <c r="F619" s="15">
        <v>21055033</v>
      </c>
      <c r="G619" s="16" t="s">
        <v>1751</v>
      </c>
      <c r="H619" s="16" t="s">
        <v>1752</v>
      </c>
      <c r="I619" s="16" t="s">
        <v>1702</v>
      </c>
      <c r="J619" s="16" t="s">
        <v>38</v>
      </c>
      <c r="K619" s="16" t="s">
        <v>1702</v>
      </c>
      <c r="L619" s="16" t="s">
        <v>1691</v>
      </c>
      <c r="M619" s="16" t="s">
        <v>1692</v>
      </c>
      <c r="N619" s="16" t="s">
        <v>1693</v>
      </c>
      <c r="O619" s="17">
        <v>45469</v>
      </c>
      <c r="P619" s="17">
        <v>47010</v>
      </c>
      <c r="Q619" s="16" t="s">
        <v>1694</v>
      </c>
      <c r="R619" s="16" t="s">
        <v>43</v>
      </c>
      <c r="S619" s="16" t="s">
        <v>38</v>
      </c>
      <c r="T619" s="16" t="s">
        <v>38</v>
      </c>
      <c r="U619" s="22" t="s">
        <v>28</v>
      </c>
      <c r="V619" s="16"/>
      <c r="W619" s="16"/>
      <c r="X619" s="16"/>
    </row>
    <row r="620" spans="3:24" x14ac:dyDescent="0.25">
      <c r="C620" s="10"/>
      <c r="D620" s="15">
        <v>0</v>
      </c>
      <c r="E620" s="15">
        <v>3303321</v>
      </c>
      <c r="F620" s="15">
        <v>21050044</v>
      </c>
      <c r="G620" s="16" t="s">
        <v>1753</v>
      </c>
      <c r="H620" s="16" t="s">
        <v>1754</v>
      </c>
      <c r="I620" s="16" t="s">
        <v>1702</v>
      </c>
      <c r="J620" s="16" t="s">
        <v>38</v>
      </c>
      <c r="K620" s="16" t="s">
        <v>1702</v>
      </c>
      <c r="L620" s="16" t="s">
        <v>1691</v>
      </c>
      <c r="M620" s="16" t="s">
        <v>1692</v>
      </c>
      <c r="N620" s="16" t="s">
        <v>1693</v>
      </c>
      <c r="O620" s="17">
        <v>45469</v>
      </c>
      <c r="P620" s="17">
        <v>47010</v>
      </c>
      <c r="Q620" s="16" t="s">
        <v>1694</v>
      </c>
      <c r="R620" s="16" t="s">
        <v>43</v>
      </c>
      <c r="S620" s="16" t="s">
        <v>38</v>
      </c>
      <c r="T620" s="16" t="s">
        <v>38</v>
      </c>
      <c r="U620" s="22" t="s">
        <v>28</v>
      </c>
      <c r="V620" s="16"/>
      <c r="W620" s="16"/>
      <c r="X620" s="16"/>
    </row>
    <row r="621" spans="3:24" x14ac:dyDescent="0.25">
      <c r="C621" s="10"/>
      <c r="D621" s="15">
        <v>0</v>
      </c>
      <c r="E621" s="15">
        <v>3301648</v>
      </c>
      <c r="F621" s="15">
        <v>21050090</v>
      </c>
      <c r="G621" s="16" t="s">
        <v>1755</v>
      </c>
      <c r="H621" s="16" t="s">
        <v>1756</v>
      </c>
      <c r="I621" s="16" t="s">
        <v>1702</v>
      </c>
      <c r="J621" s="16" t="s">
        <v>38</v>
      </c>
      <c r="K621" s="16" t="s">
        <v>1702</v>
      </c>
      <c r="L621" s="16" t="s">
        <v>1691</v>
      </c>
      <c r="M621" s="16" t="s">
        <v>1692</v>
      </c>
      <c r="N621" s="16" t="s">
        <v>1693</v>
      </c>
      <c r="O621" s="17">
        <v>45469</v>
      </c>
      <c r="P621" s="17">
        <v>47010</v>
      </c>
      <c r="Q621" s="16" t="s">
        <v>1694</v>
      </c>
      <c r="R621" s="16" t="s">
        <v>43</v>
      </c>
      <c r="S621" s="16" t="s">
        <v>38</v>
      </c>
      <c r="T621" s="16" t="s">
        <v>38</v>
      </c>
      <c r="U621" s="22" t="s">
        <v>28</v>
      </c>
      <c r="V621" s="16"/>
      <c r="W621" s="16"/>
      <c r="X621" s="16"/>
    </row>
    <row r="622" spans="3:24" x14ac:dyDescent="0.25">
      <c r="C622" s="10"/>
      <c r="D622" s="15">
        <v>0</v>
      </c>
      <c r="E622" s="15">
        <v>3303318</v>
      </c>
      <c r="F622" s="15">
        <v>21050041</v>
      </c>
      <c r="G622" s="16" t="s">
        <v>1757</v>
      </c>
      <c r="H622" s="16" t="s">
        <v>1758</v>
      </c>
      <c r="I622" s="16" t="s">
        <v>1702</v>
      </c>
      <c r="J622" s="16" t="s">
        <v>38</v>
      </c>
      <c r="K622" s="16" t="s">
        <v>1702</v>
      </c>
      <c r="L622" s="16" t="s">
        <v>1691</v>
      </c>
      <c r="M622" s="16" t="s">
        <v>1692</v>
      </c>
      <c r="N622" s="16" t="s">
        <v>1693</v>
      </c>
      <c r="O622" s="17">
        <v>45469</v>
      </c>
      <c r="P622" s="17">
        <v>47010</v>
      </c>
      <c r="Q622" s="16" t="s">
        <v>1694</v>
      </c>
      <c r="R622" s="16" t="s">
        <v>43</v>
      </c>
      <c r="S622" s="16" t="s">
        <v>38</v>
      </c>
      <c r="T622" s="16" t="s">
        <v>38</v>
      </c>
      <c r="U622" s="22" t="s">
        <v>28</v>
      </c>
      <c r="V622" s="16"/>
      <c r="W622" s="16"/>
      <c r="X622" s="16"/>
    </row>
    <row r="623" spans="3:24" x14ac:dyDescent="0.25">
      <c r="C623" s="10"/>
      <c r="D623" s="15">
        <v>0</v>
      </c>
      <c r="E623" s="15">
        <v>3303314</v>
      </c>
      <c r="F623" s="15">
        <v>21050038</v>
      </c>
      <c r="G623" s="16" t="s">
        <v>1759</v>
      </c>
      <c r="H623" s="16" t="s">
        <v>1760</v>
      </c>
      <c r="I623" s="16" t="s">
        <v>1702</v>
      </c>
      <c r="J623" s="16" t="s">
        <v>38</v>
      </c>
      <c r="K623" s="16" t="s">
        <v>1702</v>
      </c>
      <c r="L623" s="16" t="s">
        <v>1691</v>
      </c>
      <c r="M623" s="16" t="s">
        <v>1692</v>
      </c>
      <c r="N623" s="16" t="s">
        <v>1693</v>
      </c>
      <c r="O623" s="17">
        <v>45469</v>
      </c>
      <c r="P623" s="17">
        <v>47010</v>
      </c>
      <c r="Q623" s="16" t="s">
        <v>1694</v>
      </c>
      <c r="R623" s="16" t="s">
        <v>43</v>
      </c>
      <c r="S623" s="16" t="s">
        <v>38</v>
      </c>
      <c r="T623" s="16" t="s">
        <v>38</v>
      </c>
      <c r="U623" s="22" t="s">
        <v>28</v>
      </c>
      <c r="V623" s="16"/>
      <c r="W623" s="16"/>
      <c r="X623" s="16"/>
    </row>
    <row r="624" spans="3:24" x14ac:dyDescent="0.25">
      <c r="C624" s="10"/>
      <c r="D624" s="15">
        <v>0</v>
      </c>
      <c r="E624" s="15">
        <v>3303325</v>
      </c>
      <c r="F624" s="15">
        <v>21050047</v>
      </c>
      <c r="G624" s="16" t="s">
        <v>1761</v>
      </c>
      <c r="H624" s="16" t="s">
        <v>1762</v>
      </c>
      <c r="I624" s="16" t="s">
        <v>1702</v>
      </c>
      <c r="J624" s="16" t="s">
        <v>38</v>
      </c>
      <c r="K624" s="16" t="s">
        <v>1702</v>
      </c>
      <c r="L624" s="16" t="s">
        <v>1691</v>
      </c>
      <c r="M624" s="16" t="s">
        <v>1692</v>
      </c>
      <c r="N624" s="16" t="s">
        <v>1693</v>
      </c>
      <c r="O624" s="17">
        <v>45469</v>
      </c>
      <c r="P624" s="17">
        <v>47010</v>
      </c>
      <c r="Q624" s="16" t="s">
        <v>1694</v>
      </c>
      <c r="R624" s="16" t="s">
        <v>43</v>
      </c>
      <c r="S624" s="16" t="s">
        <v>38</v>
      </c>
      <c r="T624" s="16" t="s">
        <v>38</v>
      </c>
      <c r="U624" s="22" t="s">
        <v>28</v>
      </c>
      <c r="V624" s="16"/>
      <c r="W624" s="16"/>
      <c r="X624" s="16"/>
    </row>
    <row r="625" spans="3:24" x14ac:dyDescent="0.25">
      <c r="C625" s="10"/>
      <c r="D625" s="15">
        <v>0</v>
      </c>
      <c r="E625" s="15">
        <v>3303326</v>
      </c>
      <c r="F625" s="15">
        <v>21050048</v>
      </c>
      <c r="G625" s="16" t="s">
        <v>1763</v>
      </c>
      <c r="H625" s="16" t="s">
        <v>1764</v>
      </c>
      <c r="I625" s="16" t="s">
        <v>1702</v>
      </c>
      <c r="J625" s="16" t="s">
        <v>38</v>
      </c>
      <c r="K625" s="16" t="s">
        <v>1702</v>
      </c>
      <c r="L625" s="16" t="s">
        <v>1691</v>
      </c>
      <c r="M625" s="16" t="s">
        <v>1692</v>
      </c>
      <c r="N625" s="16" t="s">
        <v>1693</v>
      </c>
      <c r="O625" s="17">
        <v>45469</v>
      </c>
      <c r="P625" s="17">
        <v>47010</v>
      </c>
      <c r="Q625" s="16" t="s">
        <v>1694</v>
      </c>
      <c r="R625" s="16" t="s">
        <v>43</v>
      </c>
      <c r="S625" s="16" t="s">
        <v>38</v>
      </c>
      <c r="T625" s="16" t="s">
        <v>38</v>
      </c>
      <c r="U625" s="22" t="s">
        <v>28</v>
      </c>
      <c r="V625" s="16"/>
      <c r="W625" s="16"/>
      <c r="X625" s="16"/>
    </row>
    <row r="626" spans="3:24" x14ac:dyDescent="0.25">
      <c r="C626" s="10"/>
      <c r="D626" s="15">
        <v>0</v>
      </c>
      <c r="E626" s="15">
        <v>3303315</v>
      </c>
      <c r="F626" s="15">
        <v>21050039</v>
      </c>
      <c r="G626" s="16" t="s">
        <v>1765</v>
      </c>
      <c r="H626" s="16" t="s">
        <v>1766</v>
      </c>
      <c r="I626" s="16" t="s">
        <v>1702</v>
      </c>
      <c r="J626" s="16" t="s">
        <v>38</v>
      </c>
      <c r="K626" s="16" t="s">
        <v>1702</v>
      </c>
      <c r="L626" s="16" t="s">
        <v>1691</v>
      </c>
      <c r="M626" s="16" t="s">
        <v>1692</v>
      </c>
      <c r="N626" s="16" t="s">
        <v>1693</v>
      </c>
      <c r="O626" s="17">
        <v>45469</v>
      </c>
      <c r="P626" s="17">
        <v>47010</v>
      </c>
      <c r="Q626" s="16" t="s">
        <v>1694</v>
      </c>
      <c r="R626" s="16" t="s">
        <v>43</v>
      </c>
      <c r="S626" s="16" t="s">
        <v>38</v>
      </c>
      <c r="T626" s="16" t="s">
        <v>38</v>
      </c>
      <c r="U626" s="22" t="s">
        <v>28</v>
      </c>
      <c r="V626" s="16"/>
      <c r="W626" s="16"/>
      <c r="X626" s="16"/>
    </row>
    <row r="627" spans="3:24" x14ac:dyDescent="0.25">
      <c r="C627" s="10"/>
      <c r="D627" s="15">
        <v>0</v>
      </c>
      <c r="E627" s="15">
        <v>3303317</v>
      </c>
      <c r="F627" s="15">
        <v>21050040</v>
      </c>
      <c r="G627" s="16" t="s">
        <v>1767</v>
      </c>
      <c r="H627" s="16" t="s">
        <v>1768</v>
      </c>
      <c r="I627" s="16" t="s">
        <v>1702</v>
      </c>
      <c r="J627" s="16" t="s">
        <v>38</v>
      </c>
      <c r="K627" s="16" t="s">
        <v>1702</v>
      </c>
      <c r="L627" s="16" t="s">
        <v>1691</v>
      </c>
      <c r="M627" s="16" t="s">
        <v>1692</v>
      </c>
      <c r="N627" s="16" t="s">
        <v>1693</v>
      </c>
      <c r="O627" s="17">
        <v>45469</v>
      </c>
      <c r="P627" s="17">
        <v>47010</v>
      </c>
      <c r="Q627" s="16" t="s">
        <v>1694</v>
      </c>
      <c r="R627" s="16" t="s">
        <v>43</v>
      </c>
      <c r="S627" s="16" t="s">
        <v>38</v>
      </c>
      <c r="T627" s="16" t="s">
        <v>38</v>
      </c>
      <c r="U627" s="22" t="s">
        <v>28</v>
      </c>
      <c r="V627" s="16"/>
      <c r="W627" s="16"/>
      <c r="X627" s="16"/>
    </row>
    <row r="628" spans="3:24" x14ac:dyDescent="0.25">
      <c r="C628" s="10"/>
      <c r="D628" s="15">
        <v>0</v>
      </c>
      <c r="E628" s="15">
        <v>3320180</v>
      </c>
      <c r="F628" s="15">
        <v>64095013</v>
      </c>
      <c r="G628" s="16" t="s">
        <v>1769</v>
      </c>
      <c r="H628" s="16" t="s">
        <v>1770</v>
      </c>
      <c r="I628" s="16" t="s">
        <v>1690</v>
      </c>
      <c r="J628" s="16" t="s">
        <v>38</v>
      </c>
      <c r="K628" s="16" t="s">
        <v>1690</v>
      </c>
      <c r="L628" s="16" t="s">
        <v>1691</v>
      </c>
      <c r="M628" s="16" t="s">
        <v>1692</v>
      </c>
      <c r="N628" s="16" t="s">
        <v>1693</v>
      </c>
      <c r="O628" s="17">
        <v>45469</v>
      </c>
      <c r="P628" s="17">
        <v>47010</v>
      </c>
      <c r="Q628" s="16" t="s">
        <v>1694</v>
      </c>
      <c r="R628" s="16" t="s">
        <v>43</v>
      </c>
      <c r="S628" s="16" t="s">
        <v>38</v>
      </c>
      <c r="T628" s="16" t="s">
        <v>38</v>
      </c>
      <c r="U628" s="22" t="s">
        <v>28</v>
      </c>
      <c r="V628" s="16"/>
      <c r="W628" s="16"/>
      <c r="X628" s="16"/>
    </row>
    <row r="629" spans="3:24" x14ac:dyDescent="0.25">
      <c r="C629" s="10"/>
      <c r="D629" s="15">
        <v>0</v>
      </c>
      <c r="E629" s="15">
        <v>3301638</v>
      </c>
      <c r="F629" s="15">
        <v>21050084</v>
      </c>
      <c r="G629" s="16" t="s">
        <v>1771</v>
      </c>
      <c r="H629" s="16" t="s">
        <v>1772</v>
      </c>
      <c r="I629" s="16" t="s">
        <v>1702</v>
      </c>
      <c r="J629" s="16" t="s">
        <v>38</v>
      </c>
      <c r="K629" s="16" t="s">
        <v>1702</v>
      </c>
      <c r="L629" s="16" t="s">
        <v>1691</v>
      </c>
      <c r="M629" s="16" t="s">
        <v>1692</v>
      </c>
      <c r="N629" s="16" t="s">
        <v>1693</v>
      </c>
      <c r="O629" s="17">
        <v>45469</v>
      </c>
      <c r="P629" s="17">
        <v>47010</v>
      </c>
      <c r="Q629" s="16" t="s">
        <v>1694</v>
      </c>
      <c r="R629" s="16" t="s">
        <v>43</v>
      </c>
      <c r="S629" s="16" t="s">
        <v>38</v>
      </c>
      <c r="T629" s="16" t="s">
        <v>38</v>
      </c>
      <c r="U629" s="22" t="s">
        <v>28</v>
      </c>
      <c r="V629" s="16"/>
      <c r="W629" s="16"/>
      <c r="X629" s="16"/>
    </row>
    <row r="630" spans="3:24" x14ac:dyDescent="0.25">
      <c r="C630" s="10"/>
      <c r="D630" s="15">
        <v>0</v>
      </c>
      <c r="E630" s="15">
        <v>3303320</v>
      </c>
      <c r="F630" s="15">
        <v>21050043</v>
      </c>
      <c r="G630" s="16" t="s">
        <v>1773</v>
      </c>
      <c r="H630" s="16" t="s">
        <v>1774</v>
      </c>
      <c r="I630" s="16" t="s">
        <v>1702</v>
      </c>
      <c r="J630" s="16" t="s">
        <v>38</v>
      </c>
      <c r="K630" s="16" t="s">
        <v>1702</v>
      </c>
      <c r="L630" s="16" t="s">
        <v>1691</v>
      </c>
      <c r="M630" s="16" t="s">
        <v>1692</v>
      </c>
      <c r="N630" s="16" t="s">
        <v>1693</v>
      </c>
      <c r="O630" s="17">
        <v>45469</v>
      </c>
      <c r="P630" s="17">
        <v>47010</v>
      </c>
      <c r="Q630" s="16" t="s">
        <v>1694</v>
      </c>
      <c r="R630" s="16" t="s">
        <v>43</v>
      </c>
      <c r="S630" s="16" t="s">
        <v>38</v>
      </c>
      <c r="T630" s="16" t="s">
        <v>38</v>
      </c>
      <c r="U630" s="22" t="s">
        <v>28</v>
      </c>
      <c r="V630" s="16"/>
      <c r="W630" s="16"/>
      <c r="X630" s="16"/>
    </row>
    <row r="631" spans="3:24" x14ac:dyDescent="0.25">
      <c r="C631" s="10"/>
      <c r="D631" s="15">
        <v>0</v>
      </c>
      <c r="E631" s="15">
        <v>3324135</v>
      </c>
      <c r="F631" s="15">
        <v>64010008</v>
      </c>
      <c r="G631" s="16" t="s">
        <v>1775</v>
      </c>
      <c r="H631" s="16" t="s">
        <v>1776</v>
      </c>
      <c r="I631" s="16" t="s">
        <v>1690</v>
      </c>
      <c r="J631" s="16" t="s">
        <v>38</v>
      </c>
      <c r="K631" s="16" t="s">
        <v>1690</v>
      </c>
      <c r="L631" s="16" t="s">
        <v>1691</v>
      </c>
      <c r="M631" s="16" t="s">
        <v>1692</v>
      </c>
      <c r="N631" s="16" t="s">
        <v>1693</v>
      </c>
      <c r="O631" s="17">
        <v>45469</v>
      </c>
      <c r="P631" s="17">
        <v>47010</v>
      </c>
      <c r="Q631" s="16" t="s">
        <v>1694</v>
      </c>
      <c r="R631" s="16" t="s">
        <v>43</v>
      </c>
      <c r="S631" s="16" t="s">
        <v>38</v>
      </c>
      <c r="T631" s="16" t="s">
        <v>38</v>
      </c>
      <c r="U631" s="22" t="s">
        <v>28</v>
      </c>
      <c r="V631" s="16"/>
      <c r="W631" s="16"/>
      <c r="X631" s="16"/>
    </row>
    <row r="632" spans="3:24" x14ac:dyDescent="0.25">
      <c r="C632" s="10"/>
      <c r="D632" s="15">
        <v>0</v>
      </c>
      <c r="E632" s="15">
        <v>3320185</v>
      </c>
      <c r="F632" s="15">
        <v>64095018</v>
      </c>
      <c r="G632" s="16" t="s">
        <v>1777</v>
      </c>
      <c r="H632" s="16" t="s">
        <v>1778</v>
      </c>
      <c r="I632" s="16" t="s">
        <v>1690</v>
      </c>
      <c r="J632" s="16" t="s">
        <v>38</v>
      </c>
      <c r="K632" s="16" t="s">
        <v>1690</v>
      </c>
      <c r="L632" s="16" t="s">
        <v>1691</v>
      </c>
      <c r="M632" s="16" t="s">
        <v>1692</v>
      </c>
      <c r="N632" s="16" t="s">
        <v>1693</v>
      </c>
      <c r="O632" s="17">
        <v>45469</v>
      </c>
      <c r="P632" s="17">
        <v>47010</v>
      </c>
      <c r="Q632" s="16" t="s">
        <v>1694</v>
      </c>
      <c r="R632" s="16" t="s">
        <v>43</v>
      </c>
      <c r="S632" s="16" t="s">
        <v>38</v>
      </c>
      <c r="T632" s="16" t="s">
        <v>38</v>
      </c>
      <c r="U632" s="22" t="s">
        <v>28</v>
      </c>
      <c r="V632" s="16"/>
      <c r="W632" s="16"/>
      <c r="X632" s="16"/>
    </row>
    <row r="633" spans="3:24" x14ac:dyDescent="0.25">
      <c r="C633" s="10"/>
      <c r="D633" s="15">
        <v>0</v>
      </c>
      <c r="E633" s="15">
        <v>3324150</v>
      </c>
      <c r="F633" s="15">
        <v>64010014</v>
      </c>
      <c r="G633" s="16" t="s">
        <v>1779</v>
      </c>
      <c r="H633" s="16" t="s">
        <v>1780</v>
      </c>
      <c r="I633" s="16" t="s">
        <v>1690</v>
      </c>
      <c r="J633" s="16" t="s">
        <v>38</v>
      </c>
      <c r="K633" s="16" t="s">
        <v>1690</v>
      </c>
      <c r="L633" s="16" t="s">
        <v>1691</v>
      </c>
      <c r="M633" s="16" t="s">
        <v>1692</v>
      </c>
      <c r="N633" s="16" t="s">
        <v>1693</v>
      </c>
      <c r="O633" s="17">
        <v>45469</v>
      </c>
      <c r="P633" s="17">
        <v>47010</v>
      </c>
      <c r="Q633" s="16" t="s">
        <v>1694</v>
      </c>
      <c r="R633" s="16" t="s">
        <v>43</v>
      </c>
      <c r="S633" s="16" t="s">
        <v>38</v>
      </c>
      <c r="T633" s="16" t="s">
        <v>38</v>
      </c>
      <c r="U633" s="22" t="s">
        <v>28</v>
      </c>
      <c r="V633" s="16"/>
      <c r="W633" s="16"/>
      <c r="X633" s="16"/>
    </row>
    <row r="634" spans="3:24" x14ac:dyDescent="0.25">
      <c r="C634" s="10"/>
      <c r="D634" s="15">
        <v>0</v>
      </c>
      <c r="E634" s="15">
        <v>3512288</v>
      </c>
      <c r="F634" s="15">
        <v>64030068</v>
      </c>
      <c r="G634" s="16" t="s">
        <v>1781</v>
      </c>
      <c r="H634" s="16" t="s">
        <v>1782</v>
      </c>
      <c r="I634" s="16" t="s">
        <v>1690</v>
      </c>
      <c r="J634" s="16" t="s">
        <v>38</v>
      </c>
      <c r="K634" s="16" t="s">
        <v>1690</v>
      </c>
      <c r="L634" s="16" t="s">
        <v>1691</v>
      </c>
      <c r="M634" s="16" t="s">
        <v>1692</v>
      </c>
      <c r="N634" s="16" t="s">
        <v>1693</v>
      </c>
      <c r="O634" s="17">
        <v>45469</v>
      </c>
      <c r="P634" s="17">
        <v>47010</v>
      </c>
      <c r="Q634" s="16" t="s">
        <v>1694</v>
      </c>
      <c r="R634" s="16" t="s">
        <v>43</v>
      </c>
      <c r="S634" s="16" t="s">
        <v>38</v>
      </c>
      <c r="T634" s="16" t="s">
        <v>38</v>
      </c>
      <c r="U634" s="22" t="s">
        <v>28</v>
      </c>
      <c r="V634" s="16"/>
      <c r="W634" s="16"/>
      <c r="X634" s="16"/>
    </row>
    <row r="635" spans="3:24" x14ac:dyDescent="0.25">
      <c r="C635" s="10"/>
      <c r="D635" s="15">
        <v>0</v>
      </c>
      <c r="E635" s="15">
        <v>3301646</v>
      </c>
      <c r="F635" s="15">
        <v>21050089</v>
      </c>
      <c r="G635" s="16" t="s">
        <v>1783</v>
      </c>
      <c r="H635" s="16" t="s">
        <v>1784</v>
      </c>
      <c r="I635" s="16" t="s">
        <v>1702</v>
      </c>
      <c r="J635" s="16" t="s">
        <v>38</v>
      </c>
      <c r="K635" s="16" t="s">
        <v>1702</v>
      </c>
      <c r="L635" s="16" t="s">
        <v>1691</v>
      </c>
      <c r="M635" s="16" t="s">
        <v>1692</v>
      </c>
      <c r="N635" s="16" t="s">
        <v>1693</v>
      </c>
      <c r="O635" s="17">
        <v>45469</v>
      </c>
      <c r="P635" s="17">
        <v>47010</v>
      </c>
      <c r="Q635" s="16" t="s">
        <v>1694</v>
      </c>
      <c r="R635" s="16" t="s">
        <v>43</v>
      </c>
      <c r="S635" s="16" t="s">
        <v>38</v>
      </c>
      <c r="T635" s="16" t="s">
        <v>38</v>
      </c>
      <c r="U635" s="22" t="s">
        <v>28</v>
      </c>
      <c r="V635" s="16"/>
      <c r="W635" s="16"/>
      <c r="X635" s="16"/>
    </row>
    <row r="636" spans="3:24" x14ac:dyDescent="0.25">
      <c r="C636" s="10"/>
      <c r="D636" s="15">
        <v>0</v>
      </c>
      <c r="E636" s="15">
        <v>3301619</v>
      </c>
      <c r="F636" s="15">
        <v>21055026</v>
      </c>
      <c r="G636" s="16" t="s">
        <v>1785</v>
      </c>
      <c r="H636" s="16" t="s">
        <v>1786</v>
      </c>
      <c r="I636" s="16" t="s">
        <v>1702</v>
      </c>
      <c r="J636" s="16" t="s">
        <v>38</v>
      </c>
      <c r="K636" s="16" t="s">
        <v>1702</v>
      </c>
      <c r="L636" s="16" t="s">
        <v>1691</v>
      </c>
      <c r="M636" s="16" t="s">
        <v>1692</v>
      </c>
      <c r="N636" s="16" t="s">
        <v>1693</v>
      </c>
      <c r="O636" s="17">
        <v>45469</v>
      </c>
      <c r="P636" s="17">
        <v>47010</v>
      </c>
      <c r="Q636" s="16" t="s">
        <v>1694</v>
      </c>
      <c r="R636" s="16" t="s">
        <v>43</v>
      </c>
      <c r="S636" s="16" t="s">
        <v>38</v>
      </c>
      <c r="T636" s="16" t="s">
        <v>38</v>
      </c>
      <c r="U636" s="22" t="s">
        <v>28</v>
      </c>
      <c r="V636" s="16"/>
      <c r="W636" s="16"/>
      <c r="X636" s="16"/>
    </row>
    <row r="637" spans="3:24" x14ac:dyDescent="0.25">
      <c r="C637" s="10"/>
      <c r="D637" s="15">
        <v>0</v>
      </c>
      <c r="E637" s="15">
        <v>3301651</v>
      </c>
      <c r="F637" s="15">
        <v>21055034</v>
      </c>
      <c r="G637" s="16" t="s">
        <v>1787</v>
      </c>
      <c r="H637" s="16" t="s">
        <v>1788</v>
      </c>
      <c r="I637" s="16" t="s">
        <v>1702</v>
      </c>
      <c r="J637" s="16" t="s">
        <v>38</v>
      </c>
      <c r="K637" s="16" t="s">
        <v>1702</v>
      </c>
      <c r="L637" s="16" t="s">
        <v>1691</v>
      </c>
      <c r="M637" s="16" t="s">
        <v>1692</v>
      </c>
      <c r="N637" s="16" t="s">
        <v>1693</v>
      </c>
      <c r="O637" s="17">
        <v>45469</v>
      </c>
      <c r="P637" s="17">
        <v>47010</v>
      </c>
      <c r="Q637" s="16" t="s">
        <v>1694</v>
      </c>
      <c r="R637" s="16" t="s">
        <v>43</v>
      </c>
      <c r="S637" s="16" t="s">
        <v>38</v>
      </c>
      <c r="T637" s="16" t="s">
        <v>38</v>
      </c>
      <c r="U637" s="22" t="s">
        <v>28</v>
      </c>
      <c r="V637" s="16"/>
      <c r="W637" s="16"/>
      <c r="X637" s="16"/>
    </row>
    <row r="638" spans="3:24" x14ac:dyDescent="0.25">
      <c r="C638" s="10"/>
      <c r="D638" s="15">
        <v>0</v>
      </c>
      <c r="E638" s="15">
        <v>3301621</v>
      </c>
      <c r="F638" s="15">
        <v>21055027</v>
      </c>
      <c r="G638" s="16" t="s">
        <v>1789</v>
      </c>
      <c r="H638" s="16" t="s">
        <v>1790</v>
      </c>
      <c r="I638" s="16" t="s">
        <v>1702</v>
      </c>
      <c r="J638" s="16" t="s">
        <v>38</v>
      </c>
      <c r="K638" s="16" t="s">
        <v>1702</v>
      </c>
      <c r="L638" s="16" t="s">
        <v>1691</v>
      </c>
      <c r="M638" s="16" t="s">
        <v>1692</v>
      </c>
      <c r="N638" s="16" t="s">
        <v>1693</v>
      </c>
      <c r="O638" s="17">
        <v>45469</v>
      </c>
      <c r="P638" s="17">
        <v>47010</v>
      </c>
      <c r="Q638" s="16" t="s">
        <v>1694</v>
      </c>
      <c r="R638" s="16" t="s">
        <v>43</v>
      </c>
      <c r="S638" s="16" t="s">
        <v>38</v>
      </c>
      <c r="T638" s="16" t="s">
        <v>38</v>
      </c>
      <c r="U638" s="22" t="s">
        <v>28</v>
      </c>
      <c r="V638" s="16"/>
      <c r="W638" s="16"/>
      <c r="X638" s="16"/>
    </row>
    <row r="639" spans="3:24" x14ac:dyDescent="0.25">
      <c r="C639" s="10"/>
      <c r="D639" s="15">
        <v>0</v>
      </c>
      <c r="E639" s="15">
        <v>3324010</v>
      </c>
      <c r="F639" s="15">
        <v>64010006</v>
      </c>
      <c r="G639" s="16" t="s">
        <v>1791</v>
      </c>
      <c r="H639" s="16" t="s">
        <v>1792</v>
      </c>
      <c r="I639" s="16" t="s">
        <v>1690</v>
      </c>
      <c r="J639" s="16" t="s">
        <v>38</v>
      </c>
      <c r="K639" s="16" t="s">
        <v>1690</v>
      </c>
      <c r="L639" s="16" t="s">
        <v>1691</v>
      </c>
      <c r="M639" s="16" t="s">
        <v>1692</v>
      </c>
      <c r="N639" s="16" t="s">
        <v>1693</v>
      </c>
      <c r="O639" s="17">
        <v>45469</v>
      </c>
      <c r="P639" s="17">
        <v>47010</v>
      </c>
      <c r="Q639" s="16" t="s">
        <v>1694</v>
      </c>
      <c r="R639" s="16" t="s">
        <v>43</v>
      </c>
      <c r="S639" s="16" t="s">
        <v>38</v>
      </c>
      <c r="T639" s="16" t="s">
        <v>38</v>
      </c>
      <c r="U639" s="22" t="s">
        <v>28</v>
      </c>
      <c r="V639" s="16"/>
      <c r="W639" s="16"/>
      <c r="X639" s="16"/>
    </row>
    <row r="640" spans="3:24" x14ac:dyDescent="0.25">
      <c r="C640" s="10"/>
      <c r="D640" s="15">
        <v>0</v>
      </c>
      <c r="E640" s="15">
        <v>3301623</v>
      </c>
      <c r="F640" s="15">
        <v>21050074</v>
      </c>
      <c r="G640" s="16" t="s">
        <v>1793</v>
      </c>
      <c r="H640" s="16" t="s">
        <v>1794</v>
      </c>
      <c r="I640" s="16" t="s">
        <v>1702</v>
      </c>
      <c r="J640" s="16" t="s">
        <v>38</v>
      </c>
      <c r="K640" s="16" t="s">
        <v>1702</v>
      </c>
      <c r="L640" s="16" t="s">
        <v>1691</v>
      </c>
      <c r="M640" s="16" t="s">
        <v>1692</v>
      </c>
      <c r="N640" s="16" t="s">
        <v>1693</v>
      </c>
      <c r="O640" s="17">
        <v>45469</v>
      </c>
      <c r="P640" s="17">
        <v>47010</v>
      </c>
      <c r="Q640" s="16" t="s">
        <v>1694</v>
      </c>
      <c r="R640" s="16" t="s">
        <v>43</v>
      </c>
      <c r="S640" s="16" t="s">
        <v>38</v>
      </c>
      <c r="T640" s="16" t="s">
        <v>38</v>
      </c>
      <c r="U640" s="22" t="s">
        <v>28</v>
      </c>
      <c r="V640" s="16"/>
      <c r="W640" s="16"/>
      <c r="X640" s="16"/>
    </row>
    <row r="641" spans="3:24" x14ac:dyDescent="0.25">
      <c r="C641" s="10"/>
      <c r="D641" s="15">
        <v>0</v>
      </c>
      <c r="E641" s="15">
        <v>3301624</v>
      </c>
      <c r="F641" s="15">
        <v>21050075</v>
      </c>
      <c r="G641" s="16" t="s">
        <v>1795</v>
      </c>
      <c r="H641" s="16" t="s">
        <v>1796</v>
      </c>
      <c r="I641" s="16" t="s">
        <v>1702</v>
      </c>
      <c r="J641" s="16" t="s">
        <v>38</v>
      </c>
      <c r="K641" s="16" t="s">
        <v>1702</v>
      </c>
      <c r="L641" s="16" t="s">
        <v>1691</v>
      </c>
      <c r="M641" s="16" t="s">
        <v>1692</v>
      </c>
      <c r="N641" s="16" t="s">
        <v>1693</v>
      </c>
      <c r="O641" s="17">
        <v>45469</v>
      </c>
      <c r="P641" s="17">
        <v>47010</v>
      </c>
      <c r="Q641" s="16" t="s">
        <v>1694</v>
      </c>
      <c r="R641" s="16" t="s">
        <v>43</v>
      </c>
      <c r="S641" s="16" t="s">
        <v>38</v>
      </c>
      <c r="T641" s="16" t="s">
        <v>38</v>
      </c>
      <c r="U641" s="22" t="s">
        <v>28</v>
      </c>
      <c r="V641" s="16"/>
      <c r="W641" s="16"/>
      <c r="X641" s="16"/>
    </row>
    <row r="642" spans="3:24" x14ac:dyDescent="0.25">
      <c r="C642" s="10"/>
      <c r="D642" s="15">
        <v>0</v>
      </c>
      <c r="E642" s="15">
        <v>3324021</v>
      </c>
      <c r="F642" s="15">
        <v>0</v>
      </c>
      <c r="G642" s="16" t="s">
        <v>1797</v>
      </c>
      <c r="H642" s="16" t="s">
        <v>1798</v>
      </c>
      <c r="I642" s="16" t="s">
        <v>1799</v>
      </c>
      <c r="J642" s="16" t="s">
        <v>38</v>
      </c>
      <c r="K642" s="16" t="s">
        <v>1799</v>
      </c>
      <c r="L642" s="16" t="s">
        <v>1691</v>
      </c>
      <c r="M642" s="16" t="s">
        <v>1692</v>
      </c>
      <c r="N642" s="16" t="s">
        <v>1693</v>
      </c>
      <c r="O642" s="17">
        <v>45469</v>
      </c>
      <c r="P642" s="17">
        <v>47010</v>
      </c>
      <c r="Q642" s="16" t="s">
        <v>1694</v>
      </c>
      <c r="R642" s="16" t="s">
        <v>43</v>
      </c>
      <c r="S642" s="16" t="s">
        <v>38</v>
      </c>
      <c r="T642" s="16" t="s">
        <v>38</v>
      </c>
      <c r="U642" s="22" t="s">
        <v>28</v>
      </c>
      <c r="V642" s="16"/>
      <c r="W642" s="16"/>
      <c r="X642" s="16"/>
    </row>
    <row r="643" spans="3:24" x14ac:dyDescent="0.25">
      <c r="C643" s="10"/>
      <c r="D643" s="15">
        <v>0</v>
      </c>
      <c r="E643" s="15">
        <v>3301615</v>
      </c>
      <c r="F643" s="15">
        <v>21055024</v>
      </c>
      <c r="G643" s="16" t="s">
        <v>1800</v>
      </c>
      <c r="H643" s="16" t="s">
        <v>1801</v>
      </c>
      <c r="I643" s="16" t="s">
        <v>1702</v>
      </c>
      <c r="J643" s="16" t="s">
        <v>38</v>
      </c>
      <c r="K643" s="16" t="s">
        <v>1702</v>
      </c>
      <c r="L643" s="16" t="s">
        <v>1691</v>
      </c>
      <c r="M643" s="16" t="s">
        <v>1692</v>
      </c>
      <c r="N643" s="16" t="s">
        <v>1693</v>
      </c>
      <c r="O643" s="17">
        <v>45469</v>
      </c>
      <c r="P643" s="17">
        <v>47010</v>
      </c>
      <c r="Q643" s="16" t="s">
        <v>1694</v>
      </c>
      <c r="R643" s="16" t="s">
        <v>43</v>
      </c>
      <c r="S643" s="16" t="s">
        <v>38</v>
      </c>
      <c r="T643" s="16" t="s">
        <v>38</v>
      </c>
      <c r="U643" s="22" t="s">
        <v>28</v>
      </c>
      <c r="V643" s="16"/>
      <c r="W643" s="16"/>
      <c r="X643" s="16"/>
    </row>
    <row r="644" spans="3:24" x14ac:dyDescent="0.25">
      <c r="C644" s="10"/>
      <c r="D644" s="15">
        <v>0</v>
      </c>
      <c r="E644" s="15">
        <v>3301620</v>
      </c>
      <c r="F644" s="15">
        <v>21050072</v>
      </c>
      <c r="G644" s="16" t="s">
        <v>1802</v>
      </c>
      <c r="H644" s="16" t="s">
        <v>1803</v>
      </c>
      <c r="I644" s="16" t="s">
        <v>1702</v>
      </c>
      <c r="J644" s="16" t="s">
        <v>38</v>
      </c>
      <c r="K644" s="16" t="s">
        <v>1702</v>
      </c>
      <c r="L644" s="16" t="s">
        <v>1691</v>
      </c>
      <c r="M644" s="16" t="s">
        <v>1692</v>
      </c>
      <c r="N644" s="16" t="s">
        <v>1693</v>
      </c>
      <c r="O644" s="17">
        <v>45469</v>
      </c>
      <c r="P644" s="17">
        <v>47010</v>
      </c>
      <c r="Q644" s="16" t="s">
        <v>1694</v>
      </c>
      <c r="R644" s="16" t="s">
        <v>43</v>
      </c>
      <c r="S644" s="16" t="s">
        <v>38</v>
      </c>
      <c r="T644" s="16" t="s">
        <v>38</v>
      </c>
      <c r="U644" s="22" t="s">
        <v>28</v>
      </c>
      <c r="V644" s="16"/>
      <c r="W644" s="16"/>
      <c r="X644" s="16"/>
    </row>
    <row r="645" spans="3:24" x14ac:dyDescent="0.25">
      <c r="C645" s="10"/>
      <c r="D645" s="15">
        <v>0</v>
      </c>
      <c r="E645" s="15">
        <v>3303347</v>
      </c>
      <c r="F645" s="15">
        <v>21050063</v>
      </c>
      <c r="G645" s="16" t="s">
        <v>1804</v>
      </c>
      <c r="H645" s="16" t="s">
        <v>1805</v>
      </c>
      <c r="I645" s="16" t="s">
        <v>1702</v>
      </c>
      <c r="J645" s="16" t="s">
        <v>38</v>
      </c>
      <c r="K645" s="16" t="s">
        <v>1702</v>
      </c>
      <c r="L645" s="16" t="s">
        <v>1691</v>
      </c>
      <c r="M645" s="16" t="s">
        <v>1692</v>
      </c>
      <c r="N645" s="16" t="s">
        <v>1693</v>
      </c>
      <c r="O645" s="17">
        <v>45469</v>
      </c>
      <c r="P645" s="17">
        <v>47010</v>
      </c>
      <c r="Q645" s="16" t="s">
        <v>1694</v>
      </c>
      <c r="R645" s="16" t="s">
        <v>43</v>
      </c>
      <c r="S645" s="16" t="s">
        <v>38</v>
      </c>
      <c r="T645" s="16" t="s">
        <v>38</v>
      </c>
      <c r="U645" s="22" t="s">
        <v>28</v>
      </c>
      <c r="V645" s="16"/>
      <c r="W645" s="16"/>
      <c r="X645" s="16"/>
    </row>
    <row r="646" spans="3:24" x14ac:dyDescent="0.25">
      <c r="C646" s="10"/>
      <c r="D646" s="15">
        <v>0</v>
      </c>
      <c r="E646" s="15">
        <v>3324145</v>
      </c>
      <c r="F646" s="15">
        <v>64010009</v>
      </c>
      <c r="G646" s="16" t="s">
        <v>1806</v>
      </c>
      <c r="H646" s="16" t="s">
        <v>1807</v>
      </c>
      <c r="I646" s="16" t="s">
        <v>1690</v>
      </c>
      <c r="J646" s="16" t="s">
        <v>38</v>
      </c>
      <c r="K646" s="16" t="s">
        <v>1690</v>
      </c>
      <c r="L646" s="16" t="s">
        <v>1691</v>
      </c>
      <c r="M646" s="16" t="s">
        <v>1692</v>
      </c>
      <c r="N646" s="16" t="s">
        <v>1693</v>
      </c>
      <c r="O646" s="17">
        <v>45469</v>
      </c>
      <c r="P646" s="17">
        <v>47010</v>
      </c>
      <c r="Q646" s="16" t="s">
        <v>1694</v>
      </c>
      <c r="R646" s="16" t="s">
        <v>43</v>
      </c>
      <c r="S646" s="16" t="s">
        <v>38</v>
      </c>
      <c r="T646" s="16" t="s">
        <v>38</v>
      </c>
      <c r="U646" s="22" t="s">
        <v>28</v>
      </c>
      <c r="V646" s="16"/>
      <c r="W646" s="16"/>
      <c r="X646" s="16"/>
    </row>
    <row r="647" spans="3:24" x14ac:dyDescent="0.25">
      <c r="C647" s="10"/>
      <c r="D647" s="15">
        <v>0</v>
      </c>
      <c r="E647" s="15">
        <v>3303342</v>
      </c>
      <c r="F647" s="15">
        <v>21050059</v>
      </c>
      <c r="G647" s="16" t="s">
        <v>1808</v>
      </c>
      <c r="H647" s="16" t="s">
        <v>1809</v>
      </c>
      <c r="I647" s="16" t="s">
        <v>1702</v>
      </c>
      <c r="J647" s="16" t="s">
        <v>38</v>
      </c>
      <c r="K647" s="16" t="s">
        <v>1702</v>
      </c>
      <c r="L647" s="16" t="s">
        <v>1691</v>
      </c>
      <c r="M647" s="16" t="s">
        <v>1692</v>
      </c>
      <c r="N647" s="16" t="s">
        <v>1693</v>
      </c>
      <c r="O647" s="17">
        <v>45469</v>
      </c>
      <c r="P647" s="17">
        <v>47010</v>
      </c>
      <c r="Q647" s="16" t="s">
        <v>1694</v>
      </c>
      <c r="R647" s="16" t="s">
        <v>43</v>
      </c>
      <c r="S647" s="16" t="s">
        <v>38</v>
      </c>
      <c r="T647" s="16" t="s">
        <v>38</v>
      </c>
      <c r="U647" s="22" t="s">
        <v>28</v>
      </c>
      <c r="V647" s="16"/>
      <c r="W647" s="16"/>
      <c r="X647" s="16"/>
    </row>
    <row r="648" spans="3:24" x14ac:dyDescent="0.25">
      <c r="C648" s="10"/>
      <c r="D648" s="15">
        <v>0</v>
      </c>
      <c r="E648" s="15">
        <v>3303329</v>
      </c>
      <c r="F648" s="15">
        <v>21050050</v>
      </c>
      <c r="G648" s="16" t="s">
        <v>1810</v>
      </c>
      <c r="H648" s="16" t="s">
        <v>1811</v>
      </c>
      <c r="I648" s="16" t="s">
        <v>1702</v>
      </c>
      <c r="J648" s="16" t="s">
        <v>38</v>
      </c>
      <c r="K648" s="16" t="s">
        <v>1702</v>
      </c>
      <c r="L648" s="16" t="s">
        <v>1691</v>
      </c>
      <c r="M648" s="16" t="s">
        <v>1692</v>
      </c>
      <c r="N648" s="16" t="s">
        <v>1693</v>
      </c>
      <c r="O648" s="17">
        <v>45469</v>
      </c>
      <c r="P648" s="17">
        <v>47010</v>
      </c>
      <c r="Q648" s="16" t="s">
        <v>1694</v>
      </c>
      <c r="R648" s="16" t="s">
        <v>43</v>
      </c>
      <c r="S648" s="16" t="s">
        <v>38</v>
      </c>
      <c r="T648" s="16" t="s">
        <v>38</v>
      </c>
      <c r="U648" s="22" t="s">
        <v>28</v>
      </c>
      <c r="V648" s="16"/>
      <c r="W648" s="16"/>
      <c r="X648" s="16"/>
    </row>
    <row r="649" spans="3:24" x14ac:dyDescent="0.25">
      <c r="C649" s="10"/>
      <c r="D649" s="15">
        <v>0</v>
      </c>
      <c r="E649" s="15">
        <v>3301634</v>
      </c>
      <c r="F649" s="15">
        <v>21050081</v>
      </c>
      <c r="G649" s="16" t="s">
        <v>1812</v>
      </c>
      <c r="H649" s="16" t="s">
        <v>1813</v>
      </c>
      <c r="I649" s="16" t="s">
        <v>1702</v>
      </c>
      <c r="J649" s="16" t="s">
        <v>38</v>
      </c>
      <c r="K649" s="16" t="s">
        <v>1702</v>
      </c>
      <c r="L649" s="16" t="s">
        <v>1691</v>
      </c>
      <c r="M649" s="16" t="s">
        <v>1692</v>
      </c>
      <c r="N649" s="16" t="s">
        <v>1693</v>
      </c>
      <c r="O649" s="17">
        <v>45469</v>
      </c>
      <c r="P649" s="17">
        <v>47010</v>
      </c>
      <c r="Q649" s="16" t="s">
        <v>1694</v>
      </c>
      <c r="R649" s="16" t="s">
        <v>43</v>
      </c>
      <c r="S649" s="16" t="s">
        <v>38</v>
      </c>
      <c r="T649" s="16" t="s">
        <v>38</v>
      </c>
      <c r="U649" s="22" t="s">
        <v>28</v>
      </c>
      <c r="V649" s="16"/>
      <c r="W649" s="16"/>
      <c r="X649" s="16"/>
    </row>
    <row r="650" spans="3:24" x14ac:dyDescent="0.25">
      <c r="C650" s="10"/>
      <c r="D650" s="15">
        <v>0</v>
      </c>
      <c r="E650" s="15">
        <v>3303343</v>
      </c>
      <c r="F650" s="15">
        <v>21050060</v>
      </c>
      <c r="G650" s="16" t="s">
        <v>1814</v>
      </c>
      <c r="H650" s="16" t="s">
        <v>1815</v>
      </c>
      <c r="I650" s="16" t="s">
        <v>1702</v>
      </c>
      <c r="J650" s="16" t="s">
        <v>38</v>
      </c>
      <c r="K650" s="16" t="s">
        <v>1702</v>
      </c>
      <c r="L650" s="16" t="s">
        <v>1691</v>
      </c>
      <c r="M650" s="16" t="s">
        <v>1692</v>
      </c>
      <c r="N650" s="16" t="s">
        <v>1693</v>
      </c>
      <c r="O650" s="17">
        <v>45469</v>
      </c>
      <c r="P650" s="17">
        <v>47010</v>
      </c>
      <c r="Q650" s="16" t="s">
        <v>1694</v>
      </c>
      <c r="R650" s="16" t="s">
        <v>43</v>
      </c>
      <c r="S650" s="16" t="s">
        <v>38</v>
      </c>
      <c r="T650" s="16" t="s">
        <v>38</v>
      </c>
      <c r="U650" s="22" t="s">
        <v>28</v>
      </c>
      <c r="V650" s="16"/>
      <c r="W650" s="16"/>
      <c r="X650" s="16"/>
    </row>
    <row r="651" spans="3:24" x14ac:dyDescent="0.25">
      <c r="C651" s="10"/>
      <c r="D651" s="15">
        <v>0</v>
      </c>
      <c r="E651" s="15">
        <v>3303340</v>
      </c>
      <c r="F651" s="15">
        <v>21050058</v>
      </c>
      <c r="G651" s="16" t="s">
        <v>1816</v>
      </c>
      <c r="H651" s="16" t="s">
        <v>1817</v>
      </c>
      <c r="I651" s="16" t="s">
        <v>1702</v>
      </c>
      <c r="J651" s="16" t="s">
        <v>38</v>
      </c>
      <c r="K651" s="16" t="s">
        <v>1702</v>
      </c>
      <c r="L651" s="16" t="s">
        <v>1691</v>
      </c>
      <c r="M651" s="16" t="s">
        <v>1692</v>
      </c>
      <c r="N651" s="16" t="s">
        <v>1693</v>
      </c>
      <c r="O651" s="17">
        <v>45469</v>
      </c>
      <c r="P651" s="17">
        <v>47010</v>
      </c>
      <c r="Q651" s="16" t="s">
        <v>1694</v>
      </c>
      <c r="R651" s="16" t="s">
        <v>43</v>
      </c>
      <c r="S651" s="16" t="s">
        <v>38</v>
      </c>
      <c r="T651" s="16" t="s">
        <v>38</v>
      </c>
      <c r="U651" s="22" t="s">
        <v>28</v>
      </c>
      <c r="V651" s="16"/>
      <c r="W651" s="16"/>
      <c r="X651" s="16"/>
    </row>
    <row r="652" spans="3:24" x14ac:dyDescent="0.25">
      <c r="C652" s="10"/>
      <c r="D652" s="15">
        <v>0</v>
      </c>
      <c r="E652" s="15">
        <v>3303339</v>
      </c>
      <c r="F652" s="15">
        <v>21050057</v>
      </c>
      <c r="G652" s="16" t="s">
        <v>1818</v>
      </c>
      <c r="H652" s="16" t="s">
        <v>1819</v>
      </c>
      <c r="I652" s="16" t="s">
        <v>1702</v>
      </c>
      <c r="J652" s="16" t="s">
        <v>38</v>
      </c>
      <c r="K652" s="16" t="s">
        <v>1702</v>
      </c>
      <c r="L652" s="16" t="s">
        <v>1691</v>
      </c>
      <c r="M652" s="16" t="s">
        <v>1692</v>
      </c>
      <c r="N652" s="16" t="s">
        <v>1693</v>
      </c>
      <c r="O652" s="17">
        <v>45469</v>
      </c>
      <c r="P652" s="17">
        <v>47010</v>
      </c>
      <c r="Q652" s="16" t="s">
        <v>1694</v>
      </c>
      <c r="R652" s="16" t="s">
        <v>43</v>
      </c>
      <c r="S652" s="16" t="s">
        <v>38</v>
      </c>
      <c r="T652" s="16" t="s">
        <v>38</v>
      </c>
      <c r="U652" s="22" t="s">
        <v>28</v>
      </c>
      <c r="V652" s="16"/>
      <c r="W652" s="16"/>
      <c r="X652" s="16"/>
    </row>
    <row r="653" spans="3:24" x14ac:dyDescent="0.25">
      <c r="C653" s="10"/>
      <c r="D653" s="15">
        <v>0</v>
      </c>
      <c r="E653" s="15">
        <v>3310009</v>
      </c>
      <c r="F653" s="15">
        <v>0</v>
      </c>
      <c r="G653" s="16" t="s">
        <v>1820</v>
      </c>
      <c r="H653" s="16" t="s">
        <v>1821</v>
      </c>
      <c r="I653" s="16" t="s">
        <v>1822</v>
      </c>
      <c r="J653" s="16" t="s">
        <v>38</v>
      </c>
      <c r="K653" s="16" t="s">
        <v>1823</v>
      </c>
      <c r="L653" s="16" t="s">
        <v>1691</v>
      </c>
      <c r="M653" s="16" t="s">
        <v>1692</v>
      </c>
      <c r="N653" s="16" t="s">
        <v>1693</v>
      </c>
      <c r="O653" s="17">
        <v>45469</v>
      </c>
      <c r="P653" s="17">
        <v>47010</v>
      </c>
      <c r="Q653" s="16" t="s">
        <v>1694</v>
      </c>
      <c r="R653" s="16" t="s">
        <v>43</v>
      </c>
      <c r="S653" s="16" t="s">
        <v>38</v>
      </c>
      <c r="T653" s="16" t="s">
        <v>38</v>
      </c>
      <c r="U653" s="22" t="s">
        <v>28</v>
      </c>
      <c r="V653" s="16"/>
      <c r="W653" s="16"/>
      <c r="X653" s="16"/>
    </row>
    <row r="654" spans="3:24" x14ac:dyDescent="0.25">
      <c r="C654" s="10"/>
      <c r="D654" s="15">
        <v>0</v>
      </c>
      <c r="E654" s="15">
        <v>3303335</v>
      </c>
      <c r="F654" s="15">
        <v>21050055</v>
      </c>
      <c r="G654" s="16" t="s">
        <v>1824</v>
      </c>
      <c r="H654" s="16" t="s">
        <v>1825</v>
      </c>
      <c r="I654" s="16" t="s">
        <v>1702</v>
      </c>
      <c r="J654" s="16" t="s">
        <v>38</v>
      </c>
      <c r="K654" s="16" t="s">
        <v>1702</v>
      </c>
      <c r="L654" s="16" t="s">
        <v>1691</v>
      </c>
      <c r="M654" s="16" t="s">
        <v>1692</v>
      </c>
      <c r="N654" s="16" t="s">
        <v>1693</v>
      </c>
      <c r="O654" s="17">
        <v>45469</v>
      </c>
      <c r="P654" s="17">
        <v>47010</v>
      </c>
      <c r="Q654" s="16" t="s">
        <v>1694</v>
      </c>
      <c r="R654" s="16" t="s">
        <v>43</v>
      </c>
      <c r="S654" s="16" t="s">
        <v>38</v>
      </c>
      <c r="T654" s="16" t="s">
        <v>38</v>
      </c>
      <c r="U654" s="22" t="s">
        <v>28</v>
      </c>
      <c r="V654" s="16"/>
      <c r="W654" s="16"/>
      <c r="X654" s="16"/>
    </row>
    <row r="655" spans="3:24" x14ac:dyDescent="0.25">
      <c r="C655" s="10"/>
      <c r="D655" s="15">
        <v>0</v>
      </c>
      <c r="E655" s="15">
        <v>3301650</v>
      </c>
      <c r="F655" s="15">
        <v>21050092</v>
      </c>
      <c r="G655" s="16" t="s">
        <v>1826</v>
      </c>
      <c r="H655" s="16" t="s">
        <v>1827</v>
      </c>
      <c r="I655" s="16" t="s">
        <v>1702</v>
      </c>
      <c r="J655" s="16" t="s">
        <v>38</v>
      </c>
      <c r="K655" s="16" t="s">
        <v>1702</v>
      </c>
      <c r="L655" s="16" t="s">
        <v>1691</v>
      </c>
      <c r="M655" s="16" t="s">
        <v>1692</v>
      </c>
      <c r="N655" s="16" t="s">
        <v>1693</v>
      </c>
      <c r="O655" s="17">
        <v>45469</v>
      </c>
      <c r="P655" s="17">
        <v>47010</v>
      </c>
      <c r="Q655" s="16" t="s">
        <v>1694</v>
      </c>
      <c r="R655" s="16" t="s">
        <v>43</v>
      </c>
      <c r="S655" s="16" t="s">
        <v>38</v>
      </c>
      <c r="T655" s="16" t="s">
        <v>38</v>
      </c>
      <c r="U655" s="22" t="s">
        <v>28</v>
      </c>
      <c r="V655" s="16"/>
      <c r="W655" s="16"/>
      <c r="X655" s="16"/>
    </row>
    <row r="656" spans="3:24" x14ac:dyDescent="0.25">
      <c r="C656" s="10"/>
      <c r="D656" s="15">
        <v>0</v>
      </c>
      <c r="E656" s="15">
        <v>3310013</v>
      </c>
      <c r="F656" s="15">
        <v>0</v>
      </c>
      <c r="G656" s="16" t="s">
        <v>1828</v>
      </c>
      <c r="H656" s="16" t="s">
        <v>1829</v>
      </c>
      <c r="I656" s="16" t="s">
        <v>1822</v>
      </c>
      <c r="J656" s="16" t="s">
        <v>38</v>
      </c>
      <c r="K656" s="16" t="s">
        <v>1830</v>
      </c>
      <c r="L656" s="16" t="s">
        <v>1691</v>
      </c>
      <c r="M656" s="16" t="s">
        <v>1692</v>
      </c>
      <c r="N656" s="16" t="s">
        <v>1693</v>
      </c>
      <c r="O656" s="17">
        <v>45469</v>
      </c>
      <c r="P656" s="17">
        <v>47010</v>
      </c>
      <c r="Q656" s="16" t="s">
        <v>1694</v>
      </c>
      <c r="R656" s="16" t="s">
        <v>43</v>
      </c>
      <c r="S656" s="16" t="s">
        <v>38</v>
      </c>
      <c r="T656" s="16" t="s">
        <v>38</v>
      </c>
      <c r="U656" s="22" t="s">
        <v>28</v>
      </c>
      <c r="V656" s="16"/>
      <c r="W656" s="16"/>
      <c r="X656" s="16"/>
    </row>
    <row r="657" spans="3:24" x14ac:dyDescent="0.25">
      <c r="C657" s="10"/>
      <c r="D657" s="15">
        <v>0</v>
      </c>
      <c r="E657" s="15">
        <v>3312259</v>
      </c>
      <c r="F657" s="15">
        <v>64030025</v>
      </c>
      <c r="G657" s="16" t="s">
        <v>1831</v>
      </c>
      <c r="H657" s="16" t="s">
        <v>1832</v>
      </c>
      <c r="I657" s="16" t="s">
        <v>1690</v>
      </c>
      <c r="J657" s="16" t="s">
        <v>38</v>
      </c>
      <c r="K657" s="16" t="s">
        <v>1690</v>
      </c>
      <c r="L657" s="16" t="s">
        <v>1691</v>
      </c>
      <c r="M657" s="16" t="s">
        <v>1692</v>
      </c>
      <c r="N657" s="16" t="s">
        <v>1693</v>
      </c>
      <c r="O657" s="17">
        <v>45469</v>
      </c>
      <c r="P657" s="17">
        <v>47010</v>
      </c>
      <c r="Q657" s="16" t="s">
        <v>1694</v>
      </c>
      <c r="R657" s="16" t="s">
        <v>43</v>
      </c>
      <c r="S657" s="16" t="s">
        <v>38</v>
      </c>
      <c r="T657" s="16" t="s">
        <v>38</v>
      </c>
      <c r="U657" s="22" t="s">
        <v>28</v>
      </c>
      <c r="V657" s="16"/>
      <c r="W657" s="16"/>
      <c r="X657" s="16"/>
    </row>
    <row r="658" spans="3:24" x14ac:dyDescent="0.25">
      <c r="C658" s="10"/>
      <c r="D658" s="15">
        <v>0</v>
      </c>
      <c r="E658" s="15">
        <v>3311081</v>
      </c>
      <c r="F658" s="15">
        <v>64030011</v>
      </c>
      <c r="G658" s="16" t="s">
        <v>1833</v>
      </c>
      <c r="H658" s="16" t="s">
        <v>1834</v>
      </c>
      <c r="I658" s="16" t="s">
        <v>1690</v>
      </c>
      <c r="J658" s="16" t="s">
        <v>38</v>
      </c>
      <c r="K658" s="16" t="s">
        <v>1690</v>
      </c>
      <c r="L658" s="16" t="s">
        <v>1691</v>
      </c>
      <c r="M658" s="16" t="s">
        <v>1692</v>
      </c>
      <c r="N658" s="16" t="s">
        <v>1693</v>
      </c>
      <c r="O658" s="17">
        <v>45469</v>
      </c>
      <c r="P658" s="17">
        <v>47010</v>
      </c>
      <c r="Q658" s="16" t="s">
        <v>1694</v>
      </c>
      <c r="R658" s="16" t="s">
        <v>43</v>
      </c>
      <c r="S658" s="16" t="s">
        <v>38</v>
      </c>
      <c r="T658" s="16" t="s">
        <v>38</v>
      </c>
      <c r="U658" s="22" t="s">
        <v>28</v>
      </c>
      <c r="V658" s="16"/>
      <c r="W658" s="16"/>
      <c r="X658" s="16"/>
    </row>
    <row r="659" spans="3:24" x14ac:dyDescent="0.25">
      <c r="C659" s="10"/>
      <c r="D659" s="15">
        <v>0</v>
      </c>
      <c r="E659" s="15">
        <v>3320074</v>
      </c>
      <c r="F659" s="15">
        <v>64095035</v>
      </c>
      <c r="G659" s="16" t="s">
        <v>1835</v>
      </c>
      <c r="H659" s="16" t="s">
        <v>1836</v>
      </c>
      <c r="I659" s="16" t="s">
        <v>1690</v>
      </c>
      <c r="J659" s="16" t="s">
        <v>38</v>
      </c>
      <c r="K659" s="16" t="s">
        <v>1690</v>
      </c>
      <c r="L659" s="16" t="s">
        <v>1691</v>
      </c>
      <c r="M659" s="16" t="s">
        <v>1692</v>
      </c>
      <c r="N659" s="16" t="s">
        <v>1693</v>
      </c>
      <c r="O659" s="17">
        <v>45469</v>
      </c>
      <c r="P659" s="17">
        <v>47010</v>
      </c>
      <c r="Q659" s="16" t="s">
        <v>1694</v>
      </c>
      <c r="R659" s="16" t="s">
        <v>43</v>
      </c>
      <c r="S659" s="16" t="s">
        <v>38</v>
      </c>
      <c r="T659" s="16" t="s">
        <v>38</v>
      </c>
      <c r="U659" s="22" t="s">
        <v>28</v>
      </c>
      <c r="V659" s="16"/>
      <c r="W659" s="16"/>
      <c r="X659" s="16"/>
    </row>
    <row r="660" spans="3:24" x14ac:dyDescent="0.25">
      <c r="C660" s="10"/>
      <c r="D660" s="15">
        <v>0</v>
      </c>
      <c r="E660" s="15">
        <v>3311061</v>
      </c>
      <c r="F660" s="15">
        <v>64030062</v>
      </c>
      <c r="G660" s="16" t="s">
        <v>1837</v>
      </c>
      <c r="H660" s="16" t="s">
        <v>1838</v>
      </c>
      <c r="I660" s="16" t="s">
        <v>1690</v>
      </c>
      <c r="J660" s="16" t="s">
        <v>38</v>
      </c>
      <c r="K660" s="16" t="s">
        <v>1690</v>
      </c>
      <c r="L660" s="16" t="s">
        <v>1691</v>
      </c>
      <c r="M660" s="16" t="s">
        <v>1692</v>
      </c>
      <c r="N660" s="16" t="s">
        <v>1693</v>
      </c>
      <c r="O660" s="17">
        <v>45469</v>
      </c>
      <c r="P660" s="17">
        <v>47010</v>
      </c>
      <c r="Q660" s="16" t="s">
        <v>1694</v>
      </c>
      <c r="R660" s="16" t="s">
        <v>43</v>
      </c>
      <c r="S660" s="16" t="s">
        <v>38</v>
      </c>
      <c r="T660" s="16" t="s">
        <v>38</v>
      </c>
      <c r="U660" s="22" t="s">
        <v>28</v>
      </c>
      <c r="V660" s="16"/>
      <c r="W660" s="16"/>
      <c r="X660" s="16"/>
    </row>
    <row r="661" spans="3:24" x14ac:dyDescent="0.25">
      <c r="C661" s="10"/>
      <c r="D661" s="15">
        <v>0</v>
      </c>
      <c r="E661" s="15">
        <v>3311015</v>
      </c>
      <c r="F661" s="15">
        <v>64030040</v>
      </c>
      <c r="G661" s="16" t="s">
        <v>1839</v>
      </c>
      <c r="H661" s="16" t="s">
        <v>1840</v>
      </c>
      <c r="I661" s="16" t="s">
        <v>1690</v>
      </c>
      <c r="J661" s="16" t="s">
        <v>38</v>
      </c>
      <c r="K661" s="16" t="s">
        <v>1690</v>
      </c>
      <c r="L661" s="16" t="s">
        <v>1691</v>
      </c>
      <c r="M661" s="16" t="s">
        <v>1692</v>
      </c>
      <c r="N661" s="16" t="s">
        <v>1693</v>
      </c>
      <c r="O661" s="17">
        <v>45469</v>
      </c>
      <c r="P661" s="17">
        <v>47010</v>
      </c>
      <c r="Q661" s="16" t="s">
        <v>1694</v>
      </c>
      <c r="R661" s="16" t="s">
        <v>43</v>
      </c>
      <c r="S661" s="16" t="s">
        <v>38</v>
      </c>
      <c r="T661" s="16" t="s">
        <v>38</v>
      </c>
      <c r="U661" s="22" t="s">
        <v>28</v>
      </c>
      <c r="V661" s="16"/>
      <c r="W661" s="16"/>
      <c r="X661" s="16"/>
    </row>
    <row r="662" spans="3:24" x14ac:dyDescent="0.25">
      <c r="C662" s="10"/>
      <c r="D662" s="15">
        <v>0</v>
      </c>
      <c r="E662" s="15">
        <v>3320158</v>
      </c>
      <c r="F662" s="15">
        <v>64095033</v>
      </c>
      <c r="G662" s="16" t="s">
        <v>1841</v>
      </c>
      <c r="H662" s="16" t="s">
        <v>1842</v>
      </c>
      <c r="I662" s="16" t="s">
        <v>1690</v>
      </c>
      <c r="J662" s="16" t="s">
        <v>38</v>
      </c>
      <c r="K662" s="16" t="s">
        <v>1690</v>
      </c>
      <c r="L662" s="16" t="s">
        <v>1691</v>
      </c>
      <c r="M662" s="16" t="s">
        <v>1692</v>
      </c>
      <c r="N662" s="16" t="s">
        <v>1693</v>
      </c>
      <c r="O662" s="17">
        <v>45469</v>
      </c>
      <c r="P662" s="17">
        <v>47010</v>
      </c>
      <c r="Q662" s="16" t="s">
        <v>1694</v>
      </c>
      <c r="R662" s="16" t="s">
        <v>43</v>
      </c>
      <c r="S662" s="16" t="s">
        <v>38</v>
      </c>
      <c r="T662" s="16" t="s">
        <v>38</v>
      </c>
      <c r="U662" s="22" t="s">
        <v>28</v>
      </c>
      <c r="V662" s="16"/>
      <c r="W662" s="16"/>
      <c r="X662" s="16"/>
    </row>
    <row r="663" spans="3:24" x14ac:dyDescent="0.25">
      <c r="C663" s="10"/>
      <c r="D663" s="15">
        <v>0</v>
      </c>
      <c r="E663" s="15">
        <v>3301628</v>
      </c>
      <c r="F663" s="15">
        <v>21050077</v>
      </c>
      <c r="G663" s="16" t="s">
        <v>1843</v>
      </c>
      <c r="H663" s="16" t="s">
        <v>1844</v>
      </c>
      <c r="I663" s="16" t="s">
        <v>1702</v>
      </c>
      <c r="J663" s="16" t="s">
        <v>38</v>
      </c>
      <c r="K663" s="16" t="s">
        <v>1702</v>
      </c>
      <c r="L663" s="16" t="s">
        <v>1691</v>
      </c>
      <c r="M663" s="16" t="s">
        <v>1692</v>
      </c>
      <c r="N663" s="16" t="s">
        <v>1693</v>
      </c>
      <c r="O663" s="17">
        <v>45469</v>
      </c>
      <c r="P663" s="17">
        <v>47010</v>
      </c>
      <c r="Q663" s="16" t="s">
        <v>1694</v>
      </c>
      <c r="R663" s="16" t="s">
        <v>43</v>
      </c>
      <c r="S663" s="16" t="s">
        <v>38</v>
      </c>
      <c r="T663" s="16" t="s">
        <v>38</v>
      </c>
      <c r="U663" s="22" t="s">
        <v>28</v>
      </c>
      <c r="V663" s="16"/>
      <c r="W663" s="16"/>
      <c r="X663" s="16"/>
    </row>
    <row r="664" spans="3:24" x14ac:dyDescent="0.25">
      <c r="C664" s="10"/>
      <c r="D664" s="15">
        <v>0</v>
      </c>
      <c r="E664" s="15">
        <v>3311075</v>
      </c>
      <c r="F664" s="15">
        <v>64030005</v>
      </c>
      <c r="G664" s="16" t="s">
        <v>1845</v>
      </c>
      <c r="H664" s="16" t="s">
        <v>1846</v>
      </c>
      <c r="I664" s="16" t="s">
        <v>1690</v>
      </c>
      <c r="J664" s="16" t="s">
        <v>38</v>
      </c>
      <c r="K664" s="16" t="s">
        <v>1690</v>
      </c>
      <c r="L664" s="16" t="s">
        <v>1691</v>
      </c>
      <c r="M664" s="16" t="s">
        <v>1692</v>
      </c>
      <c r="N664" s="16" t="s">
        <v>1693</v>
      </c>
      <c r="O664" s="17">
        <v>45469</v>
      </c>
      <c r="P664" s="17">
        <v>47010</v>
      </c>
      <c r="Q664" s="16" t="s">
        <v>1694</v>
      </c>
      <c r="R664" s="16" t="s">
        <v>43</v>
      </c>
      <c r="S664" s="16" t="s">
        <v>38</v>
      </c>
      <c r="T664" s="16" t="s">
        <v>38</v>
      </c>
      <c r="U664" s="22" t="s">
        <v>28</v>
      </c>
      <c r="V664" s="16"/>
      <c r="W664" s="16"/>
      <c r="X664" s="16"/>
    </row>
    <row r="665" spans="3:24" x14ac:dyDescent="0.25">
      <c r="C665" s="10"/>
      <c r="D665" s="15">
        <v>0</v>
      </c>
      <c r="E665" s="15">
        <v>3312242</v>
      </c>
      <c r="F665" s="15">
        <v>64030065</v>
      </c>
      <c r="G665" s="16" t="s">
        <v>1847</v>
      </c>
      <c r="H665" s="16" t="s">
        <v>1848</v>
      </c>
      <c r="I665" s="16" t="s">
        <v>1690</v>
      </c>
      <c r="J665" s="16" t="s">
        <v>38</v>
      </c>
      <c r="K665" s="16" t="s">
        <v>1690</v>
      </c>
      <c r="L665" s="16" t="s">
        <v>1691</v>
      </c>
      <c r="M665" s="16" t="s">
        <v>1692</v>
      </c>
      <c r="N665" s="16" t="s">
        <v>1693</v>
      </c>
      <c r="O665" s="17">
        <v>45469</v>
      </c>
      <c r="P665" s="17">
        <v>47010</v>
      </c>
      <c r="Q665" s="16" t="s">
        <v>1694</v>
      </c>
      <c r="R665" s="16" t="s">
        <v>43</v>
      </c>
      <c r="S665" s="16" t="s">
        <v>38</v>
      </c>
      <c r="T665" s="16" t="s">
        <v>38</v>
      </c>
      <c r="U665" s="22" t="s">
        <v>28</v>
      </c>
      <c r="V665" s="16"/>
      <c r="W665" s="16"/>
      <c r="X665" s="16"/>
    </row>
    <row r="666" spans="3:24" x14ac:dyDescent="0.25">
      <c r="C666" s="10"/>
      <c r="D666" s="15">
        <v>0</v>
      </c>
      <c r="E666" s="15">
        <v>3311093</v>
      </c>
      <c r="F666" s="15">
        <v>64030013</v>
      </c>
      <c r="G666" s="16" t="s">
        <v>1849</v>
      </c>
      <c r="H666" s="16" t="s">
        <v>1850</v>
      </c>
      <c r="I666" s="16" t="s">
        <v>1690</v>
      </c>
      <c r="J666" s="16" t="s">
        <v>38</v>
      </c>
      <c r="K666" s="16" t="s">
        <v>1690</v>
      </c>
      <c r="L666" s="16" t="s">
        <v>1691</v>
      </c>
      <c r="M666" s="16" t="s">
        <v>1692</v>
      </c>
      <c r="N666" s="16" t="s">
        <v>1693</v>
      </c>
      <c r="O666" s="17">
        <v>45469</v>
      </c>
      <c r="P666" s="17">
        <v>47010</v>
      </c>
      <c r="Q666" s="16" t="s">
        <v>1694</v>
      </c>
      <c r="R666" s="16" t="s">
        <v>43</v>
      </c>
      <c r="S666" s="16" t="s">
        <v>38</v>
      </c>
      <c r="T666" s="16" t="s">
        <v>38</v>
      </c>
      <c r="U666" s="22" t="s">
        <v>28</v>
      </c>
      <c r="V666" s="16"/>
      <c r="W666" s="16"/>
      <c r="X666" s="16"/>
    </row>
    <row r="667" spans="3:24" x14ac:dyDescent="0.25">
      <c r="C667" s="10"/>
      <c r="D667" s="15">
        <v>0</v>
      </c>
      <c r="E667" s="15">
        <v>3312260</v>
      </c>
      <c r="F667" s="15">
        <v>64030026</v>
      </c>
      <c r="G667" s="16" t="s">
        <v>1851</v>
      </c>
      <c r="H667" s="16" t="s">
        <v>1852</v>
      </c>
      <c r="I667" s="16" t="s">
        <v>1690</v>
      </c>
      <c r="J667" s="16" t="s">
        <v>38</v>
      </c>
      <c r="K667" s="16" t="s">
        <v>1690</v>
      </c>
      <c r="L667" s="16" t="s">
        <v>1691</v>
      </c>
      <c r="M667" s="16" t="s">
        <v>1692</v>
      </c>
      <c r="N667" s="16" t="s">
        <v>1693</v>
      </c>
      <c r="O667" s="17">
        <v>45469</v>
      </c>
      <c r="P667" s="17">
        <v>47010</v>
      </c>
      <c r="Q667" s="16" t="s">
        <v>1694</v>
      </c>
      <c r="R667" s="16" t="s">
        <v>43</v>
      </c>
      <c r="S667" s="16" t="s">
        <v>38</v>
      </c>
      <c r="T667" s="16" t="s">
        <v>38</v>
      </c>
      <c r="U667" s="22" t="s">
        <v>28</v>
      </c>
      <c r="V667" s="16"/>
      <c r="W667" s="16"/>
      <c r="X667" s="16"/>
    </row>
    <row r="668" spans="3:24" x14ac:dyDescent="0.25">
      <c r="C668" s="10"/>
      <c r="D668" s="15">
        <v>0</v>
      </c>
      <c r="E668" s="15">
        <v>3312261</v>
      </c>
      <c r="F668" s="15">
        <v>64030027</v>
      </c>
      <c r="G668" s="16" t="s">
        <v>1853</v>
      </c>
      <c r="H668" s="16" t="s">
        <v>1854</v>
      </c>
      <c r="I668" s="16" t="s">
        <v>1690</v>
      </c>
      <c r="J668" s="16" t="s">
        <v>38</v>
      </c>
      <c r="K668" s="16" t="s">
        <v>1690</v>
      </c>
      <c r="L668" s="16" t="s">
        <v>1691</v>
      </c>
      <c r="M668" s="16" t="s">
        <v>1692</v>
      </c>
      <c r="N668" s="16" t="s">
        <v>1693</v>
      </c>
      <c r="O668" s="17">
        <v>45469</v>
      </c>
      <c r="P668" s="17">
        <v>47010</v>
      </c>
      <c r="Q668" s="16" t="s">
        <v>1694</v>
      </c>
      <c r="R668" s="16" t="s">
        <v>43</v>
      </c>
      <c r="S668" s="16" t="s">
        <v>38</v>
      </c>
      <c r="T668" s="16" t="s">
        <v>38</v>
      </c>
      <c r="U668" s="22" t="s">
        <v>28</v>
      </c>
      <c r="V668" s="16"/>
      <c r="W668" s="16"/>
      <c r="X668" s="16"/>
    </row>
    <row r="669" spans="3:24" x14ac:dyDescent="0.25">
      <c r="C669" s="10"/>
      <c r="D669" s="15">
        <v>0</v>
      </c>
      <c r="E669" s="15">
        <v>3312262</v>
      </c>
      <c r="F669" s="15">
        <v>64030028</v>
      </c>
      <c r="G669" s="16" t="s">
        <v>1855</v>
      </c>
      <c r="H669" s="16" t="s">
        <v>1856</v>
      </c>
      <c r="I669" s="16" t="s">
        <v>1690</v>
      </c>
      <c r="J669" s="16" t="s">
        <v>38</v>
      </c>
      <c r="K669" s="16" t="s">
        <v>1690</v>
      </c>
      <c r="L669" s="16" t="s">
        <v>1691</v>
      </c>
      <c r="M669" s="16" t="s">
        <v>1692</v>
      </c>
      <c r="N669" s="16" t="s">
        <v>1693</v>
      </c>
      <c r="O669" s="17">
        <v>45469</v>
      </c>
      <c r="P669" s="17">
        <v>47010</v>
      </c>
      <c r="Q669" s="16" t="s">
        <v>1694</v>
      </c>
      <c r="R669" s="16" t="s">
        <v>43</v>
      </c>
      <c r="S669" s="16" t="s">
        <v>38</v>
      </c>
      <c r="T669" s="16" t="s">
        <v>38</v>
      </c>
      <c r="U669" s="22" t="s">
        <v>28</v>
      </c>
      <c r="V669" s="16"/>
      <c r="W669" s="16"/>
      <c r="X669" s="16"/>
    </row>
    <row r="670" spans="3:24" x14ac:dyDescent="0.25">
      <c r="C670" s="10"/>
      <c r="D670" s="15">
        <v>0</v>
      </c>
      <c r="E670" s="15">
        <v>3320159</v>
      </c>
      <c r="F670" s="15">
        <v>64095032</v>
      </c>
      <c r="G670" s="16" t="s">
        <v>1857</v>
      </c>
      <c r="H670" s="16" t="s">
        <v>1858</v>
      </c>
      <c r="I670" s="16" t="s">
        <v>1690</v>
      </c>
      <c r="J670" s="16" t="s">
        <v>38</v>
      </c>
      <c r="K670" s="16" t="s">
        <v>1690</v>
      </c>
      <c r="L670" s="16" t="s">
        <v>1691</v>
      </c>
      <c r="M670" s="16" t="s">
        <v>1692</v>
      </c>
      <c r="N670" s="16" t="s">
        <v>1693</v>
      </c>
      <c r="O670" s="17">
        <v>45469</v>
      </c>
      <c r="P670" s="17">
        <v>47010</v>
      </c>
      <c r="Q670" s="16" t="s">
        <v>1694</v>
      </c>
      <c r="R670" s="16" t="s">
        <v>43</v>
      </c>
      <c r="S670" s="16" t="s">
        <v>38</v>
      </c>
      <c r="T670" s="16" t="s">
        <v>38</v>
      </c>
      <c r="U670" s="22" t="s">
        <v>28</v>
      </c>
      <c r="V670" s="16"/>
      <c r="W670" s="16"/>
      <c r="X670" s="16"/>
    </row>
    <row r="671" spans="3:24" x14ac:dyDescent="0.25">
      <c r="C671" s="10"/>
      <c r="D671" s="15">
        <v>0</v>
      </c>
      <c r="E671" s="15">
        <v>3320060</v>
      </c>
      <c r="F671" s="15">
        <v>64095039</v>
      </c>
      <c r="G671" s="16" t="s">
        <v>1859</v>
      </c>
      <c r="H671" s="16" t="s">
        <v>1860</v>
      </c>
      <c r="I671" s="16" t="s">
        <v>1690</v>
      </c>
      <c r="J671" s="16" t="s">
        <v>38</v>
      </c>
      <c r="K671" s="16" t="s">
        <v>1690</v>
      </c>
      <c r="L671" s="16" t="s">
        <v>1691</v>
      </c>
      <c r="M671" s="16" t="s">
        <v>1692</v>
      </c>
      <c r="N671" s="16" t="s">
        <v>1693</v>
      </c>
      <c r="O671" s="17">
        <v>45469</v>
      </c>
      <c r="P671" s="17">
        <v>47010</v>
      </c>
      <c r="Q671" s="16" t="s">
        <v>1694</v>
      </c>
      <c r="R671" s="16" t="s">
        <v>43</v>
      </c>
      <c r="S671" s="16" t="s">
        <v>38</v>
      </c>
      <c r="T671" s="16" t="s">
        <v>38</v>
      </c>
      <c r="U671" s="22" t="s">
        <v>28</v>
      </c>
      <c r="V671" s="16"/>
      <c r="W671" s="16"/>
      <c r="X671" s="16"/>
    </row>
    <row r="672" spans="3:24" x14ac:dyDescent="0.25">
      <c r="C672" s="10"/>
      <c r="D672" s="15">
        <v>0</v>
      </c>
      <c r="E672" s="15">
        <v>3320160</v>
      </c>
      <c r="F672" s="15">
        <v>64095031</v>
      </c>
      <c r="G672" s="16" t="s">
        <v>1861</v>
      </c>
      <c r="H672" s="16" t="s">
        <v>1862</v>
      </c>
      <c r="I672" s="16" t="s">
        <v>1690</v>
      </c>
      <c r="J672" s="16" t="s">
        <v>38</v>
      </c>
      <c r="K672" s="16" t="s">
        <v>1690</v>
      </c>
      <c r="L672" s="16" t="s">
        <v>1691</v>
      </c>
      <c r="M672" s="16" t="s">
        <v>1692</v>
      </c>
      <c r="N672" s="16" t="s">
        <v>1693</v>
      </c>
      <c r="O672" s="17">
        <v>45469</v>
      </c>
      <c r="P672" s="17">
        <v>47010</v>
      </c>
      <c r="Q672" s="16" t="s">
        <v>1694</v>
      </c>
      <c r="R672" s="16" t="s">
        <v>43</v>
      </c>
      <c r="S672" s="16" t="s">
        <v>38</v>
      </c>
      <c r="T672" s="16" t="s">
        <v>38</v>
      </c>
      <c r="U672" s="22" t="s">
        <v>28</v>
      </c>
      <c r="V672" s="16"/>
      <c r="W672" s="16"/>
      <c r="X672" s="16"/>
    </row>
    <row r="673" spans="3:24" x14ac:dyDescent="0.25">
      <c r="C673" s="10"/>
      <c r="D673" s="15">
        <v>0</v>
      </c>
      <c r="E673" s="15">
        <v>3320105</v>
      </c>
      <c r="F673" s="15">
        <v>64095027</v>
      </c>
      <c r="G673" s="16" t="s">
        <v>1863</v>
      </c>
      <c r="H673" s="16" t="s">
        <v>1864</v>
      </c>
      <c r="I673" s="16" t="s">
        <v>1690</v>
      </c>
      <c r="J673" s="16" t="s">
        <v>38</v>
      </c>
      <c r="K673" s="16" t="s">
        <v>1690</v>
      </c>
      <c r="L673" s="16" t="s">
        <v>1691</v>
      </c>
      <c r="M673" s="16" t="s">
        <v>1692</v>
      </c>
      <c r="N673" s="16" t="s">
        <v>1693</v>
      </c>
      <c r="O673" s="17">
        <v>45469</v>
      </c>
      <c r="P673" s="17">
        <v>47010</v>
      </c>
      <c r="Q673" s="16" t="s">
        <v>1694</v>
      </c>
      <c r="R673" s="16" t="s">
        <v>43</v>
      </c>
      <c r="S673" s="16" t="s">
        <v>38</v>
      </c>
      <c r="T673" s="16" t="s">
        <v>38</v>
      </c>
      <c r="U673" s="22" t="s">
        <v>28</v>
      </c>
      <c r="V673" s="16"/>
      <c r="W673" s="16"/>
      <c r="X673" s="16"/>
    </row>
    <row r="674" spans="3:24" x14ac:dyDescent="0.25">
      <c r="C674" s="10"/>
      <c r="D674" s="15">
        <v>0</v>
      </c>
      <c r="E674" s="15">
        <v>3311071</v>
      </c>
      <c r="F674" s="15">
        <v>64030018</v>
      </c>
      <c r="G674" s="16" t="s">
        <v>1865</v>
      </c>
      <c r="H674" s="16" t="s">
        <v>1866</v>
      </c>
      <c r="I674" s="16" t="s">
        <v>1690</v>
      </c>
      <c r="J674" s="16" t="s">
        <v>38</v>
      </c>
      <c r="K674" s="16" t="s">
        <v>1690</v>
      </c>
      <c r="L674" s="16" t="s">
        <v>1691</v>
      </c>
      <c r="M674" s="16" t="s">
        <v>1692</v>
      </c>
      <c r="N674" s="16" t="s">
        <v>1693</v>
      </c>
      <c r="O674" s="17">
        <v>45469</v>
      </c>
      <c r="P674" s="17">
        <v>47010</v>
      </c>
      <c r="Q674" s="16" t="s">
        <v>1694</v>
      </c>
      <c r="R674" s="16" t="s">
        <v>43</v>
      </c>
      <c r="S674" s="16" t="s">
        <v>38</v>
      </c>
      <c r="T674" s="16" t="s">
        <v>38</v>
      </c>
      <c r="U674" s="22" t="s">
        <v>28</v>
      </c>
      <c r="V674" s="16"/>
      <c r="W674" s="16"/>
      <c r="X674" s="16"/>
    </row>
    <row r="675" spans="3:24" x14ac:dyDescent="0.25">
      <c r="C675" s="10"/>
      <c r="D675" s="15">
        <v>0</v>
      </c>
      <c r="E675" s="15">
        <v>3311076</v>
      </c>
      <c r="F675" s="15">
        <v>64030006</v>
      </c>
      <c r="G675" s="16" t="s">
        <v>1867</v>
      </c>
      <c r="H675" s="16" t="s">
        <v>1868</v>
      </c>
      <c r="I675" s="16" t="s">
        <v>1690</v>
      </c>
      <c r="J675" s="16" t="s">
        <v>38</v>
      </c>
      <c r="K675" s="16" t="s">
        <v>1690</v>
      </c>
      <c r="L675" s="16" t="s">
        <v>1691</v>
      </c>
      <c r="M675" s="16" t="s">
        <v>1692</v>
      </c>
      <c r="N675" s="16" t="s">
        <v>1693</v>
      </c>
      <c r="O675" s="17">
        <v>45469</v>
      </c>
      <c r="P675" s="17">
        <v>47010</v>
      </c>
      <c r="Q675" s="16" t="s">
        <v>1694</v>
      </c>
      <c r="R675" s="16" t="s">
        <v>43</v>
      </c>
      <c r="S675" s="16" t="s">
        <v>38</v>
      </c>
      <c r="T675" s="16" t="s">
        <v>38</v>
      </c>
      <c r="U675" s="22" t="s">
        <v>28</v>
      </c>
      <c r="V675" s="16"/>
      <c r="W675" s="16"/>
      <c r="X675" s="16"/>
    </row>
    <row r="676" spans="3:24" x14ac:dyDescent="0.25">
      <c r="C676" s="10"/>
      <c r="D676" s="15">
        <v>0</v>
      </c>
      <c r="E676" s="15">
        <v>3311077</v>
      </c>
      <c r="F676" s="15">
        <v>64030007</v>
      </c>
      <c r="G676" s="16" t="s">
        <v>1869</v>
      </c>
      <c r="H676" s="16" t="s">
        <v>1870</v>
      </c>
      <c r="I676" s="16" t="s">
        <v>1690</v>
      </c>
      <c r="J676" s="16" t="s">
        <v>38</v>
      </c>
      <c r="K676" s="16" t="s">
        <v>1690</v>
      </c>
      <c r="L676" s="16" t="s">
        <v>1691</v>
      </c>
      <c r="M676" s="16" t="s">
        <v>1692</v>
      </c>
      <c r="N676" s="16" t="s">
        <v>1693</v>
      </c>
      <c r="O676" s="17">
        <v>45469</v>
      </c>
      <c r="P676" s="17">
        <v>47010</v>
      </c>
      <c r="Q676" s="16" t="s">
        <v>1694</v>
      </c>
      <c r="R676" s="16" t="s">
        <v>43</v>
      </c>
      <c r="S676" s="16" t="s">
        <v>38</v>
      </c>
      <c r="T676" s="16" t="s">
        <v>38</v>
      </c>
      <c r="U676" s="22" t="s">
        <v>28</v>
      </c>
      <c r="V676" s="16"/>
      <c r="W676" s="16"/>
      <c r="X676" s="16"/>
    </row>
    <row r="677" spans="3:24" x14ac:dyDescent="0.25">
      <c r="C677" s="10"/>
      <c r="D677" s="15">
        <v>0</v>
      </c>
      <c r="E677" s="15">
        <v>3311078</v>
      </c>
      <c r="F677" s="15">
        <v>64030008</v>
      </c>
      <c r="G677" s="16" t="s">
        <v>1871</v>
      </c>
      <c r="H677" s="16" t="s">
        <v>1872</v>
      </c>
      <c r="I677" s="16" t="s">
        <v>1690</v>
      </c>
      <c r="J677" s="16" t="s">
        <v>38</v>
      </c>
      <c r="K677" s="16" t="s">
        <v>1690</v>
      </c>
      <c r="L677" s="16" t="s">
        <v>1691</v>
      </c>
      <c r="M677" s="16" t="s">
        <v>1692</v>
      </c>
      <c r="N677" s="16" t="s">
        <v>1693</v>
      </c>
      <c r="O677" s="17">
        <v>45469</v>
      </c>
      <c r="P677" s="17">
        <v>47010</v>
      </c>
      <c r="Q677" s="16" t="s">
        <v>1694</v>
      </c>
      <c r="R677" s="16" t="s">
        <v>43</v>
      </c>
      <c r="S677" s="16" t="s">
        <v>38</v>
      </c>
      <c r="T677" s="16" t="s">
        <v>38</v>
      </c>
      <c r="U677" s="22" t="s">
        <v>28</v>
      </c>
      <c r="V677" s="16"/>
      <c r="W677" s="16"/>
      <c r="X677" s="16"/>
    </row>
    <row r="678" spans="3:24" x14ac:dyDescent="0.25">
      <c r="C678" s="10"/>
      <c r="D678" s="15">
        <v>0</v>
      </c>
      <c r="E678" s="15">
        <v>3311079</v>
      </c>
      <c r="F678" s="15">
        <v>64030009</v>
      </c>
      <c r="G678" s="16" t="s">
        <v>1873</v>
      </c>
      <c r="H678" s="16" t="s">
        <v>1874</v>
      </c>
      <c r="I678" s="16" t="s">
        <v>1690</v>
      </c>
      <c r="J678" s="16" t="s">
        <v>38</v>
      </c>
      <c r="K678" s="16" t="s">
        <v>1690</v>
      </c>
      <c r="L678" s="16" t="s">
        <v>1691</v>
      </c>
      <c r="M678" s="16" t="s">
        <v>1692</v>
      </c>
      <c r="N678" s="16" t="s">
        <v>1693</v>
      </c>
      <c r="O678" s="17">
        <v>45469</v>
      </c>
      <c r="P678" s="17">
        <v>47010</v>
      </c>
      <c r="Q678" s="16" t="s">
        <v>1694</v>
      </c>
      <c r="R678" s="16" t="s">
        <v>43</v>
      </c>
      <c r="S678" s="16" t="s">
        <v>38</v>
      </c>
      <c r="T678" s="16" t="s">
        <v>38</v>
      </c>
      <c r="U678" s="22" t="s">
        <v>28</v>
      </c>
      <c r="V678" s="16"/>
      <c r="W678" s="16"/>
      <c r="X678" s="16"/>
    </row>
    <row r="679" spans="3:24" x14ac:dyDescent="0.25">
      <c r="C679" s="10"/>
      <c r="D679" s="15">
        <v>0</v>
      </c>
      <c r="E679" s="15">
        <v>3311080</v>
      </c>
      <c r="F679" s="15">
        <v>64030010</v>
      </c>
      <c r="G679" s="16" t="s">
        <v>1875</v>
      </c>
      <c r="H679" s="16" t="s">
        <v>1876</v>
      </c>
      <c r="I679" s="16" t="s">
        <v>1690</v>
      </c>
      <c r="J679" s="16" t="s">
        <v>38</v>
      </c>
      <c r="K679" s="16" t="s">
        <v>1690</v>
      </c>
      <c r="L679" s="16" t="s">
        <v>1691</v>
      </c>
      <c r="M679" s="16" t="s">
        <v>1692</v>
      </c>
      <c r="N679" s="16" t="s">
        <v>1693</v>
      </c>
      <c r="O679" s="17">
        <v>45469</v>
      </c>
      <c r="P679" s="17">
        <v>47010</v>
      </c>
      <c r="Q679" s="16" t="s">
        <v>1694</v>
      </c>
      <c r="R679" s="16" t="s">
        <v>43</v>
      </c>
      <c r="S679" s="16" t="s">
        <v>38</v>
      </c>
      <c r="T679" s="16" t="s">
        <v>38</v>
      </c>
      <c r="U679" s="22" t="s">
        <v>28</v>
      </c>
      <c r="V679" s="16"/>
      <c r="W679" s="16"/>
      <c r="X679" s="16"/>
    </row>
    <row r="680" spans="3:24" x14ac:dyDescent="0.25">
      <c r="C680" s="10"/>
      <c r="D680" s="15">
        <v>0</v>
      </c>
      <c r="E680" s="15">
        <v>3312228</v>
      </c>
      <c r="F680" s="15">
        <v>64030064</v>
      </c>
      <c r="G680" s="16" t="s">
        <v>1877</v>
      </c>
      <c r="H680" s="16" t="s">
        <v>1878</v>
      </c>
      <c r="I680" s="16" t="s">
        <v>1690</v>
      </c>
      <c r="J680" s="16" t="s">
        <v>38</v>
      </c>
      <c r="K680" s="16" t="s">
        <v>1690</v>
      </c>
      <c r="L680" s="16" t="s">
        <v>1691</v>
      </c>
      <c r="M680" s="16" t="s">
        <v>1692</v>
      </c>
      <c r="N680" s="16" t="s">
        <v>1693</v>
      </c>
      <c r="O680" s="17">
        <v>45469</v>
      </c>
      <c r="P680" s="17">
        <v>47010</v>
      </c>
      <c r="Q680" s="16" t="s">
        <v>1694</v>
      </c>
      <c r="R680" s="16" t="s">
        <v>43</v>
      </c>
      <c r="S680" s="16" t="s">
        <v>38</v>
      </c>
      <c r="T680" s="16" t="s">
        <v>38</v>
      </c>
      <c r="U680" s="22" t="s">
        <v>28</v>
      </c>
      <c r="V680" s="16"/>
      <c r="W680" s="16"/>
      <c r="X680" s="16"/>
    </row>
    <row r="681" spans="3:24" x14ac:dyDescent="0.25">
      <c r="C681" s="10"/>
      <c r="D681" s="15">
        <v>0</v>
      </c>
      <c r="E681" s="15">
        <v>3311064</v>
      </c>
      <c r="F681" s="15">
        <v>64030056</v>
      </c>
      <c r="G681" s="16" t="s">
        <v>1879</v>
      </c>
      <c r="H681" s="16" t="s">
        <v>1880</v>
      </c>
      <c r="I681" s="16" t="s">
        <v>1690</v>
      </c>
      <c r="J681" s="16" t="s">
        <v>38</v>
      </c>
      <c r="K681" s="16" t="s">
        <v>1690</v>
      </c>
      <c r="L681" s="16" t="s">
        <v>1691</v>
      </c>
      <c r="M681" s="16" t="s">
        <v>1692</v>
      </c>
      <c r="N681" s="16" t="s">
        <v>1693</v>
      </c>
      <c r="O681" s="17">
        <v>45469</v>
      </c>
      <c r="P681" s="17">
        <v>47010</v>
      </c>
      <c r="Q681" s="16" t="s">
        <v>1694</v>
      </c>
      <c r="R681" s="16" t="s">
        <v>43</v>
      </c>
      <c r="S681" s="16" t="s">
        <v>38</v>
      </c>
      <c r="T681" s="16" t="s">
        <v>38</v>
      </c>
      <c r="U681" s="22" t="s">
        <v>28</v>
      </c>
      <c r="V681" s="16"/>
      <c r="W681" s="16"/>
      <c r="X681" s="16"/>
    </row>
    <row r="682" spans="3:24" x14ac:dyDescent="0.25">
      <c r="C682" s="10"/>
      <c r="D682" s="15">
        <v>0</v>
      </c>
      <c r="E682" s="15">
        <v>3311098</v>
      </c>
      <c r="F682" s="15">
        <v>64030024</v>
      </c>
      <c r="G682" s="16" t="s">
        <v>1881</v>
      </c>
      <c r="H682" s="16" t="s">
        <v>1882</v>
      </c>
      <c r="I682" s="16" t="s">
        <v>1690</v>
      </c>
      <c r="J682" s="16" t="s">
        <v>38</v>
      </c>
      <c r="K682" s="16" t="s">
        <v>1690</v>
      </c>
      <c r="L682" s="16" t="s">
        <v>1691</v>
      </c>
      <c r="M682" s="16" t="s">
        <v>1692</v>
      </c>
      <c r="N682" s="16" t="s">
        <v>1693</v>
      </c>
      <c r="O682" s="17">
        <v>45469</v>
      </c>
      <c r="P682" s="17">
        <v>47010</v>
      </c>
      <c r="Q682" s="16" t="s">
        <v>1694</v>
      </c>
      <c r="R682" s="16" t="s">
        <v>43</v>
      </c>
      <c r="S682" s="16" t="s">
        <v>38</v>
      </c>
      <c r="T682" s="16" t="s">
        <v>38</v>
      </c>
      <c r="U682" s="22" t="s">
        <v>28</v>
      </c>
      <c r="V682" s="16"/>
      <c r="W682" s="16"/>
      <c r="X682" s="16"/>
    </row>
    <row r="683" spans="3:24" x14ac:dyDescent="0.25">
      <c r="C683" s="10"/>
      <c r="D683" s="15">
        <v>0</v>
      </c>
      <c r="E683" s="15">
        <v>3311094</v>
      </c>
      <c r="F683" s="15">
        <v>64030036</v>
      </c>
      <c r="G683" s="16" t="s">
        <v>1883</v>
      </c>
      <c r="H683" s="16" t="s">
        <v>1884</v>
      </c>
      <c r="I683" s="16" t="s">
        <v>1690</v>
      </c>
      <c r="J683" s="16" t="s">
        <v>38</v>
      </c>
      <c r="K683" s="16" t="s">
        <v>1690</v>
      </c>
      <c r="L683" s="16" t="s">
        <v>1691</v>
      </c>
      <c r="M683" s="16" t="s">
        <v>1692</v>
      </c>
      <c r="N683" s="16" t="s">
        <v>1693</v>
      </c>
      <c r="O683" s="17">
        <v>45469</v>
      </c>
      <c r="P683" s="17">
        <v>47010</v>
      </c>
      <c r="Q683" s="16" t="s">
        <v>1694</v>
      </c>
      <c r="R683" s="16" t="s">
        <v>43</v>
      </c>
      <c r="S683" s="16" t="s">
        <v>38</v>
      </c>
      <c r="T683" s="16" t="s">
        <v>38</v>
      </c>
      <c r="U683" s="22" t="s">
        <v>28</v>
      </c>
      <c r="V683" s="16"/>
      <c r="W683" s="16"/>
      <c r="X683" s="16"/>
    </row>
    <row r="684" spans="3:24" x14ac:dyDescent="0.25">
      <c r="C684" s="10"/>
      <c r="D684" s="15">
        <v>0</v>
      </c>
      <c r="E684" s="15">
        <v>3311085</v>
      </c>
      <c r="F684" s="15">
        <v>64030022</v>
      </c>
      <c r="G684" s="16" t="s">
        <v>1885</v>
      </c>
      <c r="H684" s="16" t="s">
        <v>1886</v>
      </c>
      <c r="I684" s="16" t="s">
        <v>1690</v>
      </c>
      <c r="J684" s="16" t="s">
        <v>38</v>
      </c>
      <c r="K684" s="16" t="s">
        <v>1690</v>
      </c>
      <c r="L684" s="16" t="s">
        <v>1691</v>
      </c>
      <c r="M684" s="16" t="s">
        <v>1692</v>
      </c>
      <c r="N684" s="16" t="s">
        <v>1693</v>
      </c>
      <c r="O684" s="17">
        <v>45469</v>
      </c>
      <c r="P684" s="17">
        <v>47010</v>
      </c>
      <c r="Q684" s="16" t="s">
        <v>1694</v>
      </c>
      <c r="R684" s="16" t="s">
        <v>43</v>
      </c>
      <c r="S684" s="16" t="s">
        <v>38</v>
      </c>
      <c r="T684" s="16" t="s">
        <v>38</v>
      </c>
      <c r="U684" s="22" t="s">
        <v>28</v>
      </c>
      <c r="V684" s="16"/>
      <c r="W684" s="16"/>
      <c r="X684" s="16"/>
    </row>
    <row r="685" spans="3:24" x14ac:dyDescent="0.25">
      <c r="C685" s="10"/>
      <c r="D685" s="15">
        <v>0</v>
      </c>
      <c r="E685" s="15">
        <v>3311063</v>
      </c>
      <c r="F685" s="15">
        <v>64030058</v>
      </c>
      <c r="G685" s="16" t="s">
        <v>1887</v>
      </c>
      <c r="H685" s="16" t="s">
        <v>1888</v>
      </c>
      <c r="I685" s="16" t="s">
        <v>1690</v>
      </c>
      <c r="J685" s="16" t="s">
        <v>38</v>
      </c>
      <c r="K685" s="16" t="s">
        <v>1690</v>
      </c>
      <c r="L685" s="16" t="s">
        <v>1691</v>
      </c>
      <c r="M685" s="16" t="s">
        <v>1692</v>
      </c>
      <c r="N685" s="16" t="s">
        <v>1693</v>
      </c>
      <c r="O685" s="17">
        <v>45469</v>
      </c>
      <c r="P685" s="17">
        <v>47010</v>
      </c>
      <c r="Q685" s="16" t="s">
        <v>1694</v>
      </c>
      <c r="R685" s="16" t="s">
        <v>43</v>
      </c>
      <c r="S685" s="16" t="s">
        <v>38</v>
      </c>
      <c r="T685" s="16" t="s">
        <v>38</v>
      </c>
      <c r="U685" s="22" t="s">
        <v>28</v>
      </c>
      <c r="V685" s="16"/>
      <c r="W685" s="16"/>
      <c r="X685" s="16"/>
    </row>
    <row r="686" spans="3:24" x14ac:dyDescent="0.25">
      <c r="C686" s="10"/>
      <c r="D686" s="15">
        <v>0</v>
      </c>
      <c r="E686" s="15">
        <v>3311087</v>
      </c>
      <c r="F686" s="15">
        <v>64030004</v>
      </c>
      <c r="G686" s="16" t="s">
        <v>1889</v>
      </c>
      <c r="H686" s="16" t="s">
        <v>1890</v>
      </c>
      <c r="I686" s="16" t="s">
        <v>1690</v>
      </c>
      <c r="J686" s="16" t="s">
        <v>38</v>
      </c>
      <c r="K686" s="16" t="s">
        <v>1690</v>
      </c>
      <c r="L686" s="16" t="s">
        <v>1691</v>
      </c>
      <c r="M686" s="16" t="s">
        <v>1692</v>
      </c>
      <c r="N686" s="16" t="s">
        <v>1693</v>
      </c>
      <c r="O686" s="17">
        <v>45469</v>
      </c>
      <c r="P686" s="17">
        <v>47010</v>
      </c>
      <c r="Q686" s="16" t="s">
        <v>1694</v>
      </c>
      <c r="R686" s="16" t="s">
        <v>43</v>
      </c>
      <c r="S686" s="16" t="s">
        <v>38</v>
      </c>
      <c r="T686" s="16" t="s">
        <v>38</v>
      </c>
      <c r="U686" s="22" t="s">
        <v>28</v>
      </c>
      <c r="V686" s="16"/>
      <c r="W686" s="16"/>
      <c r="X686" s="16"/>
    </row>
    <row r="687" spans="3:24" x14ac:dyDescent="0.25">
      <c r="C687" s="10"/>
      <c r="D687" s="15">
        <v>0</v>
      </c>
      <c r="E687" s="15">
        <v>3311088</v>
      </c>
      <c r="F687" s="15">
        <v>64030031</v>
      </c>
      <c r="G687" s="16" t="s">
        <v>1891</v>
      </c>
      <c r="H687" s="16" t="s">
        <v>1892</v>
      </c>
      <c r="I687" s="16" t="s">
        <v>1690</v>
      </c>
      <c r="J687" s="16" t="s">
        <v>38</v>
      </c>
      <c r="K687" s="16" t="s">
        <v>1690</v>
      </c>
      <c r="L687" s="16" t="s">
        <v>1691</v>
      </c>
      <c r="M687" s="16" t="s">
        <v>1692</v>
      </c>
      <c r="N687" s="16" t="s">
        <v>1693</v>
      </c>
      <c r="O687" s="17">
        <v>45469</v>
      </c>
      <c r="P687" s="17">
        <v>47010</v>
      </c>
      <c r="Q687" s="16" t="s">
        <v>1694</v>
      </c>
      <c r="R687" s="16" t="s">
        <v>43</v>
      </c>
      <c r="S687" s="16" t="s">
        <v>38</v>
      </c>
      <c r="T687" s="16" t="s">
        <v>38</v>
      </c>
      <c r="U687" s="22" t="s">
        <v>28</v>
      </c>
      <c r="V687" s="16"/>
      <c r="W687" s="16"/>
      <c r="X687" s="16"/>
    </row>
    <row r="688" spans="3:24" x14ac:dyDescent="0.25">
      <c r="C688" s="10"/>
      <c r="D688" s="15">
        <v>0</v>
      </c>
      <c r="E688" s="15">
        <v>3311090</v>
      </c>
      <c r="F688" s="15">
        <v>64030046</v>
      </c>
      <c r="G688" s="16" t="s">
        <v>1893</v>
      </c>
      <c r="H688" s="16" t="s">
        <v>1894</v>
      </c>
      <c r="I688" s="16" t="s">
        <v>1690</v>
      </c>
      <c r="J688" s="16" t="s">
        <v>38</v>
      </c>
      <c r="K688" s="16" t="s">
        <v>1690</v>
      </c>
      <c r="L688" s="16" t="s">
        <v>1691</v>
      </c>
      <c r="M688" s="16" t="s">
        <v>1692</v>
      </c>
      <c r="N688" s="16" t="s">
        <v>1693</v>
      </c>
      <c r="O688" s="17">
        <v>45469</v>
      </c>
      <c r="P688" s="17">
        <v>47010</v>
      </c>
      <c r="Q688" s="16" t="s">
        <v>1694</v>
      </c>
      <c r="R688" s="16" t="s">
        <v>43</v>
      </c>
      <c r="S688" s="16" t="s">
        <v>38</v>
      </c>
      <c r="T688" s="16" t="s">
        <v>38</v>
      </c>
      <c r="U688" s="22" t="s">
        <v>28</v>
      </c>
      <c r="V688" s="16"/>
      <c r="W688" s="16"/>
      <c r="X688" s="16"/>
    </row>
    <row r="689" spans="3:24" x14ac:dyDescent="0.25">
      <c r="C689" s="10"/>
      <c r="D689" s="15">
        <v>0</v>
      </c>
      <c r="E689" s="15">
        <v>3311092</v>
      </c>
      <c r="F689" s="15">
        <v>64030012</v>
      </c>
      <c r="G689" s="16" t="s">
        <v>1895</v>
      </c>
      <c r="H689" s="16" t="s">
        <v>1896</v>
      </c>
      <c r="I689" s="16" t="s">
        <v>1690</v>
      </c>
      <c r="J689" s="16" t="s">
        <v>38</v>
      </c>
      <c r="K689" s="16" t="s">
        <v>1690</v>
      </c>
      <c r="L689" s="16" t="s">
        <v>1691</v>
      </c>
      <c r="M689" s="16" t="s">
        <v>1692</v>
      </c>
      <c r="N689" s="16" t="s">
        <v>1693</v>
      </c>
      <c r="O689" s="17">
        <v>45469</v>
      </c>
      <c r="P689" s="17">
        <v>47010</v>
      </c>
      <c r="Q689" s="16" t="s">
        <v>1694</v>
      </c>
      <c r="R689" s="16" t="s">
        <v>43</v>
      </c>
      <c r="S689" s="16" t="s">
        <v>38</v>
      </c>
      <c r="T689" s="16" t="s">
        <v>38</v>
      </c>
      <c r="U689" s="22" t="s">
        <v>28</v>
      </c>
      <c r="V689" s="16"/>
      <c r="W689" s="16"/>
      <c r="X689" s="16"/>
    </row>
    <row r="690" spans="3:24" x14ac:dyDescent="0.25">
      <c r="C690" s="10"/>
      <c r="D690" s="15">
        <v>0</v>
      </c>
      <c r="E690" s="15">
        <v>3320152</v>
      </c>
      <c r="F690" s="15">
        <v>64095004</v>
      </c>
      <c r="G690" s="16" t="s">
        <v>1897</v>
      </c>
      <c r="H690" s="16" t="s">
        <v>1898</v>
      </c>
      <c r="I690" s="16" t="s">
        <v>1690</v>
      </c>
      <c r="J690" s="16" t="s">
        <v>38</v>
      </c>
      <c r="K690" s="16" t="s">
        <v>1690</v>
      </c>
      <c r="L690" s="16" t="s">
        <v>1691</v>
      </c>
      <c r="M690" s="16" t="s">
        <v>1692</v>
      </c>
      <c r="N690" s="16" t="s">
        <v>1693</v>
      </c>
      <c r="O690" s="17">
        <v>45469</v>
      </c>
      <c r="P690" s="17">
        <v>47010</v>
      </c>
      <c r="Q690" s="16" t="s">
        <v>1694</v>
      </c>
      <c r="R690" s="16" t="s">
        <v>43</v>
      </c>
      <c r="S690" s="16" t="s">
        <v>38</v>
      </c>
      <c r="T690" s="16" t="s">
        <v>38</v>
      </c>
      <c r="U690" s="22" t="s">
        <v>28</v>
      </c>
      <c r="V690" s="16"/>
      <c r="W690" s="16"/>
      <c r="X690" s="16"/>
    </row>
    <row r="691" spans="3:24" x14ac:dyDescent="0.25">
      <c r="C691" s="10"/>
      <c r="D691" s="15">
        <v>0</v>
      </c>
      <c r="E691" s="15">
        <v>3311073</v>
      </c>
      <c r="F691" s="15">
        <v>64030020</v>
      </c>
      <c r="G691" s="16" t="s">
        <v>1899</v>
      </c>
      <c r="H691" s="16" t="s">
        <v>1900</v>
      </c>
      <c r="I691" s="16" t="s">
        <v>1690</v>
      </c>
      <c r="J691" s="16" t="s">
        <v>38</v>
      </c>
      <c r="K691" s="16" t="s">
        <v>1690</v>
      </c>
      <c r="L691" s="16" t="s">
        <v>1691</v>
      </c>
      <c r="M691" s="16" t="s">
        <v>1692</v>
      </c>
      <c r="N691" s="16" t="s">
        <v>1693</v>
      </c>
      <c r="O691" s="17">
        <v>45469</v>
      </c>
      <c r="P691" s="17">
        <v>47010</v>
      </c>
      <c r="Q691" s="16" t="s">
        <v>1694</v>
      </c>
      <c r="R691" s="16" t="s">
        <v>43</v>
      </c>
      <c r="S691" s="16" t="s">
        <v>38</v>
      </c>
      <c r="T691" s="16" t="s">
        <v>38</v>
      </c>
      <c r="U691" s="22" t="s">
        <v>28</v>
      </c>
      <c r="V691" s="16"/>
      <c r="W691" s="16"/>
      <c r="X691" s="16"/>
    </row>
    <row r="692" spans="3:24" x14ac:dyDescent="0.25">
      <c r="C692" s="10"/>
      <c r="D692" s="15">
        <v>0</v>
      </c>
      <c r="E692" s="15">
        <v>3301631</v>
      </c>
      <c r="F692" s="15">
        <v>21055030</v>
      </c>
      <c r="G692" s="16" t="s">
        <v>1901</v>
      </c>
      <c r="H692" s="16" t="s">
        <v>1902</v>
      </c>
      <c r="I692" s="16" t="s">
        <v>1702</v>
      </c>
      <c r="J692" s="16" t="s">
        <v>38</v>
      </c>
      <c r="K692" s="16" t="s">
        <v>1702</v>
      </c>
      <c r="L692" s="16" t="s">
        <v>1691</v>
      </c>
      <c r="M692" s="16" t="s">
        <v>1692</v>
      </c>
      <c r="N692" s="16" t="s">
        <v>1693</v>
      </c>
      <c r="O692" s="17">
        <v>45469</v>
      </c>
      <c r="P692" s="17">
        <v>47010</v>
      </c>
      <c r="Q692" s="16" t="s">
        <v>1694</v>
      </c>
      <c r="R692" s="16" t="s">
        <v>43</v>
      </c>
      <c r="S692" s="16" t="s">
        <v>38</v>
      </c>
      <c r="T692" s="16" t="s">
        <v>38</v>
      </c>
      <c r="U692" s="22" t="s">
        <v>28</v>
      </c>
      <c r="V692" s="16"/>
      <c r="W692" s="16"/>
      <c r="X692" s="16"/>
    </row>
    <row r="693" spans="3:24" x14ac:dyDescent="0.25">
      <c r="C693" s="10"/>
      <c r="D693" s="15">
        <v>0</v>
      </c>
      <c r="E693" s="15">
        <v>3320101</v>
      </c>
      <c r="F693" s="15">
        <v>64095040</v>
      </c>
      <c r="G693" s="16" t="s">
        <v>1903</v>
      </c>
      <c r="H693" s="16" t="s">
        <v>1904</v>
      </c>
      <c r="I693" s="16" t="s">
        <v>1690</v>
      </c>
      <c r="J693" s="16" t="s">
        <v>38</v>
      </c>
      <c r="K693" s="16" t="s">
        <v>1690</v>
      </c>
      <c r="L693" s="16" t="s">
        <v>1691</v>
      </c>
      <c r="M693" s="16" t="s">
        <v>1692</v>
      </c>
      <c r="N693" s="16" t="s">
        <v>1693</v>
      </c>
      <c r="O693" s="17">
        <v>45469</v>
      </c>
      <c r="P693" s="17">
        <v>47010</v>
      </c>
      <c r="Q693" s="16" t="s">
        <v>1694</v>
      </c>
      <c r="R693" s="16" t="s">
        <v>43</v>
      </c>
      <c r="S693" s="16" t="s">
        <v>38</v>
      </c>
      <c r="T693" s="16" t="s">
        <v>38</v>
      </c>
      <c r="U693" s="22" t="s">
        <v>28</v>
      </c>
      <c r="V693" s="16"/>
      <c r="W693" s="16"/>
      <c r="X693" s="16"/>
    </row>
    <row r="694" spans="3:24" x14ac:dyDescent="0.25">
      <c r="C694" s="10"/>
      <c r="D694" s="15">
        <v>0</v>
      </c>
      <c r="E694" s="15">
        <v>3320183</v>
      </c>
      <c r="F694" s="15">
        <v>64095012</v>
      </c>
      <c r="G694" s="16" t="s">
        <v>1905</v>
      </c>
      <c r="H694" s="16" t="s">
        <v>1906</v>
      </c>
      <c r="I694" s="16" t="s">
        <v>1690</v>
      </c>
      <c r="J694" s="16" t="s">
        <v>38</v>
      </c>
      <c r="K694" s="16" t="s">
        <v>1690</v>
      </c>
      <c r="L694" s="16" t="s">
        <v>1691</v>
      </c>
      <c r="M694" s="16" t="s">
        <v>1692</v>
      </c>
      <c r="N694" s="16" t="s">
        <v>1693</v>
      </c>
      <c r="O694" s="17">
        <v>45469</v>
      </c>
      <c r="P694" s="17">
        <v>47010</v>
      </c>
      <c r="Q694" s="16" t="s">
        <v>1694</v>
      </c>
      <c r="R694" s="16" t="s">
        <v>43</v>
      </c>
      <c r="S694" s="16" t="s">
        <v>38</v>
      </c>
      <c r="T694" s="16" t="s">
        <v>38</v>
      </c>
      <c r="U694" s="22" t="s">
        <v>28</v>
      </c>
      <c r="V694" s="16"/>
      <c r="W694" s="16"/>
      <c r="X694" s="16"/>
    </row>
    <row r="695" spans="3:24" x14ac:dyDescent="0.25">
      <c r="C695" s="10"/>
      <c r="D695" s="15">
        <v>0</v>
      </c>
      <c r="E695" s="15">
        <v>3311062</v>
      </c>
      <c r="F695" s="15">
        <v>64030060</v>
      </c>
      <c r="G695" s="16" t="s">
        <v>1907</v>
      </c>
      <c r="H695" s="16" t="s">
        <v>1908</v>
      </c>
      <c r="I695" s="16" t="s">
        <v>1690</v>
      </c>
      <c r="J695" s="16" t="s">
        <v>38</v>
      </c>
      <c r="K695" s="16" t="s">
        <v>1690</v>
      </c>
      <c r="L695" s="16" t="s">
        <v>1691</v>
      </c>
      <c r="M695" s="16" t="s">
        <v>1692</v>
      </c>
      <c r="N695" s="16" t="s">
        <v>1693</v>
      </c>
      <c r="O695" s="17">
        <v>45469</v>
      </c>
      <c r="P695" s="17">
        <v>47010</v>
      </c>
      <c r="Q695" s="16" t="s">
        <v>1694</v>
      </c>
      <c r="R695" s="16" t="s">
        <v>43</v>
      </c>
      <c r="S695" s="16" t="s">
        <v>38</v>
      </c>
      <c r="T695" s="16" t="s">
        <v>38</v>
      </c>
      <c r="U695" s="22" t="s">
        <v>28</v>
      </c>
      <c r="V695" s="16"/>
      <c r="W695" s="16"/>
      <c r="X695" s="16"/>
    </row>
    <row r="696" spans="3:24" x14ac:dyDescent="0.25">
      <c r="C696" s="10"/>
      <c r="D696" s="15">
        <v>0</v>
      </c>
      <c r="E696" s="15">
        <v>3320181</v>
      </c>
      <c r="F696" s="15">
        <v>64095011</v>
      </c>
      <c r="G696" s="16" t="s">
        <v>1909</v>
      </c>
      <c r="H696" s="16" t="s">
        <v>1910</v>
      </c>
      <c r="I696" s="16" t="s">
        <v>1690</v>
      </c>
      <c r="J696" s="16" t="s">
        <v>38</v>
      </c>
      <c r="K696" s="16" t="s">
        <v>1690</v>
      </c>
      <c r="L696" s="16" t="s">
        <v>1691</v>
      </c>
      <c r="M696" s="16" t="s">
        <v>1692</v>
      </c>
      <c r="N696" s="16" t="s">
        <v>1693</v>
      </c>
      <c r="O696" s="17">
        <v>45469</v>
      </c>
      <c r="P696" s="17">
        <v>47010</v>
      </c>
      <c r="Q696" s="16" t="s">
        <v>1694</v>
      </c>
      <c r="R696" s="16" t="s">
        <v>43</v>
      </c>
      <c r="S696" s="16" t="s">
        <v>38</v>
      </c>
      <c r="T696" s="16" t="s">
        <v>38</v>
      </c>
      <c r="U696" s="22" t="s">
        <v>28</v>
      </c>
      <c r="V696" s="16"/>
      <c r="W696" s="16"/>
      <c r="X696" s="16"/>
    </row>
    <row r="697" spans="3:24" x14ac:dyDescent="0.25">
      <c r="C697" s="10"/>
      <c r="D697" s="15">
        <v>0</v>
      </c>
      <c r="E697" s="15">
        <v>3301627</v>
      </c>
      <c r="F697" s="15">
        <v>21055029</v>
      </c>
      <c r="G697" s="16" t="s">
        <v>1911</v>
      </c>
      <c r="H697" s="16" t="s">
        <v>1912</v>
      </c>
      <c r="I697" s="16" t="s">
        <v>1702</v>
      </c>
      <c r="J697" s="16" t="s">
        <v>38</v>
      </c>
      <c r="K697" s="16" t="s">
        <v>1702</v>
      </c>
      <c r="L697" s="16" t="s">
        <v>1691</v>
      </c>
      <c r="M697" s="16" t="s">
        <v>1692</v>
      </c>
      <c r="N697" s="16" t="s">
        <v>1693</v>
      </c>
      <c r="O697" s="17">
        <v>45469</v>
      </c>
      <c r="P697" s="17">
        <v>47010</v>
      </c>
      <c r="Q697" s="16" t="s">
        <v>1694</v>
      </c>
      <c r="R697" s="16" t="s">
        <v>43</v>
      </c>
      <c r="S697" s="16" t="s">
        <v>38</v>
      </c>
      <c r="T697" s="16" t="s">
        <v>38</v>
      </c>
      <c r="U697" s="22" t="s">
        <v>28</v>
      </c>
      <c r="V697" s="16"/>
      <c r="W697" s="16"/>
      <c r="X697" s="16"/>
    </row>
    <row r="698" spans="3:24" x14ac:dyDescent="0.25">
      <c r="C698" s="10"/>
      <c r="D698" s="15">
        <v>0</v>
      </c>
      <c r="E698" s="15">
        <v>3320151</v>
      </c>
      <c r="F698" s="15">
        <v>64095005</v>
      </c>
      <c r="G698" s="16" t="s">
        <v>1913</v>
      </c>
      <c r="H698" s="16" t="s">
        <v>1914</v>
      </c>
      <c r="I698" s="16" t="s">
        <v>1690</v>
      </c>
      <c r="J698" s="16" t="s">
        <v>38</v>
      </c>
      <c r="K698" s="16" t="s">
        <v>1690</v>
      </c>
      <c r="L698" s="16" t="s">
        <v>1691</v>
      </c>
      <c r="M698" s="16" t="s">
        <v>1692</v>
      </c>
      <c r="N698" s="16" t="s">
        <v>1693</v>
      </c>
      <c r="O698" s="17">
        <v>45469</v>
      </c>
      <c r="P698" s="17">
        <v>47010</v>
      </c>
      <c r="Q698" s="16" t="s">
        <v>1694</v>
      </c>
      <c r="R698" s="16" t="s">
        <v>43</v>
      </c>
      <c r="S698" s="16" t="s">
        <v>38</v>
      </c>
      <c r="T698" s="16" t="s">
        <v>38</v>
      </c>
      <c r="U698" s="22" t="s">
        <v>28</v>
      </c>
      <c r="V698" s="16"/>
      <c r="W698" s="16"/>
      <c r="X698" s="16"/>
    </row>
    <row r="699" spans="3:24" x14ac:dyDescent="0.25">
      <c r="C699" s="10"/>
      <c r="D699" s="15">
        <v>0</v>
      </c>
      <c r="E699" s="15">
        <v>3320161</v>
      </c>
      <c r="F699" s="15">
        <v>64095042</v>
      </c>
      <c r="G699" s="16" t="s">
        <v>1915</v>
      </c>
      <c r="H699" s="16" t="s">
        <v>1916</v>
      </c>
      <c r="I699" s="16" t="s">
        <v>1690</v>
      </c>
      <c r="J699" s="16" t="s">
        <v>38</v>
      </c>
      <c r="K699" s="16" t="s">
        <v>1690</v>
      </c>
      <c r="L699" s="16" t="s">
        <v>1691</v>
      </c>
      <c r="M699" s="16" t="s">
        <v>1692</v>
      </c>
      <c r="N699" s="16" t="s">
        <v>1693</v>
      </c>
      <c r="O699" s="17">
        <v>45469</v>
      </c>
      <c r="P699" s="17">
        <v>47010</v>
      </c>
      <c r="Q699" s="16" t="s">
        <v>1694</v>
      </c>
      <c r="R699" s="16" t="s">
        <v>43</v>
      </c>
      <c r="S699" s="16" t="s">
        <v>38</v>
      </c>
      <c r="T699" s="16" t="s">
        <v>38</v>
      </c>
      <c r="U699" s="22" t="s">
        <v>28</v>
      </c>
      <c r="V699" s="16"/>
      <c r="W699" s="16"/>
      <c r="X699" s="16"/>
    </row>
    <row r="700" spans="3:24" x14ac:dyDescent="0.25">
      <c r="C700" s="10"/>
      <c r="D700" s="15">
        <v>0</v>
      </c>
      <c r="E700" s="15">
        <v>3320150</v>
      </c>
      <c r="F700" s="15">
        <v>64095006</v>
      </c>
      <c r="G700" s="16" t="s">
        <v>1917</v>
      </c>
      <c r="H700" s="16" t="s">
        <v>1918</v>
      </c>
      <c r="I700" s="16" t="s">
        <v>1690</v>
      </c>
      <c r="J700" s="16" t="s">
        <v>38</v>
      </c>
      <c r="K700" s="16" t="s">
        <v>1690</v>
      </c>
      <c r="L700" s="16" t="s">
        <v>1691</v>
      </c>
      <c r="M700" s="16" t="s">
        <v>1692</v>
      </c>
      <c r="N700" s="16" t="s">
        <v>1693</v>
      </c>
      <c r="O700" s="17">
        <v>45469</v>
      </c>
      <c r="P700" s="17">
        <v>47010</v>
      </c>
      <c r="Q700" s="16" t="s">
        <v>1694</v>
      </c>
      <c r="R700" s="16" t="s">
        <v>43</v>
      </c>
      <c r="S700" s="16" t="s">
        <v>38</v>
      </c>
      <c r="T700" s="16" t="s">
        <v>38</v>
      </c>
      <c r="U700" s="22" t="s">
        <v>28</v>
      </c>
      <c r="V700" s="16"/>
      <c r="W700" s="16"/>
      <c r="X700" s="16"/>
    </row>
    <row r="701" spans="3:24" x14ac:dyDescent="0.25">
      <c r="C701" s="10"/>
      <c r="D701" s="15">
        <v>0</v>
      </c>
      <c r="E701" s="15">
        <v>3320162</v>
      </c>
      <c r="F701" s="15">
        <v>64095041</v>
      </c>
      <c r="G701" s="16" t="s">
        <v>1919</v>
      </c>
      <c r="H701" s="16" t="s">
        <v>1920</v>
      </c>
      <c r="I701" s="16" t="s">
        <v>1690</v>
      </c>
      <c r="J701" s="16" t="s">
        <v>38</v>
      </c>
      <c r="K701" s="16" t="s">
        <v>1690</v>
      </c>
      <c r="L701" s="16" t="s">
        <v>1691</v>
      </c>
      <c r="M701" s="16" t="s">
        <v>1692</v>
      </c>
      <c r="N701" s="16" t="s">
        <v>1693</v>
      </c>
      <c r="O701" s="17">
        <v>45469</v>
      </c>
      <c r="P701" s="17">
        <v>47010</v>
      </c>
      <c r="Q701" s="16" t="s">
        <v>1694</v>
      </c>
      <c r="R701" s="16" t="s">
        <v>43</v>
      </c>
      <c r="S701" s="16" t="s">
        <v>38</v>
      </c>
      <c r="T701" s="16" t="s">
        <v>38</v>
      </c>
      <c r="U701" s="22" t="s">
        <v>28</v>
      </c>
      <c r="V701" s="16"/>
      <c r="W701" s="16"/>
      <c r="X701" s="16"/>
    </row>
    <row r="702" spans="3:24" x14ac:dyDescent="0.25">
      <c r="C702" s="10"/>
      <c r="D702" s="15">
        <v>0</v>
      </c>
      <c r="E702" s="15">
        <v>3301632</v>
      </c>
      <c r="F702" s="15">
        <v>21050080</v>
      </c>
      <c r="G702" s="16" t="s">
        <v>1921</v>
      </c>
      <c r="H702" s="16" t="s">
        <v>1922</v>
      </c>
      <c r="I702" s="16" t="s">
        <v>1702</v>
      </c>
      <c r="J702" s="16" t="s">
        <v>38</v>
      </c>
      <c r="K702" s="16" t="s">
        <v>1702</v>
      </c>
      <c r="L702" s="16" t="s">
        <v>1691</v>
      </c>
      <c r="M702" s="16" t="s">
        <v>1692</v>
      </c>
      <c r="N702" s="16" t="s">
        <v>1693</v>
      </c>
      <c r="O702" s="17">
        <v>45469</v>
      </c>
      <c r="P702" s="17">
        <v>47010</v>
      </c>
      <c r="Q702" s="16" t="s">
        <v>1694</v>
      </c>
      <c r="R702" s="16" t="s">
        <v>43</v>
      </c>
      <c r="S702" s="16" t="s">
        <v>38</v>
      </c>
      <c r="T702" s="16" t="s">
        <v>38</v>
      </c>
      <c r="U702" s="22" t="s">
        <v>28</v>
      </c>
      <c r="V702" s="16"/>
      <c r="W702" s="16"/>
      <c r="X702" s="16"/>
    </row>
    <row r="703" spans="3:24" x14ac:dyDescent="0.25">
      <c r="C703" s="10"/>
      <c r="D703" s="15">
        <v>0</v>
      </c>
      <c r="E703" s="15">
        <v>3301625</v>
      </c>
      <c r="F703" s="15">
        <v>21055028</v>
      </c>
      <c r="G703" s="16" t="s">
        <v>1923</v>
      </c>
      <c r="H703" s="16" t="s">
        <v>1924</v>
      </c>
      <c r="I703" s="16" t="s">
        <v>1702</v>
      </c>
      <c r="J703" s="16" t="s">
        <v>38</v>
      </c>
      <c r="K703" s="16" t="s">
        <v>1702</v>
      </c>
      <c r="L703" s="16" t="s">
        <v>1691</v>
      </c>
      <c r="M703" s="16" t="s">
        <v>1692</v>
      </c>
      <c r="N703" s="16" t="s">
        <v>1693</v>
      </c>
      <c r="O703" s="17">
        <v>45469</v>
      </c>
      <c r="P703" s="17">
        <v>47010</v>
      </c>
      <c r="Q703" s="16" t="s">
        <v>1694</v>
      </c>
      <c r="R703" s="16" t="s">
        <v>43</v>
      </c>
      <c r="S703" s="16" t="s">
        <v>38</v>
      </c>
      <c r="T703" s="16" t="s">
        <v>38</v>
      </c>
      <c r="U703" s="22" t="s">
        <v>28</v>
      </c>
      <c r="V703" s="16"/>
      <c r="W703" s="16"/>
      <c r="X703" s="16"/>
    </row>
    <row r="704" spans="3:24" x14ac:dyDescent="0.25">
      <c r="C704" s="10"/>
      <c r="D704" s="15">
        <v>0</v>
      </c>
      <c r="E704" s="15">
        <v>3320155</v>
      </c>
      <c r="F704" s="15">
        <v>64095001</v>
      </c>
      <c r="G704" s="16" t="s">
        <v>1925</v>
      </c>
      <c r="H704" s="16" t="s">
        <v>1926</v>
      </c>
      <c r="I704" s="16" t="s">
        <v>1690</v>
      </c>
      <c r="J704" s="16" t="s">
        <v>38</v>
      </c>
      <c r="K704" s="16" t="s">
        <v>1690</v>
      </c>
      <c r="L704" s="16" t="s">
        <v>1691</v>
      </c>
      <c r="M704" s="16" t="s">
        <v>1692</v>
      </c>
      <c r="N704" s="16" t="s">
        <v>1693</v>
      </c>
      <c r="O704" s="17">
        <v>45469</v>
      </c>
      <c r="P704" s="17">
        <v>47010</v>
      </c>
      <c r="Q704" s="16" t="s">
        <v>1694</v>
      </c>
      <c r="R704" s="16" t="s">
        <v>43</v>
      </c>
      <c r="S704" s="16" t="s">
        <v>38</v>
      </c>
      <c r="T704" s="16" t="s">
        <v>38</v>
      </c>
      <c r="U704" s="22" t="s">
        <v>28</v>
      </c>
      <c r="V704" s="16"/>
      <c r="W704" s="16"/>
      <c r="X704" s="16"/>
    </row>
    <row r="705" spans="3:24" x14ac:dyDescent="0.25">
      <c r="C705" s="10"/>
      <c r="D705" s="15">
        <v>0</v>
      </c>
      <c r="E705" s="15">
        <v>3320154</v>
      </c>
      <c r="F705" s="15">
        <v>64095002</v>
      </c>
      <c r="G705" s="16" t="s">
        <v>1927</v>
      </c>
      <c r="H705" s="16" t="s">
        <v>1928</v>
      </c>
      <c r="I705" s="16" t="s">
        <v>1690</v>
      </c>
      <c r="J705" s="16" t="s">
        <v>38</v>
      </c>
      <c r="K705" s="16" t="s">
        <v>1690</v>
      </c>
      <c r="L705" s="16" t="s">
        <v>1691</v>
      </c>
      <c r="M705" s="16" t="s">
        <v>1692</v>
      </c>
      <c r="N705" s="16" t="s">
        <v>1693</v>
      </c>
      <c r="O705" s="17">
        <v>45469</v>
      </c>
      <c r="P705" s="17">
        <v>47010</v>
      </c>
      <c r="Q705" s="16" t="s">
        <v>1694</v>
      </c>
      <c r="R705" s="16" t="s">
        <v>43</v>
      </c>
      <c r="S705" s="16" t="s">
        <v>38</v>
      </c>
      <c r="T705" s="16" t="s">
        <v>38</v>
      </c>
      <c r="U705" s="22" t="s">
        <v>28</v>
      </c>
      <c r="V705" s="16"/>
      <c r="W705" s="16"/>
      <c r="X705" s="16"/>
    </row>
    <row r="706" spans="3:24" x14ac:dyDescent="0.25">
      <c r="C706" s="10"/>
      <c r="D706" s="15">
        <v>0</v>
      </c>
      <c r="E706" s="15">
        <v>3320184</v>
      </c>
      <c r="F706" s="15">
        <v>64095014</v>
      </c>
      <c r="G706" s="16" t="s">
        <v>1929</v>
      </c>
      <c r="H706" s="16" t="s">
        <v>1930</v>
      </c>
      <c r="I706" s="16" t="s">
        <v>1690</v>
      </c>
      <c r="J706" s="16" t="s">
        <v>38</v>
      </c>
      <c r="K706" s="16" t="s">
        <v>1690</v>
      </c>
      <c r="L706" s="16" t="s">
        <v>1691</v>
      </c>
      <c r="M706" s="16" t="s">
        <v>1692</v>
      </c>
      <c r="N706" s="16" t="s">
        <v>1693</v>
      </c>
      <c r="O706" s="17">
        <v>45469</v>
      </c>
      <c r="P706" s="17">
        <v>47010</v>
      </c>
      <c r="Q706" s="16" t="s">
        <v>1694</v>
      </c>
      <c r="R706" s="16" t="s">
        <v>43</v>
      </c>
      <c r="S706" s="16" t="s">
        <v>38</v>
      </c>
      <c r="T706" s="16" t="s">
        <v>38</v>
      </c>
      <c r="U706" s="22" t="s">
        <v>28</v>
      </c>
      <c r="V706" s="16"/>
      <c r="W706" s="16"/>
      <c r="X706" s="16"/>
    </row>
    <row r="707" spans="3:24" x14ac:dyDescent="0.25">
      <c r="C707" s="10"/>
      <c r="D707" s="15">
        <v>0</v>
      </c>
      <c r="E707" s="15">
        <v>3323010</v>
      </c>
      <c r="F707" s="15">
        <v>64030030</v>
      </c>
      <c r="G707" s="16" t="s">
        <v>1931</v>
      </c>
      <c r="H707" s="16" t="s">
        <v>1932</v>
      </c>
      <c r="I707" s="16" t="s">
        <v>1690</v>
      </c>
      <c r="J707" s="16" t="s">
        <v>38</v>
      </c>
      <c r="K707" s="16" t="s">
        <v>1690</v>
      </c>
      <c r="L707" s="16" t="s">
        <v>1691</v>
      </c>
      <c r="M707" s="16" t="s">
        <v>1692</v>
      </c>
      <c r="N707" s="16" t="s">
        <v>1693</v>
      </c>
      <c r="O707" s="17">
        <v>45469</v>
      </c>
      <c r="P707" s="17">
        <v>47010</v>
      </c>
      <c r="Q707" s="16" t="s">
        <v>1694</v>
      </c>
      <c r="R707" s="16" t="s">
        <v>43</v>
      </c>
      <c r="S707" s="16" t="s">
        <v>38</v>
      </c>
      <c r="T707" s="16" t="s">
        <v>38</v>
      </c>
      <c r="U707" s="22" t="s">
        <v>28</v>
      </c>
      <c r="V707" s="16"/>
      <c r="W707" s="16"/>
      <c r="X707" s="16"/>
    </row>
    <row r="708" spans="3:24" x14ac:dyDescent="0.25">
      <c r="C708" s="10"/>
      <c r="D708" s="15">
        <v>0</v>
      </c>
      <c r="E708" s="15">
        <v>3324155</v>
      </c>
      <c r="F708" s="15">
        <v>64010010</v>
      </c>
      <c r="G708" s="16" t="s">
        <v>1933</v>
      </c>
      <c r="H708" s="16" t="s">
        <v>1934</v>
      </c>
      <c r="I708" s="16" t="s">
        <v>1690</v>
      </c>
      <c r="J708" s="16" t="s">
        <v>38</v>
      </c>
      <c r="K708" s="16" t="s">
        <v>1690</v>
      </c>
      <c r="L708" s="16" t="s">
        <v>1691</v>
      </c>
      <c r="M708" s="16" t="s">
        <v>1692</v>
      </c>
      <c r="N708" s="16" t="s">
        <v>1693</v>
      </c>
      <c r="O708" s="17">
        <v>45469</v>
      </c>
      <c r="P708" s="17">
        <v>47010</v>
      </c>
      <c r="Q708" s="16" t="s">
        <v>1694</v>
      </c>
      <c r="R708" s="16" t="s">
        <v>43</v>
      </c>
      <c r="S708" s="16" t="s">
        <v>38</v>
      </c>
      <c r="T708" s="16" t="s">
        <v>38</v>
      </c>
      <c r="U708" s="22" t="s">
        <v>28</v>
      </c>
      <c r="V708" s="16"/>
      <c r="W708" s="16"/>
      <c r="X708" s="16"/>
    </row>
    <row r="709" spans="3:24" x14ac:dyDescent="0.25">
      <c r="C709" s="10"/>
      <c r="D709" s="15">
        <v>0</v>
      </c>
      <c r="E709" s="15">
        <v>3301629</v>
      </c>
      <c r="F709" s="15">
        <v>21050078</v>
      </c>
      <c r="G709" s="16" t="s">
        <v>1935</v>
      </c>
      <c r="H709" s="16" t="s">
        <v>1936</v>
      </c>
      <c r="I709" s="16" t="s">
        <v>1702</v>
      </c>
      <c r="J709" s="16" t="s">
        <v>38</v>
      </c>
      <c r="K709" s="16" t="s">
        <v>1702</v>
      </c>
      <c r="L709" s="16" t="s">
        <v>1691</v>
      </c>
      <c r="M709" s="16" t="s">
        <v>1692</v>
      </c>
      <c r="N709" s="16" t="s">
        <v>1693</v>
      </c>
      <c r="O709" s="17">
        <v>45469</v>
      </c>
      <c r="P709" s="17">
        <v>47010</v>
      </c>
      <c r="Q709" s="16" t="s">
        <v>1694</v>
      </c>
      <c r="R709" s="16" t="s">
        <v>43</v>
      </c>
      <c r="S709" s="16" t="s">
        <v>38</v>
      </c>
      <c r="T709" s="16" t="s">
        <v>38</v>
      </c>
      <c r="U709" s="22" t="s">
        <v>28</v>
      </c>
      <c r="V709" s="16"/>
      <c r="W709" s="16"/>
      <c r="X709" s="16"/>
    </row>
    <row r="710" spans="3:24" x14ac:dyDescent="0.25">
      <c r="C710" s="10"/>
      <c r="D710" s="15">
        <v>0</v>
      </c>
      <c r="E710" s="15">
        <v>3312318</v>
      </c>
      <c r="F710" s="15">
        <v>64030029</v>
      </c>
      <c r="G710" s="16" t="s">
        <v>1937</v>
      </c>
      <c r="H710" s="16" t="s">
        <v>1938</v>
      </c>
      <c r="I710" s="16" t="s">
        <v>1690</v>
      </c>
      <c r="J710" s="16" t="s">
        <v>38</v>
      </c>
      <c r="K710" s="16" t="s">
        <v>1690</v>
      </c>
      <c r="L710" s="16" t="s">
        <v>1691</v>
      </c>
      <c r="M710" s="16" t="s">
        <v>1692</v>
      </c>
      <c r="N710" s="16" t="s">
        <v>1693</v>
      </c>
      <c r="O710" s="17">
        <v>45469</v>
      </c>
      <c r="P710" s="17">
        <v>47010</v>
      </c>
      <c r="Q710" s="16" t="s">
        <v>1694</v>
      </c>
      <c r="R710" s="16" t="s">
        <v>43</v>
      </c>
      <c r="S710" s="16" t="s">
        <v>38</v>
      </c>
      <c r="T710" s="16" t="s">
        <v>38</v>
      </c>
      <c r="U710" s="22" t="s">
        <v>28</v>
      </c>
      <c r="V710" s="16"/>
      <c r="W710" s="16"/>
      <c r="X710" s="16"/>
    </row>
    <row r="711" spans="3:24" x14ac:dyDescent="0.25">
      <c r="C711" s="10"/>
      <c r="D711" s="15">
        <v>0</v>
      </c>
      <c r="E711" s="15">
        <v>3320153</v>
      </c>
      <c r="F711" s="15">
        <v>64095003</v>
      </c>
      <c r="G711" s="16" t="s">
        <v>1939</v>
      </c>
      <c r="H711" s="16" t="s">
        <v>1940</v>
      </c>
      <c r="I711" s="16" t="s">
        <v>1690</v>
      </c>
      <c r="J711" s="16" t="s">
        <v>38</v>
      </c>
      <c r="K711" s="16" t="s">
        <v>1690</v>
      </c>
      <c r="L711" s="16" t="s">
        <v>1691</v>
      </c>
      <c r="M711" s="16" t="s">
        <v>1692</v>
      </c>
      <c r="N711" s="16" t="s">
        <v>1693</v>
      </c>
      <c r="O711" s="17">
        <v>45469</v>
      </c>
      <c r="P711" s="17">
        <v>47010</v>
      </c>
      <c r="Q711" s="16" t="s">
        <v>1694</v>
      </c>
      <c r="R711" s="16" t="s">
        <v>43</v>
      </c>
      <c r="S711" s="16" t="s">
        <v>38</v>
      </c>
      <c r="T711" s="16" t="s">
        <v>38</v>
      </c>
      <c r="U711" s="22" t="s">
        <v>28</v>
      </c>
      <c r="V711" s="16"/>
      <c r="W711" s="16"/>
      <c r="X711" s="16"/>
    </row>
    <row r="712" spans="3:24" x14ac:dyDescent="0.25">
      <c r="C712" s="10"/>
      <c r="D712" s="15">
        <v>0</v>
      </c>
      <c r="E712" s="15">
        <v>3320104</v>
      </c>
      <c r="F712" s="15">
        <v>64095028</v>
      </c>
      <c r="G712" s="16" t="s">
        <v>1941</v>
      </c>
      <c r="H712" s="16" t="s">
        <v>1942</v>
      </c>
      <c r="I712" s="16" t="s">
        <v>1690</v>
      </c>
      <c r="J712" s="16" t="s">
        <v>38</v>
      </c>
      <c r="K712" s="16" t="s">
        <v>1690</v>
      </c>
      <c r="L712" s="16" t="s">
        <v>1691</v>
      </c>
      <c r="M712" s="16" t="s">
        <v>1692</v>
      </c>
      <c r="N712" s="16" t="s">
        <v>1693</v>
      </c>
      <c r="O712" s="17">
        <v>45469</v>
      </c>
      <c r="P712" s="17">
        <v>47010</v>
      </c>
      <c r="Q712" s="16" t="s">
        <v>1694</v>
      </c>
      <c r="R712" s="16" t="s">
        <v>43</v>
      </c>
      <c r="S712" s="16" t="s">
        <v>38</v>
      </c>
      <c r="T712" s="16" t="s">
        <v>38</v>
      </c>
      <c r="U712" s="22" t="s">
        <v>28</v>
      </c>
      <c r="V712" s="16"/>
      <c r="W712" s="16"/>
      <c r="X712" s="16"/>
    </row>
    <row r="713" spans="3:24" x14ac:dyDescent="0.25">
      <c r="C713" s="10"/>
      <c r="D713" s="15">
        <v>0</v>
      </c>
      <c r="E713" s="15">
        <v>3312241</v>
      </c>
      <c r="F713" s="15">
        <v>64030066</v>
      </c>
      <c r="G713" s="16" t="s">
        <v>1943</v>
      </c>
      <c r="H713" s="16" t="s">
        <v>1944</v>
      </c>
      <c r="I713" s="16" t="s">
        <v>1690</v>
      </c>
      <c r="J713" s="16" t="s">
        <v>38</v>
      </c>
      <c r="K713" s="16" t="s">
        <v>1690</v>
      </c>
      <c r="L713" s="16" t="s">
        <v>1691</v>
      </c>
      <c r="M713" s="16" t="s">
        <v>1692</v>
      </c>
      <c r="N713" s="16" t="s">
        <v>1693</v>
      </c>
      <c r="O713" s="17">
        <v>45469</v>
      </c>
      <c r="P713" s="17">
        <v>47010</v>
      </c>
      <c r="Q713" s="16" t="s">
        <v>1694</v>
      </c>
      <c r="R713" s="16" t="s">
        <v>43</v>
      </c>
      <c r="S713" s="16" t="s">
        <v>38</v>
      </c>
      <c r="T713" s="16" t="s">
        <v>38</v>
      </c>
      <c r="U713" s="22" t="s">
        <v>28</v>
      </c>
      <c r="V713" s="16"/>
      <c r="W713" s="16"/>
      <c r="X713" s="16"/>
    </row>
    <row r="714" spans="3:24" x14ac:dyDescent="0.25">
      <c r="C714" s="10"/>
      <c r="D714" s="15">
        <v>0</v>
      </c>
      <c r="E714" s="15">
        <v>3320106</v>
      </c>
      <c r="F714" s="15">
        <v>64095036</v>
      </c>
      <c r="G714" s="16" t="s">
        <v>1945</v>
      </c>
      <c r="H714" s="16" t="s">
        <v>1946</v>
      </c>
      <c r="I714" s="16" t="s">
        <v>1690</v>
      </c>
      <c r="J714" s="16" t="s">
        <v>38</v>
      </c>
      <c r="K714" s="16" t="s">
        <v>1690</v>
      </c>
      <c r="L714" s="16" t="s">
        <v>1691</v>
      </c>
      <c r="M714" s="16" t="s">
        <v>1692</v>
      </c>
      <c r="N714" s="16" t="s">
        <v>1693</v>
      </c>
      <c r="O714" s="17">
        <v>45469</v>
      </c>
      <c r="P714" s="17">
        <v>47010</v>
      </c>
      <c r="Q714" s="16" t="s">
        <v>1694</v>
      </c>
      <c r="R714" s="16" t="s">
        <v>43</v>
      </c>
      <c r="S714" s="16" t="s">
        <v>38</v>
      </c>
      <c r="T714" s="16" t="s">
        <v>38</v>
      </c>
      <c r="U714" s="22" t="s">
        <v>28</v>
      </c>
      <c r="V714" s="16"/>
      <c r="W714" s="16"/>
      <c r="X714" s="16"/>
    </row>
    <row r="715" spans="3:24" x14ac:dyDescent="0.25">
      <c r="C715" s="10"/>
      <c r="D715" s="15">
        <v>0</v>
      </c>
      <c r="E715" s="15">
        <v>3320107</v>
      </c>
      <c r="F715" s="15">
        <v>64095015</v>
      </c>
      <c r="G715" s="16" t="s">
        <v>1947</v>
      </c>
      <c r="H715" s="16" t="s">
        <v>1948</v>
      </c>
      <c r="I715" s="16" t="s">
        <v>1690</v>
      </c>
      <c r="J715" s="16" t="s">
        <v>38</v>
      </c>
      <c r="K715" s="16" t="s">
        <v>1690</v>
      </c>
      <c r="L715" s="16" t="s">
        <v>1691</v>
      </c>
      <c r="M715" s="16" t="s">
        <v>1692</v>
      </c>
      <c r="N715" s="16" t="s">
        <v>1693</v>
      </c>
      <c r="O715" s="17">
        <v>45469</v>
      </c>
      <c r="P715" s="17">
        <v>47010</v>
      </c>
      <c r="Q715" s="16" t="s">
        <v>1694</v>
      </c>
      <c r="R715" s="16" t="s">
        <v>43</v>
      </c>
      <c r="S715" s="16" t="s">
        <v>38</v>
      </c>
      <c r="T715" s="16" t="s">
        <v>38</v>
      </c>
      <c r="U715" s="22" t="s">
        <v>28</v>
      </c>
      <c r="V715" s="16"/>
      <c r="W715" s="16"/>
      <c r="X715" s="16"/>
    </row>
    <row r="716" spans="3:24" x14ac:dyDescent="0.25">
      <c r="C716" s="10"/>
      <c r="D716" s="15">
        <v>0</v>
      </c>
      <c r="E716" s="15">
        <v>3320108</v>
      </c>
      <c r="F716" s="15">
        <v>64095024</v>
      </c>
      <c r="G716" s="16" t="s">
        <v>1949</v>
      </c>
      <c r="H716" s="16" t="s">
        <v>1950</v>
      </c>
      <c r="I716" s="16" t="s">
        <v>1690</v>
      </c>
      <c r="J716" s="16" t="s">
        <v>38</v>
      </c>
      <c r="K716" s="16" t="s">
        <v>1690</v>
      </c>
      <c r="L716" s="16" t="s">
        <v>1691</v>
      </c>
      <c r="M716" s="16" t="s">
        <v>1692</v>
      </c>
      <c r="N716" s="16" t="s">
        <v>1693</v>
      </c>
      <c r="O716" s="17">
        <v>45469</v>
      </c>
      <c r="P716" s="17">
        <v>47010</v>
      </c>
      <c r="Q716" s="16" t="s">
        <v>1694</v>
      </c>
      <c r="R716" s="16" t="s">
        <v>43</v>
      </c>
      <c r="S716" s="16" t="s">
        <v>38</v>
      </c>
      <c r="T716" s="16" t="s">
        <v>38</v>
      </c>
      <c r="U716" s="22" t="s">
        <v>28</v>
      </c>
      <c r="V716" s="16"/>
      <c r="W716" s="16"/>
      <c r="X716" s="16"/>
    </row>
    <row r="717" spans="3:24" x14ac:dyDescent="0.25">
      <c r="C717" s="10"/>
      <c r="D717" s="15">
        <v>0</v>
      </c>
      <c r="E717" s="15">
        <v>3301617</v>
      </c>
      <c r="F717" s="15">
        <v>21055025</v>
      </c>
      <c r="G717" s="16" t="s">
        <v>1951</v>
      </c>
      <c r="H717" s="16" t="s">
        <v>1952</v>
      </c>
      <c r="I717" s="16" t="s">
        <v>1702</v>
      </c>
      <c r="J717" s="16" t="s">
        <v>38</v>
      </c>
      <c r="K717" s="16" t="s">
        <v>1702</v>
      </c>
      <c r="L717" s="16" t="s">
        <v>1691</v>
      </c>
      <c r="M717" s="16" t="s">
        <v>1692</v>
      </c>
      <c r="N717" s="16" t="s">
        <v>1693</v>
      </c>
      <c r="O717" s="17">
        <v>45469</v>
      </c>
      <c r="P717" s="17">
        <v>47010</v>
      </c>
      <c r="Q717" s="16" t="s">
        <v>1694</v>
      </c>
      <c r="R717" s="16" t="s">
        <v>43</v>
      </c>
      <c r="S717" s="16" t="s">
        <v>38</v>
      </c>
      <c r="T717" s="16" t="s">
        <v>38</v>
      </c>
      <c r="U717" s="22" t="s">
        <v>28</v>
      </c>
      <c r="V717" s="16"/>
      <c r="W717" s="16"/>
      <c r="X717" s="16"/>
    </row>
    <row r="718" spans="3:24" x14ac:dyDescent="0.25">
      <c r="C718" s="10"/>
      <c r="D718" s="15">
        <v>0</v>
      </c>
      <c r="E718" s="15">
        <v>3320250</v>
      </c>
      <c r="F718" s="15">
        <v>64095043</v>
      </c>
      <c r="G718" s="16" t="s">
        <v>1953</v>
      </c>
      <c r="H718" s="16" t="s">
        <v>1954</v>
      </c>
      <c r="I718" s="16" t="s">
        <v>1690</v>
      </c>
      <c r="J718" s="16" t="s">
        <v>38</v>
      </c>
      <c r="K718" s="16" t="s">
        <v>1690</v>
      </c>
      <c r="L718" s="16" t="s">
        <v>1691</v>
      </c>
      <c r="M718" s="16" t="s">
        <v>1692</v>
      </c>
      <c r="N718" s="16" t="s">
        <v>1693</v>
      </c>
      <c r="O718" s="17">
        <v>45469</v>
      </c>
      <c r="P718" s="17">
        <v>47010</v>
      </c>
      <c r="Q718" s="16" t="s">
        <v>1694</v>
      </c>
      <c r="R718" s="16" t="s">
        <v>43</v>
      </c>
      <c r="S718" s="16" t="s">
        <v>38</v>
      </c>
      <c r="T718" s="16" t="s">
        <v>38</v>
      </c>
      <c r="U718" s="22" t="s">
        <v>28</v>
      </c>
      <c r="V718" s="16"/>
      <c r="W718" s="16"/>
      <c r="X718" s="16"/>
    </row>
    <row r="719" spans="3:24" x14ac:dyDescent="0.25">
      <c r="C719" s="10"/>
      <c r="D719" s="15">
        <v>0</v>
      </c>
      <c r="E719" s="15">
        <v>3320102</v>
      </c>
      <c r="F719" s="15">
        <v>64095030</v>
      </c>
      <c r="G719" s="16" t="s">
        <v>1955</v>
      </c>
      <c r="H719" s="16" t="s">
        <v>1956</v>
      </c>
      <c r="I719" s="16" t="s">
        <v>1690</v>
      </c>
      <c r="J719" s="16" t="s">
        <v>38</v>
      </c>
      <c r="K719" s="16" t="s">
        <v>1690</v>
      </c>
      <c r="L719" s="16" t="s">
        <v>1691</v>
      </c>
      <c r="M719" s="16" t="s">
        <v>1692</v>
      </c>
      <c r="N719" s="16" t="s">
        <v>1693</v>
      </c>
      <c r="O719" s="17">
        <v>45469</v>
      </c>
      <c r="P719" s="17">
        <v>47010</v>
      </c>
      <c r="Q719" s="16" t="s">
        <v>1694</v>
      </c>
      <c r="R719" s="16" t="s">
        <v>43</v>
      </c>
      <c r="S719" s="16" t="s">
        <v>38</v>
      </c>
      <c r="T719" s="16" t="s">
        <v>38</v>
      </c>
      <c r="U719" s="22" t="s">
        <v>28</v>
      </c>
      <c r="V719" s="16"/>
      <c r="W719" s="16"/>
      <c r="X719" s="16"/>
    </row>
    <row r="720" spans="3:24" x14ac:dyDescent="0.25">
      <c r="C720" s="10"/>
      <c r="D720" s="15">
        <v>0</v>
      </c>
      <c r="E720" s="15">
        <v>3320182</v>
      </c>
      <c r="F720" s="15">
        <v>64095010</v>
      </c>
      <c r="G720" s="16" t="s">
        <v>1957</v>
      </c>
      <c r="H720" s="16" t="s">
        <v>1958</v>
      </c>
      <c r="I720" s="16" t="s">
        <v>1690</v>
      </c>
      <c r="J720" s="16" t="s">
        <v>38</v>
      </c>
      <c r="K720" s="16" t="s">
        <v>1690</v>
      </c>
      <c r="L720" s="16" t="s">
        <v>1691</v>
      </c>
      <c r="M720" s="16" t="s">
        <v>1692</v>
      </c>
      <c r="N720" s="16" t="s">
        <v>1693</v>
      </c>
      <c r="O720" s="17">
        <v>45469</v>
      </c>
      <c r="P720" s="17">
        <v>47010</v>
      </c>
      <c r="Q720" s="16" t="s">
        <v>1694</v>
      </c>
      <c r="R720" s="16" t="s">
        <v>43</v>
      </c>
      <c r="S720" s="16" t="s">
        <v>38</v>
      </c>
      <c r="T720" s="16" t="s">
        <v>38</v>
      </c>
      <c r="U720" s="22" t="s">
        <v>28</v>
      </c>
      <c r="V720" s="16"/>
      <c r="W720" s="16"/>
      <c r="X720" s="16"/>
    </row>
    <row r="721" spans="3:24" x14ac:dyDescent="0.25">
      <c r="C721" s="10"/>
      <c r="D721" s="15">
        <v>0</v>
      </c>
      <c r="E721" s="15">
        <v>3320111</v>
      </c>
      <c r="F721" s="15">
        <v>64095034</v>
      </c>
      <c r="G721" s="16" t="s">
        <v>1959</v>
      </c>
      <c r="H721" s="16" t="s">
        <v>1960</v>
      </c>
      <c r="I721" s="16" t="s">
        <v>1690</v>
      </c>
      <c r="J721" s="16" t="s">
        <v>38</v>
      </c>
      <c r="K721" s="16" t="s">
        <v>1690</v>
      </c>
      <c r="L721" s="16" t="s">
        <v>1691</v>
      </c>
      <c r="M721" s="16" t="s">
        <v>1692</v>
      </c>
      <c r="N721" s="16" t="s">
        <v>1693</v>
      </c>
      <c r="O721" s="17">
        <v>45469</v>
      </c>
      <c r="P721" s="17">
        <v>47010</v>
      </c>
      <c r="Q721" s="16" t="s">
        <v>1694</v>
      </c>
      <c r="R721" s="16" t="s">
        <v>43</v>
      </c>
      <c r="S721" s="16" t="s">
        <v>38</v>
      </c>
      <c r="T721" s="16" t="s">
        <v>38</v>
      </c>
      <c r="U721" s="22" t="s">
        <v>28</v>
      </c>
      <c r="V721" s="16"/>
      <c r="W721" s="16"/>
      <c r="X721" s="16"/>
    </row>
    <row r="722" spans="3:24" x14ac:dyDescent="0.25">
      <c r="C722" s="10"/>
      <c r="D722" s="15">
        <v>0</v>
      </c>
      <c r="E722" s="15">
        <v>3311067</v>
      </c>
      <c r="F722" s="15">
        <v>64030002</v>
      </c>
      <c r="G722" s="16" t="s">
        <v>1961</v>
      </c>
      <c r="H722" s="16" t="s">
        <v>1962</v>
      </c>
      <c r="I722" s="16" t="s">
        <v>1690</v>
      </c>
      <c r="J722" s="16" t="s">
        <v>38</v>
      </c>
      <c r="K722" s="16" t="s">
        <v>1690</v>
      </c>
      <c r="L722" s="16" t="s">
        <v>1691</v>
      </c>
      <c r="M722" s="16" t="s">
        <v>1692</v>
      </c>
      <c r="N722" s="16" t="s">
        <v>1693</v>
      </c>
      <c r="O722" s="17">
        <v>45469</v>
      </c>
      <c r="P722" s="17">
        <v>47010</v>
      </c>
      <c r="Q722" s="16" t="s">
        <v>1694</v>
      </c>
      <c r="R722" s="16" t="s">
        <v>43</v>
      </c>
      <c r="S722" s="16" t="s">
        <v>38</v>
      </c>
      <c r="T722" s="16" t="s">
        <v>38</v>
      </c>
      <c r="U722" s="22" t="s">
        <v>28</v>
      </c>
      <c r="V722" s="16"/>
      <c r="W722" s="16"/>
      <c r="X722" s="16"/>
    </row>
    <row r="723" spans="3:24" x14ac:dyDescent="0.25">
      <c r="C723" s="10"/>
      <c r="D723" s="15">
        <v>0</v>
      </c>
      <c r="E723" s="15">
        <v>3311050</v>
      </c>
      <c r="F723" s="15">
        <v>64030061</v>
      </c>
      <c r="G723" s="16" t="s">
        <v>1963</v>
      </c>
      <c r="H723" s="16" t="s">
        <v>1964</v>
      </c>
      <c r="I723" s="16" t="s">
        <v>1690</v>
      </c>
      <c r="J723" s="16" t="s">
        <v>38</v>
      </c>
      <c r="K723" s="16" t="s">
        <v>1690</v>
      </c>
      <c r="L723" s="16" t="s">
        <v>1691</v>
      </c>
      <c r="M723" s="16" t="s">
        <v>1692</v>
      </c>
      <c r="N723" s="16" t="s">
        <v>1693</v>
      </c>
      <c r="O723" s="17">
        <v>45469</v>
      </c>
      <c r="P723" s="17">
        <v>47010</v>
      </c>
      <c r="Q723" s="16" t="s">
        <v>1694</v>
      </c>
      <c r="R723" s="16" t="s">
        <v>43</v>
      </c>
      <c r="S723" s="16" t="s">
        <v>38</v>
      </c>
      <c r="T723" s="16" t="s">
        <v>38</v>
      </c>
      <c r="U723" s="22" t="s">
        <v>28</v>
      </c>
      <c r="V723" s="16"/>
      <c r="W723" s="16"/>
      <c r="X723" s="16"/>
    </row>
    <row r="724" spans="3:24" x14ac:dyDescent="0.25">
      <c r="C724" s="10"/>
      <c r="D724" s="15">
        <v>0</v>
      </c>
      <c r="E724" s="15">
        <v>3301630</v>
      </c>
      <c r="F724" s="15">
        <v>21050079</v>
      </c>
      <c r="G724" s="16" t="s">
        <v>1965</v>
      </c>
      <c r="H724" s="16" t="s">
        <v>1966</v>
      </c>
      <c r="I724" s="16" t="s">
        <v>1702</v>
      </c>
      <c r="J724" s="16" t="s">
        <v>38</v>
      </c>
      <c r="K724" s="16" t="s">
        <v>1702</v>
      </c>
      <c r="L724" s="16" t="s">
        <v>1691</v>
      </c>
      <c r="M724" s="16" t="s">
        <v>1692</v>
      </c>
      <c r="N724" s="16" t="s">
        <v>1693</v>
      </c>
      <c r="O724" s="17">
        <v>45469</v>
      </c>
      <c r="P724" s="17">
        <v>47010</v>
      </c>
      <c r="Q724" s="16" t="s">
        <v>1694</v>
      </c>
      <c r="R724" s="16" t="s">
        <v>43</v>
      </c>
      <c r="S724" s="16" t="s">
        <v>38</v>
      </c>
      <c r="T724" s="16" t="s">
        <v>38</v>
      </c>
      <c r="U724" s="22" t="s">
        <v>28</v>
      </c>
      <c r="V724" s="16"/>
      <c r="W724" s="16"/>
      <c r="X724" s="16"/>
    </row>
    <row r="725" spans="3:24" x14ac:dyDescent="0.25">
      <c r="C725" s="10"/>
      <c r="D725" s="15">
        <v>0</v>
      </c>
      <c r="E725" s="15">
        <v>3320146</v>
      </c>
      <c r="F725" s="15">
        <v>64095009</v>
      </c>
      <c r="G725" s="16" t="s">
        <v>1967</v>
      </c>
      <c r="H725" s="16" t="s">
        <v>1968</v>
      </c>
      <c r="I725" s="16" t="s">
        <v>1690</v>
      </c>
      <c r="J725" s="16" t="s">
        <v>38</v>
      </c>
      <c r="K725" s="16" t="s">
        <v>1690</v>
      </c>
      <c r="L725" s="16" t="s">
        <v>1691</v>
      </c>
      <c r="M725" s="16" t="s">
        <v>1692</v>
      </c>
      <c r="N725" s="16" t="s">
        <v>1693</v>
      </c>
      <c r="O725" s="17">
        <v>45469</v>
      </c>
      <c r="P725" s="17">
        <v>47010</v>
      </c>
      <c r="Q725" s="16" t="s">
        <v>1694</v>
      </c>
      <c r="R725" s="16" t="s">
        <v>43</v>
      </c>
      <c r="S725" s="16" t="s">
        <v>38</v>
      </c>
      <c r="T725" s="16" t="s">
        <v>38</v>
      </c>
      <c r="U725" s="22" t="s">
        <v>28</v>
      </c>
      <c r="V725" s="16"/>
      <c r="W725" s="16"/>
      <c r="X725" s="16"/>
    </row>
    <row r="726" spans="3:24" x14ac:dyDescent="0.25">
      <c r="C726" s="10"/>
      <c r="D726" s="15">
        <v>0</v>
      </c>
      <c r="E726" s="15">
        <v>3320164</v>
      </c>
      <c r="F726" s="15">
        <v>64095016</v>
      </c>
      <c r="G726" s="16" t="s">
        <v>1969</v>
      </c>
      <c r="H726" s="16" t="s">
        <v>1970</v>
      </c>
      <c r="I726" s="16" t="s">
        <v>1690</v>
      </c>
      <c r="J726" s="16" t="s">
        <v>38</v>
      </c>
      <c r="K726" s="16" t="s">
        <v>1690</v>
      </c>
      <c r="L726" s="16" t="s">
        <v>1691</v>
      </c>
      <c r="M726" s="16" t="s">
        <v>1692</v>
      </c>
      <c r="N726" s="16" t="s">
        <v>1693</v>
      </c>
      <c r="O726" s="17">
        <v>45469</v>
      </c>
      <c r="P726" s="17">
        <v>47010</v>
      </c>
      <c r="Q726" s="16" t="s">
        <v>1694</v>
      </c>
      <c r="R726" s="16" t="s">
        <v>43</v>
      </c>
      <c r="S726" s="16" t="s">
        <v>38</v>
      </c>
      <c r="T726" s="16" t="s">
        <v>38</v>
      </c>
      <c r="U726" s="22" t="s">
        <v>28</v>
      </c>
      <c r="V726" s="16"/>
      <c r="W726" s="16"/>
      <c r="X726" s="16"/>
    </row>
    <row r="727" spans="3:24" x14ac:dyDescent="0.25">
      <c r="C727" s="10"/>
      <c r="D727" s="15">
        <v>0</v>
      </c>
      <c r="E727" s="15">
        <v>3320109</v>
      </c>
      <c r="F727" s="15">
        <v>64095023</v>
      </c>
      <c r="G727" s="16" t="s">
        <v>1971</v>
      </c>
      <c r="H727" s="16" t="s">
        <v>1972</v>
      </c>
      <c r="I727" s="16" t="s">
        <v>1690</v>
      </c>
      <c r="J727" s="16" t="s">
        <v>38</v>
      </c>
      <c r="K727" s="16" t="s">
        <v>1690</v>
      </c>
      <c r="L727" s="16" t="s">
        <v>1691</v>
      </c>
      <c r="M727" s="16" t="s">
        <v>1692</v>
      </c>
      <c r="N727" s="16" t="s">
        <v>1693</v>
      </c>
      <c r="O727" s="17">
        <v>45469</v>
      </c>
      <c r="P727" s="17">
        <v>47010</v>
      </c>
      <c r="Q727" s="16" t="s">
        <v>1694</v>
      </c>
      <c r="R727" s="16" t="s">
        <v>43</v>
      </c>
      <c r="S727" s="16" t="s">
        <v>38</v>
      </c>
      <c r="T727" s="16" t="s">
        <v>38</v>
      </c>
      <c r="U727" s="22" t="s">
        <v>28</v>
      </c>
      <c r="V727" s="16"/>
      <c r="W727" s="16"/>
      <c r="X727" s="16"/>
    </row>
    <row r="728" spans="3:24" x14ac:dyDescent="0.25">
      <c r="C728" s="10"/>
      <c r="D728" s="15">
        <v>0</v>
      </c>
      <c r="E728" s="15">
        <v>3303311</v>
      </c>
      <c r="F728" s="15">
        <v>21050036</v>
      </c>
      <c r="G728" s="16" t="s">
        <v>1973</v>
      </c>
      <c r="H728" s="16" t="s">
        <v>1974</v>
      </c>
      <c r="I728" s="16" t="s">
        <v>1702</v>
      </c>
      <c r="J728" s="16" t="s">
        <v>38</v>
      </c>
      <c r="K728" s="16" t="s">
        <v>1702</v>
      </c>
      <c r="L728" s="16" t="s">
        <v>1691</v>
      </c>
      <c r="M728" s="16" t="s">
        <v>1692</v>
      </c>
      <c r="N728" s="16" t="s">
        <v>1693</v>
      </c>
      <c r="O728" s="17">
        <v>45469</v>
      </c>
      <c r="P728" s="17">
        <v>47010</v>
      </c>
      <c r="Q728" s="16" t="s">
        <v>1694</v>
      </c>
      <c r="R728" s="16" t="s">
        <v>43</v>
      </c>
      <c r="S728" s="16" t="s">
        <v>38</v>
      </c>
      <c r="T728" s="16" t="s">
        <v>38</v>
      </c>
      <c r="U728" s="22" t="s">
        <v>28</v>
      </c>
      <c r="V728" s="16"/>
      <c r="W728" s="16"/>
      <c r="X728" s="16"/>
    </row>
    <row r="729" spans="3:24" x14ac:dyDescent="0.25">
      <c r="C729" s="10"/>
      <c r="D729" s="15">
        <v>0</v>
      </c>
      <c r="E729" s="15">
        <v>3324140</v>
      </c>
      <c r="F729" s="15">
        <v>64010013</v>
      </c>
      <c r="G729" s="16" t="s">
        <v>1975</v>
      </c>
      <c r="H729" s="16" t="s">
        <v>1976</v>
      </c>
      <c r="I729" s="16" t="s">
        <v>1690</v>
      </c>
      <c r="J729" s="16" t="s">
        <v>38</v>
      </c>
      <c r="K729" s="16" t="s">
        <v>1690</v>
      </c>
      <c r="L729" s="16" t="s">
        <v>1691</v>
      </c>
      <c r="M729" s="16" t="s">
        <v>1692</v>
      </c>
      <c r="N729" s="16" t="s">
        <v>1693</v>
      </c>
      <c r="O729" s="17">
        <v>45469</v>
      </c>
      <c r="P729" s="17">
        <v>47010</v>
      </c>
      <c r="Q729" s="16" t="s">
        <v>1694</v>
      </c>
      <c r="R729" s="16" t="s">
        <v>43</v>
      </c>
      <c r="S729" s="16" t="s">
        <v>38</v>
      </c>
      <c r="T729" s="16" t="s">
        <v>38</v>
      </c>
      <c r="U729" s="22" t="s">
        <v>28</v>
      </c>
      <c r="V729" s="16"/>
      <c r="W729" s="16"/>
      <c r="X729" s="16"/>
    </row>
    <row r="730" spans="3:24" x14ac:dyDescent="0.25">
      <c r="C730" s="10"/>
      <c r="D730" s="15">
        <v>0</v>
      </c>
      <c r="E730" s="15">
        <v>3303306</v>
      </c>
      <c r="F730" s="15">
        <v>21050034</v>
      </c>
      <c r="G730" s="16" t="s">
        <v>1977</v>
      </c>
      <c r="H730" s="16" t="s">
        <v>1978</v>
      </c>
      <c r="I730" s="16" t="s">
        <v>1702</v>
      </c>
      <c r="J730" s="16" t="s">
        <v>38</v>
      </c>
      <c r="K730" s="16" t="s">
        <v>1702</v>
      </c>
      <c r="L730" s="16" t="s">
        <v>1691</v>
      </c>
      <c r="M730" s="16" t="s">
        <v>1692</v>
      </c>
      <c r="N730" s="16" t="s">
        <v>1693</v>
      </c>
      <c r="O730" s="17">
        <v>45469</v>
      </c>
      <c r="P730" s="17">
        <v>47010</v>
      </c>
      <c r="Q730" s="16" t="s">
        <v>1694</v>
      </c>
      <c r="R730" s="16" t="s">
        <v>43</v>
      </c>
      <c r="S730" s="16" t="s">
        <v>38</v>
      </c>
      <c r="T730" s="16" t="s">
        <v>38</v>
      </c>
      <c r="U730" s="22" t="s">
        <v>28</v>
      </c>
      <c r="V730" s="16"/>
      <c r="W730" s="16"/>
      <c r="X730" s="16"/>
    </row>
    <row r="731" spans="3:24" x14ac:dyDescent="0.25">
      <c r="C731" s="10"/>
      <c r="D731" s="15">
        <v>0</v>
      </c>
      <c r="E731" s="15">
        <v>3303308</v>
      </c>
      <c r="F731" s="15">
        <v>21050035</v>
      </c>
      <c r="G731" s="16" t="s">
        <v>1979</v>
      </c>
      <c r="H731" s="16" t="s">
        <v>1980</v>
      </c>
      <c r="I731" s="16" t="s">
        <v>1702</v>
      </c>
      <c r="J731" s="16" t="s">
        <v>38</v>
      </c>
      <c r="K731" s="16" t="s">
        <v>1702</v>
      </c>
      <c r="L731" s="16" t="s">
        <v>1691</v>
      </c>
      <c r="M731" s="16" t="s">
        <v>1692</v>
      </c>
      <c r="N731" s="16" t="s">
        <v>1693</v>
      </c>
      <c r="O731" s="17">
        <v>45469</v>
      </c>
      <c r="P731" s="17">
        <v>47010</v>
      </c>
      <c r="Q731" s="16" t="s">
        <v>1694</v>
      </c>
      <c r="R731" s="16" t="s">
        <v>43</v>
      </c>
      <c r="S731" s="16" t="s">
        <v>38</v>
      </c>
      <c r="T731" s="16" t="s">
        <v>38</v>
      </c>
      <c r="U731" s="22" t="s">
        <v>28</v>
      </c>
      <c r="V731" s="16"/>
      <c r="W731" s="16"/>
      <c r="X731" s="16"/>
    </row>
    <row r="732" spans="3:24" x14ac:dyDescent="0.25">
      <c r="C732" s="10"/>
      <c r="D732" s="15">
        <v>0</v>
      </c>
      <c r="E732" s="15">
        <v>3302058</v>
      </c>
      <c r="F732" s="15">
        <v>0</v>
      </c>
      <c r="G732" s="16" t="s">
        <v>1981</v>
      </c>
      <c r="H732" s="16" t="s">
        <v>1982</v>
      </c>
      <c r="I732" s="16" t="s">
        <v>1697</v>
      </c>
      <c r="J732" s="16" t="s">
        <v>38</v>
      </c>
      <c r="K732" s="16" t="s">
        <v>1697</v>
      </c>
      <c r="L732" s="16" t="s">
        <v>1691</v>
      </c>
      <c r="M732" s="16" t="s">
        <v>1692</v>
      </c>
      <c r="N732" s="16" t="s">
        <v>1693</v>
      </c>
      <c r="O732" s="17">
        <v>45469</v>
      </c>
      <c r="P732" s="17">
        <v>47010</v>
      </c>
      <c r="Q732" s="16" t="s">
        <v>1694</v>
      </c>
      <c r="R732" s="16" t="s">
        <v>43</v>
      </c>
      <c r="S732" s="16" t="s">
        <v>38</v>
      </c>
      <c r="T732" s="16" t="s">
        <v>38</v>
      </c>
      <c r="U732" s="22" t="s">
        <v>28</v>
      </c>
      <c r="V732" s="16"/>
      <c r="W732" s="16"/>
      <c r="X732" s="16"/>
    </row>
    <row r="733" spans="3:24" x14ac:dyDescent="0.25">
      <c r="C733" s="10"/>
      <c r="D733" s="15">
        <v>0</v>
      </c>
      <c r="E733" s="15">
        <v>3301661</v>
      </c>
      <c r="F733" s="15">
        <v>21055032</v>
      </c>
      <c r="G733" s="16" t="s">
        <v>1983</v>
      </c>
      <c r="H733" s="16" t="s">
        <v>1984</v>
      </c>
      <c r="I733" s="16" t="s">
        <v>1702</v>
      </c>
      <c r="J733" s="16" t="s">
        <v>38</v>
      </c>
      <c r="K733" s="16" t="s">
        <v>1702</v>
      </c>
      <c r="L733" s="16" t="s">
        <v>1691</v>
      </c>
      <c r="M733" s="16" t="s">
        <v>1692</v>
      </c>
      <c r="N733" s="16" t="s">
        <v>1693</v>
      </c>
      <c r="O733" s="17">
        <v>45469</v>
      </c>
      <c r="P733" s="17">
        <v>47010</v>
      </c>
      <c r="Q733" s="16" t="s">
        <v>1694</v>
      </c>
      <c r="R733" s="16" t="s">
        <v>43</v>
      </c>
      <c r="S733" s="16" t="s">
        <v>38</v>
      </c>
      <c r="T733" s="16" t="s">
        <v>38</v>
      </c>
      <c r="U733" s="22" t="s">
        <v>28</v>
      </c>
      <c r="V733" s="16"/>
      <c r="W733" s="16"/>
      <c r="X733" s="16"/>
    </row>
    <row r="734" spans="3:24" x14ac:dyDescent="0.25">
      <c r="C734" s="10"/>
      <c r="D734" s="15">
        <v>0</v>
      </c>
      <c r="E734" s="15">
        <v>3301654</v>
      </c>
      <c r="F734" s="15">
        <v>21050094</v>
      </c>
      <c r="G734" s="16" t="s">
        <v>1985</v>
      </c>
      <c r="H734" s="16" t="s">
        <v>1986</v>
      </c>
      <c r="I734" s="16" t="s">
        <v>1702</v>
      </c>
      <c r="J734" s="16" t="s">
        <v>38</v>
      </c>
      <c r="K734" s="16" t="s">
        <v>1702</v>
      </c>
      <c r="L734" s="16" t="s">
        <v>1691</v>
      </c>
      <c r="M734" s="16" t="s">
        <v>1692</v>
      </c>
      <c r="N734" s="16" t="s">
        <v>1693</v>
      </c>
      <c r="O734" s="17">
        <v>45469</v>
      </c>
      <c r="P734" s="17">
        <v>47010</v>
      </c>
      <c r="Q734" s="16" t="s">
        <v>1694</v>
      </c>
      <c r="R734" s="16" t="s">
        <v>43</v>
      </c>
      <c r="S734" s="16" t="s">
        <v>38</v>
      </c>
      <c r="T734" s="16" t="s">
        <v>38</v>
      </c>
      <c r="U734" s="22" t="s">
        <v>28</v>
      </c>
      <c r="V734" s="16"/>
      <c r="W734" s="16"/>
      <c r="X734" s="16"/>
    </row>
    <row r="735" spans="3:24" x14ac:dyDescent="0.25">
      <c r="C735" s="10"/>
      <c r="D735" s="15">
        <v>0</v>
      </c>
      <c r="E735" s="15">
        <v>3303327</v>
      </c>
      <c r="F735" s="15">
        <v>21050049</v>
      </c>
      <c r="G735" s="16" t="s">
        <v>1987</v>
      </c>
      <c r="H735" s="16" t="s">
        <v>1988</v>
      </c>
      <c r="I735" s="16" t="s">
        <v>1702</v>
      </c>
      <c r="J735" s="16" t="s">
        <v>38</v>
      </c>
      <c r="K735" s="16" t="s">
        <v>1702</v>
      </c>
      <c r="L735" s="16" t="s">
        <v>1691</v>
      </c>
      <c r="M735" s="16" t="s">
        <v>1692</v>
      </c>
      <c r="N735" s="16" t="s">
        <v>1693</v>
      </c>
      <c r="O735" s="17">
        <v>45469</v>
      </c>
      <c r="P735" s="17">
        <v>47010</v>
      </c>
      <c r="Q735" s="16" t="s">
        <v>1694</v>
      </c>
      <c r="R735" s="16" t="s">
        <v>43</v>
      </c>
      <c r="S735" s="16" t="s">
        <v>38</v>
      </c>
      <c r="T735" s="16" t="s">
        <v>38</v>
      </c>
      <c r="U735" s="22" t="s">
        <v>28</v>
      </c>
      <c r="V735" s="16"/>
      <c r="W735" s="16"/>
      <c r="X735" s="16"/>
    </row>
    <row r="736" spans="3:24" x14ac:dyDescent="0.25">
      <c r="C736" s="10"/>
      <c r="D736" s="15">
        <v>0</v>
      </c>
      <c r="E736" s="15">
        <v>3302085</v>
      </c>
      <c r="F736" s="15">
        <v>0</v>
      </c>
      <c r="G736" s="16" t="s">
        <v>1989</v>
      </c>
      <c r="H736" s="16" t="s">
        <v>1990</v>
      </c>
      <c r="I736" s="16" t="s">
        <v>1697</v>
      </c>
      <c r="J736" s="16" t="s">
        <v>38</v>
      </c>
      <c r="K736" s="16" t="s">
        <v>1697</v>
      </c>
      <c r="L736" s="16" t="s">
        <v>1691</v>
      </c>
      <c r="M736" s="16" t="s">
        <v>1692</v>
      </c>
      <c r="N736" s="16" t="s">
        <v>1693</v>
      </c>
      <c r="O736" s="17">
        <v>45469</v>
      </c>
      <c r="P736" s="17">
        <v>47010</v>
      </c>
      <c r="Q736" s="16" t="s">
        <v>1694</v>
      </c>
      <c r="R736" s="16" t="s">
        <v>43</v>
      </c>
      <c r="S736" s="16" t="s">
        <v>38</v>
      </c>
      <c r="T736" s="16" t="s">
        <v>38</v>
      </c>
      <c r="U736" s="22" t="s">
        <v>28</v>
      </c>
      <c r="V736" s="16"/>
      <c r="W736" s="16"/>
      <c r="X736" s="16"/>
    </row>
    <row r="737" spans="3:24" x14ac:dyDescent="0.25">
      <c r="C737" s="10"/>
      <c r="D737" s="15">
        <v>0</v>
      </c>
      <c r="E737" s="15">
        <v>3303351</v>
      </c>
      <c r="F737" s="15">
        <v>21050066</v>
      </c>
      <c r="G737" s="16" t="s">
        <v>1991</v>
      </c>
      <c r="H737" s="16" t="s">
        <v>1992</v>
      </c>
      <c r="I737" s="16" t="s">
        <v>1702</v>
      </c>
      <c r="J737" s="16" t="s">
        <v>38</v>
      </c>
      <c r="K737" s="16" t="s">
        <v>1702</v>
      </c>
      <c r="L737" s="16" t="s">
        <v>1691</v>
      </c>
      <c r="M737" s="16" t="s">
        <v>1692</v>
      </c>
      <c r="N737" s="16" t="s">
        <v>1693</v>
      </c>
      <c r="O737" s="17">
        <v>45469</v>
      </c>
      <c r="P737" s="17">
        <v>47010</v>
      </c>
      <c r="Q737" s="16" t="s">
        <v>1694</v>
      </c>
      <c r="R737" s="16" t="s">
        <v>43</v>
      </c>
      <c r="S737" s="16" t="s">
        <v>38</v>
      </c>
      <c r="T737" s="16" t="s">
        <v>38</v>
      </c>
      <c r="U737" s="22" t="s">
        <v>28</v>
      </c>
      <c r="V737" s="16"/>
      <c r="W737" s="16"/>
      <c r="X737" s="16"/>
    </row>
    <row r="738" spans="3:24" x14ac:dyDescent="0.25">
      <c r="C738" s="10"/>
      <c r="D738" s="15">
        <v>0</v>
      </c>
      <c r="E738" s="15">
        <v>3302083</v>
      </c>
      <c r="F738" s="15">
        <v>0</v>
      </c>
      <c r="G738" s="16" t="s">
        <v>1993</v>
      </c>
      <c r="H738" s="16" t="s">
        <v>1994</v>
      </c>
      <c r="I738" s="16" t="s">
        <v>1697</v>
      </c>
      <c r="J738" s="16" t="s">
        <v>38</v>
      </c>
      <c r="K738" s="16" t="s">
        <v>1697</v>
      </c>
      <c r="L738" s="16" t="s">
        <v>1691</v>
      </c>
      <c r="M738" s="16" t="s">
        <v>1692</v>
      </c>
      <c r="N738" s="16" t="s">
        <v>1693</v>
      </c>
      <c r="O738" s="17">
        <v>45469</v>
      </c>
      <c r="P738" s="17">
        <v>47010</v>
      </c>
      <c r="Q738" s="16" t="s">
        <v>1694</v>
      </c>
      <c r="R738" s="16" t="s">
        <v>43</v>
      </c>
      <c r="S738" s="16" t="s">
        <v>38</v>
      </c>
      <c r="T738" s="16" t="s">
        <v>38</v>
      </c>
      <c r="U738" s="22" t="s">
        <v>28</v>
      </c>
      <c r="V738" s="16"/>
      <c r="W738" s="16"/>
      <c r="X738" s="16"/>
    </row>
    <row r="739" spans="3:24" x14ac:dyDescent="0.25">
      <c r="C739" s="10"/>
      <c r="D739" s="15">
        <v>0</v>
      </c>
      <c r="E739" s="15">
        <v>3303337</v>
      </c>
      <c r="F739" s="15">
        <v>21050056</v>
      </c>
      <c r="G739" s="16" t="s">
        <v>1995</v>
      </c>
      <c r="H739" s="16" t="s">
        <v>1996</v>
      </c>
      <c r="I739" s="16" t="s">
        <v>1702</v>
      </c>
      <c r="J739" s="16" t="s">
        <v>38</v>
      </c>
      <c r="K739" s="16" t="s">
        <v>1702</v>
      </c>
      <c r="L739" s="16" t="s">
        <v>1691</v>
      </c>
      <c r="M739" s="16" t="s">
        <v>1692</v>
      </c>
      <c r="N739" s="16" t="s">
        <v>1693</v>
      </c>
      <c r="O739" s="17">
        <v>45469</v>
      </c>
      <c r="P739" s="17">
        <v>47010</v>
      </c>
      <c r="Q739" s="16" t="s">
        <v>1694</v>
      </c>
      <c r="R739" s="16" t="s">
        <v>43</v>
      </c>
      <c r="S739" s="16" t="s">
        <v>38</v>
      </c>
      <c r="T739" s="16" t="s">
        <v>38</v>
      </c>
      <c r="U739" s="22" t="s">
        <v>28</v>
      </c>
      <c r="V739" s="16"/>
      <c r="W739" s="16"/>
      <c r="X739" s="16"/>
    </row>
    <row r="740" spans="3:24" x14ac:dyDescent="0.25">
      <c r="C740" s="10"/>
      <c r="D740" s="15">
        <v>0</v>
      </c>
      <c r="E740" s="15">
        <v>3324007</v>
      </c>
      <c r="F740" s="15">
        <v>64010011</v>
      </c>
      <c r="G740" s="16" t="s">
        <v>1997</v>
      </c>
      <c r="H740" s="16" t="s">
        <v>1998</v>
      </c>
      <c r="I740" s="16" t="s">
        <v>1690</v>
      </c>
      <c r="J740" s="16" t="s">
        <v>38</v>
      </c>
      <c r="K740" s="16" t="s">
        <v>1690</v>
      </c>
      <c r="L740" s="16" t="s">
        <v>1691</v>
      </c>
      <c r="M740" s="16" t="s">
        <v>1692</v>
      </c>
      <c r="N740" s="16" t="s">
        <v>1693</v>
      </c>
      <c r="O740" s="17">
        <v>45469</v>
      </c>
      <c r="P740" s="17">
        <v>47010</v>
      </c>
      <c r="Q740" s="16" t="s">
        <v>1694</v>
      </c>
      <c r="R740" s="16" t="s">
        <v>43</v>
      </c>
      <c r="S740" s="16" t="s">
        <v>38</v>
      </c>
      <c r="T740" s="16" t="s">
        <v>38</v>
      </c>
      <c r="U740" s="22" t="s">
        <v>28</v>
      </c>
      <c r="V740" s="16"/>
      <c r="W740" s="16"/>
      <c r="X740" s="16"/>
    </row>
    <row r="741" spans="3:24" x14ac:dyDescent="0.25">
      <c r="C741" s="10"/>
      <c r="D741" s="15">
        <v>0</v>
      </c>
      <c r="E741" s="15">
        <v>3323011</v>
      </c>
      <c r="F741" s="15">
        <v>64030003</v>
      </c>
      <c r="G741" s="16" t="s">
        <v>1999</v>
      </c>
      <c r="H741" s="16" t="s">
        <v>2000</v>
      </c>
      <c r="I741" s="16" t="s">
        <v>1690</v>
      </c>
      <c r="J741" s="16" t="s">
        <v>38</v>
      </c>
      <c r="K741" s="16" t="s">
        <v>1690</v>
      </c>
      <c r="L741" s="16" t="s">
        <v>1691</v>
      </c>
      <c r="M741" s="16" t="s">
        <v>1692</v>
      </c>
      <c r="N741" s="16" t="s">
        <v>1693</v>
      </c>
      <c r="O741" s="17">
        <v>45469</v>
      </c>
      <c r="P741" s="17">
        <v>47010</v>
      </c>
      <c r="Q741" s="16" t="s">
        <v>1694</v>
      </c>
      <c r="R741" s="16" t="s">
        <v>43</v>
      </c>
      <c r="S741" s="16" t="s">
        <v>38</v>
      </c>
      <c r="T741" s="16" t="s">
        <v>38</v>
      </c>
      <c r="U741" s="22" t="s">
        <v>28</v>
      </c>
      <c r="V741" s="16"/>
      <c r="W741" s="16"/>
      <c r="X741" s="16"/>
    </row>
    <row r="742" spans="3:24" x14ac:dyDescent="0.25">
      <c r="C742" s="10"/>
      <c r="D742" s="15">
        <v>0</v>
      </c>
      <c r="E742" s="15">
        <v>3320255</v>
      </c>
      <c r="F742" s="15">
        <v>64095038</v>
      </c>
      <c r="G742" s="16" t="s">
        <v>2001</v>
      </c>
      <c r="H742" s="16" t="s">
        <v>2002</v>
      </c>
      <c r="I742" s="16" t="s">
        <v>1690</v>
      </c>
      <c r="J742" s="16" t="s">
        <v>38</v>
      </c>
      <c r="K742" s="16" t="s">
        <v>1690</v>
      </c>
      <c r="L742" s="16" t="s">
        <v>1691</v>
      </c>
      <c r="M742" s="16" t="s">
        <v>1692</v>
      </c>
      <c r="N742" s="16" t="s">
        <v>1693</v>
      </c>
      <c r="O742" s="17">
        <v>45469</v>
      </c>
      <c r="P742" s="17">
        <v>47010</v>
      </c>
      <c r="Q742" s="16" t="s">
        <v>1694</v>
      </c>
      <c r="R742" s="16" t="s">
        <v>43</v>
      </c>
      <c r="S742" s="16" t="s">
        <v>38</v>
      </c>
      <c r="T742" s="16" t="s">
        <v>38</v>
      </c>
      <c r="U742" s="22" t="s">
        <v>28</v>
      </c>
      <c r="V742" s="16"/>
      <c r="W742" s="16"/>
      <c r="X742" s="16"/>
    </row>
    <row r="743" spans="3:24" x14ac:dyDescent="0.25">
      <c r="C743" s="10"/>
      <c r="D743" s="15">
        <v>0</v>
      </c>
      <c r="E743" s="15">
        <v>3320222</v>
      </c>
      <c r="F743" s="15">
        <v>64095026</v>
      </c>
      <c r="G743" s="16" t="s">
        <v>2003</v>
      </c>
      <c r="H743" s="16" t="s">
        <v>2004</v>
      </c>
      <c r="I743" s="16" t="s">
        <v>1690</v>
      </c>
      <c r="J743" s="16" t="s">
        <v>38</v>
      </c>
      <c r="K743" s="16" t="s">
        <v>1690</v>
      </c>
      <c r="L743" s="16" t="s">
        <v>1691</v>
      </c>
      <c r="M743" s="16" t="s">
        <v>1692</v>
      </c>
      <c r="N743" s="16" t="s">
        <v>1693</v>
      </c>
      <c r="O743" s="17">
        <v>45469</v>
      </c>
      <c r="P743" s="17">
        <v>47010</v>
      </c>
      <c r="Q743" s="16" t="s">
        <v>1694</v>
      </c>
      <c r="R743" s="16" t="s">
        <v>43</v>
      </c>
      <c r="S743" s="16" t="s">
        <v>38</v>
      </c>
      <c r="T743" s="16" t="s">
        <v>38</v>
      </c>
      <c r="U743" s="22" t="s">
        <v>28</v>
      </c>
      <c r="V743" s="16"/>
      <c r="W743" s="16"/>
      <c r="X743" s="16"/>
    </row>
    <row r="744" spans="3:24" x14ac:dyDescent="0.25">
      <c r="C744" s="10"/>
      <c r="D744" s="15">
        <v>0</v>
      </c>
      <c r="E744" s="15">
        <v>3320190</v>
      </c>
      <c r="F744" s="15">
        <v>64095037</v>
      </c>
      <c r="G744" s="16" t="s">
        <v>2005</v>
      </c>
      <c r="H744" s="16" t="s">
        <v>2006</v>
      </c>
      <c r="I744" s="16" t="s">
        <v>1690</v>
      </c>
      <c r="J744" s="16" t="s">
        <v>38</v>
      </c>
      <c r="K744" s="16" t="s">
        <v>1690</v>
      </c>
      <c r="L744" s="16" t="s">
        <v>1691</v>
      </c>
      <c r="M744" s="16" t="s">
        <v>1692</v>
      </c>
      <c r="N744" s="16" t="s">
        <v>1693</v>
      </c>
      <c r="O744" s="17">
        <v>45469</v>
      </c>
      <c r="P744" s="17">
        <v>47010</v>
      </c>
      <c r="Q744" s="16" t="s">
        <v>1694</v>
      </c>
      <c r="R744" s="16" t="s">
        <v>43</v>
      </c>
      <c r="S744" s="16" t="s">
        <v>38</v>
      </c>
      <c r="T744" s="16" t="s">
        <v>38</v>
      </c>
      <c r="U744" s="22" t="s">
        <v>28</v>
      </c>
      <c r="V744" s="16"/>
      <c r="W744" s="16"/>
      <c r="X744" s="16"/>
    </row>
    <row r="745" spans="3:24" x14ac:dyDescent="0.25">
      <c r="C745" s="10"/>
      <c r="D745" s="15">
        <v>0</v>
      </c>
      <c r="E745" s="15">
        <v>3301653</v>
      </c>
      <c r="F745" s="15">
        <v>21050093</v>
      </c>
      <c r="G745" s="16" t="s">
        <v>2007</v>
      </c>
      <c r="H745" s="16" t="s">
        <v>2008</v>
      </c>
      <c r="I745" s="16" t="s">
        <v>1702</v>
      </c>
      <c r="J745" s="16" t="s">
        <v>38</v>
      </c>
      <c r="K745" s="16" t="s">
        <v>1702</v>
      </c>
      <c r="L745" s="16" t="s">
        <v>1691</v>
      </c>
      <c r="M745" s="16" t="s">
        <v>1692</v>
      </c>
      <c r="N745" s="16" t="s">
        <v>1693</v>
      </c>
      <c r="O745" s="17">
        <v>45469</v>
      </c>
      <c r="P745" s="17">
        <v>47010</v>
      </c>
      <c r="Q745" s="16" t="s">
        <v>1694</v>
      </c>
      <c r="R745" s="16" t="s">
        <v>43</v>
      </c>
      <c r="S745" s="16" t="s">
        <v>38</v>
      </c>
      <c r="T745" s="16" t="s">
        <v>38</v>
      </c>
      <c r="U745" s="22" t="s">
        <v>28</v>
      </c>
      <c r="V745" s="16"/>
      <c r="W745" s="16"/>
      <c r="X745" s="16"/>
    </row>
    <row r="746" spans="3:24" x14ac:dyDescent="0.25">
      <c r="C746" s="10"/>
      <c r="D746" s="15">
        <v>0</v>
      </c>
      <c r="E746" s="15">
        <v>3310028</v>
      </c>
      <c r="F746" s="15">
        <v>0</v>
      </c>
      <c r="G746" s="16" t="s">
        <v>2009</v>
      </c>
      <c r="H746" s="16" t="s">
        <v>2010</v>
      </c>
      <c r="I746" s="16" t="s">
        <v>2011</v>
      </c>
      <c r="J746" s="16" t="s">
        <v>38</v>
      </c>
      <c r="K746" s="16" t="s">
        <v>2012</v>
      </c>
      <c r="L746" s="16" t="s">
        <v>1691</v>
      </c>
      <c r="M746" s="16" t="s">
        <v>1692</v>
      </c>
      <c r="N746" s="16" t="s">
        <v>1693</v>
      </c>
      <c r="O746" s="17">
        <v>45469</v>
      </c>
      <c r="P746" s="17">
        <v>47010</v>
      </c>
      <c r="Q746" s="16" t="s">
        <v>1694</v>
      </c>
      <c r="R746" s="16" t="s">
        <v>43</v>
      </c>
      <c r="S746" s="16" t="s">
        <v>38</v>
      </c>
      <c r="T746" s="16" t="s">
        <v>38</v>
      </c>
      <c r="U746" s="22" t="s">
        <v>28</v>
      </c>
      <c r="V746" s="16"/>
      <c r="W746" s="16"/>
      <c r="X746" s="16"/>
    </row>
    <row r="747" spans="3:24" x14ac:dyDescent="0.25">
      <c r="C747" s="10"/>
      <c r="D747" s="15">
        <v>0</v>
      </c>
      <c r="E747" s="15">
        <v>3320163</v>
      </c>
      <c r="F747" s="15">
        <v>64095017</v>
      </c>
      <c r="G747" s="16" t="s">
        <v>2013</v>
      </c>
      <c r="H747" s="16" t="s">
        <v>2014</v>
      </c>
      <c r="I747" s="16" t="s">
        <v>1690</v>
      </c>
      <c r="J747" s="16" t="s">
        <v>38</v>
      </c>
      <c r="K747" s="16" t="s">
        <v>1690</v>
      </c>
      <c r="L747" s="16" t="s">
        <v>1691</v>
      </c>
      <c r="M747" s="16" t="s">
        <v>1692</v>
      </c>
      <c r="N747" s="16" t="s">
        <v>1693</v>
      </c>
      <c r="O747" s="17">
        <v>45469</v>
      </c>
      <c r="P747" s="17">
        <v>47010</v>
      </c>
      <c r="Q747" s="16" t="s">
        <v>1694</v>
      </c>
      <c r="R747" s="16" t="s">
        <v>43</v>
      </c>
      <c r="S747" s="16" t="s">
        <v>38</v>
      </c>
      <c r="T747" s="16" t="s">
        <v>38</v>
      </c>
      <c r="U747" s="22" t="s">
        <v>28</v>
      </c>
      <c r="V747" s="16"/>
      <c r="W747" s="16"/>
      <c r="X747" s="16"/>
    </row>
    <row r="748" spans="3:24" x14ac:dyDescent="0.25">
      <c r="C748" s="10"/>
      <c r="D748" s="15">
        <v>0</v>
      </c>
      <c r="E748" s="15">
        <v>3311074</v>
      </c>
      <c r="F748" s="15">
        <v>64030021</v>
      </c>
      <c r="G748" s="16" t="s">
        <v>2015</v>
      </c>
      <c r="H748" s="16" t="s">
        <v>2016</v>
      </c>
      <c r="I748" s="16" t="s">
        <v>1690</v>
      </c>
      <c r="J748" s="16" t="s">
        <v>38</v>
      </c>
      <c r="K748" s="16" t="s">
        <v>1690</v>
      </c>
      <c r="L748" s="16" t="s">
        <v>1691</v>
      </c>
      <c r="M748" s="16" t="s">
        <v>1692</v>
      </c>
      <c r="N748" s="16" t="s">
        <v>1693</v>
      </c>
      <c r="O748" s="17">
        <v>45469</v>
      </c>
      <c r="P748" s="17">
        <v>47010</v>
      </c>
      <c r="Q748" s="16" t="s">
        <v>1694</v>
      </c>
      <c r="R748" s="16" t="s">
        <v>43</v>
      </c>
      <c r="S748" s="16" t="s">
        <v>38</v>
      </c>
      <c r="T748" s="16" t="s">
        <v>38</v>
      </c>
      <c r="U748" s="22" t="s">
        <v>28</v>
      </c>
      <c r="V748" s="16"/>
      <c r="W748" s="16"/>
      <c r="X748" s="16"/>
    </row>
    <row r="749" spans="3:24" x14ac:dyDescent="0.25">
      <c r="C749" s="10"/>
      <c r="D749" s="15">
        <v>0</v>
      </c>
      <c r="E749" s="15">
        <v>3301635</v>
      </c>
      <c r="F749" s="15">
        <v>21050082</v>
      </c>
      <c r="G749" s="16" t="s">
        <v>2017</v>
      </c>
      <c r="H749" s="16" t="s">
        <v>2018</v>
      </c>
      <c r="I749" s="16" t="s">
        <v>1702</v>
      </c>
      <c r="J749" s="16" t="s">
        <v>38</v>
      </c>
      <c r="K749" s="16" t="s">
        <v>1702</v>
      </c>
      <c r="L749" s="16" t="s">
        <v>1691</v>
      </c>
      <c r="M749" s="16" t="s">
        <v>1692</v>
      </c>
      <c r="N749" s="16" t="s">
        <v>1693</v>
      </c>
      <c r="O749" s="17">
        <v>45469</v>
      </c>
      <c r="P749" s="17">
        <v>47010</v>
      </c>
      <c r="Q749" s="16" t="s">
        <v>1694</v>
      </c>
      <c r="R749" s="16" t="s">
        <v>43</v>
      </c>
      <c r="S749" s="16" t="s">
        <v>38</v>
      </c>
      <c r="T749" s="16" t="s">
        <v>38</v>
      </c>
      <c r="U749" s="22" t="s">
        <v>28</v>
      </c>
      <c r="V749" s="16"/>
      <c r="W749" s="16"/>
      <c r="X749" s="16"/>
    </row>
    <row r="750" spans="3:24" x14ac:dyDescent="0.25">
      <c r="C750" s="10"/>
      <c r="D750" s="15">
        <v>0</v>
      </c>
      <c r="E750" s="15">
        <v>3311014</v>
      </c>
      <c r="F750" s="15">
        <v>64030044</v>
      </c>
      <c r="G750" s="16" t="s">
        <v>2019</v>
      </c>
      <c r="H750" s="16" t="s">
        <v>2020</v>
      </c>
      <c r="I750" s="16" t="s">
        <v>1690</v>
      </c>
      <c r="J750" s="16" t="s">
        <v>38</v>
      </c>
      <c r="K750" s="16" t="s">
        <v>1690</v>
      </c>
      <c r="L750" s="16" t="s">
        <v>1691</v>
      </c>
      <c r="M750" s="16" t="s">
        <v>1692</v>
      </c>
      <c r="N750" s="16" t="s">
        <v>1693</v>
      </c>
      <c r="O750" s="17">
        <v>45469</v>
      </c>
      <c r="P750" s="17">
        <v>47010</v>
      </c>
      <c r="Q750" s="16" t="s">
        <v>1694</v>
      </c>
      <c r="R750" s="16" t="s">
        <v>43</v>
      </c>
      <c r="S750" s="16" t="s">
        <v>38</v>
      </c>
      <c r="T750" s="16" t="s">
        <v>38</v>
      </c>
      <c r="U750" s="22" t="s">
        <v>28</v>
      </c>
      <c r="V750" s="16"/>
      <c r="W750" s="16"/>
      <c r="X750" s="16"/>
    </row>
    <row r="751" spans="3:24" x14ac:dyDescent="0.25">
      <c r="C751" s="10"/>
      <c r="D751" s="15">
        <v>0</v>
      </c>
      <c r="E751" s="15">
        <v>3324008</v>
      </c>
      <c r="F751" s="15">
        <v>64010012</v>
      </c>
      <c r="G751" s="16" t="s">
        <v>2021</v>
      </c>
      <c r="H751" s="16" t="s">
        <v>2022</v>
      </c>
      <c r="I751" s="16" t="s">
        <v>1690</v>
      </c>
      <c r="J751" s="16" t="s">
        <v>38</v>
      </c>
      <c r="K751" s="16" t="s">
        <v>1690</v>
      </c>
      <c r="L751" s="16" t="s">
        <v>1691</v>
      </c>
      <c r="M751" s="16" t="s">
        <v>1692</v>
      </c>
      <c r="N751" s="16" t="s">
        <v>1693</v>
      </c>
      <c r="O751" s="17">
        <v>45469</v>
      </c>
      <c r="P751" s="17">
        <v>47010</v>
      </c>
      <c r="Q751" s="16" t="s">
        <v>1694</v>
      </c>
      <c r="R751" s="16" t="s">
        <v>43</v>
      </c>
      <c r="S751" s="16" t="s">
        <v>38</v>
      </c>
      <c r="T751" s="16" t="s">
        <v>38</v>
      </c>
      <c r="U751" s="22" t="s">
        <v>28</v>
      </c>
      <c r="V751" s="16"/>
      <c r="W751" s="16"/>
      <c r="X751" s="16"/>
    </row>
    <row r="752" spans="3:24" x14ac:dyDescent="0.25">
      <c r="C752" s="10"/>
      <c r="D752" s="15">
        <v>0</v>
      </c>
      <c r="E752" s="15">
        <v>3300109</v>
      </c>
      <c r="F752" s="15">
        <v>0</v>
      </c>
      <c r="G752" s="16" t="s">
        <v>2023</v>
      </c>
      <c r="H752" s="16" t="s">
        <v>2024</v>
      </c>
      <c r="I752" s="16" t="s">
        <v>1697</v>
      </c>
      <c r="J752" s="16" t="s">
        <v>38</v>
      </c>
      <c r="K752" s="16" t="s">
        <v>1697</v>
      </c>
      <c r="L752" s="16" t="s">
        <v>1691</v>
      </c>
      <c r="M752" s="16" t="s">
        <v>1692</v>
      </c>
      <c r="N752" s="16" t="s">
        <v>1693</v>
      </c>
      <c r="O752" s="17">
        <v>45469</v>
      </c>
      <c r="P752" s="17">
        <v>47010</v>
      </c>
      <c r="Q752" s="16" t="s">
        <v>1694</v>
      </c>
      <c r="R752" s="16" t="s">
        <v>43</v>
      </c>
      <c r="S752" s="16" t="s">
        <v>38</v>
      </c>
      <c r="T752" s="16" t="s">
        <v>38</v>
      </c>
      <c r="U752" s="22" t="s">
        <v>28</v>
      </c>
      <c r="V752" s="16"/>
      <c r="W752" s="16"/>
      <c r="X752" s="16"/>
    </row>
    <row r="753" spans="3:24" x14ac:dyDescent="0.25">
      <c r="C753" s="10"/>
      <c r="D753" s="15">
        <v>0</v>
      </c>
      <c r="E753" s="15">
        <v>3302087</v>
      </c>
      <c r="F753" s="15">
        <v>0</v>
      </c>
      <c r="G753" s="16" t="s">
        <v>2025</v>
      </c>
      <c r="H753" s="16" t="s">
        <v>2026</v>
      </c>
      <c r="I753" s="16" t="s">
        <v>1697</v>
      </c>
      <c r="J753" s="16" t="s">
        <v>38</v>
      </c>
      <c r="K753" s="16" t="s">
        <v>1697</v>
      </c>
      <c r="L753" s="16" t="s">
        <v>1691</v>
      </c>
      <c r="M753" s="16" t="s">
        <v>1692</v>
      </c>
      <c r="N753" s="16" t="s">
        <v>1693</v>
      </c>
      <c r="O753" s="17">
        <v>45469</v>
      </c>
      <c r="P753" s="17">
        <v>47010</v>
      </c>
      <c r="Q753" s="16" t="s">
        <v>1694</v>
      </c>
      <c r="R753" s="16" t="s">
        <v>43</v>
      </c>
      <c r="S753" s="16" t="s">
        <v>38</v>
      </c>
      <c r="T753" s="16" t="s">
        <v>38</v>
      </c>
      <c r="U753" s="22" t="s">
        <v>28</v>
      </c>
      <c r="V753" s="16"/>
      <c r="W753" s="16"/>
      <c r="X753" s="16"/>
    </row>
    <row r="754" spans="3:24" x14ac:dyDescent="0.25">
      <c r="C754" s="10"/>
      <c r="D754" s="15">
        <v>0</v>
      </c>
      <c r="E754" s="15">
        <v>3310021</v>
      </c>
      <c r="F754" s="15">
        <v>0</v>
      </c>
      <c r="G754" s="16" t="s">
        <v>2027</v>
      </c>
      <c r="H754" s="16" t="s">
        <v>2028</v>
      </c>
      <c r="I754" s="16" t="s">
        <v>1822</v>
      </c>
      <c r="J754" s="16" t="s">
        <v>38</v>
      </c>
      <c r="K754" s="16" t="s">
        <v>2029</v>
      </c>
      <c r="L754" s="16" t="s">
        <v>1691</v>
      </c>
      <c r="M754" s="16" t="s">
        <v>1692</v>
      </c>
      <c r="N754" s="16" t="s">
        <v>1693</v>
      </c>
      <c r="O754" s="17">
        <v>45469</v>
      </c>
      <c r="P754" s="17">
        <v>47010</v>
      </c>
      <c r="Q754" s="16" t="s">
        <v>1694</v>
      </c>
      <c r="R754" s="16" t="s">
        <v>43</v>
      </c>
      <c r="S754" s="16" t="s">
        <v>38</v>
      </c>
      <c r="T754" s="16" t="s">
        <v>38</v>
      </c>
      <c r="U754" s="22" t="s">
        <v>28</v>
      </c>
      <c r="V754" s="16"/>
      <c r="W754" s="16"/>
      <c r="X754" s="16"/>
    </row>
    <row r="755" spans="3:24" x14ac:dyDescent="0.25">
      <c r="C755" s="10"/>
      <c r="D755" s="15">
        <v>0</v>
      </c>
      <c r="E755" s="15">
        <v>3311013</v>
      </c>
      <c r="F755" s="15">
        <v>64030039</v>
      </c>
      <c r="G755" s="16" t="s">
        <v>2030</v>
      </c>
      <c r="H755" s="16" t="s">
        <v>2031</v>
      </c>
      <c r="I755" s="16" t="s">
        <v>1690</v>
      </c>
      <c r="J755" s="16" t="s">
        <v>38</v>
      </c>
      <c r="K755" s="16" t="s">
        <v>1690</v>
      </c>
      <c r="L755" s="16" t="s">
        <v>1691</v>
      </c>
      <c r="M755" s="16" t="s">
        <v>1692</v>
      </c>
      <c r="N755" s="16" t="s">
        <v>1693</v>
      </c>
      <c r="O755" s="17">
        <v>45469</v>
      </c>
      <c r="P755" s="17">
        <v>47010</v>
      </c>
      <c r="Q755" s="16" t="s">
        <v>1694</v>
      </c>
      <c r="R755" s="16" t="s">
        <v>43</v>
      </c>
      <c r="S755" s="16" t="s">
        <v>38</v>
      </c>
      <c r="T755" s="16" t="s">
        <v>38</v>
      </c>
      <c r="U755" s="22" t="s">
        <v>28</v>
      </c>
      <c r="V755" s="16"/>
      <c r="W755" s="16"/>
      <c r="X755" s="16"/>
    </row>
    <row r="756" spans="3:24" x14ac:dyDescent="0.25">
      <c r="C756" s="10"/>
      <c r="D756" s="15">
        <v>0</v>
      </c>
      <c r="E756" s="15">
        <v>3310029</v>
      </c>
      <c r="F756" s="15">
        <v>0</v>
      </c>
      <c r="G756" s="16" t="s">
        <v>2032</v>
      </c>
      <c r="H756" s="16" t="s">
        <v>2033</v>
      </c>
      <c r="I756" s="16" t="s">
        <v>2034</v>
      </c>
      <c r="J756" s="16" t="s">
        <v>38</v>
      </c>
      <c r="K756" s="16" t="s">
        <v>2034</v>
      </c>
      <c r="L756" s="16" t="s">
        <v>1691</v>
      </c>
      <c r="M756" s="16" t="s">
        <v>1692</v>
      </c>
      <c r="N756" s="16" t="s">
        <v>1693</v>
      </c>
      <c r="O756" s="17">
        <v>45469</v>
      </c>
      <c r="P756" s="17">
        <v>47010</v>
      </c>
      <c r="Q756" s="16" t="s">
        <v>1694</v>
      </c>
      <c r="R756" s="16" t="s">
        <v>43</v>
      </c>
      <c r="S756" s="16" t="s">
        <v>38</v>
      </c>
      <c r="T756" s="16" t="s">
        <v>38</v>
      </c>
      <c r="U756" s="22" t="s">
        <v>28</v>
      </c>
      <c r="V756" s="16"/>
      <c r="W756" s="16"/>
      <c r="X756" s="16"/>
    </row>
    <row r="757" spans="3:24" x14ac:dyDescent="0.25">
      <c r="C757" s="10"/>
      <c r="D757" s="15">
        <v>0</v>
      </c>
      <c r="E757" s="15">
        <v>3311003</v>
      </c>
      <c r="F757" s="15">
        <v>64030034</v>
      </c>
      <c r="G757" s="16" t="s">
        <v>2035</v>
      </c>
      <c r="H757" s="16" t="s">
        <v>2036</v>
      </c>
      <c r="I757" s="16" t="s">
        <v>1690</v>
      </c>
      <c r="J757" s="16" t="s">
        <v>38</v>
      </c>
      <c r="K757" s="16" t="s">
        <v>1690</v>
      </c>
      <c r="L757" s="16" t="s">
        <v>1691</v>
      </c>
      <c r="M757" s="16" t="s">
        <v>1692</v>
      </c>
      <c r="N757" s="16" t="s">
        <v>1693</v>
      </c>
      <c r="O757" s="17">
        <v>45469</v>
      </c>
      <c r="P757" s="17">
        <v>47010</v>
      </c>
      <c r="Q757" s="16" t="s">
        <v>1694</v>
      </c>
      <c r="R757" s="16" t="s">
        <v>43</v>
      </c>
      <c r="S757" s="16" t="s">
        <v>38</v>
      </c>
      <c r="T757" s="16" t="s">
        <v>38</v>
      </c>
      <c r="U757" s="22" t="s">
        <v>28</v>
      </c>
      <c r="V757" s="16"/>
      <c r="W757" s="16"/>
      <c r="X757" s="16"/>
    </row>
    <row r="758" spans="3:24" x14ac:dyDescent="0.25">
      <c r="C758" s="10"/>
      <c r="D758" s="15">
        <v>0</v>
      </c>
      <c r="E758" s="15">
        <v>3311006</v>
      </c>
      <c r="F758" s="15">
        <v>64030035</v>
      </c>
      <c r="G758" s="16" t="s">
        <v>2037</v>
      </c>
      <c r="H758" s="16" t="s">
        <v>2038</v>
      </c>
      <c r="I758" s="16" t="s">
        <v>1690</v>
      </c>
      <c r="J758" s="16" t="s">
        <v>38</v>
      </c>
      <c r="K758" s="16" t="s">
        <v>1690</v>
      </c>
      <c r="L758" s="16" t="s">
        <v>1691</v>
      </c>
      <c r="M758" s="16" t="s">
        <v>1692</v>
      </c>
      <c r="N758" s="16" t="s">
        <v>1693</v>
      </c>
      <c r="O758" s="17">
        <v>45469</v>
      </c>
      <c r="P758" s="17">
        <v>47010</v>
      </c>
      <c r="Q758" s="16" t="s">
        <v>1694</v>
      </c>
      <c r="R758" s="16" t="s">
        <v>43</v>
      </c>
      <c r="S758" s="16" t="s">
        <v>38</v>
      </c>
      <c r="T758" s="16" t="s">
        <v>38</v>
      </c>
      <c r="U758" s="22" t="s">
        <v>28</v>
      </c>
      <c r="V758" s="16"/>
      <c r="W758" s="16"/>
      <c r="X758" s="16"/>
    </row>
    <row r="759" spans="3:24" x14ac:dyDescent="0.25">
      <c r="C759" s="10"/>
      <c r="D759" s="15">
        <v>0</v>
      </c>
      <c r="E759" s="15">
        <v>3303346</v>
      </c>
      <c r="F759" s="15">
        <v>21050062</v>
      </c>
      <c r="G759" s="16" t="s">
        <v>2039</v>
      </c>
      <c r="H759" s="16" t="s">
        <v>2040</v>
      </c>
      <c r="I759" s="16" t="s">
        <v>1702</v>
      </c>
      <c r="J759" s="16" t="s">
        <v>38</v>
      </c>
      <c r="K759" s="16" t="s">
        <v>1702</v>
      </c>
      <c r="L759" s="16" t="s">
        <v>1691</v>
      </c>
      <c r="M759" s="16" t="s">
        <v>1692</v>
      </c>
      <c r="N759" s="16" t="s">
        <v>1693</v>
      </c>
      <c r="O759" s="17">
        <v>45469</v>
      </c>
      <c r="P759" s="17">
        <v>47010</v>
      </c>
      <c r="Q759" s="16" t="s">
        <v>1694</v>
      </c>
      <c r="R759" s="16" t="s">
        <v>43</v>
      </c>
      <c r="S759" s="16" t="s">
        <v>38</v>
      </c>
      <c r="T759" s="16" t="s">
        <v>38</v>
      </c>
      <c r="U759" s="22" t="s">
        <v>28</v>
      </c>
      <c r="V759" s="16"/>
      <c r="W759" s="16"/>
      <c r="X759" s="16"/>
    </row>
    <row r="760" spans="3:24" x14ac:dyDescent="0.25">
      <c r="C760" s="10"/>
      <c r="D760" s="15">
        <v>0</v>
      </c>
      <c r="E760" s="15">
        <v>3303313</v>
      </c>
      <c r="F760" s="15">
        <v>21050037</v>
      </c>
      <c r="G760" s="16" t="s">
        <v>2041</v>
      </c>
      <c r="H760" s="16" t="s">
        <v>2042</v>
      </c>
      <c r="I760" s="16" t="s">
        <v>1702</v>
      </c>
      <c r="J760" s="16" t="s">
        <v>38</v>
      </c>
      <c r="K760" s="16" t="s">
        <v>1702</v>
      </c>
      <c r="L760" s="16" t="s">
        <v>1691</v>
      </c>
      <c r="M760" s="16" t="s">
        <v>1692</v>
      </c>
      <c r="N760" s="16" t="s">
        <v>1693</v>
      </c>
      <c r="O760" s="17">
        <v>45469</v>
      </c>
      <c r="P760" s="17">
        <v>47010</v>
      </c>
      <c r="Q760" s="16" t="s">
        <v>1694</v>
      </c>
      <c r="R760" s="16" t="s">
        <v>43</v>
      </c>
      <c r="S760" s="16" t="s">
        <v>38</v>
      </c>
      <c r="T760" s="16" t="s">
        <v>38</v>
      </c>
      <c r="U760" s="22" t="s">
        <v>28</v>
      </c>
      <c r="V760" s="16"/>
      <c r="W760" s="16"/>
      <c r="X760" s="16"/>
    </row>
    <row r="761" spans="3:24" x14ac:dyDescent="0.25">
      <c r="C761" s="10"/>
      <c r="D761" s="15">
        <v>0</v>
      </c>
      <c r="E761" s="15">
        <v>3324016</v>
      </c>
      <c r="F761" s="15">
        <v>64010007</v>
      </c>
      <c r="G761" s="16" t="s">
        <v>2043</v>
      </c>
      <c r="H761" s="16" t="s">
        <v>2044</v>
      </c>
      <c r="I761" s="16" t="s">
        <v>1690</v>
      </c>
      <c r="J761" s="16" t="s">
        <v>38</v>
      </c>
      <c r="K761" s="16" t="s">
        <v>1690</v>
      </c>
      <c r="L761" s="16" t="s">
        <v>1691</v>
      </c>
      <c r="M761" s="16" t="s">
        <v>1692</v>
      </c>
      <c r="N761" s="16" t="s">
        <v>1693</v>
      </c>
      <c r="O761" s="17">
        <v>45469</v>
      </c>
      <c r="P761" s="17">
        <v>47010</v>
      </c>
      <c r="Q761" s="16" t="s">
        <v>1694</v>
      </c>
      <c r="R761" s="16" t="s">
        <v>43</v>
      </c>
      <c r="S761" s="16" t="s">
        <v>38</v>
      </c>
      <c r="T761" s="16" t="s">
        <v>38</v>
      </c>
      <c r="U761" s="22" t="s">
        <v>28</v>
      </c>
      <c r="V761" s="16"/>
      <c r="W761" s="16"/>
      <c r="X761" s="16"/>
    </row>
    <row r="762" spans="3:24" x14ac:dyDescent="0.25">
      <c r="C762" s="10"/>
      <c r="D762" s="15">
        <v>0</v>
      </c>
      <c r="E762" s="15">
        <v>3303344</v>
      </c>
      <c r="F762" s="15">
        <v>21050061</v>
      </c>
      <c r="G762" s="16" t="s">
        <v>2045</v>
      </c>
      <c r="H762" s="16" t="s">
        <v>2046</v>
      </c>
      <c r="I762" s="16" t="s">
        <v>1702</v>
      </c>
      <c r="J762" s="16" t="s">
        <v>38</v>
      </c>
      <c r="K762" s="16" t="s">
        <v>1702</v>
      </c>
      <c r="L762" s="16" t="s">
        <v>1691</v>
      </c>
      <c r="M762" s="16" t="s">
        <v>1692</v>
      </c>
      <c r="N762" s="16" t="s">
        <v>1693</v>
      </c>
      <c r="O762" s="17">
        <v>45469</v>
      </c>
      <c r="P762" s="17">
        <v>47010</v>
      </c>
      <c r="Q762" s="16" t="s">
        <v>1694</v>
      </c>
      <c r="R762" s="16" t="s">
        <v>43</v>
      </c>
      <c r="S762" s="16" t="s">
        <v>38</v>
      </c>
      <c r="T762" s="16" t="s">
        <v>38</v>
      </c>
      <c r="U762" s="22" t="s">
        <v>28</v>
      </c>
      <c r="V762" s="16"/>
      <c r="W762" s="16"/>
      <c r="X762" s="16"/>
    </row>
    <row r="763" spans="3:24" x14ac:dyDescent="0.25">
      <c r="C763" s="10"/>
      <c r="D763" s="15">
        <v>0</v>
      </c>
      <c r="E763" s="15">
        <v>3302082</v>
      </c>
      <c r="F763" s="15">
        <v>21050011</v>
      </c>
      <c r="G763" s="16" t="s">
        <v>2047</v>
      </c>
      <c r="H763" s="16" t="s">
        <v>2048</v>
      </c>
      <c r="I763" s="16" t="s">
        <v>1697</v>
      </c>
      <c r="J763" s="16" t="s">
        <v>38</v>
      </c>
      <c r="K763" s="16" t="s">
        <v>1697</v>
      </c>
      <c r="L763" s="16" t="s">
        <v>1691</v>
      </c>
      <c r="M763" s="16" t="s">
        <v>1692</v>
      </c>
      <c r="N763" s="16" t="s">
        <v>1693</v>
      </c>
      <c r="O763" s="17">
        <v>45469</v>
      </c>
      <c r="P763" s="17">
        <v>47010</v>
      </c>
      <c r="Q763" s="16" t="s">
        <v>1694</v>
      </c>
      <c r="R763" s="16" t="s">
        <v>43</v>
      </c>
      <c r="S763" s="16" t="s">
        <v>38</v>
      </c>
      <c r="T763" s="16" t="s">
        <v>38</v>
      </c>
      <c r="U763" s="22" t="s">
        <v>28</v>
      </c>
      <c r="V763" s="16"/>
      <c r="W763" s="16"/>
      <c r="X763" s="16"/>
    </row>
    <row r="764" spans="3:24" x14ac:dyDescent="0.25">
      <c r="C764" s="10"/>
      <c r="D764" s="15">
        <v>0</v>
      </c>
      <c r="E764" s="15">
        <v>3311016</v>
      </c>
      <c r="F764" s="15">
        <v>64030041</v>
      </c>
      <c r="G764" s="16" t="s">
        <v>2049</v>
      </c>
      <c r="H764" s="16" t="s">
        <v>2050</v>
      </c>
      <c r="I764" s="16" t="s">
        <v>1690</v>
      </c>
      <c r="J764" s="16" t="s">
        <v>38</v>
      </c>
      <c r="K764" s="16" t="s">
        <v>1690</v>
      </c>
      <c r="L764" s="16" t="s">
        <v>1691</v>
      </c>
      <c r="M764" s="16" t="s">
        <v>1692</v>
      </c>
      <c r="N764" s="16" t="s">
        <v>1693</v>
      </c>
      <c r="O764" s="17">
        <v>45469</v>
      </c>
      <c r="P764" s="17">
        <v>47010</v>
      </c>
      <c r="Q764" s="16" t="s">
        <v>1694</v>
      </c>
      <c r="R764" s="16" t="s">
        <v>43</v>
      </c>
      <c r="S764" s="16" t="s">
        <v>38</v>
      </c>
      <c r="T764" s="16" t="s">
        <v>38</v>
      </c>
      <c r="U764" s="22" t="s">
        <v>28</v>
      </c>
      <c r="V764" s="16"/>
      <c r="W764" s="16"/>
      <c r="X764" s="16"/>
    </row>
    <row r="765" spans="3:24" x14ac:dyDescent="0.25">
      <c r="C765" s="10"/>
      <c r="D765" s="15">
        <v>0</v>
      </c>
      <c r="E765" s="15">
        <v>3311047</v>
      </c>
      <c r="F765" s="15">
        <v>64030051</v>
      </c>
      <c r="G765" s="16" t="s">
        <v>2051</v>
      </c>
      <c r="H765" s="16" t="s">
        <v>2052</v>
      </c>
      <c r="I765" s="16" t="s">
        <v>1690</v>
      </c>
      <c r="J765" s="16" t="s">
        <v>38</v>
      </c>
      <c r="K765" s="16" t="s">
        <v>1690</v>
      </c>
      <c r="L765" s="16" t="s">
        <v>1691</v>
      </c>
      <c r="M765" s="16" t="s">
        <v>1692</v>
      </c>
      <c r="N765" s="16" t="s">
        <v>1693</v>
      </c>
      <c r="O765" s="17">
        <v>45469</v>
      </c>
      <c r="P765" s="17">
        <v>47010</v>
      </c>
      <c r="Q765" s="16" t="s">
        <v>1694</v>
      </c>
      <c r="R765" s="16" t="s">
        <v>43</v>
      </c>
      <c r="S765" s="16" t="s">
        <v>38</v>
      </c>
      <c r="T765" s="16" t="s">
        <v>38</v>
      </c>
      <c r="U765" s="22" t="s">
        <v>28</v>
      </c>
      <c r="V765" s="16"/>
      <c r="W765" s="16"/>
      <c r="X765" s="16"/>
    </row>
    <row r="766" spans="3:24" x14ac:dyDescent="0.25">
      <c r="C766" s="10"/>
      <c r="D766" s="15">
        <v>0</v>
      </c>
      <c r="E766" s="15">
        <v>3311097</v>
      </c>
      <c r="F766" s="15">
        <v>64030047</v>
      </c>
      <c r="G766" s="16" t="s">
        <v>2053</v>
      </c>
      <c r="H766" s="16" t="s">
        <v>2054</v>
      </c>
      <c r="I766" s="16" t="s">
        <v>1690</v>
      </c>
      <c r="J766" s="16" t="s">
        <v>38</v>
      </c>
      <c r="K766" s="16" t="s">
        <v>1690</v>
      </c>
      <c r="L766" s="16" t="s">
        <v>1691</v>
      </c>
      <c r="M766" s="16" t="s">
        <v>1692</v>
      </c>
      <c r="N766" s="16" t="s">
        <v>1693</v>
      </c>
      <c r="O766" s="17">
        <v>45469</v>
      </c>
      <c r="P766" s="17">
        <v>47010</v>
      </c>
      <c r="Q766" s="16" t="s">
        <v>1694</v>
      </c>
      <c r="R766" s="16" t="s">
        <v>43</v>
      </c>
      <c r="S766" s="16" t="s">
        <v>38</v>
      </c>
      <c r="T766" s="16" t="s">
        <v>38</v>
      </c>
      <c r="U766" s="22" t="s">
        <v>28</v>
      </c>
      <c r="V766" s="16"/>
      <c r="W766" s="16"/>
      <c r="X766" s="16"/>
    </row>
    <row r="767" spans="3:24" x14ac:dyDescent="0.25">
      <c r="C767" s="10"/>
      <c r="D767" s="15">
        <v>0</v>
      </c>
      <c r="E767" s="15">
        <v>3311049</v>
      </c>
      <c r="F767" s="15">
        <v>64030063</v>
      </c>
      <c r="G767" s="16" t="s">
        <v>2055</v>
      </c>
      <c r="H767" s="16" t="s">
        <v>2056</v>
      </c>
      <c r="I767" s="16" t="s">
        <v>1690</v>
      </c>
      <c r="J767" s="16" t="s">
        <v>38</v>
      </c>
      <c r="K767" s="16" t="s">
        <v>1690</v>
      </c>
      <c r="L767" s="16" t="s">
        <v>1691</v>
      </c>
      <c r="M767" s="16" t="s">
        <v>1692</v>
      </c>
      <c r="N767" s="16" t="s">
        <v>1693</v>
      </c>
      <c r="O767" s="17">
        <v>45469</v>
      </c>
      <c r="P767" s="17">
        <v>47010</v>
      </c>
      <c r="Q767" s="16" t="s">
        <v>1694</v>
      </c>
      <c r="R767" s="16" t="s">
        <v>43</v>
      </c>
      <c r="S767" s="16" t="s">
        <v>38</v>
      </c>
      <c r="T767" s="16" t="s">
        <v>38</v>
      </c>
      <c r="U767" s="22" t="s">
        <v>28</v>
      </c>
      <c r="V767" s="16"/>
      <c r="W767" s="16"/>
      <c r="X767" s="16"/>
    </row>
    <row r="768" spans="3:24" x14ac:dyDescent="0.25">
      <c r="C768" s="10"/>
      <c r="D768" s="15">
        <v>0</v>
      </c>
      <c r="E768" s="15">
        <v>3311065</v>
      </c>
      <c r="F768" s="15">
        <v>64030054</v>
      </c>
      <c r="G768" s="16" t="s">
        <v>2057</v>
      </c>
      <c r="H768" s="16" t="s">
        <v>2058</v>
      </c>
      <c r="I768" s="16" t="s">
        <v>1690</v>
      </c>
      <c r="J768" s="16" t="s">
        <v>38</v>
      </c>
      <c r="K768" s="16" t="s">
        <v>1690</v>
      </c>
      <c r="L768" s="16" t="s">
        <v>1691</v>
      </c>
      <c r="M768" s="16" t="s">
        <v>1692</v>
      </c>
      <c r="N768" s="16" t="s">
        <v>1693</v>
      </c>
      <c r="O768" s="17">
        <v>45469</v>
      </c>
      <c r="P768" s="17">
        <v>47010</v>
      </c>
      <c r="Q768" s="16" t="s">
        <v>1694</v>
      </c>
      <c r="R768" s="16" t="s">
        <v>43</v>
      </c>
      <c r="S768" s="16" t="s">
        <v>38</v>
      </c>
      <c r="T768" s="16" t="s">
        <v>38</v>
      </c>
      <c r="U768" s="22" t="s">
        <v>28</v>
      </c>
      <c r="V768" s="16"/>
      <c r="W768" s="16"/>
      <c r="X768" s="16"/>
    </row>
    <row r="769" spans="3:24" x14ac:dyDescent="0.25">
      <c r="C769" s="10"/>
      <c r="D769" s="15">
        <v>0</v>
      </c>
      <c r="E769" s="15">
        <v>3311051</v>
      </c>
      <c r="F769" s="15">
        <v>64030059</v>
      </c>
      <c r="G769" s="16" t="s">
        <v>2059</v>
      </c>
      <c r="H769" s="16" t="s">
        <v>2060</v>
      </c>
      <c r="I769" s="16" t="s">
        <v>1690</v>
      </c>
      <c r="J769" s="16" t="s">
        <v>38</v>
      </c>
      <c r="K769" s="16" t="s">
        <v>1690</v>
      </c>
      <c r="L769" s="16" t="s">
        <v>1691</v>
      </c>
      <c r="M769" s="16" t="s">
        <v>1692</v>
      </c>
      <c r="N769" s="16" t="s">
        <v>1693</v>
      </c>
      <c r="O769" s="17">
        <v>45469</v>
      </c>
      <c r="P769" s="17">
        <v>47010</v>
      </c>
      <c r="Q769" s="16" t="s">
        <v>1694</v>
      </c>
      <c r="R769" s="16" t="s">
        <v>43</v>
      </c>
      <c r="S769" s="16" t="s">
        <v>38</v>
      </c>
      <c r="T769" s="16" t="s">
        <v>38</v>
      </c>
      <c r="U769" s="22" t="s">
        <v>28</v>
      </c>
      <c r="V769" s="16"/>
      <c r="W769" s="16"/>
      <c r="X769" s="16"/>
    </row>
    <row r="770" spans="3:24" x14ac:dyDescent="0.25">
      <c r="C770" s="10"/>
      <c r="D770" s="15">
        <v>0</v>
      </c>
      <c r="E770" s="15">
        <v>3311070</v>
      </c>
      <c r="F770" s="15">
        <v>64030017</v>
      </c>
      <c r="G770" s="16" t="s">
        <v>2061</v>
      </c>
      <c r="H770" s="16" t="s">
        <v>2062</v>
      </c>
      <c r="I770" s="16" t="s">
        <v>1690</v>
      </c>
      <c r="J770" s="16" t="s">
        <v>38</v>
      </c>
      <c r="K770" s="16" t="s">
        <v>1690</v>
      </c>
      <c r="L770" s="16" t="s">
        <v>1691</v>
      </c>
      <c r="M770" s="16" t="s">
        <v>1692</v>
      </c>
      <c r="N770" s="16" t="s">
        <v>1693</v>
      </c>
      <c r="O770" s="17">
        <v>45469</v>
      </c>
      <c r="P770" s="17">
        <v>47010</v>
      </c>
      <c r="Q770" s="16" t="s">
        <v>1694</v>
      </c>
      <c r="R770" s="16" t="s">
        <v>43</v>
      </c>
      <c r="S770" s="16" t="s">
        <v>38</v>
      </c>
      <c r="T770" s="16" t="s">
        <v>38</v>
      </c>
      <c r="U770" s="22" t="s">
        <v>28</v>
      </c>
      <c r="V770" s="16"/>
      <c r="W770" s="16"/>
      <c r="X770" s="16"/>
    </row>
    <row r="771" spans="3:24" x14ac:dyDescent="0.25">
      <c r="C771" s="10"/>
      <c r="D771" s="15">
        <v>0</v>
      </c>
      <c r="E771" s="15">
        <v>3311053</v>
      </c>
      <c r="F771" s="15">
        <v>64030055</v>
      </c>
      <c r="G771" s="16" t="s">
        <v>2063</v>
      </c>
      <c r="H771" s="16" t="s">
        <v>2064</v>
      </c>
      <c r="I771" s="16" t="s">
        <v>1690</v>
      </c>
      <c r="J771" s="16" t="s">
        <v>38</v>
      </c>
      <c r="K771" s="16" t="s">
        <v>1690</v>
      </c>
      <c r="L771" s="16" t="s">
        <v>1691</v>
      </c>
      <c r="M771" s="16" t="s">
        <v>1692</v>
      </c>
      <c r="N771" s="16" t="s">
        <v>1693</v>
      </c>
      <c r="O771" s="17">
        <v>45469</v>
      </c>
      <c r="P771" s="17">
        <v>47010</v>
      </c>
      <c r="Q771" s="16" t="s">
        <v>1694</v>
      </c>
      <c r="R771" s="16" t="s">
        <v>43</v>
      </c>
      <c r="S771" s="16" t="s">
        <v>38</v>
      </c>
      <c r="T771" s="16" t="s">
        <v>38</v>
      </c>
      <c r="U771" s="22" t="s">
        <v>28</v>
      </c>
      <c r="V771" s="16"/>
      <c r="W771" s="16"/>
      <c r="X771" s="16"/>
    </row>
    <row r="772" spans="3:24" x14ac:dyDescent="0.25">
      <c r="C772" s="10"/>
      <c r="D772" s="15">
        <v>0</v>
      </c>
      <c r="E772" s="15">
        <v>3320112</v>
      </c>
      <c r="F772" s="15">
        <v>64095025</v>
      </c>
      <c r="G772" s="16" t="s">
        <v>2065</v>
      </c>
      <c r="H772" s="16" t="s">
        <v>2066</v>
      </c>
      <c r="I772" s="16" t="s">
        <v>1690</v>
      </c>
      <c r="J772" s="16" t="s">
        <v>38</v>
      </c>
      <c r="K772" s="16" t="s">
        <v>1690</v>
      </c>
      <c r="L772" s="16" t="s">
        <v>1691</v>
      </c>
      <c r="M772" s="16" t="s">
        <v>1692</v>
      </c>
      <c r="N772" s="16" t="s">
        <v>1693</v>
      </c>
      <c r="O772" s="17">
        <v>45469</v>
      </c>
      <c r="P772" s="17">
        <v>47010</v>
      </c>
      <c r="Q772" s="16" t="s">
        <v>1694</v>
      </c>
      <c r="R772" s="16" t="s">
        <v>43</v>
      </c>
      <c r="S772" s="16" t="s">
        <v>38</v>
      </c>
      <c r="T772" s="16" t="s">
        <v>38</v>
      </c>
      <c r="U772" s="22" t="s">
        <v>28</v>
      </c>
      <c r="V772" s="16"/>
      <c r="W772" s="16"/>
      <c r="X772" s="16"/>
    </row>
    <row r="773" spans="3:24" x14ac:dyDescent="0.25">
      <c r="C773" s="10"/>
      <c r="D773" s="15">
        <v>0</v>
      </c>
      <c r="E773" s="15">
        <v>3311020</v>
      </c>
      <c r="F773" s="15">
        <v>64030045</v>
      </c>
      <c r="G773" s="16" t="s">
        <v>2067</v>
      </c>
      <c r="H773" s="16" t="s">
        <v>2068</v>
      </c>
      <c r="I773" s="16" t="s">
        <v>1690</v>
      </c>
      <c r="J773" s="16" t="s">
        <v>38</v>
      </c>
      <c r="K773" s="16" t="s">
        <v>1690</v>
      </c>
      <c r="L773" s="16" t="s">
        <v>1691</v>
      </c>
      <c r="M773" s="16" t="s">
        <v>1692</v>
      </c>
      <c r="N773" s="16" t="s">
        <v>1693</v>
      </c>
      <c r="O773" s="17">
        <v>45469</v>
      </c>
      <c r="P773" s="17">
        <v>47010</v>
      </c>
      <c r="Q773" s="16" t="s">
        <v>1694</v>
      </c>
      <c r="R773" s="16" t="s">
        <v>43</v>
      </c>
      <c r="S773" s="16" t="s">
        <v>38</v>
      </c>
      <c r="T773" s="16" t="s">
        <v>38</v>
      </c>
      <c r="U773" s="22" t="s">
        <v>28</v>
      </c>
      <c r="V773" s="16"/>
      <c r="W773" s="16"/>
      <c r="X773" s="16"/>
    </row>
    <row r="774" spans="3:24" x14ac:dyDescent="0.25">
      <c r="C774" s="10"/>
      <c r="D774" s="15">
        <v>0</v>
      </c>
      <c r="E774" s="15">
        <v>3311019</v>
      </c>
      <c r="F774" s="15">
        <v>64030038</v>
      </c>
      <c r="G774" s="16" t="s">
        <v>2069</v>
      </c>
      <c r="H774" s="16" t="s">
        <v>2070</v>
      </c>
      <c r="I774" s="16" t="s">
        <v>1690</v>
      </c>
      <c r="J774" s="16" t="s">
        <v>38</v>
      </c>
      <c r="K774" s="16" t="s">
        <v>1690</v>
      </c>
      <c r="L774" s="16" t="s">
        <v>1691</v>
      </c>
      <c r="M774" s="16" t="s">
        <v>1692</v>
      </c>
      <c r="N774" s="16" t="s">
        <v>1693</v>
      </c>
      <c r="O774" s="17">
        <v>45469</v>
      </c>
      <c r="P774" s="17">
        <v>47010</v>
      </c>
      <c r="Q774" s="16" t="s">
        <v>1694</v>
      </c>
      <c r="R774" s="16" t="s">
        <v>43</v>
      </c>
      <c r="S774" s="16" t="s">
        <v>38</v>
      </c>
      <c r="T774" s="16" t="s">
        <v>38</v>
      </c>
      <c r="U774" s="22" t="s">
        <v>28</v>
      </c>
      <c r="V774" s="16"/>
      <c r="W774" s="16"/>
      <c r="X774" s="16"/>
    </row>
    <row r="775" spans="3:24" x14ac:dyDescent="0.25">
      <c r="C775" s="10"/>
      <c r="D775" s="15">
        <v>0</v>
      </c>
      <c r="E775" s="15">
        <v>3311046</v>
      </c>
      <c r="F775" s="15">
        <v>64030049</v>
      </c>
      <c r="G775" s="16" t="s">
        <v>2071</v>
      </c>
      <c r="H775" s="16" t="s">
        <v>2072</v>
      </c>
      <c r="I775" s="16" t="s">
        <v>1690</v>
      </c>
      <c r="J775" s="16" t="s">
        <v>38</v>
      </c>
      <c r="K775" s="16" t="s">
        <v>1690</v>
      </c>
      <c r="L775" s="16" t="s">
        <v>1691</v>
      </c>
      <c r="M775" s="16" t="s">
        <v>1692</v>
      </c>
      <c r="N775" s="16" t="s">
        <v>1693</v>
      </c>
      <c r="O775" s="17">
        <v>45469</v>
      </c>
      <c r="P775" s="17">
        <v>47010</v>
      </c>
      <c r="Q775" s="16" t="s">
        <v>1694</v>
      </c>
      <c r="R775" s="16" t="s">
        <v>43</v>
      </c>
      <c r="S775" s="16" t="s">
        <v>38</v>
      </c>
      <c r="T775" s="16" t="s">
        <v>38</v>
      </c>
      <c r="U775" s="22" t="s">
        <v>28</v>
      </c>
      <c r="V775" s="16"/>
      <c r="W775" s="16"/>
      <c r="X775" s="16"/>
    </row>
    <row r="776" spans="3:24" x14ac:dyDescent="0.25">
      <c r="C776" s="10"/>
      <c r="D776" s="15">
        <v>0</v>
      </c>
      <c r="E776" s="15">
        <v>3311083</v>
      </c>
      <c r="F776" s="15">
        <v>64030015</v>
      </c>
      <c r="G776" s="16" t="s">
        <v>2073</v>
      </c>
      <c r="H776" s="16" t="s">
        <v>2074</v>
      </c>
      <c r="I776" s="16" t="s">
        <v>1690</v>
      </c>
      <c r="J776" s="16" t="s">
        <v>38</v>
      </c>
      <c r="K776" s="16" t="s">
        <v>1690</v>
      </c>
      <c r="L776" s="16" t="s">
        <v>1691</v>
      </c>
      <c r="M776" s="16" t="s">
        <v>1692</v>
      </c>
      <c r="N776" s="16" t="s">
        <v>1693</v>
      </c>
      <c r="O776" s="17">
        <v>45469</v>
      </c>
      <c r="P776" s="17">
        <v>47010</v>
      </c>
      <c r="Q776" s="16" t="s">
        <v>1694</v>
      </c>
      <c r="R776" s="16" t="s">
        <v>43</v>
      </c>
      <c r="S776" s="16" t="s">
        <v>38</v>
      </c>
      <c r="T776" s="16" t="s">
        <v>38</v>
      </c>
      <c r="U776" s="22" t="s">
        <v>28</v>
      </c>
      <c r="V776" s="16"/>
      <c r="W776" s="16"/>
      <c r="X776" s="16"/>
    </row>
    <row r="777" spans="3:24" x14ac:dyDescent="0.25">
      <c r="C777" s="10"/>
      <c r="D777" s="15">
        <v>0</v>
      </c>
      <c r="E777" s="15">
        <v>3311072</v>
      </c>
      <c r="F777" s="15">
        <v>64030019</v>
      </c>
      <c r="G777" s="16" t="s">
        <v>2075</v>
      </c>
      <c r="H777" s="16" t="s">
        <v>2076</v>
      </c>
      <c r="I777" s="16" t="s">
        <v>1690</v>
      </c>
      <c r="J777" s="16" t="s">
        <v>38</v>
      </c>
      <c r="K777" s="16" t="s">
        <v>1690</v>
      </c>
      <c r="L777" s="16" t="s">
        <v>1691</v>
      </c>
      <c r="M777" s="16" t="s">
        <v>1692</v>
      </c>
      <c r="N777" s="16" t="s">
        <v>1693</v>
      </c>
      <c r="O777" s="17">
        <v>45469</v>
      </c>
      <c r="P777" s="17">
        <v>47010</v>
      </c>
      <c r="Q777" s="16" t="s">
        <v>1694</v>
      </c>
      <c r="R777" s="16" t="s">
        <v>43</v>
      </c>
      <c r="S777" s="16" t="s">
        <v>38</v>
      </c>
      <c r="T777" s="16" t="s">
        <v>38</v>
      </c>
      <c r="U777" s="22" t="s">
        <v>28</v>
      </c>
      <c r="V777" s="16"/>
      <c r="W777" s="16"/>
      <c r="X777" s="16"/>
    </row>
    <row r="778" spans="3:24" x14ac:dyDescent="0.25">
      <c r="C778" s="10"/>
      <c r="D778" s="15">
        <v>0</v>
      </c>
      <c r="E778" s="15">
        <v>3303348</v>
      </c>
      <c r="F778" s="15">
        <v>21050064</v>
      </c>
      <c r="G778" s="16" t="s">
        <v>2077</v>
      </c>
      <c r="H778" s="16" t="s">
        <v>2078</v>
      </c>
      <c r="I778" s="16" t="s">
        <v>1702</v>
      </c>
      <c r="J778" s="16" t="s">
        <v>38</v>
      </c>
      <c r="K778" s="16" t="s">
        <v>1702</v>
      </c>
      <c r="L778" s="16" t="s">
        <v>1691</v>
      </c>
      <c r="M778" s="16" t="s">
        <v>1692</v>
      </c>
      <c r="N778" s="16" t="s">
        <v>1693</v>
      </c>
      <c r="O778" s="17">
        <v>45469</v>
      </c>
      <c r="P778" s="17">
        <v>47010</v>
      </c>
      <c r="Q778" s="16" t="s">
        <v>1694</v>
      </c>
      <c r="R778" s="16" t="s">
        <v>43</v>
      </c>
      <c r="S778" s="16" t="s">
        <v>38</v>
      </c>
      <c r="T778" s="16" t="s">
        <v>38</v>
      </c>
      <c r="U778" s="22" t="s">
        <v>28</v>
      </c>
      <c r="V778" s="16"/>
      <c r="W778" s="16"/>
      <c r="X778" s="16"/>
    </row>
    <row r="779" spans="3:24" x14ac:dyDescent="0.25">
      <c r="C779" s="10"/>
      <c r="D779" s="15">
        <v>0</v>
      </c>
      <c r="E779" s="15">
        <v>3311004</v>
      </c>
      <c r="F779" s="15">
        <v>64030037</v>
      </c>
      <c r="G779" s="16" t="s">
        <v>2079</v>
      </c>
      <c r="H779" s="16" t="s">
        <v>2080</v>
      </c>
      <c r="I779" s="16" t="s">
        <v>1690</v>
      </c>
      <c r="J779" s="16" t="s">
        <v>38</v>
      </c>
      <c r="K779" s="16" t="s">
        <v>1690</v>
      </c>
      <c r="L779" s="16" t="s">
        <v>1691</v>
      </c>
      <c r="M779" s="16" t="s">
        <v>1692</v>
      </c>
      <c r="N779" s="16" t="s">
        <v>1693</v>
      </c>
      <c r="O779" s="17">
        <v>45469</v>
      </c>
      <c r="P779" s="17">
        <v>47010</v>
      </c>
      <c r="Q779" s="16" t="s">
        <v>1694</v>
      </c>
      <c r="R779" s="16" t="s">
        <v>43</v>
      </c>
      <c r="S779" s="16" t="s">
        <v>38</v>
      </c>
      <c r="T779" s="16" t="s">
        <v>38</v>
      </c>
      <c r="U779" s="22" t="s">
        <v>28</v>
      </c>
      <c r="V779" s="16"/>
      <c r="W779" s="16"/>
      <c r="X779" s="16"/>
    </row>
    <row r="780" spans="3:24" x14ac:dyDescent="0.25">
      <c r="C780" s="10"/>
      <c r="D780" s="15">
        <v>0</v>
      </c>
      <c r="E780" s="15">
        <v>3311086</v>
      </c>
      <c r="F780" s="15">
        <v>64030023</v>
      </c>
      <c r="G780" s="16" t="s">
        <v>2081</v>
      </c>
      <c r="H780" s="16" t="s">
        <v>2082</v>
      </c>
      <c r="I780" s="16" t="s">
        <v>1690</v>
      </c>
      <c r="J780" s="16" t="s">
        <v>38</v>
      </c>
      <c r="K780" s="16" t="s">
        <v>1690</v>
      </c>
      <c r="L780" s="16" t="s">
        <v>1691</v>
      </c>
      <c r="M780" s="16" t="s">
        <v>1692</v>
      </c>
      <c r="N780" s="16" t="s">
        <v>1693</v>
      </c>
      <c r="O780" s="17">
        <v>45469</v>
      </c>
      <c r="P780" s="17">
        <v>47010</v>
      </c>
      <c r="Q780" s="16" t="s">
        <v>1694</v>
      </c>
      <c r="R780" s="16" t="s">
        <v>43</v>
      </c>
      <c r="S780" s="16" t="s">
        <v>38</v>
      </c>
      <c r="T780" s="16" t="s">
        <v>38</v>
      </c>
      <c r="U780" s="22" t="s">
        <v>28</v>
      </c>
      <c r="V780" s="16"/>
      <c r="W780" s="16"/>
      <c r="X780" s="16"/>
    </row>
    <row r="781" spans="3:24" x14ac:dyDescent="0.25">
      <c r="C781" s="10"/>
      <c r="D781" s="15">
        <v>0</v>
      </c>
      <c r="E781" s="15">
        <v>3311082</v>
      </c>
      <c r="F781" s="15">
        <v>64030014</v>
      </c>
      <c r="G781" s="16" t="s">
        <v>2083</v>
      </c>
      <c r="H781" s="16" t="s">
        <v>2084</v>
      </c>
      <c r="I781" s="16" t="s">
        <v>1690</v>
      </c>
      <c r="J781" s="16" t="s">
        <v>38</v>
      </c>
      <c r="K781" s="16" t="s">
        <v>1690</v>
      </c>
      <c r="L781" s="16" t="s">
        <v>1691</v>
      </c>
      <c r="M781" s="16" t="s">
        <v>1692</v>
      </c>
      <c r="N781" s="16" t="s">
        <v>1693</v>
      </c>
      <c r="O781" s="17">
        <v>45469</v>
      </c>
      <c r="P781" s="17">
        <v>47010</v>
      </c>
      <c r="Q781" s="16" t="s">
        <v>1694</v>
      </c>
      <c r="R781" s="16" t="s">
        <v>43</v>
      </c>
      <c r="S781" s="16" t="s">
        <v>38</v>
      </c>
      <c r="T781" s="16" t="s">
        <v>38</v>
      </c>
      <c r="U781" s="22" t="s">
        <v>28</v>
      </c>
      <c r="V781" s="16"/>
      <c r="W781" s="16"/>
      <c r="X781" s="16"/>
    </row>
    <row r="782" spans="3:24" x14ac:dyDescent="0.25">
      <c r="C782" s="10"/>
      <c r="D782" s="15">
        <v>0</v>
      </c>
      <c r="E782" s="15">
        <v>3311024</v>
      </c>
      <c r="F782" s="15">
        <v>64030032</v>
      </c>
      <c r="G782" s="16" t="s">
        <v>2085</v>
      </c>
      <c r="H782" s="16" t="s">
        <v>2086</v>
      </c>
      <c r="I782" s="16" t="s">
        <v>1690</v>
      </c>
      <c r="J782" s="16" t="s">
        <v>38</v>
      </c>
      <c r="K782" s="16" t="s">
        <v>1690</v>
      </c>
      <c r="L782" s="16" t="s">
        <v>1691</v>
      </c>
      <c r="M782" s="16" t="s">
        <v>1692</v>
      </c>
      <c r="N782" s="16" t="s">
        <v>1693</v>
      </c>
      <c r="O782" s="17">
        <v>45469</v>
      </c>
      <c r="P782" s="17">
        <v>47010</v>
      </c>
      <c r="Q782" s="16" t="s">
        <v>1694</v>
      </c>
      <c r="R782" s="16" t="s">
        <v>43</v>
      </c>
      <c r="S782" s="16" t="s">
        <v>38</v>
      </c>
      <c r="T782" s="16" t="s">
        <v>38</v>
      </c>
      <c r="U782" s="22" t="s">
        <v>28</v>
      </c>
      <c r="V782" s="16"/>
      <c r="W782" s="16"/>
      <c r="X782" s="16"/>
    </row>
    <row r="783" spans="3:24" x14ac:dyDescent="0.25">
      <c r="C783" s="10"/>
      <c r="D783" s="15">
        <v>0</v>
      </c>
      <c r="E783" s="15">
        <v>3311084</v>
      </c>
      <c r="F783" s="15">
        <v>64030016</v>
      </c>
      <c r="G783" s="16" t="s">
        <v>2087</v>
      </c>
      <c r="H783" s="16" t="s">
        <v>2088</v>
      </c>
      <c r="I783" s="16" t="s">
        <v>1690</v>
      </c>
      <c r="J783" s="16" t="s">
        <v>38</v>
      </c>
      <c r="K783" s="16" t="s">
        <v>1690</v>
      </c>
      <c r="L783" s="16" t="s">
        <v>1691</v>
      </c>
      <c r="M783" s="16" t="s">
        <v>1692</v>
      </c>
      <c r="N783" s="16" t="s">
        <v>1693</v>
      </c>
      <c r="O783" s="17">
        <v>45469</v>
      </c>
      <c r="P783" s="17">
        <v>47010</v>
      </c>
      <c r="Q783" s="16" t="s">
        <v>1694</v>
      </c>
      <c r="R783" s="16" t="s">
        <v>43</v>
      </c>
      <c r="S783" s="16" t="s">
        <v>38</v>
      </c>
      <c r="T783" s="16" t="s">
        <v>38</v>
      </c>
      <c r="U783" s="22" t="s">
        <v>28</v>
      </c>
      <c r="V783" s="16"/>
      <c r="W783" s="16"/>
      <c r="X783" s="16"/>
    </row>
    <row r="784" spans="3:24" x14ac:dyDescent="0.25">
      <c r="C784" s="10"/>
      <c r="D784" s="15">
        <v>0</v>
      </c>
      <c r="E784" s="15">
        <v>3303332</v>
      </c>
      <c r="F784" s="15">
        <v>21050053</v>
      </c>
      <c r="G784" s="16" t="s">
        <v>2089</v>
      </c>
      <c r="H784" s="16" t="s">
        <v>2090</v>
      </c>
      <c r="I784" s="16" t="s">
        <v>1702</v>
      </c>
      <c r="J784" s="16" t="s">
        <v>38</v>
      </c>
      <c r="K784" s="16" t="s">
        <v>1702</v>
      </c>
      <c r="L784" s="16" t="s">
        <v>1691</v>
      </c>
      <c r="M784" s="16" t="s">
        <v>1692</v>
      </c>
      <c r="N784" s="16" t="s">
        <v>1693</v>
      </c>
      <c r="O784" s="17">
        <v>45469</v>
      </c>
      <c r="P784" s="17">
        <v>47010</v>
      </c>
      <c r="Q784" s="16" t="s">
        <v>1694</v>
      </c>
      <c r="R784" s="16" t="s">
        <v>43</v>
      </c>
      <c r="S784" s="16" t="s">
        <v>38</v>
      </c>
      <c r="T784" s="16" t="s">
        <v>38</v>
      </c>
      <c r="U784" s="22" t="s">
        <v>28</v>
      </c>
      <c r="V784" s="16"/>
      <c r="W784" s="16"/>
      <c r="X784" s="16"/>
    </row>
    <row r="785" spans="3:24" x14ac:dyDescent="0.25">
      <c r="C785" s="10"/>
      <c r="D785" s="15">
        <v>0</v>
      </c>
      <c r="E785" s="15">
        <v>3303350</v>
      </c>
      <c r="F785" s="15">
        <v>21050065</v>
      </c>
      <c r="G785" s="16" t="s">
        <v>2091</v>
      </c>
      <c r="H785" s="16" t="s">
        <v>2092</v>
      </c>
      <c r="I785" s="16" t="s">
        <v>1702</v>
      </c>
      <c r="J785" s="16" t="s">
        <v>38</v>
      </c>
      <c r="K785" s="16" t="s">
        <v>1702</v>
      </c>
      <c r="L785" s="16" t="s">
        <v>1691</v>
      </c>
      <c r="M785" s="16" t="s">
        <v>1692</v>
      </c>
      <c r="N785" s="16" t="s">
        <v>1693</v>
      </c>
      <c r="O785" s="17">
        <v>45469</v>
      </c>
      <c r="P785" s="17">
        <v>47010</v>
      </c>
      <c r="Q785" s="16" t="s">
        <v>1694</v>
      </c>
      <c r="R785" s="16" t="s">
        <v>43</v>
      </c>
      <c r="S785" s="16" t="s">
        <v>38</v>
      </c>
      <c r="T785" s="16" t="s">
        <v>38</v>
      </c>
      <c r="U785" s="22" t="s">
        <v>28</v>
      </c>
      <c r="V785" s="16"/>
      <c r="W785" s="16"/>
      <c r="X785" s="16"/>
    </row>
    <row r="786" spans="3:24" x14ac:dyDescent="0.25">
      <c r="C786" s="10"/>
      <c r="D786" s="15">
        <v>0</v>
      </c>
      <c r="E786" s="15">
        <v>3303331</v>
      </c>
      <c r="F786" s="15">
        <v>21050052</v>
      </c>
      <c r="G786" s="16" t="s">
        <v>2093</v>
      </c>
      <c r="H786" s="16" t="s">
        <v>2094</v>
      </c>
      <c r="I786" s="16" t="s">
        <v>1702</v>
      </c>
      <c r="J786" s="16" t="s">
        <v>38</v>
      </c>
      <c r="K786" s="16" t="s">
        <v>1702</v>
      </c>
      <c r="L786" s="16" t="s">
        <v>1691</v>
      </c>
      <c r="M786" s="16" t="s">
        <v>1692</v>
      </c>
      <c r="N786" s="16" t="s">
        <v>1693</v>
      </c>
      <c r="O786" s="17">
        <v>45469</v>
      </c>
      <c r="P786" s="17">
        <v>47010</v>
      </c>
      <c r="Q786" s="16" t="s">
        <v>1694</v>
      </c>
      <c r="R786" s="16" t="s">
        <v>43</v>
      </c>
      <c r="S786" s="16" t="s">
        <v>38</v>
      </c>
      <c r="T786" s="16" t="s">
        <v>38</v>
      </c>
      <c r="U786" s="22" t="s">
        <v>28</v>
      </c>
      <c r="V786" s="16"/>
      <c r="W786" s="16"/>
      <c r="X786" s="16"/>
    </row>
    <row r="787" spans="3:24" x14ac:dyDescent="0.25">
      <c r="C787" s="10"/>
      <c r="D787" s="15">
        <v>0</v>
      </c>
      <c r="E787" s="15">
        <v>3311033</v>
      </c>
      <c r="F787" s="15">
        <v>64030048</v>
      </c>
      <c r="G787" s="16" t="s">
        <v>2095</v>
      </c>
      <c r="H787" s="16" t="s">
        <v>2096</v>
      </c>
      <c r="I787" s="16" t="s">
        <v>1690</v>
      </c>
      <c r="J787" s="16" t="s">
        <v>38</v>
      </c>
      <c r="K787" s="16" t="s">
        <v>1690</v>
      </c>
      <c r="L787" s="16" t="s">
        <v>1691</v>
      </c>
      <c r="M787" s="16" t="s">
        <v>1692</v>
      </c>
      <c r="N787" s="16" t="s">
        <v>1693</v>
      </c>
      <c r="O787" s="17">
        <v>45469</v>
      </c>
      <c r="P787" s="17">
        <v>47010</v>
      </c>
      <c r="Q787" s="16" t="s">
        <v>1694</v>
      </c>
      <c r="R787" s="16" t="s">
        <v>43</v>
      </c>
      <c r="S787" s="16" t="s">
        <v>38</v>
      </c>
      <c r="T787" s="16" t="s">
        <v>38</v>
      </c>
      <c r="U787" s="22" t="s">
        <v>28</v>
      </c>
      <c r="V787" s="16"/>
      <c r="W787" s="16"/>
      <c r="X787" s="16"/>
    </row>
    <row r="788" spans="3:24" x14ac:dyDescent="0.25">
      <c r="C788" s="10"/>
      <c r="D788" s="15">
        <v>0</v>
      </c>
      <c r="E788" s="15">
        <v>3303330</v>
      </c>
      <c r="F788" s="15">
        <v>21050051</v>
      </c>
      <c r="G788" s="16" t="s">
        <v>2097</v>
      </c>
      <c r="H788" s="16" t="s">
        <v>2098</v>
      </c>
      <c r="I788" s="16" t="s">
        <v>1702</v>
      </c>
      <c r="J788" s="16" t="s">
        <v>38</v>
      </c>
      <c r="K788" s="16" t="s">
        <v>1702</v>
      </c>
      <c r="L788" s="16" t="s">
        <v>1691</v>
      </c>
      <c r="M788" s="16" t="s">
        <v>1692</v>
      </c>
      <c r="N788" s="16" t="s">
        <v>1693</v>
      </c>
      <c r="O788" s="17">
        <v>45469</v>
      </c>
      <c r="P788" s="17">
        <v>47010</v>
      </c>
      <c r="Q788" s="16" t="s">
        <v>1694</v>
      </c>
      <c r="R788" s="16" t="s">
        <v>43</v>
      </c>
      <c r="S788" s="16" t="s">
        <v>38</v>
      </c>
      <c r="T788" s="16" t="s">
        <v>38</v>
      </c>
      <c r="U788" s="22" t="s">
        <v>28</v>
      </c>
      <c r="V788" s="16"/>
      <c r="W788" s="16"/>
      <c r="X788" s="16"/>
    </row>
    <row r="789" spans="3:24" x14ac:dyDescent="0.25">
      <c r="C789" s="10"/>
      <c r="D789" s="15">
        <v>0</v>
      </c>
      <c r="E789" s="15">
        <v>3320110</v>
      </c>
      <c r="F789" s="15">
        <v>64095022</v>
      </c>
      <c r="G789" s="16" t="s">
        <v>2099</v>
      </c>
      <c r="H789" s="16" t="s">
        <v>2100</v>
      </c>
      <c r="I789" s="16" t="s">
        <v>1690</v>
      </c>
      <c r="J789" s="16" t="s">
        <v>38</v>
      </c>
      <c r="K789" s="16" t="s">
        <v>1690</v>
      </c>
      <c r="L789" s="16" t="s">
        <v>1691</v>
      </c>
      <c r="M789" s="16" t="s">
        <v>1692</v>
      </c>
      <c r="N789" s="16" t="s">
        <v>1693</v>
      </c>
      <c r="O789" s="17">
        <v>45469</v>
      </c>
      <c r="P789" s="17">
        <v>47010</v>
      </c>
      <c r="Q789" s="16" t="s">
        <v>1694</v>
      </c>
      <c r="R789" s="16" t="s">
        <v>43</v>
      </c>
      <c r="S789" s="16" t="s">
        <v>38</v>
      </c>
      <c r="T789" s="16" t="s">
        <v>38</v>
      </c>
      <c r="U789" s="22" t="s">
        <v>28</v>
      </c>
      <c r="V789" s="16"/>
      <c r="W789" s="16"/>
      <c r="X789" s="16"/>
    </row>
    <row r="790" spans="3:24" x14ac:dyDescent="0.25">
      <c r="C790" s="10"/>
      <c r="D790" s="15">
        <v>0</v>
      </c>
      <c r="E790" s="15">
        <v>3303333</v>
      </c>
      <c r="F790" s="15">
        <v>21050054</v>
      </c>
      <c r="G790" s="16" t="s">
        <v>2101</v>
      </c>
      <c r="H790" s="16" t="s">
        <v>2102</v>
      </c>
      <c r="I790" s="16" t="s">
        <v>1702</v>
      </c>
      <c r="J790" s="16" t="s">
        <v>38</v>
      </c>
      <c r="K790" s="16" t="s">
        <v>1702</v>
      </c>
      <c r="L790" s="16" t="s">
        <v>1691</v>
      </c>
      <c r="M790" s="16" t="s">
        <v>1692</v>
      </c>
      <c r="N790" s="16" t="s">
        <v>1693</v>
      </c>
      <c r="O790" s="17">
        <v>45469</v>
      </c>
      <c r="P790" s="17">
        <v>47010</v>
      </c>
      <c r="Q790" s="16" t="s">
        <v>1694</v>
      </c>
      <c r="R790" s="16" t="s">
        <v>43</v>
      </c>
      <c r="S790" s="16" t="s">
        <v>38</v>
      </c>
      <c r="T790" s="16" t="s">
        <v>38</v>
      </c>
      <c r="U790" s="22" t="s">
        <v>28</v>
      </c>
      <c r="V790" s="16"/>
      <c r="W790" s="16"/>
      <c r="X790" s="16"/>
    </row>
    <row r="791" spans="3:24" x14ac:dyDescent="0.25">
      <c r="C791" s="10"/>
      <c r="D791" s="15">
        <v>0</v>
      </c>
      <c r="E791" s="15">
        <v>3311048</v>
      </c>
      <c r="F791" s="15">
        <v>64030053</v>
      </c>
      <c r="G791" s="16" t="s">
        <v>2103</v>
      </c>
      <c r="H791" s="16" t="s">
        <v>2104</v>
      </c>
      <c r="I791" s="16" t="s">
        <v>1690</v>
      </c>
      <c r="J791" s="16" t="s">
        <v>38</v>
      </c>
      <c r="K791" s="16" t="s">
        <v>1690</v>
      </c>
      <c r="L791" s="16" t="s">
        <v>1691</v>
      </c>
      <c r="M791" s="16" t="s">
        <v>1692</v>
      </c>
      <c r="N791" s="16" t="s">
        <v>1693</v>
      </c>
      <c r="O791" s="17">
        <v>45469</v>
      </c>
      <c r="P791" s="17">
        <v>47010</v>
      </c>
      <c r="Q791" s="16" t="s">
        <v>1694</v>
      </c>
      <c r="R791" s="16" t="s">
        <v>43</v>
      </c>
      <c r="S791" s="16" t="s">
        <v>38</v>
      </c>
      <c r="T791" s="16" t="s">
        <v>38</v>
      </c>
      <c r="U791" s="22" t="s">
        <v>28</v>
      </c>
      <c r="V791" s="16"/>
      <c r="W791" s="16"/>
      <c r="X791" s="16"/>
    </row>
    <row r="792" spans="3:24" x14ac:dyDescent="0.25">
      <c r="C792" s="10"/>
      <c r="D792" s="15">
        <v>0</v>
      </c>
      <c r="E792" s="15">
        <v>3311052</v>
      </c>
      <c r="F792" s="15">
        <v>64030057</v>
      </c>
      <c r="G792" s="16" t="s">
        <v>2105</v>
      </c>
      <c r="H792" s="16" t="s">
        <v>2106</v>
      </c>
      <c r="I792" s="16" t="s">
        <v>1690</v>
      </c>
      <c r="J792" s="16" t="s">
        <v>38</v>
      </c>
      <c r="K792" s="16" t="s">
        <v>1690</v>
      </c>
      <c r="L792" s="16" t="s">
        <v>1691</v>
      </c>
      <c r="M792" s="16" t="s">
        <v>1692</v>
      </c>
      <c r="N792" s="16" t="s">
        <v>1693</v>
      </c>
      <c r="O792" s="17">
        <v>45469</v>
      </c>
      <c r="P792" s="17">
        <v>47010</v>
      </c>
      <c r="Q792" s="16" t="s">
        <v>1694</v>
      </c>
      <c r="R792" s="16" t="s">
        <v>43</v>
      </c>
      <c r="S792" s="16" t="s">
        <v>38</v>
      </c>
      <c r="T792" s="16" t="s">
        <v>38</v>
      </c>
      <c r="U792" s="22" t="s">
        <v>28</v>
      </c>
      <c r="V792" s="16"/>
      <c r="W792" s="16"/>
      <c r="X792" s="16"/>
    </row>
    <row r="793" spans="3:24" x14ac:dyDescent="0.25">
      <c r="C793" s="10"/>
      <c r="D793" s="15">
        <v>0</v>
      </c>
      <c r="E793" s="15">
        <v>3320149</v>
      </c>
      <c r="F793" s="15">
        <v>64095007</v>
      </c>
      <c r="G793" s="16" t="s">
        <v>2107</v>
      </c>
      <c r="H793" s="16" t="s">
        <v>2108</v>
      </c>
      <c r="I793" s="16" t="s">
        <v>1690</v>
      </c>
      <c r="J793" s="16" t="s">
        <v>38</v>
      </c>
      <c r="K793" s="16" t="s">
        <v>1690</v>
      </c>
      <c r="L793" s="16" t="s">
        <v>1691</v>
      </c>
      <c r="M793" s="16" t="s">
        <v>1692</v>
      </c>
      <c r="N793" s="16" t="s">
        <v>1693</v>
      </c>
      <c r="O793" s="17">
        <v>45469</v>
      </c>
      <c r="P793" s="17">
        <v>47010</v>
      </c>
      <c r="Q793" s="16" t="s">
        <v>1694</v>
      </c>
      <c r="R793" s="16" t="s">
        <v>43</v>
      </c>
      <c r="S793" s="16" t="s">
        <v>38</v>
      </c>
      <c r="T793" s="16" t="s">
        <v>38</v>
      </c>
      <c r="U793" s="22" t="s">
        <v>28</v>
      </c>
      <c r="V793" s="16"/>
      <c r="W793" s="16"/>
      <c r="X793" s="16"/>
    </row>
    <row r="794" spans="3:24" x14ac:dyDescent="0.25">
      <c r="C794" s="10"/>
      <c r="D794" s="15">
        <v>0</v>
      </c>
      <c r="E794" s="15">
        <v>3311017</v>
      </c>
      <c r="F794" s="15">
        <v>64030042</v>
      </c>
      <c r="G794" s="16" t="s">
        <v>2109</v>
      </c>
      <c r="H794" s="16" t="s">
        <v>2110</v>
      </c>
      <c r="I794" s="16" t="s">
        <v>1690</v>
      </c>
      <c r="J794" s="16" t="s">
        <v>38</v>
      </c>
      <c r="K794" s="16" t="s">
        <v>1690</v>
      </c>
      <c r="L794" s="16" t="s">
        <v>1691</v>
      </c>
      <c r="M794" s="16" t="s">
        <v>1692</v>
      </c>
      <c r="N794" s="16" t="s">
        <v>1693</v>
      </c>
      <c r="O794" s="17">
        <v>45469</v>
      </c>
      <c r="P794" s="17">
        <v>47010</v>
      </c>
      <c r="Q794" s="16" t="s">
        <v>1694</v>
      </c>
      <c r="R794" s="16" t="s">
        <v>43</v>
      </c>
      <c r="S794" s="16" t="s">
        <v>38</v>
      </c>
      <c r="T794" s="16" t="s">
        <v>38</v>
      </c>
      <c r="U794" s="22" t="s">
        <v>28</v>
      </c>
      <c r="V794" s="16"/>
      <c r="W794" s="16"/>
      <c r="X794" s="16"/>
    </row>
    <row r="795" spans="3:24" x14ac:dyDescent="0.25">
      <c r="C795" s="10"/>
      <c r="D795" s="15">
        <v>0</v>
      </c>
      <c r="E795" s="15">
        <v>3311035</v>
      </c>
      <c r="F795" s="15">
        <v>64030052</v>
      </c>
      <c r="G795" s="16" t="s">
        <v>2111</v>
      </c>
      <c r="H795" s="16" t="s">
        <v>2112</v>
      </c>
      <c r="I795" s="16" t="s">
        <v>1690</v>
      </c>
      <c r="J795" s="16" t="s">
        <v>38</v>
      </c>
      <c r="K795" s="16" t="s">
        <v>1690</v>
      </c>
      <c r="L795" s="16" t="s">
        <v>1691</v>
      </c>
      <c r="M795" s="16" t="s">
        <v>1692</v>
      </c>
      <c r="N795" s="16" t="s">
        <v>1693</v>
      </c>
      <c r="O795" s="17">
        <v>45469</v>
      </c>
      <c r="P795" s="17">
        <v>47010</v>
      </c>
      <c r="Q795" s="16" t="s">
        <v>1694</v>
      </c>
      <c r="R795" s="16" t="s">
        <v>43</v>
      </c>
      <c r="S795" s="16" t="s">
        <v>38</v>
      </c>
      <c r="T795" s="16" t="s">
        <v>38</v>
      </c>
      <c r="U795" s="22" t="s">
        <v>28</v>
      </c>
      <c r="V795" s="16"/>
      <c r="W795" s="16"/>
      <c r="X795" s="16"/>
    </row>
    <row r="796" spans="3:24" x14ac:dyDescent="0.25">
      <c r="C796" s="10"/>
      <c r="D796" s="15">
        <v>0</v>
      </c>
      <c r="E796" s="15">
        <v>3311025</v>
      </c>
      <c r="F796" s="15">
        <v>64030033</v>
      </c>
      <c r="G796" s="16" t="s">
        <v>2113</v>
      </c>
      <c r="H796" s="16" t="s">
        <v>2114</v>
      </c>
      <c r="I796" s="16" t="s">
        <v>1690</v>
      </c>
      <c r="J796" s="16" t="s">
        <v>38</v>
      </c>
      <c r="K796" s="16" t="s">
        <v>1690</v>
      </c>
      <c r="L796" s="16" t="s">
        <v>1691</v>
      </c>
      <c r="M796" s="16" t="s">
        <v>1692</v>
      </c>
      <c r="N796" s="16" t="s">
        <v>1693</v>
      </c>
      <c r="O796" s="17">
        <v>45469</v>
      </c>
      <c r="P796" s="17">
        <v>47010</v>
      </c>
      <c r="Q796" s="16" t="s">
        <v>1694</v>
      </c>
      <c r="R796" s="16" t="s">
        <v>43</v>
      </c>
      <c r="S796" s="16" t="s">
        <v>38</v>
      </c>
      <c r="T796" s="16" t="s">
        <v>38</v>
      </c>
      <c r="U796" s="22" t="s">
        <v>28</v>
      </c>
      <c r="V796" s="16"/>
      <c r="W796" s="16"/>
      <c r="X796" s="16"/>
    </row>
    <row r="797" spans="3:24" x14ac:dyDescent="0.25">
      <c r="C797" s="10"/>
      <c r="D797" s="15">
        <v>0</v>
      </c>
      <c r="E797" s="15">
        <v>3311034</v>
      </c>
      <c r="F797" s="15">
        <v>64030050</v>
      </c>
      <c r="G797" s="16" t="s">
        <v>2115</v>
      </c>
      <c r="H797" s="16" t="s">
        <v>2116</v>
      </c>
      <c r="I797" s="16" t="s">
        <v>1690</v>
      </c>
      <c r="J797" s="16" t="s">
        <v>38</v>
      </c>
      <c r="K797" s="16" t="s">
        <v>1690</v>
      </c>
      <c r="L797" s="16" t="s">
        <v>1691</v>
      </c>
      <c r="M797" s="16" t="s">
        <v>1692</v>
      </c>
      <c r="N797" s="16" t="s">
        <v>1693</v>
      </c>
      <c r="O797" s="17">
        <v>45469</v>
      </c>
      <c r="P797" s="17">
        <v>47010</v>
      </c>
      <c r="Q797" s="16" t="s">
        <v>1694</v>
      </c>
      <c r="R797" s="16" t="s">
        <v>43</v>
      </c>
      <c r="S797" s="16" t="s">
        <v>38</v>
      </c>
      <c r="T797" s="16" t="s">
        <v>38</v>
      </c>
      <c r="U797" s="22" t="s">
        <v>28</v>
      </c>
      <c r="V797" s="16"/>
      <c r="W797" s="16"/>
      <c r="X797" s="16"/>
    </row>
    <row r="798" spans="3:24" x14ac:dyDescent="0.25">
      <c r="C798" s="10"/>
      <c r="D798" s="15">
        <v>0</v>
      </c>
      <c r="E798" s="15">
        <v>3311018</v>
      </c>
      <c r="F798" s="15">
        <v>64030043</v>
      </c>
      <c r="G798" s="16" t="s">
        <v>2117</v>
      </c>
      <c r="H798" s="16" t="s">
        <v>2118</v>
      </c>
      <c r="I798" s="16" t="s">
        <v>1690</v>
      </c>
      <c r="J798" s="16" t="s">
        <v>38</v>
      </c>
      <c r="K798" s="16" t="s">
        <v>1690</v>
      </c>
      <c r="L798" s="16" t="s">
        <v>1691</v>
      </c>
      <c r="M798" s="16" t="s">
        <v>1692</v>
      </c>
      <c r="N798" s="16" t="s">
        <v>1693</v>
      </c>
      <c r="O798" s="17">
        <v>45469</v>
      </c>
      <c r="P798" s="17">
        <v>47010</v>
      </c>
      <c r="Q798" s="16" t="s">
        <v>1694</v>
      </c>
      <c r="R798" s="16" t="s">
        <v>43</v>
      </c>
      <c r="S798" s="16" t="s">
        <v>38</v>
      </c>
      <c r="T798" s="16" t="s">
        <v>38</v>
      </c>
      <c r="U798" s="22" t="s">
        <v>28</v>
      </c>
      <c r="V798" s="16"/>
      <c r="W798" s="16"/>
      <c r="X798" s="16"/>
    </row>
    <row r="799" spans="3:24" x14ac:dyDescent="0.25">
      <c r="C799" s="10"/>
      <c r="D799" s="15">
        <v>0</v>
      </c>
      <c r="E799" s="15">
        <v>3312240</v>
      </c>
      <c r="F799" s="15">
        <v>64030067</v>
      </c>
      <c r="G799" s="16" t="s">
        <v>2119</v>
      </c>
      <c r="H799" s="16" t="s">
        <v>2120</v>
      </c>
      <c r="I799" s="16" t="s">
        <v>1690</v>
      </c>
      <c r="J799" s="16" t="s">
        <v>38</v>
      </c>
      <c r="K799" s="16" t="s">
        <v>1690</v>
      </c>
      <c r="L799" s="16" t="s">
        <v>1691</v>
      </c>
      <c r="M799" s="16" t="s">
        <v>1692</v>
      </c>
      <c r="N799" s="16" t="s">
        <v>1693</v>
      </c>
      <c r="O799" s="17">
        <v>45469</v>
      </c>
      <c r="P799" s="17">
        <v>47010</v>
      </c>
      <c r="Q799" s="16" t="s">
        <v>1694</v>
      </c>
      <c r="R799" s="16" t="s">
        <v>43</v>
      </c>
      <c r="S799" s="16" t="s">
        <v>38</v>
      </c>
      <c r="T799" s="16" t="s">
        <v>38</v>
      </c>
      <c r="U799" s="22" t="s">
        <v>28</v>
      </c>
      <c r="V799" s="16"/>
      <c r="W799" s="16"/>
      <c r="X799" s="16"/>
    </row>
    <row r="800" spans="3:24" x14ac:dyDescent="0.25">
      <c r="C800" s="10"/>
      <c r="D800" s="15">
        <v>0</v>
      </c>
      <c r="E800" s="15">
        <v>3311018</v>
      </c>
      <c r="F800" s="15">
        <v>64030043</v>
      </c>
      <c r="G800" s="16" t="s">
        <v>2117</v>
      </c>
      <c r="H800" s="16" t="s">
        <v>2118</v>
      </c>
      <c r="I800" s="16" t="s">
        <v>1690</v>
      </c>
      <c r="J800" s="16" t="s">
        <v>38</v>
      </c>
      <c r="K800" s="16" t="s">
        <v>38</v>
      </c>
      <c r="L800" s="16" t="s">
        <v>1691</v>
      </c>
      <c r="M800" s="16" t="s">
        <v>1692</v>
      </c>
      <c r="N800" s="16" t="s">
        <v>2121</v>
      </c>
      <c r="O800" s="17">
        <v>45469</v>
      </c>
      <c r="P800" s="17">
        <v>47002</v>
      </c>
      <c r="Q800" s="16" t="s">
        <v>1694</v>
      </c>
      <c r="R800" s="16" t="s">
        <v>43</v>
      </c>
      <c r="S800" s="16" t="s">
        <v>38</v>
      </c>
      <c r="T800" s="16" t="s">
        <v>38</v>
      </c>
      <c r="U800" s="22" t="s">
        <v>28</v>
      </c>
      <c r="V800" s="16"/>
      <c r="W800" s="16"/>
      <c r="X800" s="16"/>
    </row>
    <row r="801" spans="3:24" x14ac:dyDescent="0.25">
      <c r="C801" s="10"/>
      <c r="D801" s="15">
        <v>0</v>
      </c>
      <c r="E801" s="15">
        <v>3311086</v>
      </c>
      <c r="F801" s="15">
        <v>64030023</v>
      </c>
      <c r="G801" s="16" t="s">
        <v>2081</v>
      </c>
      <c r="H801" s="16" t="s">
        <v>2082</v>
      </c>
      <c r="I801" s="16" t="s">
        <v>1690</v>
      </c>
      <c r="J801" s="16" t="s">
        <v>38</v>
      </c>
      <c r="K801" s="16" t="s">
        <v>38</v>
      </c>
      <c r="L801" s="16" t="s">
        <v>1691</v>
      </c>
      <c r="M801" s="16" t="s">
        <v>1692</v>
      </c>
      <c r="N801" s="16" t="s">
        <v>2121</v>
      </c>
      <c r="O801" s="17">
        <v>45469</v>
      </c>
      <c r="P801" s="17">
        <v>47002</v>
      </c>
      <c r="Q801" s="16" t="s">
        <v>1694</v>
      </c>
      <c r="R801" s="16" t="s">
        <v>43</v>
      </c>
      <c r="S801" s="16" t="s">
        <v>38</v>
      </c>
      <c r="T801" s="16" t="s">
        <v>38</v>
      </c>
      <c r="U801" s="22" t="s">
        <v>28</v>
      </c>
      <c r="V801" s="16"/>
      <c r="W801" s="16"/>
      <c r="X801" s="16"/>
    </row>
    <row r="802" spans="3:24" x14ac:dyDescent="0.25">
      <c r="C802" s="10"/>
      <c r="D802" s="15">
        <v>0</v>
      </c>
      <c r="E802" s="15">
        <v>3311003</v>
      </c>
      <c r="F802" s="15">
        <v>64030034</v>
      </c>
      <c r="G802" s="16" t="s">
        <v>2035</v>
      </c>
      <c r="H802" s="16" t="s">
        <v>2036</v>
      </c>
      <c r="I802" s="16" t="s">
        <v>1690</v>
      </c>
      <c r="J802" s="16" t="s">
        <v>38</v>
      </c>
      <c r="K802" s="16" t="s">
        <v>38</v>
      </c>
      <c r="L802" s="16" t="s">
        <v>1691</v>
      </c>
      <c r="M802" s="16" t="s">
        <v>1692</v>
      </c>
      <c r="N802" s="16" t="s">
        <v>2121</v>
      </c>
      <c r="O802" s="17">
        <v>45469</v>
      </c>
      <c r="P802" s="17">
        <v>47002</v>
      </c>
      <c r="Q802" s="16" t="s">
        <v>1694</v>
      </c>
      <c r="R802" s="16" t="s">
        <v>43</v>
      </c>
      <c r="S802" s="16" t="s">
        <v>38</v>
      </c>
      <c r="T802" s="16" t="s">
        <v>38</v>
      </c>
      <c r="U802" s="22" t="s">
        <v>28</v>
      </c>
      <c r="V802" s="16"/>
      <c r="W802" s="16"/>
      <c r="X802" s="16"/>
    </row>
    <row r="803" spans="3:24" x14ac:dyDescent="0.25">
      <c r="C803" s="10"/>
      <c r="D803" s="15">
        <v>0</v>
      </c>
      <c r="E803" s="15">
        <v>3311016</v>
      </c>
      <c r="F803" s="15">
        <v>64030041</v>
      </c>
      <c r="G803" s="16" t="s">
        <v>2049</v>
      </c>
      <c r="H803" s="16" t="s">
        <v>2050</v>
      </c>
      <c r="I803" s="16" t="s">
        <v>1690</v>
      </c>
      <c r="J803" s="16" t="s">
        <v>38</v>
      </c>
      <c r="K803" s="16" t="s">
        <v>38</v>
      </c>
      <c r="L803" s="16" t="s">
        <v>1691</v>
      </c>
      <c r="M803" s="16" t="s">
        <v>1692</v>
      </c>
      <c r="N803" s="16" t="s">
        <v>2121</v>
      </c>
      <c r="O803" s="17">
        <v>45469</v>
      </c>
      <c r="P803" s="17">
        <v>47002</v>
      </c>
      <c r="Q803" s="16" t="s">
        <v>1694</v>
      </c>
      <c r="R803" s="16" t="s">
        <v>43</v>
      </c>
      <c r="S803" s="16" t="s">
        <v>38</v>
      </c>
      <c r="T803" s="16" t="s">
        <v>38</v>
      </c>
      <c r="U803" s="22" t="s">
        <v>28</v>
      </c>
      <c r="V803" s="16"/>
      <c r="W803" s="16"/>
      <c r="X803" s="16"/>
    </row>
    <row r="804" spans="3:24" x14ac:dyDescent="0.25">
      <c r="C804" s="10"/>
      <c r="D804" s="15">
        <v>0</v>
      </c>
      <c r="E804" s="15">
        <v>3311013</v>
      </c>
      <c r="F804" s="15">
        <v>64030039</v>
      </c>
      <c r="G804" s="16" t="s">
        <v>2030</v>
      </c>
      <c r="H804" s="16" t="s">
        <v>2031</v>
      </c>
      <c r="I804" s="16" t="s">
        <v>1690</v>
      </c>
      <c r="J804" s="16" t="s">
        <v>38</v>
      </c>
      <c r="K804" s="16" t="s">
        <v>38</v>
      </c>
      <c r="L804" s="16" t="s">
        <v>1691</v>
      </c>
      <c r="M804" s="16" t="s">
        <v>1692</v>
      </c>
      <c r="N804" s="16" t="s">
        <v>2121</v>
      </c>
      <c r="O804" s="17">
        <v>45469</v>
      </c>
      <c r="P804" s="17">
        <v>47002</v>
      </c>
      <c r="Q804" s="16" t="s">
        <v>1694</v>
      </c>
      <c r="R804" s="16" t="s">
        <v>43</v>
      </c>
      <c r="S804" s="16" t="s">
        <v>38</v>
      </c>
      <c r="T804" s="16" t="s">
        <v>38</v>
      </c>
      <c r="U804" s="22" t="s">
        <v>28</v>
      </c>
      <c r="V804" s="16"/>
      <c r="W804" s="16"/>
      <c r="X804" s="16"/>
    </row>
    <row r="805" spans="3:24" x14ac:dyDescent="0.25">
      <c r="C805" s="10"/>
      <c r="D805" s="15">
        <v>0</v>
      </c>
      <c r="E805" s="15">
        <v>3320123</v>
      </c>
      <c r="F805" s="15">
        <v>64095021</v>
      </c>
      <c r="G805" s="16" t="s">
        <v>1688</v>
      </c>
      <c r="H805" s="16" t="s">
        <v>1689</v>
      </c>
      <c r="I805" s="16" t="s">
        <v>1690</v>
      </c>
      <c r="J805" s="16" t="s">
        <v>38</v>
      </c>
      <c r="K805" s="16" t="s">
        <v>38</v>
      </c>
      <c r="L805" s="16" t="s">
        <v>1691</v>
      </c>
      <c r="M805" s="16" t="s">
        <v>1692</v>
      </c>
      <c r="N805" s="16" t="s">
        <v>2121</v>
      </c>
      <c r="O805" s="17">
        <v>45469</v>
      </c>
      <c r="P805" s="17">
        <v>47002</v>
      </c>
      <c r="Q805" s="16" t="s">
        <v>1694</v>
      </c>
      <c r="R805" s="16" t="s">
        <v>43</v>
      </c>
      <c r="S805" s="16" t="s">
        <v>38</v>
      </c>
      <c r="T805" s="16" t="s">
        <v>38</v>
      </c>
      <c r="U805" s="22" t="s">
        <v>28</v>
      </c>
      <c r="V805" s="16"/>
      <c r="W805" s="16"/>
      <c r="X805" s="16"/>
    </row>
    <row r="806" spans="3:24" x14ac:dyDescent="0.25">
      <c r="C806" s="10"/>
      <c r="D806" s="15">
        <v>0</v>
      </c>
      <c r="E806" s="15">
        <v>3311004</v>
      </c>
      <c r="F806" s="15">
        <v>64030037</v>
      </c>
      <c r="G806" s="16" t="s">
        <v>2079</v>
      </c>
      <c r="H806" s="16" t="s">
        <v>2080</v>
      </c>
      <c r="I806" s="16" t="s">
        <v>1690</v>
      </c>
      <c r="J806" s="16" t="s">
        <v>38</v>
      </c>
      <c r="K806" s="16" t="s">
        <v>38</v>
      </c>
      <c r="L806" s="16" t="s">
        <v>1691</v>
      </c>
      <c r="M806" s="16" t="s">
        <v>1692</v>
      </c>
      <c r="N806" s="16" t="s">
        <v>2121</v>
      </c>
      <c r="O806" s="17">
        <v>45469</v>
      </c>
      <c r="P806" s="17">
        <v>47002</v>
      </c>
      <c r="Q806" s="16" t="s">
        <v>1694</v>
      </c>
      <c r="R806" s="16" t="s">
        <v>43</v>
      </c>
      <c r="S806" s="16" t="s">
        <v>38</v>
      </c>
      <c r="T806" s="16" t="s">
        <v>38</v>
      </c>
      <c r="U806" s="22" t="s">
        <v>28</v>
      </c>
      <c r="V806" s="16"/>
      <c r="W806" s="16"/>
      <c r="X806" s="16"/>
    </row>
    <row r="807" spans="3:24" x14ac:dyDescent="0.25">
      <c r="C807" s="10"/>
      <c r="D807" s="15">
        <v>0</v>
      </c>
      <c r="E807" s="15">
        <v>3311077</v>
      </c>
      <c r="F807" s="15">
        <v>64030007</v>
      </c>
      <c r="G807" s="16" t="s">
        <v>1869</v>
      </c>
      <c r="H807" s="16" t="s">
        <v>1870</v>
      </c>
      <c r="I807" s="16" t="s">
        <v>1690</v>
      </c>
      <c r="J807" s="16" t="s">
        <v>38</v>
      </c>
      <c r="K807" s="16" t="s">
        <v>38</v>
      </c>
      <c r="L807" s="16" t="s">
        <v>1691</v>
      </c>
      <c r="M807" s="16" t="s">
        <v>1692</v>
      </c>
      <c r="N807" s="16" t="s">
        <v>2121</v>
      </c>
      <c r="O807" s="17">
        <v>45469</v>
      </c>
      <c r="P807" s="17">
        <v>47002</v>
      </c>
      <c r="Q807" s="16" t="s">
        <v>1694</v>
      </c>
      <c r="R807" s="16" t="s">
        <v>43</v>
      </c>
      <c r="S807" s="16" t="s">
        <v>38</v>
      </c>
      <c r="T807" s="16" t="s">
        <v>38</v>
      </c>
      <c r="U807" s="22" t="s">
        <v>28</v>
      </c>
      <c r="V807" s="16"/>
      <c r="W807" s="16"/>
      <c r="X807" s="16"/>
    </row>
    <row r="808" spans="3:24" x14ac:dyDescent="0.25">
      <c r="C808" s="10"/>
      <c r="D808" s="15">
        <v>0</v>
      </c>
      <c r="E808" s="15">
        <v>3320160</v>
      </c>
      <c r="F808" s="15">
        <v>64095031</v>
      </c>
      <c r="G808" s="16" t="s">
        <v>1861</v>
      </c>
      <c r="H808" s="16" t="s">
        <v>1862</v>
      </c>
      <c r="I808" s="16" t="s">
        <v>1690</v>
      </c>
      <c r="J808" s="16" t="s">
        <v>38</v>
      </c>
      <c r="K808" s="16" t="s">
        <v>38</v>
      </c>
      <c r="L808" s="16" t="s">
        <v>1691</v>
      </c>
      <c r="M808" s="16" t="s">
        <v>1692</v>
      </c>
      <c r="N808" s="16" t="s">
        <v>2121</v>
      </c>
      <c r="O808" s="17">
        <v>45469</v>
      </c>
      <c r="P808" s="17">
        <v>47002</v>
      </c>
      <c r="Q808" s="16" t="s">
        <v>1694</v>
      </c>
      <c r="R808" s="16" t="s">
        <v>43</v>
      </c>
      <c r="S808" s="16" t="s">
        <v>38</v>
      </c>
      <c r="T808" s="16" t="s">
        <v>38</v>
      </c>
      <c r="U808" s="22" t="s">
        <v>28</v>
      </c>
      <c r="V808" s="16"/>
      <c r="W808" s="16"/>
      <c r="X808" s="16"/>
    </row>
    <row r="809" spans="3:24" x14ac:dyDescent="0.25">
      <c r="C809" s="10"/>
      <c r="D809" s="15">
        <v>0</v>
      </c>
      <c r="E809" s="15">
        <v>3303327</v>
      </c>
      <c r="F809" s="15">
        <v>21050049</v>
      </c>
      <c r="G809" s="16" t="s">
        <v>1987</v>
      </c>
      <c r="H809" s="16" t="s">
        <v>1988</v>
      </c>
      <c r="I809" s="16" t="s">
        <v>1702</v>
      </c>
      <c r="J809" s="16" t="s">
        <v>38</v>
      </c>
      <c r="K809" s="16" t="s">
        <v>38</v>
      </c>
      <c r="L809" s="16" t="s">
        <v>1691</v>
      </c>
      <c r="M809" s="16" t="s">
        <v>1692</v>
      </c>
      <c r="N809" s="16" t="s">
        <v>2121</v>
      </c>
      <c r="O809" s="17">
        <v>45469</v>
      </c>
      <c r="P809" s="17">
        <v>47002</v>
      </c>
      <c r="Q809" s="16" t="s">
        <v>1694</v>
      </c>
      <c r="R809" s="16" t="s">
        <v>43</v>
      </c>
      <c r="S809" s="16" t="s">
        <v>38</v>
      </c>
      <c r="T809" s="16" t="s">
        <v>38</v>
      </c>
      <c r="U809" s="22" t="s">
        <v>28</v>
      </c>
      <c r="V809" s="16"/>
      <c r="W809" s="16"/>
      <c r="X809" s="16"/>
    </row>
    <row r="810" spans="3:24" x14ac:dyDescent="0.25">
      <c r="C810" s="10"/>
      <c r="D810" s="15">
        <v>0</v>
      </c>
      <c r="E810" s="15">
        <v>3311084</v>
      </c>
      <c r="F810" s="15">
        <v>64030016</v>
      </c>
      <c r="G810" s="16" t="s">
        <v>2087</v>
      </c>
      <c r="H810" s="16" t="s">
        <v>2088</v>
      </c>
      <c r="I810" s="16" t="s">
        <v>1690</v>
      </c>
      <c r="J810" s="16" t="s">
        <v>38</v>
      </c>
      <c r="K810" s="16" t="s">
        <v>38</v>
      </c>
      <c r="L810" s="16" t="s">
        <v>1691</v>
      </c>
      <c r="M810" s="16" t="s">
        <v>1692</v>
      </c>
      <c r="N810" s="16" t="s">
        <v>2121</v>
      </c>
      <c r="O810" s="17">
        <v>45469</v>
      </c>
      <c r="P810" s="17">
        <v>47002</v>
      </c>
      <c r="Q810" s="16" t="s">
        <v>1694</v>
      </c>
      <c r="R810" s="16" t="s">
        <v>43</v>
      </c>
      <c r="S810" s="16" t="s">
        <v>38</v>
      </c>
      <c r="T810" s="16" t="s">
        <v>38</v>
      </c>
      <c r="U810" s="22" t="s">
        <v>28</v>
      </c>
      <c r="V810" s="16"/>
      <c r="W810" s="16"/>
      <c r="X810" s="16"/>
    </row>
    <row r="811" spans="3:24" x14ac:dyDescent="0.25">
      <c r="C811" s="10"/>
      <c r="D811" s="15">
        <v>0</v>
      </c>
      <c r="E811" s="15">
        <v>3311015</v>
      </c>
      <c r="F811" s="15">
        <v>64030040</v>
      </c>
      <c r="G811" s="16" t="s">
        <v>1839</v>
      </c>
      <c r="H811" s="16" t="s">
        <v>1840</v>
      </c>
      <c r="I811" s="16" t="s">
        <v>1690</v>
      </c>
      <c r="J811" s="16" t="s">
        <v>38</v>
      </c>
      <c r="K811" s="16" t="s">
        <v>38</v>
      </c>
      <c r="L811" s="16" t="s">
        <v>1691</v>
      </c>
      <c r="M811" s="16" t="s">
        <v>1692</v>
      </c>
      <c r="N811" s="16" t="s">
        <v>2121</v>
      </c>
      <c r="O811" s="17">
        <v>45469</v>
      </c>
      <c r="P811" s="17">
        <v>47002</v>
      </c>
      <c r="Q811" s="16" t="s">
        <v>1694</v>
      </c>
      <c r="R811" s="16" t="s">
        <v>43</v>
      </c>
      <c r="S811" s="16" t="s">
        <v>38</v>
      </c>
      <c r="T811" s="16" t="s">
        <v>38</v>
      </c>
      <c r="U811" s="22" t="s">
        <v>28</v>
      </c>
      <c r="V811" s="16"/>
      <c r="W811" s="16"/>
      <c r="X811" s="16"/>
    </row>
    <row r="812" spans="3:24" x14ac:dyDescent="0.25">
      <c r="C812" s="10"/>
      <c r="D812" s="15">
        <v>0</v>
      </c>
      <c r="E812" s="15">
        <v>3311020</v>
      </c>
      <c r="F812" s="15">
        <v>64030045</v>
      </c>
      <c r="G812" s="16" t="s">
        <v>2067</v>
      </c>
      <c r="H812" s="16" t="s">
        <v>2068</v>
      </c>
      <c r="I812" s="16" t="s">
        <v>1690</v>
      </c>
      <c r="J812" s="16" t="s">
        <v>38</v>
      </c>
      <c r="K812" s="16" t="s">
        <v>38</v>
      </c>
      <c r="L812" s="16" t="s">
        <v>1691</v>
      </c>
      <c r="M812" s="16" t="s">
        <v>1692</v>
      </c>
      <c r="N812" s="16" t="s">
        <v>2121</v>
      </c>
      <c r="O812" s="17">
        <v>45469</v>
      </c>
      <c r="P812" s="17">
        <v>47002</v>
      </c>
      <c r="Q812" s="16" t="s">
        <v>1694</v>
      </c>
      <c r="R812" s="16" t="s">
        <v>43</v>
      </c>
      <c r="S812" s="16" t="s">
        <v>38</v>
      </c>
      <c r="T812" s="16" t="s">
        <v>38</v>
      </c>
      <c r="U812" s="22" t="s">
        <v>28</v>
      </c>
      <c r="V812" s="16"/>
      <c r="W812" s="16"/>
      <c r="X812" s="16"/>
    </row>
    <row r="813" spans="3:24" x14ac:dyDescent="0.25">
      <c r="C813" s="10"/>
      <c r="D813" s="15">
        <v>0</v>
      </c>
      <c r="E813" s="15">
        <v>3320150</v>
      </c>
      <c r="F813" s="15">
        <v>64095006</v>
      </c>
      <c r="G813" s="16" t="s">
        <v>1917</v>
      </c>
      <c r="H813" s="16" t="s">
        <v>1918</v>
      </c>
      <c r="I813" s="16" t="s">
        <v>1690</v>
      </c>
      <c r="J813" s="16" t="s">
        <v>38</v>
      </c>
      <c r="K813" s="16" t="s">
        <v>38</v>
      </c>
      <c r="L813" s="16" t="s">
        <v>1691</v>
      </c>
      <c r="M813" s="16" t="s">
        <v>1692</v>
      </c>
      <c r="N813" s="16" t="s">
        <v>2121</v>
      </c>
      <c r="O813" s="17">
        <v>45469</v>
      </c>
      <c r="P813" s="17">
        <v>47002</v>
      </c>
      <c r="Q813" s="16" t="s">
        <v>1694</v>
      </c>
      <c r="R813" s="16" t="s">
        <v>43</v>
      </c>
      <c r="S813" s="16" t="s">
        <v>38</v>
      </c>
      <c r="T813" s="16" t="s">
        <v>38</v>
      </c>
      <c r="U813" s="22" t="s">
        <v>28</v>
      </c>
      <c r="V813" s="16"/>
      <c r="W813" s="16"/>
      <c r="X813" s="16"/>
    </row>
    <row r="814" spans="3:24" x14ac:dyDescent="0.25">
      <c r="C814" s="10"/>
      <c r="D814" s="15">
        <v>0</v>
      </c>
      <c r="E814" s="15">
        <v>3311006</v>
      </c>
      <c r="F814" s="15">
        <v>64030035</v>
      </c>
      <c r="G814" s="16" t="s">
        <v>2037</v>
      </c>
      <c r="H814" s="16" t="s">
        <v>2038</v>
      </c>
      <c r="I814" s="16" t="s">
        <v>1690</v>
      </c>
      <c r="J814" s="16" t="s">
        <v>38</v>
      </c>
      <c r="K814" s="16" t="s">
        <v>38</v>
      </c>
      <c r="L814" s="16" t="s">
        <v>1691</v>
      </c>
      <c r="M814" s="16" t="s">
        <v>1692</v>
      </c>
      <c r="N814" s="16" t="s">
        <v>2121</v>
      </c>
      <c r="O814" s="17">
        <v>45469</v>
      </c>
      <c r="P814" s="17">
        <v>47002</v>
      </c>
      <c r="Q814" s="16" t="s">
        <v>1694</v>
      </c>
      <c r="R814" s="16" t="s">
        <v>43</v>
      </c>
      <c r="S814" s="16" t="s">
        <v>38</v>
      </c>
      <c r="T814" s="16" t="s">
        <v>38</v>
      </c>
      <c r="U814" s="22" t="s">
        <v>28</v>
      </c>
      <c r="V814" s="16"/>
      <c r="W814" s="16"/>
      <c r="X814" s="16"/>
    </row>
    <row r="815" spans="3:24" x14ac:dyDescent="0.25">
      <c r="C815" s="10"/>
      <c r="D815" s="15">
        <v>0</v>
      </c>
      <c r="E815" s="15">
        <v>3303315</v>
      </c>
      <c r="F815" s="15">
        <v>21050039</v>
      </c>
      <c r="G815" s="16" t="s">
        <v>1765</v>
      </c>
      <c r="H815" s="16" t="s">
        <v>1766</v>
      </c>
      <c r="I815" s="16" t="s">
        <v>1702</v>
      </c>
      <c r="J815" s="16" t="s">
        <v>38</v>
      </c>
      <c r="K815" s="16" t="s">
        <v>38</v>
      </c>
      <c r="L815" s="16" t="s">
        <v>1691</v>
      </c>
      <c r="M815" s="16" t="s">
        <v>1692</v>
      </c>
      <c r="N815" s="16" t="s">
        <v>2121</v>
      </c>
      <c r="O815" s="17">
        <v>45469</v>
      </c>
      <c r="P815" s="17">
        <v>47002</v>
      </c>
      <c r="Q815" s="16" t="s">
        <v>1694</v>
      </c>
      <c r="R815" s="16" t="s">
        <v>43</v>
      </c>
      <c r="S815" s="16" t="s">
        <v>38</v>
      </c>
      <c r="T815" s="16" t="s">
        <v>38</v>
      </c>
      <c r="U815" s="22" t="s">
        <v>28</v>
      </c>
      <c r="V815" s="16"/>
      <c r="W815" s="16"/>
      <c r="X815" s="16"/>
    </row>
    <row r="816" spans="3:24" x14ac:dyDescent="0.25">
      <c r="C816" s="10"/>
      <c r="D816" s="15">
        <v>0</v>
      </c>
      <c r="E816" s="15">
        <v>3303329</v>
      </c>
      <c r="F816" s="15">
        <v>21050050</v>
      </c>
      <c r="G816" s="16" t="s">
        <v>1810</v>
      </c>
      <c r="H816" s="16" t="s">
        <v>1811</v>
      </c>
      <c r="I816" s="16" t="s">
        <v>1702</v>
      </c>
      <c r="J816" s="16" t="s">
        <v>38</v>
      </c>
      <c r="K816" s="16" t="s">
        <v>38</v>
      </c>
      <c r="L816" s="16" t="s">
        <v>1691</v>
      </c>
      <c r="M816" s="16" t="s">
        <v>1692</v>
      </c>
      <c r="N816" s="16" t="s">
        <v>2121</v>
      </c>
      <c r="O816" s="17">
        <v>45469</v>
      </c>
      <c r="P816" s="17">
        <v>47002</v>
      </c>
      <c r="Q816" s="16" t="s">
        <v>1694</v>
      </c>
      <c r="R816" s="16" t="s">
        <v>43</v>
      </c>
      <c r="S816" s="16" t="s">
        <v>38</v>
      </c>
      <c r="T816" s="16" t="s">
        <v>38</v>
      </c>
      <c r="U816" s="22" t="s">
        <v>28</v>
      </c>
      <c r="V816" s="16"/>
      <c r="W816" s="16"/>
      <c r="X816" s="16"/>
    </row>
    <row r="817" spans="3:24" x14ac:dyDescent="0.25">
      <c r="C817" s="10"/>
      <c r="D817" s="15">
        <v>0</v>
      </c>
      <c r="E817" s="15">
        <v>3303320</v>
      </c>
      <c r="F817" s="15">
        <v>21050043</v>
      </c>
      <c r="G817" s="16" t="s">
        <v>1773</v>
      </c>
      <c r="H817" s="16" t="s">
        <v>1774</v>
      </c>
      <c r="I817" s="16" t="s">
        <v>1702</v>
      </c>
      <c r="J817" s="16" t="s">
        <v>38</v>
      </c>
      <c r="K817" s="16" t="s">
        <v>38</v>
      </c>
      <c r="L817" s="16" t="s">
        <v>1691</v>
      </c>
      <c r="M817" s="16" t="s">
        <v>1692</v>
      </c>
      <c r="N817" s="16" t="s">
        <v>2121</v>
      </c>
      <c r="O817" s="17">
        <v>45469</v>
      </c>
      <c r="P817" s="17">
        <v>47002</v>
      </c>
      <c r="Q817" s="16" t="s">
        <v>1694</v>
      </c>
      <c r="R817" s="16" t="s">
        <v>43</v>
      </c>
      <c r="S817" s="16" t="s">
        <v>38</v>
      </c>
      <c r="T817" s="16" t="s">
        <v>38</v>
      </c>
      <c r="U817" s="22" t="s">
        <v>28</v>
      </c>
      <c r="V817" s="16"/>
      <c r="W817" s="16"/>
      <c r="X817" s="16"/>
    </row>
    <row r="818" spans="3:24" x14ac:dyDescent="0.25">
      <c r="C818" s="10"/>
      <c r="D818" s="15">
        <v>0</v>
      </c>
      <c r="E818" s="15">
        <v>3303326</v>
      </c>
      <c r="F818" s="15">
        <v>21050048</v>
      </c>
      <c r="G818" s="16" t="s">
        <v>1763</v>
      </c>
      <c r="H818" s="16" t="s">
        <v>1764</v>
      </c>
      <c r="I818" s="16" t="s">
        <v>1702</v>
      </c>
      <c r="J818" s="16" t="s">
        <v>38</v>
      </c>
      <c r="K818" s="16" t="s">
        <v>38</v>
      </c>
      <c r="L818" s="16" t="s">
        <v>1691</v>
      </c>
      <c r="M818" s="16" t="s">
        <v>1692</v>
      </c>
      <c r="N818" s="16" t="s">
        <v>2121</v>
      </c>
      <c r="O818" s="17">
        <v>45469</v>
      </c>
      <c r="P818" s="17">
        <v>47002</v>
      </c>
      <c r="Q818" s="16" t="s">
        <v>1694</v>
      </c>
      <c r="R818" s="16" t="s">
        <v>43</v>
      </c>
      <c r="S818" s="16" t="s">
        <v>38</v>
      </c>
      <c r="T818" s="16" t="s">
        <v>38</v>
      </c>
      <c r="U818" s="22" t="s">
        <v>28</v>
      </c>
      <c r="V818" s="16"/>
      <c r="W818" s="16"/>
      <c r="X818" s="16"/>
    </row>
    <row r="819" spans="3:24" x14ac:dyDescent="0.25">
      <c r="C819" s="10"/>
      <c r="D819" s="15">
        <v>0</v>
      </c>
      <c r="E819" s="15">
        <v>3303324</v>
      </c>
      <c r="F819" s="15">
        <v>21050046</v>
      </c>
      <c r="G819" s="16" t="s">
        <v>1725</v>
      </c>
      <c r="H819" s="16" t="s">
        <v>1726</v>
      </c>
      <c r="I819" s="16" t="s">
        <v>1702</v>
      </c>
      <c r="J819" s="16" t="s">
        <v>38</v>
      </c>
      <c r="K819" s="16" t="s">
        <v>38</v>
      </c>
      <c r="L819" s="16" t="s">
        <v>1691</v>
      </c>
      <c r="M819" s="16" t="s">
        <v>1692</v>
      </c>
      <c r="N819" s="16" t="s">
        <v>2121</v>
      </c>
      <c r="O819" s="17">
        <v>45469</v>
      </c>
      <c r="P819" s="17">
        <v>47002</v>
      </c>
      <c r="Q819" s="16" t="s">
        <v>1694</v>
      </c>
      <c r="R819" s="16" t="s">
        <v>43</v>
      </c>
      <c r="S819" s="16" t="s">
        <v>38</v>
      </c>
      <c r="T819" s="16" t="s">
        <v>38</v>
      </c>
      <c r="U819" s="22" t="s">
        <v>28</v>
      </c>
      <c r="V819" s="16"/>
      <c r="W819" s="16"/>
      <c r="X819" s="16"/>
    </row>
    <row r="820" spans="3:24" x14ac:dyDescent="0.25">
      <c r="C820" s="10"/>
      <c r="D820" s="15">
        <v>0</v>
      </c>
      <c r="E820" s="15">
        <v>3311024</v>
      </c>
      <c r="F820" s="15">
        <v>64030032</v>
      </c>
      <c r="G820" s="16" t="s">
        <v>2085</v>
      </c>
      <c r="H820" s="16" t="s">
        <v>2086</v>
      </c>
      <c r="I820" s="16" t="s">
        <v>1690</v>
      </c>
      <c r="J820" s="16" t="s">
        <v>38</v>
      </c>
      <c r="K820" s="16" t="s">
        <v>38</v>
      </c>
      <c r="L820" s="16" t="s">
        <v>1691</v>
      </c>
      <c r="M820" s="16" t="s">
        <v>1692</v>
      </c>
      <c r="N820" s="16" t="s">
        <v>2121</v>
      </c>
      <c r="O820" s="17">
        <v>45469</v>
      </c>
      <c r="P820" s="17">
        <v>47002</v>
      </c>
      <c r="Q820" s="16" t="s">
        <v>1694</v>
      </c>
      <c r="R820" s="16" t="s">
        <v>43</v>
      </c>
      <c r="S820" s="16" t="s">
        <v>38</v>
      </c>
      <c r="T820" s="16" t="s">
        <v>38</v>
      </c>
      <c r="U820" s="22" t="s">
        <v>28</v>
      </c>
      <c r="V820" s="16"/>
      <c r="W820" s="16"/>
      <c r="X820" s="16"/>
    </row>
    <row r="821" spans="3:24" x14ac:dyDescent="0.25">
      <c r="C821" s="10"/>
      <c r="D821" s="15">
        <v>0</v>
      </c>
      <c r="E821" s="15">
        <v>3320105</v>
      </c>
      <c r="F821" s="15">
        <v>64095027</v>
      </c>
      <c r="G821" s="16" t="s">
        <v>1863</v>
      </c>
      <c r="H821" s="16" t="s">
        <v>1864</v>
      </c>
      <c r="I821" s="16" t="s">
        <v>1690</v>
      </c>
      <c r="J821" s="16" t="s">
        <v>38</v>
      </c>
      <c r="K821" s="16" t="s">
        <v>38</v>
      </c>
      <c r="L821" s="16" t="s">
        <v>1691</v>
      </c>
      <c r="M821" s="16" t="s">
        <v>1692</v>
      </c>
      <c r="N821" s="16" t="s">
        <v>2121</v>
      </c>
      <c r="O821" s="17">
        <v>45469</v>
      </c>
      <c r="P821" s="17">
        <v>47002</v>
      </c>
      <c r="Q821" s="16" t="s">
        <v>1694</v>
      </c>
      <c r="R821" s="16" t="s">
        <v>43</v>
      </c>
      <c r="S821" s="16" t="s">
        <v>38</v>
      </c>
      <c r="T821" s="16" t="s">
        <v>38</v>
      </c>
      <c r="U821" s="22" t="s">
        <v>28</v>
      </c>
      <c r="V821" s="16"/>
      <c r="W821" s="16"/>
      <c r="X821" s="16"/>
    </row>
    <row r="822" spans="3:24" x14ac:dyDescent="0.25">
      <c r="C822" s="10"/>
      <c r="D822" s="15">
        <v>0</v>
      </c>
      <c r="E822" s="15">
        <v>3303323</v>
      </c>
      <c r="F822" s="15">
        <v>21050045</v>
      </c>
      <c r="G822" s="16" t="s">
        <v>1739</v>
      </c>
      <c r="H822" s="16" t="s">
        <v>1740</v>
      </c>
      <c r="I822" s="16" t="s">
        <v>1702</v>
      </c>
      <c r="J822" s="16" t="s">
        <v>38</v>
      </c>
      <c r="K822" s="16" t="s">
        <v>38</v>
      </c>
      <c r="L822" s="16" t="s">
        <v>1691</v>
      </c>
      <c r="M822" s="16" t="s">
        <v>1692</v>
      </c>
      <c r="N822" s="16" t="s">
        <v>2121</v>
      </c>
      <c r="O822" s="17">
        <v>45469</v>
      </c>
      <c r="P822" s="17">
        <v>47002</v>
      </c>
      <c r="Q822" s="16" t="s">
        <v>1694</v>
      </c>
      <c r="R822" s="16" t="s">
        <v>43</v>
      </c>
      <c r="S822" s="16" t="s">
        <v>38</v>
      </c>
      <c r="T822" s="16" t="s">
        <v>38</v>
      </c>
      <c r="U822" s="22" t="s">
        <v>28</v>
      </c>
      <c r="V822" s="16"/>
      <c r="W822" s="16"/>
      <c r="X822" s="16"/>
    </row>
    <row r="823" spans="3:24" x14ac:dyDescent="0.25">
      <c r="C823" s="10"/>
      <c r="D823" s="15">
        <v>0</v>
      </c>
      <c r="E823" s="15">
        <v>3303321</v>
      </c>
      <c r="F823" s="15">
        <v>21050044</v>
      </c>
      <c r="G823" s="16" t="s">
        <v>1753</v>
      </c>
      <c r="H823" s="16" t="s">
        <v>1754</v>
      </c>
      <c r="I823" s="16" t="s">
        <v>1702</v>
      </c>
      <c r="J823" s="16" t="s">
        <v>38</v>
      </c>
      <c r="K823" s="16" t="s">
        <v>38</v>
      </c>
      <c r="L823" s="16" t="s">
        <v>1691</v>
      </c>
      <c r="M823" s="16" t="s">
        <v>1692</v>
      </c>
      <c r="N823" s="16" t="s">
        <v>2121</v>
      </c>
      <c r="O823" s="17">
        <v>45469</v>
      </c>
      <c r="P823" s="17">
        <v>47002</v>
      </c>
      <c r="Q823" s="16" t="s">
        <v>1694</v>
      </c>
      <c r="R823" s="16" t="s">
        <v>43</v>
      </c>
      <c r="S823" s="16" t="s">
        <v>38</v>
      </c>
      <c r="T823" s="16" t="s">
        <v>38</v>
      </c>
      <c r="U823" s="22" t="s">
        <v>28</v>
      </c>
      <c r="V823" s="16"/>
      <c r="W823" s="16"/>
      <c r="X823" s="16"/>
    </row>
    <row r="824" spans="3:24" x14ac:dyDescent="0.25">
      <c r="C824" s="10"/>
      <c r="D824" s="15">
        <v>0</v>
      </c>
      <c r="E824" s="15">
        <v>3303325</v>
      </c>
      <c r="F824" s="15">
        <v>21050047</v>
      </c>
      <c r="G824" s="16" t="s">
        <v>1761</v>
      </c>
      <c r="H824" s="16" t="s">
        <v>1762</v>
      </c>
      <c r="I824" s="16" t="s">
        <v>1702</v>
      </c>
      <c r="J824" s="16" t="s">
        <v>38</v>
      </c>
      <c r="K824" s="16" t="s">
        <v>38</v>
      </c>
      <c r="L824" s="16" t="s">
        <v>1691</v>
      </c>
      <c r="M824" s="16" t="s">
        <v>1692</v>
      </c>
      <c r="N824" s="16" t="s">
        <v>2121</v>
      </c>
      <c r="O824" s="17">
        <v>45469</v>
      </c>
      <c r="P824" s="17">
        <v>47002</v>
      </c>
      <c r="Q824" s="16" t="s">
        <v>1694</v>
      </c>
      <c r="R824" s="16" t="s">
        <v>43</v>
      </c>
      <c r="S824" s="16" t="s">
        <v>38</v>
      </c>
      <c r="T824" s="16" t="s">
        <v>38</v>
      </c>
      <c r="U824" s="22" t="s">
        <v>28</v>
      </c>
      <c r="V824" s="16"/>
      <c r="W824" s="16"/>
      <c r="X824" s="16"/>
    </row>
    <row r="825" spans="3:24" x14ac:dyDescent="0.25">
      <c r="C825" s="10"/>
      <c r="D825" s="15">
        <v>0</v>
      </c>
      <c r="E825" s="15">
        <v>3303330</v>
      </c>
      <c r="F825" s="15">
        <v>21050051</v>
      </c>
      <c r="G825" s="16" t="s">
        <v>2097</v>
      </c>
      <c r="H825" s="16" t="s">
        <v>2098</v>
      </c>
      <c r="I825" s="16" t="s">
        <v>1702</v>
      </c>
      <c r="J825" s="16" t="s">
        <v>38</v>
      </c>
      <c r="K825" s="16" t="s">
        <v>38</v>
      </c>
      <c r="L825" s="16" t="s">
        <v>1691</v>
      </c>
      <c r="M825" s="16" t="s">
        <v>1692</v>
      </c>
      <c r="N825" s="16" t="s">
        <v>2121</v>
      </c>
      <c r="O825" s="17">
        <v>45469</v>
      </c>
      <c r="P825" s="17">
        <v>47002</v>
      </c>
      <c r="Q825" s="16" t="s">
        <v>1694</v>
      </c>
      <c r="R825" s="16" t="s">
        <v>43</v>
      </c>
      <c r="S825" s="16" t="s">
        <v>38</v>
      </c>
      <c r="T825" s="16" t="s">
        <v>38</v>
      </c>
      <c r="U825" s="22" t="s">
        <v>28</v>
      </c>
      <c r="V825" s="16"/>
      <c r="W825" s="16"/>
      <c r="X825" s="16"/>
    </row>
    <row r="826" spans="3:24" x14ac:dyDescent="0.25">
      <c r="C826" s="10"/>
      <c r="D826" s="15">
        <v>0</v>
      </c>
      <c r="E826" s="15">
        <v>3310021</v>
      </c>
      <c r="F826" s="15">
        <v>0</v>
      </c>
      <c r="G826" s="16" t="s">
        <v>2027</v>
      </c>
      <c r="H826" s="16" t="s">
        <v>2028</v>
      </c>
      <c r="I826" s="16" t="s">
        <v>1822</v>
      </c>
      <c r="J826" s="16" t="s">
        <v>38</v>
      </c>
      <c r="K826" s="16" t="s">
        <v>38</v>
      </c>
      <c r="L826" s="16" t="s">
        <v>1691</v>
      </c>
      <c r="M826" s="16" t="s">
        <v>1692</v>
      </c>
      <c r="N826" s="16" t="s">
        <v>2121</v>
      </c>
      <c r="O826" s="17">
        <v>45469</v>
      </c>
      <c r="P826" s="17">
        <v>47002</v>
      </c>
      <c r="Q826" s="16" t="s">
        <v>1694</v>
      </c>
      <c r="R826" s="16" t="s">
        <v>43</v>
      </c>
      <c r="S826" s="16" t="s">
        <v>38</v>
      </c>
      <c r="T826" s="16" t="s">
        <v>38</v>
      </c>
      <c r="U826" s="22" t="s">
        <v>28</v>
      </c>
      <c r="V826" s="16"/>
      <c r="W826" s="16"/>
      <c r="X826" s="16"/>
    </row>
    <row r="827" spans="3:24" x14ac:dyDescent="0.25">
      <c r="C827" s="10"/>
      <c r="D827" s="15">
        <v>0</v>
      </c>
      <c r="E827" s="15">
        <v>3311067</v>
      </c>
      <c r="F827" s="15">
        <v>64030002</v>
      </c>
      <c r="G827" s="16" t="s">
        <v>1961</v>
      </c>
      <c r="H827" s="16" t="s">
        <v>1962</v>
      </c>
      <c r="I827" s="16" t="s">
        <v>1690</v>
      </c>
      <c r="J827" s="16" t="s">
        <v>38</v>
      </c>
      <c r="K827" s="16" t="s">
        <v>38</v>
      </c>
      <c r="L827" s="16" t="s">
        <v>1691</v>
      </c>
      <c r="M827" s="16" t="s">
        <v>1692</v>
      </c>
      <c r="N827" s="16" t="s">
        <v>2121</v>
      </c>
      <c r="O827" s="17">
        <v>45469</v>
      </c>
      <c r="P827" s="17">
        <v>47002</v>
      </c>
      <c r="Q827" s="16" t="s">
        <v>1694</v>
      </c>
      <c r="R827" s="16" t="s">
        <v>43</v>
      </c>
      <c r="S827" s="16" t="s">
        <v>38</v>
      </c>
      <c r="T827" s="16" t="s">
        <v>38</v>
      </c>
      <c r="U827" s="22" t="s">
        <v>28</v>
      </c>
      <c r="V827" s="16"/>
      <c r="W827" s="16"/>
      <c r="X827" s="16"/>
    </row>
    <row r="828" spans="3:24" x14ac:dyDescent="0.25">
      <c r="C828" s="10"/>
      <c r="D828" s="15">
        <v>0</v>
      </c>
      <c r="E828" s="15">
        <v>3310009</v>
      </c>
      <c r="F828" s="15">
        <v>0</v>
      </c>
      <c r="G828" s="16" t="s">
        <v>1820</v>
      </c>
      <c r="H828" s="16" t="s">
        <v>1821</v>
      </c>
      <c r="I828" s="16" t="s">
        <v>1822</v>
      </c>
      <c r="J828" s="16" t="s">
        <v>38</v>
      </c>
      <c r="K828" s="16" t="s">
        <v>38</v>
      </c>
      <c r="L828" s="16" t="s">
        <v>1691</v>
      </c>
      <c r="M828" s="16" t="s">
        <v>1692</v>
      </c>
      <c r="N828" s="16" t="s">
        <v>2121</v>
      </c>
      <c r="O828" s="17">
        <v>45469</v>
      </c>
      <c r="P828" s="17">
        <v>47002</v>
      </c>
      <c r="Q828" s="16" t="s">
        <v>1694</v>
      </c>
      <c r="R828" s="16" t="s">
        <v>43</v>
      </c>
      <c r="S828" s="16" t="s">
        <v>38</v>
      </c>
      <c r="T828" s="16" t="s">
        <v>38</v>
      </c>
      <c r="U828" s="22" t="s">
        <v>28</v>
      </c>
      <c r="V828" s="16"/>
      <c r="W828" s="16"/>
      <c r="X828" s="16"/>
    </row>
    <row r="829" spans="3:24" x14ac:dyDescent="0.25">
      <c r="C829" s="10"/>
      <c r="D829" s="15">
        <v>0</v>
      </c>
      <c r="E829" s="15">
        <v>3320187</v>
      </c>
      <c r="F829" s="15">
        <v>64095019</v>
      </c>
      <c r="G829" s="16" t="s">
        <v>1735</v>
      </c>
      <c r="H829" s="16" t="s">
        <v>1736</v>
      </c>
      <c r="I829" s="16" t="s">
        <v>1690</v>
      </c>
      <c r="J829" s="16" t="s">
        <v>38</v>
      </c>
      <c r="K829" s="16" t="s">
        <v>38</v>
      </c>
      <c r="L829" s="16" t="s">
        <v>1691</v>
      </c>
      <c r="M829" s="16" t="s">
        <v>1692</v>
      </c>
      <c r="N829" s="16" t="s">
        <v>2121</v>
      </c>
      <c r="O829" s="17">
        <v>45469</v>
      </c>
      <c r="P829" s="17">
        <v>47002</v>
      </c>
      <c r="Q829" s="16" t="s">
        <v>1694</v>
      </c>
      <c r="R829" s="16" t="s">
        <v>43</v>
      </c>
      <c r="S829" s="16" t="s">
        <v>38</v>
      </c>
      <c r="T829" s="16" t="s">
        <v>38</v>
      </c>
      <c r="U829" s="22" t="s">
        <v>28</v>
      </c>
      <c r="V829" s="16"/>
      <c r="W829" s="16"/>
      <c r="X829" s="16"/>
    </row>
    <row r="830" spans="3:24" x14ac:dyDescent="0.25">
      <c r="C830" s="10"/>
      <c r="D830" s="15">
        <v>0</v>
      </c>
      <c r="E830" s="15">
        <v>3302058</v>
      </c>
      <c r="F830" s="15">
        <v>0</v>
      </c>
      <c r="G830" s="16" t="s">
        <v>1981</v>
      </c>
      <c r="H830" s="16" t="s">
        <v>1982</v>
      </c>
      <c r="I830" s="16" t="s">
        <v>1697</v>
      </c>
      <c r="J830" s="16" t="s">
        <v>38</v>
      </c>
      <c r="K830" s="16" t="s">
        <v>38</v>
      </c>
      <c r="L830" s="16" t="s">
        <v>1691</v>
      </c>
      <c r="M830" s="16" t="s">
        <v>1692</v>
      </c>
      <c r="N830" s="16" t="s">
        <v>2121</v>
      </c>
      <c r="O830" s="17">
        <v>45469</v>
      </c>
      <c r="P830" s="17">
        <v>47002</v>
      </c>
      <c r="Q830" s="16" t="s">
        <v>1694</v>
      </c>
      <c r="R830" s="16" t="s">
        <v>43</v>
      </c>
      <c r="S830" s="16" t="s">
        <v>38</v>
      </c>
      <c r="T830" s="16" t="s">
        <v>38</v>
      </c>
      <c r="U830" s="22" t="s">
        <v>28</v>
      </c>
      <c r="V830" s="16"/>
      <c r="W830" s="16"/>
      <c r="X830" s="16"/>
    </row>
    <row r="831" spans="3:24" x14ac:dyDescent="0.25">
      <c r="C831" s="10"/>
      <c r="D831" s="15">
        <v>0</v>
      </c>
      <c r="E831" s="15">
        <v>3311049</v>
      </c>
      <c r="F831" s="15">
        <v>64030063</v>
      </c>
      <c r="G831" s="16" t="s">
        <v>2055</v>
      </c>
      <c r="H831" s="16" t="s">
        <v>2056</v>
      </c>
      <c r="I831" s="16" t="s">
        <v>1690</v>
      </c>
      <c r="J831" s="16" t="s">
        <v>38</v>
      </c>
      <c r="K831" s="16" t="s">
        <v>38</v>
      </c>
      <c r="L831" s="16" t="s">
        <v>1691</v>
      </c>
      <c r="M831" s="16" t="s">
        <v>1692</v>
      </c>
      <c r="N831" s="16" t="s">
        <v>2121</v>
      </c>
      <c r="O831" s="17">
        <v>45469</v>
      </c>
      <c r="P831" s="17">
        <v>47002</v>
      </c>
      <c r="Q831" s="16" t="s">
        <v>1694</v>
      </c>
      <c r="R831" s="16" t="s">
        <v>43</v>
      </c>
      <c r="S831" s="16" t="s">
        <v>38</v>
      </c>
      <c r="T831" s="16" t="s">
        <v>38</v>
      </c>
      <c r="U831" s="22" t="s">
        <v>28</v>
      </c>
      <c r="V831" s="16"/>
      <c r="W831" s="16"/>
      <c r="X831" s="16"/>
    </row>
    <row r="832" spans="3:24" x14ac:dyDescent="0.25">
      <c r="C832" s="10"/>
      <c r="D832" s="15">
        <v>0</v>
      </c>
      <c r="E832" s="15">
        <v>3320109</v>
      </c>
      <c r="F832" s="15">
        <v>64095023</v>
      </c>
      <c r="G832" s="16" t="s">
        <v>1971</v>
      </c>
      <c r="H832" s="16" t="s">
        <v>1972</v>
      </c>
      <c r="I832" s="16" t="s">
        <v>1690</v>
      </c>
      <c r="J832" s="16" t="s">
        <v>38</v>
      </c>
      <c r="K832" s="16" t="s">
        <v>38</v>
      </c>
      <c r="L832" s="16" t="s">
        <v>1691</v>
      </c>
      <c r="M832" s="16" t="s">
        <v>1692</v>
      </c>
      <c r="N832" s="16" t="s">
        <v>2121</v>
      </c>
      <c r="O832" s="17">
        <v>45469</v>
      </c>
      <c r="P832" s="17">
        <v>47002</v>
      </c>
      <c r="Q832" s="16" t="s">
        <v>1694</v>
      </c>
      <c r="R832" s="16" t="s">
        <v>43</v>
      </c>
      <c r="S832" s="16" t="s">
        <v>38</v>
      </c>
      <c r="T832" s="16" t="s">
        <v>38</v>
      </c>
      <c r="U832" s="22" t="s">
        <v>28</v>
      </c>
      <c r="V832" s="16"/>
      <c r="W832" s="16"/>
      <c r="X832" s="16"/>
    </row>
    <row r="833" spans="3:24" x14ac:dyDescent="0.25">
      <c r="C833" s="10"/>
      <c r="D833" s="15">
        <v>0</v>
      </c>
      <c r="E833" s="15">
        <v>3320101</v>
      </c>
      <c r="F833" s="15">
        <v>64095040</v>
      </c>
      <c r="G833" s="16" t="s">
        <v>1903</v>
      </c>
      <c r="H833" s="16" t="s">
        <v>1904</v>
      </c>
      <c r="I833" s="16" t="s">
        <v>1690</v>
      </c>
      <c r="J833" s="16" t="s">
        <v>38</v>
      </c>
      <c r="K833" s="16" t="s">
        <v>38</v>
      </c>
      <c r="L833" s="16" t="s">
        <v>1691</v>
      </c>
      <c r="M833" s="16" t="s">
        <v>1692</v>
      </c>
      <c r="N833" s="16" t="s">
        <v>2121</v>
      </c>
      <c r="O833" s="17">
        <v>45469</v>
      </c>
      <c r="P833" s="17">
        <v>47002</v>
      </c>
      <c r="Q833" s="16" t="s">
        <v>1694</v>
      </c>
      <c r="R833" s="16" t="s">
        <v>43</v>
      </c>
      <c r="S833" s="16" t="s">
        <v>38</v>
      </c>
      <c r="T833" s="16" t="s">
        <v>38</v>
      </c>
      <c r="U833" s="22" t="s">
        <v>28</v>
      </c>
      <c r="V833" s="16"/>
      <c r="W833" s="16"/>
      <c r="X833" s="16"/>
    </row>
    <row r="834" spans="3:24" x14ac:dyDescent="0.25">
      <c r="C834" s="10"/>
      <c r="D834" s="15">
        <v>0</v>
      </c>
      <c r="E834" s="15">
        <v>3320102</v>
      </c>
      <c r="F834" s="15">
        <v>64095030</v>
      </c>
      <c r="G834" s="16" t="s">
        <v>1955</v>
      </c>
      <c r="H834" s="16" t="s">
        <v>1956</v>
      </c>
      <c r="I834" s="16" t="s">
        <v>1690</v>
      </c>
      <c r="J834" s="16" t="s">
        <v>38</v>
      </c>
      <c r="K834" s="16" t="s">
        <v>38</v>
      </c>
      <c r="L834" s="16" t="s">
        <v>1691</v>
      </c>
      <c r="M834" s="16" t="s">
        <v>1692</v>
      </c>
      <c r="N834" s="16" t="s">
        <v>2121</v>
      </c>
      <c r="O834" s="17">
        <v>45469</v>
      </c>
      <c r="P834" s="17">
        <v>47002</v>
      </c>
      <c r="Q834" s="16" t="s">
        <v>1694</v>
      </c>
      <c r="R834" s="16" t="s">
        <v>43</v>
      </c>
      <c r="S834" s="16" t="s">
        <v>38</v>
      </c>
      <c r="T834" s="16" t="s">
        <v>38</v>
      </c>
      <c r="U834" s="22" t="s">
        <v>28</v>
      </c>
      <c r="V834" s="16"/>
      <c r="W834" s="16"/>
      <c r="X834" s="16"/>
    </row>
    <row r="835" spans="3:24" x14ac:dyDescent="0.25">
      <c r="C835" s="10"/>
      <c r="D835" s="15">
        <v>0</v>
      </c>
      <c r="E835" s="15">
        <v>3320103</v>
      </c>
      <c r="F835" s="15">
        <v>64095029</v>
      </c>
      <c r="G835" s="16" t="s">
        <v>1705</v>
      </c>
      <c r="H835" s="16" t="s">
        <v>1706</v>
      </c>
      <c r="I835" s="16" t="s">
        <v>1690</v>
      </c>
      <c r="J835" s="16" t="s">
        <v>38</v>
      </c>
      <c r="K835" s="16" t="s">
        <v>38</v>
      </c>
      <c r="L835" s="16" t="s">
        <v>1691</v>
      </c>
      <c r="M835" s="16" t="s">
        <v>1692</v>
      </c>
      <c r="N835" s="16" t="s">
        <v>2121</v>
      </c>
      <c r="O835" s="17">
        <v>45469</v>
      </c>
      <c r="P835" s="17">
        <v>47002</v>
      </c>
      <c r="Q835" s="16" t="s">
        <v>1694</v>
      </c>
      <c r="R835" s="16" t="s">
        <v>43</v>
      </c>
      <c r="S835" s="16" t="s">
        <v>38</v>
      </c>
      <c r="T835" s="16" t="s">
        <v>38</v>
      </c>
      <c r="U835" s="22" t="s">
        <v>28</v>
      </c>
      <c r="V835" s="16"/>
      <c r="W835" s="16"/>
      <c r="X835" s="16"/>
    </row>
    <row r="836" spans="3:24" x14ac:dyDescent="0.25">
      <c r="C836" s="10"/>
      <c r="D836" s="15">
        <v>0</v>
      </c>
      <c r="E836" s="15">
        <v>3320104</v>
      </c>
      <c r="F836" s="15">
        <v>64095028</v>
      </c>
      <c r="G836" s="16" t="s">
        <v>1941</v>
      </c>
      <c r="H836" s="16" t="s">
        <v>1942</v>
      </c>
      <c r="I836" s="16" t="s">
        <v>1690</v>
      </c>
      <c r="J836" s="16" t="s">
        <v>38</v>
      </c>
      <c r="K836" s="16" t="s">
        <v>38</v>
      </c>
      <c r="L836" s="16" t="s">
        <v>1691</v>
      </c>
      <c r="M836" s="16" t="s">
        <v>1692</v>
      </c>
      <c r="N836" s="16" t="s">
        <v>2121</v>
      </c>
      <c r="O836" s="17">
        <v>45469</v>
      </c>
      <c r="P836" s="17">
        <v>47002</v>
      </c>
      <c r="Q836" s="16" t="s">
        <v>1694</v>
      </c>
      <c r="R836" s="16" t="s">
        <v>43</v>
      </c>
      <c r="S836" s="16" t="s">
        <v>38</v>
      </c>
      <c r="T836" s="16" t="s">
        <v>38</v>
      </c>
      <c r="U836" s="22" t="s">
        <v>28</v>
      </c>
      <c r="V836" s="16"/>
      <c r="W836" s="16"/>
      <c r="X836" s="16"/>
    </row>
    <row r="837" spans="3:24" x14ac:dyDescent="0.25">
      <c r="C837" s="10"/>
      <c r="D837" s="15">
        <v>0</v>
      </c>
      <c r="E837" s="15">
        <v>3303350</v>
      </c>
      <c r="F837" s="15">
        <v>21050065</v>
      </c>
      <c r="G837" s="16" t="s">
        <v>2091</v>
      </c>
      <c r="H837" s="16" t="s">
        <v>2092</v>
      </c>
      <c r="I837" s="16" t="s">
        <v>1702</v>
      </c>
      <c r="J837" s="16" t="s">
        <v>38</v>
      </c>
      <c r="K837" s="16" t="s">
        <v>38</v>
      </c>
      <c r="L837" s="16" t="s">
        <v>1691</v>
      </c>
      <c r="M837" s="16" t="s">
        <v>1692</v>
      </c>
      <c r="N837" s="16" t="s">
        <v>2121</v>
      </c>
      <c r="O837" s="17">
        <v>45469</v>
      </c>
      <c r="P837" s="17">
        <v>47002</v>
      </c>
      <c r="Q837" s="16" t="s">
        <v>1694</v>
      </c>
      <c r="R837" s="16" t="s">
        <v>43</v>
      </c>
      <c r="S837" s="16" t="s">
        <v>38</v>
      </c>
      <c r="T837" s="16" t="s">
        <v>38</v>
      </c>
      <c r="U837" s="22" t="s">
        <v>28</v>
      </c>
      <c r="V837" s="16"/>
      <c r="W837" s="16"/>
      <c r="X837" s="16"/>
    </row>
    <row r="838" spans="3:24" x14ac:dyDescent="0.25">
      <c r="C838" s="10"/>
      <c r="D838" s="15">
        <v>0</v>
      </c>
      <c r="E838" s="15">
        <v>3320108</v>
      </c>
      <c r="F838" s="15">
        <v>64095024</v>
      </c>
      <c r="G838" s="16" t="s">
        <v>1949</v>
      </c>
      <c r="H838" s="16" t="s">
        <v>1950</v>
      </c>
      <c r="I838" s="16" t="s">
        <v>1690</v>
      </c>
      <c r="J838" s="16" t="s">
        <v>38</v>
      </c>
      <c r="K838" s="16" t="s">
        <v>38</v>
      </c>
      <c r="L838" s="16" t="s">
        <v>1691</v>
      </c>
      <c r="M838" s="16" t="s">
        <v>1692</v>
      </c>
      <c r="N838" s="16" t="s">
        <v>2121</v>
      </c>
      <c r="O838" s="17">
        <v>45469</v>
      </c>
      <c r="P838" s="17">
        <v>47002</v>
      </c>
      <c r="Q838" s="16" t="s">
        <v>1694</v>
      </c>
      <c r="R838" s="16" t="s">
        <v>43</v>
      </c>
      <c r="S838" s="16" t="s">
        <v>38</v>
      </c>
      <c r="T838" s="16" t="s">
        <v>38</v>
      </c>
      <c r="U838" s="22" t="s">
        <v>28</v>
      </c>
      <c r="V838" s="16"/>
      <c r="W838" s="16"/>
      <c r="X838" s="16"/>
    </row>
    <row r="839" spans="3:24" x14ac:dyDescent="0.25">
      <c r="C839" s="10"/>
      <c r="D839" s="15">
        <v>0</v>
      </c>
      <c r="E839" s="15">
        <v>3310028</v>
      </c>
      <c r="F839" s="15">
        <v>0</v>
      </c>
      <c r="G839" s="16" t="s">
        <v>2009</v>
      </c>
      <c r="H839" s="16" t="s">
        <v>2010</v>
      </c>
      <c r="I839" s="16" t="s">
        <v>2011</v>
      </c>
      <c r="J839" s="16" t="s">
        <v>38</v>
      </c>
      <c r="K839" s="16" t="s">
        <v>38</v>
      </c>
      <c r="L839" s="16" t="s">
        <v>1691</v>
      </c>
      <c r="M839" s="16" t="s">
        <v>1692</v>
      </c>
      <c r="N839" s="16" t="s">
        <v>2121</v>
      </c>
      <c r="O839" s="17">
        <v>45469</v>
      </c>
      <c r="P839" s="17">
        <v>47002</v>
      </c>
      <c r="Q839" s="16" t="s">
        <v>1694</v>
      </c>
      <c r="R839" s="16" t="s">
        <v>43</v>
      </c>
      <c r="S839" s="16" t="s">
        <v>38</v>
      </c>
      <c r="T839" s="16" t="s">
        <v>38</v>
      </c>
      <c r="U839" s="22" t="s">
        <v>28</v>
      </c>
      <c r="V839" s="16"/>
      <c r="W839" s="16"/>
      <c r="X839" s="16"/>
    </row>
    <row r="840" spans="3:24" x14ac:dyDescent="0.25">
      <c r="C840" s="10"/>
      <c r="D840" s="15">
        <v>0</v>
      </c>
      <c r="E840" s="15">
        <v>3320110</v>
      </c>
      <c r="F840" s="15">
        <v>64095022</v>
      </c>
      <c r="G840" s="16" t="s">
        <v>2099</v>
      </c>
      <c r="H840" s="16" t="s">
        <v>2100</v>
      </c>
      <c r="I840" s="16" t="s">
        <v>1690</v>
      </c>
      <c r="J840" s="16" t="s">
        <v>38</v>
      </c>
      <c r="K840" s="16" t="s">
        <v>38</v>
      </c>
      <c r="L840" s="16" t="s">
        <v>1691</v>
      </c>
      <c r="M840" s="16" t="s">
        <v>1692</v>
      </c>
      <c r="N840" s="16" t="s">
        <v>2121</v>
      </c>
      <c r="O840" s="17">
        <v>45469</v>
      </c>
      <c r="P840" s="17">
        <v>47002</v>
      </c>
      <c r="Q840" s="16" t="s">
        <v>1694</v>
      </c>
      <c r="R840" s="16" t="s">
        <v>43</v>
      </c>
      <c r="S840" s="16" t="s">
        <v>38</v>
      </c>
      <c r="T840" s="16" t="s">
        <v>38</v>
      </c>
      <c r="U840" s="22" t="s">
        <v>28</v>
      </c>
      <c r="V840" s="16"/>
      <c r="W840" s="16"/>
      <c r="X840" s="16"/>
    </row>
    <row r="841" spans="3:24" x14ac:dyDescent="0.25">
      <c r="C841" s="10"/>
      <c r="D841" s="15">
        <v>0</v>
      </c>
      <c r="E841" s="15">
        <v>3320060</v>
      </c>
      <c r="F841" s="15">
        <v>64095039</v>
      </c>
      <c r="G841" s="16" t="s">
        <v>1859</v>
      </c>
      <c r="H841" s="16" t="s">
        <v>1860</v>
      </c>
      <c r="I841" s="16" t="s">
        <v>1690</v>
      </c>
      <c r="J841" s="16" t="s">
        <v>38</v>
      </c>
      <c r="K841" s="16" t="s">
        <v>38</v>
      </c>
      <c r="L841" s="16" t="s">
        <v>1691</v>
      </c>
      <c r="M841" s="16" t="s">
        <v>1692</v>
      </c>
      <c r="N841" s="16" t="s">
        <v>2121</v>
      </c>
      <c r="O841" s="17">
        <v>45469</v>
      </c>
      <c r="P841" s="17">
        <v>47002</v>
      </c>
      <c r="Q841" s="16" t="s">
        <v>1694</v>
      </c>
      <c r="R841" s="16" t="s">
        <v>43</v>
      </c>
      <c r="S841" s="16" t="s">
        <v>38</v>
      </c>
      <c r="T841" s="16" t="s">
        <v>38</v>
      </c>
      <c r="U841" s="22" t="s">
        <v>28</v>
      </c>
      <c r="V841" s="16"/>
      <c r="W841" s="16"/>
      <c r="X841" s="16"/>
    </row>
    <row r="842" spans="3:24" x14ac:dyDescent="0.25">
      <c r="C842" s="10"/>
      <c r="D842" s="15">
        <v>0</v>
      </c>
      <c r="E842" s="15">
        <v>3320112</v>
      </c>
      <c r="F842" s="15">
        <v>64095025</v>
      </c>
      <c r="G842" s="16" t="s">
        <v>2065</v>
      </c>
      <c r="H842" s="16" t="s">
        <v>2066</v>
      </c>
      <c r="I842" s="16" t="s">
        <v>1690</v>
      </c>
      <c r="J842" s="16" t="s">
        <v>38</v>
      </c>
      <c r="K842" s="16" t="s">
        <v>38</v>
      </c>
      <c r="L842" s="16" t="s">
        <v>1691</v>
      </c>
      <c r="M842" s="16" t="s">
        <v>1692</v>
      </c>
      <c r="N842" s="16" t="s">
        <v>2121</v>
      </c>
      <c r="O842" s="17">
        <v>45469</v>
      </c>
      <c r="P842" s="17">
        <v>47002</v>
      </c>
      <c r="Q842" s="16" t="s">
        <v>1694</v>
      </c>
      <c r="R842" s="16" t="s">
        <v>43</v>
      </c>
      <c r="S842" s="16" t="s">
        <v>38</v>
      </c>
      <c r="T842" s="16" t="s">
        <v>38</v>
      </c>
      <c r="U842" s="22" t="s">
        <v>28</v>
      </c>
      <c r="V842" s="16"/>
      <c r="W842" s="16"/>
      <c r="X842" s="16"/>
    </row>
    <row r="843" spans="3:24" x14ac:dyDescent="0.25">
      <c r="C843" s="10"/>
      <c r="D843" s="15">
        <v>0</v>
      </c>
      <c r="E843" s="15">
        <v>3312318</v>
      </c>
      <c r="F843" s="15">
        <v>64030029</v>
      </c>
      <c r="G843" s="16" t="s">
        <v>1937</v>
      </c>
      <c r="H843" s="16" t="s">
        <v>1938</v>
      </c>
      <c r="I843" s="16" t="s">
        <v>1690</v>
      </c>
      <c r="J843" s="16" t="s">
        <v>38</v>
      </c>
      <c r="K843" s="16" t="s">
        <v>38</v>
      </c>
      <c r="L843" s="16" t="s">
        <v>1691</v>
      </c>
      <c r="M843" s="16" t="s">
        <v>1692</v>
      </c>
      <c r="N843" s="16" t="s">
        <v>2121</v>
      </c>
      <c r="O843" s="17">
        <v>45469</v>
      </c>
      <c r="P843" s="17">
        <v>47002</v>
      </c>
      <c r="Q843" s="16" t="s">
        <v>1694</v>
      </c>
      <c r="R843" s="16" t="s">
        <v>43</v>
      </c>
      <c r="S843" s="16" t="s">
        <v>38</v>
      </c>
      <c r="T843" s="16" t="s">
        <v>38</v>
      </c>
      <c r="U843" s="22" t="s">
        <v>28</v>
      </c>
      <c r="V843" s="16"/>
      <c r="W843" s="16"/>
      <c r="X843" s="16"/>
    </row>
    <row r="844" spans="3:24" x14ac:dyDescent="0.25">
      <c r="C844" s="10"/>
      <c r="D844" s="15">
        <v>0</v>
      </c>
      <c r="E844" s="15">
        <v>3320146</v>
      </c>
      <c r="F844" s="15">
        <v>64095009</v>
      </c>
      <c r="G844" s="16" t="s">
        <v>1967</v>
      </c>
      <c r="H844" s="16" t="s">
        <v>1968</v>
      </c>
      <c r="I844" s="16" t="s">
        <v>1690</v>
      </c>
      <c r="J844" s="16" t="s">
        <v>38</v>
      </c>
      <c r="K844" s="16" t="s">
        <v>38</v>
      </c>
      <c r="L844" s="16" t="s">
        <v>1691</v>
      </c>
      <c r="M844" s="16" t="s">
        <v>1692</v>
      </c>
      <c r="N844" s="16" t="s">
        <v>2121</v>
      </c>
      <c r="O844" s="17">
        <v>45469</v>
      </c>
      <c r="P844" s="17">
        <v>47002</v>
      </c>
      <c r="Q844" s="16" t="s">
        <v>1694</v>
      </c>
      <c r="R844" s="16" t="s">
        <v>43</v>
      </c>
      <c r="S844" s="16" t="s">
        <v>38</v>
      </c>
      <c r="T844" s="16" t="s">
        <v>38</v>
      </c>
      <c r="U844" s="22" t="s">
        <v>28</v>
      </c>
      <c r="V844" s="16"/>
      <c r="W844" s="16"/>
      <c r="X844" s="16"/>
    </row>
    <row r="845" spans="3:24" x14ac:dyDescent="0.25">
      <c r="C845" s="10"/>
      <c r="D845" s="15">
        <v>0</v>
      </c>
      <c r="E845" s="15">
        <v>3320148</v>
      </c>
      <c r="F845" s="15">
        <v>64095008</v>
      </c>
      <c r="G845" s="16" t="s">
        <v>1715</v>
      </c>
      <c r="H845" s="16" t="s">
        <v>1716</v>
      </c>
      <c r="I845" s="16" t="s">
        <v>1690</v>
      </c>
      <c r="J845" s="16" t="s">
        <v>38</v>
      </c>
      <c r="K845" s="16" t="s">
        <v>38</v>
      </c>
      <c r="L845" s="16" t="s">
        <v>1691</v>
      </c>
      <c r="M845" s="16" t="s">
        <v>1692</v>
      </c>
      <c r="N845" s="16" t="s">
        <v>2121</v>
      </c>
      <c r="O845" s="17">
        <v>45469</v>
      </c>
      <c r="P845" s="17">
        <v>47002</v>
      </c>
      <c r="Q845" s="16" t="s">
        <v>1694</v>
      </c>
      <c r="R845" s="16" t="s">
        <v>43</v>
      </c>
      <c r="S845" s="16" t="s">
        <v>38</v>
      </c>
      <c r="T845" s="16" t="s">
        <v>38</v>
      </c>
      <c r="U845" s="22" t="s">
        <v>28</v>
      </c>
      <c r="V845" s="16"/>
      <c r="W845" s="16"/>
      <c r="X845" s="16"/>
    </row>
    <row r="846" spans="3:24" x14ac:dyDescent="0.25">
      <c r="C846" s="10"/>
      <c r="D846" s="15">
        <v>0</v>
      </c>
      <c r="E846" s="15">
        <v>3301616</v>
      </c>
      <c r="F846" s="15">
        <v>21050070</v>
      </c>
      <c r="G846" s="16" t="s">
        <v>1733</v>
      </c>
      <c r="H846" s="16" t="s">
        <v>1734</v>
      </c>
      <c r="I846" s="16" t="s">
        <v>1702</v>
      </c>
      <c r="J846" s="16" t="s">
        <v>38</v>
      </c>
      <c r="K846" s="16" t="s">
        <v>38</v>
      </c>
      <c r="L846" s="16" t="s">
        <v>1691</v>
      </c>
      <c r="M846" s="16" t="s">
        <v>1692</v>
      </c>
      <c r="N846" s="16" t="s">
        <v>2121</v>
      </c>
      <c r="O846" s="17">
        <v>45469</v>
      </c>
      <c r="P846" s="17">
        <v>47002</v>
      </c>
      <c r="Q846" s="16" t="s">
        <v>1694</v>
      </c>
      <c r="R846" s="16" t="s">
        <v>43</v>
      </c>
      <c r="S846" s="16" t="s">
        <v>38</v>
      </c>
      <c r="T846" s="16" t="s">
        <v>38</v>
      </c>
      <c r="U846" s="22" t="s">
        <v>28</v>
      </c>
      <c r="V846" s="16"/>
      <c r="W846" s="16"/>
      <c r="X846" s="16"/>
    </row>
    <row r="847" spans="3:24" x14ac:dyDescent="0.25">
      <c r="C847" s="10"/>
      <c r="D847" s="15">
        <v>0</v>
      </c>
      <c r="E847" s="15">
        <v>3320107</v>
      </c>
      <c r="F847" s="15">
        <v>64095015</v>
      </c>
      <c r="G847" s="16" t="s">
        <v>1947</v>
      </c>
      <c r="H847" s="16" t="s">
        <v>1948</v>
      </c>
      <c r="I847" s="16" t="s">
        <v>1690</v>
      </c>
      <c r="J847" s="16" t="s">
        <v>38</v>
      </c>
      <c r="K847" s="16" t="s">
        <v>38</v>
      </c>
      <c r="L847" s="16" t="s">
        <v>1691</v>
      </c>
      <c r="M847" s="16" t="s">
        <v>1692</v>
      </c>
      <c r="N847" s="16" t="s">
        <v>2121</v>
      </c>
      <c r="O847" s="17">
        <v>45469</v>
      </c>
      <c r="P847" s="17">
        <v>47002</v>
      </c>
      <c r="Q847" s="16" t="s">
        <v>1694</v>
      </c>
      <c r="R847" s="16" t="s">
        <v>43</v>
      </c>
      <c r="S847" s="16" t="s">
        <v>38</v>
      </c>
      <c r="T847" s="16" t="s">
        <v>38</v>
      </c>
      <c r="U847" s="22" t="s">
        <v>28</v>
      </c>
      <c r="V847" s="16"/>
      <c r="W847" s="16"/>
      <c r="X847" s="16"/>
    </row>
    <row r="848" spans="3:24" x14ac:dyDescent="0.25">
      <c r="C848" s="10"/>
      <c r="D848" s="15">
        <v>0</v>
      </c>
      <c r="E848" s="15">
        <v>3311014</v>
      </c>
      <c r="F848" s="15">
        <v>64030044</v>
      </c>
      <c r="G848" s="16" t="s">
        <v>2019</v>
      </c>
      <c r="H848" s="16" t="s">
        <v>2020</v>
      </c>
      <c r="I848" s="16" t="s">
        <v>1690</v>
      </c>
      <c r="J848" s="16" t="s">
        <v>38</v>
      </c>
      <c r="K848" s="16" t="s">
        <v>38</v>
      </c>
      <c r="L848" s="16" t="s">
        <v>1691</v>
      </c>
      <c r="M848" s="16" t="s">
        <v>1692</v>
      </c>
      <c r="N848" s="16" t="s">
        <v>2121</v>
      </c>
      <c r="O848" s="17">
        <v>45469</v>
      </c>
      <c r="P848" s="17">
        <v>47002</v>
      </c>
      <c r="Q848" s="16" t="s">
        <v>1694</v>
      </c>
      <c r="R848" s="16" t="s">
        <v>43</v>
      </c>
      <c r="S848" s="16" t="s">
        <v>38</v>
      </c>
      <c r="T848" s="16" t="s">
        <v>38</v>
      </c>
      <c r="U848" s="22" t="s">
        <v>28</v>
      </c>
      <c r="V848" s="16"/>
      <c r="W848" s="16"/>
      <c r="X848" s="16"/>
    </row>
    <row r="849" spans="3:24" x14ac:dyDescent="0.25">
      <c r="C849" s="10"/>
      <c r="D849" s="15">
        <v>0</v>
      </c>
      <c r="E849" s="15">
        <v>3310013</v>
      </c>
      <c r="F849" s="15">
        <v>0</v>
      </c>
      <c r="G849" s="16" t="s">
        <v>1828</v>
      </c>
      <c r="H849" s="16" t="s">
        <v>1829</v>
      </c>
      <c r="I849" s="16" t="s">
        <v>1822</v>
      </c>
      <c r="J849" s="16" t="s">
        <v>38</v>
      </c>
      <c r="K849" s="16" t="s">
        <v>38</v>
      </c>
      <c r="L849" s="16" t="s">
        <v>1691</v>
      </c>
      <c r="M849" s="16" t="s">
        <v>1692</v>
      </c>
      <c r="N849" s="16" t="s">
        <v>2121</v>
      </c>
      <c r="O849" s="17">
        <v>45469</v>
      </c>
      <c r="P849" s="17">
        <v>47002</v>
      </c>
      <c r="Q849" s="16" t="s">
        <v>1694</v>
      </c>
      <c r="R849" s="16" t="s">
        <v>43</v>
      </c>
      <c r="S849" s="16" t="s">
        <v>38</v>
      </c>
      <c r="T849" s="16" t="s">
        <v>38</v>
      </c>
      <c r="U849" s="22" t="s">
        <v>28</v>
      </c>
      <c r="V849" s="16"/>
      <c r="W849" s="16"/>
      <c r="X849" s="16"/>
    </row>
    <row r="850" spans="3:24" x14ac:dyDescent="0.25">
      <c r="C850" s="10"/>
      <c r="D850" s="15">
        <v>0</v>
      </c>
      <c r="E850" s="15">
        <v>3311019</v>
      </c>
      <c r="F850" s="15">
        <v>64030038</v>
      </c>
      <c r="G850" s="16" t="s">
        <v>2069</v>
      </c>
      <c r="H850" s="16" t="s">
        <v>2070</v>
      </c>
      <c r="I850" s="16" t="s">
        <v>1690</v>
      </c>
      <c r="J850" s="16" t="s">
        <v>38</v>
      </c>
      <c r="K850" s="16" t="s">
        <v>38</v>
      </c>
      <c r="L850" s="16" t="s">
        <v>1691</v>
      </c>
      <c r="M850" s="16" t="s">
        <v>1692</v>
      </c>
      <c r="N850" s="16" t="s">
        <v>2121</v>
      </c>
      <c r="O850" s="17">
        <v>45469</v>
      </c>
      <c r="P850" s="17">
        <v>47002</v>
      </c>
      <c r="Q850" s="16" t="s">
        <v>1694</v>
      </c>
      <c r="R850" s="16" t="s">
        <v>43</v>
      </c>
      <c r="S850" s="16" t="s">
        <v>38</v>
      </c>
      <c r="T850" s="16" t="s">
        <v>38</v>
      </c>
      <c r="U850" s="22" t="s">
        <v>28</v>
      </c>
      <c r="V850" s="16"/>
      <c r="W850" s="16"/>
      <c r="X850" s="16"/>
    </row>
    <row r="851" spans="3:24" x14ac:dyDescent="0.25">
      <c r="C851" s="10"/>
      <c r="D851" s="15">
        <v>0</v>
      </c>
      <c r="E851" s="15">
        <v>3320106</v>
      </c>
      <c r="F851" s="15">
        <v>64095036</v>
      </c>
      <c r="G851" s="16" t="s">
        <v>1945</v>
      </c>
      <c r="H851" s="16" t="s">
        <v>1946</v>
      </c>
      <c r="I851" s="16" t="s">
        <v>1690</v>
      </c>
      <c r="J851" s="16" t="s">
        <v>38</v>
      </c>
      <c r="K851" s="16" t="s">
        <v>38</v>
      </c>
      <c r="L851" s="16" t="s">
        <v>1691</v>
      </c>
      <c r="M851" s="16" t="s">
        <v>1692</v>
      </c>
      <c r="N851" s="16" t="s">
        <v>2121</v>
      </c>
      <c r="O851" s="17">
        <v>45469</v>
      </c>
      <c r="P851" s="17">
        <v>47002</v>
      </c>
      <c r="Q851" s="16" t="s">
        <v>1694</v>
      </c>
      <c r="R851" s="16" t="s">
        <v>43</v>
      </c>
      <c r="S851" s="16" t="s">
        <v>38</v>
      </c>
      <c r="T851" s="16" t="s">
        <v>38</v>
      </c>
      <c r="U851" s="22" t="s">
        <v>28</v>
      </c>
      <c r="V851" s="16"/>
      <c r="W851" s="16"/>
      <c r="X851" s="16"/>
    </row>
    <row r="852" spans="3:24" x14ac:dyDescent="0.25">
      <c r="C852" s="10"/>
      <c r="D852" s="15">
        <v>0</v>
      </c>
      <c r="E852" s="15">
        <v>3320255</v>
      </c>
      <c r="F852" s="15">
        <v>64095038</v>
      </c>
      <c r="G852" s="16" t="s">
        <v>2001</v>
      </c>
      <c r="H852" s="16" t="s">
        <v>2002</v>
      </c>
      <c r="I852" s="16" t="s">
        <v>1690</v>
      </c>
      <c r="J852" s="16" t="s">
        <v>38</v>
      </c>
      <c r="K852" s="16" t="s">
        <v>38</v>
      </c>
      <c r="L852" s="16" t="s">
        <v>1691</v>
      </c>
      <c r="M852" s="16" t="s">
        <v>1692</v>
      </c>
      <c r="N852" s="16" t="s">
        <v>2121</v>
      </c>
      <c r="O852" s="17">
        <v>45469</v>
      </c>
      <c r="P852" s="17">
        <v>47002</v>
      </c>
      <c r="Q852" s="16" t="s">
        <v>1694</v>
      </c>
      <c r="R852" s="16" t="s">
        <v>43</v>
      </c>
      <c r="S852" s="16" t="s">
        <v>38</v>
      </c>
      <c r="T852" s="16" t="s">
        <v>38</v>
      </c>
      <c r="U852" s="22" t="s">
        <v>28</v>
      </c>
      <c r="V852" s="16"/>
      <c r="W852" s="16"/>
      <c r="X852" s="16"/>
    </row>
    <row r="853" spans="3:24" x14ac:dyDescent="0.25">
      <c r="C853" s="10"/>
      <c r="D853" s="15">
        <v>0</v>
      </c>
      <c r="E853" s="15">
        <v>3301635</v>
      </c>
      <c r="F853" s="15">
        <v>21050082</v>
      </c>
      <c r="G853" s="16" t="s">
        <v>2017</v>
      </c>
      <c r="H853" s="16" t="s">
        <v>2018</v>
      </c>
      <c r="I853" s="16" t="s">
        <v>1702</v>
      </c>
      <c r="J853" s="16" t="s">
        <v>38</v>
      </c>
      <c r="K853" s="16" t="s">
        <v>38</v>
      </c>
      <c r="L853" s="16" t="s">
        <v>1691</v>
      </c>
      <c r="M853" s="16" t="s">
        <v>1692</v>
      </c>
      <c r="N853" s="16" t="s">
        <v>2121</v>
      </c>
      <c r="O853" s="17">
        <v>45469</v>
      </c>
      <c r="P853" s="17">
        <v>47002</v>
      </c>
      <c r="Q853" s="16" t="s">
        <v>1694</v>
      </c>
      <c r="R853" s="16" t="s">
        <v>43</v>
      </c>
      <c r="S853" s="16" t="s">
        <v>38</v>
      </c>
      <c r="T853" s="16" t="s">
        <v>38</v>
      </c>
      <c r="U853" s="22" t="s">
        <v>28</v>
      </c>
      <c r="V853" s="16"/>
      <c r="W853" s="16"/>
      <c r="X853" s="16"/>
    </row>
    <row r="854" spans="3:24" x14ac:dyDescent="0.25">
      <c r="C854" s="10"/>
      <c r="D854" s="15">
        <v>0</v>
      </c>
      <c r="E854" s="15">
        <v>3301634</v>
      </c>
      <c r="F854" s="15">
        <v>21050081</v>
      </c>
      <c r="G854" s="16" t="s">
        <v>1812</v>
      </c>
      <c r="H854" s="16" t="s">
        <v>1813</v>
      </c>
      <c r="I854" s="16" t="s">
        <v>1702</v>
      </c>
      <c r="J854" s="16" t="s">
        <v>38</v>
      </c>
      <c r="K854" s="16" t="s">
        <v>38</v>
      </c>
      <c r="L854" s="16" t="s">
        <v>1691</v>
      </c>
      <c r="M854" s="16" t="s">
        <v>1692</v>
      </c>
      <c r="N854" s="16" t="s">
        <v>2121</v>
      </c>
      <c r="O854" s="17">
        <v>45469</v>
      </c>
      <c r="P854" s="17">
        <v>47002</v>
      </c>
      <c r="Q854" s="16" t="s">
        <v>1694</v>
      </c>
      <c r="R854" s="16" t="s">
        <v>43</v>
      </c>
      <c r="S854" s="16" t="s">
        <v>38</v>
      </c>
      <c r="T854" s="16" t="s">
        <v>38</v>
      </c>
      <c r="U854" s="22" t="s">
        <v>28</v>
      </c>
      <c r="V854" s="16"/>
      <c r="W854" s="16"/>
      <c r="X854" s="16"/>
    </row>
    <row r="855" spans="3:24" x14ac:dyDescent="0.25">
      <c r="C855" s="10"/>
      <c r="D855" s="15">
        <v>0</v>
      </c>
      <c r="E855" s="15">
        <v>3301633</v>
      </c>
      <c r="F855" s="15">
        <v>21055031</v>
      </c>
      <c r="G855" s="16" t="s">
        <v>1703</v>
      </c>
      <c r="H855" s="16" t="s">
        <v>1704</v>
      </c>
      <c r="I855" s="16" t="s">
        <v>1702</v>
      </c>
      <c r="J855" s="16" t="s">
        <v>38</v>
      </c>
      <c r="K855" s="16" t="s">
        <v>38</v>
      </c>
      <c r="L855" s="16" t="s">
        <v>1691</v>
      </c>
      <c r="M855" s="16" t="s">
        <v>1692</v>
      </c>
      <c r="N855" s="16" t="s">
        <v>2121</v>
      </c>
      <c r="O855" s="17">
        <v>45469</v>
      </c>
      <c r="P855" s="17">
        <v>47002</v>
      </c>
      <c r="Q855" s="16" t="s">
        <v>1694</v>
      </c>
      <c r="R855" s="16" t="s">
        <v>43</v>
      </c>
      <c r="S855" s="16" t="s">
        <v>38</v>
      </c>
      <c r="T855" s="16" t="s">
        <v>38</v>
      </c>
      <c r="U855" s="22" t="s">
        <v>28</v>
      </c>
      <c r="V855" s="16"/>
      <c r="W855" s="16"/>
      <c r="X855" s="16"/>
    </row>
    <row r="856" spans="3:24" x14ac:dyDescent="0.25">
      <c r="C856" s="10"/>
      <c r="D856" s="15">
        <v>0</v>
      </c>
      <c r="E856" s="15">
        <v>3301631</v>
      </c>
      <c r="F856" s="15">
        <v>21055030</v>
      </c>
      <c r="G856" s="16" t="s">
        <v>1901</v>
      </c>
      <c r="H856" s="16" t="s">
        <v>1902</v>
      </c>
      <c r="I856" s="16" t="s">
        <v>1702</v>
      </c>
      <c r="J856" s="16" t="s">
        <v>38</v>
      </c>
      <c r="K856" s="16" t="s">
        <v>38</v>
      </c>
      <c r="L856" s="16" t="s">
        <v>1691</v>
      </c>
      <c r="M856" s="16" t="s">
        <v>1692</v>
      </c>
      <c r="N856" s="16" t="s">
        <v>2121</v>
      </c>
      <c r="O856" s="17">
        <v>45469</v>
      </c>
      <c r="P856" s="17">
        <v>47002</v>
      </c>
      <c r="Q856" s="16" t="s">
        <v>1694</v>
      </c>
      <c r="R856" s="16" t="s">
        <v>43</v>
      </c>
      <c r="S856" s="16" t="s">
        <v>38</v>
      </c>
      <c r="T856" s="16" t="s">
        <v>38</v>
      </c>
      <c r="U856" s="22" t="s">
        <v>28</v>
      </c>
      <c r="V856" s="16"/>
      <c r="W856" s="16"/>
      <c r="X856" s="16"/>
    </row>
    <row r="857" spans="3:24" x14ac:dyDescent="0.25">
      <c r="C857" s="10"/>
      <c r="D857" s="15">
        <v>0</v>
      </c>
      <c r="E857" s="15">
        <v>3301632</v>
      </c>
      <c r="F857" s="15">
        <v>21050080</v>
      </c>
      <c r="G857" s="16" t="s">
        <v>1921</v>
      </c>
      <c r="H857" s="16" t="s">
        <v>1922</v>
      </c>
      <c r="I857" s="16" t="s">
        <v>1702</v>
      </c>
      <c r="J857" s="16" t="s">
        <v>38</v>
      </c>
      <c r="K857" s="16" t="s">
        <v>38</v>
      </c>
      <c r="L857" s="16" t="s">
        <v>1691</v>
      </c>
      <c r="M857" s="16" t="s">
        <v>1692</v>
      </c>
      <c r="N857" s="16" t="s">
        <v>2121</v>
      </c>
      <c r="O857" s="17">
        <v>45469</v>
      </c>
      <c r="P857" s="17">
        <v>47002</v>
      </c>
      <c r="Q857" s="16" t="s">
        <v>1694</v>
      </c>
      <c r="R857" s="16" t="s">
        <v>43</v>
      </c>
      <c r="S857" s="16" t="s">
        <v>38</v>
      </c>
      <c r="T857" s="16" t="s">
        <v>38</v>
      </c>
      <c r="U857" s="22" t="s">
        <v>28</v>
      </c>
      <c r="V857" s="16"/>
      <c r="W857" s="16"/>
      <c r="X857" s="16"/>
    </row>
    <row r="858" spans="3:24" x14ac:dyDescent="0.25">
      <c r="C858" s="10"/>
      <c r="D858" s="15">
        <v>0</v>
      </c>
      <c r="E858" s="15">
        <v>3303317</v>
      </c>
      <c r="F858" s="15">
        <v>21050040</v>
      </c>
      <c r="G858" s="16" t="s">
        <v>1767</v>
      </c>
      <c r="H858" s="16" t="s">
        <v>1768</v>
      </c>
      <c r="I858" s="16" t="s">
        <v>1702</v>
      </c>
      <c r="J858" s="16" t="s">
        <v>38</v>
      </c>
      <c r="K858" s="16" t="s">
        <v>38</v>
      </c>
      <c r="L858" s="16" t="s">
        <v>1691</v>
      </c>
      <c r="M858" s="16" t="s">
        <v>1692</v>
      </c>
      <c r="N858" s="16" t="s">
        <v>2121</v>
      </c>
      <c r="O858" s="17">
        <v>45469</v>
      </c>
      <c r="P858" s="17">
        <v>47002</v>
      </c>
      <c r="Q858" s="16" t="s">
        <v>1694</v>
      </c>
      <c r="R858" s="16" t="s">
        <v>43</v>
      </c>
      <c r="S858" s="16" t="s">
        <v>38</v>
      </c>
      <c r="T858" s="16" t="s">
        <v>38</v>
      </c>
      <c r="U858" s="22" t="s">
        <v>28</v>
      </c>
      <c r="V858" s="16"/>
      <c r="W858" s="16"/>
      <c r="X858" s="16"/>
    </row>
    <row r="859" spans="3:24" x14ac:dyDescent="0.25">
      <c r="C859" s="10"/>
      <c r="D859" s="15">
        <v>0</v>
      </c>
      <c r="E859" s="15">
        <v>3301629</v>
      </c>
      <c r="F859" s="15">
        <v>21050078</v>
      </c>
      <c r="G859" s="16" t="s">
        <v>1935</v>
      </c>
      <c r="H859" s="16" t="s">
        <v>1936</v>
      </c>
      <c r="I859" s="16" t="s">
        <v>1702</v>
      </c>
      <c r="J859" s="16" t="s">
        <v>38</v>
      </c>
      <c r="K859" s="16" t="s">
        <v>38</v>
      </c>
      <c r="L859" s="16" t="s">
        <v>1691</v>
      </c>
      <c r="M859" s="16" t="s">
        <v>1692</v>
      </c>
      <c r="N859" s="16" t="s">
        <v>2121</v>
      </c>
      <c r="O859" s="17">
        <v>45469</v>
      </c>
      <c r="P859" s="17">
        <v>47002</v>
      </c>
      <c r="Q859" s="16" t="s">
        <v>1694</v>
      </c>
      <c r="R859" s="16" t="s">
        <v>43</v>
      </c>
      <c r="S859" s="16" t="s">
        <v>38</v>
      </c>
      <c r="T859" s="16" t="s">
        <v>38</v>
      </c>
      <c r="U859" s="22" t="s">
        <v>28</v>
      </c>
      <c r="V859" s="16"/>
      <c r="W859" s="16"/>
      <c r="X859" s="16"/>
    </row>
    <row r="860" spans="3:24" x14ac:dyDescent="0.25">
      <c r="C860" s="10"/>
      <c r="D860" s="15">
        <v>0</v>
      </c>
      <c r="E860" s="15">
        <v>3301654</v>
      </c>
      <c r="F860" s="15">
        <v>21050094</v>
      </c>
      <c r="G860" s="16" t="s">
        <v>1985</v>
      </c>
      <c r="H860" s="16" t="s">
        <v>1986</v>
      </c>
      <c r="I860" s="16" t="s">
        <v>1702</v>
      </c>
      <c r="J860" s="16" t="s">
        <v>38</v>
      </c>
      <c r="K860" s="16" t="s">
        <v>38</v>
      </c>
      <c r="L860" s="16" t="s">
        <v>1691</v>
      </c>
      <c r="M860" s="16" t="s">
        <v>1692</v>
      </c>
      <c r="N860" s="16" t="s">
        <v>2121</v>
      </c>
      <c r="O860" s="17">
        <v>45469</v>
      </c>
      <c r="P860" s="17">
        <v>47002</v>
      </c>
      <c r="Q860" s="16" t="s">
        <v>1694</v>
      </c>
      <c r="R860" s="16" t="s">
        <v>43</v>
      </c>
      <c r="S860" s="16" t="s">
        <v>38</v>
      </c>
      <c r="T860" s="16" t="s">
        <v>38</v>
      </c>
      <c r="U860" s="22" t="s">
        <v>28</v>
      </c>
      <c r="V860" s="16"/>
      <c r="W860" s="16"/>
      <c r="X860" s="16"/>
    </row>
    <row r="861" spans="3:24" x14ac:dyDescent="0.25">
      <c r="C861" s="10"/>
      <c r="D861" s="15">
        <v>0</v>
      </c>
      <c r="E861" s="15">
        <v>3303319</v>
      </c>
      <c r="F861" s="15">
        <v>21050042</v>
      </c>
      <c r="G861" s="16" t="s">
        <v>1749</v>
      </c>
      <c r="H861" s="16" t="s">
        <v>1750</v>
      </c>
      <c r="I861" s="16" t="s">
        <v>1702</v>
      </c>
      <c r="J861" s="16" t="s">
        <v>38</v>
      </c>
      <c r="K861" s="16" t="s">
        <v>38</v>
      </c>
      <c r="L861" s="16" t="s">
        <v>1691</v>
      </c>
      <c r="M861" s="16" t="s">
        <v>1692</v>
      </c>
      <c r="N861" s="16" t="s">
        <v>2121</v>
      </c>
      <c r="O861" s="17">
        <v>45469</v>
      </c>
      <c r="P861" s="17">
        <v>47002</v>
      </c>
      <c r="Q861" s="16" t="s">
        <v>1694</v>
      </c>
      <c r="R861" s="16" t="s">
        <v>43</v>
      </c>
      <c r="S861" s="16" t="s">
        <v>38</v>
      </c>
      <c r="T861" s="16" t="s">
        <v>38</v>
      </c>
      <c r="U861" s="22" t="s">
        <v>28</v>
      </c>
      <c r="V861" s="16"/>
      <c r="W861" s="16"/>
      <c r="X861" s="16"/>
    </row>
    <row r="862" spans="3:24" x14ac:dyDescent="0.25">
      <c r="C862" s="10"/>
      <c r="D862" s="15">
        <v>0</v>
      </c>
      <c r="E862" s="15">
        <v>3324140</v>
      </c>
      <c r="F862" s="15">
        <v>64010013</v>
      </c>
      <c r="G862" s="16" t="s">
        <v>1975</v>
      </c>
      <c r="H862" s="16" t="s">
        <v>1976</v>
      </c>
      <c r="I862" s="16" t="s">
        <v>1690</v>
      </c>
      <c r="J862" s="16" t="s">
        <v>38</v>
      </c>
      <c r="K862" s="16" t="s">
        <v>38</v>
      </c>
      <c r="L862" s="16" t="s">
        <v>1691</v>
      </c>
      <c r="M862" s="16" t="s">
        <v>1692</v>
      </c>
      <c r="N862" s="16" t="s">
        <v>2121</v>
      </c>
      <c r="O862" s="17">
        <v>45469</v>
      </c>
      <c r="P862" s="17">
        <v>47002</v>
      </c>
      <c r="Q862" s="16" t="s">
        <v>1694</v>
      </c>
      <c r="R862" s="16" t="s">
        <v>43</v>
      </c>
      <c r="S862" s="16" t="s">
        <v>38</v>
      </c>
      <c r="T862" s="16" t="s">
        <v>38</v>
      </c>
      <c r="U862" s="22" t="s">
        <v>28</v>
      </c>
      <c r="V862" s="16"/>
      <c r="W862" s="16"/>
      <c r="X862" s="16"/>
    </row>
    <row r="863" spans="3:24" x14ac:dyDescent="0.25">
      <c r="C863" s="10"/>
      <c r="D863" s="15">
        <v>0</v>
      </c>
      <c r="E863" s="15">
        <v>3301644</v>
      </c>
      <c r="F863" s="15">
        <v>21050088</v>
      </c>
      <c r="G863" s="16" t="s">
        <v>1743</v>
      </c>
      <c r="H863" s="16" t="s">
        <v>1744</v>
      </c>
      <c r="I863" s="16" t="s">
        <v>1702</v>
      </c>
      <c r="J863" s="16" t="s">
        <v>38</v>
      </c>
      <c r="K863" s="16" t="s">
        <v>38</v>
      </c>
      <c r="L863" s="16" t="s">
        <v>1691</v>
      </c>
      <c r="M863" s="16" t="s">
        <v>1692</v>
      </c>
      <c r="N863" s="16" t="s">
        <v>2121</v>
      </c>
      <c r="O863" s="17">
        <v>45469</v>
      </c>
      <c r="P863" s="17">
        <v>47002</v>
      </c>
      <c r="Q863" s="16" t="s">
        <v>1694</v>
      </c>
      <c r="R863" s="16" t="s">
        <v>43</v>
      </c>
      <c r="S863" s="16" t="s">
        <v>38</v>
      </c>
      <c r="T863" s="16" t="s">
        <v>38</v>
      </c>
      <c r="U863" s="22" t="s">
        <v>28</v>
      </c>
      <c r="V863" s="16"/>
      <c r="W863" s="16"/>
      <c r="X863" s="16"/>
    </row>
    <row r="864" spans="3:24" x14ac:dyDescent="0.25">
      <c r="C864" s="10"/>
      <c r="D864" s="15">
        <v>0</v>
      </c>
      <c r="E864" s="15">
        <v>3320250</v>
      </c>
      <c r="F864" s="15">
        <v>64095043</v>
      </c>
      <c r="G864" s="16" t="s">
        <v>1953</v>
      </c>
      <c r="H864" s="16" t="s">
        <v>1954</v>
      </c>
      <c r="I864" s="16" t="s">
        <v>1690</v>
      </c>
      <c r="J864" s="16" t="s">
        <v>38</v>
      </c>
      <c r="K864" s="16" t="s">
        <v>38</v>
      </c>
      <c r="L864" s="16" t="s">
        <v>1691</v>
      </c>
      <c r="M864" s="16" t="s">
        <v>1692</v>
      </c>
      <c r="N864" s="16" t="s">
        <v>2121</v>
      </c>
      <c r="O864" s="17">
        <v>45469</v>
      </c>
      <c r="P864" s="17">
        <v>47002</v>
      </c>
      <c r="Q864" s="16" t="s">
        <v>1694</v>
      </c>
      <c r="R864" s="16" t="s">
        <v>43</v>
      </c>
      <c r="S864" s="16" t="s">
        <v>38</v>
      </c>
      <c r="T864" s="16" t="s">
        <v>38</v>
      </c>
      <c r="U864" s="22" t="s">
        <v>28</v>
      </c>
      <c r="V864" s="16"/>
      <c r="W864" s="16"/>
      <c r="X864" s="16"/>
    </row>
    <row r="865" spans="3:24" x14ac:dyDescent="0.25">
      <c r="C865" s="10"/>
      <c r="D865" s="15">
        <v>0</v>
      </c>
      <c r="E865" s="15">
        <v>3301640</v>
      </c>
      <c r="F865" s="15">
        <v>21050085</v>
      </c>
      <c r="G865" s="16" t="s">
        <v>1723</v>
      </c>
      <c r="H865" s="16" t="s">
        <v>1724</v>
      </c>
      <c r="I865" s="16" t="s">
        <v>1702</v>
      </c>
      <c r="J865" s="16" t="s">
        <v>38</v>
      </c>
      <c r="K865" s="16" t="s">
        <v>38</v>
      </c>
      <c r="L865" s="16" t="s">
        <v>1691</v>
      </c>
      <c r="M865" s="16" t="s">
        <v>1692</v>
      </c>
      <c r="N865" s="16" t="s">
        <v>2121</v>
      </c>
      <c r="O865" s="17">
        <v>45469</v>
      </c>
      <c r="P865" s="17">
        <v>47002</v>
      </c>
      <c r="Q865" s="16" t="s">
        <v>1694</v>
      </c>
      <c r="R865" s="16" t="s">
        <v>43</v>
      </c>
      <c r="S865" s="16" t="s">
        <v>38</v>
      </c>
      <c r="T865" s="16" t="s">
        <v>38</v>
      </c>
      <c r="U865" s="22" t="s">
        <v>28</v>
      </c>
      <c r="V865" s="16"/>
      <c r="W865" s="16"/>
      <c r="X865" s="16"/>
    </row>
    <row r="866" spans="3:24" x14ac:dyDescent="0.25">
      <c r="C866" s="10"/>
      <c r="D866" s="15">
        <v>0</v>
      </c>
      <c r="E866" s="15">
        <v>3323010</v>
      </c>
      <c r="F866" s="15">
        <v>64030030</v>
      </c>
      <c r="G866" s="16" t="s">
        <v>1931</v>
      </c>
      <c r="H866" s="16" t="s">
        <v>1932</v>
      </c>
      <c r="I866" s="16" t="s">
        <v>1690</v>
      </c>
      <c r="J866" s="16" t="s">
        <v>38</v>
      </c>
      <c r="K866" s="16" t="s">
        <v>38</v>
      </c>
      <c r="L866" s="16" t="s">
        <v>1691</v>
      </c>
      <c r="M866" s="16" t="s">
        <v>1692</v>
      </c>
      <c r="N866" s="16" t="s">
        <v>2121</v>
      </c>
      <c r="O866" s="17">
        <v>45469</v>
      </c>
      <c r="P866" s="17">
        <v>47002</v>
      </c>
      <c r="Q866" s="16" t="s">
        <v>1694</v>
      </c>
      <c r="R866" s="16" t="s">
        <v>43</v>
      </c>
      <c r="S866" s="16" t="s">
        <v>38</v>
      </c>
      <c r="T866" s="16" t="s">
        <v>38</v>
      </c>
      <c r="U866" s="22" t="s">
        <v>28</v>
      </c>
      <c r="V866" s="16"/>
      <c r="W866" s="16"/>
      <c r="X866" s="16"/>
    </row>
    <row r="867" spans="3:24" x14ac:dyDescent="0.25">
      <c r="C867" s="10"/>
      <c r="D867" s="15">
        <v>0</v>
      </c>
      <c r="E867" s="15">
        <v>3324007</v>
      </c>
      <c r="F867" s="15">
        <v>64010011</v>
      </c>
      <c r="G867" s="16" t="s">
        <v>1997</v>
      </c>
      <c r="H867" s="16" t="s">
        <v>1998</v>
      </c>
      <c r="I867" s="16" t="s">
        <v>1690</v>
      </c>
      <c r="J867" s="16" t="s">
        <v>38</v>
      </c>
      <c r="K867" s="16" t="s">
        <v>38</v>
      </c>
      <c r="L867" s="16" t="s">
        <v>1691</v>
      </c>
      <c r="M867" s="16" t="s">
        <v>1692</v>
      </c>
      <c r="N867" s="16" t="s">
        <v>2121</v>
      </c>
      <c r="O867" s="17">
        <v>45469</v>
      </c>
      <c r="P867" s="17">
        <v>47002</v>
      </c>
      <c r="Q867" s="16" t="s">
        <v>1694</v>
      </c>
      <c r="R867" s="16" t="s">
        <v>43</v>
      </c>
      <c r="S867" s="16" t="s">
        <v>38</v>
      </c>
      <c r="T867" s="16" t="s">
        <v>38</v>
      </c>
      <c r="U867" s="22" t="s">
        <v>28</v>
      </c>
      <c r="V867" s="16"/>
      <c r="W867" s="16"/>
      <c r="X867" s="16"/>
    </row>
    <row r="868" spans="3:24" x14ac:dyDescent="0.25">
      <c r="C868" s="10"/>
      <c r="D868" s="15">
        <v>0</v>
      </c>
      <c r="E868" s="15">
        <v>3324008</v>
      </c>
      <c r="F868" s="15">
        <v>64010012</v>
      </c>
      <c r="G868" s="16" t="s">
        <v>2021</v>
      </c>
      <c r="H868" s="16" t="s">
        <v>2022</v>
      </c>
      <c r="I868" s="16" t="s">
        <v>1690</v>
      </c>
      <c r="J868" s="16" t="s">
        <v>38</v>
      </c>
      <c r="K868" s="16" t="s">
        <v>38</v>
      </c>
      <c r="L868" s="16" t="s">
        <v>1691</v>
      </c>
      <c r="M868" s="16" t="s">
        <v>1692</v>
      </c>
      <c r="N868" s="16" t="s">
        <v>2121</v>
      </c>
      <c r="O868" s="17">
        <v>45469</v>
      </c>
      <c r="P868" s="17">
        <v>47002</v>
      </c>
      <c r="Q868" s="16" t="s">
        <v>1694</v>
      </c>
      <c r="R868" s="16" t="s">
        <v>43</v>
      </c>
      <c r="S868" s="16" t="s">
        <v>38</v>
      </c>
      <c r="T868" s="16" t="s">
        <v>38</v>
      </c>
      <c r="U868" s="22" t="s">
        <v>28</v>
      </c>
      <c r="V868" s="16"/>
      <c r="W868" s="16"/>
      <c r="X868" s="16"/>
    </row>
    <row r="869" spans="3:24" x14ac:dyDescent="0.25">
      <c r="C869" s="10"/>
      <c r="D869" s="15">
        <v>0</v>
      </c>
      <c r="E869" s="15">
        <v>3324010</v>
      </c>
      <c r="F869" s="15">
        <v>64010006</v>
      </c>
      <c r="G869" s="16" t="s">
        <v>1791</v>
      </c>
      <c r="H869" s="16" t="s">
        <v>1792</v>
      </c>
      <c r="I869" s="16" t="s">
        <v>1690</v>
      </c>
      <c r="J869" s="16" t="s">
        <v>38</v>
      </c>
      <c r="K869" s="16" t="s">
        <v>38</v>
      </c>
      <c r="L869" s="16" t="s">
        <v>1691</v>
      </c>
      <c r="M869" s="16" t="s">
        <v>1692</v>
      </c>
      <c r="N869" s="16" t="s">
        <v>2121</v>
      </c>
      <c r="O869" s="17">
        <v>45469</v>
      </c>
      <c r="P869" s="17">
        <v>47002</v>
      </c>
      <c r="Q869" s="16" t="s">
        <v>1694</v>
      </c>
      <c r="R869" s="16" t="s">
        <v>43</v>
      </c>
      <c r="S869" s="16" t="s">
        <v>38</v>
      </c>
      <c r="T869" s="16" t="s">
        <v>38</v>
      </c>
      <c r="U869" s="22" t="s">
        <v>28</v>
      </c>
      <c r="V869" s="16"/>
      <c r="W869" s="16"/>
      <c r="X869" s="16"/>
    </row>
    <row r="870" spans="3:24" x14ac:dyDescent="0.25">
      <c r="C870" s="10"/>
      <c r="D870" s="15">
        <v>0</v>
      </c>
      <c r="E870" s="15">
        <v>3324016</v>
      </c>
      <c r="F870" s="15">
        <v>64010007</v>
      </c>
      <c r="G870" s="16" t="s">
        <v>2043</v>
      </c>
      <c r="H870" s="16" t="s">
        <v>2044</v>
      </c>
      <c r="I870" s="16" t="s">
        <v>1690</v>
      </c>
      <c r="J870" s="16" t="s">
        <v>38</v>
      </c>
      <c r="K870" s="16" t="s">
        <v>38</v>
      </c>
      <c r="L870" s="16" t="s">
        <v>1691</v>
      </c>
      <c r="M870" s="16" t="s">
        <v>1692</v>
      </c>
      <c r="N870" s="16" t="s">
        <v>2121</v>
      </c>
      <c r="O870" s="17">
        <v>45469</v>
      </c>
      <c r="P870" s="17">
        <v>47002</v>
      </c>
      <c r="Q870" s="16" t="s">
        <v>1694</v>
      </c>
      <c r="R870" s="16" t="s">
        <v>43</v>
      </c>
      <c r="S870" s="16" t="s">
        <v>38</v>
      </c>
      <c r="T870" s="16" t="s">
        <v>38</v>
      </c>
      <c r="U870" s="22" t="s">
        <v>28</v>
      </c>
      <c r="V870" s="16"/>
      <c r="W870" s="16"/>
      <c r="X870" s="16"/>
    </row>
    <row r="871" spans="3:24" x14ac:dyDescent="0.25">
      <c r="C871" s="10"/>
      <c r="D871" s="15">
        <v>0</v>
      </c>
      <c r="E871" s="15">
        <v>3324021</v>
      </c>
      <c r="F871" s="15">
        <v>0</v>
      </c>
      <c r="G871" s="16" t="s">
        <v>1797</v>
      </c>
      <c r="H871" s="16" t="s">
        <v>1798</v>
      </c>
      <c r="I871" s="16" t="s">
        <v>1799</v>
      </c>
      <c r="J871" s="16" t="s">
        <v>38</v>
      </c>
      <c r="K871" s="16" t="s">
        <v>38</v>
      </c>
      <c r="L871" s="16" t="s">
        <v>1691</v>
      </c>
      <c r="M871" s="16" t="s">
        <v>1692</v>
      </c>
      <c r="N871" s="16" t="s">
        <v>2121</v>
      </c>
      <c r="O871" s="17">
        <v>45469</v>
      </c>
      <c r="P871" s="17">
        <v>47002</v>
      </c>
      <c r="Q871" s="16" t="s">
        <v>1694</v>
      </c>
      <c r="R871" s="16" t="s">
        <v>43</v>
      </c>
      <c r="S871" s="16" t="s">
        <v>38</v>
      </c>
      <c r="T871" s="16" t="s">
        <v>38</v>
      </c>
      <c r="U871" s="22" t="s">
        <v>28</v>
      </c>
      <c r="V871" s="16"/>
      <c r="W871" s="16"/>
      <c r="X871" s="16"/>
    </row>
    <row r="872" spans="3:24" x14ac:dyDescent="0.25">
      <c r="C872" s="10"/>
      <c r="D872" s="15">
        <v>0</v>
      </c>
      <c r="E872" s="15">
        <v>3320186</v>
      </c>
      <c r="F872" s="15">
        <v>64095020</v>
      </c>
      <c r="G872" s="16" t="s">
        <v>1731</v>
      </c>
      <c r="H872" s="16" t="s">
        <v>1732</v>
      </c>
      <c r="I872" s="16" t="s">
        <v>1690</v>
      </c>
      <c r="J872" s="16" t="s">
        <v>38</v>
      </c>
      <c r="K872" s="16" t="s">
        <v>38</v>
      </c>
      <c r="L872" s="16" t="s">
        <v>1691</v>
      </c>
      <c r="M872" s="16" t="s">
        <v>1692</v>
      </c>
      <c r="N872" s="16" t="s">
        <v>2121</v>
      </c>
      <c r="O872" s="17">
        <v>45469</v>
      </c>
      <c r="P872" s="17">
        <v>47002</v>
      </c>
      <c r="Q872" s="16" t="s">
        <v>1694</v>
      </c>
      <c r="R872" s="16" t="s">
        <v>43</v>
      </c>
      <c r="S872" s="16" t="s">
        <v>38</v>
      </c>
      <c r="T872" s="16" t="s">
        <v>38</v>
      </c>
      <c r="U872" s="22" t="s">
        <v>28</v>
      </c>
      <c r="V872" s="16"/>
      <c r="W872" s="16"/>
      <c r="X872" s="16"/>
    </row>
    <row r="873" spans="3:24" x14ac:dyDescent="0.25">
      <c r="C873" s="10"/>
      <c r="D873" s="15">
        <v>0</v>
      </c>
      <c r="E873" s="15">
        <v>3323011</v>
      </c>
      <c r="F873" s="15">
        <v>64030003</v>
      </c>
      <c r="G873" s="16" t="s">
        <v>1999</v>
      </c>
      <c r="H873" s="16" t="s">
        <v>2000</v>
      </c>
      <c r="I873" s="16" t="s">
        <v>1690</v>
      </c>
      <c r="J873" s="16" t="s">
        <v>38</v>
      </c>
      <c r="K873" s="16" t="s">
        <v>38</v>
      </c>
      <c r="L873" s="16" t="s">
        <v>1691</v>
      </c>
      <c r="M873" s="16" t="s">
        <v>1692</v>
      </c>
      <c r="N873" s="16" t="s">
        <v>2121</v>
      </c>
      <c r="O873" s="17">
        <v>45469</v>
      </c>
      <c r="P873" s="17">
        <v>47002</v>
      </c>
      <c r="Q873" s="16" t="s">
        <v>1694</v>
      </c>
      <c r="R873" s="16" t="s">
        <v>43</v>
      </c>
      <c r="S873" s="16" t="s">
        <v>38</v>
      </c>
      <c r="T873" s="16" t="s">
        <v>38</v>
      </c>
      <c r="U873" s="22" t="s">
        <v>28</v>
      </c>
      <c r="V873" s="16"/>
      <c r="W873" s="16"/>
      <c r="X873" s="16"/>
    </row>
    <row r="874" spans="3:24" x14ac:dyDescent="0.25">
      <c r="C874" s="10"/>
      <c r="D874" s="15">
        <v>0</v>
      </c>
      <c r="E874" s="15">
        <v>3320182</v>
      </c>
      <c r="F874" s="15">
        <v>64095010</v>
      </c>
      <c r="G874" s="16" t="s">
        <v>1957</v>
      </c>
      <c r="H874" s="16" t="s">
        <v>1958</v>
      </c>
      <c r="I874" s="16" t="s">
        <v>1690</v>
      </c>
      <c r="J874" s="16" t="s">
        <v>38</v>
      </c>
      <c r="K874" s="16" t="s">
        <v>38</v>
      </c>
      <c r="L874" s="16" t="s">
        <v>1691</v>
      </c>
      <c r="M874" s="16" t="s">
        <v>1692</v>
      </c>
      <c r="N874" s="16" t="s">
        <v>2121</v>
      </c>
      <c r="O874" s="17">
        <v>45469</v>
      </c>
      <c r="P874" s="17">
        <v>47002</v>
      </c>
      <c r="Q874" s="16" t="s">
        <v>1694</v>
      </c>
      <c r="R874" s="16" t="s">
        <v>43</v>
      </c>
      <c r="S874" s="16" t="s">
        <v>38</v>
      </c>
      <c r="T874" s="16" t="s">
        <v>38</v>
      </c>
      <c r="U874" s="22" t="s">
        <v>28</v>
      </c>
      <c r="V874" s="16"/>
      <c r="W874" s="16"/>
      <c r="X874" s="16"/>
    </row>
    <row r="875" spans="3:24" x14ac:dyDescent="0.25">
      <c r="C875" s="10"/>
      <c r="D875" s="15">
        <v>0</v>
      </c>
      <c r="E875" s="15">
        <v>3311065</v>
      </c>
      <c r="F875" s="15">
        <v>64030054</v>
      </c>
      <c r="G875" s="16" t="s">
        <v>2057</v>
      </c>
      <c r="H875" s="16" t="s">
        <v>2058</v>
      </c>
      <c r="I875" s="16" t="s">
        <v>1690</v>
      </c>
      <c r="J875" s="16" t="s">
        <v>38</v>
      </c>
      <c r="K875" s="16" t="s">
        <v>38</v>
      </c>
      <c r="L875" s="16" t="s">
        <v>1691</v>
      </c>
      <c r="M875" s="16" t="s">
        <v>1692</v>
      </c>
      <c r="N875" s="16" t="s">
        <v>2121</v>
      </c>
      <c r="O875" s="17">
        <v>45469</v>
      </c>
      <c r="P875" s="17">
        <v>47002</v>
      </c>
      <c r="Q875" s="16" t="s">
        <v>1694</v>
      </c>
      <c r="R875" s="16" t="s">
        <v>43</v>
      </c>
      <c r="S875" s="16" t="s">
        <v>38</v>
      </c>
      <c r="T875" s="16" t="s">
        <v>38</v>
      </c>
      <c r="U875" s="22" t="s">
        <v>28</v>
      </c>
      <c r="V875" s="16"/>
      <c r="W875" s="16"/>
      <c r="X875" s="16"/>
    </row>
    <row r="876" spans="3:24" x14ac:dyDescent="0.25">
      <c r="C876" s="10"/>
      <c r="D876" s="15">
        <v>0</v>
      </c>
      <c r="E876" s="15">
        <v>3303351</v>
      </c>
      <c r="F876" s="15">
        <v>21050066</v>
      </c>
      <c r="G876" s="16" t="s">
        <v>1991</v>
      </c>
      <c r="H876" s="16" t="s">
        <v>1992</v>
      </c>
      <c r="I876" s="16" t="s">
        <v>1702</v>
      </c>
      <c r="J876" s="16" t="s">
        <v>38</v>
      </c>
      <c r="K876" s="16" t="s">
        <v>38</v>
      </c>
      <c r="L876" s="16" t="s">
        <v>1691</v>
      </c>
      <c r="M876" s="16" t="s">
        <v>1692</v>
      </c>
      <c r="N876" s="16" t="s">
        <v>2121</v>
      </c>
      <c r="O876" s="17">
        <v>45469</v>
      </c>
      <c r="P876" s="17">
        <v>47002</v>
      </c>
      <c r="Q876" s="16" t="s">
        <v>1694</v>
      </c>
      <c r="R876" s="16" t="s">
        <v>43</v>
      </c>
      <c r="S876" s="16" t="s">
        <v>38</v>
      </c>
      <c r="T876" s="16" t="s">
        <v>38</v>
      </c>
      <c r="U876" s="22" t="s">
        <v>28</v>
      </c>
      <c r="V876" s="16"/>
      <c r="W876" s="16"/>
      <c r="X876" s="16"/>
    </row>
    <row r="877" spans="3:24" x14ac:dyDescent="0.25">
      <c r="C877" s="10"/>
      <c r="D877" s="15">
        <v>0</v>
      </c>
      <c r="E877" s="15">
        <v>3320222</v>
      </c>
      <c r="F877" s="15">
        <v>64095026</v>
      </c>
      <c r="G877" s="16" t="s">
        <v>2003</v>
      </c>
      <c r="H877" s="16" t="s">
        <v>2004</v>
      </c>
      <c r="I877" s="16" t="s">
        <v>1690</v>
      </c>
      <c r="J877" s="16" t="s">
        <v>38</v>
      </c>
      <c r="K877" s="16" t="s">
        <v>38</v>
      </c>
      <c r="L877" s="16" t="s">
        <v>1691</v>
      </c>
      <c r="M877" s="16" t="s">
        <v>1692</v>
      </c>
      <c r="N877" s="16" t="s">
        <v>2121</v>
      </c>
      <c r="O877" s="17">
        <v>45469</v>
      </c>
      <c r="P877" s="17">
        <v>47002</v>
      </c>
      <c r="Q877" s="16" t="s">
        <v>1694</v>
      </c>
      <c r="R877" s="16" t="s">
        <v>43</v>
      </c>
      <c r="S877" s="16" t="s">
        <v>38</v>
      </c>
      <c r="T877" s="16" t="s">
        <v>38</v>
      </c>
      <c r="U877" s="22" t="s">
        <v>28</v>
      </c>
      <c r="V877" s="16"/>
      <c r="W877" s="16"/>
      <c r="X877" s="16"/>
    </row>
    <row r="878" spans="3:24" x14ac:dyDescent="0.25">
      <c r="C878" s="10"/>
      <c r="D878" s="15">
        <v>0</v>
      </c>
      <c r="E878" s="15">
        <v>3301647</v>
      </c>
      <c r="F878" s="15">
        <v>21055033</v>
      </c>
      <c r="G878" s="16" t="s">
        <v>1751</v>
      </c>
      <c r="H878" s="16" t="s">
        <v>1752</v>
      </c>
      <c r="I878" s="16" t="s">
        <v>1702</v>
      </c>
      <c r="J878" s="16" t="s">
        <v>38</v>
      </c>
      <c r="K878" s="16" t="s">
        <v>38</v>
      </c>
      <c r="L878" s="16" t="s">
        <v>1691</v>
      </c>
      <c r="M878" s="16" t="s">
        <v>1692</v>
      </c>
      <c r="N878" s="16" t="s">
        <v>2121</v>
      </c>
      <c r="O878" s="17">
        <v>45469</v>
      </c>
      <c r="P878" s="17">
        <v>47002</v>
      </c>
      <c r="Q878" s="16" t="s">
        <v>1694</v>
      </c>
      <c r="R878" s="16" t="s">
        <v>43</v>
      </c>
      <c r="S878" s="16" t="s">
        <v>38</v>
      </c>
      <c r="T878" s="16" t="s">
        <v>38</v>
      </c>
      <c r="U878" s="22" t="s">
        <v>28</v>
      </c>
      <c r="V878" s="16"/>
      <c r="W878" s="16"/>
      <c r="X878" s="16"/>
    </row>
    <row r="879" spans="3:24" x14ac:dyDescent="0.25">
      <c r="C879" s="10"/>
      <c r="D879" s="15">
        <v>0</v>
      </c>
      <c r="E879" s="15">
        <v>3301628</v>
      </c>
      <c r="F879" s="15">
        <v>21050077</v>
      </c>
      <c r="G879" s="16" t="s">
        <v>1843</v>
      </c>
      <c r="H879" s="16" t="s">
        <v>1844</v>
      </c>
      <c r="I879" s="16" t="s">
        <v>1702</v>
      </c>
      <c r="J879" s="16" t="s">
        <v>38</v>
      </c>
      <c r="K879" s="16" t="s">
        <v>38</v>
      </c>
      <c r="L879" s="16" t="s">
        <v>1691</v>
      </c>
      <c r="M879" s="16" t="s">
        <v>1692</v>
      </c>
      <c r="N879" s="16" t="s">
        <v>2121</v>
      </c>
      <c r="O879" s="17">
        <v>45469</v>
      </c>
      <c r="P879" s="17">
        <v>47002</v>
      </c>
      <c r="Q879" s="16" t="s">
        <v>1694</v>
      </c>
      <c r="R879" s="16" t="s">
        <v>43</v>
      </c>
      <c r="S879" s="16" t="s">
        <v>38</v>
      </c>
      <c r="T879" s="16" t="s">
        <v>38</v>
      </c>
      <c r="U879" s="22" t="s">
        <v>28</v>
      </c>
      <c r="V879" s="16"/>
      <c r="W879" s="16"/>
      <c r="X879" s="16"/>
    </row>
    <row r="880" spans="3:24" x14ac:dyDescent="0.25">
      <c r="C880" s="10"/>
      <c r="D880" s="15">
        <v>0</v>
      </c>
      <c r="E880" s="15">
        <v>3303314</v>
      </c>
      <c r="F880" s="15">
        <v>21050038</v>
      </c>
      <c r="G880" s="16" t="s">
        <v>1759</v>
      </c>
      <c r="H880" s="16" t="s">
        <v>1760</v>
      </c>
      <c r="I880" s="16" t="s">
        <v>1702</v>
      </c>
      <c r="J880" s="16" t="s">
        <v>38</v>
      </c>
      <c r="K880" s="16" t="s">
        <v>38</v>
      </c>
      <c r="L880" s="16" t="s">
        <v>1691</v>
      </c>
      <c r="M880" s="16" t="s">
        <v>1692</v>
      </c>
      <c r="N880" s="16" t="s">
        <v>2121</v>
      </c>
      <c r="O880" s="17">
        <v>45469</v>
      </c>
      <c r="P880" s="17">
        <v>47002</v>
      </c>
      <c r="Q880" s="16" t="s">
        <v>1694</v>
      </c>
      <c r="R880" s="16" t="s">
        <v>43</v>
      </c>
      <c r="S880" s="16" t="s">
        <v>38</v>
      </c>
      <c r="T880" s="16" t="s">
        <v>38</v>
      </c>
      <c r="U880" s="22" t="s">
        <v>28</v>
      </c>
      <c r="V880" s="16"/>
      <c r="W880" s="16"/>
      <c r="X880" s="16"/>
    </row>
    <row r="881" spans="3:24" x14ac:dyDescent="0.25">
      <c r="C881" s="10"/>
      <c r="D881" s="15">
        <v>0</v>
      </c>
      <c r="E881" s="15">
        <v>3303313</v>
      </c>
      <c r="F881" s="15">
        <v>21050037</v>
      </c>
      <c r="G881" s="16" t="s">
        <v>2041</v>
      </c>
      <c r="H881" s="16" t="s">
        <v>2042</v>
      </c>
      <c r="I881" s="16" t="s">
        <v>1702</v>
      </c>
      <c r="J881" s="16" t="s">
        <v>38</v>
      </c>
      <c r="K881" s="16" t="s">
        <v>38</v>
      </c>
      <c r="L881" s="16" t="s">
        <v>1691</v>
      </c>
      <c r="M881" s="16" t="s">
        <v>1692</v>
      </c>
      <c r="N881" s="16" t="s">
        <v>2121</v>
      </c>
      <c r="O881" s="17">
        <v>45469</v>
      </c>
      <c r="P881" s="17">
        <v>47002</v>
      </c>
      <c r="Q881" s="16" t="s">
        <v>1694</v>
      </c>
      <c r="R881" s="16" t="s">
        <v>43</v>
      </c>
      <c r="S881" s="16" t="s">
        <v>38</v>
      </c>
      <c r="T881" s="16" t="s">
        <v>38</v>
      </c>
      <c r="U881" s="22" t="s">
        <v>28</v>
      </c>
      <c r="V881" s="16"/>
      <c r="W881" s="16"/>
      <c r="X881" s="16"/>
    </row>
    <row r="882" spans="3:24" x14ac:dyDescent="0.25">
      <c r="C882" s="10"/>
      <c r="D882" s="15">
        <v>0</v>
      </c>
      <c r="E882" s="15">
        <v>3303311</v>
      </c>
      <c r="F882" s="15">
        <v>21050036</v>
      </c>
      <c r="G882" s="16" t="s">
        <v>1973</v>
      </c>
      <c r="H882" s="16" t="s">
        <v>1974</v>
      </c>
      <c r="I882" s="16" t="s">
        <v>1702</v>
      </c>
      <c r="J882" s="16" t="s">
        <v>38</v>
      </c>
      <c r="K882" s="16" t="s">
        <v>38</v>
      </c>
      <c r="L882" s="16" t="s">
        <v>1691</v>
      </c>
      <c r="M882" s="16" t="s">
        <v>1692</v>
      </c>
      <c r="N882" s="16" t="s">
        <v>2121</v>
      </c>
      <c r="O882" s="17">
        <v>45469</v>
      </c>
      <c r="P882" s="17">
        <v>47002</v>
      </c>
      <c r="Q882" s="16" t="s">
        <v>1694</v>
      </c>
      <c r="R882" s="16" t="s">
        <v>43</v>
      </c>
      <c r="S882" s="16" t="s">
        <v>38</v>
      </c>
      <c r="T882" s="16" t="s">
        <v>38</v>
      </c>
      <c r="U882" s="22" t="s">
        <v>28</v>
      </c>
      <c r="V882" s="16"/>
      <c r="W882" s="16"/>
      <c r="X882" s="16"/>
    </row>
    <row r="883" spans="3:24" x14ac:dyDescent="0.25">
      <c r="C883" s="10"/>
      <c r="D883" s="15">
        <v>0</v>
      </c>
      <c r="E883" s="15">
        <v>3303308</v>
      </c>
      <c r="F883" s="15">
        <v>21050035</v>
      </c>
      <c r="G883" s="16" t="s">
        <v>1979</v>
      </c>
      <c r="H883" s="16" t="s">
        <v>1980</v>
      </c>
      <c r="I883" s="16" t="s">
        <v>1702</v>
      </c>
      <c r="J883" s="16" t="s">
        <v>38</v>
      </c>
      <c r="K883" s="16" t="s">
        <v>38</v>
      </c>
      <c r="L883" s="16" t="s">
        <v>1691</v>
      </c>
      <c r="M883" s="16" t="s">
        <v>1692</v>
      </c>
      <c r="N883" s="16" t="s">
        <v>2121</v>
      </c>
      <c r="O883" s="17">
        <v>45469</v>
      </c>
      <c r="P883" s="17">
        <v>47002</v>
      </c>
      <c r="Q883" s="16" t="s">
        <v>1694</v>
      </c>
      <c r="R883" s="16" t="s">
        <v>43</v>
      </c>
      <c r="S883" s="16" t="s">
        <v>38</v>
      </c>
      <c r="T883" s="16" t="s">
        <v>38</v>
      </c>
      <c r="U883" s="22" t="s">
        <v>28</v>
      </c>
      <c r="V883" s="16"/>
      <c r="W883" s="16"/>
      <c r="X883" s="16"/>
    </row>
    <row r="884" spans="3:24" x14ac:dyDescent="0.25">
      <c r="C884" s="10"/>
      <c r="D884" s="15">
        <v>0</v>
      </c>
      <c r="E884" s="15">
        <v>3303306</v>
      </c>
      <c r="F884" s="15">
        <v>21050034</v>
      </c>
      <c r="G884" s="16" t="s">
        <v>1977</v>
      </c>
      <c r="H884" s="16" t="s">
        <v>1978</v>
      </c>
      <c r="I884" s="16" t="s">
        <v>1702</v>
      </c>
      <c r="J884" s="16" t="s">
        <v>38</v>
      </c>
      <c r="K884" s="16" t="s">
        <v>38</v>
      </c>
      <c r="L884" s="16" t="s">
        <v>1691</v>
      </c>
      <c r="M884" s="16" t="s">
        <v>1692</v>
      </c>
      <c r="N884" s="16" t="s">
        <v>2121</v>
      </c>
      <c r="O884" s="17">
        <v>45469</v>
      </c>
      <c r="P884" s="17">
        <v>47002</v>
      </c>
      <c r="Q884" s="16" t="s">
        <v>1694</v>
      </c>
      <c r="R884" s="16" t="s">
        <v>43</v>
      </c>
      <c r="S884" s="16" t="s">
        <v>38</v>
      </c>
      <c r="T884" s="16" t="s">
        <v>38</v>
      </c>
      <c r="U884" s="22" t="s">
        <v>28</v>
      </c>
      <c r="V884" s="16"/>
      <c r="W884" s="16"/>
      <c r="X884" s="16"/>
    </row>
    <row r="885" spans="3:24" x14ac:dyDescent="0.25">
      <c r="C885" s="10"/>
      <c r="D885" s="15">
        <v>0</v>
      </c>
      <c r="E885" s="15">
        <v>3302087</v>
      </c>
      <c r="F885" s="15">
        <v>0</v>
      </c>
      <c r="G885" s="16" t="s">
        <v>2025</v>
      </c>
      <c r="H885" s="16" t="s">
        <v>2026</v>
      </c>
      <c r="I885" s="16" t="s">
        <v>1697</v>
      </c>
      <c r="J885" s="16" t="s">
        <v>38</v>
      </c>
      <c r="K885" s="16" t="s">
        <v>38</v>
      </c>
      <c r="L885" s="16" t="s">
        <v>1691</v>
      </c>
      <c r="M885" s="16" t="s">
        <v>1692</v>
      </c>
      <c r="N885" s="16" t="s">
        <v>2121</v>
      </c>
      <c r="O885" s="17">
        <v>45469</v>
      </c>
      <c r="P885" s="17">
        <v>47002</v>
      </c>
      <c r="Q885" s="16" t="s">
        <v>1694</v>
      </c>
      <c r="R885" s="16" t="s">
        <v>43</v>
      </c>
      <c r="S885" s="16" t="s">
        <v>38</v>
      </c>
      <c r="T885" s="16" t="s">
        <v>38</v>
      </c>
      <c r="U885" s="22" t="s">
        <v>28</v>
      </c>
      <c r="V885" s="16"/>
      <c r="W885" s="16"/>
      <c r="X885" s="16"/>
    </row>
    <row r="886" spans="3:24" x14ac:dyDescent="0.25">
      <c r="C886" s="10"/>
      <c r="D886" s="15">
        <v>0</v>
      </c>
      <c r="E886" s="15">
        <v>3302085</v>
      </c>
      <c r="F886" s="15">
        <v>0</v>
      </c>
      <c r="G886" s="16" t="s">
        <v>1989</v>
      </c>
      <c r="H886" s="16" t="s">
        <v>1990</v>
      </c>
      <c r="I886" s="16" t="s">
        <v>1697</v>
      </c>
      <c r="J886" s="16" t="s">
        <v>38</v>
      </c>
      <c r="K886" s="16" t="s">
        <v>38</v>
      </c>
      <c r="L886" s="16" t="s">
        <v>1691</v>
      </c>
      <c r="M886" s="16" t="s">
        <v>1692</v>
      </c>
      <c r="N886" s="16" t="s">
        <v>2121</v>
      </c>
      <c r="O886" s="17">
        <v>45469</v>
      </c>
      <c r="P886" s="17">
        <v>47002</v>
      </c>
      <c r="Q886" s="16" t="s">
        <v>1694</v>
      </c>
      <c r="R886" s="16" t="s">
        <v>43</v>
      </c>
      <c r="S886" s="16" t="s">
        <v>38</v>
      </c>
      <c r="T886" s="16" t="s">
        <v>38</v>
      </c>
      <c r="U886" s="22" t="s">
        <v>28</v>
      </c>
      <c r="V886" s="16"/>
      <c r="W886" s="16"/>
      <c r="X886" s="16"/>
    </row>
    <row r="887" spans="3:24" x14ac:dyDescent="0.25">
      <c r="C887" s="10"/>
      <c r="D887" s="15">
        <v>0</v>
      </c>
      <c r="E887" s="15">
        <v>3302083</v>
      </c>
      <c r="F887" s="15">
        <v>0</v>
      </c>
      <c r="G887" s="16" t="s">
        <v>1993</v>
      </c>
      <c r="H887" s="16" t="s">
        <v>1994</v>
      </c>
      <c r="I887" s="16" t="s">
        <v>1697</v>
      </c>
      <c r="J887" s="16" t="s">
        <v>38</v>
      </c>
      <c r="K887" s="16" t="s">
        <v>38</v>
      </c>
      <c r="L887" s="16" t="s">
        <v>1691</v>
      </c>
      <c r="M887" s="16" t="s">
        <v>1692</v>
      </c>
      <c r="N887" s="16" t="s">
        <v>2121</v>
      </c>
      <c r="O887" s="17">
        <v>45469</v>
      </c>
      <c r="P887" s="17">
        <v>47002</v>
      </c>
      <c r="Q887" s="16" t="s">
        <v>1694</v>
      </c>
      <c r="R887" s="16" t="s">
        <v>43</v>
      </c>
      <c r="S887" s="16" t="s">
        <v>38</v>
      </c>
      <c r="T887" s="16" t="s">
        <v>38</v>
      </c>
      <c r="U887" s="22" t="s">
        <v>28</v>
      </c>
      <c r="V887" s="16"/>
      <c r="W887" s="16"/>
      <c r="X887" s="16"/>
    </row>
    <row r="888" spans="3:24" x14ac:dyDescent="0.25">
      <c r="C888" s="10"/>
      <c r="D888" s="15">
        <v>0</v>
      </c>
      <c r="E888" s="15">
        <v>3302082</v>
      </c>
      <c r="F888" s="15">
        <v>21050011</v>
      </c>
      <c r="G888" s="16" t="s">
        <v>2047</v>
      </c>
      <c r="H888" s="16" t="s">
        <v>2048</v>
      </c>
      <c r="I888" s="16" t="s">
        <v>1697</v>
      </c>
      <c r="J888" s="16" t="s">
        <v>38</v>
      </c>
      <c r="K888" s="16" t="s">
        <v>38</v>
      </c>
      <c r="L888" s="16" t="s">
        <v>1691</v>
      </c>
      <c r="M888" s="16" t="s">
        <v>1692</v>
      </c>
      <c r="N888" s="16" t="s">
        <v>2121</v>
      </c>
      <c r="O888" s="17">
        <v>45469</v>
      </c>
      <c r="P888" s="17">
        <v>47002</v>
      </c>
      <c r="Q888" s="16" t="s">
        <v>1694</v>
      </c>
      <c r="R888" s="16" t="s">
        <v>43</v>
      </c>
      <c r="S888" s="16" t="s">
        <v>38</v>
      </c>
      <c r="T888" s="16" t="s">
        <v>38</v>
      </c>
      <c r="U888" s="22" t="s">
        <v>28</v>
      </c>
      <c r="V888" s="16"/>
      <c r="W888" s="16"/>
      <c r="X888" s="16"/>
    </row>
    <row r="889" spans="3:24" x14ac:dyDescent="0.25">
      <c r="C889" s="10"/>
      <c r="D889" s="15">
        <v>0</v>
      </c>
      <c r="E889" s="15">
        <v>3303318</v>
      </c>
      <c r="F889" s="15">
        <v>21050041</v>
      </c>
      <c r="G889" s="16" t="s">
        <v>1757</v>
      </c>
      <c r="H889" s="16" t="s">
        <v>1758</v>
      </c>
      <c r="I889" s="16" t="s">
        <v>1702</v>
      </c>
      <c r="J889" s="16" t="s">
        <v>38</v>
      </c>
      <c r="K889" s="16" t="s">
        <v>38</v>
      </c>
      <c r="L889" s="16" t="s">
        <v>1691</v>
      </c>
      <c r="M889" s="16" t="s">
        <v>1692</v>
      </c>
      <c r="N889" s="16" t="s">
        <v>2121</v>
      </c>
      <c r="O889" s="17">
        <v>45469</v>
      </c>
      <c r="P889" s="17">
        <v>47002</v>
      </c>
      <c r="Q889" s="16" t="s">
        <v>1694</v>
      </c>
      <c r="R889" s="16" t="s">
        <v>43</v>
      </c>
      <c r="S889" s="16" t="s">
        <v>38</v>
      </c>
      <c r="T889" s="16" t="s">
        <v>38</v>
      </c>
      <c r="U889" s="22" t="s">
        <v>28</v>
      </c>
      <c r="V889" s="16"/>
      <c r="W889" s="16"/>
      <c r="X889" s="16"/>
    </row>
    <row r="890" spans="3:24" x14ac:dyDescent="0.25">
      <c r="C890" s="10"/>
      <c r="D890" s="15">
        <v>0</v>
      </c>
      <c r="E890" s="15">
        <v>3301636</v>
      </c>
      <c r="F890" s="15">
        <v>21050083</v>
      </c>
      <c r="G890" s="16" t="s">
        <v>1729</v>
      </c>
      <c r="H890" s="16" t="s">
        <v>1730</v>
      </c>
      <c r="I890" s="16" t="s">
        <v>1702</v>
      </c>
      <c r="J890" s="16" t="s">
        <v>38</v>
      </c>
      <c r="K890" s="16" t="s">
        <v>38</v>
      </c>
      <c r="L890" s="16" t="s">
        <v>1691</v>
      </c>
      <c r="M890" s="16" t="s">
        <v>1692</v>
      </c>
      <c r="N890" s="16" t="s">
        <v>2121</v>
      </c>
      <c r="O890" s="17">
        <v>45469</v>
      </c>
      <c r="P890" s="17">
        <v>47002</v>
      </c>
      <c r="Q890" s="16" t="s">
        <v>1694</v>
      </c>
      <c r="R890" s="16" t="s">
        <v>43</v>
      </c>
      <c r="S890" s="16" t="s">
        <v>38</v>
      </c>
      <c r="T890" s="16" t="s">
        <v>38</v>
      </c>
      <c r="U890" s="22" t="s">
        <v>28</v>
      </c>
      <c r="V890" s="16"/>
      <c r="W890" s="16"/>
      <c r="X890" s="16"/>
    </row>
    <row r="891" spans="3:24" x14ac:dyDescent="0.25">
      <c r="C891" s="10"/>
      <c r="D891" s="15">
        <v>0</v>
      </c>
      <c r="E891" s="15">
        <v>3301614</v>
      </c>
      <c r="F891" s="15">
        <v>21050069</v>
      </c>
      <c r="G891" s="16" t="s">
        <v>1713</v>
      </c>
      <c r="H891" s="16" t="s">
        <v>1714</v>
      </c>
      <c r="I891" s="16" t="s">
        <v>1702</v>
      </c>
      <c r="J891" s="16" t="s">
        <v>38</v>
      </c>
      <c r="K891" s="16" t="s">
        <v>38</v>
      </c>
      <c r="L891" s="16" t="s">
        <v>1691</v>
      </c>
      <c r="M891" s="16" t="s">
        <v>1692</v>
      </c>
      <c r="N891" s="16" t="s">
        <v>2121</v>
      </c>
      <c r="O891" s="17">
        <v>45469</v>
      </c>
      <c r="P891" s="17">
        <v>47002</v>
      </c>
      <c r="Q891" s="16" t="s">
        <v>1694</v>
      </c>
      <c r="R891" s="16" t="s">
        <v>43</v>
      </c>
      <c r="S891" s="16" t="s">
        <v>38</v>
      </c>
      <c r="T891" s="16" t="s">
        <v>38</v>
      </c>
      <c r="U891" s="22" t="s">
        <v>28</v>
      </c>
      <c r="V891" s="16"/>
      <c r="W891" s="16"/>
      <c r="X891" s="16"/>
    </row>
    <row r="892" spans="3:24" x14ac:dyDescent="0.25">
      <c r="C892" s="10"/>
      <c r="D892" s="15">
        <v>0</v>
      </c>
      <c r="E892" s="15">
        <v>3301638</v>
      </c>
      <c r="F892" s="15">
        <v>21050084</v>
      </c>
      <c r="G892" s="16" t="s">
        <v>1771</v>
      </c>
      <c r="H892" s="16" t="s">
        <v>1772</v>
      </c>
      <c r="I892" s="16" t="s">
        <v>1702</v>
      </c>
      <c r="J892" s="16" t="s">
        <v>38</v>
      </c>
      <c r="K892" s="16" t="s">
        <v>38</v>
      </c>
      <c r="L892" s="16" t="s">
        <v>1691</v>
      </c>
      <c r="M892" s="16" t="s">
        <v>1692</v>
      </c>
      <c r="N892" s="16" t="s">
        <v>2121</v>
      </c>
      <c r="O892" s="17">
        <v>45469</v>
      </c>
      <c r="P892" s="17">
        <v>47002</v>
      </c>
      <c r="Q892" s="16" t="s">
        <v>1694</v>
      </c>
      <c r="R892" s="16" t="s">
        <v>43</v>
      </c>
      <c r="S892" s="16" t="s">
        <v>38</v>
      </c>
      <c r="T892" s="16" t="s">
        <v>38</v>
      </c>
      <c r="U892" s="22" t="s">
        <v>28</v>
      </c>
      <c r="V892" s="16"/>
      <c r="W892" s="16"/>
      <c r="X892" s="16"/>
    </row>
    <row r="893" spans="3:24" x14ac:dyDescent="0.25">
      <c r="C893" s="10"/>
      <c r="D893" s="15">
        <v>0</v>
      </c>
      <c r="E893" s="15">
        <v>3301653</v>
      </c>
      <c r="F893" s="15">
        <v>21050093</v>
      </c>
      <c r="G893" s="16" t="s">
        <v>2007</v>
      </c>
      <c r="H893" s="16" t="s">
        <v>2008</v>
      </c>
      <c r="I893" s="16" t="s">
        <v>1702</v>
      </c>
      <c r="J893" s="16" t="s">
        <v>38</v>
      </c>
      <c r="K893" s="16" t="s">
        <v>38</v>
      </c>
      <c r="L893" s="16" t="s">
        <v>1691</v>
      </c>
      <c r="M893" s="16" t="s">
        <v>1692</v>
      </c>
      <c r="N893" s="16" t="s">
        <v>2121</v>
      </c>
      <c r="O893" s="17">
        <v>45469</v>
      </c>
      <c r="P893" s="17">
        <v>47002</v>
      </c>
      <c r="Q893" s="16" t="s">
        <v>1694</v>
      </c>
      <c r="R893" s="16" t="s">
        <v>43</v>
      </c>
      <c r="S893" s="16" t="s">
        <v>38</v>
      </c>
      <c r="T893" s="16" t="s">
        <v>38</v>
      </c>
      <c r="U893" s="22" t="s">
        <v>28</v>
      </c>
      <c r="V893" s="16"/>
      <c r="W893" s="16"/>
      <c r="X893" s="16"/>
    </row>
    <row r="894" spans="3:24" x14ac:dyDescent="0.25">
      <c r="C894" s="10"/>
      <c r="D894" s="15">
        <v>0</v>
      </c>
      <c r="E894" s="15">
        <v>3301648</v>
      </c>
      <c r="F894" s="15">
        <v>21050090</v>
      </c>
      <c r="G894" s="16" t="s">
        <v>1755</v>
      </c>
      <c r="H894" s="16" t="s">
        <v>1756</v>
      </c>
      <c r="I894" s="16" t="s">
        <v>1702</v>
      </c>
      <c r="J894" s="16" t="s">
        <v>38</v>
      </c>
      <c r="K894" s="16" t="s">
        <v>38</v>
      </c>
      <c r="L894" s="16" t="s">
        <v>1691</v>
      </c>
      <c r="M894" s="16" t="s">
        <v>1692</v>
      </c>
      <c r="N894" s="16" t="s">
        <v>2121</v>
      </c>
      <c r="O894" s="17">
        <v>45469</v>
      </c>
      <c r="P894" s="17">
        <v>47002</v>
      </c>
      <c r="Q894" s="16" t="s">
        <v>1694</v>
      </c>
      <c r="R894" s="16" t="s">
        <v>43</v>
      </c>
      <c r="S894" s="16" t="s">
        <v>38</v>
      </c>
      <c r="T894" s="16" t="s">
        <v>38</v>
      </c>
      <c r="U894" s="22" t="s">
        <v>28</v>
      </c>
      <c r="V894" s="16"/>
      <c r="W894" s="16"/>
      <c r="X894" s="16"/>
    </row>
    <row r="895" spans="3:24" x14ac:dyDescent="0.25">
      <c r="C895" s="10"/>
      <c r="D895" s="15">
        <v>0</v>
      </c>
      <c r="E895" s="15">
        <v>3301649</v>
      </c>
      <c r="F895" s="15">
        <v>21050091</v>
      </c>
      <c r="G895" s="16" t="s">
        <v>1700</v>
      </c>
      <c r="H895" s="16" t="s">
        <v>1701</v>
      </c>
      <c r="I895" s="16" t="s">
        <v>1702</v>
      </c>
      <c r="J895" s="16" t="s">
        <v>38</v>
      </c>
      <c r="K895" s="16" t="s">
        <v>38</v>
      </c>
      <c r="L895" s="16" t="s">
        <v>1691</v>
      </c>
      <c r="M895" s="16" t="s">
        <v>1692</v>
      </c>
      <c r="N895" s="16" t="s">
        <v>2121</v>
      </c>
      <c r="O895" s="17">
        <v>45469</v>
      </c>
      <c r="P895" s="17">
        <v>47002</v>
      </c>
      <c r="Q895" s="16" t="s">
        <v>1694</v>
      </c>
      <c r="R895" s="16" t="s">
        <v>43</v>
      </c>
      <c r="S895" s="16" t="s">
        <v>38</v>
      </c>
      <c r="T895" s="16" t="s">
        <v>38</v>
      </c>
      <c r="U895" s="22" t="s">
        <v>28</v>
      </c>
      <c r="V895" s="16"/>
      <c r="W895" s="16"/>
      <c r="X895" s="16"/>
    </row>
    <row r="896" spans="3:24" x14ac:dyDescent="0.25">
      <c r="C896" s="10"/>
      <c r="D896" s="15">
        <v>0</v>
      </c>
      <c r="E896" s="15">
        <v>3301650</v>
      </c>
      <c r="F896" s="15">
        <v>21050092</v>
      </c>
      <c r="G896" s="16" t="s">
        <v>1826</v>
      </c>
      <c r="H896" s="16" t="s">
        <v>1827</v>
      </c>
      <c r="I896" s="16" t="s">
        <v>1702</v>
      </c>
      <c r="J896" s="16" t="s">
        <v>38</v>
      </c>
      <c r="K896" s="16" t="s">
        <v>38</v>
      </c>
      <c r="L896" s="16" t="s">
        <v>1691</v>
      </c>
      <c r="M896" s="16" t="s">
        <v>1692</v>
      </c>
      <c r="N896" s="16" t="s">
        <v>2121</v>
      </c>
      <c r="O896" s="17">
        <v>45469</v>
      </c>
      <c r="P896" s="17">
        <v>47002</v>
      </c>
      <c r="Q896" s="16" t="s">
        <v>1694</v>
      </c>
      <c r="R896" s="16" t="s">
        <v>43</v>
      </c>
      <c r="S896" s="16" t="s">
        <v>38</v>
      </c>
      <c r="T896" s="16" t="s">
        <v>38</v>
      </c>
      <c r="U896" s="22" t="s">
        <v>28</v>
      </c>
      <c r="V896" s="16"/>
      <c r="W896" s="16"/>
      <c r="X896" s="16"/>
    </row>
    <row r="897" spans="3:24" x14ac:dyDescent="0.25">
      <c r="C897" s="10"/>
      <c r="D897" s="15">
        <v>0</v>
      </c>
      <c r="E897" s="15">
        <v>3301630</v>
      </c>
      <c r="F897" s="15">
        <v>21050079</v>
      </c>
      <c r="G897" s="16" t="s">
        <v>1965</v>
      </c>
      <c r="H897" s="16" t="s">
        <v>1966</v>
      </c>
      <c r="I897" s="16" t="s">
        <v>1702</v>
      </c>
      <c r="J897" s="16" t="s">
        <v>38</v>
      </c>
      <c r="K897" s="16" t="s">
        <v>38</v>
      </c>
      <c r="L897" s="16" t="s">
        <v>1691</v>
      </c>
      <c r="M897" s="16" t="s">
        <v>1692</v>
      </c>
      <c r="N897" s="16" t="s">
        <v>2121</v>
      </c>
      <c r="O897" s="17">
        <v>45469</v>
      </c>
      <c r="P897" s="17">
        <v>47002</v>
      </c>
      <c r="Q897" s="16" t="s">
        <v>1694</v>
      </c>
      <c r="R897" s="16" t="s">
        <v>43</v>
      </c>
      <c r="S897" s="16" t="s">
        <v>38</v>
      </c>
      <c r="T897" s="16" t="s">
        <v>38</v>
      </c>
      <c r="U897" s="22" t="s">
        <v>28</v>
      </c>
      <c r="V897" s="16"/>
      <c r="W897" s="16"/>
      <c r="X897" s="16"/>
    </row>
    <row r="898" spans="3:24" x14ac:dyDescent="0.25">
      <c r="C898" s="10"/>
      <c r="D898" s="18">
        <v>0</v>
      </c>
      <c r="E898" s="15">
        <v>3301646</v>
      </c>
      <c r="F898" s="15">
        <v>21050089</v>
      </c>
      <c r="G898" s="16" t="s">
        <v>1783</v>
      </c>
      <c r="H898" s="16" t="s">
        <v>1784</v>
      </c>
      <c r="I898" s="16" t="s">
        <v>1702</v>
      </c>
      <c r="J898" s="16" t="s">
        <v>38</v>
      </c>
      <c r="K898" s="16" t="s">
        <v>38</v>
      </c>
      <c r="L898" s="16" t="s">
        <v>1691</v>
      </c>
      <c r="M898" s="16" t="s">
        <v>1692</v>
      </c>
      <c r="N898" s="16" t="s">
        <v>2121</v>
      </c>
      <c r="O898" s="17">
        <v>45469</v>
      </c>
      <c r="P898" s="17">
        <v>47002</v>
      </c>
      <c r="Q898" s="16" t="s">
        <v>1694</v>
      </c>
      <c r="R898" s="16" t="s">
        <v>43</v>
      </c>
      <c r="S898" s="16" t="s">
        <v>38</v>
      </c>
      <c r="T898" s="16" t="s">
        <v>38</v>
      </c>
      <c r="U898" s="22" t="s">
        <v>28</v>
      </c>
      <c r="V898" s="16"/>
      <c r="W898" s="16"/>
      <c r="X898" s="16"/>
    </row>
    <row r="899" spans="3:24" x14ac:dyDescent="0.25">
      <c r="C899" s="10"/>
      <c r="D899" s="18">
        <v>0</v>
      </c>
      <c r="E899" s="15">
        <v>3301651</v>
      </c>
      <c r="F899" s="15">
        <v>21055034</v>
      </c>
      <c r="G899" s="16" t="s">
        <v>1787</v>
      </c>
      <c r="H899" s="16" t="s">
        <v>1788</v>
      </c>
      <c r="I899" s="16" t="s">
        <v>1702</v>
      </c>
      <c r="J899" s="16" t="s">
        <v>38</v>
      </c>
      <c r="K899" s="16" t="s">
        <v>38</v>
      </c>
      <c r="L899" s="16" t="s">
        <v>1691</v>
      </c>
      <c r="M899" s="16" t="s">
        <v>1692</v>
      </c>
      <c r="N899" s="16" t="s">
        <v>2121</v>
      </c>
      <c r="O899" s="17">
        <v>45469</v>
      </c>
      <c r="P899" s="17">
        <v>47002</v>
      </c>
      <c r="Q899" s="16" t="s">
        <v>1694</v>
      </c>
      <c r="R899" s="16" t="s">
        <v>43</v>
      </c>
      <c r="S899" s="16" t="s">
        <v>38</v>
      </c>
      <c r="T899" s="16" t="s">
        <v>38</v>
      </c>
      <c r="U899" s="22" t="s">
        <v>28</v>
      </c>
      <c r="V899" s="16"/>
      <c r="W899" s="16"/>
      <c r="X899" s="16"/>
    </row>
    <row r="900" spans="3:24" x14ac:dyDescent="0.25">
      <c r="C900" s="10"/>
      <c r="D900" s="15">
        <v>0</v>
      </c>
      <c r="E900" s="15">
        <v>3303331</v>
      </c>
      <c r="F900" s="15">
        <v>21050052</v>
      </c>
      <c r="G900" s="16" t="s">
        <v>2093</v>
      </c>
      <c r="H900" s="16" t="s">
        <v>2094</v>
      </c>
      <c r="I900" s="16" t="s">
        <v>1702</v>
      </c>
      <c r="J900" s="16" t="s">
        <v>38</v>
      </c>
      <c r="K900" s="16" t="s">
        <v>38</v>
      </c>
      <c r="L900" s="16" t="s">
        <v>1691</v>
      </c>
      <c r="M900" s="16" t="s">
        <v>1692</v>
      </c>
      <c r="N900" s="16" t="s">
        <v>2121</v>
      </c>
      <c r="O900" s="17">
        <v>45469</v>
      </c>
      <c r="P900" s="17">
        <v>47002</v>
      </c>
      <c r="Q900" s="16" t="s">
        <v>1694</v>
      </c>
      <c r="R900" s="16" t="s">
        <v>43</v>
      </c>
      <c r="S900" s="16" t="s">
        <v>38</v>
      </c>
      <c r="T900" s="16" t="s">
        <v>38</v>
      </c>
      <c r="U900" s="22" t="s">
        <v>28</v>
      </c>
      <c r="V900" s="16"/>
      <c r="W900" s="16"/>
      <c r="X900" s="16"/>
    </row>
    <row r="901" spans="3:24" x14ac:dyDescent="0.25">
      <c r="C901" s="10"/>
      <c r="D901" s="15">
        <v>0</v>
      </c>
      <c r="E901" s="15">
        <v>3301642</v>
      </c>
      <c r="F901" s="15">
        <v>21050087</v>
      </c>
      <c r="G901" s="16" t="s">
        <v>1745</v>
      </c>
      <c r="H901" s="16" t="s">
        <v>1746</v>
      </c>
      <c r="I901" s="16" t="s">
        <v>1702</v>
      </c>
      <c r="J901" s="16" t="s">
        <v>38</v>
      </c>
      <c r="K901" s="16" t="s">
        <v>38</v>
      </c>
      <c r="L901" s="16" t="s">
        <v>1691</v>
      </c>
      <c r="M901" s="16" t="s">
        <v>1692</v>
      </c>
      <c r="N901" s="16" t="s">
        <v>2121</v>
      </c>
      <c r="O901" s="17">
        <v>45469</v>
      </c>
      <c r="P901" s="17">
        <v>47002</v>
      </c>
      <c r="Q901" s="16" t="s">
        <v>1694</v>
      </c>
      <c r="R901" s="16" t="s">
        <v>43</v>
      </c>
      <c r="S901" s="16" t="s">
        <v>38</v>
      </c>
      <c r="T901" s="16" t="s">
        <v>38</v>
      </c>
      <c r="U901" s="22" t="s">
        <v>28</v>
      </c>
      <c r="V901" s="16"/>
      <c r="W901" s="16"/>
      <c r="X901" s="16"/>
    </row>
    <row r="902" spans="3:24" x14ac:dyDescent="0.25">
      <c r="C902" s="10"/>
      <c r="D902" s="15">
        <v>0</v>
      </c>
      <c r="E902" s="15">
        <v>3303332</v>
      </c>
      <c r="F902" s="15">
        <v>21050053</v>
      </c>
      <c r="G902" s="16" t="s">
        <v>2089</v>
      </c>
      <c r="H902" s="16" t="s">
        <v>2090</v>
      </c>
      <c r="I902" s="16" t="s">
        <v>1702</v>
      </c>
      <c r="J902" s="16" t="s">
        <v>38</v>
      </c>
      <c r="K902" s="16" t="s">
        <v>38</v>
      </c>
      <c r="L902" s="16" t="s">
        <v>1691</v>
      </c>
      <c r="M902" s="16" t="s">
        <v>1692</v>
      </c>
      <c r="N902" s="16" t="s">
        <v>2121</v>
      </c>
      <c r="O902" s="17">
        <v>45469</v>
      </c>
      <c r="P902" s="17">
        <v>47002</v>
      </c>
      <c r="Q902" s="16" t="s">
        <v>1694</v>
      </c>
      <c r="R902" s="16" t="s">
        <v>43</v>
      </c>
      <c r="S902" s="16" t="s">
        <v>38</v>
      </c>
      <c r="T902" s="16" t="s">
        <v>38</v>
      </c>
      <c r="U902" s="22" t="s">
        <v>28</v>
      </c>
      <c r="V902" s="16"/>
      <c r="W902" s="16"/>
      <c r="X902" s="16"/>
    </row>
    <row r="903" spans="3:24" x14ac:dyDescent="0.25">
      <c r="C903" s="10"/>
      <c r="D903" s="15">
        <v>0</v>
      </c>
      <c r="E903" s="15">
        <v>3301661</v>
      </c>
      <c r="F903" s="15">
        <v>21055032</v>
      </c>
      <c r="G903" s="16" t="s">
        <v>1983</v>
      </c>
      <c r="H903" s="16" t="s">
        <v>1984</v>
      </c>
      <c r="I903" s="16" t="s">
        <v>1702</v>
      </c>
      <c r="J903" s="16" t="s">
        <v>38</v>
      </c>
      <c r="K903" s="16" t="s">
        <v>38</v>
      </c>
      <c r="L903" s="16" t="s">
        <v>1691</v>
      </c>
      <c r="M903" s="16" t="s">
        <v>1692</v>
      </c>
      <c r="N903" s="16" t="s">
        <v>2121</v>
      </c>
      <c r="O903" s="17">
        <v>45469</v>
      </c>
      <c r="P903" s="17">
        <v>47002</v>
      </c>
      <c r="Q903" s="16" t="s">
        <v>1694</v>
      </c>
      <c r="R903" s="16" t="s">
        <v>43</v>
      </c>
      <c r="S903" s="16" t="s">
        <v>38</v>
      </c>
      <c r="T903" s="16" t="s">
        <v>38</v>
      </c>
      <c r="U903" s="22" t="s">
        <v>28</v>
      </c>
      <c r="V903" s="16"/>
      <c r="W903" s="16"/>
      <c r="X903" s="16"/>
    </row>
    <row r="904" spans="3:24" x14ac:dyDescent="0.25">
      <c r="C904" s="10"/>
      <c r="D904" s="15">
        <v>0</v>
      </c>
      <c r="E904" s="15">
        <v>3301641</v>
      </c>
      <c r="F904" s="15">
        <v>21050086</v>
      </c>
      <c r="G904" s="16" t="s">
        <v>1719</v>
      </c>
      <c r="H904" s="16" t="s">
        <v>1720</v>
      </c>
      <c r="I904" s="16" t="s">
        <v>1702</v>
      </c>
      <c r="J904" s="16" t="s">
        <v>38</v>
      </c>
      <c r="K904" s="16" t="s">
        <v>38</v>
      </c>
      <c r="L904" s="16" t="s">
        <v>1691</v>
      </c>
      <c r="M904" s="16" t="s">
        <v>1692</v>
      </c>
      <c r="N904" s="16" t="s">
        <v>2121</v>
      </c>
      <c r="O904" s="17">
        <v>45469</v>
      </c>
      <c r="P904" s="17">
        <v>47002</v>
      </c>
      <c r="Q904" s="16" t="s">
        <v>1694</v>
      </c>
      <c r="R904" s="16" t="s">
        <v>43</v>
      </c>
      <c r="S904" s="16" t="s">
        <v>38</v>
      </c>
      <c r="T904" s="16" t="s">
        <v>38</v>
      </c>
      <c r="U904" s="22" t="s">
        <v>28</v>
      </c>
      <c r="V904" s="16"/>
      <c r="W904" s="16"/>
      <c r="X904" s="16"/>
    </row>
    <row r="905" spans="3:24" x14ac:dyDescent="0.25">
      <c r="C905" s="10"/>
      <c r="D905" s="15">
        <v>0</v>
      </c>
      <c r="E905" s="15">
        <v>3301626</v>
      </c>
      <c r="F905" s="15">
        <v>21050076</v>
      </c>
      <c r="G905" s="16" t="s">
        <v>1709</v>
      </c>
      <c r="H905" s="16" t="s">
        <v>1710</v>
      </c>
      <c r="I905" s="16" t="s">
        <v>1702</v>
      </c>
      <c r="J905" s="16" t="s">
        <v>38</v>
      </c>
      <c r="K905" s="16" t="s">
        <v>38</v>
      </c>
      <c r="L905" s="16" t="s">
        <v>1691</v>
      </c>
      <c r="M905" s="16" t="s">
        <v>1692</v>
      </c>
      <c r="N905" s="16" t="s">
        <v>2121</v>
      </c>
      <c r="O905" s="17">
        <v>45469</v>
      </c>
      <c r="P905" s="17">
        <v>47002</v>
      </c>
      <c r="Q905" s="16" t="s">
        <v>1694</v>
      </c>
      <c r="R905" s="16" t="s">
        <v>43</v>
      </c>
      <c r="S905" s="16" t="s">
        <v>38</v>
      </c>
      <c r="T905" s="16" t="s">
        <v>38</v>
      </c>
      <c r="U905" s="22" t="s">
        <v>28</v>
      </c>
      <c r="V905" s="16"/>
      <c r="W905" s="16"/>
      <c r="X905" s="16"/>
    </row>
    <row r="906" spans="3:24" x14ac:dyDescent="0.25">
      <c r="C906" s="10"/>
      <c r="D906" s="15">
        <v>0</v>
      </c>
      <c r="E906" s="15">
        <v>3311088</v>
      </c>
      <c r="F906" s="15">
        <v>64030031</v>
      </c>
      <c r="G906" s="16" t="s">
        <v>1891</v>
      </c>
      <c r="H906" s="16" t="s">
        <v>1892</v>
      </c>
      <c r="I906" s="16" t="s">
        <v>1690</v>
      </c>
      <c r="J906" s="16" t="s">
        <v>38</v>
      </c>
      <c r="K906" s="16" t="s">
        <v>38</v>
      </c>
      <c r="L906" s="16" t="s">
        <v>1691</v>
      </c>
      <c r="M906" s="16" t="s">
        <v>1692</v>
      </c>
      <c r="N906" s="16" t="s">
        <v>2121</v>
      </c>
      <c r="O906" s="17">
        <v>45469</v>
      </c>
      <c r="P906" s="17">
        <v>47002</v>
      </c>
      <c r="Q906" s="16" t="s">
        <v>1694</v>
      </c>
      <c r="R906" s="16" t="s">
        <v>43</v>
      </c>
      <c r="S906" s="16" t="s">
        <v>38</v>
      </c>
      <c r="T906" s="16" t="s">
        <v>38</v>
      </c>
      <c r="U906" s="22" t="s">
        <v>28</v>
      </c>
      <c r="V906" s="16"/>
      <c r="W906" s="16"/>
      <c r="X906" s="16"/>
    </row>
    <row r="907" spans="3:24" x14ac:dyDescent="0.25">
      <c r="C907" s="10"/>
      <c r="D907" s="15">
        <v>0</v>
      </c>
      <c r="E907" s="15">
        <v>3311081</v>
      </c>
      <c r="F907" s="15">
        <v>64030011</v>
      </c>
      <c r="G907" s="16" t="s">
        <v>1833</v>
      </c>
      <c r="H907" s="16" t="s">
        <v>1834</v>
      </c>
      <c r="I907" s="16" t="s">
        <v>1690</v>
      </c>
      <c r="J907" s="16" t="s">
        <v>38</v>
      </c>
      <c r="K907" s="16" t="s">
        <v>38</v>
      </c>
      <c r="L907" s="16" t="s">
        <v>1691</v>
      </c>
      <c r="M907" s="16" t="s">
        <v>1692</v>
      </c>
      <c r="N907" s="16" t="s">
        <v>2121</v>
      </c>
      <c r="O907" s="17">
        <v>45469</v>
      </c>
      <c r="P907" s="17">
        <v>47002</v>
      </c>
      <c r="Q907" s="16" t="s">
        <v>1694</v>
      </c>
      <c r="R907" s="16" t="s">
        <v>43</v>
      </c>
      <c r="S907" s="16" t="s">
        <v>38</v>
      </c>
      <c r="T907" s="16" t="s">
        <v>38</v>
      </c>
      <c r="U907" s="22" t="s">
        <v>28</v>
      </c>
      <c r="V907" s="16"/>
      <c r="W907" s="16"/>
      <c r="X907" s="16"/>
    </row>
    <row r="908" spans="3:24" x14ac:dyDescent="0.25">
      <c r="C908" s="10"/>
      <c r="D908" s="15">
        <v>0</v>
      </c>
      <c r="E908" s="15">
        <v>3311082</v>
      </c>
      <c r="F908" s="15">
        <v>64030014</v>
      </c>
      <c r="G908" s="16" t="s">
        <v>2083</v>
      </c>
      <c r="H908" s="16" t="s">
        <v>2084</v>
      </c>
      <c r="I908" s="16" t="s">
        <v>1690</v>
      </c>
      <c r="J908" s="16" t="s">
        <v>38</v>
      </c>
      <c r="K908" s="16" t="s">
        <v>38</v>
      </c>
      <c r="L908" s="16" t="s">
        <v>1691</v>
      </c>
      <c r="M908" s="16" t="s">
        <v>1692</v>
      </c>
      <c r="N908" s="16" t="s">
        <v>2121</v>
      </c>
      <c r="O908" s="17">
        <v>45469</v>
      </c>
      <c r="P908" s="17">
        <v>47002</v>
      </c>
      <c r="Q908" s="16" t="s">
        <v>1694</v>
      </c>
      <c r="R908" s="16" t="s">
        <v>43</v>
      </c>
      <c r="S908" s="16" t="s">
        <v>38</v>
      </c>
      <c r="T908" s="16" t="s">
        <v>38</v>
      </c>
      <c r="U908" s="22" t="s">
        <v>28</v>
      </c>
      <c r="V908" s="16"/>
      <c r="W908" s="16"/>
      <c r="X908" s="16"/>
    </row>
    <row r="909" spans="3:24" x14ac:dyDescent="0.25">
      <c r="C909" s="10"/>
      <c r="D909" s="15">
        <v>0</v>
      </c>
      <c r="E909" s="15">
        <v>3311083</v>
      </c>
      <c r="F909" s="15">
        <v>64030015</v>
      </c>
      <c r="G909" s="16" t="s">
        <v>2073</v>
      </c>
      <c r="H909" s="16" t="s">
        <v>2074</v>
      </c>
      <c r="I909" s="16" t="s">
        <v>1690</v>
      </c>
      <c r="J909" s="16" t="s">
        <v>38</v>
      </c>
      <c r="K909" s="16" t="s">
        <v>38</v>
      </c>
      <c r="L909" s="16" t="s">
        <v>1691</v>
      </c>
      <c r="M909" s="16" t="s">
        <v>1692</v>
      </c>
      <c r="N909" s="16" t="s">
        <v>2121</v>
      </c>
      <c r="O909" s="17">
        <v>45469</v>
      </c>
      <c r="P909" s="17">
        <v>47002</v>
      </c>
      <c r="Q909" s="16" t="s">
        <v>1694</v>
      </c>
      <c r="R909" s="16" t="s">
        <v>43</v>
      </c>
      <c r="S909" s="16" t="s">
        <v>38</v>
      </c>
      <c r="T909" s="16" t="s">
        <v>38</v>
      </c>
      <c r="U909" s="22" t="s">
        <v>28</v>
      </c>
      <c r="V909" s="16"/>
      <c r="W909" s="16"/>
      <c r="X909" s="16"/>
    </row>
    <row r="910" spans="3:24" x14ac:dyDescent="0.25">
      <c r="C910" s="10"/>
      <c r="D910" s="15">
        <v>0</v>
      </c>
      <c r="E910" s="15">
        <v>3303335</v>
      </c>
      <c r="F910" s="15">
        <v>21050055</v>
      </c>
      <c r="G910" s="16" t="s">
        <v>1824</v>
      </c>
      <c r="H910" s="16" t="s">
        <v>1825</v>
      </c>
      <c r="I910" s="16" t="s">
        <v>1702</v>
      </c>
      <c r="J910" s="16" t="s">
        <v>38</v>
      </c>
      <c r="K910" s="16" t="s">
        <v>38</v>
      </c>
      <c r="L910" s="16" t="s">
        <v>1691</v>
      </c>
      <c r="M910" s="16" t="s">
        <v>1692</v>
      </c>
      <c r="N910" s="16" t="s">
        <v>2121</v>
      </c>
      <c r="O910" s="17">
        <v>45469</v>
      </c>
      <c r="P910" s="17">
        <v>47002</v>
      </c>
      <c r="Q910" s="16" t="s">
        <v>1694</v>
      </c>
      <c r="R910" s="16" t="s">
        <v>43</v>
      </c>
      <c r="S910" s="16" t="s">
        <v>38</v>
      </c>
      <c r="T910" s="16" t="s">
        <v>38</v>
      </c>
      <c r="U910" s="22" t="s">
        <v>28</v>
      </c>
      <c r="V910" s="16"/>
      <c r="W910" s="16"/>
      <c r="X910" s="16"/>
    </row>
    <row r="911" spans="3:24" x14ac:dyDescent="0.25">
      <c r="C911" s="10"/>
      <c r="D911" s="15">
        <v>0</v>
      </c>
      <c r="E911" s="15">
        <v>3311085</v>
      </c>
      <c r="F911" s="15">
        <v>64030022</v>
      </c>
      <c r="G911" s="16" t="s">
        <v>1885</v>
      </c>
      <c r="H911" s="16" t="s">
        <v>1886</v>
      </c>
      <c r="I911" s="16" t="s">
        <v>1690</v>
      </c>
      <c r="J911" s="16" t="s">
        <v>38</v>
      </c>
      <c r="K911" s="16" t="s">
        <v>38</v>
      </c>
      <c r="L911" s="16" t="s">
        <v>1691</v>
      </c>
      <c r="M911" s="16" t="s">
        <v>1692</v>
      </c>
      <c r="N911" s="16" t="s">
        <v>2121</v>
      </c>
      <c r="O911" s="17">
        <v>45469</v>
      </c>
      <c r="P911" s="17">
        <v>47002</v>
      </c>
      <c r="Q911" s="16" t="s">
        <v>1694</v>
      </c>
      <c r="R911" s="16" t="s">
        <v>43</v>
      </c>
      <c r="S911" s="16" t="s">
        <v>38</v>
      </c>
      <c r="T911" s="16" t="s">
        <v>38</v>
      </c>
      <c r="U911" s="22" t="s">
        <v>28</v>
      </c>
      <c r="V911" s="16"/>
      <c r="W911" s="16"/>
      <c r="X911" s="16"/>
    </row>
    <row r="912" spans="3:24" x14ac:dyDescent="0.25">
      <c r="C912" s="10"/>
      <c r="D912" s="15">
        <v>0</v>
      </c>
      <c r="E912" s="15">
        <v>3311050</v>
      </c>
      <c r="F912" s="15">
        <v>64030061</v>
      </c>
      <c r="G912" s="16" t="s">
        <v>1963</v>
      </c>
      <c r="H912" s="16" t="s">
        <v>1964</v>
      </c>
      <c r="I912" s="16" t="s">
        <v>1690</v>
      </c>
      <c r="J912" s="16" t="s">
        <v>38</v>
      </c>
      <c r="K912" s="16" t="s">
        <v>38</v>
      </c>
      <c r="L912" s="16" t="s">
        <v>1691</v>
      </c>
      <c r="M912" s="16" t="s">
        <v>1692</v>
      </c>
      <c r="N912" s="16" t="s">
        <v>2121</v>
      </c>
      <c r="O912" s="17">
        <v>45469</v>
      </c>
      <c r="P912" s="17">
        <v>47002</v>
      </c>
      <c r="Q912" s="16" t="s">
        <v>1694</v>
      </c>
      <c r="R912" s="16" t="s">
        <v>43</v>
      </c>
      <c r="S912" s="16" t="s">
        <v>38</v>
      </c>
      <c r="T912" s="16" t="s">
        <v>38</v>
      </c>
      <c r="U912" s="22" t="s">
        <v>28</v>
      </c>
      <c r="V912" s="16"/>
      <c r="W912" s="16"/>
      <c r="X912" s="16"/>
    </row>
    <row r="913" spans="3:24" x14ac:dyDescent="0.25">
      <c r="C913" s="10"/>
      <c r="D913" s="15">
        <v>0</v>
      </c>
      <c r="E913" s="15">
        <v>3512288</v>
      </c>
      <c r="F913" s="15">
        <v>64030068</v>
      </c>
      <c r="G913" s="16" t="s">
        <v>1781</v>
      </c>
      <c r="H913" s="16" t="s">
        <v>1782</v>
      </c>
      <c r="I913" s="16" t="s">
        <v>1690</v>
      </c>
      <c r="J913" s="16" t="s">
        <v>38</v>
      </c>
      <c r="K913" s="16" t="s">
        <v>38</v>
      </c>
      <c r="L913" s="16" t="s">
        <v>1691</v>
      </c>
      <c r="M913" s="16" t="s">
        <v>1692</v>
      </c>
      <c r="N913" s="16" t="s">
        <v>2121</v>
      </c>
      <c r="O913" s="17">
        <v>45469</v>
      </c>
      <c r="P913" s="17">
        <v>47002</v>
      </c>
      <c r="Q913" s="16" t="s">
        <v>1694</v>
      </c>
      <c r="R913" s="16" t="s">
        <v>43</v>
      </c>
      <c r="S913" s="16" t="s">
        <v>38</v>
      </c>
      <c r="T913" s="16" t="s">
        <v>38</v>
      </c>
      <c r="U913" s="22" t="s">
        <v>28</v>
      </c>
      <c r="V913" s="16"/>
      <c r="W913" s="16"/>
      <c r="X913" s="16"/>
    </row>
    <row r="914" spans="3:24" x14ac:dyDescent="0.25">
      <c r="C914" s="10"/>
      <c r="D914" s="15">
        <v>0</v>
      </c>
      <c r="E914" s="15">
        <v>3311094</v>
      </c>
      <c r="F914" s="15">
        <v>64030036</v>
      </c>
      <c r="G914" s="16" t="s">
        <v>1883</v>
      </c>
      <c r="H914" s="16" t="s">
        <v>1884</v>
      </c>
      <c r="I914" s="16" t="s">
        <v>1690</v>
      </c>
      <c r="J914" s="16" t="s">
        <v>38</v>
      </c>
      <c r="K914" s="16" t="s">
        <v>38</v>
      </c>
      <c r="L914" s="16" t="s">
        <v>1691</v>
      </c>
      <c r="M914" s="16" t="s">
        <v>1692</v>
      </c>
      <c r="N914" s="16" t="s">
        <v>2121</v>
      </c>
      <c r="O914" s="17">
        <v>45469</v>
      </c>
      <c r="P914" s="17">
        <v>47002</v>
      </c>
      <c r="Q914" s="16" t="s">
        <v>1694</v>
      </c>
      <c r="R914" s="16" t="s">
        <v>43</v>
      </c>
      <c r="S914" s="16" t="s">
        <v>38</v>
      </c>
      <c r="T914" s="16" t="s">
        <v>38</v>
      </c>
      <c r="U914" s="22" t="s">
        <v>28</v>
      </c>
      <c r="V914" s="16"/>
      <c r="W914" s="16"/>
      <c r="X914" s="16"/>
    </row>
    <row r="915" spans="3:24" x14ac:dyDescent="0.25">
      <c r="C915" s="10"/>
      <c r="D915" s="15">
        <v>0</v>
      </c>
      <c r="E915" s="15">
        <v>3320164</v>
      </c>
      <c r="F915" s="15">
        <v>64095016</v>
      </c>
      <c r="G915" s="16" t="s">
        <v>1969</v>
      </c>
      <c r="H915" s="16" t="s">
        <v>1970</v>
      </c>
      <c r="I915" s="16" t="s">
        <v>1690</v>
      </c>
      <c r="J915" s="16" t="s">
        <v>38</v>
      </c>
      <c r="K915" s="16" t="s">
        <v>38</v>
      </c>
      <c r="L915" s="16" t="s">
        <v>1691</v>
      </c>
      <c r="M915" s="16" t="s">
        <v>1692</v>
      </c>
      <c r="N915" s="16" t="s">
        <v>2121</v>
      </c>
      <c r="O915" s="17">
        <v>45469</v>
      </c>
      <c r="P915" s="17">
        <v>47002</v>
      </c>
      <c r="Q915" s="16" t="s">
        <v>1694</v>
      </c>
      <c r="R915" s="16" t="s">
        <v>43</v>
      </c>
      <c r="S915" s="16" t="s">
        <v>38</v>
      </c>
      <c r="T915" s="16" t="s">
        <v>38</v>
      </c>
      <c r="U915" s="22" t="s">
        <v>28</v>
      </c>
      <c r="V915" s="16"/>
      <c r="W915" s="16"/>
      <c r="X915" s="16"/>
    </row>
    <row r="916" spans="3:24" x14ac:dyDescent="0.25">
      <c r="C916" s="10"/>
      <c r="D916" s="15">
        <v>0</v>
      </c>
      <c r="E916" s="15">
        <v>3320184</v>
      </c>
      <c r="F916" s="15">
        <v>64095014</v>
      </c>
      <c r="G916" s="16" t="s">
        <v>1929</v>
      </c>
      <c r="H916" s="16" t="s">
        <v>1930</v>
      </c>
      <c r="I916" s="16" t="s">
        <v>1690</v>
      </c>
      <c r="J916" s="16" t="s">
        <v>38</v>
      </c>
      <c r="K916" s="16" t="s">
        <v>38</v>
      </c>
      <c r="L916" s="16" t="s">
        <v>1691</v>
      </c>
      <c r="M916" s="16" t="s">
        <v>1692</v>
      </c>
      <c r="N916" s="16" t="s">
        <v>2121</v>
      </c>
      <c r="O916" s="17">
        <v>45469</v>
      </c>
      <c r="P916" s="17">
        <v>47002</v>
      </c>
      <c r="Q916" s="16" t="s">
        <v>1694</v>
      </c>
      <c r="R916" s="16" t="s">
        <v>43</v>
      </c>
      <c r="S916" s="16" t="s">
        <v>38</v>
      </c>
      <c r="T916" s="16" t="s">
        <v>38</v>
      </c>
      <c r="U916" s="22" t="s">
        <v>28</v>
      </c>
      <c r="V916" s="16"/>
      <c r="W916" s="16"/>
      <c r="X916" s="16"/>
    </row>
    <row r="917" spans="3:24" x14ac:dyDescent="0.25">
      <c r="C917" s="10"/>
      <c r="D917" s="15">
        <v>0</v>
      </c>
      <c r="E917" s="15">
        <v>3301625</v>
      </c>
      <c r="F917" s="15">
        <v>21055028</v>
      </c>
      <c r="G917" s="16" t="s">
        <v>1923</v>
      </c>
      <c r="H917" s="16" t="s">
        <v>1924</v>
      </c>
      <c r="I917" s="16" t="s">
        <v>1702</v>
      </c>
      <c r="J917" s="16" t="s">
        <v>38</v>
      </c>
      <c r="K917" s="16" t="s">
        <v>38</v>
      </c>
      <c r="L917" s="16" t="s">
        <v>1691</v>
      </c>
      <c r="M917" s="16" t="s">
        <v>1692</v>
      </c>
      <c r="N917" s="16" t="s">
        <v>2121</v>
      </c>
      <c r="O917" s="17">
        <v>45469</v>
      </c>
      <c r="P917" s="17">
        <v>47002</v>
      </c>
      <c r="Q917" s="16" t="s">
        <v>1694</v>
      </c>
      <c r="R917" s="16" t="s">
        <v>43</v>
      </c>
      <c r="S917" s="16" t="s">
        <v>38</v>
      </c>
      <c r="T917" s="16" t="s">
        <v>38</v>
      </c>
      <c r="U917" s="22" t="s">
        <v>28</v>
      </c>
      <c r="V917" s="16"/>
      <c r="W917" s="16"/>
      <c r="X917" s="16"/>
    </row>
    <row r="918" spans="3:24" x14ac:dyDescent="0.25">
      <c r="C918" s="10"/>
      <c r="D918" s="15">
        <v>0</v>
      </c>
      <c r="E918" s="15">
        <v>3320111</v>
      </c>
      <c r="F918" s="15">
        <v>64095034</v>
      </c>
      <c r="G918" s="16" t="s">
        <v>1959</v>
      </c>
      <c r="H918" s="16" t="s">
        <v>1960</v>
      </c>
      <c r="I918" s="16" t="s">
        <v>1690</v>
      </c>
      <c r="J918" s="16" t="s">
        <v>38</v>
      </c>
      <c r="K918" s="16" t="s">
        <v>38</v>
      </c>
      <c r="L918" s="16" t="s">
        <v>1691</v>
      </c>
      <c r="M918" s="16" t="s">
        <v>1692</v>
      </c>
      <c r="N918" s="16" t="s">
        <v>2121</v>
      </c>
      <c r="O918" s="17">
        <v>45469</v>
      </c>
      <c r="P918" s="17">
        <v>47002</v>
      </c>
      <c r="Q918" s="16" t="s">
        <v>1694</v>
      </c>
      <c r="R918" s="16" t="s">
        <v>43</v>
      </c>
      <c r="S918" s="16" t="s">
        <v>38</v>
      </c>
      <c r="T918" s="16" t="s">
        <v>38</v>
      </c>
      <c r="U918" s="22" t="s">
        <v>28</v>
      </c>
      <c r="V918" s="16"/>
      <c r="W918" s="16"/>
      <c r="X918" s="16"/>
    </row>
    <row r="919" spans="3:24" x14ac:dyDescent="0.25">
      <c r="C919" s="10"/>
      <c r="D919" s="15">
        <v>0</v>
      </c>
      <c r="E919" s="15">
        <v>3301611</v>
      </c>
      <c r="F919" s="15">
        <v>21050068</v>
      </c>
      <c r="G919" s="16" t="s">
        <v>1727</v>
      </c>
      <c r="H919" s="16" t="s">
        <v>1728</v>
      </c>
      <c r="I919" s="16" t="s">
        <v>1702</v>
      </c>
      <c r="J919" s="16" t="s">
        <v>38</v>
      </c>
      <c r="K919" s="16" t="s">
        <v>38</v>
      </c>
      <c r="L919" s="16" t="s">
        <v>1691</v>
      </c>
      <c r="M919" s="16" t="s">
        <v>1692</v>
      </c>
      <c r="N919" s="16" t="s">
        <v>2121</v>
      </c>
      <c r="O919" s="17">
        <v>45469</v>
      </c>
      <c r="P919" s="17">
        <v>47002</v>
      </c>
      <c r="Q919" s="16" t="s">
        <v>1694</v>
      </c>
      <c r="R919" s="16" t="s">
        <v>43</v>
      </c>
      <c r="S919" s="16" t="s">
        <v>38</v>
      </c>
      <c r="T919" s="16" t="s">
        <v>38</v>
      </c>
      <c r="U919" s="22" t="s">
        <v>28</v>
      </c>
      <c r="V919" s="16"/>
      <c r="W919" s="16"/>
      <c r="X919" s="16"/>
    </row>
    <row r="920" spans="3:24" x14ac:dyDescent="0.25">
      <c r="C920" s="10"/>
      <c r="D920" s="15">
        <v>0</v>
      </c>
      <c r="E920" s="15">
        <v>3320190</v>
      </c>
      <c r="F920" s="15">
        <v>64095037</v>
      </c>
      <c r="G920" s="16" t="s">
        <v>2005</v>
      </c>
      <c r="H920" s="16" t="s">
        <v>2006</v>
      </c>
      <c r="I920" s="16" t="s">
        <v>1690</v>
      </c>
      <c r="J920" s="16" t="s">
        <v>38</v>
      </c>
      <c r="K920" s="16" t="s">
        <v>38</v>
      </c>
      <c r="L920" s="16" t="s">
        <v>1691</v>
      </c>
      <c r="M920" s="16" t="s">
        <v>1692</v>
      </c>
      <c r="N920" s="16" t="s">
        <v>2121</v>
      </c>
      <c r="O920" s="17">
        <v>45469</v>
      </c>
      <c r="P920" s="17">
        <v>47002</v>
      </c>
      <c r="Q920" s="16" t="s">
        <v>1694</v>
      </c>
      <c r="R920" s="16" t="s">
        <v>43</v>
      </c>
      <c r="S920" s="16" t="s">
        <v>38</v>
      </c>
      <c r="T920" s="16" t="s">
        <v>38</v>
      </c>
      <c r="U920" s="22" t="s">
        <v>28</v>
      </c>
      <c r="V920" s="16"/>
      <c r="W920" s="16"/>
      <c r="X920" s="16"/>
    </row>
    <row r="921" spans="3:24" x14ac:dyDescent="0.25">
      <c r="C921" s="10"/>
      <c r="D921" s="15">
        <v>0</v>
      </c>
      <c r="E921" s="15">
        <v>3320161</v>
      </c>
      <c r="F921" s="15">
        <v>64095042</v>
      </c>
      <c r="G921" s="16" t="s">
        <v>1915</v>
      </c>
      <c r="H921" s="16" t="s">
        <v>1916</v>
      </c>
      <c r="I921" s="16" t="s">
        <v>1690</v>
      </c>
      <c r="J921" s="16" t="s">
        <v>38</v>
      </c>
      <c r="K921" s="16" t="s">
        <v>38</v>
      </c>
      <c r="L921" s="16" t="s">
        <v>1691</v>
      </c>
      <c r="M921" s="16" t="s">
        <v>1692</v>
      </c>
      <c r="N921" s="16" t="s">
        <v>2121</v>
      </c>
      <c r="O921" s="17">
        <v>45469</v>
      </c>
      <c r="P921" s="17">
        <v>47002</v>
      </c>
      <c r="Q921" s="16" t="s">
        <v>1694</v>
      </c>
      <c r="R921" s="16" t="s">
        <v>43</v>
      </c>
      <c r="S921" s="16" t="s">
        <v>38</v>
      </c>
      <c r="T921" s="16" t="s">
        <v>38</v>
      </c>
      <c r="U921" s="22" t="s">
        <v>28</v>
      </c>
      <c r="V921" s="16"/>
      <c r="W921" s="16"/>
      <c r="X921" s="16"/>
    </row>
    <row r="922" spans="3:24" x14ac:dyDescent="0.25">
      <c r="C922" s="10"/>
      <c r="D922" s="15">
        <v>0</v>
      </c>
      <c r="E922" s="15">
        <v>3301623</v>
      </c>
      <c r="F922" s="15">
        <v>21050074</v>
      </c>
      <c r="G922" s="16" t="s">
        <v>1793</v>
      </c>
      <c r="H922" s="16" t="s">
        <v>1794</v>
      </c>
      <c r="I922" s="16" t="s">
        <v>1702</v>
      </c>
      <c r="J922" s="16" t="s">
        <v>38</v>
      </c>
      <c r="K922" s="16" t="s">
        <v>38</v>
      </c>
      <c r="L922" s="16" t="s">
        <v>1691</v>
      </c>
      <c r="M922" s="16" t="s">
        <v>1692</v>
      </c>
      <c r="N922" s="16" t="s">
        <v>2121</v>
      </c>
      <c r="O922" s="17">
        <v>45469</v>
      </c>
      <c r="P922" s="17">
        <v>47002</v>
      </c>
      <c r="Q922" s="16" t="s">
        <v>1694</v>
      </c>
      <c r="R922" s="16" t="s">
        <v>43</v>
      </c>
      <c r="S922" s="16" t="s">
        <v>38</v>
      </c>
      <c r="T922" s="16" t="s">
        <v>38</v>
      </c>
      <c r="U922" s="22" t="s">
        <v>28</v>
      </c>
      <c r="V922" s="16"/>
      <c r="W922" s="16"/>
      <c r="X922" s="16"/>
    </row>
    <row r="923" spans="3:24" x14ac:dyDescent="0.25">
      <c r="C923" s="10"/>
      <c r="D923" s="15">
        <v>0</v>
      </c>
      <c r="E923" s="15">
        <v>3320163</v>
      </c>
      <c r="F923" s="15">
        <v>64095017</v>
      </c>
      <c r="G923" s="16" t="s">
        <v>2013</v>
      </c>
      <c r="H923" s="16" t="s">
        <v>2014</v>
      </c>
      <c r="I923" s="16" t="s">
        <v>1690</v>
      </c>
      <c r="J923" s="16" t="s">
        <v>38</v>
      </c>
      <c r="K923" s="16" t="s">
        <v>38</v>
      </c>
      <c r="L923" s="16" t="s">
        <v>1691</v>
      </c>
      <c r="M923" s="16" t="s">
        <v>1692</v>
      </c>
      <c r="N923" s="16" t="s">
        <v>2121</v>
      </c>
      <c r="O923" s="17">
        <v>45469</v>
      </c>
      <c r="P923" s="17">
        <v>47002</v>
      </c>
      <c r="Q923" s="16" t="s">
        <v>1694</v>
      </c>
      <c r="R923" s="16" t="s">
        <v>43</v>
      </c>
      <c r="S923" s="16" t="s">
        <v>38</v>
      </c>
      <c r="T923" s="16" t="s">
        <v>38</v>
      </c>
      <c r="U923" s="22" t="s">
        <v>28</v>
      </c>
      <c r="V923" s="16"/>
      <c r="W923" s="16"/>
      <c r="X923" s="16"/>
    </row>
    <row r="924" spans="3:24" x14ac:dyDescent="0.25">
      <c r="C924" s="10"/>
      <c r="D924" s="15">
        <v>0</v>
      </c>
      <c r="E924" s="15">
        <v>3301622</v>
      </c>
      <c r="F924" s="15">
        <v>21050073</v>
      </c>
      <c r="G924" s="16" t="s">
        <v>1741</v>
      </c>
      <c r="H924" s="16" t="s">
        <v>1742</v>
      </c>
      <c r="I924" s="16" t="s">
        <v>1702</v>
      </c>
      <c r="J924" s="16" t="s">
        <v>38</v>
      </c>
      <c r="K924" s="16" t="s">
        <v>38</v>
      </c>
      <c r="L924" s="16" t="s">
        <v>1691</v>
      </c>
      <c r="M924" s="16" t="s">
        <v>1692</v>
      </c>
      <c r="N924" s="16" t="s">
        <v>2121</v>
      </c>
      <c r="O924" s="17">
        <v>45469</v>
      </c>
      <c r="P924" s="17">
        <v>47002</v>
      </c>
      <c r="Q924" s="16" t="s">
        <v>1694</v>
      </c>
      <c r="R924" s="16" t="s">
        <v>43</v>
      </c>
      <c r="S924" s="16" t="s">
        <v>38</v>
      </c>
      <c r="T924" s="16" t="s">
        <v>38</v>
      </c>
      <c r="U924" s="22" t="s">
        <v>28</v>
      </c>
      <c r="V924" s="16"/>
      <c r="W924" s="16"/>
      <c r="X924" s="16"/>
    </row>
    <row r="925" spans="3:24" x14ac:dyDescent="0.25">
      <c r="C925" s="10"/>
      <c r="D925" s="15">
        <v>0</v>
      </c>
      <c r="E925" s="15">
        <v>3320180</v>
      </c>
      <c r="F925" s="15">
        <v>64095013</v>
      </c>
      <c r="G925" s="16" t="s">
        <v>1769</v>
      </c>
      <c r="H925" s="16" t="s">
        <v>1770</v>
      </c>
      <c r="I925" s="16" t="s">
        <v>1690</v>
      </c>
      <c r="J925" s="16" t="s">
        <v>38</v>
      </c>
      <c r="K925" s="16" t="s">
        <v>38</v>
      </c>
      <c r="L925" s="16" t="s">
        <v>1691</v>
      </c>
      <c r="M925" s="16" t="s">
        <v>1692</v>
      </c>
      <c r="N925" s="16" t="s">
        <v>2121</v>
      </c>
      <c r="O925" s="17">
        <v>45469</v>
      </c>
      <c r="P925" s="17">
        <v>47002</v>
      </c>
      <c r="Q925" s="16" t="s">
        <v>1694</v>
      </c>
      <c r="R925" s="16" t="s">
        <v>43</v>
      </c>
      <c r="S925" s="16" t="s">
        <v>38</v>
      </c>
      <c r="T925" s="16" t="s">
        <v>38</v>
      </c>
      <c r="U925" s="22" t="s">
        <v>28</v>
      </c>
      <c r="V925" s="16"/>
      <c r="W925" s="16"/>
      <c r="X925" s="16"/>
    </row>
    <row r="926" spans="3:24" x14ac:dyDescent="0.25">
      <c r="C926" s="10"/>
      <c r="D926" s="15">
        <v>0</v>
      </c>
      <c r="E926" s="15">
        <v>3311052</v>
      </c>
      <c r="F926" s="15">
        <v>64030057</v>
      </c>
      <c r="G926" s="16" t="s">
        <v>2105</v>
      </c>
      <c r="H926" s="16" t="s">
        <v>2106</v>
      </c>
      <c r="I926" s="16" t="s">
        <v>1690</v>
      </c>
      <c r="J926" s="16" t="s">
        <v>38</v>
      </c>
      <c r="K926" s="16" t="s">
        <v>38</v>
      </c>
      <c r="L926" s="16" t="s">
        <v>1691</v>
      </c>
      <c r="M926" s="16" t="s">
        <v>1692</v>
      </c>
      <c r="N926" s="16" t="s">
        <v>2121</v>
      </c>
      <c r="O926" s="17">
        <v>45469</v>
      </c>
      <c r="P926" s="17">
        <v>47002</v>
      </c>
      <c r="Q926" s="16" t="s">
        <v>1694</v>
      </c>
      <c r="R926" s="16" t="s">
        <v>43</v>
      </c>
      <c r="S926" s="16" t="s">
        <v>38</v>
      </c>
      <c r="T926" s="16" t="s">
        <v>38</v>
      </c>
      <c r="U926" s="22" t="s">
        <v>28</v>
      </c>
      <c r="V926" s="16"/>
      <c r="W926" s="16"/>
      <c r="X926" s="16"/>
    </row>
    <row r="927" spans="3:24" x14ac:dyDescent="0.25">
      <c r="C927" s="10"/>
      <c r="D927" s="15">
        <v>0</v>
      </c>
      <c r="E927" s="15">
        <v>3320181</v>
      </c>
      <c r="F927" s="15">
        <v>64095011</v>
      </c>
      <c r="G927" s="16" t="s">
        <v>1909</v>
      </c>
      <c r="H927" s="16" t="s">
        <v>1910</v>
      </c>
      <c r="I927" s="16" t="s">
        <v>1690</v>
      </c>
      <c r="J927" s="16" t="s">
        <v>38</v>
      </c>
      <c r="K927" s="16" t="s">
        <v>38</v>
      </c>
      <c r="L927" s="16" t="s">
        <v>1691</v>
      </c>
      <c r="M927" s="16" t="s">
        <v>1692</v>
      </c>
      <c r="N927" s="16" t="s">
        <v>2121</v>
      </c>
      <c r="O927" s="17">
        <v>45469</v>
      </c>
      <c r="P927" s="17">
        <v>47002</v>
      </c>
      <c r="Q927" s="16" t="s">
        <v>1694</v>
      </c>
      <c r="R927" s="16" t="s">
        <v>43</v>
      </c>
      <c r="S927" s="16" t="s">
        <v>38</v>
      </c>
      <c r="T927" s="16" t="s">
        <v>38</v>
      </c>
      <c r="U927" s="22" t="s">
        <v>28</v>
      </c>
      <c r="V927" s="16"/>
      <c r="W927" s="16"/>
      <c r="X927" s="16"/>
    </row>
    <row r="928" spans="3:24" x14ac:dyDescent="0.25">
      <c r="C928" s="10"/>
      <c r="D928" s="15">
        <v>0</v>
      </c>
      <c r="E928" s="15">
        <v>3303333</v>
      </c>
      <c r="F928" s="15">
        <v>21050054</v>
      </c>
      <c r="G928" s="16" t="s">
        <v>2101</v>
      </c>
      <c r="H928" s="16" t="s">
        <v>2102</v>
      </c>
      <c r="I928" s="16" t="s">
        <v>1702</v>
      </c>
      <c r="J928" s="16" t="s">
        <v>38</v>
      </c>
      <c r="K928" s="16" t="s">
        <v>38</v>
      </c>
      <c r="L928" s="16" t="s">
        <v>1691</v>
      </c>
      <c r="M928" s="16" t="s">
        <v>1692</v>
      </c>
      <c r="N928" s="16" t="s">
        <v>2121</v>
      </c>
      <c r="O928" s="17">
        <v>45469</v>
      </c>
      <c r="P928" s="17">
        <v>47002</v>
      </c>
      <c r="Q928" s="16" t="s">
        <v>1694</v>
      </c>
      <c r="R928" s="16" t="s">
        <v>43</v>
      </c>
      <c r="S928" s="16" t="s">
        <v>38</v>
      </c>
      <c r="T928" s="16" t="s">
        <v>38</v>
      </c>
      <c r="U928" s="22" t="s">
        <v>28</v>
      </c>
      <c r="V928" s="16"/>
      <c r="W928" s="16"/>
      <c r="X928" s="16"/>
    </row>
    <row r="929" spans="3:24" x14ac:dyDescent="0.25">
      <c r="C929" s="10"/>
      <c r="D929" s="15">
        <v>0</v>
      </c>
      <c r="E929" s="15">
        <v>3320183</v>
      </c>
      <c r="F929" s="15">
        <v>64095012</v>
      </c>
      <c r="G929" s="16" t="s">
        <v>1905</v>
      </c>
      <c r="H929" s="16" t="s">
        <v>1906</v>
      </c>
      <c r="I929" s="16" t="s">
        <v>1690</v>
      </c>
      <c r="J929" s="16" t="s">
        <v>38</v>
      </c>
      <c r="K929" s="16" t="s">
        <v>38</v>
      </c>
      <c r="L929" s="16" t="s">
        <v>1691</v>
      </c>
      <c r="M929" s="16" t="s">
        <v>1692</v>
      </c>
      <c r="N929" s="16" t="s">
        <v>2121</v>
      </c>
      <c r="O929" s="17">
        <v>45469</v>
      </c>
      <c r="P929" s="17">
        <v>47002</v>
      </c>
      <c r="Q929" s="16" t="s">
        <v>1694</v>
      </c>
      <c r="R929" s="16" t="s">
        <v>43</v>
      </c>
      <c r="S929" s="16" t="s">
        <v>38</v>
      </c>
      <c r="T929" s="16" t="s">
        <v>38</v>
      </c>
      <c r="U929" s="22" t="s">
        <v>28</v>
      </c>
      <c r="V929" s="16"/>
      <c r="W929" s="16"/>
      <c r="X929" s="16"/>
    </row>
    <row r="930" spans="3:24" x14ac:dyDescent="0.25">
      <c r="C930" s="10"/>
      <c r="D930" s="15">
        <v>0</v>
      </c>
      <c r="E930" s="15">
        <v>3324150</v>
      </c>
      <c r="F930" s="15">
        <v>64010014</v>
      </c>
      <c r="G930" s="16" t="s">
        <v>1779</v>
      </c>
      <c r="H930" s="16" t="s">
        <v>1780</v>
      </c>
      <c r="I930" s="16" t="s">
        <v>1690</v>
      </c>
      <c r="J930" s="16" t="s">
        <v>38</v>
      </c>
      <c r="K930" s="16" t="s">
        <v>38</v>
      </c>
      <c r="L930" s="16" t="s">
        <v>1691</v>
      </c>
      <c r="M930" s="16" t="s">
        <v>1692</v>
      </c>
      <c r="N930" s="16" t="s">
        <v>2121</v>
      </c>
      <c r="O930" s="17">
        <v>45469</v>
      </c>
      <c r="P930" s="17">
        <v>47002</v>
      </c>
      <c r="Q930" s="16" t="s">
        <v>1694</v>
      </c>
      <c r="R930" s="16" t="s">
        <v>43</v>
      </c>
      <c r="S930" s="16" t="s">
        <v>38</v>
      </c>
      <c r="T930" s="16" t="s">
        <v>38</v>
      </c>
      <c r="U930" s="22" t="s">
        <v>28</v>
      </c>
      <c r="V930" s="16"/>
      <c r="W930" s="16"/>
      <c r="X930" s="16"/>
    </row>
    <row r="931" spans="3:24" x14ac:dyDescent="0.25">
      <c r="C931" s="10"/>
      <c r="D931" s="15">
        <v>0</v>
      </c>
      <c r="E931" s="15">
        <v>3312262</v>
      </c>
      <c r="F931" s="15">
        <v>64030028</v>
      </c>
      <c r="G931" s="16" t="s">
        <v>1855</v>
      </c>
      <c r="H931" s="16" t="s">
        <v>1856</v>
      </c>
      <c r="I931" s="16" t="s">
        <v>1690</v>
      </c>
      <c r="J931" s="16" t="s">
        <v>38</v>
      </c>
      <c r="K931" s="16" t="s">
        <v>38</v>
      </c>
      <c r="L931" s="16" t="s">
        <v>1691</v>
      </c>
      <c r="M931" s="16" t="s">
        <v>1692</v>
      </c>
      <c r="N931" s="16" t="s">
        <v>2121</v>
      </c>
      <c r="O931" s="17">
        <v>45469</v>
      </c>
      <c r="P931" s="17">
        <v>47002</v>
      </c>
      <c r="Q931" s="16" t="s">
        <v>1694</v>
      </c>
      <c r="R931" s="16" t="s">
        <v>43</v>
      </c>
      <c r="S931" s="16" t="s">
        <v>38</v>
      </c>
      <c r="T931" s="16" t="s">
        <v>38</v>
      </c>
      <c r="U931" s="22" t="s">
        <v>28</v>
      </c>
      <c r="V931" s="16"/>
      <c r="W931" s="16"/>
      <c r="X931" s="16"/>
    </row>
    <row r="932" spans="3:24" x14ac:dyDescent="0.25">
      <c r="C932" s="10"/>
      <c r="D932" s="15">
        <v>0</v>
      </c>
      <c r="E932" s="15">
        <v>3312242</v>
      </c>
      <c r="F932" s="15">
        <v>64030065</v>
      </c>
      <c r="G932" s="16" t="s">
        <v>1847</v>
      </c>
      <c r="H932" s="16" t="s">
        <v>1848</v>
      </c>
      <c r="I932" s="16" t="s">
        <v>1690</v>
      </c>
      <c r="J932" s="16" t="s">
        <v>38</v>
      </c>
      <c r="K932" s="16" t="s">
        <v>38</v>
      </c>
      <c r="L932" s="16" t="s">
        <v>1691</v>
      </c>
      <c r="M932" s="16" t="s">
        <v>1692</v>
      </c>
      <c r="N932" s="16" t="s">
        <v>2121</v>
      </c>
      <c r="O932" s="17">
        <v>45469</v>
      </c>
      <c r="P932" s="17">
        <v>47002</v>
      </c>
      <c r="Q932" s="16" t="s">
        <v>1694</v>
      </c>
      <c r="R932" s="16" t="s">
        <v>43</v>
      </c>
      <c r="S932" s="16" t="s">
        <v>38</v>
      </c>
      <c r="T932" s="16" t="s">
        <v>38</v>
      </c>
      <c r="U932" s="22" t="s">
        <v>28</v>
      </c>
      <c r="V932" s="16"/>
      <c r="W932" s="16"/>
      <c r="X932" s="16"/>
    </row>
    <row r="933" spans="3:24" x14ac:dyDescent="0.25">
      <c r="C933" s="10"/>
      <c r="D933" s="15">
        <v>0</v>
      </c>
      <c r="E933" s="15">
        <v>3320074</v>
      </c>
      <c r="F933" s="15">
        <v>64095035</v>
      </c>
      <c r="G933" s="16" t="s">
        <v>1835</v>
      </c>
      <c r="H933" s="16" t="s">
        <v>1836</v>
      </c>
      <c r="I933" s="16" t="s">
        <v>1690</v>
      </c>
      <c r="J933" s="16" t="s">
        <v>38</v>
      </c>
      <c r="K933" s="16" t="s">
        <v>38</v>
      </c>
      <c r="L933" s="16" t="s">
        <v>1691</v>
      </c>
      <c r="M933" s="16" t="s">
        <v>1692</v>
      </c>
      <c r="N933" s="16" t="s">
        <v>2121</v>
      </c>
      <c r="O933" s="17">
        <v>45469</v>
      </c>
      <c r="P933" s="17">
        <v>47002</v>
      </c>
      <c r="Q933" s="16" t="s">
        <v>1694</v>
      </c>
      <c r="R933" s="16" t="s">
        <v>43</v>
      </c>
      <c r="S933" s="16" t="s">
        <v>38</v>
      </c>
      <c r="T933" s="16" t="s">
        <v>38</v>
      </c>
      <c r="U933" s="22" t="s">
        <v>28</v>
      </c>
      <c r="V933" s="16"/>
      <c r="W933" s="16"/>
      <c r="X933" s="16"/>
    </row>
    <row r="934" spans="3:24" x14ac:dyDescent="0.25">
      <c r="C934" s="10"/>
      <c r="D934" s="15">
        <v>0</v>
      </c>
      <c r="E934" s="15">
        <v>3311093</v>
      </c>
      <c r="F934" s="15">
        <v>64030013</v>
      </c>
      <c r="G934" s="16" t="s">
        <v>1849</v>
      </c>
      <c r="H934" s="16" t="s">
        <v>1850</v>
      </c>
      <c r="I934" s="16" t="s">
        <v>1690</v>
      </c>
      <c r="J934" s="16" t="s">
        <v>38</v>
      </c>
      <c r="K934" s="16" t="s">
        <v>38</v>
      </c>
      <c r="L934" s="16" t="s">
        <v>1691</v>
      </c>
      <c r="M934" s="16" t="s">
        <v>1692</v>
      </c>
      <c r="N934" s="16" t="s">
        <v>2121</v>
      </c>
      <c r="O934" s="17">
        <v>45469</v>
      </c>
      <c r="P934" s="17">
        <v>47002</v>
      </c>
      <c r="Q934" s="16" t="s">
        <v>1694</v>
      </c>
      <c r="R934" s="16" t="s">
        <v>43</v>
      </c>
      <c r="S934" s="16" t="s">
        <v>38</v>
      </c>
      <c r="T934" s="16" t="s">
        <v>38</v>
      </c>
      <c r="U934" s="22" t="s">
        <v>28</v>
      </c>
      <c r="V934" s="16"/>
      <c r="W934" s="16"/>
      <c r="X934" s="16"/>
    </row>
    <row r="935" spans="3:24" x14ac:dyDescent="0.25">
      <c r="C935" s="10"/>
      <c r="D935" s="15">
        <v>0</v>
      </c>
      <c r="E935" s="15">
        <v>3311078</v>
      </c>
      <c r="F935" s="15">
        <v>64030008</v>
      </c>
      <c r="G935" s="16" t="s">
        <v>1871</v>
      </c>
      <c r="H935" s="16" t="s">
        <v>1872</v>
      </c>
      <c r="I935" s="16" t="s">
        <v>1690</v>
      </c>
      <c r="J935" s="16" t="s">
        <v>38</v>
      </c>
      <c r="K935" s="16" t="s">
        <v>38</v>
      </c>
      <c r="L935" s="16" t="s">
        <v>1691</v>
      </c>
      <c r="M935" s="16" t="s">
        <v>1692</v>
      </c>
      <c r="N935" s="16" t="s">
        <v>2121</v>
      </c>
      <c r="O935" s="17">
        <v>45469</v>
      </c>
      <c r="P935" s="17">
        <v>47002</v>
      </c>
      <c r="Q935" s="16" t="s">
        <v>1694</v>
      </c>
      <c r="R935" s="16" t="s">
        <v>43</v>
      </c>
      <c r="S935" s="16" t="s">
        <v>38</v>
      </c>
      <c r="T935" s="16" t="s">
        <v>38</v>
      </c>
      <c r="U935" s="22" t="s">
        <v>28</v>
      </c>
      <c r="V935" s="16"/>
      <c r="W935" s="16"/>
      <c r="X935" s="16"/>
    </row>
    <row r="936" spans="3:24" x14ac:dyDescent="0.25">
      <c r="C936" s="10"/>
      <c r="D936" s="15">
        <v>0</v>
      </c>
      <c r="E936" s="15">
        <v>3311070</v>
      </c>
      <c r="F936" s="15">
        <v>64030017</v>
      </c>
      <c r="G936" s="16" t="s">
        <v>2061</v>
      </c>
      <c r="H936" s="16" t="s">
        <v>2062</v>
      </c>
      <c r="I936" s="16" t="s">
        <v>1690</v>
      </c>
      <c r="J936" s="16" t="s">
        <v>38</v>
      </c>
      <c r="K936" s="16" t="s">
        <v>38</v>
      </c>
      <c r="L936" s="16" t="s">
        <v>1691</v>
      </c>
      <c r="M936" s="16" t="s">
        <v>1692</v>
      </c>
      <c r="N936" s="16" t="s">
        <v>2121</v>
      </c>
      <c r="O936" s="17">
        <v>45469</v>
      </c>
      <c r="P936" s="17">
        <v>47002</v>
      </c>
      <c r="Q936" s="16" t="s">
        <v>1694</v>
      </c>
      <c r="R936" s="16" t="s">
        <v>43</v>
      </c>
      <c r="S936" s="16" t="s">
        <v>38</v>
      </c>
      <c r="T936" s="16" t="s">
        <v>38</v>
      </c>
      <c r="U936" s="22" t="s">
        <v>28</v>
      </c>
      <c r="V936" s="16"/>
      <c r="W936" s="16"/>
      <c r="X936" s="16"/>
    </row>
    <row r="937" spans="3:24" x14ac:dyDescent="0.25">
      <c r="C937" s="10"/>
      <c r="D937" s="15">
        <v>0</v>
      </c>
      <c r="E937" s="15">
        <v>3311098</v>
      </c>
      <c r="F937" s="15">
        <v>64030024</v>
      </c>
      <c r="G937" s="16" t="s">
        <v>1881</v>
      </c>
      <c r="H937" s="16" t="s">
        <v>1882</v>
      </c>
      <c r="I937" s="16" t="s">
        <v>1690</v>
      </c>
      <c r="J937" s="16" t="s">
        <v>38</v>
      </c>
      <c r="K937" s="16" t="s">
        <v>38</v>
      </c>
      <c r="L937" s="16" t="s">
        <v>1691</v>
      </c>
      <c r="M937" s="16" t="s">
        <v>1692</v>
      </c>
      <c r="N937" s="16" t="s">
        <v>2121</v>
      </c>
      <c r="O937" s="17">
        <v>45469</v>
      </c>
      <c r="P937" s="17">
        <v>47002</v>
      </c>
      <c r="Q937" s="16" t="s">
        <v>1694</v>
      </c>
      <c r="R937" s="16" t="s">
        <v>43</v>
      </c>
      <c r="S937" s="16" t="s">
        <v>38</v>
      </c>
      <c r="T937" s="16" t="s">
        <v>38</v>
      </c>
      <c r="U937" s="22" t="s">
        <v>28</v>
      </c>
      <c r="V937" s="16"/>
      <c r="W937" s="16"/>
      <c r="X937" s="16"/>
    </row>
    <row r="938" spans="3:24" x14ac:dyDescent="0.25">
      <c r="C938" s="10"/>
      <c r="D938" s="15">
        <v>0</v>
      </c>
      <c r="E938" s="15">
        <v>3311017</v>
      </c>
      <c r="F938" s="15">
        <v>64030042</v>
      </c>
      <c r="G938" s="16" t="s">
        <v>2109</v>
      </c>
      <c r="H938" s="16" t="s">
        <v>2110</v>
      </c>
      <c r="I938" s="16" t="s">
        <v>1690</v>
      </c>
      <c r="J938" s="16" t="s">
        <v>38</v>
      </c>
      <c r="K938" s="16" t="s">
        <v>38</v>
      </c>
      <c r="L938" s="16" t="s">
        <v>1691</v>
      </c>
      <c r="M938" s="16" t="s">
        <v>1692</v>
      </c>
      <c r="N938" s="16" t="s">
        <v>2121</v>
      </c>
      <c r="O938" s="17">
        <v>45469</v>
      </c>
      <c r="P938" s="17">
        <v>47002</v>
      </c>
      <c r="Q938" s="16" t="s">
        <v>1694</v>
      </c>
      <c r="R938" s="16" t="s">
        <v>43</v>
      </c>
      <c r="S938" s="16" t="s">
        <v>38</v>
      </c>
      <c r="T938" s="16" t="s">
        <v>38</v>
      </c>
      <c r="U938" s="22" t="s">
        <v>28</v>
      </c>
      <c r="V938" s="16"/>
      <c r="W938" s="16"/>
      <c r="X938" s="16"/>
    </row>
    <row r="939" spans="3:24" x14ac:dyDescent="0.25">
      <c r="C939" s="10"/>
      <c r="D939" s="15">
        <v>0</v>
      </c>
      <c r="E939" s="15">
        <v>3324145</v>
      </c>
      <c r="F939" s="15">
        <v>64010009</v>
      </c>
      <c r="G939" s="16" t="s">
        <v>1806</v>
      </c>
      <c r="H939" s="16" t="s">
        <v>1807</v>
      </c>
      <c r="I939" s="16" t="s">
        <v>1690</v>
      </c>
      <c r="J939" s="16" t="s">
        <v>38</v>
      </c>
      <c r="K939" s="16" t="s">
        <v>38</v>
      </c>
      <c r="L939" s="16" t="s">
        <v>1691</v>
      </c>
      <c r="M939" s="16" t="s">
        <v>1692</v>
      </c>
      <c r="N939" s="16" t="s">
        <v>2121</v>
      </c>
      <c r="O939" s="17">
        <v>45469</v>
      </c>
      <c r="P939" s="17">
        <v>47002</v>
      </c>
      <c r="Q939" s="16" t="s">
        <v>1694</v>
      </c>
      <c r="R939" s="16" t="s">
        <v>43</v>
      </c>
      <c r="S939" s="16" t="s">
        <v>38</v>
      </c>
      <c r="T939" s="16" t="s">
        <v>38</v>
      </c>
      <c r="U939" s="22" t="s">
        <v>28</v>
      </c>
      <c r="V939" s="16"/>
      <c r="W939" s="16"/>
      <c r="X939" s="16"/>
    </row>
    <row r="940" spans="3:24" x14ac:dyDescent="0.25">
      <c r="C940" s="10"/>
      <c r="D940" s="15">
        <v>0</v>
      </c>
      <c r="E940" s="15">
        <v>3312241</v>
      </c>
      <c r="F940" s="15">
        <v>64030066</v>
      </c>
      <c r="G940" s="16" t="s">
        <v>1943</v>
      </c>
      <c r="H940" s="16" t="s">
        <v>1944</v>
      </c>
      <c r="I940" s="16" t="s">
        <v>1690</v>
      </c>
      <c r="J940" s="16" t="s">
        <v>38</v>
      </c>
      <c r="K940" s="16" t="s">
        <v>38</v>
      </c>
      <c r="L940" s="16" t="s">
        <v>1691</v>
      </c>
      <c r="M940" s="16" t="s">
        <v>1692</v>
      </c>
      <c r="N940" s="16" t="s">
        <v>2121</v>
      </c>
      <c r="O940" s="17">
        <v>45469</v>
      </c>
      <c r="P940" s="17">
        <v>47002</v>
      </c>
      <c r="Q940" s="16" t="s">
        <v>1694</v>
      </c>
      <c r="R940" s="16" t="s">
        <v>43</v>
      </c>
      <c r="S940" s="16" t="s">
        <v>38</v>
      </c>
      <c r="T940" s="16" t="s">
        <v>38</v>
      </c>
      <c r="U940" s="22" t="s">
        <v>28</v>
      </c>
      <c r="V940" s="16"/>
      <c r="W940" s="16"/>
      <c r="X940" s="16"/>
    </row>
    <row r="941" spans="3:24" x14ac:dyDescent="0.25">
      <c r="C941" s="10"/>
      <c r="D941" s="15">
        <v>0</v>
      </c>
      <c r="E941" s="15">
        <v>3311087</v>
      </c>
      <c r="F941" s="15">
        <v>64030004</v>
      </c>
      <c r="G941" s="16" t="s">
        <v>1889</v>
      </c>
      <c r="H941" s="16" t="s">
        <v>1890</v>
      </c>
      <c r="I941" s="16" t="s">
        <v>1690</v>
      </c>
      <c r="J941" s="16" t="s">
        <v>38</v>
      </c>
      <c r="K941" s="16" t="s">
        <v>38</v>
      </c>
      <c r="L941" s="16" t="s">
        <v>1691</v>
      </c>
      <c r="M941" s="16" t="s">
        <v>1692</v>
      </c>
      <c r="N941" s="16" t="s">
        <v>2121</v>
      </c>
      <c r="O941" s="17">
        <v>45469</v>
      </c>
      <c r="P941" s="17">
        <v>47002</v>
      </c>
      <c r="Q941" s="16" t="s">
        <v>1694</v>
      </c>
      <c r="R941" s="16" t="s">
        <v>43</v>
      </c>
      <c r="S941" s="16" t="s">
        <v>38</v>
      </c>
      <c r="T941" s="16" t="s">
        <v>38</v>
      </c>
      <c r="U941" s="22" t="s">
        <v>28</v>
      </c>
      <c r="V941" s="16"/>
      <c r="W941" s="16"/>
      <c r="X941" s="16"/>
    </row>
    <row r="942" spans="3:24" x14ac:dyDescent="0.25">
      <c r="C942" s="10"/>
      <c r="D942" s="15">
        <v>0</v>
      </c>
      <c r="E942" s="15">
        <v>3312259</v>
      </c>
      <c r="F942" s="15">
        <v>64030025</v>
      </c>
      <c r="G942" s="16" t="s">
        <v>1831</v>
      </c>
      <c r="H942" s="16" t="s">
        <v>1832</v>
      </c>
      <c r="I942" s="16" t="s">
        <v>1690</v>
      </c>
      <c r="J942" s="16" t="s">
        <v>38</v>
      </c>
      <c r="K942" s="16" t="s">
        <v>38</v>
      </c>
      <c r="L942" s="16" t="s">
        <v>1691</v>
      </c>
      <c r="M942" s="16" t="s">
        <v>1692</v>
      </c>
      <c r="N942" s="16" t="s">
        <v>2121</v>
      </c>
      <c r="O942" s="17">
        <v>45469</v>
      </c>
      <c r="P942" s="17">
        <v>47002</v>
      </c>
      <c r="Q942" s="16" t="s">
        <v>1694</v>
      </c>
      <c r="R942" s="16" t="s">
        <v>43</v>
      </c>
      <c r="S942" s="16" t="s">
        <v>38</v>
      </c>
      <c r="T942" s="16" t="s">
        <v>38</v>
      </c>
      <c r="U942" s="22" t="s">
        <v>28</v>
      </c>
      <c r="V942" s="16"/>
      <c r="W942" s="16"/>
      <c r="X942" s="16"/>
    </row>
    <row r="943" spans="3:24" x14ac:dyDescent="0.25">
      <c r="C943" s="10"/>
      <c r="D943" s="15">
        <v>0</v>
      </c>
      <c r="E943" s="15">
        <v>3311079</v>
      </c>
      <c r="F943" s="15">
        <v>64030009</v>
      </c>
      <c r="G943" s="16" t="s">
        <v>1873</v>
      </c>
      <c r="H943" s="16" t="s">
        <v>1874</v>
      </c>
      <c r="I943" s="16" t="s">
        <v>1690</v>
      </c>
      <c r="J943" s="16" t="s">
        <v>38</v>
      </c>
      <c r="K943" s="16" t="s">
        <v>38</v>
      </c>
      <c r="L943" s="16" t="s">
        <v>1691</v>
      </c>
      <c r="M943" s="16" t="s">
        <v>1692</v>
      </c>
      <c r="N943" s="16" t="s">
        <v>2121</v>
      </c>
      <c r="O943" s="17">
        <v>45469</v>
      </c>
      <c r="P943" s="17">
        <v>47002</v>
      </c>
      <c r="Q943" s="16" t="s">
        <v>1694</v>
      </c>
      <c r="R943" s="16" t="s">
        <v>43</v>
      </c>
      <c r="S943" s="16" t="s">
        <v>38</v>
      </c>
      <c r="T943" s="16" t="s">
        <v>38</v>
      </c>
      <c r="U943" s="22" t="s">
        <v>28</v>
      </c>
      <c r="V943" s="16"/>
      <c r="W943" s="16"/>
      <c r="X943" s="16"/>
    </row>
    <row r="944" spans="3:24" x14ac:dyDescent="0.25">
      <c r="C944" s="10"/>
      <c r="D944" s="15">
        <v>0</v>
      </c>
      <c r="E944" s="15">
        <v>3312261</v>
      </c>
      <c r="F944" s="15">
        <v>64030027</v>
      </c>
      <c r="G944" s="16" t="s">
        <v>1853</v>
      </c>
      <c r="H944" s="16" t="s">
        <v>1854</v>
      </c>
      <c r="I944" s="16" t="s">
        <v>1690</v>
      </c>
      <c r="J944" s="16" t="s">
        <v>38</v>
      </c>
      <c r="K944" s="16" t="s">
        <v>38</v>
      </c>
      <c r="L944" s="16" t="s">
        <v>1691</v>
      </c>
      <c r="M944" s="16" t="s">
        <v>1692</v>
      </c>
      <c r="N944" s="16" t="s">
        <v>2121</v>
      </c>
      <c r="O944" s="17">
        <v>45469</v>
      </c>
      <c r="P944" s="17">
        <v>47002</v>
      </c>
      <c r="Q944" s="16" t="s">
        <v>1694</v>
      </c>
      <c r="R944" s="16" t="s">
        <v>43</v>
      </c>
      <c r="S944" s="16" t="s">
        <v>38</v>
      </c>
      <c r="T944" s="16" t="s">
        <v>38</v>
      </c>
      <c r="U944" s="22" t="s">
        <v>28</v>
      </c>
      <c r="V944" s="16"/>
      <c r="W944" s="16"/>
      <c r="X944" s="16"/>
    </row>
    <row r="945" spans="3:24" x14ac:dyDescent="0.25">
      <c r="C945" s="10"/>
      <c r="D945" s="15">
        <v>0</v>
      </c>
      <c r="E945" s="15">
        <v>3311090</v>
      </c>
      <c r="F945" s="15">
        <v>64030046</v>
      </c>
      <c r="G945" s="16" t="s">
        <v>1893</v>
      </c>
      <c r="H945" s="16" t="s">
        <v>1894</v>
      </c>
      <c r="I945" s="16" t="s">
        <v>1690</v>
      </c>
      <c r="J945" s="16" t="s">
        <v>38</v>
      </c>
      <c r="K945" s="16" t="s">
        <v>38</v>
      </c>
      <c r="L945" s="16" t="s">
        <v>1691</v>
      </c>
      <c r="M945" s="16" t="s">
        <v>1692</v>
      </c>
      <c r="N945" s="16" t="s">
        <v>2121</v>
      </c>
      <c r="O945" s="17">
        <v>45469</v>
      </c>
      <c r="P945" s="17">
        <v>47002</v>
      </c>
      <c r="Q945" s="16" t="s">
        <v>1694</v>
      </c>
      <c r="R945" s="16" t="s">
        <v>43</v>
      </c>
      <c r="S945" s="16" t="s">
        <v>38</v>
      </c>
      <c r="T945" s="16" t="s">
        <v>38</v>
      </c>
      <c r="U945" s="22" t="s">
        <v>28</v>
      </c>
      <c r="V945" s="16"/>
      <c r="W945" s="16"/>
      <c r="X945" s="16"/>
    </row>
    <row r="946" spans="3:24" x14ac:dyDescent="0.25">
      <c r="C946" s="10"/>
      <c r="D946" s="15">
        <v>0</v>
      </c>
      <c r="E946" s="15">
        <v>3311092</v>
      </c>
      <c r="F946" s="15">
        <v>64030012</v>
      </c>
      <c r="G946" s="16" t="s">
        <v>1895</v>
      </c>
      <c r="H946" s="16" t="s">
        <v>1896</v>
      </c>
      <c r="I946" s="16" t="s">
        <v>1690</v>
      </c>
      <c r="J946" s="16" t="s">
        <v>38</v>
      </c>
      <c r="K946" s="16" t="s">
        <v>38</v>
      </c>
      <c r="L946" s="16" t="s">
        <v>1691</v>
      </c>
      <c r="M946" s="16" t="s">
        <v>1692</v>
      </c>
      <c r="N946" s="16" t="s">
        <v>2121</v>
      </c>
      <c r="O946" s="17">
        <v>45469</v>
      </c>
      <c r="P946" s="17">
        <v>47002</v>
      </c>
      <c r="Q946" s="16" t="s">
        <v>1694</v>
      </c>
      <c r="R946" s="16" t="s">
        <v>43</v>
      </c>
      <c r="S946" s="16" t="s">
        <v>38</v>
      </c>
      <c r="T946" s="16" t="s">
        <v>38</v>
      </c>
      <c r="U946" s="22" t="s">
        <v>28</v>
      </c>
      <c r="V946" s="16"/>
      <c r="W946" s="16"/>
      <c r="X946" s="16"/>
    </row>
    <row r="947" spans="3:24" x14ac:dyDescent="0.25">
      <c r="C947" s="10"/>
      <c r="D947" s="15">
        <v>0</v>
      </c>
      <c r="E947" s="15">
        <v>3301615</v>
      </c>
      <c r="F947" s="15">
        <v>21055024</v>
      </c>
      <c r="G947" s="16" t="s">
        <v>1800</v>
      </c>
      <c r="H947" s="16" t="s">
        <v>1801</v>
      </c>
      <c r="I947" s="16" t="s">
        <v>1702</v>
      </c>
      <c r="J947" s="16" t="s">
        <v>38</v>
      </c>
      <c r="K947" s="16" t="s">
        <v>38</v>
      </c>
      <c r="L947" s="16" t="s">
        <v>1691</v>
      </c>
      <c r="M947" s="16" t="s">
        <v>1692</v>
      </c>
      <c r="N947" s="16" t="s">
        <v>2121</v>
      </c>
      <c r="O947" s="17">
        <v>45469</v>
      </c>
      <c r="P947" s="17">
        <v>47002</v>
      </c>
      <c r="Q947" s="16" t="s">
        <v>1694</v>
      </c>
      <c r="R947" s="16" t="s">
        <v>43</v>
      </c>
      <c r="S947" s="16" t="s">
        <v>38</v>
      </c>
      <c r="T947" s="16" t="s">
        <v>38</v>
      </c>
      <c r="U947" s="22" t="s">
        <v>28</v>
      </c>
      <c r="V947" s="16"/>
      <c r="W947" s="16"/>
      <c r="X947" s="16"/>
    </row>
    <row r="948" spans="3:24" x14ac:dyDescent="0.25">
      <c r="C948" s="10"/>
      <c r="D948" s="15">
        <v>0</v>
      </c>
      <c r="E948" s="15">
        <v>3312240</v>
      </c>
      <c r="F948" s="15">
        <v>64030067</v>
      </c>
      <c r="G948" s="16" t="s">
        <v>2119</v>
      </c>
      <c r="H948" s="16" t="s">
        <v>2120</v>
      </c>
      <c r="I948" s="16" t="s">
        <v>1690</v>
      </c>
      <c r="J948" s="16" t="s">
        <v>38</v>
      </c>
      <c r="K948" s="16" t="s">
        <v>38</v>
      </c>
      <c r="L948" s="16" t="s">
        <v>1691</v>
      </c>
      <c r="M948" s="16" t="s">
        <v>1692</v>
      </c>
      <c r="N948" s="16" t="s">
        <v>2121</v>
      </c>
      <c r="O948" s="17">
        <v>45469</v>
      </c>
      <c r="P948" s="17">
        <v>47002</v>
      </c>
      <c r="Q948" s="16" t="s">
        <v>1694</v>
      </c>
      <c r="R948" s="16" t="s">
        <v>43</v>
      </c>
      <c r="S948" s="16" t="s">
        <v>38</v>
      </c>
      <c r="T948" s="16" t="s">
        <v>38</v>
      </c>
      <c r="U948" s="22" t="s">
        <v>28</v>
      </c>
      <c r="V948" s="16"/>
      <c r="W948" s="16"/>
      <c r="X948" s="16"/>
    </row>
    <row r="949" spans="3:24" x14ac:dyDescent="0.25">
      <c r="C949" s="10"/>
      <c r="D949" s="15">
        <v>0</v>
      </c>
      <c r="E949" s="15">
        <v>3311080</v>
      </c>
      <c r="F949" s="15">
        <v>64030010</v>
      </c>
      <c r="G949" s="16" t="s">
        <v>1875</v>
      </c>
      <c r="H949" s="16" t="s">
        <v>1876</v>
      </c>
      <c r="I949" s="16" t="s">
        <v>1690</v>
      </c>
      <c r="J949" s="16" t="s">
        <v>38</v>
      </c>
      <c r="K949" s="16" t="s">
        <v>38</v>
      </c>
      <c r="L949" s="16" t="s">
        <v>1691</v>
      </c>
      <c r="M949" s="16" t="s">
        <v>1692</v>
      </c>
      <c r="N949" s="16" t="s">
        <v>2121</v>
      </c>
      <c r="O949" s="17">
        <v>45469</v>
      </c>
      <c r="P949" s="17">
        <v>47002</v>
      </c>
      <c r="Q949" s="16" t="s">
        <v>1694</v>
      </c>
      <c r="R949" s="16" t="s">
        <v>43</v>
      </c>
      <c r="S949" s="16" t="s">
        <v>38</v>
      </c>
      <c r="T949" s="16" t="s">
        <v>38</v>
      </c>
      <c r="U949" s="22" t="s">
        <v>28</v>
      </c>
      <c r="V949" s="16"/>
      <c r="W949" s="16"/>
      <c r="X949" s="16"/>
    </row>
    <row r="950" spans="3:24" x14ac:dyDescent="0.25">
      <c r="C950" s="10"/>
      <c r="D950" s="15">
        <v>0</v>
      </c>
      <c r="E950" s="15">
        <v>3320158</v>
      </c>
      <c r="F950" s="15">
        <v>64095033</v>
      </c>
      <c r="G950" s="16" t="s">
        <v>1841</v>
      </c>
      <c r="H950" s="16" t="s">
        <v>1842</v>
      </c>
      <c r="I950" s="16" t="s">
        <v>1690</v>
      </c>
      <c r="J950" s="16" t="s">
        <v>38</v>
      </c>
      <c r="K950" s="16" t="s">
        <v>38</v>
      </c>
      <c r="L950" s="16" t="s">
        <v>1691</v>
      </c>
      <c r="M950" s="16" t="s">
        <v>1692</v>
      </c>
      <c r="N950" s="16" t="s">
        <v>2121</v>
      </c>
      <c r="O950" s="17">
        <v>45469</v>
      </c>
      <c r="P950" s="17">
        <v>47002</v>
      </c>
      <c r="Q950" s="16" t="s">
        <v>1694</v>
      </c>
      <c r="R950" s="16" t="s">
        <v>43</v>
      </c>
      <c r="S950" s="16" t="s">
        <v>38</v>
      </c>
      <c r="T950" s="16" t="s">
        <v>38</v>
      </c>
      <c r="U950" s="22" t="s">
        <v>28</v>
      </c>
      <c r="V950" s="16"/>
      <c r="W950" s="16"/>
      <c r="X950" s="16"/>
    </row>
    <row r="951" spans="3:24" x14ac:dyDescent="0.25">
      <c r="C951" s="10"/>
      <c r="D951" s="15">
        <v>0</v>
      </c>
      <c r="E951" s="15">
        <v>3320155</v>
      </c>
      <c r="F951" s="15">
        <v>64095001</v>
      </c>
      <c r="G951" s="16" t="s">
        <v>1925</v>
      </c>
      <c r="H951" s="16" t="s">
        <v>1926</v>
      </c>
      <c r="I951" s="16" t="s">
        <v>1690</v>
      </c>
      <c r="J951" s="16" t="s">
        <v>38</v>
      </c>
      <c r="K951" s="16" t="s">
        <v>38</v>
      </c>
      <c r="L951" s="16" t="s">
        <v>1691</v>
      </c>
      <c r="M951" s="16" t="s">
        <v>1692</v>
      </c>
      <c r="N951" s="16" t="s">
        <v>2121</v>
      </c>
      <c r="O951" s="17">
        <v>45469</v>
      </c>
      <c r="P951" s="17">
        <v>47002</v>
      </c>
      <c r="Q951" s="16" t="s">
        <v>1694</v>
      </c>
      <c r="R951" s="16" t="s">
        <v>43</v>
      </c>
      <c r="S951" s="16" t="s">
        <v>38</v>
      </c>
      <c r="T951" s="16" t="s">
        <v>38</v>
      </c>
      <c r="U951" s="22" t="s">
        <v>28</v>
      </c>
      <c r="V951" s="16"/>
      <c r="W951" s="16"/>
      <c r="X951" s="16"/>
    </row>
    <row r="952" spans="3:24" x14ac:dyDescent="0.25">
      <c r="C952" s="10"/>
      <c r="D952" s="15">
        <v>0</v>
      </c>
      <c r="E952" s="15">
        <v>3320154</v>
      </c>
      <c r="F952" s="15">
        <v>64095002</v>
      </c>
      <c r="G952" s="16" t="s">
        <v>1927</v>
      </c>
      <c r="H952" s="16" t="s">
        <v>1928</v>
      </c>
      <c r="I952" s="16" t="s">
        <v>1690</v>
      </c>
      <c r="J952" s="16" t="s">
        <v>38</v>
      </c>
      <c r="K952" s="16" t="s">
        <v>38</v>
      </c>
      <c r="L952" s="16" t="s">
        <v>1691</v>
      </c>
      <c r="M952" s="16" t="s">
        <v>1692</v>
      </c>
      <c r="N952" s="16" t="s">
        <v>2121</v>
      </c>
      <c r="O952" s="17">
        <v>45469</v>
      </c>
      <c r="P952" s="17">
        <v>47002</v>
      </c>
      <c r="Q952" s="16" t="s">
        <v>1694</v>
      </c>
      <c r="R952" s="16" t="s">
        <v>43</v>
      </c>
      <c r="S952" s="16" t="s">
        <v>38</v>
      </c>
      <c r="T952" s="16" t="s">
        <v>38</v>
      </c>
      <c r="U952" s="22" t="s">
        <v>28</v>
      </c>
      <c r="V952" s="16"/>
      <c r="W952" s="16"/>
      <c r="X952" s="16"/>
    </row>
    <row r="953" spans="3:24" x14ac:dyDescent="0.25">
      <c r="C953" s="10"/>
      <c r="D953" s="15">
        <v>0</v>
      </c>
      <c r="E953" s="15">
        <v>3320153</v>
      </c>
      <c r="F953" s="15">
        <v>64095003</v>
      </c>
      <c r="G953" s="16" t="s">
        <v>1939</v>
      </c>
      <c r="H953" s="16" t="s">
        <v>1940</v>
      </c>
      <c r="I953" s="16" t="s">
        <v>1690</v>
      </c>
      <c r="J953" s="16" t="s">
        <v>38</v>
      </c>
      <c r="K953" s="16" t="s">
        <v>38</v>
      </c>
      <c r="L953" s="16" t="s">
        <v>1691</v>
      </c>
      <c r="M953" s="16" t="s">
        <v>1692</v>
      </c>
      <c r="N953" s="16" t="s">
        <v>2121</v>
      </c>
      <c r="O953" s="17">
        <v>45469</v>
      </c>
      <c r="P953" s="17">
        <v>47002</v>
      </c>
      <c r="Q953" s="16" t="s">
        <v>1694</v>
      </c>
      <c r="R953" s="16" t="s">
        <v>43</v>
      </c>
      <c r="S953" s="16" t="s">
        <v>38</v>
      </c>
      <c r="T953" s="16" t="s">
        <v>38</v>
      </c>
      <c r="U953" s="22" t="s">
        <v>28</v>
      </c>
      <c r="V953" s="16"/>
      <c r="W953" s="16"/>
      <c r="X953" s="16"/>
    </row>
    <row r="954" spans="3:24" x14ac:dyDescent="0.25">
      <c r="C954" s="10"/>
      <c r="D954" s="15">
        <v>0</v>
      </c>
      <c r="E954" s="15">
        <v>3320152</v>
      </c>
      <c r="F954" s="15">
        <v>64095004</v>
      </c>
      <c r="G954" s="16" t="s">
        <v>1897</v>
      </c>
      <c r="H954" s="16" t="s">
        <v>1898</v>
      </c>
      <c r="I954" s="16" t="s">
        <v>1690</v>
      </c>
      <c r="J954" s="16" t="s">
        <v>38</v>
      </c>
      <c r="K954" s="16" t="s">
        <v>38</v>
      </c>
      <c r="L954" s="16" t="s">
        <v>1691</v>
      </c>
      <c r="M954" s="16" t="s">
        <v>1692</v>
      </c>
      <c r="N954" s="16" t="s">
        <v>2121</v>
      </c>
      <c r="O954" s="17">
        <v>45469</v>
      </c>
      <c r="P954" s="17">
        <v>47002</v>
      </c>
      <c r="Q954" s="16" t="s">
        <v>1694</v>
      </c>
      <c r="R954" s="16" t="s">
        <v>43</v>
      </c>
      <c r="S954" s="16" t="s">
        <v>38</v>
      </c>
      <c r="T954" s="16" t="s">
        <v>38</v>
      </c>
      <c r="U954" s="22" t="s">
        <v>28</v>
      </c>
      <c r="V954" s="16"/>
      <c r="W954" s="16"/>
      <c r="X954" s="16"/>
    </row>
    <row r="955" spans="3:24" x14ac:dyDescent="0.25">
      <c r="C955" s="10"/>
      <c r="D955" s="15">
        <v>0</v>
      </c>
      <c r="E955" s="15">
        <v>3320151</v>
      </c>
      <c r="F955" s="15">
        <v>64095005</v>
      </c>
      <c r="G955" s="16" t="s">
        <v>1913</v>
      </c>
      <c r="H955" s="16" t="s">
        <v>1914</v>
      </c>
      <c r="I955" s="16" t="s">
        <v>1690</v>
      </c>
      <c r="J955" s="16" t="s">
        <v>38</v>
      </c>
      <c r="K955" s="16" t="s">
        <v>38</v>
      </c>
      <c r="L955" s="16" t="s">
        <v>1691</v>
      </c>
      <c r="M955" s="16" t="s">
        <v>1692</v>
      </c>
      <c r="N955" s="16" t="s">
        <v>2121</v>
      </c>
      <c r="O955" s="17">
        <v>45469</v>
      </c>
      <c r="P955" s="17">
        <v>47002</v>
      </c>
      <c r="Q955" s="16" t="s">
        <v>1694</v>
      </c>
      <c r="R955" s="16" t="s">
        <v>43</v>
      </c>
      <c r="S955" s="16" t="s">
        <v>38</v>
      </c>
      <c r="T955" s="16" t="s">
        <v>38</v>
      </c>
      <c r="U955" s="22" t="s">
        <v>28</v>
      </c>
      <c r="V955" s="16"/>
      <c r="W955" s="16"/>
      <c r="X955" s="16"/>
    </row>
    <row r="956" spans="3:24" x14ac:dyDescent="0.25">
      <c r="C956" s="10"/>
      <c r="D956" s="15">
        <v>0</v>
      </c>
      <c r="E956" s="15">
        <v>3312228</v>
      </c>
      <c r="F956" s="15">
        <v>64030064</v>
      </c>
      <c r="G956" s="16" t="s">
        <v>1877</v>
      </c>
      <c r="H956" s="16" t="s">
        <v>1878</v>
      </c>
      <c r="I956" s="16" t="s">
        <v>1690</v>
      </c>
      <c r="J956" s="16" t="s">
        <v>38</v>
      </c>
      <c r="K956" s="16" t="s">
        <v>38</v>
      </c>
      <c r="L956" s="16" t="s">
        <v>1691</v>
      </c>
      <c r="M956" s="16" t="s">
        <v>1692</v>
      </c>
      <c r="N956" s="16" t="s">
        <v>2121</v>
      </c>
      <c r="O956" s="17">
        <v>45469</v>
      </c>
      <c r="P956" s="17">
        <v>47002</v>
      </c>
      <c r="Q956" s="16" t="s">
        <v>1694</v>
      </c>
      <c r="R956" s="16" t="s">
        <v>43</v>
      </c>
      <c r="S956" s="16" t="s">
        <v>38</v>
      </c>
      <c r="T956" s="16" t="s">
        <v>38</v>
      </c>
      <c r="U956" s="22" t="s">
        <v>28</v>
      </c>
      <c r="V956" s="16"/>
      <c r="W956" s="16"/>
      <c r="X956" s="16"/>
    </row>
    <row r="957" spans="3:24" x14ac:dyDescent="0.25">
      <c r="C957" s="10"/>
      <c r="D957" s="15">
        <v>0</v>
      </c>
      <c r="E957" s="15">
        <v>3312260</v>
      </c>
      <c r="F957" s="15">
        <v>64030026</v>
      </c>
      <c r="G957" s="16" t="s">
        <v>1851</v>
      </c>
      <c r="H957" s="16" t="s">
        <v>1852</v>
      </c>
      <c r="I957" s="16" t="s">
        <v>1690</v>
      </c>
      <c r="J957" s="16" t="s">
        <v>38</v>
      </c>
      <c r="K957" s="16" t="s">
        <v>38</v>
      </c>
      <c r="L957" s="16" t="s">
        <v>1691</v>
      </c>
      <c r="M957" s="16" t="s">
        <v>1692</v>
      </c>
      <c r="N957" s="16" t="s">
        <v>2121</v>
      </c>
      <c r="O957" s="17">
        <v>45469</v>
      </c>
      <c r="P957" s="17">
        <v>47002</v>
      </c>
      <c r="Q957" s="16" t="s">
        <v>1694</v>
      </c>
      <c r="R957" s="16" t="s">
        <v>43</v>
      </c>
      <c r="S957" s="16" t="s">
        <v>38</v>
      </c>
      <c r="T957" s="16" t="s">
        <v>38</v>
      </c>
      <c r="U957" s="22" t="s">
        <v>28</v>
      </c>
      <c r="V957" s="16"/>
      <c r="W957" s="16"/>
      <c r="X957" s="16"/>
    </row>
    <row r="958" spans="3:24" x14ac:dyDescent="0.25">
      <c r="C958" s="10"/>
      <c r="D958" s="15">
        <v>0</v>
      </c>
      <c r="E958" s="15">
        <v>3311051</v>
      </c>
      <c r="F958" s="15">
        <v>64030059</v>
      </c>
      <c r="G958" s="16" t="s">
        <v>2059</v>
      </c>
      <c r="H958" s="16" t="s">
        <v>2060</v>
      </c>
      <c r="I958" s="16" t="s">
        <v>1690</v>
      </c>
      <c r="J958" s="16" t="s">
        <v>38</v>
      </c>
      <c r="K958" s="16" t="s">
        <v>38</v>
      </c>
      <c r="L958" s="16" t="s">
        <v>1691</v>
      </c>
      <c r="M958" s="16" t="s">
        <v>1692</v>
      </c>
      <c r="N958" s="16" t="s">
        <v>2121</v>
      </c>
      <c r="O958" s="17">
        <v>45469</v>
      </c>
      <c r="P958" s="17">
        <v>47002</v>
      </c>
      <c r="Q958" s="16" t="s">
        <v>1694</v>
      </c>
      <c r="R958" s="16" t="s">
        <v>43</v>
      </c>
      <c r="S958" s="16" t="s">
        <v>38</v>
      </c>
      <c r="T958" s="16" t="s">
        <v>38</v>
      </c>
      <c r="U958" s="22" t="s">
        <v>28</v>
      </c>
      <c r="V958" s="16"/>
      <c r="W958" s="16"/>
      <c r="X958" s="16"/>
    </row>
    <row r="959" spans="3:24" x14ac:dyDescent="0.25">
      <c r="C959" s="10"/>
      <c r="D959" s="15">
        <v>0</v>
      </c>
      <c r="E959" s="15">
        <v>3303339</v>
      </c>
      <c r="F959" s="15">
        <v>21050057</v>
      </c>
      <c r="G959" s="16" t="s">
        <v>1818</v>
      </c>
      <c r="H959" s="16" t="s">
        <v>1819</v>
      </c>
      <c r="I959" s="16" t="s">
        <v>1702</v>
      </c>
      <c r="J959" s="16" t="s">
        <v>38</v>
      </c>
      <c r="K959" s="16" t="s">
        <v>38</v>
      </c>
      <c r="L959" s="16" t="s">
        <v>1691</v>
      </c>
      <c r="M959" s="16" t="s">
        <v>1692</v>
      </c>
      <c r="N959" s="16" t="s">
        <v>2121</v>
      </c>
      <c r="O959" s="17">
        <v>45469</v>
      </c>
      <c r="P959" s="17">
        <v>47002</v>
      </c>
      <c r="Q959" s="16" t="s">
        <v>1694</v>
      </c>
      <c r="R959" s="16" t="s">
        <v>43</v>
      </c>
      <c r="S959" s="16" t="s">
        <v>38</v>
      </c>
      <c r="T959" s="16" t="s">
        <v>38</v>
      </c>
      <c r="U959" s="22" t="s">
        <v>28</v>
      </c>
      <c r="V959" s="16"/>
      <c r="W959" s="16"/>
      <c r="X959" s="16"/>
    </row>
    <row r="960" spans="3:24" x14ac:dyDescent="0.25">
      <c r="C960" s="10"/>
      <c r="D960" s="15">
        <v>0</v>
      </c>
      <c r="E960" s="15">
        <v>3303342</v>
      </c>
      <c r="F960" s="15">
        <v>21050059</v>
      </c>
      <c r="G960" s="16" t="s">
        <v>1808</v>
      </c>
      <c r="H960" s="16" t="s">
        <v>1809</v>
      </c>
      <c r="I960" s="16" t="s">
        <v>1702</v>
      </c>
      <c r="J960" s="16" t="s">
        <v>38</v>
      </c>
      <c r="K960" s="16" t="s">
        <v>38</v>
      </c>
      <c r="L960" s="16" t="s">
        <v>1691</v>
      </c>
      <c r="M960" s="16" t="s">
        <v>1692</v>
      </c>
      <c r="N960" s="16" t="s">
        <v>2121</v>
      </c>
      <c r="O960" s="17">
        <v>45469</v>
      </c>
      <c r="P960" s="17">
        <v>47002</v>
      </c>
      <c r="Q960" s="16" t="s">
        <v>1694</v>
      </c>
      <c r="R960" s="16" t="s">
        <v>43</v>
      </c>
      <c r="S960" s="16" t="s">
        <v>38</v>
      </c>
      <c r="T960" s="16" t="s">
        <v>38</v>
      </c>
      <c r="U960" s="22" t="s">
        <v>28</v>
      </c>
      <c r="V960" s="16"/>
      <c r="W960" s="16"/>
      <c r="X960" s="16"/>
    </row>
    <row r="961" spans="3:24" x14ac:dyDescent="0.25">
      <c r="C961" s="10"/>
      <c r="D961" s="15">
        <v>0</v>
      </c>
      <c r="E961" s="15">
        <v>3303343</v>
      </c>
      <c r="F961" s="15">
        <v>21050060</v>
      </c>
      <c r="G961" s="16" t="s">
        <v>1814</v>
      </c>
      <c r="H961" s="16" t="s">
        <v>1815</v>
      </c>
      <c r="I961" s="16" t="s">
        <v>1702</v>
      </c>
      <c r="J961" s="16" t="s">
        <v>38</v>
      </c>
      <c r="K961" s="16" t="s">
        <v>38</v>
      </c>
      <c r="L961" s="16" t="s">
        <v>1691</v>
      </c>
      <c r="M961" s="16" t="s">
        <v>1692</v>
      </c>
      <c r="N961" s="16" t="s">
        <v>2121</v>
      </c>
      <c r="O961" s="17">
        <v>45469</v>
      </c>
      <c r="P961" s="17">
        <v>47002</v>
      </c>
      <c r="Q961" s="16" t="s">
        <v>1694</v>
      </c>
      <c r="R961" s="16" t="s">
        <v>43</v>
      </c>
      <c r="S961" s="16" t="s">
        <v>38</v>
      </c>
      <c r="T961" s="16" t="s">
        <v>38</v>
      </c>
      <c r="U961" s="22" t="s">
        <v>28</v>
      </c>
      <c r="V961" s="16"/>
      <c r="W961" s="16"/>
      <c r="X961" s="16"/>
    </row>
    <row r="962" spans="3:24" x14ac:dyDescent="0.25">
      <c r="C962" s="10"/>
      <c r="D962" s="15">
        <v>0</v>
      </c>
      <c r="E962" s="15">
        <v>3303344</v>
      </c>
      <c r="F962" s="15">
        <v>21050061</v>
      </c>
      <c r="G962" s="16" t="s">
        <v>2045</v>
      </c>
      <c r="H962" s="16" t="s">
        <v>2046</v>
      </c>
      <c r="I962" s="16" t="s">
        <v>1702</v>
      </c>
      <c r="J962" s="16" t="s">
        <v>38</v>
      </c>
      <c r="K962" s="16" t="s">
        <v>38</v>
      </c>
      <c r="L962" s="16" t="s">
        <v>1691</v>
      </c>
      <c r="M962" s="16" t="s">
        <v>1692</v>
      </c>
      <c r="N962" s="16" t="s">
        <v>2121</v>
      </c>
      <c r="O962" s="17">
        <v>45469</v>
      </c>
      <c r="P962" s="17">
        <v>47002</v>
      </c>
      <c r="Q962" s="16" t="s">
        <v>1694</v>
      </c>
      <c r="R962" s="16" t="s">
        <v>43</v>
      </c>
      <c r="S962" s="16" t="s">
        <v>38</v>
      </c>
      <c r="T962" s="16" t="s">
        <v>38</v>
      </c>
      <c r="U962" s="22" t="s">
        <v>28</v>
      </c>
      <c r="V962" s="16"/>
      <c r="W962" s="16"/>
      <c r="X962" s="16"/>
    </row>
    <row r="963" spans="3:24" x14ac:dyDescent="0.25">
      <c r="C963" s="10"/>
      <c r="D963" s="15">
        <v>0</v>
      </c>
      <c r="E963" s="15">
        <v>3303346</v>
      </c>
      <c r="F963" s="15">
        <v>21050062</v>
      </c>
      <c r="G963" s="16" t="s">
        <v>2039</v>
      </c>
      <c r="H963" s="16" t="s">
        <v>2040</v>
      </c>
      <c r="I963" s="16" t="s">
        <v>1702</v>
      </c>
      <c r="J963" s="16" t="s">
        <v>38</v>
      </c>
      <c r="K963" s="16" t="s">
        <v>38</v>
      </c>
      <c r="L963" s="16" t="s">
        <v>1691</v>
      </c>
      <c r="M963" s="16" t="s">
        <v>1692</v>
      </c>
      <c r="N963" s="16" t="s">
        <v>2121</v>
      </c>
      <c r="O963" s="17">
        <v>45469</v>
      </c>
      <c r="P963" s="17">
        <v>47002</v>
      </c>
      <c r="Q963" s="16" t="s">
        <v>1694</v>
      </c>
      <c r="R963" s="16" t="s">
        <v>43</v>
      </c>
      <c r="S963" s="16" t="s">
        <v>38</v>
      </c>
      <c r="T963" s="16" t="s">
        <v>38</v>
      </c>
      <c r="U963" s="22" t="s">
        <v>28</v>
      </c>
      <c r="V963" s="16"/>
      <c r="W963" s="16"/>
      <c r="X963" s="16"/>
    </row>
    <row r="964" spans="3:24" x14ac:dyDescent="0.25">
      <c r="C964" s="10"/>
      <c r="D964" s="15">
        <v>0</v>
      </c>
      <c r="E964" s="15">
        <v>3303347</v>
      </c>
      <c r="F964" s="15">
        <v>21050063</v>
      </c>
      <c r="G964" s="16" t="s">
        <v>1804</v>
      </c>
      <c r="H964" s="16" t="s">
        <v>1805</v>
      </c>
      <c r="I964" s="16" t="s">
        <v>1702</v>
      </c>
      <c r="J964" s="16" t="s">
        <v>38</v>
      </c>
      <c r="K964" s="16" t="s">
        <v>38</v>
      </c>
      <c r="L964" s="16" t="s">
        <v>1691</v>
      </c>
      <c r="M964" s="16" t="s">
        <v>1692</v>
      </c>
      <c r="N964" s="16" t="s">
        <v>2121</v>
      </c>
      <c r="O964" s="17">
        <v>45469</v>
      </c>
      <c r="P964" s="17">
        <v>47002</v>
      </c>
      <c r="Q964" s="16" t="s">
        <v>1694</v>
      </c>
      <c r="R964" s="16" t="s">
        <v>43</v>
      </c>
      <c r="S964" s="16" t="s">
        <v>38</v>
      </c>
      <c r="T964" s="16" t="s">
        <v>38</v>
      </c>
      <c r="U964" s="22" t="s">
        <v>28</v>
      </c>
      <c r="V964" s="16"/>
      <c r="W964" s="16"/>
      <c r="X964" s="16"/>
    </row>
    <row r="965" spans="3:24" x14ac:dyDescent="0.25">
      <c r="C965" s="10"/>
      <c r="D965" s="15">
        <v>0</v>
      </c>
      <c r="E965" s="15">
        <v>3303348</v>
      </c>
      <c r="F965" s="15">
        <v>21050064</v>
      </c>
      <c r="G965" s="16" t="s">
        <v>2077</v>
      </c>
      <c r="H965" s="16" t="s">
        <v>2078</v>
      </c>
      <c r="I965" s="16" t="s">
        <v>1702</v>
      </c>
      <c r="J965" s="16" t="s">
        <v>38</v>
      </c>
      <c r="K965" s="16" t="s">
        <v>38</v>
      </c>
      <c r="L965" s="16" t="s">
        <v>1691</v>
      </c>
      <c r="M965" s="16" t="s">
        <v>1692</v>
      </c>
      <c r="N965" s="16" t="s">
        <v>2121</v>
      </c>
      <c r="O965" s="17">
        <v>45469</v>
      </c>
      <c r="P965" s="17">
        <v>47002</v>
      </c>
      <c r="Q965" s="16" t="s">
        <v>1694</v>
      </c>
      <c r="R965" s="16" t="s">
        <v>43</v>
      </c>
      <c r="S965" s="16" t="s">
        <v>38</v>
      </c>
      <c r="T965" s="16" t="s">
        <v>38</v>
      </c>
      <c r="U965" s="22" t="s">
        <v>28</v>
      </c>
      <c r="V965" s="16"/>
      <c r="W965" s="16"/>
      <c r="X965" s="16"/>
    </row>
    <row r="966" spans="3:24" x14ac:dyDescent="0.25">
      <c r="C966" s="10"/>
      <c r="D966" s="15">
        <v>0</v>
      </c>
      <c r="E966" s="15">
        <v>3320159</v>
      </c>
      <c r="F966" s="15">
        <v>64095032</v>
      </c>
      <c r="G966" s="16" t="s">
        <v>1857</v>
      </c>
      <c r="H966" s="16" t="s">
        <v>1858</v>
      </c>
      <c r="I966" s="16" t="s">
        <v>1690</v>
      </c>
      <c r="J966" s="16" t="s">
        <v>38</v>
      </c>
      <c r="K966" s="16" t="s">
        <v>38</v>
      </c>
      <c r="L966" s="16" t="s">
        <v>1691</v>
      </c>
      <c r="M966" s="16" t="s">
        <v>1692</v>
      </c>
      <c r="N966" s="16" t="s">
        <v>2121</v>
      </c>
      <c r="O966" s="17">
        <v>45469</v>
      </c>
      <c r="P966" s="17">
        <v>47002</v>
      </c>
      <c r="Q966" s="16" t="s">
        <v>1694</v>
      </c>
      <c r="R966" s="16" t="s">
        <v>43</v>
      </c>
      <c r="S966" s="16" t="s">
        <v>38</v>
      </c>
      <c r="T966" s="16" t="s">
        <v>38</v>
      </c>
      <c r="U966" s="22" t="s">
        <v>28</v>
      </c>
      <c r="V966" s="16"/>
      <c r="W966" s="16"/>
      <c r="X966" s="16"/>
    </row>
    <row r="967" spans="3:24" x14ac:dyDescent="0.25">
      <c r="C967" s="10"/>
      <c r="D967" s="15">
        <v>0</v>
      </c>
      <c r="E967" s="15">
        <v>3303337</v>
      </c>
      <c r="F967" s="15">
        <v>21050056</v>
      </c>
      <c r="G967" s="16" t="s">
        <v>1995</v>
      </c>
      <c r="H967" s="16" t="s">
        <v>1996</v>
      </c>
      <c r="I967" s="16" t="s">
        <v>1702</v>
      </c>
      <c r="J967" s="16" t="s">
        <v>38</v>
      </c>
      <c r="K967" s="16" t="s">
        <v>38</v>
      </c>
      <c r="L967" s="16" t="s">
        <v>1691</v>
      </c>
      <c r="M967" s="16" t="s">
        <v>1692</v>
      </c>
      <c r="N967" s="16" t="s">
        <v>2121</v>
      </c>
      <c r="O967" s="17">
        <v>45469</v>
      </c>
      <c r="P967" s="17">
        <v>47002</v>
      </c>
      <c r="Q967" s="16" t="s">
        <v>1694</v>
      </c>
      <c r="R967" s="16" t="s">
        <v>43</v>
      </c>
      <c r="S967" s="16" t="s">
        <v>38</v>
      </c>
      <c r="T967" s="16" t="s">
        <v>38</v>
      </c>
      <c r="U967" s="22" t="s">
        <v>28</v>
      </c>
      <c r="V967" s="16"/>
      <c r="W967" s="16"/>
      <c r="X967" s="16"/>
    </row>
    <row r="968" spans="3:24" x14ac:dyDescent="0.25">
      <c r="C968" s="10"/>
      <c r="D968" s="15">
        <v>0</v>
      </c>
      <c r="E968" s="15">
        <v>3311053</v>
      </c>
      <c r="F968" s="15">
        <v>64030055</v>
      </c>
      <c r="G968" s="16" t="s">
        <v>2063</v>
      </c>
      <c r="H968" s="16" t="s">
        <v>2064</v>
      </c>
      <c r="I968" s="16" t="s">
        <v>1690</v>
      </c>
      <c r="J968" s="16" t="s">
        <v>38</v>
      </c>
      <c r="K968" s="16" t="s">
        <v>38</v>
      </c>
      <c r="L968" s="16" t="s">
        <v>1691</v>
      </c>
      <c r="M968" s="16" t="s">
        <v>1692</v>
      </c>
      <c r="N968" s="16" t="s">
        <v>2121</v>
      </c>
      <c r="O968" s="17">
        <v>45469</v>
      </c>
      <c r="P968" s="17">
        <v>47002</v>
      </c>
      <c r="Q968" s="16" t="s">
        <v>1694</v>
      </c>
      <c r="R968" s="16" t="s">
        <v>43</v>
      </c>
      <c r="S968" s="16" t="s">
        <v>38</v>
      </c>
      <c r="T968" s="16" t="s">
        <v>38</v>
      </c>
      <c r="U968" s="22" t="s">
        <v>28</v>
      </c>
      <c r="V968" s="16"/>
      <c r="W968" s="16"/>
      <c r="X968" s="16"/>
    </row>
    <row r="969" spans="3:24" x14ac:dyDescent="0.25">
      <c r="C969" s="10"/>
      <c r="D969" s="15">
        <v>0</v>
      </c>
      <c r="E969" s="15">
        <v>3310029</v>
      </c>
      <c r="F969" s="15">
        <v>0</v>
      </c>
      <c r="G969" s="16" t="s">
        <v>2032</v>
      </c>
      <c r="H969" s="16" t="s">
        <v>2033</v>
      </c>
      <c r="I969" s="16" t="s">
        <v>2034</v>
      </c>
      <c r="J969" s="16" t="s">
        <v>38</v>
      </c>
      <c r="K969" s="16" t="s">
        <v>38</v>
      </c>
      <c r="L969" s="16" t="s">
        <v>1691</v>
      </c>
      <c r="M969" s="16" t="s">
        <v>1692</v>
      </c>
      <c r="N969" s="16" t="s">
        <v>2121</v>
      </c>
      <c r="O969" s="17">
        <v>45469</v>
      </c>
      <c r="P969" s="17">
        <v>47002</v>
      </c>
      <c r="Q969" s="16" t="s">
        <v>1694</v>
      </c>
      <c r="R969" s="16" t="s">
        <v>43</v>
      </c>
      <c r="S969" s="16" t="s">
        <v>38</v>
      </c>
      <c r="T969" s="16" t="s">
        <v>38</v>
      </c>
      <c r="U969" s="22" t="s">
        <v>28</v>
      </c>
      <c r="V969" s="16"/>
      <c r="W969" s="16"/>
      <c r="X969" s="16"/>
    </row>
    <row r="970" spans="3:24" x14ac:dyDescent="0.25">
      <c r="C970" s="10"/>
      <c r="D970" s="15">
        <v>0</v>
      </c>
      <c r="E970" s="15">
        <v>3311064</v>
      </c>
      <c r="F970" s="15">
        <v>64030056</v>
      </c>
      <c r="G970" s="16" t="s">
        <v>1879</v>
      </c>
      <c r="H970" s="16" t="s">
        <v>1880</v>
      </c>
      <c r="I970" s="16" t="s">
        <v>1690</v>
      </c>
      <c r="J970" s="16" t="s">
        <v>38</v>
      </c>
      <c r="K970" s="16" t="s">
        <v>38</v>
      </c>
      <c r="L970" s="16" t="s">
        <v>1691</v>
      </c>
      <c r="M970" s="16" t="s">
        <v>1692</v>
      </c>
      <c r="N970" s="16" t="s">
        <v>2121</v>
      </c>
      <c r="O970" s="17">
        <v>45469</v>
      </c>
      <c r="P970" s="17">
        <v>47002</v>
      </c>
      <c r="Q970" s="16" t="s">
        <v>1694</v>
      </c>
      <c r="R970" s="16" t="s">
        <v>43</v>
      </c>
      <c r="S970" s="16" t="s">
        <v>38</v>
      </c>
      <c r="T970" s="16" t="s">
        <v>38</v>
      </c>
      <c r="U970" s="22" t="s">
        <v>28</v>
      </c>
      <c r="V970" s="16"/>
      <c r="W970" s="16"/>
      <c r="X970" s="16"/>
    </row>
    <row r="971" spans="3:24" x14ac:dyDescent="0.25">
      <c r="C971" s="10"/>
      <c r="D971" s="15">
        <v>0</v>
      </c>
      <c r="E971" s="15">
        <v>3311071</v>
      </c>
      <c r="F971" s="15">
        <v>64030018</v>
      </c>
      <c r="G971" s="16" t="s">
        <v>1865</v>
      </c>
      <c r="H971" s="16" t="s">
        <v>1866</v>
      </c>
      <c r="I971" s="16" t="s">
        <v>1690</v>
      </c>
      <c r="J971" s="16" t="s">
        <v>38</v>
      </c>
      <c r="K971" s="16" t="s">
        <v>38</v>
      </c>
      <c r="L971" s="16" t="s">
        <v>1691</v>
      </c>
      <c r="M971" s="16" t="s">
        <v>1692</v>
      </c>
      <c r="N971" s="16" t="s">
        <v>2121</v>
      </c>
      <c r="O971" s="17">
        <v>45469</v>
      </c>
      <c r="P971" s="17">
        <v>47002</v>
      </c>
      <c r="Q971" s="16" t="s">
        <v>1694</v>
      </c>
      <c r="R971" s="16" t="s">
        <v>43</v>
      </c>
      <c r="S971" s="16" t="s">
        <v>38</v>
      </c>
      <c r="T971" s="16" t="s">
        <v>38</v>
      </c>
      <c r="U971" s="22" t="s">
        <v>28</v>
      </c>
      <c r="V971" s="16"/>
      <c r="W971" s="16"/>
      <c r="X971" s="16"/>
    </row>
    <row r="972" spans="3:24" x14ac:dyDescent="0.25">
      <c r="C972" s="10"/>
      <c r="D972" s="15">
        <v>0</v>
      </c>
      <c r="E972" s="15">
        <v>3311035</v>
      </c>
      <c r="F972" s="15">
        <v>64030052</v>
      </c>
      <c r="G972" s="16" t="s">
        <v>2111</v>
      </c>
      <c r="H972" s="16" t="s">
        <v>2112</v>
      </c>
      <c r="I972" s="16" t="s">
        <v>1690</v>
      </c>
      <c r="J972" s="16" t="s">
        <v>38</v>
      </c>
      <c r="K972" s="16" t="s">
        <v>38</v>
      </c>
      <c r="L972" s="16" t="s">
        <v>1691</v>
      </c>
      <c r="M972" s="16" t="s">
        <v>1692</v>
      </c>
      <c r="N972" s="16" t="s">
        <v>2121</v>
      </c>
      <c r="O972" s="17">
        <v>45469</v>
      </c>
      <c r="P972" s="17">
        <v>47002</v>
      </c>
      <c r="Q972" s="16" t="s">
        <v>1694</v>
      </c>
      <c r="R972" s="16" t="s">
        <v>43</v>
      </c>
      <c r="S972" s="16" t="s">
        <v>38</v>
      </c>
      <c r="T972" s="16" t="s">
        <v>38</v>
      </c>
      <c r="U972" s="22" t="s">
        <v>28</v>
      </c>
      <c r="V972" s="16"/>
      <c r="W972" s="16"/>
      <c r="X972" s="16"/>
    </row>
    <row r="973" spans="3:24" x14ac:dyDescent="0.25">
      <c r="C973" s="10"/>
      <c r="D973" s="15">
        <v>0</v>
      </c>
      <c r="E973" s="15">
        <v>3311046</v>
      </c>
      <c r="F973" s="15">
        <v>64030049</v>
      </c>
      <c r="G973" s="16" t="s">
        <v>2071</v>
      </c>
      <c r="H973" s="16" t="s">
        <v>2072</v>
      </c>
      <c r="I973" s="16" t="s">
        <v>1690</v>
      </c>
      <c r="J973" s="16" t="s">
        <v>38</v>
      </c>
      <c r="K973" s="16" t="s">
        <v>38</v>
      </c>
      <c r="L973" s="16" t="s">
        <v>1691</v>
      </c>
      <c r="M973" s="16" t="s">
        <v>1692</v>
      </c>
      <c r="N973" s="16" t="s">
        <v>2121</v>
      </c>
      <c r="O973" s="17">
        <v>45469</v>
      </c>
      <c r="P973" s="17">
        <v>47002</v>
      </c>
      <c r="Q973" s="16" t="s">
        <v>1694</v>
      </c>
      <c r="R973" s="16" t="s">
        <v>43</v>
      </c>
      <c r="S973" s="16" t="s">
        <v>38</v>
      </c>
      <c r="T973" s="16" t="s">
        <v>38</v>
      </c>
      <c r="U973" s="22" t="s">
        <v>28</v>
      </c>
      <c r="V973" s="16"/>
      <c r="W973" s="16"/>
      <c r="X973" s="16"/>
    </row>
    <row r="974" spans="3:24" x14ac:dyDescent="0.25">
      <c r="C974" s="10"/>
      <c r="D974" s="15">
        <v>0</v>
      </c>
      <c r="E974" s="15">
        <v>3311047</v>
      </c>
      <c r="F974" s="15">
        <v>64030051</v>
      </c>
      <c r="G974" s="16" t="s">
        <v>2051</v>
      </c>
      <c r="H974" s="16" t="s">
        <v>2052</v>
      </c>
      <c r="I974" s="16" t="s">
        <v>1690</v>
      </c>
      <c r="J974" s="16" t="s">
        <v>38</v>
      </c>
      <c r="K974" s="16" t="s">
        <v>38</v>
      </c>
      <c r="L974" s="16" t="s">
        <v>1691</v>
      </c>
      <c r="M974" s="16" t="s">
        <v>1692</v>
      </c>
      <c r="N974" s="16" t="s">
        <v>2121</v>
      </c>
      <c r="O974" s="17">
        <v>45469</v>
      </c>
      <c r="P974" s="17">
        <v>47002</v>
      </c>
      <c r="Q974" s="16" t="s">
        <v>1694</v>
      </c>
      <c r="R974" s="16" t="s">
        <v>43</v>
      </c>
      <c r="S974" s="16" t="s">
        <v>38</v>
      </c>
      <c r="T974" s="16" t="s">
        <v>38</v>
      </c>
      <c r="U974" s="22" t="s">
        <v>28</v>
      </c>
      <c r="V974" s="16"/>
      <c r="W974" s="16"/>
      <c r="X974" s="16"/>
    </row>
    <row r="975" spans="3:24" x14ac:dyDescent="0.25">
      <c r="C975" s="10"/>
      <c r="D975" s="15">
        <v>0</v>
      </c>
      <c r="E975" s="15">
        <v>3311048</v>
      </c>
      <c r="F975" s="15">
        <v>64030053</v>
      </c>
      <c r="G975" s="16" t="s">
        <v>2103</v>
      </c>
      <c r="H975" s="16" t="s">
        <v>2104</v>
      </c>
      <c r="I975" s="16" t="s">
        <v>1690</v>
      </c>
      <c r="J975" s="16" t="s">
        <v>38</v>
      </c>
      <c r="K975" s="16" t="s">
        <v>38</v>
      </c>
      <c r="L975" s="16" t="s">
        <v>1691</v>
      </c>
      <c r="M975" s="16" t="s">
        <v>1692</v>
      </c>
      <c r="N975" s="16" t="s">
        <v>2121</v>
      </c>
      <c r="O975" s="17">
        <v>45469</v>
      </c>
      <c r="P975" s="17">
        <v>47002</v>
      </c>
      <c r="Q975" s="16" t="s">
        <v>1694</v>
      </c>
      <c r="R975" s="16" t="s">
        <v>43</v>
      </c>
      <c r="S975" s="16" t="s">
        <v>38</v>
      </c>
      <c r="T975" s="16" t="s">
        <v>38</v>
      </c>
      <c r="U975" s="22" t="s">
        <v>28</v>
      </c>
      <c r="V975" s="16"/>
      <c r="W975" s="16"/>
      <c r="X975" s="16"/>
    </row>
    <row r="976" spans="3:24" x14ac:dyDescent="0.25">
      <c r="C976" s="10"/>
      <c r="D976" s="15">
        <v>0</v>
      </c>
      <c r="E976" s="15">
        <v>3311072</v>
      </c>
      <c r="F976" s="15">
        <v>64030019</v>
      </c>
      <c r="G976" s="16" t="s">
        <v>2075</v>
      </c>
      <c r="H976" s="16" t="s">
        <v>2076</v>
      </c>
      <c r="I976" s="16" t="s">
        <v>1690</v>
      </c>
      <c r="J976" s="16" t="s">
        <v>38</v>
      </c>
      <c r="K976" s="16" t="s">
        <v>38</v>
      </c>
      <c r="L976" s="16" t="s">
        <v>1691</v>
      </c>
      <c r="M976" s="16" t="s">
        <v>1692</v>
      </c>
      <c r="N976" s="16" t="s">
        <v>2121</v>
      </c>
      <c r="O976" s="17">
        <v>45469</v>
      </c>
      <c r="P976" s="17">
        <v>47002</v>
      </c>
      <c r="Q976" s="16" t="s">
        <v>1694</v>
      </c>
      <c r="R976" s="16" t="s">
        <v>43</v>
      </c>
      <c r="S976" s="16" t="s">
        <v>38</v>
      </c>
      <c r="T976" s="16" t="s">
        <v>38</v>
      </c>
      <c r="U976" s="22" t="s">
        <v>28</v>
      </c>
      <c r="V976" s="16"/>
      <c r="W976" s="16"/>
      <c r="X976" s="16"/>
    </row>
    <row r="977" spans="3:24" x14ac:dyDescent="0.25">
      <c r="C977" s="10"/>
      <c r="D977" s="15">
        <v>0</v>
      </c>
      <c r="E977" s="15">
        <v>3311034</v>
      </c>
      <c r="F977" s="15">
        <v>64030050</v>
      </c>
      <c r="G977" s="16" t="s">
        <v>2115</v>
      </c>
      <c r="H977" s="16" t="s">
        <v>2116</v>
      </c>
      <c r="I977" s="16" t="s">
        <v>1690</v>
      </c>
      <c r="J977" s="16" t="s">
        <v>38</v>
      </c>
      <c r="K977" s="16" t="s">
        <v>38</v>
      </c>
      <c r="L977" s="16" t="s">
        <v>1691</v>
      </c>
      <c r="M977" s="16" t="s">
        <v>1692</v>
      </c>
      <c r="N977" s="16" t="s">
        <v>2121</v>
      </c>
      <c r="O977" s="17">
        <v>45469</v>
      </c>
      <c r="P977" s="17">
        <v>47002</v>
      </c>
      <c r="Q977" s="16" t="s">
        <v>1694</v>
      </c>
      <c r="R977" s="16" t="s">
        <v>43</v>
      </c>
      <c r="S977" s="16" t="s">
        <v>38</v>
      </c>
      <c r="T977" s="16" t="s">
        <v>38</v>
      </c>
      <c r="U977" s="22" t="s">
        <v>28</v>
      </c>
      <c r="V977" s="16"/>
      <c r="W977" s="16"/>
      <c r="X977" s="16"/>
    </row>
    <row r="978" spans="3:24" x14ac:dyDescent="0.25">
      <c r="C978" s="10"/>
      <c r="D978" s="15">
        <v>0</v>
      </c>
      <c r="E978" s="15">
        <v>3311061</v>
      </c>
      <c r="F978" s="15">
        <v>64030062</v>
      </c>
      <c r="G978" s="16" t="s">
        <v>1837</v>
      </c>
      <c r="H978" s="16" t="s">
        <v>1838</v>
      </c>
      <c r="I978" s="16" t="s">
        <v>1690</v>
      </c>
      <c r="J978" s="16" t="s">
        <v>38</v>
      </c>
      <c r="K978" s="16" t="s">
        <v>38</v>
      </c>
      <c r="L978" s="16" t="s">
        <v>1691</v>
      </c>
      <c r="M978" s="16" t="s">
        <v>1692</v>
      </c>
      <c r="N978" s="16" t="s">
        <v>2121</v>
      </c>
      <c r="O978" s="17">
        <v>45469</v>
      </c>
      <c r="P978" s="17">
        <v>47002</v>
      </c>
      <c r="Q978" s="16" t="s">
        <v>1694</v>
      </c>
      <c r="R978" s="16" t="s">
        <v>43</v>
      </c>
      <c r="S978" s="16" t="s">
        <v>38</v>
      </c>
      <c r="T978" s="16" t="s">
        <v>38</v>
      </c>
      <c r="U978" s="22" t="s">
        <v>28</v>
      </c>
      <c r="V978" s="16"/>
      <c r="W978" s="16"/>
      <c r="X978" s="16"/>
    </row>
    <row r="979" spans="3:24" x14ac:dyDescent="0.25">
      <c r="C979" s="10"/>
      <c r="D979" s="15">
        <v>0</v>
      </c>
      <c r="E979" s="15">
        <v>3311063</v>
      </c>
      <c r="F979" s="15">
        <v>64030058</v>
      </c>
      <c r="G979" s="16" t="s">
        <v>1887</v>
      </c>
      <c r="H979" s="16" t="s">
        <v>1888</v>
      </c>
      <c r="I979" s="16" t="s">
        <v>1690</v>
      </c>
      <c r="J979" s="16" t="s">
        <v>38</v>
      </c>
      <c r="K979" s="16" t="s">
        <v>38</v>
      </c>
      <c r="L979" s="16" t="s">
        <v>1691</v>
      </c>
      <c r="M979" s="16" t="s">
        <v>1692</v>
      </c>
      <c r="N979" s="16" t="s">
        <v>2121</v>
      </c>
      <c r="O979" s="17">
        <v>45469</v>
      </c>
      <c r="P979" s="17">
        <v>47002</v>
      </c>
      <c r="Q979" s="16" t="s">
        <v>1694</v>
      </c>
      <c r="R979" s="16" t="s">
        <v>43</v>
      </c>
      <c r="S979" s="16" t="s">
        <v>38</v>
      </c>
      <c r="T979" s="16" t="s">
        <v>38</v>
      </c>
      <c r="U979" s="22" t="s">
        <v>28</v>
      </c>
      <c r="V979" s="16"/>
      <c r="W979" s="16"/>
      <c r="X979" s="16"/>
    </row>
    <row r="980" spans="3:24" x14ac:dyDescent="0.25">
      <c r="C980" s="10"/>
      <c r="D980" s="15">
        <v>0</v>
      </c>
      <c r="E980" s="15">
        <v>3320185</v>
      </c>
      <c r="F980" s="15">
        <v>64095018</v>
      </c>
      <c r="G980" s="16" t="s">
        <v>1777</v>
      </c>
      <c r="H980" s="16" t="s">
        <v>1778</v>
      </c>
      <c r="I980" s="16" t="s">
        <v>1690</v>
      </c>
      <c r="J980" s="16" t="s">
        <v>38</v>
      </c>
      <c r="K980" s="16" t="s">
        <v>38</v>
      </c>
      <c r="L980" s="16" t="s">
        <v>1691</v>
      </c>
      <c r="M980" s="16" t="s">
        <v>1692</v>
      </c>
      <c r="N980" s="16" t="s">
        <v>2121</v>
      </c>
      <c r="O980" s="17">
        <v>45469</v>
      </c>
      <c r="P980" s="17">
        <v>47002</v>
      </c>
      <c r="Q980" s="16" t="s">
        <v>1694</v>
      </c>
      <c r="R980" s="16" t="s">
        <v>43</v>
      </c>
      <c r="S980" s="16" t="s">
        <v>38</v>
      </c>
      <c r="T980" s="16" t="s">
        <v>38</v>
      </c>
      <c r="U980" s="22" t="s">
        <v>28</v>
      </c>
      <c r="V980" s="16"/>
      <c r="W980" s="16"/>
      <c r="X980" s="16"/>
    </row>
    <row r="981" spans="3:24" x14ac:dyDescent="0.25">
      <c r="C981" s="10"/>
      <c r="D981" s="15">
        <v>0</v>
      </c>
      <c r="E981" s="15">
        <v>3311097</v>
      </c>
      <c r="F981" s="15">
        <v>64030047</v>
      </c>
      <c r="G981" s="16" t="s">
        <v>2053</v>
      </c>
      <c r="H981" s="16" t="s">
        <v>2054</v>
      </c>
      <c r="I981" s="16" t="s">
        <v>1690</v>
      </c>
      <c r="J981" s="16" t="s">
        <v>38</v>
      </c>
      <c r="K981" s="16" t="s">
        <v>38</v>
      </c>
      <c r="L981" s="16" t="s">
        <v>1691</v>
      </c>
      <c r="M981" s="16" t="s">
        <v>1692</v>
      </c>
      <c r="N981" s="16" t="s">
        <v>2121</v>
      </c>
      <c r="O981" s="17">
        <v>45469</v>
      </c>
      <c r="P981" s="17">
        <v>47002</v>
      </c>
      <c r="Q981" s="16" t="s">
        <v>1694</v>
      </c>
      <c r="R981" s="16" t="s">
        <v>43</v>
      </c>
      <c r="S981" s="16" t="s">
        <v>38</v>
      </c>
      <c r="T981" s="16" t="s">
        <v>38</v>
      </c>
      <c r="U981" s="22" t="s">
        <v>28</v>
      </c>
      <c r="V981" s="16"/>
      <c r="W981" s="16"/>
      <c r="X981" s="16"/>
    </row>
    <row r="982" spans="3:24" x14ac:dyDescent="0.25">
      <c r="C982" s="10"/>
      <c r="D982" s="15">
        <v>0</v>
      </c>
      <c r="E982" s="15">
        <v>3311033</v>
      </c>
      <c r="F982" s="15">
        <v>64030048</v>
      </c>
      <c r="G982" s="16" t="s">
        <v>2095</v>
      </c>
      <c r="H982" s="16" t="s">
        <v>2096</v>
      </c>
      <c r="I982" s="16" t="s">
        <v>1690</v>
      </c>
      <c r="J982" s="16" t="s">
        <v>38</v>
      </c>
      <c r="K982" s="16" t="s">
        <v>38</v>
      </c>
      <c r="L982" s="16" t="s">
        <v>1691</v>
      </c>
      <c r="M982" s="16" t="s">
        <v>1692</v>
      </c>
      <c r="N982" s="16" t="s">
        <v>2121</v>
      </c>
      <c r="O982" s="17">
        <v>45469</v>
      </c>
      <c r="P982" s="17">
        <v>47002</v>
      </c>
      <c r="Q982" s="16" t="s">
        <v>1694</v>
      </c>
      <c r="R982" s="16" t="s">
        <v>43</v>
      </c>
      <c r="S982" s="16" t="s">
        <v>38</v>
      </c>
      <c r="T982" s="16" t="s">
        <v>38</v>
      </c>
      <c r="U982" s="22" t="s">
        <v>28</v>
      </c>
      <c r="V982" s="16"/>
      <c r="W982" s="16"/>
      <c r="X982" s="16"/>
    </row>
    <row r="983" spans="3:24" x14ac:dyDescent="0.25">
      <c r="C983" s="10"/>
      <c r="D983" s="15">
        <v>0</v>
      </c>
      <c r="E983" s="15">
        <v>3300153</v>
      </c>
      <c r="F983" s="15">
        <v>21055023</v>
      </c>
      <c r="G983" s="16" t="s">
        <v>1707</v>
      </c>
      <c r="H983" s="16" t="s">
        <v>1708</v>
      </c>
      <c r="I983" s="16" t="s">
        <v>1697</v>
      </c>
      <c r="J983" s="16" t="s">
        <v>38</v>
      </c>
      <c r="K983" s="16" t="s">
        <v>38</v>
      </c>
      <c r="L983" s="16" t="s">
        <v>1691</v>
      </c>
      <c r="M983" s="16" t="s">
        <v>1692</v>
      </c>
      <c r="N983" s="16" t="s">
        <v>2121</v>
      </c>
      <c r="O983" s="17">
        <v>45469</v>
      </c>
      <c r="P983" s="17">
        <v>47002</v>
      </c>
      <c r="Q983" s="16" t="s">
        <v>1694</v>
      </c>
      <c r="R983" s="16" t="s">
        <v>43</v>
      </c>
      <c r="S983" s="16" t="s">
        <v>38</v>
      </c>
      <c r="T983" s="16" t="s">
        <v>38</v>
      </c>
      <c r="U983" s="22" t="s">
        <v>28</v>
      </c>
      <c r="V983" s="16"/>
      <c r="W983" s="16"/>
      <c r="X983" s="16"/>
    </row>
    <row r="984" spans="3:24" x14ac:dyDescent="0.25">
      <c r="C984" s="10"/>
      <c r="D984" s="15">
        <v>0</v>
      </c>
      <c r="E984" s="15">
        <v>3311025</v>
      </c>
      <c r="F984" s="15">
        <v>64030033</v>
      </c>
      <c r="G984" s="16" t="s">
        <v>2113</v>
      </c>
      <c r="H984" s="16" t="s">
        <v>2114</v>
      </c>
      <c r="I984" s="16" t="s">
        <v>1690</v>
      </c>
      <c r="J984" s="16" t="s">
        <v>38</v>
      </c>
      <c r="K984" s="16" t="s">
        <v>38</v>
      </c>
      <c r="L984" s="16" t="s">
        <v>1691</v>
      </c>
      <c r="M984" s="16" t="s">
        <v>1692</v>
      </c>
      <c r="N984" s="16" t="s">
        <v>2121</v>
      </c>
      <c r="O984" s="17">
        <v>45469</v>
      </c>
      <c r="P984" s="17">
        <v>47002</v>
      </c>
      <c r="Q984" s="16" t="s">
        <v>1694</v>
      </c>
      <c r="R984" s="16" t="s">
        <v>43</v>
      </c>
      <c r="S984" s="16" t="s">
        <v>38</v>
      </c>
      <c r="T984" s="16" t="s">
        <v>38</v>
      </c>
      <c r="U984" s="22" t="s">
        <v>28</v>
      </c>
      <c r="V984" s="16"/>
      <c r="W984" s="16"/>
      <c r="X984" s="16"/>
    </row>
    <row r="985" spans="3:24" x14ac:dyDescent="0.25">
      <c r="C985" s="10"/>
      <c r="D985" s="15">
        <v>0</v>
      </c>
      <c r="E985" s="15">
        <v>3320149</v>
      </c>
      <c r="F985" s="15">
        <v>64095007</v>
      </c>
      <c r="G985" s="16" t="s">
        <v>2107</v>
      </c>
      <c r="H985" s="16" t="s">
        <v>2108</v>
      </c>
      <c r="I985" s="16" t="s">
        <v>1690</v>
      </c>
      <c r="J985" s="16" t="s">
        <v>38</v>
      </c>
      <c r="K985" s="16" t="s">
        <v>38</v>
      </c>
      <c r="L985" s="16" t="s">
        <v>1691</v>
      </c>
      <c r="M985" s="16" t="s">
        <v>1692</v>
      </c>
      <c r="N985" s="16" t="s">
        <v>2121</v>
      </c>
      <c r="O985" s="17">
        <v>45469</v>
      </c>
      <c r="P985" s="17">
        <v>47002</v>
      </c>
      <c r="Q985" s="16" t="s">
        <v>1694</v>
      </c>
      <c r="R985" s="16" t="s">
        <v>43</v>
      </c>
      <c r="S985" s="16" t="s">
        <v>38</v>
      </c>
      <c r="T985" s="16" t="s">
        <v>38</v>
      </c>
      <c r="U985" s="22" t="s">
        <v>28</v>
      </c>
      <c r="V985" s="16"/>
      <c r="W985" s="16"/>
      <c r="X985" s="16"/>
    </row>
    <row r="986" spans="3:24" x14ac:dyDescent="0.25">
      <c r="C986" s="10"/>
      <c r="D986" s="15">
        <v>0</v>
      </c>
      <c r="E986" s="15">
        <v>3320162</v>
      </c>
      <c r="F986" s="15">
        <v>64095041</v>
      </c>
      <c r="G986" s="16" t="s">
        <v>1919</v>
      </c>
      <c r="H986" s="16" t="s">
        <v>1920</v>
      </c>
      <c r="I986" s="16" t="s">
        <v>1690</v>
      </c>
      <c r="J986" s="16" t="s">
        <v>38</v>
      </c>
      <c r="K986" s="16" t="s">
        <v>38</v>
      </c>
      <c r="L986" s="16" t="s">
        <v>1691</v>
      </c>
      <c r="M986" s="16" t="s">
        <v>1692</v>
      </c>
      <c r="N986" s="16" t="s">
        <v>2121</v>
      </c>
      <c r="O986" s="17">
        <v>45469</v>
      </c>
      <c r="P986" s="17">
        <v>47002</v>
      </c>
      <c r="Q986" s="16" t="s">
        <v>1694</v>
      </c>
      <c r="R986" s="16" t="s">
        <v>43</v>
      </c>
      <c r="S986" s="16" t="s">
        <v>38</v>
      </c>
      <c r="T986" s="16" t="s">
        <v>38</v>
      </c>
      <c r="U986" s="22" t="s">
        <v>28</v>
      </c>
      <c r="V986" s="16"/>
      <c r="W986" s="16"/>
      <c r="X986" s="16"/>
    </row>
    <row r="987" spans="3:24" x14ac:dyDescent="0.25">
      <c r="C987" s="10"/>
      <c r="D987" s="15">
        <v>0</v>
      </c>
      <c r="E987" s="15">
        <v>3300016</v>
      </c>
      <c r="F987" s="15">
        <v>21055016</v>
      </c>
      <c r="G987" s="16" t="s">
        <v>1695</v>
      </c>
      <c r="H987" s="16" t="s">
        <v>1696</v>
      </c>
      <c r="I987" s="16" t="s">
        <v>1697</v>
      </c>
      <c r="J987" s="16" t="s">
        <v>38</v>
      </c>
      <c r="K987" s="16" t="s">
        <v>38</v>
      </c>
      <c r="L987" s="16" t="s">
        <v>1691</v>
      </c>
      <c r="M987" s="16" t="s">
        <v>1692</v>
      </c>
      <c r="N987" s="16" t="s">
        <v>2121</v>
      </c>
      <c r="O987" s="17">
        <v>45469</v>
      </c>
      <c r="P987" s="17">
        <v>47002</v>
      </c>
      <c r="Q987" s="16" t="s">
        <v>1694</v>
      </c>
      <c r="R987" s="16" t="s">
        <v>43</v>
      </c>
      <c r="S987" s="16" t="s">
        <v>38</v>
      </c>
      <c r="T987" s="16" t="s">
        <v>38</v>
      </c>
      <c r="U987" s="22" t="s">
        <v>28</v>
      </c>
      <c r="V987" s="16"/>
      <c r="W987" s="16"/>
      <c r="X987" s="16"/>
    </row>
    <row r="988" spans="3:24" x14ac:dyDescent="0.25">
      <c r="C988" s="10"/>
      <c r="D988" s="15">
        <v>0</v>
      </c>
      <c r="E988" s="15">
        <v>3300076</v>
      </c>
      <c r="F988" s="15">
        <v>21055009</v>
      </c>
      <c r="G988" s="16" t="s">
        <v>1711</v>
      </c>
      <c r="H988" s="16" t="s">
        <v>1712</v>
      </c>
      <c r="I988" s="16" t="s">
        <v>1697</v>
      </c>
      <c r="J988" s="16" t="s">
        <v>38</v>
      </c>
      <c r="K988" s="16" t="s">
        <v>38</v>
      </c>
      <c r="L988" s="16" t="s">
        <v>1691</v>
      </c>
      <c r="M988" s="16" t="s">
        <v>1692</v>
      </c>
      <c r="N988" s="16" t="s">
        <v>2121</v>
      </c>
      <c r="O988" s="17">
        <v>45469</v>
      </c>
      <c r="P988" s="17">
        <v>47002</v>
      </c>
      <c r="Q988" s="16" t="s">
        <v>1694</v>
      </c>
      <c r="R988" s="16" t="s">
        <v>43</v>
      </c>
      <c r="S988" s="16" t="s">
        <v>38</v>
      </c>
      <c r="T988" s="16" t="s">
        <v>38</v>
      </c>
      <c r="U988" s="22" t="s">
        <v>28</v>
      </c>
      <c r="V988" s="16"/>
      <c r="W988" s="16"/>
      <c r="X988" s="16"/>
    </row>
    <row r="989" spans="3:24" x14ac:dyDescent="0.25">
      <c r="C989" s="10"/>
      <c r="D989" s="15">
        <v>0</v>
      </c>
      <c r="E989" s="15">
        <v>3300082</v>
      </c>
      <c r="F989" s="15">
        <v>0</v>
      </c>
      <c r="G989" s="16" t="s">
        <v>1717</v>
      </c>
      <c r="H989" s="16" t="s">
        <v>1718</v>
      </c>
      <c r="I989" s="16" t="s">
        <v>1697</v>
      </c>
      <c r="J989" s="16" t="s">
        <v>38</v>
      </c>
      <c r="K989" s="16" t="s">
        <v>38</v>
      </c>
      <c r="L989" s="16" t="s">
        <v>1691</v>
      </c>
      <c r="M989" s="16" t="s">
        <v>1692</v>
      </c>
      <c r="N989" s="16" t="s">
        <v>2121</v>
      </c>
      <c r="O989" s="17">
        <v>45469</v>
      </c>
      <c r="P989" s="17">
        <v>47002</v>
      </c>
      <c r="Q989" s="16" t="s">
        <v>1694</v>
      </c>
      <c r="R989" s="16" t="s">
        <v>43</v>
      </c>
      <c r="S989" s="16" t="s">
        <v>38</v>
      </c>
      <c r="T989" s="16" t="s">
        <v>38</v>
      </c>
      <c r="U989" s="22" t="s">
        <v>28</v>
      </c>
      <c r="V989" s="16"/>
      <c r="W989" s="16"/>
      <c r="X989" s="16"/>
    </row>
    <row r="990" spans="3:24" x14ac:dyDescent="0.25">
      <c r="C990" s="10"/>
      <c r="D990" s="15">
        <v>0</v>
      </c>
      <c r="E990" s="15">
        <v>3311062</v>
      </c>
      <c r="F990" s="15">
        <v>64030060</v>
      </c>
      <c r="G990" s="16" t="s">
        <v>1907</v>
      </c>
      <c r="H990" s="16" t="s">
        <v>1908</v>
      </c>
      <c r="I990" s="16" t="s">
        <v>1690</v>
      </c>
      <c r="J990" s="16" t="s">
        <v>38</v>
      </c>
      <c r="K990" s="16" t="s">
        <v>38</v>
      </c>
      <c r="L990" s="16" t="s">
        <v>1691</v>
      </c>
      <c r="M990" s="16" t="s">
        <v>1692</v>
      </c>
      <c r="N990" s="16" t="s">
        <v>2121</v>
      </c>
      <c r="O990" s="17">
        <v>45469</v>
      </c>
      <c r="P990" s="17">
        <v>47002</v>
      </c>
      <c r="Q990" s="16" t="s">
        <v>1694</v>
      </c>
      <c r="R990" s="16" t="s">
        <v>43</v>
      </c>
      <c r="S990" s="16" t="s">
        <v>38</v>
      </c>
      <c r="T990" s="16" t="s">
        <v>38</v>
      </c>
      <c r="U990" s="22" t="s">
        <v>28</v>
      </c>
      <c r="V990" s="16"/>
      <c r="W990" s="16"/>
      <c r="X990" s="16"/>
    </row>
    <row r="991" spans="3:24" x14ac:dyDescent="0.25">
      <c r="C991" s="10"/>
      <c r="D991" s="15">
        <v>0</v>
      </c>
      <c r="E991" s="15">
        <v>3301624</v>
      </c>
      <c r="F991" s="15">
        <v>21050075</v>
      </c>
      <c r="G991" s="16" t="s">
        <v>1795</v>
      </c>
      <c r="H991" s="16" t="s">
        <v>1796</v>
      </c>
      <c r="I991" s="16" t="s">
        <v>1702</v>
      </c>
      <c r="J991" s="16" t="s">
        <v>38</v>
      </c>
      <c r="K991" s="16" t="s">
        <v>38</v>
      </c>
      <c r="L991" s="16" t="s">
        <v>1691</v>
      </c>
      <c r="M991" s="16" t="s">
        <v>1692</v>
      </c>
      <c r="N991" s="16" t="s">
        <v>2121</v>
      </c>
      <c r="O991" s="17">
        <v>45469</v>
      </c>
      <c r="P991" s="17">
        <v>47002</v>
      </c>
      <c r="Q991" s="16" t="s">
        <v>1694</v>
      </c>
      <c r="R991" s="16" t="s">
        <v>43</v>
      </c>
      <c r="S991" s="16" t="s">
        <v>38</v>
      </c>
      <c r="T991" s="16" t="s">
        <v>38</v>
      </c>
      <c r="U991" s="22" t="s">
        <v>28</v>
      </c>
      <c r="V991" s="16"/>
      <c r="W991" s="16"/>
      <c r="X991" s="16"/>
    </row>
    <row r="992" spans="3:24" x14ac:dyDescent="0.25">
      <c r="C992" s="10"/>
      <c r="D992" s="15">
        <v>0</v>
      </c>
      <c r="E992" s="15">
        <v>3300012</v>
      </c>
      <c r="F992" s="15">
        <v>21055021</v>
      </c>
      <c r="G992" s="16" t="s">
        <v>1698</v>
      </c>
      <c r="H992" s="16" t="s">
        <v>1699</v>
      </c>
      <c r="I992" s="16" t="s">
        <v>1697</v>
      </c>
      <c r="J992" s="16" t="s">
        <v>38</v>
      </c>
      <c r="K992" s="16" t="s">
        <v>38</v>
      </c>
      <c r="L992" s="16" t="s">
        <v>1691</v>
      </c>
      <c r="M992" s="16" t="s">
        <v>1692</v>
      </c>
      <c r="N992" s="16" t="s">
        <v>2121</v>
      </c>
      <c r="O992" s="17">
        <v>45469</v>
      </c>
      <c r="P992" s="17">
        <v>47002</v>
      </c>
      <c r="Q992" s="16" t="s">
        <v>1694</v>
      </c>
      <c r="R992" s="16" t="s">
        <v>43</v>
      </c>
      <c r="S992" s="16" t="s">
        <v>38</v>
      </c>
      <c r="T992" s="16" t="s">
        <v>38</v>
      </c>
      <c r="U992" s="22" t="s">
        <v>28</v>
      </c>
      <c r="V992" s="16"/>
      <c r="W992" s="16"/>
      <c r="X992" s="16"/>
    </row>
    <row r="993" spans="3:24" x14ac:dyDescent="0.25">
      <c r="C993" s="10"/>
      <c r="D993" s="15">
        <v>0</v>
      </c>
      <c r="E993" s="15">
        <v>3324155</v>
      </c>
      <c r="F993" s="15">
        <v>64010010</v>
      </c>
      <c r="G993" s="16" t="s">
        <v>1933</v>
      </c>
      <c r="H993" s="16" t="s">
        <v>1934</v>
      </c>
      <c r="I993" s="16" t="s">
        <v>1690</v>
      </c>
      <c r="J993" s="16" t="s">
        <v>38</v>
      </c>
      <c r="K993" s="16" t="s">
        <v>38</v>
      </c>
      <c r="L993" s="16" t="s">
        <v>1691</v>
      </c>
      <c r="M993" s="16" t="s">
        <v>1692</v>
      </c>
      <c r="N993" s="16" t="s">
        <v>2121</v>
      </c>
      <c r="O993" s="17">
        <v>45469</v>
      </c>
      <c r="P993" s="17">
        <v>47002</v>
      </c>
      <c r="Q993" s="16" t="s">
        <v>1694</v>
      </c>
      <c r="R993" s="16" t="s">
        <v>43</v>
      </c>
      <c r="S993" s="16" t="s">
        <v>38</v>
      </c>
      <c r="T993" s="16" t="s">
        <v>38</v>
      </c>
      <c r="U993" s="22" t="s">
        <v>28</v>
      </c>
      <c r="V993" s="16"/>
      <c r="W993" s="16"/>
      <c r="X993" s="16"/>
    </row>
    <row r="994" spans="3:24" x14ac:dyDescent="0.25">
      <c r="C994" s="10"/>
      <c r="D994" s="15">
        <v>0</v>
      </c>
      <c r="E994" s="15">
        <v>3301627</v>
      </c>
      <c r="F994" s="15">
        <v>21055029</v>
      </c>
      <c r="G994" s="16" t="s">
        <v>1911</v>
      </c>
      <c r="H994" s="16" t="s">
        <v>1912</v>
      </c>
      <c r="I994" s="16" t="s">
        <v>1702</v>
      </c>
      <c r="J994" s="16" t="s">
        <v>38</v>
      </c>
      <c r="K994" s="16" t="s">
        <v>38</v>
      </c>
      <c r="L994" s="16" t="s">
        <v>1691</v>
      </c>
      <c r="M994" s="16" t="s">
        <v>1692</v>
      </c>
      <c r="N994" s="16" t="s">
        <v>2121</v>
      </c>
      <c r="O994" s="17">
        <v>45469</v>
      </c>
      <c r="P994" s="17">
        <v>47002</v>
      </c>
      <c r="Q994" s="16" t="s">
        <v>1694</v>
      </c>
      <c r="R994" s="16" t="s">
        <v>43</v>
      </c>
      <c r="S994" s="16" t="s">
        <v>38</v>
      </c>
      <c r="T994" s="16" t="s">
        <v>38</v>
      </c>
      <c r="U994" s="22" t="s">
        <v>28</v>
      </c>
      <c r="V994" s="16"/>
      <c r="W994" s="16"/>
      <c r="X994" s="16"/>
    </row>
    <row r="995" spans="3:24" x14ac:dyDescent="0.25">
      <c r="C995" s="10"/>
      <c r="D995" s="15">
        <v>0</v>
      </c>
      <c r="E995" s="15">
        <v>3324135</v>
      </c>
      <c r="F995" s="15">
        <v>64010008</v>
      </c>
      <c r="G995" s="16" t="s">
        <v>1775</v>
      </c>
      <c r="H995" s="16" t="s">
        <v>1776</v>
      </c>
      <c r="I995" s="16" t="s">
        <v>1690</v>
      </c>
      <c r="J995" s="16" t="s">
        <v>38</v>
      </c>
      <c r="K995" s="16" t="s">
        <v>38</v>
      </c>
      <c r="L995" s="16" t="s">
        <v>1691</v>
      </c>
      <c r="M995" s="16" t="s">
        <v>1692</v>
      </c>
      <c r="N995" s="16" t="s">
        <v>2121</v>
      </c>
      <c r="O995" s="17">
        <v>45469</v>
      </c>
      <c r="P995" s="17">
        <v>47002</v>
      </c>
      <c r="Q995" s="16" t="s">
        <v>1694</v>
      </c>
      <c r="R995" s="16" t="s">
        <v>43</v>
      </c>
      <c r="S995" s="16" t="s">
        <v>38</v>
      </c>
      <c r="T995" s="16" t="s">
        <v>38</v>
      </c>
      <c r="U995" s="22" t="s">
        <v>28</v>
      </c>
      <c r="V995" s="16"/>
      <c r="W995" s="16"/>
      <c r="X995" s="16"/>
    </row>
    <row r="996" spans="3:24" x14ac:dyDescent="0.25">
      <c r="C996" s="10"/>
      <c r="D996" s="15">
        <v>0</v>
      </c>
      <c r="E996" s="15">
        <v>3311073</v>
      </c>
      <c r="F996" s="15">
        <v>64030020</v>
      </c>
      <c r="G996" s="16" t="s">
        <v>1899</v>
      </c>
      <c r="H996" s="16" t="s">
        <v>1900</v>
      </c>
      <c r="I996" s="16" t="s">
        <v>1690</v>
      </c>
      <c r="J996" s="16" t="s">
        <v>38</v>
      </c>
      <c r="K996" s="16" t="s">
        <v>38</v>
      </c>
      <c r="L996" s="16" t="s">
        <v>1691</v>
      </c>
      <c r="M996" s="16" t="s">
        <v>1692</v>
      </c>
      <c r="N996" s="16" t="s">
        <v>2121</v>
      </c>
      <c r="O996" s="17">
        <v>45469</v>
      </c>
      <c r="P996" s="17">
        <v>47002</v>
      </c>
      <c r="Q996" s="16" t="s">
        <v>1694</v>
      </c>
      <c r="R996" s="16" t="s">
        <v>43</v>
      </c>
      <c r="S996" s="16" t="s">
        <v>38</v>
      </c>
      <c r="T996" s="16" t="s">
        <v>38</v>
      </c>
      <c r="U996" s="22" t="s">
        <v>28</v>
      </c>
      <c r="V996" s="16"/>
      <c r="W996" s="16"/>
      <c r="X996" s="16"/>
    </row>
    <row r="997" spans="3:24" x14ac:dyDescent="0.25">
      <c r="C997" s="10"/>
      <c r="D997" s="15">
        <v>0</v>
      </c>
      <c r="E997" s="15">
        <v>3311076</v>
      </c>
      <c r="F997" s="15">
        <v>64030006</v>
      </c>
      <c r="G997" s="16" t="s">
        <v>1867</v>
      </c>
      <c r="H997" s="16" t="s">
        <v>1868</v>
      </c>
      <c r="I997" s="16" t="s">
        <v>1690</v>
      </c>
      <c r="J997" s="16" t="s">
        <v>38</v>
      </c>
      <c r="K997" s="16" t="s">
        <v>38</v>
      </c>
      <c r="L997" s="16" t="s">
        <v>1691</v>
      </c>
      <c r="M997" s="16" t="s">
        <v>1692</v>
      </c>
      <c r="N997" s="16" t="s">
        <v>2121</v>
      </c>
      <c r="O997" s="17">
        <v>45469</v>
      </c>
      <c r="P997" s="17">
        <v>47002</v>
      </c>
      <c r="Q997" s="16" t="s">
        <v>1694</v>
      </c>
      <c r="R997" s="16" t="s">
        <v>43</v>
      </c>
      <c r="S997" s="16" t="s">
        <v>38</v>
      </c>
      <c r="T997" s="16" t="s">
        <v>38</v>
      </c>
      <c r="U997" s="22" t="s">
        <v>28</v>
      </c>
      <c r="V997" s="16"/>
      <c r="W997" s="16"/>
      <c r="X997" s="16"/>
    </row>
    <row r="998" spans="3:24" x14ac:dyDescent="0.25">
      <c r="C998" s="10"/>
      <c r="D998" s="15">
        <v>0</v>
      </c>
      <c r="E998" s="15">
        <v>3300109</v>
      </c>
      <c r="F998" s="15">
        <v>0</v>
      </c>
      <c r="G998" s="16" t="s">
        <v>2023</v>
      </c>
      <c r="H998" s="16" t="s">
        <v>2024</v>
      </c>
      <c r="I998" s="16" t="s">
        <v>1697</v>
      </c>
      <c r="J998" s="16" t="s">
        <v>38</v>
      </c>
      <c r="K998" s="16" t="s">
        <v>38</v>
      </c>
      <c r="L998" s="16" t="s">
        <v>1691</v>
      </c>
      <c r="M998" s="16" t="s">
        <v>1692</v>
      </c>
      <c r="N998" s="16" t="s">
        <v>2121</v>
      </c>
      <c r="O998" s="17">
        <v>45469</v>
      </c>
      <c r="P998" s="17">
        <v>47002</v>
      </c>
      <c r="Q998" s="16" t="s">
        <v>1694</v>
      </c>
      <c r="R998" s="16" t="s">
        <v>43</v>
      </c>
      <c r="S998" s="16" t="s">
        <v>38</v>
      </c>
      <c r="T998" s="16" t="s">
        <v>38</v>
      </c>
      <c r="U998" s="22" t="s">
        <v>28</v>
      </c>
      <c r="V998" s="16"/>
      <c r="W998" s="16"/>
      <c r="X998" s="16"/>
    </row>
    <row r="999" spans="3:24" x14ac:dyDescent="0.25">
      <c r="C999" s="10"/>
      <c r="D999" s="15">
        <v>0</v>
      </c>
      <c r="E999" s="15">
        <v>3301617</v>
      </c>
      <c r="F999" s="15">
        <v>21055025</v>
      </c>
      <c r="G999" s="16" t="s">
        <v>1951</v>
      </c>
      <c r="H999" s="16" t="s">
        <v>1952</v>
      </c>
      <c r="I999" s="16" t="s">
        <v>1702</v>
      </c>
      <c r="J999" s="16" t="s">
        <v>38</v>
      </c>
      <c r="K999" s="16" t="s">
        <v>38</v>
      </c>
      <c r="L999" s="16" t="s">
        <v>1691</v>
      </c>
      <c r="M999" s="16" t="s">
        <v>1692</v>
      </c>
      <c r="N999" s="16" t="s">
        <v>2121</v>
      </c>
      <c r="O999" s="17">
        <v>45469</v>
      </c>
      <c r="P999" s="17">
        <v>47002</v>
      </c>
      <c r="Q999" s="16" t="s">
        <v>1694</v>
      </c>
      <c r="R999" s="16" t="s">
        <v>43</v>
      </c>
      <c r="S999" s="16" t="s">
        <v>38</v>
      </c>
      <c r="T999" s="16" t="s">
        <v>38</v>
      </c>
      <c r="U999" s="22" t="s">
        <v>28</v>
      </c>
      <c r="V999" s="16"/>
      <c r="W999" s="16"/>
      <c r="X999" s="16"/>
    </row>
    <row r="1000" spans="3:24" x14ac:dyDescent="0.25">
      <c r="C1000" s="10"/>
      <c r="D1000" s="15">
        <v>0</v>
      </c>
      <c r="E1000" s="15">
        <v>3311074</v>
      </c>
      <c r="F1000" s="15">
        <v>64030021</v>
      </c>
      <c r="G1000" s="16" t="s">
        <v>2015</v>
      </c>
      <c r="H1000" s="16" t="s">
        <v>2016</v>
      </c>
      <c r="I1000" s="16" t="s">
        <v>1690</v>
      </c>
      <c r="J1000" s="16" t="s">
        <v>38</v>
      </c>
      <c r="K1000" s="16" t="s">
        <v>38</v>
      </c>
      <c r="L1000" s="16" t="s">
        <v>1691</v>
      </c>
      <c r="M1000" s="16" t="s">
        <v>1692</v>
      </c>
      <c r="N1000" s="16" t="s">
        <v>2121</v>
      </c>
      <c r="O1000" s="17">
        <v>45469</v>
      </c>
      <c r="P1000" s="17">
        <v>47002</v>
      </c>
      <c r="Q1000" s="16" t="s">
        <v>1694</v>
      </c>
      <c r="R1000" s="16" t="s">
        <v>43</v>
      </c>
      <c r="S1000" s="16" t="s">
        <v>38</v>
      </c>
      <c r="T1000" s="16" t="s">
        <v>38</v>
      </c>
      <c r="U1000" s="22" t="s">
        <v>28</v>
      </c>
      <c r="V1000" s="16"/>
      <c r="W1000" s="16"/>
      <c r="X1000" s="16"/>
    </row>
    <row r="1001" spans="3:24" x14ac:dyDescent="0.25">
      <c r="C1001" s="10"/>
      <c r="D1001" s="15">
        <v>0</v>
      </c>
      <c r="E1001" s="15">
        <v>3311075</v>
      </c>
      <c r="F1001" s="15">
        <v>64030005</v>
      </c>
      <c r="G1001" s="16" t="s">
        <v>1845</v>
      </c>
      <c r="H1001" s="16" t="s">
        <v>1846</v>
      </c>
      <c r="I1001" s="16" t="s">
        <v>1690</v>
      </c>
      <c r="J1001" s="16" t="s">
        <v>38</v>
      </c>
      <c r="K1001" s="16" t="s">
        <v>38</v>
      </c>
      <c r="L1001" s="16" t="s">
        <v>1691</v>
      </c>
      <c r="M1001" s="16" t="s">
        <v>1692</v>
      </c>
      <c r="N1001" s="16" t="s">
        <v>2121</v>
      </c>
      <c r="O1001" s="17">
        <v>45469</v>
      </c>
      <c r="P1001" s="17">
        <v>47002</v>
      </c>
      <c r="Q1001" s="16" t="s">
        <v>1694</v>
      </c>
      <c r="R1001" s="16" t="s">
        <v>43</v>
      </c>
      <c r="S1001" s="16" t="s">
        <v>38</v>
      </c>
      <c r="T1001" s="16" t="s">
        <v>38</v>
      </c>
      <c r="U1001" s="22" t="s">
        <v>28</v>
      </c>
      <c r="V1001" s="16"/>
      <c r="W1001" s="16"/>
      <c r="X1001" s="16"/>
    </row>
    <row r="1002" spans="3:24" x14ac:dyDescent="0.25">
      <c r="C1002" s="10"/>
      <c r="D1002" s="15">
        <v>0</v>
      </c>
      <c r="E1002" s="15">
        <v>3303340</v>
      </c>
      <c r="F1002" s="15">
        <v>21050058</v>
      </c>
      <c r="G1002" s="16" t="s">
        <v>1816</v>
      </c>
      <c r="H1002" s="16" t="s">
        <v>1817</v>
      </c>
      <c r="I1002" s="16" t="s">
        <v>1702</v>
      </c>
      <c r="J1002" s="16" t="s">
        <v>38</v>
      </c>
      <c r="K1002" s="16" t="s">
        <v>38</v>
      </c>
      <c r="L1002" s="16" t="s">
        <v>1691</v>
      </c>
      <c r="M1002" s="16" t="s">
        <v>1692</v>
      </c>
      <c r="N1002" s="16" t="s">
        <v>2121</v>
      </c>
      <c r="O1002" s="17">
        <v>45469</v>
      </c>
      <c r="P1002" s="17">
        <v>47002</v>
      </c>
      <c r="Q1002" s="16" t="s">
        <v>1694</v>
      </c>
      <c r="R1002" s="16" t="s">
        <v>43</v>
      </c>
      <c r="S1002" s="16" t="s">
        <v>38</v>
      </c>
      <c r="T1002" s="16" t="s">
        <v>38</v>
      </c>
      <c r="U1002" s="22" t="s">
        <v>28</v>
      </c>
      <c r="V1002" s="16"/>
      <c r="W1002" s="16"/>
      <c r="X1002" s="16"/>
    </row>
    <row r="1003" spans="3:24" x14ac:dyDescent="0.25">
      <c r="C1003" s="10"/>
      <c r="D1003" s="15">
        <v>0</v>
      </c>
      <c r="E1003" s="15">
        <v>3300152</v>
      </c>
      <c r="F1003" s="15">
        <v>21055022</v>
      </c>
      <c r="G1003" s="16" t="s">
        <v>1721</v>
      </c>
      <c r="H1003" s="16" t="s">
        <v>1722</v>
      </c>
      <c r="I1003" s="16" t="s">
        <v>1697</v>
      </c>
      <c r="J1003" s="16" t="s">
        <v>38</v>
      </c>
      <c r="K1003" s="16" t="s">
        <v>38</v>
      </c>
      <c r="L1003" s="16" t="s">
        <v>1691</v>
      </c>
      <c r="M1003" s="16" t="s">
        <v>1692</v>
      </c>
      <c r="N1003" s="16" t="s">
        <v>2121</v>
      </c>
      <c r="O1003" s="17">
        <v>45469</v>
      </c>
      <c r="P1003" s="17">
        <v>47002</v>
      </c>
      <c r="Q1003" s="16" t="s">
        <v>1694</v>
      </c>
      <c r="R1003" s="16" t="s">
        <v>43</v>
      </c>
      <c r="S1003" s="16" t="s">
        <v>38</v>
      </c>
      <c r="T1003" s="16" t="s">
        <v>38</v>
      </c>
      <c r="U1003" s="22" t="s">
        <v>28</v>
      </c>
      <c r="V1003" s="16"/>
      <c r="W1003" s="16"/>
      <c r="X1003" s="16"/>
    </row>
    <row r="1004" spans="3:24" x14ac:dyDescent="0.25">
      <c r="C1004" s="10"/>
      <c r="D1004" s="15">
        <v>0</v>
      </c>
      <c r="E1004" s="15">
        <v>3301621</v>
      </c>
      <c r="F1004" s="15">
        <v>21055027</v>
      </c>
      <c r="G1004" s="16" t="s">
        <v>1789</v>
      </c>
      <c r="H1004" s="16" t="s">
        <v>1790</v>
      </c>
      <c r="I1004" s="16" t="s">
        <v>1702</v>
      </c>
      <c r="J1004" s="16" t="s">
        <v>38</v>
      </c>
      <c r="K1004" s="16" t="s">
        <v>38</v>
      </c>
      <c r="L1004" s="16" t="s">
        <v>1691</v>
      </c>
      <c r="M1004" s="16" t="s">
        <v>1692</v>
      </c>
      <c r="N1004" s="16" t="s">
        <v>2121</v>
      </c>
      <c r="O1004" s="17">
        <v>45469</v>
      </c>
      <c r="P1004" s="17">
        <v>47002</v>
      </c>
      <c r="Q1004" s="16" t="s">
        <v>1694</v>
      </c>
      <c r="R1004" s="16" t="s">
        <v>43</v>
      </c>
      <c r="S1004" s="16" t="s">
        <v>38</v>
      </c>
      <c r="T1004" s="16" t="s">
        <v>38</v>
      </c>
      <c r="U1004" s="22" t="s">
        <v>28</v>
      </c>
      <c r="V1004" s="16"/>
      <c r="W1004" s="16"/>
      <c r="X1004" s="16"/>
    </row>
    <row r="1005" spans="3:24" x14ac:dyDescent="0.25">
      <c r="C1005" s="10"/>
      <c r="D1005" s="15">
        <v>0</v>
      </c>
      <c r="E1005" s="15">
        <v>3301620</v>
      </c>
      <c r="F1005" s="15">
        <v>21050072</v>
      </c>
      <c r="G1005" s="16" t="s">
        <v>1802</v>
      </c>
      <c r="H1005" s="16" t="s">
        <v>1803</v>
      </c>
      <c r="I1005" s="16" t="s">
        <v>1702</v>
      </c>
      <c r="J1005" s="16" t="s">
        <v>38</v>
      </c>
      <c r="K1005" s="16" t="s">
        <v>38</v>
      </c>
      <c r="L1005" s="16" t="s">
        <v>1691</v>
      </c>
      <c r="M1005" s="16" t="s">
        <v>1692</v>
      </c>
      <c r="N1005" s="16" t="s">
        <v>2121</v>
      </c>
      <c r="O1005" s="17">
        <v>45469</v>
      </c>
      <c r="P1005" s="17">
        <v>47002</v>
      </c>
      <c r="Q1005" s="16" t="s">
        <v>1694</v>
      </c>
      <c r="R1005" s="16" t="s">
        <v>43</v>
      </c>
      <c r="S1005" s="16" t="s">
        <v>38</v>
      </c>
      <c r="T1005" s="16" t="s">
        <v>38</v>
      </c>
      <c r="U1005" s="22" t="s">
        <v>28</v>
      </c>
      <c r="V1005" s="16"/>
      <c r="W1005" s="16"/>
      <c r="X1005" s="16"/>
    </row>
    <row r="1006" spans="3:24" x14ac:dyDescent="0.25">
      <c r="C1006" s="10"/>
      <c r="D1006" s="15">
        <v>0</v>
      </c>
      <c r="E1006" s="15">
        <v>3301619</v>
      </c>
      <c r="F1006" s="15">
        <v>21055026</v>
      </c>
      <c r="G1006" s="16" t="s">
        <v>1785</v>
      </c>
      <c r="H1006" s="16" t="s">
        <v>1786</v>
      </c>
      <c r="I1006" s="16" t="s">
        <v>1702</v>
      </c>
      <c r="J1006" s="16" t="s">
        <v>38</v>
      </c>
      <c r="K1006" s="16" t="s">
        <v>38</v>
      </c>
      <c r="L1006" s="16" t="s">
        <v>1691</v>
      </c>
      <c r="M1006" s="16" t="s">
        <v>1692</v>
      </c>
      <c r="N1006" s="16" t="s">
        <v>2121</v>
      </c>
      <c r="O1006" s="17">
        <v>45469</v>
      </c>
      <c r="P1006" s="17">
        <v>47002</v>
      </c>
      <c r="Q1006" s="16" t="s">
        <v>1694</v>
      </c>
      <c r="R1006" s="16" t="s">
        <v>43</v>
      </c>
      <c r="S1006" s="16" t="s">
        <v>38</v>
      </c>
      <c r="T1006" s="16" t="s">
        <v>38</v>
      </c>
      <c r="U1006" s="22" t="s">
        <v>28</v>
      </c>
      <c r="V1006" s="16"/>
      <c r="W1006" s="16"/>
      <c r="X1006" s="16"/>
    </row>
    <row r="1007" spans="3:24" x14ac:dyDescent="0.25">
      <c r="C1007" s="10"/>
      <c r="D1007" s="15">
        <v>0</v>
      </c>
      <c r="E1007" s="15">
        <v>3301618</v>
      </c>
      <c r="F1007" s="15">
        <v>21050071</v>
      </c>
      <c r="G1007" s="16" t="s">
        <v>1747</v>
      </c>
      <c r="H1007" s="16" t="s">
        <v>1748</v>
      </c>
      <c r="I1007" s="16" t="s">
        <v>1702</v>
      </c>
      <c r="J1007" s="16" t="s">
        <v>38</v>
      </c>
      <c r="K1007" s="16" t="s">
        <v>38</v>
      </c>
      <c r="L1007" s="16" t="s">
        <v>1691</v>
      </c>
      <c r="M1007" s="16" t="s">
        <v>1692</v>
      </c>
      <c r="N1007" s="16" t="s">
        <v>2121</v>
      </c>
      <c r="O1007" s="17">
        <v>45469</v>
      </c>
      <c r="P1007" s="17">
        <v>47002</v>
      </c>
      <c r="Q1007" s="16" t="s">
        <v>1694</v>
      </c>
      <c r="R1007" s="16" t="s">
        <v>43</v>
      </c>
      <c r="S1007" s="16" t="s">
        <v>38</v>
      </c>
      <c r="T1007" s="16" t="s">
        <v>38</v>
      </c>
      <c r="U1007" s="22" t="s">
        <v>28</v>
      </c>
      <c r="V1007" s="16"/>
      <c r="W1007" s="16"/>
      <c r="X1007" s="16"/>
    </row>
    <row r="1008" spans="3:24" x14ac:dyDescent="0.25">
      <c r="C1008" s="10"/>
      <c r="D1008" s="15">
        <v>0</v>
      </c>
      <c r="E1008" s="15">
        <v>3301609</v>
      </c>
      <c r="F1008" s="15">
        <v>21050067</v>
      </c>
      <c r="G1008" s="16" t="s">
        <v>1737</v>
      </c>
      <c r="H1008" s="16" t="s">
        <v>1738</v>
      </c>
      <c r="I1008" s="16" t="s">
        <v>1702</v>
      </c>
      <c r="J1008" s="16" t="s">
        <v>38</v>
      </c>
      <c r="K1008" s="16" t="s">
        <v>38</v>
      </c>
      <c r="L1008" s="16" t="s">
        <v>1691</v>
      </c>
      <c r="M1008" s="16" t="s">
        <v>1692</v>
      </c>
      <c r="N1008" s="16" t="s">
        <v>2121</v>
      </c>
      <c r="O1008" s="17">
        <v>45469</v>
      </c>
      <c r="P1008" s="17">
        <v>47002</v>
      </c>
      <c r="Q1008" s="16" t="s">
        <v>1694</v>
      </c>
      <c r="R1008" s="16" t="s">
        <v>43</v>
      </c>
      <c r="S1008" s="16" t="s">
        <v>38</v>
      </c>
      <c r="T1008" s="16" t="s">
        <v>38</v>
      </c>
      <c r="U1008" s="22" t="s">
        <v>28</v>
      </c>
      <c r="V1008" s="16"/>
      <c r="W1008" s="16"/>
      <c r="X1008" s="16"/>
    </row>
    <row r="1009" spans="3:24" x14ac:dyDescent="0.25">
      <c r="C1009" s="10"/>
      <c r="D1009" s="15">
        <v>0</v>
      </c>
      <c r="E1009" s="15">
        <v>3301611</v>
      </c>
      <c r="F1009" s="15">
        <v>21050068</v>
      </c>
      <c r="G1009" s="16" t="s">
        <v>1727</v>
      </c>
      <c r="H1009" s="16" t="s">
        <v>1728</v>
      </c>
      <c r="I1009" s="16" t="s">
        <v>1702</v>
      </c>
      <c r="J1009" s="16" t="s">
        <v>38</v>
      </c>
      <c r="K1009" s="16" t="s">
        <v>1702</v>
      </c>
      <c r="L1009" s="16" t="s">
        <v>1691</v>
      </c>
      <c r="M1009" s="16" t="s">
        <v>1692</v>
      </c>
      <c r="N1009" s="16" t="s">
        <v>2122</v>
      </c>
      <c r="O1009" s="17">
        <v>45469</v>
      </c>
      <c r="P1009" s="17">
        <v>46988</v>
      </c>
      <c r="Q1009" s="16" t="s">
        <v>1694</v>
      </c>
      <c r="R1009" s="16" t="s">
        <v>43</v>
      </c>
      <c r="S1009" s="16" t="s">
        <v>38</v>
      </c>
      <c r="T1009" s="16" t="s">
        <v>38</v>
      </c>
      <c r="U1009" s="22" t="s">
        <v>28</v>
      </c>
      <c r="V1009" s="16"/>
      <c r="W1009" s="16"/>
      <c r="X1009" s="16"/>
    </row>
    <row r="1010" spans="3:24" x14ac:dyDescent="0.25">
      <c r="C1010" s="10"/>
      <c r="D1010" s="15">
        <v>0</v>
      </c>
      <c r="E1010" s="15">
        <v>3301619</v>
      </c>
      <c r="F1010" s="15">
        <v>21055026</v>
      </c>
      <c r="G1010" s="16" t="s">
        <v>1785</v>
      </c>
      <c r="H1010" s="16" t="s">
        <v>1786</v>
      </c>
      <c r="I1010" s="16" t="s">
        <v>1702</v>
      </c>
      <c r="J1010" s="16" t="s">
        <v>38</v>
      </c>
      <c r="K1010" s="16" t="s">
        <v>1702</v>
      </c>
      <c r="L1010" s="16" t="s">
        <v>1691</v>
      </c>
      <c r="M1010" s="16" t="s">
        <v>1692</v>
      </c>
      <c r="N1010" s="16" t="s">
        <v>2122</v>
      </c>
      <c r="O1010" s="17">
        <v>45469</v>
      </c>
      <c r="P1010" s="17">
        <v>46988</v>
      </c>
      <c r="Q1010" s="16" t="s">
        <v>1694</v>
      </c>
      <c r="R1010" s="16" t="s">
        <v>43</v>
      </c>
      <c r="S1010" s="16" t="s">
        <v>38</v>
      </c>
      <c r="T1010" s="16" t="s">
        <v>38</v>
      </c>
      <c r="U1010" s="22" t="s">
        <v>28</v>
      </c>
      <c r="V1010" s="16"/>
      <c r="W1010" s="16"/>
      <c r="X1010" s="16"/>
    </row>
    <row r="1011" spans="3:24" x14ac:dyDescent="0.25">
      <c r="C1011" s="10"/>
      <c r="D1011" s="15">
        <v>0</v>
      </c>
      <c r="E1011" s="15">
        <v>3320181</v>
      </c>
      <c r="F1011" s="15">
        <v>64095011</v>
      </c>
      <c r="G1011" s="16" t="s">
        <v>1909</v>
      </c>
      <c r="H1011" s="16" t="s">
        <v>1910</v>
      </c>
      <c r="I1011" s="16" t="s">
        <v>1690</v>
      </c>
      <c r="J1011" s="16" t="s">
        <v>38</v>
      </c>
      <c r="K1011" s="16" t="s">
        <v>1690</v>
      </c>
      <c r="L1011" s="16" t="s">
        <v>1691</v>
      </c>
      <c r="M1011" s="16" t="s">
        <v>1692</v>
      </c>
      <c r="N1011" s="16" t="s">
        <v>2122</v>
      </c>
      <c r="O1011" s="17">
        <v>45469</v>
      </c>
      <c r="P1011" s="17">
        <v>46988</v>
      </c>
      <c r="Q1011" s="16" t="s">
        <v>1694</v>
      </c>
      <c r="R1011" s="16" t="s">
        <v>43</v>
      </c>
      <c r="S1011" s="16" t="s">
        <v>38</v>
      </c>
      <c r="T1011" s="16" t="s">
        <v>38</v>
      </c>
      <c r="U1011" s="22" t="s">
        <v>28</v>
      </c>
      <c r="V1011" s="16"/>
      <c r="W1011" s="16"/>
      <c r="X1011" s="16"/>
    </row>
    <row r="1012" spans="3:24" x14ac:dyDescent="0.25">
      <c r="C1012" s="10"/>
      <c r="D1012" s="15">
        <v>0</v>
      </c>
      <c r="E1012" s="15">
        <v>3301617</v>
      </c>
      <c r="F1012" s="15">
        <v>21055025</v>
      </c>
      <c r="G1012" s="16" t="s">
        <v>1951</v>
      </c>
      <c r="H1012" s="16" t="s">
        <v>1952</v>
      </c>
      <c r="I1012" s="16" t="s">
        <v>1702</v>
      </c>
      <c r="J1012" s="16" t="s">
        <v>38</v>
      </c>
      <c r="K1012" s="16" t="s">
        <v>1702</v>
      </c>
      <c r="L1012" s="16" t="s">
        <v>1691</v>
      </c>
      <c r="M1012" s="16" t="s">
        <v>1692</v>
      </c>
      <c r="N1012" s="16" t="s">
        <v>2122</v>
      </c>
      <c r="O1012" s="17">
        <v>45469</v>
      </c>
      <c r="P1012" s="17">
        <v>46988</v>
      </c>
      <c r="Q1012" s="16" t="s">
        <v>1694</v>
      </c>
      <c r="R1012" s="16" t="s">
        <v>43</v>
      </c>
      <c r="S1012" s="16" t="s">
        <v>38</v>
      </c>
      <c r="T1012" s="16" t="s">
        <v>38</v>
      </c>
      <c r="U1012" s="22" t="s">
        <v>28</v>
      </c>
      <c r="V1012" s="16"/>
      <c r="W1012" s="16"/>
      <c r="X1012" s="16"/>
    </row>
    <row r="1013" spans="3:24" x14ac:dyDescent="0.25">
      <c r="C1013" s="10"/>
      <c r="D1013" s="15">
        <v>0</v>
      </c>
      <c r="E1013" s="15">
        <v>3320180</v>
      </c>
      <c r="F1013" s="15">
        <v>64095013</v>
      </c>
      <c r="G1013" s="16" t="s">
        <v>1769</v>
      </c>
      <c r="H1013" s="16" t="s">
        <v>1770</v>
      </c>
      <c r="I1013" s="16" t="s">
        <v>1690</v>
      </c>
      <c r="J1013" s="16" t="s">
        <v>38</v>
      </c>
      <c r="K1013" s="16" t="s">
        <v>1690</v>
      </c>
      <c r="L1013" s="16" t="s">
        <v>1691</v>
      </c>
      <c r="M1013" s="16" t="s">
        <v>1692</v>
      </c>
      <c r="N1013" s="16" t="s">
        <v>2122</v>
      </c>
      <c r="O1013" s="17">
        <v>45469</v>
      </c>
      <c r="P1013" s="17">
        <v>46988</v>
      </c>
      <c r="Q1013" s="16" t="s">
        <v>1694</v>
      </c>
      <c r="R1013" s="16" t="s">
        <v>43</v>
      </c>
      <c r="S1013" s="16" t="s">
        <v>38</v>
      </c>
      <c r="T1013" s="16" t="s">
        <v>38</v>
      </c>
      <c r="U1013" s="22" t="s">
        <v>28</v>
      </c>
      <c r="V1013" s="16"/>
      <c r="W1013" s="16"/>
      <c r="X1013" s="16"/>
    </row>
    <row r="1014" spans="3:24" x14ac:dyDescent="0.25">
      <c r="C1014" s="10"/>
      <c r="D1014" s="15">
        <v>0</v>
      </c>
      <c r="E1014" s="15">
        <v>3320190</v>
      </c>
      <c r="F1014" s="15">
        <v>64095037</v>
      </c>
      <c r="G1014" s="16" t="s">
        <v>2005</v>
      </c>
      <c r="H1014" s="16" t="s">
        <v>2006</v>
      </c>
      <c r="I1014" s="16" t="s">
        <v>1690</v>
      </c>
      <c r="J1014" s="16" t="s">
        <v>38</v>
      </c>
      <c r="K1014" s="16" t="s">
        <v>1690</v>
      </c>
      <c r="L1014" s="16" t="s">
        <v>1691</v>
      </c>
      <c r="M1014" s="16" t="s">
        <v>1692</v>
      </c>
      <c r="N1014" s="16" t="s">
        <v>2122</v>
      </c>
      <c r="O1014" s="17">
        <v>45469</v>
      </c>
      <c r="P1014" s="17">
        <v>46988</v>
      </c>
      <c r="Q1014" s="16" t="s">
        <v>1694</v>
      </c>
      <c r="R1014" s="16" t="s">
        <v>43</v>
      </c>
      <c r="S1014" s="16" t="s">
        <v>38</v>
      </c>
      <c r="T1014" s="16" t="s">
        <v>38</v>
      </c>
      <c r="U1014" s="22" t="s">
        <v>28</v>
      </c>
      <c r="V1014" s="16"/>
      <c r="W1014" s="16"/>
      <c r="X1014" s="16"/>
    </row>
    <row r="1015" spans="3:24" x14ac:dyDescent="0.25">
      <c r="C1015" s="10"/>
      <c r="D1015" s="15">
        <v>0</v>
      </c>
      <c r="E1015" s="15">
        <v>3320222</v>
      </c>
      <c r="F1015" s="15">
        <v>64095026</v>
      </c>
      <c r="G1015" s="16" t="s">
        <v>2003</v>
      </c>
      <c r="H1015" s="16" t="s">
        <v>2004</v>
      </c>
      <c r="I1015" s="16" t="s">
        <v>1690</v>
      </c>
      <c r="J1015" s="16" t="s">
        <v>38</v>
      </c>
      <c r="K1015" s="16" t="s">
        <v>1690</v>
      </c>
      <c r="L1015" s="16" t="s">
        <v>1691</v>
      </c>
      <c r="M1015" s="16" t="s">
        <v>1692</v>
      </c>
      <c r="N1015" s="16" t="s">
        <v>2122</v>
      </c>
      <c r="O1015" s="17">
        <v>45469</v>
      </c>
      <c r="P1015" s="17">
        <v>46988</v>
      </c>
      <c r="Q1015" s="16" t="s">
        <v>1694</v>
      </c>
      <c r="R1015" s="16" t="s">
        <v>43</v>
      </c>
      <c r="S1015" s="16" t="s">
        <v>38</v>
      </c>
      <c r="T1015" s="16" t="s">
        <v>38</v>
      </c>
      <c r="U1015" s="22" t="s">
        <v>28</v>
      </c>
      <c r="V1015" s="16"/>
      <c r="W1015" s="16"/>
      <c r="X1015" s="16"/>
    </row>
    <row r="1016" spans="3:24" x14ac:dyDescent="0.25">
      <c r="C1016" s="10"/>
      <c r="D1016" s="15">
        <v>0</v>
      </c>
      <c r="E1016" s="15">
        <v>3301620</v>
      </c>
      <c r="F1016" s="15">
        <v>21050072</v>
      </c>
      <c r="G1016" s="16" t="s">
        <v>1802</v>
      </c>
      <c r="H1016" s="16" t="s">
        <v>1803</v>
      </c>
      <c r="I1016" s="16" t="s">
        <v>1702</v>
      </c>
      <c r="J1016" s="16" t="s">
        <v>38</v>
      </c>
      <c r="K1016" s="16" t="s">
        <v>1702</v>
      </c>
      <c r="L1016" s="16" t="s">
        <v>1691</v>
      </c>
      <c r="M1016" s="16" t="s">
        <v>1692</v>
      </c>
      <c r="N1016" s="16" t="s">
        <v>2122</v>
      </c>
      <c r="O1016" s="17">
        <v>45469</v>
      </c>
      <c r="P1016" s="17">
        <v>46988</v>
      </c>
      <c r="Q1016" s="16" t="s">
        <v>1694</v>
      </c>
      <c r="R1016" s="16" t="s">
        <v>43</v>
      </c>
      <c r="S1016" s="16" t="s">
        <v>38</v>
      </c>
      <c r="T1016" s="16" t="s">
        <v>38</v>
      </c>
      <c r="U1016" s="22" t="s">
        <v>28</v>
      </c>
      <c r="V1016" s="16"/>
      <c r="W1016" s="16"/>
      <c r="X1016" s="16"/>
    </row>
    <row r="1017" spans="3:24" x14ac:dyDescent="0.25">
      <c r="C1017" s="10"/>
      <c r="D1017" s="15">
        <v>0</v>
      </c>
      <c r="E1017" s="15">
        <v>3320105</v>
      </c>
      <c r="F1017" s="15">
        <v>64095027</v>
      </c>
      <c r="G1017" s="16" t="s">
        <v>1863</v>
      </c>
      <c r="H1017" s="16" t="s">
        <v>1864</v>
      </c>
      <c r="I1017" s="16" t="s">
        <v>1690</v>
      </c>
      <c r="J1017" s="16" t="s">
        <v>38</v>
      </c>
      <c r="K1017" s="16" t="s">
        <v>1690</v>
      </c>
      <c r="L1017" s="16" t="s">
        <v>1691</v>
      </c>
      <c r="M1017" s="16" t="s">
        <v>1692</v>
      </c>
      <c r="N1017" s="16" t="s">
        <v>2122</v>
      </c>
      <c r="O1017" s="17">
        <v>45469</v>
      </c>
      <c r="P1017" s="17">
        <v>46988</v>
      </c>
      <c r="Q1017" s="16" t="s">
        <v>1694</v>
      </c>
      <c r="R1017" s="16" t="s">
        <v>43</v>
      </c>
      <c r="S1017" s="16" t="s">
        <v>38</v>
      </c>
      <c r="T1017" s="16" t="s">
        <v>38</v>
      </c>
      <c r="U1017" s="22" t="s">
        <v>28</v>
      </c>
      <c r="V1017" s="16"/>
      <c r="W1017" s="16"/>
      <c r="X1017" s="16"/>
    </row>
    <row r="1018" spans="3:24" x14ac:dyDescent="0.25">
      <c r="C1018" s="10"/>
      <c r="D1018" s="15">
        <v>0</v>
      </c>
      <c r="E1018" s="15">
        <v>3301615</v>
      </c>
      <c r="F1018" s="15">
        <v>21055024</v>
      </c>
      <c r="G1018" s="16" t="s">
        <v>1800</v>
      </c>
      <c r="H1018" s="16" t="s">
        <v>1801</v>
      </c>
      <c r="I1018" s="16" t="s">
        <v>1702</v>
      </c>
      <c r="J1018" s="16" t="s">
        <v>38</v>
      </c>
      <c r="K1018" s="16" t="s">
        <v>1702</v>
      </c>
      <c r="L1018" s="16" t="s">
        <v>1691</v>
      </c>
      <c r="M1018" s="16" t="s">
        <v>1692</v>
      </c>
      <c r="N1018" s="16" t="s">
        <v>2122</v>
      </c>
      <c r="O1018" s="17">
        <v>45469</v>
      </c>
      <c r="P1018" s="17">
        <v>46988</v>
      </c>
      <c r="Q1018" s="16" t="s">
        <v>1694</v>
      </c>
      <c r="R1018" s="16" t="s">
        <v>43</v>
      </c>
      <c r="S1018" s="16" t="s">
        <v>38</v>
      </c>
      <c r="T1018" s="16" t="s">
        <v>38</v>
      </c>
      <c r="U1018" s="22" t="s">
        <v>28</v>
      </c>
      <c r="V1018" s="16"/>
      <c r="W1018" s="16"/>
      <c r="X1018" s="16"/>
    </row>
    <row r="1019" spans="3:24" x14ac:dyDescent="0.25">
      <c r="C1019" s="10"/>
      <c r="D1019" s="15">
        <v>0</v>
      </c>
      <c r="E1019" s="15">
        <v>3301621</v>
      </c>
      <c r="F1019" s="15">
        <v>21055027</v>
      </c>
      <c r="G1019" s="16" t="s">
        <v>1789</v>
      </c>
      <c r="H1019" s="16" t="s">
        <v>1790</v>
      </c>
      <c r="I1019" s="16" t="s">
        <v>1702</v>
      </c>
      <c r="J1019" s="16" t="s">
        <v>38</v>
      </c>
      <c r="K1019" s="16" t="s">
        <v>1702</v>
      </c>
      <c r="L1019" s="16" t="s">
        <v>1691</v>
      </c>
      <c r="M1019" s="16" t="s">
        <v>1692</v>
      </c>
      <c r="N1019" s="16" t="s">
        <v>2122</v>
      </c>
      <c r="O1019" s="17">
        <v>45469</v>
      </c>
      <c r="P1019" s="17">
        <v>46988</v>
      </c>
      <c r="Q1019" s="16" t="s">
        <v>1694</v>
      </c>
      <c r="R1019" s="16" t="s">
        <v>43</v>
      </c>
      <c r="S1019" s="16" t="s">
        <v>38</v>
      </c>
      <c r="T1019" s="16" t="s">
        <v>38</v>
      </c>
      <c r="U1019" s="22" t="s">
        <v>28</v>
      </c>
      <c r="V1019" s="16"/>
      <c r="W1019" s="16"/>
      <c r="X1019" s="16"/>
    </row>
    <row r="1020" spans="3:24" x14ac:dyDescent="0.25">
      <c r="C1020" s="10"/>
      <c r="D1020" s="15">
        <v>0</v>
      </c>
      <c r="E1020" s="15">
        <v>3301622</v>
      </c>
      <c r="F1020" s="15">
        <v>21050073</v>
      </c>
      <c r="G1020" s="16" t="s">
        <v>1741</v>
      </c>
      <c r="H1020" s="16" t="s">
        <v>1742</v>
      </c>
      <c r="I1020" s="16" t="s">
        <v>1702</v>
      </c>
      <c r="J1020" s="16" t="s">
        <v>38</v>
      </c>
      <c r="K1020" s="16" t="s">
        <v>1702</v>
      </c>
      <c r="L1020" s="16" t="s">
        <v>1691</v>
      </c>
      <c r="M1020" s="16" t="s">
        <v>1692</v>
      </c>
      <c r="N1020" s="16" t="s">
        <v>2122</v>
      </c>
      <c r="O1020" s="17">
        <v>45469</v>
      </c>
      <c r="P1020" s="17">
        <v>46988</v>
      </c>
      <c r="Q1020" s="16" t="s">
        <v>1694</v>
      </c>
      <c r="R1020" s="16" t="s">
        <v>43</v>
      </c>
      <c r="S1020" s="16" t="s">
        <v>38</v>
      </c>
      <c r="T1020" s="16" t="s">
        <v>38</v>
      </c>
      <c r="U1020" s="22" t="s">
        <v>28</v>
      </c>
      <c r="V1020" s="16"/>
      <c r="W1020" s="16"/>
      <c r="X1020" s="16"/>
    </row>
    <row r="1021" spans="3:24" x14ac:dyDescent="0.25">
      <c r="C1021" s="10"/>
      <c r="D1021" s="15">
        <v>0</v>
      </c>
      <c r="E1021" s="15">
        <v>3301624</v>
      </c>
      <c r="F1021" s="15">
        <v>21050075</v>
      </c>
      <c r="G1021" s="16" t="s">
        <v>1795</v>
      </c>
      <c r="H1021" s="16" t="s">
        <v>1796</v>
      </c>
      <c r="I1021" s="16" t="s">
        <v>1702</v>
      </c>
      <c r="J1021" s="16" t="s">
        <v>38</v>
      </c>
      <c r="K1021" s="16" t="s">
        <v>1702</v>
      </c>
      <c r="L1021" s="16" t="s">
        <v>1691</v>
      </c>
      <c r="M1021" s="16" t="s">
        <v>1692</v>
      </c>
      <c r="N1021" s="16" t="s">
        <v>2122</v>
      </c>
      <c r="O1021" s="17">
        <v>45469</v>
      </c>
      <c r="P1021" s="17">
        <v>46988</v>
      </c>
      <c r="Q1021" s="16" t="s">
        <v>1694</v>
      </c>
      <c r="R1021" s="16" t="s">
        <v>43</v>
      </c>
      <c r="S1021" s="16" t="s">
        <v>38</v>
      </c>
      <c r="T1021" s="16" t="s">
        <v>38</v>
      </c>
      <c r="U1021" s="22" t="s">
        <v>28</v>
      </c>
      <c r="V1021" s="16"/>
      <c r="W1021" s="16"/>
      <c r="X1021" s="16"/>
    </row>
    <row r="1022" spans="3:24" x14ac:dyDescent="0.25">
      <c r="C1022" s="10"/>
      <c r="D1022" s="15">
        <v>0</v>
      </c>
      <c r="E1022" s="15">
        <v>3301638</v>
      </c>
      <c r="F1022" s="15">
        <v>21050084</v>
      </c>
      <c r="G1022" s="16" t="s">
        <v>1771</v>
      </c>
      <c r="H1022" s="16" t="s">
        <v>1772</v>
      </c>
      <c r="I1022" s="16" t="s">
        <v>1702</v>
      </c>
      <c r="J1022" s="16" t="s">
        <v>38</v>
      </c>
      <c r="K1022" s="16" t="s">
        <v>1702</v>
      </c>
      <c r="L1022" s="16" t="s">
        <v>1691</v>
      </c>
      <c r="M1022" s="16" t="s">
        <v>1692</v>
      </c>
      <c r="N1022" s="16" t="s">
        <v>2122</v>
      </c>
      <c r="O1022" s="17">
        <v>45469</v>
      </c>
      <c r="P1022" s="17">
        <v>46988</v>
      </c>
      <c r="Q1022" s="16" t="s">
        <v>1694</v>
      </c>
      <c r="R1022" s="16" t="s">
        <v>43</v>
      </c>
      <c r="S1022" s="16" t="s">
        <v>38</v>
      </c>
      <c r="T1022" s="16" t="s">
        <v>38</v>
      </c>
      <c r="U1022" s="22" t="s">
        <v>28</v>
      </c>
      <c r="V1022" s="16"/>
      <c r="W1022" s="16"/>
      <c r="X1022" s="16"/>
    </row>
    <row r="1023" spans="3:24" x14ac:dyDescent="0.25">
      <c r="C1023" s="10"/>
      <c r="D1023" s="15">
        <v>0</v>
      </c>
      <c r="E1023" s="15">
        <v>3301636</v>
      </c>
      <c r="F1023" s="15">
        <v>21050083</v>
      </c>
      <c r="G1023" s="16" t="s">
        <v>1729</v>
      </c>
      <c r="H1023" s="16" t="s">
        <v>1730</v>
      </c>
      <c r="I1023" s="16" t="s">
        <v>1702</v>
      </c>
      <c r="J1023" s="16" t="s">
        <v>38</v>
      </c>
      <c r="K1023" s="16" t="s">
        <v>1702</v>
      </c>
      <c r="L1023" s="16" t="s">
        <v>1691</v>
      </c>
      <c r="M1023" s="16" t="s">
        <v>1692</v>
      </c>
      <c r="N1023" s="16" t="s">
        <v>2122</v>
      </c>
      <c r="O1023" s="17">
        <v>45469</v>
      </c>
      <c r="P1023" s="17">
        <v>46988</v>
      </c>
      <c r="Q1023" s="16" t="s">
        <v>1694</v>
      </c>
      <c r="R1023" s="16" t="s">
        <v>43</v>
      </c>
      <c r="S1023" s="16" t="s">
        <v>38</v>
      </c>
      <c r="T1023" s="16" t="s">
        <v>38</v>
      </c>
      <c r="U1023" s="22" t="s">
        <v>28</v>
      </c>
      <c r="V1023" s="16"/>
      <c r="W1023" s="16"/>
      <c r="X1023" s="16"/>
    </row>
    <row r="1024" spans="3:24" x14ac:dyDescent="0.25">
      <c r="C1024" s="10"/>
      <c r="D1024" s="15">
        <v>0</v>
      </c>
      <c r="E1024" s="15">
        <v>3301631</v>
      </c>
      <c r="F1024" s="15">
        <v>21055030</v>
      </c>
      <c r="G1024" s="16" t="s">
        <v>1901</v>
      </c>
      <c r="H1024" s="16" t="s">
        <v>1902</v>
      </c>
      <c r="I1024" s="16" t="s">
        <v>1702</v>
      </c>
      <c r="J1024" s="16" t="s">
        <v>38</v>
      </c>
      <c r="K1024" s="16" t="s">
        <v>1702</v>
      </c>
      <c r="L1024" s="16" t="s">
        <v>1691</v>
      </c>
      <c r="M1024" s="16" t="s">
        <v>1692</v>
      </c>
      <c r="N1024" s="16" t="s">
        <v>2122</v>
      </c>
      <c r="O1024" s="17">
        <v>45469</v>
      </c>
      <c r="P1024" s="17">
        <v>46988</v>
      </c>
      <c r="Q1024" s="16" t="s">
        <v>1694</v>
      </c>
      <c r="R1024" s="16" t="s">
        <v>43</v>
      </c>
      <c r="S1024" s="16" t="s">
        <v>38</v>
      </c>
      <c r="T1024" s="16" t="s">
        <v>38</v>
      </c>
      <c r="U1024" s="22" t="s">
        <v>28</v>
      </c>
      <c r="V1024" s="16"/>
      <c r="W1024" s="16"/>
      <c r="X1024" s="16"/>
    </row>
    <row r="1025" spans="3:24" x14ac:dyDescent="0.25">
      <c r="C1025" s="10"/>
      <c r="D1025" s="15">
        <v>0</v>
      </c>
      <c r="E1025" s="15">
        <v>3301647</v>
      </c>
      <c r="F1025" s="15">
        <v>21055033</v>
      </c>
      <c r="G1025" s="16" t="s">
        <v>1751</v>
      </c>
      <c r="H1025" s="16" t="s">
        <v>1752</v>
      </c>
      <c r="I1025" s="16" t="s">
        <v>1702</v>
      </c>
      <c r="J1025" s="16" t="s">
        <v>38</v>
      </c>
      <c r="K1025" s="16" t="s">
        <v>1702</v>
      </c>
      <c r="L1025" s="16" t="s">
        <v>1691</v>
      </c>
      <c r="M1025" s="16" t="s">
        <v>1692</v>
      </c>
      <c r="N1025" s="16" t="s">
        <v>2122</v>
      </c>
      <c r="O1025" s="17">
        <v>45469</v>
      </c>
      <c r="P1025" s="17">
        <v>46988</v>
      </c>
      <c r="Q1025" s="16" t="s">
        <v>1694</v>
      </c>
      <c r="R1025" s="16" t="s">
        <v>43</v>
      </c>
      <c r="S1025" s="16" t="s">
        <v>38</v>
      </c>
      <c r="T1025" s="16" t="s">
        <v>38</v>
      </c>
      <c r="U1025" s="22" t="s">
        <v>28</v>
      </c>
      <c r="V1025" s="16"/>
      <c r="W1025" s="16"/>
      <c r="X1025" s="16"/>
    </row>
    <row r="1026" spans="3:24" x14ac:dyDescent="0.25">
      <c r="C1026" s="10"/>
      <c r="D1026" s="15">
        <v>0</v>
      </c>
      <c r="E1026" s="15">
        <v>3301633</v>
      </c>
      <c r="F1026" s="15">
        <v>21055031</v>
      </c>
      <c r="G1026" s="16" t="s">
        <v>1703</v>
      </c>
      <c r="H1026" s="16" t="s">
        <v>1704</v>
      </c>
      <c r="I1026" s="16" t="s">
        <v>1702</v>
      </c>
      <c r="J1026" s="16" t="s">
        <v>38</v>
      </c>
      <c r="K1026" s="16" t="s">
        <v>1702</v>
      </c>
      <c r="L1026" s="16" t="s">
        <v>1691</v>
      </c>
      <c r="M1026" s="16" t="s">
        <v>1692</v>
      </c>
      <c r="N1026" s="16" t="s">
        <v>2122</v>
      </c>
      <c r="O1026" s="17">
        <v>45469</v>
      </c>
      <c r="P1026" s="17">
        <v>46988</v>
      </c>
      <c r="Q1026" s="16" t="s">
        <v>1694</v>
      </c>
      <c r="R1026" s="16" t="s">
        <v>43</v>
      </c>
      <c r="S1026" s="16" t="s">
        <v>38</v>
      </c>
      <c r="T1026" s="16" t="s">
        <v>38</v>
      </c>
      <c r="U1026" s="22" t="s">
        <v>28</v>
      </c>
      <c r="V1026" s="16"/>
      <c r="W1026" s="16"/>
      <c r="X1026" s="16"/>
    </row>
    <row r="1027" spans="3:24" x14ac:dyDescent="0.25">
      <c r="C1027" s="10"/>
      <c r="D1027" s="15">
        <v>0</v>
      </c>
      <c r="E1027" s="15">
        <v>3301632</v>
      </c>
      <c r="F1027" s="15">
        <v>21050080</v>
      </c>
      <c r="G1027" s="16" t="s">
        <v>1921</v>
      </c>
      <c r="H1027" s="16" t="s">
        <v>1922</v>
      </c>
      <c r="I1027" s="16" t="s">
        <v>1702</v>
      </c>
      <c r="J1027" s="16" t="s">
        <v>38</v>
      </c>
      <c r="K1027" s="16" t="s">
        <v>1702</v>
      </c>
      <c r="L1027" s="16" t="s">
        <v>1691</v>
      </c>
      <c r="M1027" s="16" t="s">
        <v>1692</v>
      </c>
      <c r="N1027" s="16" t="s">
        <v>2122</v>
      </c>
      <c r="O1027" s="17">
        <v>45469</v>
      </c>
      <c r="P1027" s="17">
        <v>46988</v>
      </c>
      <c r="Q1027" s="16" t="s">
        <v>1694</v>
      </c>
      <c r="R1027" s="16" t="s">
        <v>43</v>
      </c>
      <c r="S1027" s="16" t="s">
        <v>38</v>
      </c>
      <c r="T1027" s="16" t="s">
        <v>38</v>
      </c>
      <c r="U1027" s="22" t="s">
        <v>28</v>
      </c>
      <c r="V1027" s="16"/>
      <c r="W1027" s="16"/>
      <c r="X1027" s="16"/>
    </row>
    <row r="1028" spans="3:24" x14ac:dyDescent="0.25">
      <c r="C1028" s="10"/>
      <c r="D1028" s="15">
        <v>0</v>
      </c>
      <c r="E1028" s="15">
        <v>3301649</v>
      </c>
      <c r="F1028" s="15">
        <v>21050091</v>
      </c>
      <c r="G1028" s="16" t="s">
        <v>1700</v>
      </c>
      <c r="H1028" s="16" t="s">
        <v>1701</v>
      </c>
      <c r="I1028" s="16" t="s">
        <v>1702</v>
      </c>
      <c r="J1028" s="16" t="s">
        <v>38</v>
      </c>
      <c r="K1028" s="16" t="s">
        <v>1702</v>
      </c>
      <c r="L1028" s="16" t="s">
        <v>1691</v>
      </c>
      <c r="M1028" s="16" t="s">
        <v>1692</v>
      </c>
      <c r="N1028" s="16" t="s">
        <v>2122</v>
      </c>
      <c r="O1028" s="17">
        <v>45469</v>
      </c>
      <c r="P1028" s="17">
        <v>46988</v>
      </c>
      <c r="Q1028" s="16" t="s">
        <v>1694</v>
      </c>
      <c r="R1028" s="16" t="s">
        <v>43</v>
      </c>
      <c r="S1028" s="16" t="s">
        <v>38</v>
      </c>
      <c r="T1028" s="16" t="s">
        <v>38</v>
      </c>
      <c r="U1028" s="22" t="s">
        <v>28</v>
      </c>
      <c r="V1028" s="16"/>
      <c r="W1028" s="16"/>
      <c r="X1028" s="16"/>
    </row>
    <row r="1029" spans="3:24" x14ac:dyDescent="0.25">
      <c r="C1029" s="10"/>
      <c r="D1029" s="15">
        <v>0</v>
      </c>
      <c r="E1029" s="15">
        <v>3301635</v>
      </c>
      <c r="F1029" s="15">
        <v>21050082</v>
      </c>
      <c r="G1029" s="16" t="s">
        <v>2017</v>
      </c>
      <c r="H1029" s="16" t="s">
        <v>2018</v>
      </c>
      <c r="I1029" s="16" t="s">
        <v>1702</v>
      </c>
      <c r="J1029" s="16" t="s">
        <v>38</v>
      </c>
      <c r="K1029" s="16" t="s">
        <v>1702</v>
      </c>
      <c r="L1029" s="16" t="s">
        <v>1691</v>
      </c>
      <c r="M1029" s="16" t="s">
        <v>1692</v>
      </c>
      <c r="N1029" s="16" t="s">
        <v>2122</v>
      </c>
      <c r="O1029" s="17">
        <v>45469</v>
      </c>
      <c r="P1029" s="17">
        <v>46988</v>
      </c>
      <c r="Q1029" s="16" t="s">
        <v>1694</v>
      </c>
      <c r="R1029" s="16" t="s">
        <v>43</v>
      </c>
      <c r="S1029" s="16" t="s">
        <v>38</v>
      </c>
      <c r="T1029" s="16" t="s">
        <v>38</v>
      </c>
      <c r="U1029" s="22" t="s">
        <v>28</v>
      </c>
      <c r="V1029" s="16"/>
      <c r="W1029" s="16"/>
      <c r="X1029" s="16"/>
    </row>
    <row r="1030" spans="3:24" x14ac:dyDescent="0.25">
      <c r="C1030" s="10"/>
      <c r="D1030" s="15">
        <v>0</v>
      </c>
      <c r="E1030" s="15">
        <v>3301634</v>
      </c>
      <c r="F1030" s="15">
        <v>21050081</v>
      </c>
      <c r="G1030" s="16" t="s">
        <v>1812</v>
      </c>
      <c r="H1030" s="16" t="s">
        <v>1813</v>
      </c>
      <c r="I1030" s="16" t="s">
        <v>1702</v>
      </c>
      <c r="J1030" s="16" t="s">
        <v>38</v>
      </c>
      <c r="K1030" s="16" t="s">
        <v>1702</v>
      </c>
      <c r="L1030" s="16" t="s">
        <v>1691</v>
      </c>
      <c r="M1030" s="16" t="s">
        <v>1692</v>
      </c>
      <c r="N1030" s="16" t="s">
        <v>2122</v>
      </c>
      <c r="O1030" s="17">
        <v>45469</v>
      </c>
      <c r="P1030" s="17">
        <v>46988</v>
      </c>
      <c r="Q1030" s="16" t="s">
        <v>1694</v>
      </c>
      <c r="R1030" s="16" t="s">
        <v>43</v>
      </c>
      <c r="S1030" s="16" t="s">
        <v>38</v>
      </c>
      <c r="T1030" s="16" t="s">
        <v>38</v>
      </c>
      <c r="U1030" s="22" t="s">
        <v>28</v>
      </c>
      <c r="V1030" s="16"/>
      <c r="W1030" s="16"/>
      <c r="X1030" s="16"/>
    </row>
    <row r="1031" spans="3:24" x14ac:dyDescent="0.25">
      <c r="C1031" s="10"/>
      <c r="D1031" s="15">
        <v>0</v>
      </c>
      <c r="E1031" s="15">
        <v>3310028</v>
      </c>
      <c r="F1031" s="15">
        <v>0</v>
      </c>
      <c r="G1031" s="16" t="s">
        <v>2009</v>
      </c>
      <c r="H1031" s="16" t="s">
        <v>2010</v>
      </c>
      <c r="I1031" s="16" t="s">
        <v>2011</v>
      </c>
      <c r="J1031" s="16" t="s">
        <v>38</v>
      </c>
      <c r="K1031" s="16" t="s">
        <v>2012</v>
      </c>
      <c r="L1031" s="16" t="s">
        <v>1691</v>
      </c>
      <c r="M1031" s="16" t="s">
        <v>1692</v>
      </c>
      <c r="N1031" s="16" t="s">
        <v>2122</v>
      </c>
      <c r="O1031" s="17">
        <v>45469</v>
      </c>
      <c r="P1031" s="17">
        <v>46988</v>
      </c>
      <c r="Q1031" s="16" t="s">
        <v>1694</v>
      </c>
      <c r="R1031" s="16" t="s">
        <v>43</v>
      </c>
      <c r="S1031" s="16" t="s">
        <v>38</v>
      </c>
      <c r="T1031" s="16" t="s">
        <v>38</v>
      </c>
      <c r="U1031" s="22" t="s">
        <v>28</v>
      </c>
      <c r="V1031" s="16"/>
      <c r="W1031" s="16"/>
      <c r="X1031" s="16"/>
    </row>
    <row r="1032" spans="3:24" x14ac:dyDescent="0.25">
      <c r="C1032" s="10"/>
      <c r="D1032" s="15">
        <v>0</v>
      </c>
      <c r="E1032" s="15">
        <v>3303339</v>
      </c>
      <c r="F1032" s="15">
        <v>21050057</v>
      </c>
      <c r="G1032" s="16" t="s">
        <v>1818</v>
      </c>
      <c r="H1032" s="16" t="s">
        <v>1819</v>
      </c>
      <c r="I1032" s="16" t="s">
        <v>1702</v>
      </c>
      <c r="J1032" s="16" t="s">
        <v>38</v>
      </c>
      <c r="K1032" s="16" t="s">
        <v>1702</v>
      </c>
      <c r="L1032" s="16" t="s">
        <v>1691</v>
      </c>
      <c r="M1032" s="16" t="s">
        <v>1692</v>
      </c>
      <c r="N1032" s="16" t="s">
        <v>2122</v>
      </c>
      <c r="O1032" s="17">
        <v>45469</v>
      </c>
      <c r="P1032" s="17">
        <v>46988</v>
      </c>
      <c r="Q1032" s="16" t="s">
        <v>1694</v>
      </c>
      <c r="R1032" s="16" t="s">
        <v>43</v>
      </c>
      <c r="S1032" s="16" t="s">
        <v>38</v>
      </c>
      <c r="T1032" s="16" t="s">
        <v>38</v>
      </c>
      <c r="U1032" s="22" t="s">
        <v>28</v>
      </c>
      <c r="V1032" s="16"/>
      <c r="W1032" s="16"/>
      <c r="X1032" s="16"/>
    </row>
    <row r="1033" spans="3:24" x14ac:dyDescent="0.25">
      <c r="C1033" s="10"/>
      <c r="D1033" s="15">
        <v>0</v>
      </c>
      <c r="E1033" s="15">
        <v>3303332</v>
      </c>
      <c r="F1033" s="15">
        <v>21050053</v>
      </c>
      <c r="G1033" s="16" t="s">
        <v>2089</v>
      </c>
      <c r="H1033" s="16" t="s">
        <v>2090</v>
      </c>
      <c r="I1033" s="16" t="s">
        <v>1702</v>
      </c>
      <c r="J1033" s="16" t="s">
        <v>38</v>
      </c>
      <c r="K1033" s="16" t="s">
        <v>1702</v>
      </c>
      <c r="L1033" s="16" t="s">
        <v>1691</v>
      </c>
      <c r="M1033" s="16" t="s">
        <v>1692</v>
      </c>
      <c r="N1033" s="16" t="s">
        <v>2122</v>
      </c>
      <c r="O1033" s="17">
        <v>45469</v>
      </c>
      <c r="P1033" s="17">
        <v>46988</v>
      </c>
      <c r="Q1033" s="16" t="s">
        <v>1694</v>
      </c>
      <c r="R1033" s="16" t="s">
        <v>43</v>
      </c>
      <c r="S1033" s="16" t="s">
        <v>38</v>
      </c>
      <c r="T1033" s="16" t="s">
        <v>38</v>
      </c>
      <c r="U1033" s="22" t="s">
        <v>28</v>
      </c>
      <c r="V1033" s="16"/>
      <c r="W1033" s="16"/>
      <c r="X1033" s="16"/>
    </row>
    <row r="1034" spans="3:24" x14ac:dyDescent="0.25">
      <c r="C1034" s="10"/>
      <c r="D1034" s="15">
        <v>0</v>
      </c>
      <c r="E1034" s="15">
        <v>3310021</v>
      </c>
      <c r="F1034" s="15">
        <v>0</v>
      </c>
      <c r="G1034" s="16" t="s">
        <v>2027</v>
      </c>
      <c r="H1034" s="16" t="s">
        <v>2028</v>
      </c>
      <c r="I1034" s="16" t="s">
        <v>1822</v>
      </c>
      <c r="J1034" s="16" t="s">
        <v>38</v>
      </c>
      <c r="K1034" s="16" t="s">
        <v>2029</v>
      </c>
      <c r="L1034" s="16" t="s">
        <v>1691</v>
      </c>
      <c r="M1034" s="16" t="s">
        <v>1692</v>
      </c>
      <c r="N1034" s="16" t="s">
        <v>2122</v>
      </c>
      <c r="O1034" s="17">
        <v>45469</v>
      </c>
      <c r="P1034" s="17">
        <v>46988</v>
      </c>
      <c r="Q1034" s="16" t="s">
        <v>1694</v>
      </c>
      <c r="R1034" s="16" t="s">
        <v>43</v>
      </c>
      <c r="S1034" s="16" t="s">
        <v>38</v>
      </c>
      <c r="T1034" s="16" t="s">
        <v>38</v>
      </c>
      <c r="U1034" s="22" t="s">
        <v>28</v>
      </c>
      <c r="V1034" s="16"/>
      <c r="W1034" s="16"/>
      <c r="X1034" s="16"/>
    </row>
    <row r="1035" spans="3:24" x14ac:dyDescent="0.25">
      <c r="C1035" s="10"/>
      <c r="D1035" s="15">
        <v>0</v>
      </c>
      <c r="E1035" s="15">
        <v>3310029</v>
      </c>
      <c r="F1035" s="15">
        <v>0</v>
      </c>
      <c r="G1035" s="16" t="s">
        <v>2032</v>
      </c>
      <c r="H1035" s="16" t="s">
        <v>2033</v>
      </c>
      <c r="I1035" s="16" t="s">
        <v>2034</v>
      </c>
      <c r="J1035" s="16" t="s">
        <v>38</v>
      </c>
      <c r="K1035" s="16" t="s">
        <v>2034</v>
      </c>
      <c r="L1035" s="16" t="s">
        <v>1691</v>
      </c>
      <c r="M1035" s="16" t="s">
        <v>1692</v>
      </c>
      <c r="N1035" s="16" t="s">
        <v>2122</v>
      </c>
      <c r="O1035" s="17">
        <v>45469</v>
      </c>
      <c r="P1035" s="17">
        <v>46988</v>
      </c>
      <c r="Q1035" s="16" t="s">
        <v>1694</v>
      </c>
      <c r="R1035" s="16" t="s">
        <v>43</v>
      </c>
      <c r="S1035" s="16" t="s">
        <v>38</v>
      </c>
      <c r="T1035" s="16" t="s">
        <v>38</v>
      </c>
      <c r="U1035" s="22" t="s">
        <v>28</v>
      </c>
      <c r="V1035" s="16"/>
      <c r="W1035" s="16"/>
      <c r="X1035" s="16"/>
    </row>
    <row r="1036" spans="3:24" x14ac:dyDescent="0.25">
      <c r="C1036" s="10"/>
      <c r="D1036" s="15">
        <v>0</v>
      </c>
      <c r="E1036" s="15">
        <v>3303319</v>
      </c>
      <c r="F1036" s="15">
        <v>21050042</v>
      </c>
      <c r="G1036" s="16" t="s">
        <v>1749</v>
      </c>
      <c r="H1036" s="16" t="s">
        <v>1750</v>
      </c>
      <c r="I1036" s="16" t="s">
        <v>1702</v>
      </c>
      <c r="J1036" s="16" t="s">
        <v>38</v>
      </c>
      <c r="K1036" s="16" t="s">
        <v>1702</v>
      </c>
      <c r="L1036" s="16" t="s">
        <v>1691</v>
      </c>
      <c r="M1036" s="16" t="s">
        <v>1692</v>
      </c>
      <c r="N1036" s="16" t="s">
        <v>2122</v>
      </c>
      <c r="O1036" s="17">
        <v>45469</v>
      </c>
      <c r="P1036" s="17">
        <v>46988</v>
      </c>
      <c r="Q1036" s="16" t="s">
        <v>1694</v>
      </c>
      <c r="R1036" s="16" t="s">
        <v>43</v>
      </c>
      <c r="S1036" s="16" t="s">
        <v>38</v>
      </c>
      <c r="T1036" s="16" t="s">
        <v>38</v>
      </c>
      <c r="U1036" s="22" t="s">
        <v>28</v>
      </c>
      <c r="V1036" s="16"/>
      <c r="W1036" s="16"/>
      <c r="X1036" s="16"/>
    </row>
    <row r="1037" spans="3:24" x14ac:dyDescent="0.25">
      <c r="C1037" s="10"/>
      <c r="D1037" s="15">
        <v>0</v>
      </c>
      <c r="E1037" s="15">
        <v>3303350</v>
      </c>
      <c r="F1037" s="15">
        <v>21050065</v>
      </c>
      <c r="G1037" s="16" t="s">
        <v>2091</v>
      </c>
      <c r="H1037" s="16" t="s">
        <v>2092</v>
      </c>
      <c r="I1037" s="16" t="s">
        <v>1702</v>
      </c>
      <c r="J1037" s="16" t="s">
        <v>38</v>
      </c>
      <c r="K1037" s="16" t="s">
        <v>1702</v>
      </c>
      <c r="L1037" s="16" t="s">
        <v>1691</v>
      </c>
      <c r="M1037" s="16" t="s">
        <v>1692</v>
      </c>
      <c r="N1037" s="16" t="s">
        <v>2122</v>
      </c>
      <c r="O1037" s="17">
        <v>45469</v>
      </c>
      <c r="P1037" s="17">
        <v>46988</v>
      </c>
      <c r="Q1037" s="16" t="s">
        <v>1694</v>
      </c>
      <c r="R1037" s="16" t="s">
        <v>43</v>
      </c>
      <c r="S1037" s="16" t="s">
        <v>38</v>
      </c>
      <c r="T1037" s="16" t="s">
        <v>38</v>
      </c>
      <c r="U1037" s="22" t="s">
        <v>28</v>
      </c>
      <c r="V1037" s="16"/>
      <c r="W1037" s="16"/>
      <c r="X1037" s="16"/>
    </row>
    <row r="1038" spans="3:24" x14ac:dyDescent="0.25">
      <c r="C1038" s="10"/>
      <c r="D1038" s="15">
        <v>0</v>
      </c>
      <c r="E1038" s="15">
        <v>3310013</v>
      </c>
      <c r="F1038" s="15">
        <v>0</v>
      </c>
      <c r="G1038" s="16" t="s">
        <v>1828</v>
      </c>
      <c r="H1038" s="16" t="s">
        <v>1829</v>
      </c>
      <c r="I1038" s="16" t="s">
        <v>1822</v>
      </c>
      <c r="J1038" s="16" t="s">
        <v>38</v>
      </c>
      <c r="K1038" s="16" t="s">
        <v>1830</v>
      </c>
      <c r="L1038" s="16" t="s">
        <v>1691</v>
      </c>
      <c r="M1038" s="16" t="s">
        <v>1692</v>
      </c>
      <c r="N1038" s="16" t="s">
        <v>2122</v>
      </c>
      <c r="O1038" s="17">
        <v>45469</v>
      </c>
      <c r="P1038" s="17">
        <v>46988</v>
      </c>
      <c r="Q1038" s="16" t="s">
        <v>1694</v>
      </c>
      <c r="R1038" s="16" t="s">
        <v>43</v>
      </c>
      <c r="S1038" s="16" t="s">
        <v>38</v>
      </c>
      <c r="T1038" s="16" t="s">
        <v>38</v>
      </c>
      <c r="U1038" s="22" t="s">
        <v>28</v>
      </c>
      <c r="V1038" s="16"/>
      <c r="W1038" s="16"/>
      <c r="X1038" s="16"/>
    </row>
    <row r="1039" spans="3:24" x14ac:dyDescent="0.25">
      <c r="C1039" s="10"/>
      <c r="D1039" s="15">
        <v>0</v>
      </c>
      <c r="E1039" s="15">
        <v>3303337</v>
      </c>
      <c r="F1039" s="15">
        <v>21050056</v>
      </c>
      <c r="G1039" s="16" t="s">
        <v>1995</v>
      </c>
      <c r="H1039" s="16" t="s">
        <v>1996</v>
      </c>
      <c r="I1039" s="16" t="s">
        <v>1702</v>
      </c>
      <c r="J1039" s="16" t="s">
        <v>38</v>
      </c>
      <c r="K1039" s="16" t="s">
        <v>1702</v>
      </c>
      <c r="L1039" s="16" t="s">
        <v>1691</v>
      </c>
      <c r="M1039" s="16" t="s">
        <v>1692</v>
      </c>
      <c r="N1039" s="16" t="s">
        <v>2122</v>
      </c>
      <c r="O1039" s="17">
        <v>45469</v>
      </c>
      <c r="P1039" s="17">
        <v>46988</v>
      </c>
      <c r="Q1039" s="16" t="s">
        <v>1694</v>
      </c>
      <c r="R1039" s="16" t="s">
        <v>43</v>
      </c>
      <c r="S1039" s="16" t="s">
        <v>38</v>
      </c>
      <c r="T1039" s="16" t="s">
        <v>38</v>
      </c>
      <c r="U1039" s="22" t="s">
        <v>28</v>
      </c>
      <c r="V1039" s="16"/>
      <c r="W1039" s="16"/>
      <c r="X1039" s="16"/>
    </row>
    <row r="1040" spans="3:24" x14ac:dyDescent="0.25">
      <c r="C1040" s="10"/>
      <c r="D1040" s="15">
        <v>0</v>
      </c>
      <c r="E1040" s="15">
        <v>3311006</v>
      </c>
      <c r="F1040" s="15">
        <v>64030035</v>
      </c>
      <c r="G1040" s="16" t="s">
        <v>2037</v>
      </c>
      <c r="H1040" s="16" t="s">
        <v>2038</v>
      </c>
      <c r="I1040" s="16" t="s">
        <v>1690</v>
      </c>
      <c r="J1040" s="16" t="s">
        <v>38</v>
      </c>
      <c r="K1040" s="16" t="s">
        <v>1690</v>
      </c>
      <c r="L1040" s="16" t="s">
        <v>1691</v>
      </c>
      <c r="M1040" s="16" t="s">
        <v>1692</v>
      </c>
      <c r="N1040" s="16" t="s">
        <v>2122</v>
      </c>
      <c r="O1040" s="17">
        <v>45469</v>
      </c>
      <c r="P1040" s="17">
        <v>46988</v>
      </c>
      <c r="Q1040" s="16" t="s">
        <v>1694</v>
      </c>
      <c r="R1040" s="16" t="s">
        <v>43</v>
      </c>
      <c r="S1040" s="16" t="s">
        <v>38</v>
      </c>
      <c r="T1040" s="16" t="s">
        <v>38</v>
      </c>
      <c r="U1040" s="22" t="s">
        <v>28</v>
      </c>
      <c r="V1040" s="16"/>
      <c r="W1040" s="16"/>
      <c r="X1040" s="16"/>
    </row>
    <row r="1041" spans="3:24" x14ac:dyDescent="0.25">
      <c r="C1041" s="10"/>
      <c r="D1041" s="15">
        <v>0</v>
      </c>
      <c r="E1041" s="15">
        <v>3312262</v>
      </c>
      <c r="F1041" s="15">
        <v>64030028</v>
      </c>
      <c r="G1041" s="16" t="s">
        <v>1855</v>
      </c>
      <c r="H1041" s="16" t="s">
        <v>1856</v>
      </c>
      <c r="I1041" s="16" t="s">
        <v>1690</v>
      </c>
      <c r="J1041" s="16" t="s">
        <v>38</v>
      </c>
      <c r="K1041" s="16" t="s">
        <v>1690</v>
      </c>
      <c r="L1041" s="16" t="s">
        <v>1691</v>
      </c>
      <c r="M1041" s="16" t="s">
        <v>1692</v>
      </c>
      <c r="N1041" s="16" t="s">
        <v>2122</v>
      </c>
      <c r="O1041" s="17">
        <v>45469</v>
      </c>
      <c r="P1041" s="17">
        <v>46988</v>
      </c>
      <c r="Q1041" s="16" t="s">
        <v>1694</v>
      </c>
      <c r="R1041" s="16" t="s">
        <v>43</v>
      </c>
      <c r="S1041" s="16" t="s">
        <v>38</v>
      </c>
      <c r="T1041" s="16" t="s">
        <v>38</v>
      </c>
      <c r="U1041" s="22" t="s">
        <v>28</v>
      </c>
      <c r="V1041" s="16"/>
      <c r="W1041" s="16"/>
      <c r="X1041" s="16"/>
    </row>
    <row r="1042" spans="3:24" x14ac:dyDescent="0.25">
      <c r="C1042" s="10"/>
      <c r="D1042" s="15">
        <v>0</v>
      </c>
      <c r="E1042" s="15">
        <v>3303340</v>
      </c>
      <c r="F1042" s="15">
        <v>21050058</v>
      </c>
      <c r="G1042" s="16" t="s">
        <v>1816</v>
      </c>
      <c r="H1042" s="16" t="s">
        <v>1817</v>
      </c>
      <c r="I1042" s="16" t="s">
        <v>1702</v>
      </c>
      <c r="J1042" s="16" t="s">
        <v>38</v>
      </c>
      <c r="K1042" s="16" t="s">
        <v>1702</v>
      </c>
      <c r="L1042" s="16" t="s">
        <v>1691</v>
      </c>
      <c r="M1042" s="16" t="s">
        <v>1692</v>
      </c>
      <c r="N1042" s="16" t="s">
        <v>2122</v>
      </c>
      <c r="O1042" s="17">
        <v>45469</v>
      </c>
      <c r="P1042" s="17">
        <v>46988</v>
      </c>
      <c r="Q1042" s="16" t="s">
        <v>1694</v>
      </c>
      <c r="R1042" s="16" t="s">
        <v>43</v>
      </c>
      <c r="S1042" s="16" t="s">
        <v>38</v>
      </c>
      <c r="T1042" s="16" t="s">
        <v>38</v>
      </c>
      <c r="U1042" s="22" t="s">
        <v>28</v>
      </c>
      <c r="V1042" s="16"/>
      <c r="W1042" s="16"/>
      <c r="X1042" s="16"/>
    </row>
    <row r="1043" spans="3:24" x14ac:dyDescent="0.25">
      <c r="C1043" s="10"/>
      <c r="D1043" s="15">
        <v>0</v>
      </c>
      <c r="E1043" s="15">
        <v>3303348</v>
      </c>
      <c r="F1043" s="15">
        <v>21050064</v>
      </c>
      <c r="G1043" s="16" t="s">
        <v>2077</v>
      </c>
      <c r="H1043" s="16" t="s">
        <v>2078</v>
      </c>
      <c r="I1043" s="16" t="s">
        <v>1702</v>
      </c>
      <c r="J1043" s="16" t="s">
        <v>38</v>
      </c>
      <c r="K1043" s="16" t="s">
        <v>1702</v>
      </c>
      <c r="L1043" s="16" t="s">
        <v>1691</v>
      </c>
      <c r="M1043" s="16" t="s">
        <v>1692</v>
      </c>
      <c r="N1043" s="16" t="s">
        <v>2122</v>
      </c>
      <c r="O1043" s="17">
        <v>45469</v>
      </c>
      <c r="P1043" s="17">
        <v>46988</v>
      </c>
      <c r="Q1043" s="16" t="s">
        <v>1694</v>
      </c>
      <c r="R1043" s="16" t="s">
        <v>43</v>
      </c>
      <c r="S1043" s="16" t="s">
        <v>38</v>
      </c>
      <c r="T1043" s="16" t="s">
        <v>38</v>
      </c>
      <c r="U1043" s="22" t="s">
        <v>28</v>
      </c>
      <c r="V1043" s="16"/>
      <c r="W1043" s="16"/>
      <c r="X1043" s="16"/>
    </row>
    <row r="1044" spans="3:24" x14ac:dyDescent="0.25">
      <c r="C1044" s="10"/>
      <c r="D1044" s="15">
        <v>0</v>
      </c>
      <c r="E1044" s="15">
        <v>3303347</v>
      </c>
      <c r="F1044" s="15">
        <v>21050063</v>
      </c>
      <c r="G1044" s="16" t="s">
        <v>1804</v>
      </c>
      <c r="H1044" s="16" t="s">
        <v>1805</v>
      </c>
      <c r="I1044" s="16" t="s">
        <v>1702</v>
      </c>
      <c r="J1044" s="16" t="s">
        <v>38</v>
      </c>
      <c r="K1044" s="16" t="s">
        <v>1702</v>
      </c>
      <c r="L1044" s="16" t="s">
        <v>1691</v>
      </c>
      <c r="M1044" s="16" t="s">
        <v>1692</v>
      </c>
      <c r="N1044" s="16" t="s">
        <v>2122</v>
      </c>
      <c r="O1044" s="17">
        <v>45469</v>
      </c>
      <c r="P1044" s="17">
        <v>46988</v>
      </c>
      <c r="Q1044" s="16" t="s">
        <v>1694</v>
      </c>
      <c r="R1044" s="16" t="s">
        <v>43</v>
      </c>
      <c r="S1044" s="16" t="s">
        <v>38</v>
      </c>
      <c r="T1044" s="16" t="s">
        <v>38</v>
      </c>
      <c r="U1044" s="22" t="s">
        <v>28</v>
      </c>
      <c r="V1044" s="16"/>
      <c r="W1044" s="16"/>
      <c r="X1044" s="16"/>
    </row>
    <row r="1045" spans="3:24" x14ac:dyDescent="0.25">
      <c r="C1045" s="10"/>
      <c r="D1045" s="15">
        <v>0</v>
      </c>
      <c r="E1045" s="15">
        <v>3303346</v>
      </c>
      <c r="F1045" s="15">
        <v>21050062</v>
      </c>
      <c r="G1045" s="16" t="s">
        <v>2039</v>
      </c>
      <c r="H1045" s="16" t="s">
        <v>2040</v>
      </c>
      <c r="I1045" s="16" t="s">
        <v>1702</v>
      </c>
      <c r="J1045" s="16" t="s">
        <v>38</v>
      </c>
      <c r="K1045" s="16" t="s">
        <v>1702</v>
      </c>
      <c r="L1045" s="16" t="s">
        <v>1691</v>
      </c>
      <c r="M1045" s="16" t="s">
        <v>1692</v>
      </c>
      <c r="N1045" s="16" t="s">
        <v>2122</v>
      </c>
      <c r="O1045" s="17">
        <v>45469</v>
      </c>
      <c r="P1045" s="17">
        <v>46988</v>
      </c>
      <c r="Q1045" s="16" t="s">
        <v>1694</v>
      </c>
      <c r="R1045" s="16" t="s">
        <v>43</v>
      </c>
      <c r="S1045" s="16" t="s">
        <v>38</v>
      </c>
      <c r="T1045" s="16" t="s">
        <v>38</v>
      </c>
      <c r="U1045" s="22" t="s">
        <v>28</v>
      </c>
      <c r="V1045" s="16"/>
      <c r="W1045" s="16"/>
      <c r="X1045" s="16"/>
    </row>
    <row r="1046" spans="3:24" x14ac:dyDescent="0.25">
      <c r="C1046" s="10"/>
      <c r="D1046" s="15">
        <v>0</v>
      </c>
      <c r="E1046" s="15">
        <v>3303344</v>
      </c>
      <c r="F1046" s="15">
        <v>21050061</v>
      </c>
      <c r="G1046" s="16" t="s">
        <v>2045</v>
      </c>
      <c r="H1046" s="16" t="s">
        <v>2046</v>
      </c>
      <c r="I1046" s="16" t="s">
        <v>1702</v>
      </c>
      <c r="J1046" s="16" t="s">
        <v>38</v>
      </c>
      <c r="K1046" s="16" t="s">
        <v>1702</v>
      </c>
      <c r="L1046" s="16" t="s">
        <v>1691</v>
      </c>
      <c r="M1046" s="16" t="s">
        <v>1692</v>
      </c>
      <c r="N1046" s="16" t="s">
        <v>2122</v>
      </c>
      <c r="O1046" s="17">
        <v>45469</v>
      </c>
      <c r="P1046" s="17">
        <v>46988</v>
      </c>
      <c r="Q1046" s="16" t="s">
        <v>1694</v>
      </c>
      <c r="R1046" s="16" t="s">
        <v>43</v>
      </c>
      <c r="S1046" s="16" t="s">
        <v>38</v>
      </c>
      <c r="T1046" s="16" t="s">
        <v>38</v>
      </c>
      <c r="U1046" s="22" t="s">
        <v>28</v>
      </c>
      <c r="V1046" s="16"/>
      <c r="W1046" s="16"/>
      <c r="X1046" s="16"/>
    </row>
    <row r="1047" spans="3:24" x14ac:dyDescent="0.25">
      <c r="C1047" s="10"/>
      <c r="D1047" s="15">
        <v>0</v>
      </c>
      <c r="E1047" s="15">
        <v>3303343</v>
      </c>
      <c r="F1047" s="15">
        <v>21050060</v>
      </c>
      <c r="G1047" s="16" t="s">
        <v>1814</v>
      </c>
      <c r="H1047" s="16" t="s">
        <v>1815</v>
      </c>
      <c r="I1047" s="16" t="s">
        <v>1702</v>
      </c>
      <c r="J1047" s="16" t="s">
        <v>38</v>
      </c>
      <c r="K1047" s="16" t="s">
        <v>1702</v>
      </c>
      <c r="L1047" s="16" t="s">
        <v>1691</v>
      </c>
      <c r="M1047" s="16" t="s">
        <v>1692</v>
      </c>
      <c r="N1047" s="16" t="s">
        <v>2122</v>
      </c>
      <c r="O1047" s="17">
        <v>45469</v>
      </c>
      <c r="P1047" s="17">
        <v>46988</v>
      </c>
      <c r="Q1047" s="16" t="s">
        <v>1694</v>
      </c>
      <c r="R1047" s="16" t="s">
        <v>43</v>
      </c>
      <c r="S1047" s="16" t="s">
        <v>38</v>
      </c>
      <c r="T1047" s="16" t="s">
        <v>38</v>
      </c>
      <c r="U1047" s="22" t="s">
        <v>28</v>
      </c>
      <c r="V1047" s="16"/>
      <c r="W1047" s="16"/>
      <c r="X1047" s="16"/>
    </row>
    <row r="1048" spans="3:24" x14ac:dyDescent="0.25">
      <c r="C1048" s="10"/>
      <c r="D1048" s="15">
        <v>0</v>
      </c>
      <c r="E1048" s="15">
        <v>3311004</v>
      </c>
      <c r="F1048" s="15">
        <v>64030037</v>
      </c>
      <c r="G1048" s="16" t="s">
        <v>2079</v>
      </c>
      <c r="H1048" s="16" t="s">
        <v>2080</v>
      </c>
      <c r="I1048" s="16" t="s">
        <v>1690</v>
      </c>
      <c r="J1048" s="16" t="s">
        <v>38</v>
      </c>
      <c r="K1048" s="16" t="s">
        <v>1690</v>
      </c>
      <c r="L1048" s="16" t="s">
        <v>1691</v>
      </c>
      <c r="M1048" s="16" t="s">
        <v>1692</v>
      </c>
      <c r="N1048" s="16" t="s">
        <v>2122</v>
      </c>
      <c r="O1048" s="17">
        <v>45469</v>
      </c>
      <c r="P1048" s="17">
        <v>46988</v>
      </c>
      <c r="Q1048" s="16" t="s">
        <v>1694</v>
      </c>
      <c r="R1048" s="16" t="s">
        <v>43</v>
      </c>
      <c r="S1048" s="16" t="s">
        <v>38</v>
      </c>
      <c r="T1048" s="16" t="s">
        <v>38</v>
      </c>
      <c r="U1048" s="22" t="s">
        <v>28</v>
      </c>
      <c r="V1048" s="16"/>
      <c r="W1048" s="16"/>
      <c r="X1048" s="16"/>
    </row>
    <row r="1049" spans="3:24" x14ac:dyDescent="0.25">
      <c r="C1049" s="10"/>
      <c r="D1049" s="15">
        <v>0</v>
      </c>
      <c r="E1049" s="15">
        <v>3320164</v>
      </c>
      <c r="F1049" s="15">
        <v>64095016</v>
      </c>
      <c r="G1049" s="16" t="s">
        <v>1969</v>
      </c>
      <c r="H1049" s="16" t="s">
        <v>1970</v>
      </c>
      <c r="I1049" s="16" t="s">
        <v>1690</v>
      </c>
      <c r="J1049" s="16" t="s">
        <v>38</v>
      </c>
      <c r="K1049" s="16" t="s">
        <v>1690</v>
      </c>
      <c r="L1049" s="16" t="s">
        <v>1691</v>
      </c>
      <c r="M1049" s="16" t="s">
        <v>1692</v>
      </c>
      <c r="N1049" s="16" t="s">
        <v>2122</v>
      </c>
      <c r="O1049" s="17">
        <v>45469</v>
      </c>
      <c r="P1049" s="17">
        <v>46988</v>
      </c>
      <c r="Q1049" s="16" t="s">
        <v>1694</v>
      </c>
      <c r="R1049" s="16" t="s">
        <v>43</v>
      </c>
      <c r="S1049" s="16" t="s">
        <v>38</v>
      </c>
      <c r="T1049" s="16" t="s">
        <v>38</v>
      </c>
      <c r="U1049" s="22" t="s">
        <v>28</v>
      </c>
      <c r="V1049" s="16"/>
      <c r="W1049" s="16"/>
      <c r="X1049" s="16"/>
    </row>
    <row r="1050" spans="3:24" x14ac:dyDescent="0.25">
      <c r="C1050" s="10"/>
      <c r="D1050" s="15">
        <v>0</v>
      </c>
      <c r="E1050" s="15">
        <v>3303315</v>
      </c>
      <c r="F1050" s="15">
        <v>21050039</v>
      </c>
      <c r="G1050" s="16" t="s">
        <v>1765</v>
      </c>
      <c r="H1050" s="16" t="s">
        <v>1766</v>
      </c>
      <c r="I1050" s="16" t="s">
        <v>1702</v>
      </c>
      <c r="J1050" s="16" t="s">
        <v>38</v>
      </c>
      <c r="K1050" s="16" t="s">
        <v>1702</v>
      </c>
      <c r="L1050" s="16" t="s">
        <v>1691</v>
      </c>
      <c r="M1050" s="16" t="s">
        <v>1692</v>
      </c>
      <c r="N1050" s="16" t="s">
        <v>2122</v>
      </c>
      <c r="O1050" s="17">
        <v>45469</v>
      </c>
      <c r="P1050" s="17">
        <v>46988</v>
      </c>
      <c r="Q1050" s="16" t="s">
        <v>1694</v>
      </c>
      <c r="R1050" s="16" t="s">
        <v>43</v>
      </c>
      <c r="S1050" s="16" t="s">
        <v>38</v>
      </c>
      <c r="T1050" s="16" t="s">
        <v>38</v>
      </c>
      <c r="U1050" s="22" t="s">
        <v>28</v>
      </c>
      <c r="V1050" s="16"/>
      <c r="W1050" s="16"/>
      <c r="X1050" s="16"/>
    </row>
    <row r="1051" spans="3:24" x14ac:dyDescent="0.25">
      <c r="C1051" s="10"/>
      <c r="D1051" s="15">
        <v>0</v>
      </c>
      <c r="E1051" s="15">
        <v>3311073</v>
      </c>
      <c r="F1051" s="15">
        <v>64030020</v>
      </c>
      <c r="G1051" s="16" t="s">
        <v>1899</v>
      </c>
      <c r="H1051" s="16" t="s">
        <v>1900</v>
      </c>
      <c r="I1051" s="16" t="s">
        <v>1690</v>
      </c>
      <c r="J1051" s="16" t="s">
        <v>38</v>
      </c>
      <c r="K1051" s="16" t="s">
        <v>1690</v>
      </c>
      <c r="L1051" s="16" t="s">
        <v>1691</v>
      </c>
      <c r="M1051" s="16" t="s">
        <v>1692</v>
      </c>
      <c r="N1051" s="16" t="s">
        <v>2122</v>
      </c>
      <c r="O1051" s="17">
        <v>45469</v>
      </c>
      <c r="P1051" s="17">
        <v>46988</v>
      </c>
      <c r="Q1051" s="16" t="s">
        <v>1694</v>
      </c>
      <c r="R1051" s="16" t="s">
        <v>43</v>
      </c>
      <c r="S1051" s="16" t="s">
        <v>38</v>
      </c>
      <c r="T1051" s="16" t="s">
        <v>38</v>
      </c>
      <c r="U1051" s="22" t="s">
        <v>28</v>
      </c>
      <c r="V1051" s="16"/>
      <c r="W1051" s="16"/>
      <c r="X1051" s="16"/>
    </row>
    <row r="1052" spans="3:24" x14ac:dyDescent="0.25">
      <c r="C1052" s="10"/>
      <c r="D1052" s="15">
        <v>0</v>
      </c>
      <c r="E1052" s="15">
        <v>3311063</v>
      </c>
      <c r="F1052" s="15">
        <v>64030058</v>
      </c>
      <c r="G1052" s="16" t="s">
        <v>1887</v>
      </c>
      <c r="H1052" s="16" t="s">
        <v>1888</v>
      </c>
      <c r="I1052" s="16" t="s">
        <v>1690</v>
      </c>
      <c r="J1052" s="16" t="s">
        <v>38</v>
      </c>
      <c r="K1052" s="16" t="s">
        <v>1690</v>
      </c>
      <c r="L1052" s="16" t="s">
        <v>1691</v>
      </c>
      <c r="M1052" s="16" t="s">
        <v>1692</v>
      </c>
      <c r="N1052" s="16" t="s">
        <v>2122</v>
      </c>
      <c r="O1052" s="17">
        <v>45469</v>
      </c>
      <c r="P1052" s="17">
        <v>46988</v>
      </c>
      <c r="Q1052" s="16" t="s">
        <v>1694</v>
      </c>
      <c r="R1052" s="16" t="s">
        <v>43</v>
      </c>
      <c r="S1052" s="16" t="s">
        <v>38</v>
      </c>
      <c r="T1052" s="16" t="s">
        <v>38</v>
      </c>
      <c r="U1052" s="22" t="s">
        <v>28</v>
      </c>
      <c r="V1052" s="16"/>
      <c r="W1052" s="16"/>
      <c r="X1052" s="16"/>
    </row>
    <row r="1053" spans="3:24" x14ac:dyDescent="0.25">
      <c r="C1053" s="10"/>
      <c r="D1053" s="15">
        <v>0</v>
      </c>
      <c r="E1053" s="15">
        <v>3310009</v>
      </c>
      <c r="F1053" s="15">
        <v>0</v>
      </c>
      <c r="G1053" s="16" t="s">
        <v>1820</v>
      </c>
      <c r="H1053" s="16" t="s">
        <v>1821</v>
      </c>
      <c r="I1053" s="16" t="s">
        <v>1822</v>
      </c>
      <c r="J1053" s="16" t="s">
        <v>38</v>
      </c>
      <c r="K1053" s="16" t="s">
        <v>1823</v>
      </c>
      <c r="L1053" s="16" t="s">
        <v>1691</v>
      </c>
      <c r="M1053" s="16" t="s">
        <v>1692</v>
      </c>
      <c r="N1053" s="16" t="s">
        <v>2122</v>
      </c>
      <c r="O1053" s="17">
        <v>45469</v>
      </c>
      <c r="P1053" s="17">
        <v>46988</v>
      </c>
      <c r="Q1053" s="16" t="s">
        <v>1694</v>
      </c>
      <c r="R1053" s="16" t="s">
        <v>43</v>
      </c>
      <c r="S1053" s="16" t="s">
        <v>38</v>
      </c>
      <c r="T1053" s="16" t="s">
        <v>38</v>
      </c>
      <c r="U1053" s="22" t="s">
        <v>28</v>
      </c>
      <c r="V1053" s="16"/>
      <c r="W1053" s="16"/>
      <c r="X1053" s="16"/>
    </row>
    <row r="1054" spans="3:24" x14ac:dyDescent="0.25">
      <c r="C1054" s="10"/>
      <c r="D1054" s="15">
        <v>0</v>
      </c>
      <c r="E1054" s="15">
        <v>3311084</v>
      </c>
      <c r="F1054" s="15">
        <v>64030016</v>
      </c>
      <c r="G1054" s="16" t="s">
        <v>2087</v>
      </c>
      <c r="H1054" s="16" t="s">
        <v>2088</v>
      </c>
      <c r="I1054" s="16" t="s">
        <v>1690</v>
      </c>
      <c r="J1054" s="16" t="s">
        <v>38</v>
      </c>
      <c r="K1054" s="16" t="s">
        <v>1690</v>
      </c>
      <c r="L1054" s="16" t="s">
        <v>1691</v>
      </c>
      <c r="M1054" s="16" t="s">
        <v>1692</v>
      </c>
      <c r="N1054" s="16" t="s">
        <v>2122</v>
      </c>
      <c r="O1054" s="17">
        <v>45469</v>
      </c>
      <c r="P1054" s="17">
        <v>46988</v>
      </c>
      <c r="Q1054" s="16" t="s">
        <v>1694</v>
      </c>
      <c r="R1054" s="16" t="s">
        <v>43</v>
      </c>
      <c r="S1054" s="16" t="s">
        <v>38</v>
      </c>
      <c r="T1054" s="16" t="s">
        <v>38</v>
      </c>
      <c r="U1054" s="22" t="s">
        <v>28</v>
      </c>
      <c r="V1054" s="16"/>
      <c r="W1054" s="16"/>
      <c r="X1054" s="16"/>
    </row>
    <row r="1055" spans="3:24" x14ac:dyDescent="0.25">
      <c r="C1055" s="10"/>
      <c r="D1055" s="15">
        <v>0</v>
      </c>
      <c r="E1055" s="15">
        <v>3303323</v>
      </c>
      <c r="F1055" s="15">
        <v>21050045</v>
      </c>
      <c r="G1055" s="16" t="s">
        <v>1739</v>
      </c>
      <c r="H1055" s="16" t="s">
        <v>1740</v>
      </c>
      <c r="I1055" s="16" t="s">
        <v>1702</v>
      </c>
      <c r="J1055" s="16" t="s">
        <v>38</v>
      </c>
      <c r="K1055" s="16" t="s">
        <v>1702</v>
      </c>
      <c r="L1055" s="16" t="s">
        <v>1691</v>
      </c>
      <c r="M1055" s="16" t="s">
        <v>1692</v>
      </c>
      <c r="N1055" s="16" t="s">
        <v>2122</v>
      </c>
      <c r="O1055" s="17">
        <v>45469</v>
      </c>
      <c r="P1055" s="17">
        <v>46988</v>
      </c>
      <c r="Q1055" s="16" t="s">
        <v>1694</v>
      </c>
      <c r="R1055" s="16" t="s">
        <v>43</v>
      </c>
      <c r="S1055" s="16" t="s">
        <v>38</v>
      </c>
      <c r="T1055" s="16" t="s">
        <v>38</v>
      </c>
      <c r="U1055" s="22" t="s">
        <v>28</v>
      </c>
      <c r="V1055" s="16"/>
      <c r="W1055" s="16"/>
      <c r="X1055" s="16"/>
    </row>
    <row r="1056" spans="3:24" x14ac:dyDescent="0.25">
      <c r="C1056" s="10"/>
      <c r="D1056" s="15">
        <v>0</v>
      </c>
      <c r="E1056" s="15">
        <v>3303324</v>
      </c>
      <c r="F1056" s="15">
        <v>21050046</v>
      </c>
      <c r="G1056" s="16" t="s">
        <v>1725</v>
      </c>
      <c r="H1056" s="16" t="s">
        <v>1726</v>
      </c>
      <c r="I1056" s="16" t="s">
        <v>1702</v>
      </c>
      <c r="J1056" s="16" t="s">
        <v>38</v>
      </c>
      <c r="K1056" s="16" t="s">
        <v>1702</v>
      </c>
      <c r="L1056" s="16" t="s">
        <v>1691</v>
      </c>
      <c r="M1056" s="16" t="s">
        <v>1692</v>
      </c>
      <c r="N1056" s="16" t="s">
        <v>2122</v>
      </c>
      <c r="O1056" s="17">
        <v>45469</v>
      </c>
      <c r="P1056" s="17">
        <v>46988</v>
      </c>
      <c r="Q1056" s="16" t="s">
        <v>1694</v>
      </c>
      <c r="R1056" s="16" t="s">
        <v>43</v>
      </c>
      <c r="S1056" s="16" t="s">
        <v>38</v>
      </c>
      <c r="T1056" s="16" t="s">
        <v>38</v>
      </c>
      <c r="U1056" s="22" t="s">
        <v>28</v>
      </c>
      <c r="V1056" s="16"/>
      <c r="W1056" s="16"/>
      <c r="X1056" s="16"/>
    </row>
    <row r="1057" spans="3:24" x14ac:dyDescent="0.25">
      <c r="C1057" s="10"/>
      <c r="D1057" s="15">
        <v>0</v>
      </c>
      <c r="E1057" s="15">
        <v>3311064</v>
      </c>
      <c r="F1057" s="15">
        <v>64030056</v>
      </c>
      <c r="G1057" s="16" t="s">
        <v>1879</v>
      </c>
      <c r="H1057" s="16" t="s">
        <v>1880</v>
      </c>
      <c r="I1057" s="16" t="s">
        <v>1690</v>
      </c>
      <c r="J1057" s="16" t="s">
        <v>38</v>
      </c>
      <c r="K1057" s="16" t="s">
        <v>1690</v>
      </c>
      <c r="L1057" s="16" t="s">
        <v>1691</v>
      </c>
      <c r="M1057" s="16" t="s">
        <v>1692</v>
      </c>
      <c r="N1057" s="16" t="s">
        <v>2122</v>
      </c>
      <c r="O1057" s="17">
        <v>45469</v>
      </c>
      <c r="P1057" s="17">
        <v>46988</v>
      </c>
      <c r="Q1057" s="16" t="s">
        <v>1694</v>
      </c>
      <c r="R1057" s="16" t="s">
        <v>43</v>
      </c>
      <c r="S1057" s="16" t="s">
        <v>38</v>
      </c>
      <c r="T1057" s="16" t="s">
        <v>38</v>
      </c>
      <c r="U1057" s="22" t="s">
        <v>28</v>
      </c>
      <c r="V1057" s="16"/>
      <c r="W1057" s="16"/>
      <c r="X1057" s="16"/>
    </row>
    <row r="1058" spans="3:24" x14ac:dyDescent="0.25">
      <c r="C1058" s="10"/>
      <c r="D1058" s="15">
        <v>0</v>
      </c>
      <c r="E1058" s="15">
        <v>3303331</v>
      </c>
      <c r="F1058" s="15">
        <v>21050052</v>
      </c>
      <c r="G1058" s="16" t="s">
        <v>2093</v>
      </c>
      <c r="H1058" s="16" t="s">
        <v>2094</v>
      </c>
      <c r="I1058" s="16" t="s">
        <v>1702</v>
      </c>
      <c r="J1058" s="16" t="s">
        <v>38</v>
      </c>
      <c r="K1058" s="16" t="s">
        <v>1702</v>
      </c>
      <c r="L1058" s="16" t="s">
        <v>1691</v>
      </c>
      <c r="M1058" s="16" t="s">
        <v>1692</v>
      </c>
      <c r="N1058" s="16" t="s">
        <v>2122</v>
      </c>
      <c r="O1058" s="17">
        <v>45469</v>
      </c>
      <c r="P1058" s="17">
        <v>46988</v>
      </c>
      <c r="Q1058" s="16" t="s">
        <v>1694</v>
      </c>
      <c r="R1058" s="16" t="s">
        <v>43</v>
      </c>
      <c r="S1058" s="16" t="s">
        <v>38</v>
      </c>
      <c r="T1058" s="16" t="s">
        <v>38</v>
      </c>
      <c r="U1058" s="22" t="s">
        <v>28</v>
      </c>
      <c r="V1058" s="16"/>
      <c r="W1058" s="16"/>
      <c r="X1058" s="16"/>
    </row>
    <row r="1059" spans="3:24" x14ac:dyDescent="0.25">
      <c r="C1059" s="10"/>
      <c r="D1059" s="15">
        <v>0</v>
      </c>
      <c r="E1059" s="15">
        <v>3303325</v>
      </c>
      <c r="F1059" s="15">
        <v>21050047</v>
      </c>
      <c r="G1059" s="16" t="s">
        <v>1761</v>
      </c>
      <c r="H1059" s="16" t="s">
        <v>1762</v>
      </c>
      <c r="I1059" s="16" t="s">
        <v>1702</v>
      </c>
      <c r="J1059" s="16" t="s">
        <v>38</v>
      </c>
      <c r="K1059" s="16" t="s">
        <v>1702</v>
      </c>
      <c r="L1059" s="16" t="s">
        <v>1691</v>
      </c>
      <c r="M1059" s="16" t="s">
        <v>1692</v>
      </c>
      <c r="N1059" s="16" t="s">
        <v>2122</v>
      </c>
      <c r="O1059" s="17">
        <v>45469</v>
      </c>
      <c r="P1059" s="17">
        <v>46988</v>
      </c>
      <c r="Q1059" s="16" t="s">
        <v>1694</v>
      </c>
      <c r="R1059" s="16" t="s">
        <v>43</v>
      </c>
      <c r="S1059" s="16" t="s">
        <v>38</v>
      </c>
      <c r="T1059" s="16" t="s">
        <v>38</v>
      </c>
      <c r="U1059" s="22" t="s">
        <v>28</v>
      </c>
      <c r="V1059" s="16"/>
      <c r="W1059" s="16"/>
      <c r="X1059" s="16"/>
    </row>
    <row r="1060" spans="3:24" x14ac:dyDescent="0.25">
      <c r="C1060" s="10"/>
      <c r="D1060" s="15">
        <v>0</v>
      </c>
      <c r="E1060" s="15">
        <v>3303326</v>
      </c>
      <c r="F1060" s="15">
        <v>21050048</v>
      </c>
      <c r="G1060" s="16" t="s">
        <v>1763</v>
      </c>
      <c r="H1060" s="16" t="s">
        <v>1764</v>
      </c>
      <c r="I1060" s="16" t="s">
        <v>1702</v>
      </c>
      <c r="J1060" s="16" t="s">
        <v>38</v>
      </c>
      <c r="K1060" s="16" t="s">
        <v>1702</v>
      </c>
      <c r="L1060" s="16" t="s">
        <v>1691</v>
      </c>
      <c r="M1060" s="16" t="s">
        <v>1692</v>
      </c>
      <c r="N1060" s="16" t="s">
        <v>2122</v>
      </c>
      <c r="O1060" s="17">
        <v>45469</v>
      </c>
      <c r="P1060" s="17">
        <v>46988</v>
      </c>
      <c r="Q1060" s="16" t="s">
        <v>1694</v>
      </c>
      <c r="R1060" s="16" t="s">
        <v>43</v>
      </c>
      <c r="S1060" s="16" t="s">
        <v>38</v>
      </c>
      <c r="T1060" s="16" t="s">
        <v>38</v>
      </c>
      <c r="U1060" s="22" t="s">
        <v>28</v>
      </c>
      <c r="V1060" s="16"/>
      <c r="W1060" s="16"/>
      <c r="X1060" s="16"/>
    </row>
    <row r="1061" spans="3:24" x14ac:dyDescent="0.25">
      <c r="C1061" s="10"/>
      <c r="D1061" s="15">
        <v>0</v>
      </c>
      <c r="E1061" s="15">
        <v>3303327</v>
      </c>
      <c r="F1061" s="15">
        <v>21050049</v>
      </c>
      <c r="G1061" s="16" t="s">
        <v>1987</v>
      </c>
      <c r="H1061" s="16" t="s">
        <v>1988</v>
      </c>
      <c r="I1061" s="16" t="s">
        <v>1702</v>
      </c>
      <c r="J1061" s="16" t="s">
        <v>38</v>
      </c>
      <c r="K1061" s="16" t="s">
        <v>1702</v>
      </c>
      <c r="L1061" s="16" t="s">
        <v>1691</v>
      </c>
      <c r="M1061" s="16" t="s">
        <v>1692</v>
      </c>
      <c r="N1061" s="16" t="s">
        <v>2122</v>
      </c>
      <c r="O1061" s="17">
        <v>45469</v>
      </c>
      <c r="P1061" s="17">
        <v>46988</v>
      </c>
      <c r="Q1061" s="16" t="s">
        <v>1694</v>
      </c>
      <c r="R1061" s="16" t="s">
        <v>43</v>
      </c>
      <c r="S1061" s="16" t="s">
        <v>38</v>
      </c>
      <c r="T1061" s="16" t="s">
        <v>38</v>
      </c>
      <c r="U1061" s="22" t="s">
        <v>28</v>
      </c>
      <c r="V1061" s="16"/>
      <c r="W1061" s="16"/>
      <c r="X1061" s="16"/>
    </row>
    <row r="1062" spans="3:24" x14ac:dyDescent="0.25">
      <c r="C1062" s="10"/>
      <c r="D1062" s="15">
        <v>0</v>
      </c>
      <c r="E1062" s="15">
        <v>3303329</v>
      </c>
      <c r="F1062" s="15">
        <v>21050050</v>
      </c>
      <c r="G1062" s="16" t="s">
        <v>1810</v>
      </c>
      <c r="H1062" s="16" t="s">
        <v>1811</v>
      </c>
      <c r="I1062" s="16" t="s">
        <v>1702</v>
      </c>
      <c r="J1062" s="16" t="s">
        <v>38</v>
      </c>
      <c r="K1062" s="16" t="s">
        <v>1702</v>
      </c>
      <c r="L1062" s="16" t="s">
        <v>1691</v>
      </c>
      <c r="M1062" s="16" t="s">
        <v>1692</v>
      </c>
      <c r="N1062" s="16" t="s">
        <v>2122</v>
      </c>
      <c r="O1062" s="17">
        <v>45469</v>
      </c>
      <c r="P1062" s="17">
        <v>46988</v>
      </c>
      <c r="Q1062" s="16" t="s">
        <v>1694</v>
      </c>
      <c r="R1062" s="16" t="s">
        <v>43</v>
      </c>
      <c r="S1062" s="16" t="s">
        <v>38</v>
      </c>
      <c r="T1062" s="16" t="s">
        <v>38</v>
      </c>
      <c r="U1062" s="22" t="s">
        <v>28</v>
      </c>
      <c r="V1062" s="16"/>
      <c r="W1062" s="16"/>
      <c r="X1062" s="16"/>
    </row>
    <row r="1063" spans="3:24" x14ac:dyDescent="0.25">
      <c r="C1063" s="10"/>
      <c r="D1063" s="15">
        <v>0</v>
      </c>
      <c r="E1063" s="15">
        <v>3303330</v>
      </c>
      <c r="F1063" s="15">
        <v>21050051</v>
      </c>
      <c r="G1063" s="16" t="s">
        <v>2097</v>
      </c>
      <c r="H1063" s="16" t="s">
        <v>2098</v>
      </c>
      <c r="I1063" s="16" t="s">
        <v>1702</v>
      </c>
      <c r="J1063" s="16" t="s">
        <v>38</v>
      </c>
      <c r="K1063" s="16" t="s">
        <v>1702</v>
      </c>
      <c r="L1063" s="16" t="s">
        <v>1691</v>
      </c>
      <c r="M1063" s="16" t="s">
        <v>1692</v>
      </c>
      <c r="N1063" s="16" t="s">
        <v>2122</v>
      </c>
      <c r="O1063" s="17">
        <v>45469</v>
      </c>
      <c r="P1063" s="17">
        <v>46988</v>
      </c>
      <c r="Q1063" s="16" t="s">
        <v>1694</v>
      </c>
      <c r="R1063" s="16" t="s">
        <v>43</v>
      </c>
      <c r="S1063" s="16" t="s">
        <v>38</v>
      </c>
      <c r="T1063" s="16" t="s">
        <v>38</v>
      </c>
      <c r="U1063" s="22" t="s">
        <v>28</v>
      </c>
      <c r="V1063" s="16"/>
      <c r="W1063" s="16"/>
      <c r="X1063" s="16"/>
    </row>
    <row r="1064" spans="3:24" x14ac:dyDescent="0.25">
      <c r="C1064" s="10"/>
      <c r="D1064" s="15">
        <v>0</v>
      </c>
      <c r="E1064" s="15">
        <v>3311035</v>
      </c>
      <c r="F1064" s="15">
        <v>64030052</v>
      </c>
      <c r="G1064" s="16" t="s">
        <v>2111</v>
      </c>
      <c r="H1064" s="16" t="s">
        <v>2112</v>
      </c>
      <c r="I1064" s="16" t="s">
        <v>1690</v>
      </c>
      <c r="J1064" s="16" t="s">
        <v>38</v>
      </c>
      <c r="K1064" s="16" t="s">
        <v>1690</v>
      </c>
      <c r="L1064" s="16" t="s">
        <v>1691</v>
      </c>
      <c r="M1064" s="16" t="s">
        <v>1692</v>
      </c>
      <c r="N1064" s="16" t="s">
        <v>2122</v>
      </c>
      <c r="O1064" s="17">
        <v>45469</v>
      </c>
      <c r="P1064" s="17">
        <v>46988</v>
      </c>
      <c r="Q1064" s="16" t="s">
        <v>1694</v>
      </c>
      <c r="R1064" s="16" t="s">
        <v>43</v>
      </c>
      <c r="S1064" s="16" t="s">
        <v>38</v>
      </c>
      <c r="T1064" s="16" t="s">
        <v>38</v>
      </c>
      <c r="U1064" s="22" t="s">
        <v>28</v>
      </c>
      <c r="V1064" s="16"/>
      <c r="W1064" s="16"/>
      <c r="X1064" s="16"/>
    </row>
    <row r="1065" spans="3:24" x14ac:dyDescent="0.25">
      <c r="C1065" s="10"/>
      <c r="D1065" s="15">
        <v>0</v>
      </c>
      <c r="E1065" s="15">
        <v>3311018</v>
      </c>
      <c r="F1065" s="15">
        <v>64030043</v>
      </c>
      <c r="G1065" s="16" t="s">
        <v>2117</v>
      </c>
      <c r="H1065" s="16" t="s">
        <v>2118</v>
      </c>
      <c r="I1065" s="16" t="s">
        <v>1690</v>
      </c>
      <c r="J1065" s="16" t="s">
        <v>38</v>
      </c>
      <c r="K1065" s="16" t="s">
        <v>1690</v>
      </c>
      <c r="L1065" s="16" t="s">
        <v>1691</v>
      </c>
      <c r="M1065" s="16" t="s">
        <v>1692</v>
      </c>
      <c r="N1065" s="16" t="s">
        <v>2122</v>
      </c>
      <c r="O1065" s="17">
        <v>45469</v>
      </c>
      <c r="P1065" s="17">
        <v>46988</v>
      </c>
      <c r="Q1065" s="16" t="s">
        <v>1694</v>
      </c>
      <c r="R1065" s="16" t="s">
        <v>43</v>
      </c>
      <c r="S1065" s="16" t="s">
        <v>38</v>
      </c>
      <c r="T1065" s="16" t="s">
        <v>38</v>
      </c>
      <c r="U1065" s="22" t="s">
        <v>28</v>
      </c>
      <c r="V1065" s="16"/>
      <c r="W1065" s="16"/>
      <c r="X1065" s="16"/>
    </row>
    <row r="1066" spans="3:24" x14ac:dyDescent="0.25">
      <c r="C1066" s="10"/>
      <c r="D1066" s="15">
        <v>0</v>
      </c>
      <c r="E1066" s="15">
        <v>3302083</v>
      </c>
      <c r="F1066" s="15">
        <v>0</v>
      </c>
      <c r="G1066" s="16" t="s">
        <v>1993</v>
      </c>
      <c r="H1066" s="16" t="s">
        <v>1994</v>
      </c>
      <c r="I1066" s="16" t="s">
        <v>1697</v>
      </c>
      <c r="J1066" s="16" t="s">
        <v>38</v>
      </c>
      <c r="K1066" s="16" t="s">
        <v>1697</v>
      </c>
      <c r="L1066" s="16" t="s">
        <v>1691</v>
      </c>
      <c r="M1066" s="16" t="s">
        <v>1692</v>
      </c>
      <c r="N1066" s="16" t="s">
        <v>2122</v>
      </c>
      <c r="O1066" s="17">
        <v>45469</v>
      </c>
      <c r="P1066" s="17">
        <v>46988</v>
      </c>
      <c r="Q1066" s="16" t="s">
        <v>1694</v>
      </c>
      <c r="R1066" s="16" t="s">
        <v>43</v>
      </c>
      <c r="S1066" s="16" t="s">
        <v>38</v>
      </c>
      <c r="T1066" s="16" t="s">
        <v>38</v>
      </c>
      <c r="U1066" s="22" t="s">
        <v>28</v>
      </c>
      <c r="V1066" s="16"/>
      <c r="W1066" s="16"/>
      <c r="X1066" s="16"/>
    </row>
    <row r="1067" spans="3:24" x14ac:dyDescent="0.25">
      <c r="C1067" s="10"/>
      <c r="D1067" s="15">
        <v>0</v>
      </c>
      <c r="E1067" s="15">
        <v>3303342</v>
      </c>
      <c r="F1067" s="15">
        <v>21050059</v>
      </c>
      <c r="G1067" s="16" t="s">
        <v>1808</v>
      </c>
      <c r="H1067" s="16" t="s">
        <v>1809</v>
      </c>
      <c r="I1067" s="16" t="s">
        <v>1702</v>
      </c>
      <c r="J1067" s="16" t="s">
        <v>38</v>
      </c>
      <c r="K1067" s="16" t="s">
        <v>1702</v>
      </c>
      <c r="L1067" s="16" t="s">
        <v>1691</v>
      </c>
      <c r="M1067" s="16" t="s">
        <v>1692</v>
      </c>
      <c r="N1067" s="16" t="s">
        <v>2122</v>
      </c>
      <c r="O1067" s="17">
        <v>45469</v>
      </c>
      <c r="P1067" s="17">
        <v>46988</v>
      </c>
      <c r="Q1067" s="16" t="s">
        <v>1694</v>
      </c>
      <c r="R1067" s="16" t="s">
        <v>43</v>
      </c>
      <c r="S1067" s="16" t="s">
        <v>38</v>
      </c>
      <c r="T1067" s="16" t="s">
        <v>38</v>
      </c>
      <c r="U1067" s="22" t="s">
        <v>28</v>
      </c>
      <c r="V1067" s="16"/>
      <c r="W1067" s="16"/>
      <c r="X1067" s="16"/>
    </row>
    <row r="1068" spans="3:24" x14ac:dyDescent="0.25">
      <c r="C1068" s="10"/>
      <c r="D1068" s="15">
        <v>0</v>
      </c>
      <c r="E1068" s="15">
        <v>3311034</v>
      </c>
      <c r="F1068" s="15">
        <v>64030050</v>
      </c>
      <c r="G1068" s="16" t="s">
        <v>2115</v>
      </c>
      <c r="H1068" s="16" t="s">
        <v>2116</v>
      </c>
      <c r="I1068" s="16" t="s">
        <v>1690</v>
      </c>
      <c r="J1068" s="16" t="s">
        <v>38</v>
      </c>
      <c r="K1068" s="16" t="s">
        <v>1690</v>
      </c>
      <c r="L1068" s="16" t="s">
        <v>1691</v>
      </c>
      <c r="M1068" s="16" t="s">
        <v>1692</v>
      </c>
      <c r="N1068" s="16" t="s">
        <v>2122</v>
      </c>
      <c r="O1068" s="17">
        <v>45469</v>
      </c>
      <c r="P1068" s="17">
        <v>46988</v>
      </c>
      <c r="Q1068" s="16" t="s">
        <v>1694</v>
      </c>
      <c r="R1068" s="16" t="s">
        <v>43</v>
      </c>
      <c r="S1068" s="16" t="s">
        <v>38</v>
      </c>
      <c r="T1068" s="16" t="s">
        <v>38</v>
      </c>
      <c r="U1068" s="22" t="s">
        <v>28</v>
      </c>
      <c r="V1068" s="16"/>
      <c r="W1068" s="16"/>
      <c r="X1068" s="16"/>
    </row>
    <row r="1069" spans="3:24" x14ac:dyDescent="0.25">
      <c r="C1069" s="10"/>
      <c r="D1069" s="15">
        <v>0</v>
      </c>
      <c r="E1069" s="15">
        <v>3311033</v>
      </c>
      <c r="F1069" s="15">
        <v>64030048</v>
      </c>
      <c r="G1069" s="16" t="s">
        <v>2095</v>
      </c>
      <c r="H1069" s="16" t="s">
        <v>2096</v>
      </c>
      <c r="I1069" s="16" t="s">
        <v>1690</v>
      </c>
      <c r="J1069" s="16" t="s">
        <v>38</v>
      </c>
      <c r="K1069" s="16" t="s">
        <v>1690</v>
      </c>
      <c r="L1069" s="16" t="s">
        <v>1691</v>
      </c>
      <c r="M1069" s="16" t="s">
        <v>1692</v>
      </c>
      <c r="N1069" s="16" t="s">
        <v>2122</v>
      </c>
      <c r="O1069" s="17">
        <v>45469</v>
      </c>
      <c r="P1069" s="17">
        <v>46988</v>
      </c>
      <c r="Q1069" s="16" t="s">
        <v>1694</v>
      </c>
      <c r="R1069" s="16" t="s">
        <v>43</v>
      </c>
      <c r="S1069" s="16" t="s">
        <v>38</v>
      </c>
      <c r="T1069" s="16" t="s">
        <v>38</v>
      </c>
      <c r="U1069" s="22" t="s">
        <v>28</v>
      </c>
      <c r="V1069" s="16"/>
      <c r="W1069" s="16"/>
      <c r="X1069" s="16"/>
    </row>
    <row r="1070" spans="3:24" x14ac:dyDescent="0.25">
      <c r="C1070" s="10"/>
      <c r="D1070" s="15">
        <v>0</v>
      </c>
      <c r="E1070" s="15">
        <v>3311025</v>
      </c>
      <c r="F1070" s="15">
        <v>64030033</v>
      </c>
      <c r="G1070" s="16" t="s">
        <v>2113</v>
      </c>
      <c r="H1070" s="16" t="s">
        <v>2114</v>
      </c>
      <c r="I1070" s="16" t="s">
        <v>1690</v>
      </c>
      <c r="J1070" s="16" t="s">
        <v>38</v>
      </c>
      <c r="K1070" s="16" t="s">
        <v>1690</v>
      </c>
      <c r="L1070" s="16" t="s">
        <v>1691</v>
      </c>
      <c r="M1070" s="16" t="s">
        <v>1692</v>
      </c>
      <c r="N1070" s="16" t="s">
        <v>2122</v>
      </c>
      <c r="O1070" s="17">
        <v>45469</v>
      </c>
      <c r="P1070" s="17">
        <v>46988</v>
      </c>
      <c r="Q1070" s="16" t="s">
        <v>1694</v>
      </c>
      <c r="R1070" s="16" t="s">
        <v>43</v>
      </c>
      <c r="S1070" s="16" t="s">
        <v>38</v>
      </c>
      <c r="T1070" s="16" t="s">
        <v>38</v>
      </c>
      <c r="U1070" s="22" t="s">
        <v>28</v>
      </c>
      <c r="V1070" s="16"/>
      <c r="W1070" s="16"/>
      <c r="X1070" s="16"/>
    </row>
    <row r="1071" spans="3:24" x14ac:dyDescent="0.25">
      <c r="C1071" s="10"/>
      <c r="D1071" s="15">
        <v>0</v>
      </c>
      <c r="E1071" s="15">
        <v>3311047</v>
      </c>
      <c r="F1071" s="15">
        <v>64030051</v>
      </c>
      <c r="G1071" s="16" t="s">
        <v>2051</v>
      </c>
      <c r="H1071" s="16" t="s">
        <v>2052</v>
      </c>
      <c r="I1071" s="16" t="s">
        <v>1690</v>
      </c>
      <c r="J1071" s="16" t="s">
        <v>38</v>
      </c>
      <c r="K1071" s="16" t="s">
        <v>1690</v>
      </c>
      <c r="L1071" s="16" t="s">
        <v>1691</v>
      </c>
      <c r="M1071" s="16" t="s">
        <v>1692</v>
      </c>
      <c r="N1071" s="16" t="s">
        <v>2122</v>
      </c>
      <c r="O1071" s="17">
        <v>45469</v>
      </c>
      <c r="P1071" s="17">
        <v>46988</v>
      </c>
      <c r="Q1071" s="16" t="s">
        <v>1694</v>
      </c>
      <c r="R1071" s="16" t="s">
        <v>43</v>
      </c>
      <c r="S1071" s="16" t="s">
        <v>38</v>
      </c>
      <c r="T1071" s="16" t="s">
        <v>38</v>
      </c>
      <c r="U1071" s="22" t="s">
        <v>28</v>
      </c>
      <c r="V1071" s="16"/>
      <c r="W1071" s="16"/>
      <c r="X1071" s="16"/>
    </row>
    <row r="1072" spans="3:24" x14ac:dyDescent="0.25">
      <c r="C1072" s="10"/>
      <c r="D1072" s="15">
        <v>0</v>
      </c>
      <c r="E1072" s="15">
        <v>3311072</v>
      </c>
      <c r="F1072" s="15">
        <v>64030019</v>
      </c>
      <c r="G1072" s="16" t="s">
        <v>2075</v>
      </c>
      <c r="H1072" s="16" t="s">
        <v>2076</v>
      </c>
      <c r="I1072" s="16" t="s">
        <v>1690</v>
      </c>
      <c r="J1072" s="16" t="s">
        <v>38</v>
      </c>
      <c r="K1072" s="16" t="s">
        <v>1690</v>
      </c>
      <c r="L1072" s="16" t="s">
        <v>1691</v>
      </c>
      <c r="M1072" s="16" t="s">
        <v>1692</v>
      </c>
      <c r="N1072" s="16" t="s">
        <v>2122</v>
      </c>
      <c r="O1072" s="17">
        <v>45469</v>
      </c>
      <c r="P1072" s="17">
        <v>46988</v>
      </c>
      <c r="Q1072" s="16" t="s">
        <v>1694</v>
      </c>
      <c r="R1072" s="16" t="s">
        <v>43</v>
      </c>
      <c r="S1072" s="16" t="s">
        <v>38</v>
      </c>
      <c r="T1072" s="16" t="s">
        <v>38</v>
      </c>
      <c r="U1072" s="22" t="s">
        <v>28</v>
      </c>
      <c r="V1072" s="16"/>
      <c r="W1072" s="16"/>
      <c r="X1072" s="16"/>
    </row>
    <row r="1073" spans="3:24" x14ac:dyDescent="0.25">
      <c r="C1073" s="10"/>
      <c r="D1073" s="15">
        <v>0</v>
      </c>
      <c r="E1073" s="15">
        <v>3311049</v>
      </c>
      <c r="F1073" s="15">
        <v>64030063</v>
      </c>
      <c r="G1073" s="16" t="s">
        <v>2055</v>
      </c>
      <c r="H1073" s="16" t="s">
        <v>2056</v>
      </c>
      <c r="I1073" s="16" t="s">
        <v>1690</v>
      </c>
      <c r="J1073" s="16" t="s">
        <v>38</v>
      </c>
      <c r="K1073" s="16" t="s">
        <v>1690</v>
      </c>
      <c r="L1073" s="16" t="s">
        <v>1691</v>
      </c>
      <c r="M1073" s="16" t="s">
        <v>1692</v>
      </c>
      <c r="N1073" s="16" t="s">
        <v>2122</v>
      </c>
      <c r="O1073" s="17">
        <v>45469</v>
      </c>
      <c r="P1073" s="17">
        <v>46988</v>
      </c>
      <c r="Q1073" s="16" t="s">
        <v>1694</v>
      </c>
      <c r="R1073" s="16" t="s">
        <v>43</v>
      </c>
      <c r="S1073" s="16" t="s">
        <v>38</v>
      </c>
      <c r="T1073" s="16" t="s">
        <v>38</v>
      </c>
      <c r="U1073" s="22" t="s">
        <v>28</v>
      </c>
      <c r="V1073" s="16"/>
      <c r="W1073" s="16"/>
      <c r="X1073" s="16"/>
    </row>
    <row r="1074" spans="3:24" x14ac:dyDescent="0.25">
      <c r="C1074" s="10"/>
      <c r="D1074" s="15">
        <v>0</v>
      </c>
      <c r="E1074" s="15">
        <v>3311017</v>
      </c>
      <c r="F1074" s="15">
        <v>64030042</v>
      </c>
      <c r="G1074" s="16" t="s">
        <v>2109</v>
      </c>
      <c r="H1074" s="16" t="s">
        <v>2110</v>
      </c>
      <c r="I1074" s="16" t="s">
        <v>1690</v>
      </c>
      <c r="J1074" s="16" t="s">
        <v>38</v>
      </c>
      <c r="K1074" s="16" t="s">
        <v>1690</v>
      </c>
      <c r="L1074" s="16" t="s">
        <v>1691</v>
      </c>
      <c r="M1074" s="16" t="s">
        <v>1692</v>
      </c>
      <c r="N1074" s="16" t="s">
        <v>2122</v>
      </c>
      <c r="O1074" s="17">
        <v>45469</v>
      </c>
      <c r="P1074" s="17">
        <v>46988</v>
      </c>
      <c r="Q1074" s="16" t="s">
        <v>1694</v>
      </c>
      <c r="R1074" s="16" t="s">
        <v>43</v>
      </c>
      <c r="S1074" s="16" t="s">
        <v>38</v>
      </c>
      <c r="T1074" s="16" t="s">
        <v>38</v>
      </c>
      <c r="U1074" s="22" t="s">
        <v>28</v>
      </c>
      <c r="V1074" s="16"/>
      <c r="W1074" s="16"/>
      <c r="X1074" s="16"/>
    </row>
    <row r="1075" spans="3:24" x14ac:dyDescent="0.25">
      <c r="C1075" s="10"/>
      <c r="D1075" s="15">
        <v>0</v>
      </c>
      <c r="E1075" s="15">
        <v>3311051</v>
      </c>
      <c r="F1075" s="15">
        <v>64030059</v>
      </c>
      <c r="G1075" s="16" t="s">
        <v>2059</v>
      </c>
      <c r="H1075" s="16" t="s">
        <v>2060</v>
      </c>
      <c r="I1075" s="16" t="s">
        <v>1690</v>
      </c>
      <c r="J1075" s="16" t="s">
        <v>38</v>
      </c>
      <c r="K1075" s="16" t="s">
        <v>1690</v>
      </c>
      <c r="L1075" s="16" t="s">
        <v>1691</v>
      </c>
      <c r="M1075" s="16" t="s">
        <v>1692</v>
      </c>
      <c r="N1075" s="16" t="s">
        <v>2122</v>
      </c>
      <c r="O1075" s="17">
        <v>45469</v>
      </c>
      <c r="P1075" s="17">
        <v>46988</v>
      </c>
      <c r="Q1075" s="16" t="s">
        <v>1694</v>
      </c>
      <c r="R1075" s="16" t="s">
        <v>43</v>
      </c>
      <c r="S1075" s="16" t="s">
        <v>38</v>
      </c>
      <c r="T1075" s="16" t="s">
        <v>38</v>
      </c>
      <c r="U1075" s="22" t="s">
        <v>28</v>
      </c>
      <c r="V1075" s="16"/>
      <c r="W1075" s="16"/>
      <c r="X1075" s="16"/>
    </row>
    <row r="1076" spans="3:24" x14ac:dyDescent="0.25">
      <c r="C1076" s="10"/>
      <c r="D1076" s="15">
        <v>0</v>
      </c>
      <c r="E1076" s="15">
        <v>3311052</v>
      </c>
      <c r="F1076" s="15">
        <v>64030057</v>
      </c>
      <c r="G1076" s="16" t="s">
        <v>2105</v>
      </c>
      <c r="H1076" s="16" t="s">
        <v>2106</v>
      </c>
      <c r="I1076" s="16" t="s">
        <v>1690</v>
      </c>
      <c r="J1076" s="16" t="s">
        <v>38</v>
      </c>
      <c r="K1076" s="16" t="s">
        <v>1690</v>
      </c>
      <c r="L1076" s="16" t="s">
        <v>1691</v>
      </c>
      <c r="M1076" s="16" t="s">
        <v>1692</v>
      </c>
      <c r="N1076" s="16" t="s">
        <v>2122</v>
      </c>
      <c r="O1076" s="17">
        <v>45469</v>
      </c>
      <c r="P1076" s="17">
        <v>46988</v>
      </c>
      <c r="Q1076" s="16" t="s">
        <v>1694</v>
      </c>
      <c r="R1076" s="16" t="s">
        <v>43</v>
      </c>
      <c r="S1076" s="16" t="s">
        <v>38</v>
      </c>
      <c r="T1076" s="16" t="s">
        <v>38</v>
      </c>
      <c r="U1076" s="22" t="s">
        <v>28</v>
      </c>
      <c r="V1076" s="16"/>
      <c r="W1076" s="16"/>
      <c r="X1076" s="16"/>
    </row>
    <row r="1077" spans="3:24" x14ac:dyDescent="0.25">
      <c r="C1077" s="10"/>
      <c r="D1077" s="15">
        <v>0</v>
      </c>
      <c r="E1077" s="15">
        <v>3311046</v>
      </c>
      <c r="F1077" s="15">
        <v>64030049</v>
      </c>
      <c r="G1077" s="16" t="s">
        <v>2071</v>
      </c>
      <c r="H1077" s="16" t="s">
        <v>2072</v>
      </c>
      <c r="I1077" s="16" t="s">
        <v>1690</v>
      </c>
      <c r="J1077" s="16" t="s">
        <v>38</v>
      </c>
      <c r="K1077" s="16" t="s">
        <v>1690</v>
      </c>
      <c r="L1077" s="16" t="s">
        <v>1691</v>
      </c>
      <c r="M1077" s="16" t="s">
        <v>1692</v>
      </c>
      <c r="N1077" s="16" t="s">
        <v>2122</v>
      </c>
      <c r="O1077" s="17">
        <v>45469</v>
      </c>
      <c r="P1077" s="17">
        <v>46988</v>
      </c>
      <c r="Q1077" s="16" t="s">
        <v>1694</v>
      </c>
      <c r="R1077" s="16" t="s">
        <v>43</v>
      </c>
      <c r="S1077" s="16" t="s">
        <v>38</v>
      </c>
      <c r="T1077" s="16" t="s">
        <v>38</v>
      </c>
      <c r="U1077" s="22" t="s">
        <v>28</v>
      </c>
      <c r="V1077" s="16"/>
      <c r="W1077" s="16"/>
      <c r="X1077" s="16"/>
    </row>
    <row r="1078" spans="3:24" x14ac:dyDescent="0.25">
      <c r="C1078" s="10"/>
      <c r="D1078" s="15">
        <v>0</v>
      </c>
      <c r="E1078" s="15">
        <v>3320104</v>
      </c>
      <c r="F1078" s="15">
        <v>64095028</v>
      </c>
      <c r="G1078" s="16" t="s">
        <v>1941</v>
      </c>
      <c r="H1078" s="16" t="s">
        <v>1942</v>
      </c>
      <c r="I1078" s="16" t="s">
        <v>1690</v>
      </c>
      <c r="J1078" s="16" t="s">
        <v>38</v>
      </c>
      <c r="K1078" s="16" t="s">
        <v>1690</v>
      </c>
      <c r="L1078" s="16" t="s">
        <v>1691</v>
      </c>
      <c r="M1078" s="16" t="s">
        <v>1692</v>
      </c>
      <c r="N1078" s="16" t="s">
        <v>2122</v>
      </c>
      <c r="O1078" s="17">
        <v>45469</v>
      </c>
      <c r="P1078" s="17">
        <v>46988</v>
      </c>
      <c r="Q1078" s="16" t="s">
        <v>1694</v>
      </c>
      <c r="R1078" s="16" t="s">
        <v>43</v>
      </c>
      <c r="S1078" s="16" t="s">
        <v>38</v>
      </c>
      <c r="T1078" s="16" t="s">
        <v>38</v>
      </c>
      <c r="U1078" s="22" t="s">
        <v>28</v>
      </c>
      <c r="V1078" s="16"/>
      <c r="W1078" s="16"/>
      <c r="X1078" s="16"/>
    </row>
    <row r="1079" spans="3:24" x14ac:dyDescent="0.25">
      <c r="C1079" s="10"/>
      <c r="D1079" s="15">
        <v>0</v>
      </c>
      <c r="E1079" s="15">
        <v>3311070</v>
      </c>
      <c r="F1079" s="15">
        <v>64030017</v>
      </c>
      <c r="G1079" s="16" t="s">
        <v>2061</v>
      </c>
      <c r="H1079" s="16" t="s">
        <v>2062</v>
      </c>
      <c r="I1079" s="16" t="s">
        <v>1690</v>
      </c>
      <c r="J1079" s="16" t="s">
        <v>38</v>
      </c>
      <c r="K1079" s="16" t="s">
        <v>1690</v>
      </c>
      <c r="L1079" s="16" t="s">
        <v>1691</v>
      </c>
      <c r="M1079" s="16" t="s">
        <v>1692</v>
      </c>
      <c r="N1079" s="16" t="s">
        <v>2122</v>
      </c>
      <c r="O1079" s="17">
        <v>45469</v>
      </c>
      <c r="P1079" s="17">
        <v>46988</v>
      </c>
      <c r="Q1079" s="16" t="s">
        <v>1694</v>
      </c>
      <c r="R1079" s="16" t="s">
        <v>43</v>
      </c>
      <c r="S1079" s="16" t="s">
        <v>38</v>
      </c>
      <c r="T1079" s="16" t="s">
        <v>38</v>
      </c>
      <c r="U1079" s="22" t="s">
        <v>28</v>
      </c>
      <c r="V1079" s="16"/>
      <c r="W1079" s="16"/>
      <c r="X1079" s="16"/>
    </row>
    <row r="1080" spans="3:24" x14ac:dyDescent="0.25">
      <c r="C1080" s="10"/>
      <c r="D1080" s="15">
        <v>0</v>
      </c>
      <c r="E1080" s="15">
        <v>3311053</v>
      </c>
      <c r="F1080" s="15">
        <v>64030055</v>
      </c>
      <c r="G1080" s="16" t="s">
        <v>2063</v>
      </c>
      <c r="H1080" s="16" t="s">
        <v>2064</v>
      </c>
      <c r="I1080" s="16" t="s">
        <v>1690</v>
      </c>
      <c r="J1080" s="16" t="s">
        <v>38</v>
      </c>
      <c r="K1080" s="16" t="s">
        <v>1690</v>
      </c>
      <c r="L1080" s="16" t="s">
        <v>1691</v>
      </c>
      <c r="M1080" s="16" t="s">
        <v>1692</v>
      </c>
      <c r="N1080" s="16" t="s">
        <v>2122</v>
      </c>
      <c r="O1080" s="17">
        <v>45469</v>
      </c>
      <c r="P1080" s="17">
        <v>46988</v>
      </c>
      <c r="Q1080" s="16" t="s">
        <v>1694</v>
      </c>
      <c r="R1080" s="16" t="s">
        <v>43</v>
      </c>
      <c r="S1080" s="16" t="s">
        <v>38</v>
      </c>
      <c r="T1080" s="16" t="s">
        <v>38</v>
      </c>
      <c r="U1080" s="22" t="s">
        <v>28</v>
      </c>
      <c r="V1080" s="16"/>
      <c r="W1080" s="16"/>
      <c r="X1080" s="16"/>
    </row>
    <row r="1081" spans="3:24" x14ac:dyDescent="0.25">
      <c r="C1081" s="10"/>
      <c r="D1081" s="15">
        <v>0</v>
      </c>
      <c r="E1081" s="15">
        <v>3311086</v>
      </c>
      <c r="F1081" s="15">
        <v>64030023</v>
      </c>
      <c r="G1081" s="16" t="s">
        <v>2081</v>
      </c>
      <c r="H1081" s="16" t="s">
        <v>2082</v>
      </c>
      <c r="I1081" s="16" t="s">
        <v>1690</v>
      </c>
      <c r="J1081" s="16" t="s">
        <v>38</v>
      </c>
      <c r="K1081" s="16" t="s">
        <v>1690</v>
      </c>
      <c r="L1081" s="16" t="s">
        <v>1691</v>
      </c>
      <c r="M1081" s="16" t="s">
        <v>1692</v>
      </c>
      <c r="N1081" s="16" t="s">
        <v>2122</v>
      </c>
      <c r="O1081" s="17">
        <v>45469</v>
      </c>
      <c r="P1081" s="17">
        <v>46988</v>
      </c>
      <c r="Q1081" s="16" t="s">
        <v>1694</v>
      </c>
      <c r="R1081" s="16" t="s">
        <v>43</v>
      </c>
      <c r="S1081" s="16" t="s">
        <v>38</v>
      </c>
      <c r="T1081" s="16" t="s">
        <v>38</v>
      </c>
      <c r="U1081" s="22" t="s">
        <v>28</v>
      </c>
      <c r="V1081" s="16"/>
      <c r="W1081" s="16"/>
      <c r="X1081" s="16"/>
    </row>
    <row r="1082" spans="3:24" x14ac:dyDescent="0.25">
      <c r="C1082" s="10"/>
      <c r="D1082" s="15">
        <v>0</v>
      </c>
      <c r="E1082" s="15">
        <v>3311087</v>
      </c>
      <c r="F1082" s="15">
        <v>64030004</v>
      </c>
      <c r="G1082" s="16" t="s">
        <v>1889</v>
      </c>
      <c r="H1082" s="16" t="s">
        <v>1890</v>
      </c>
      <c r="I1082" s="16" t="s">
        <v>1690</v>
      </c>
      <c r="J1082" s="16" t="s">
        <v>38</v>
      </c>
      <c r="K1082" s="16" t="s">
        <v>1690</v>
      </c>
      <c r="L1082" s="16" t="s">
        <v>1691</v>
      </c>
      <c r="M1082" s="16" t="s">
        <v>1692</v>
      </c>
      <c r="N1082" s="16" t="s">
        <v>2122</v>
      </c>
      <c r="O1082" s="17">
        <v>45469</v>
      </c>
      <c r="P1082" s="17">
        <v>46988</v>
      </c>
      <c r="Q1082" s="16" t="s">
        <v>1694</v>
      </c>
      <c r="R1082" s="16" t="s">
        <v>43</v>
      </c>
      <c r="S1082" s="16" t="s">
        <v>38</v>
      </c>
      <c r="T1082" s="16" t="s">
        <v>38</v>
      </c>
      <c r="U1082" s="22" t="s">
        <v>28</v>
      </c>
      <c r="V1082" s="16"/>
      <c r="W1082" s="16"/>
      <c r="X1082" s="16"/>
    </row>
    <row r="1083" spans="3:24" x14ac:dyDescent="0.25">
      <c r="C1083" s="10"/>
      <c r="D1083" s="15">
        <v>0</v>
      </c>
      <c r="E1083" s="15">
        <v>3311050</v>
      </c>
      <c r="F1083" s="15">
        <v>64030061</v>
      </c>
      <c r="G1083" s="16" t="s">
        <v>1963</v>
      </c>
      <c r="H1083" s="16" t="s">
        <v>1964</v>
      </c>
      <c r="I1083" s="16" t="s">
        <v>1690</v>
      </c>
      <c r="J1083" s="16" t="s">
        <v>38</v>
      </c>
      <c r="K1083" s="16" t="s">
        <v>1690</v>
      </c>
      <c r="L1083" s="16" t="s">
        <v>1691</v>
      </c>
      <c r="M1083" s="16" t="s">
        <v>1692</v>
      </c>
      <c r="N1083" s="16" t="s">
        <v>2122</v>
      </c>
      <c r="O1083" s="17">
        <v>45469</v>
      </c>
      <c r="P1083" s="17">
        <v>46988</v>
      </c>
      <c r="Q1083" s="16" t="s">
        <v>1694</v>
      </c>
      <c r="R1083" s="16" t="s">
        <v>43</v>
      </c>
      <c r="S1083" s="16" t="s">
        <v>38</v>
      </c>
      <c r="T1083" s="16" t="s">
        <v>38</v>
      </c>
      <c r="U1083" s="22" t="s">
        <v>28</v>
      </c>
      <c r="V1083" s="16"/>
      <c r="W1083" s="16"/>
      <c r="X1083" s="16"/>
    </row>
    <row r="1084" spans="3:24" x14ac:dyDescent="0.25">
      <c r="C1084" s="10"/>
      <c r="D1084" s="15">
        <v>0</v>
      </c>
      <c r="E1084" s="15">
        <v>3311024</v>
      </c>
      <c r="F1084" s="15">
        <v>64030032</v>
      </c>
      <c r="G1084" s="16" t="s">
        <v>2085</v>
      </c>
      <c r="H1084" s="16" t="s">
        <v>2086</v>
      </c>
      <c r="I1084" s="16" t="s">
        <v>1690</v>
      </c>
      <c r="J1084" s="16" t="s">
        <v>38</v>
      </c>
      <c r="K1084" s="16" t="s">
        <v>1690</v>
      </c>
      <c r="L1084" s="16" t="s">
        <v>1691</v>
      </c>
      <c r="M1084" s="16" t="s">
        <v>1692</v>
      </c>
      <c r="N1084" s="16" t="s">
        <v>2122</v>
      </c>
      <c r="O1084" s="17">
        <v>45469</v>
      </c>
      <c r="P1084" s="17">
        <v>46988</v>
      </c>
      <c r="Q1084" s="16" t="s">
        <v>1694</v>
      </c>
      <c r="R1084" s="16" t="s">
        <v>43</v>
      </c>
      <c r="S1084" s="16" t="s">
        <v>38</v>
      </c>
      <c r="T1084" s="16" t="s">
        <v>38</v>
      </c>
      <c r="U1084" s="22" t="s">
        <v>28</v>
      </c>
      <c r="V1084" s="16"/>
      <c r="W1084" s="16"/>
      <c r="X1084" s="16"/>
    </row>
    <row r="1085" spans="3:24" x14ac:dyDescent="0.25">
      <c r="C1085" s="10"/>
      <c r="D1085" s="15">
        <v>0</v>
      </c>
      <c r="E1085" s="15">
        <v>3311020</v>
      </c>
      <c r="F1085" s="15">
        <v>64030045</v>
      </c>
      <c r="G1085" s="16" t="s">
        <v>2067</v>
      </c>
      <c r="H1085" s="16" t="s">
        <v>2068</v>
      </c>
      <c r="I1085" s="16" t="s">
        <v>1690</v>
      </c>
      <c r="J1085" s="16" t="s">
        <v>38</v>
      </c>
      <c r="K1085" s="16" t="s">
        <v>1690</v>
      </c>
      <c r="L1085" s="16" t="s">
        <v>1691</v>
      </c>
      <c r="M1085" s="16" t="s">
        <v>1692</v>
      </c>
      <c r="N1085" s="16" t="s">
        <v>2122</v>
      </c>
      <c r="O1085" s="17">
        <v>45469</v>
      </c>
      <c r="P1085" s="17">
        <v>46988</v>
      </c>
      <c r="Q1085" s="16" t="s">
        <v>1694</v>
      </c>
      <c r="R1085" s="16" t="s">
        <v>43</v>
      </c>
      <c r="S1085" s="16" t="s">
        <v>38</v>
      </c>
      <c r="T1085" s="16" t="s">
        <v>38</v>
      </c>
      <c r="U1085" s="22" t="s">
        <v>28</v>
      </c>
      <c r="V1085" s="16"/>
      <c r="W1085" s="16"/>
      <c r="X1085" s="16"/>
    </row>
    <row r="1086" spans="3:24" x14ac:dyDescent="0.25">
      <c r="C1086" s="10"/>
      <c r="D1086" s="15">
        <v>0</v>
      </c>
      <c r="E1086" s="15">
        <v>3301648</v>
      </c>
      <c r="F1086" s="15">
        <v>21050090</v>
      </c>
      <c r="G1086" s="16" t="s">
        <v>1755</v>
      </c>
      <c r="H1086" s="16" t="s">
        <v>1756</v>
      </c>
      <c r="I1086" s="16" t="s">
        <v>1702</v>
      </c>
      <c r="J1086" s="16" t="s">
        <v>38</v>
      </c>
      <c r="K1086" s="16" t="s">
        <v>1702</v>
      </c>
      <c r="L1086" s="16" t="s">
        <v>1691</v>
      </c>
      <c r="M1086" s="16" t="s">
        <v>1692</v>
      </c>
      <c r="N1086" s="16" t="s">
        <v>2122</v>
      </c>
      <c r="O1086" s="17">
        <v>45469</v>
      </c>
      <c r="P1086" s="17">
        <v>46988</v>
      </c>
      <c r="Q1086" s="16" t="s">
        <v>1694</v>
      </c>
      <c r="R1086" s="16" t="s">
        <v>43</v>
      </c>
      <c r="S1086" s="16" t="s">
        <v>38</v>
      </c>
      <c r="T1086" s="16" t="s">
        <v>38</v>
      </c>
      <c r="U1086" s="22" t="s">
        <v>28</v>
      </c>
      <c r="V1086" s="16"/>
      <c r="W1086" s="16"/>
      <c r="X1086" s="16"/>
    </row>
    <row r="1087" spans="3:24" x14ac:dyDescent="0.25">
      <c r="C1087" s="10"/>
      <c r="D1087" s="15">
        <v>0</v>
      </c>
      <c r="E1087" s="15">
        <v>3311019</v>
      </c>
      <c r="F1087" s="15">
        <v>64030038</v>
      </c>
      <c r="G1087" s="16" t="s">
        <v>2069</v>
      </c>
      <c r="H1087" s="16" t="s">
        <v>2070</v>
      </c>
      <c r="I1087" s="16" t="s">
        <v>1690</v>
      </c>
      <c r="J1087" s="16" t="s">
        <v>38</v>
      </c>
      <c r="K1087" s="16" t="s">
        <v>1690</v>
      </c>
      <c r="L1087" s="16" t="s">
        <v>1691</v>
      </c>
      <c r="M1087" s="16" t="s">
        <v>1692</v>
      </c>
      <c r="N1087" s="16" t="s">
        <v>2122</v>
      </c>
      <c r="O1087" s="17">
        <v>45469</v>
      </c>
      <c r="P1087" s="17">
        <v>46988</v>
      </c>
      <c r="Q1087" s="16" t="s">
        <v>1694</v>
      </c>
      <c r="R1087" s="16" t="s">
        <v>43</v>
      </c>
      <c r="S1087" s="16" t="s">
        <v>38</v>
      </c>
      <c r="T1087" s="16" t="s">
        <v>38</v>
      </c>
      <c r="U1087" s="22" t="s">
        <v>28</v>
      </c>
      <c r="V1087" s="16"/>
      <c r="W1087" s="16"/>
      <c r="X1087" s="16"/>
    </row>
    <row r="1088" spans="3:24" x14ac:dyDescent="0.25">
      <c r="C1088" s="10"/>
      <c r="D1088" s="15">
        <v>0</v>
      </c>
      <c r="E1088" s="15">
        <v>3311081</v>
      </c>
      <c r="F1088" s="15">
        <v>64030011</v>
      </c>
      <c r="G1088" s="16" t="s">
        <v>1833</v>
      </c>
      <c r="H1088" s="16" t="s">
        <v>1834</v>
      </c>
      <c r="I1088" s="16" t="s">
        <v>1690</v>
      </c>
      <c r="J1088" s="16" t="s">
        <v>38</v>
      </c>
      <c r="K1088" s="16" t="s">
        <v>1690</v>
      </c>
      <c r="L1088" s="16" t="s">
        <v>1691</v>
      </c>
      <c r="M1088" s="16" t="s">
        <v>1692</v>
      </c>
      <c r="N1088" s="16" t="s">
        <v>2122</v>
      </c>
      <c r="O1088" s="17">
        <v>45469</v>
      </c>
      <c r="P1088" s="17">
        <v>46988</v>
      </c>
      <c r="Q1088" s="16" t="s">
        <v>1694</v>
      </c>
      <c r="R1088" s="16" t="s">
        <v>43</v>
      </c>
      <c r="S1088" s="16" t="s">
        <v>38</v>
      </c>
      <c r="T1088" s="16" t="s">
        <v>38</v>
      </c>
      <c r="U1088" s="22" t="s">
        <v>28</v>
      </c>
      <c r="V1088" s="16"/>
      <c r="W1088" s="16"/>
      <c r="X1088" s="16"/>
    </row>
    <row r="1089" spans="3:24" x14ac:dyDescent="0.25">
      <c r="C1089" s="10"/>
      <c r="D1089" s="15">
        <v>0</v>
      </c>
      <c r="E1089" s="15">
        <v>3302058</v>
      </c>
      <c r="F1089" s="15">
        <v>0</v>
      </c>
      <c r="G1089" s="16" t="s">
        <v>1981</v>
      </c>
      <c r="H1089" s="16" t="s">
        <v>1982</v>
      </c>
      <c r="I1089" s="16" t="s">
        <v>1697</v>
      </c>
      <c r="J1089" s="16" t="s">
        <v>38</v>
      </c>
      <c r="K1089" s="16" t="s">
        <v>1697</v>
      </c>
      <c r="L1089" s="16" t="s">
        <v>1691</v>
      </c>
      <c r="M1089" s="16" t="s">
        <v>1692</v>
      </c>
      <c r="N1089" s="16" t="s">
        <v>2122</v>
      </c>
      <c r="O1089" s="17">
        <v>45469</v>
      </c>
      <c r="P1089" s="17">
        <v>46988</v>
      </c>
      <c r="Q1089" s="16" t="s">
        <v>1694</v>
      </c>
      <c r="R1089" s="16" t="s">
        <v>43</v>
      </c>
      <c r="S1089" s="16" t="s">
        <v>38</v>
      </c>
      <c r="T1089" s="16" t="s">
        <v>38</v>
      </c>
      <c r="U1089" s="22" t="s">
        <v>28</v>
      </c>
      <c r="V1089" s="16"/>
      <c r="W1089" s="16"/>
      <c r="X1089" s="16"/>
    </row>
    <row r="1090" spans="3:24" x14ac:dyDescent="0.25">
      <c r="C1090" s="10"/>
      <c r="D1090" s="15">
        <v>0</v>
      </c>
      <c r="E1090" s="15">
        <v>3311079</v>
      </c>
      <c r="F1090" s="15">
        <v>64030009</v>
      </c>
      <c r="G1090" s="16" t="s">
        <v>1873</v>
      </c>
      <c r="H1090" s="16" t="s">
        <v>1874</v>
      </c>
      <c r="I1090" s="16" t="s">
        <v>1690</v>
      </c>
      <c r="J1090" s="16" t="s">
        <v>38</v>
      </c>
      <c r="K1090" s="16" t="s">
        <v>1690</v>
      </c>
      <c r="L1090" s="16" t="s">
        <v>1691</v>
      </c>
      <c r="M1090" s="16" t="s">
        <v>1692</v>
      </c>
      <c r="N1090" s="16" t="s">
        <v>2122</v>
      </c>
      <c r="O1090" s="17">
        <v>45469</v>
      </c>
      <c r="P1090" s="17">
        <v>46988</v>
      </c>
      <c r="Q1090" s="16" t="s">
        <v>1694</v>
      </c>
      <c r="R1090" s="16" t="s">
        <v>43</v>
      </c>
      <c r="S1090" s="16" t="s">
        <v>38</v>
      </c>
      <c r="T1090" s="16" t="s">
        <v>38</v>
      </c>
      <c r="U1090" s="22" t="s">
        <v>28</v>
      </c>
      <c r="V1090" s="16"/>
      <c r="W1090" s="16"/>
      <c r="X1090" s="16"/>
    </row>
    <row r="1091" spans="3:24" x14ac:dyDescent="0.25">
      <c r="C1091" s="10"/>
      <c r="D1091" s="15">
        <v>0</v>
      </c>
      <c r="E1091" s="15">
        <v>3311082</v>
      </c>
      <c r="F1091" s="15">
        <v>64030014</v>
      </c>
      <c r="G1091" s="16" t="s">
        <v>2083</v>
      </c>
      <c r="H1091" s="16" t="s">
        <v>2084</v>
      </c>
      <c r="I1091" s="16" t="s">
        <v>1690</v>
      </c>
      <c r="J1091" s="16" t="s">
        <v>38</v>
      </c>
      <c r="K1091" s="16" t="s">
        <v>1690</v>
      </c>
      <c r="L1091" s="16" t="s">
        <v>1691</v>
      </c>
      <c r="M1091" s="16" t="s">
        <v>1692</v>
      </c>
      <c r="N1091" s="16" t="s">
        <v>2122</v>
      </c>
      <c r="O1091" s="17">
        <v>45469</v>
      </c>
      <c r="P1091" s="17">
        <v>46988</v>
      </c>
      <c r="Q1091" s="16" t="s">
        <v>1694</v>
      </c>
      <c r="R1091" s="16" t="s">
        <v>43</v>
      </c>
      <c r="S1091" s="16" t="s">
        <v>38</v>
      </c>
      <c r="T1091" s="16" t="s">
        <v>38</v>
      </c>
      <c r="U1091" s="22" t="s">
        <v>28</v>
      </c>
      <c r="V1091" s="16"/>
      <c r="W1091" s="16"/>
      <c r="X1091" s="16"/>
    </row>
    <row r="1092" spans="3:24" x14ac:dyDescent="0.25">
      <c r="C1092" s="10"/>
      <c r="D1092" s="15">
        <v>0</v>
      </c>
      <c r="E1092" s="15">
        <v>3312318</v>
      </c>
      <c r="F1092" s="15">
        <v>64030029</v>
      </c>
      <c r="G1092" s="16" t="s">
        <v>1937</v>
      </c>
      <c r="H1092" s="16" t="s">
        <v>1938</v>
      </c>
      <c r="I1092" s="16" t="s">
        <v>1690</v>
      </c>
      <c r="J1092" s="16" t="s">
        <v>38</v>
      </c>
      <c r="K1092" s="16" t="s">
        <v>1690</v>
      </c>
      <c r="L1092" s="16" t="s">
        <v>1691</v>
      </c>
      <c r="M1092" s="16" t="s">
        <v>1692</v>
      </c>
      <c r="N1092" s="16" t="s">
        <v>2122</v>
      </c>
      <c r="O1092" s="17">
        <v>45469</v>
      </c>
      <c r="P1092" s="17">
        <v>46988</v>
      </c>
      <c r="Q1092" s="16" t="s">
        <v>1694</v>
      </c>
      <c r="R1092" s="16" t="s">
        <v>43</v>
      </c>
      <c r="S1092" s="16" t="s">
        <v>38</v>
      </c>
      <c r="T1092" s="16" t="s">
        <v>38</v>
      </c>
      <c r="U1092" s="22" t="s">
        <v>28</v>
      </c>
      <c r="V1092" s="16"/>
      <c r="W1092" s="16"/>
      <c r="X1092" s="16"/>
    </row>
    <row r="1093" spans="3:24" x14ac:dyDescent="0.25">
      <c r="C1093" s="10"/>
      <c r="D1093" s="15">
        <v>0</v>
      </c>
      <c r="E1093" s="15">
        <v>3320060</v>
      </c>
      <c r="F1093" s="15">
        <v>64095039</v>
      </c>
      <c r="G1093" s="16" t="s">
        <v>1859</v>
      </c>
      <c r="H1093" s="16" t="s">
        <v>1860</v>
      </c>
      <c r="I1093" s="16" t="s">
        <v>1690</v>
      </c>
      <c r="J1093" s="16" t="s">
        <v>38</v>
      </c>
      <c r="K1093" s="16" t="s">
        <v>1690</v>
      </c>
      <c r="L1093" s="16" t="s">
        <v>1691</v>
      </c>
      <c r="M1093" s="16" t="s">
        <v>1692</v>
      </c>
      <c r="N1093" s="16" t="s">
        <v>2122</v>
      </c>
      <c r="O1093" s="17">
        <v>45469</v>
      </c>
      <c r="P1093" s="17">
        <v>46988</v>
      </c>
      <c r="Q1093" s="16" t="s">
        <v>1694</v>
      </c>
      <c r="R1093" s="16" t="s">
        <v>43</v>
      </c>
      <c r="S1093" s="16" t="s">
        <v>38</v>
      </c>
      <c r="T1093" s="16" t="s">
        <v>38</v>
      </c>
      <c r="U1093" s="22" t="s">
        <v>28</v>
      </c>
      <c r="V1093" s="16"/>
      <c r="W1093" s="16"/>
      <c r="X1093" s="16"/>
    </row>
    <row r="1094" spans="3:24" x14ac:dyDescent="0.25">
      <c r="C1094" s="10"/>
      <c r="D1094" s="15">
        <v>0</v>
      </c>
      <c r="E1094" s="15">
        <v>3320074</v>
      </c>
      <c r="F1094" s="15">
        <v>64095035</v>
      </c>
      <c r="G1094" s="16" t="s">
        <v>1835</v>
      </c>
      <c r="H1094" s="16" t="s">
        <v>1836</v>
      </c>
      <c r="I1094" s="16" t="s">
        <v>1690</v>
      </c>
      <c r="J1094" s="16" t="s">
        <v>38</v>
      </c>
      <c r="K1094" s="16" t="s">
        <v>1690</v>
      </c>
      <c r="L1094" s="16" t="s">
        <v>1691</v>
      </c>
      <c r="M1094" s="16" t="s">
        <v>1692</v>
      </c>
      <c r="N1094" s="16" t="s">
        <v>2122</v>
      </c>
      <c r="O1094" s="17">
        <v>45469</v>
      </c>
      <c r="P1094" s="17">
        <v>46988</v>
      </c>
      <c r="Q1094" s="16" t="s">
        <v>1694</v>
      </c>
      <c r="R1094" s="16" t="s">
        <v>43</v>
      </c>
      <c r="S1094" s="16" t="s">
        <v>38</v>
      </c>
      <c r="T1094" s="16" t="s">
        <v>38</v>
      </c>
      <c r="U1094" s="22" t="s">
        <v>28</v>
      </c>
      <c r="V1094" s="16"/>
      <c r="W1094" s="16"/>
      <c r="X1094" s="16"/>
    </row>
    <row r="1095" spans="3:24" x14ac:dyDescent="0.25">
      <c r="C1095" s="10"/>
      <c r="D1095" s="15">
        <v>0</v>
      </c>
      <c r="E1095" s="15">
        <v>3320101</v>
      </c>
      <c r="F1095" s="15">
        <v>64095040</v>
      </c>
      <c r="G1095" s="16" t="s">
        <v>1903</v>
      </c>
      <c r="H1095" s="16" t="s">
        <v>1904</v>
      </c>
      <c r="I1095" s="16" t="s">
        <v>1690</v>
      </c>
      <c r="J1095" s="16" t="s">
        <v>38</v>
      </c>
      <c r="K1095" s="16" t="s">
        <v>1690</v>
      </c>
      <c r="L1095" s="16" t="s">
        <v>1691</v>
      </c>
      <c r="M1095" s="16" t="s">
        <v>1692</v>
      </c>
      <c r="N1095" s="16" t="s">
        <v>2122</v>
      </c>
      <c r="O1095" s="17">
        <v>45469</v>
      </c>
      <c r="P1095" s="17">
        <v>46988</v>
      </c>
      <c r="Q1095" s="16" t="s">
        <v>1694</v>
      </c>
      <c r="R1095" s="16" t="s">
        <v>43</v>
      </c>
      <c r="S1095" s="16" t="s">
        <v>38</v>
      </c>
      <c r="T1095" s="16" t="s">
        <v>38</v>
      </c>
      <c r="U1095" s="22" t="s">
        <v>28</v>
      </c>
      <c r="V1095" s="16"/>
      <c r="W1095" s="16"/>
      <c r="X1095" s="16"/>
    </row>
    <row r="1096" spans="3:24" x14ac:dyDescent="0.25">
      <c r="C1096" s="10"/>
      <c r="D1096" s="15">
        <v>0</v>
      </c>
      <c r="E1096" s="15">
        <v>3320102</v>
      </c>
      <c r="F1096" s="15">
        <v>64095030</v>
      </c>
      <c r="G1096" s="16" t="s">
        <v>1955</v>
      </c>
      <c r="H1096" s="16" t="s">
        <v>1956</v>
      </c>
      <c r="I1096" s="16" t="s">
        <v>1690</v>
      </c>
      <c r="J1096" s="16" t="s">
        <v>38</v>
      </c>
      <c r="K1096" s="16" t="s">
        <v>1690</v>
      </c>
      <c r="L1096" s="16" t="s">
        <v>1691</v>
      </c>
      <c r="M1096" s="16" t="s">
        <v>1692</v>
      </c>
      <c r="N1096" s="16" t="s">
        <v>2122</v>
      </c>
      <c r="O1096" s="17">
        <v>45469</v>
      </c>
      <c r="P1096" s="17">
        <v>46988</v>
      </c>
      <c r="Q1096" s="16" t="s">
        <v>1694</v>
      </c>
      <c r="R1096" s="16" t="s">
        <v>43</v>
      </c>
      <c r="S1096" s="16" t="s">
        <v>38</v>
      </c>
      <c r="T1096" s="16" t="s">
        <v>38</v>
      </c>
      <c r="U1096" s="22" t="s">
        <v>28</v>
      </c>
      <c r="V1096" s="16"/>
      <c r="W1096" s="16"/>
      <c r="X1096" s="16"/>
    </row>
    <row r="1097" spans="3:24" x14ac:dyDescent="0.25">
      <c r="C1097" s="10"/>
      <c r="D1097" s="15">
        <v>0</v>
      </c>
      <c r="E1097" s="15">
        <v>3320103</v>
      </c>
      <c r="F1097" s="15">
        <v>64095029</v>
      </c>
      <c r="G1097" s="16" t="s">
        <v>1705</v>
      </c>
      <c r="H1097" s="16" t="s">
        <v>1706</v>
      </c>
      <c r="I1097" s="16" t="s">
        <v>1690</v>
      </c>
      <c r="J1097" s="16" t="s">
        <v>38</v>
      </c>
      <c r="K1097" s="16" t="s">
        <v>1690</v>
      </c>
      <c r="L1097" s="16" t="s">
        <v>1691</v>
      </c>
      <c r="M1097" s="16" t="s">
        <v>1692</v>
      </c>
      <c r="N1097" s="16" t="s">
        <v>2122</v>
      </c>
      <c r="O1097" s="17">
        <v>45469</v>
      </c>
      <c r="P1097" s="17">
        <v>46988</v>
      </c>
      <c r="Q1097" s="16" t="s">
        <v>1694</v>
      </c>
      <c r="R1097" s="16" t="s">
        <v>43</v>
      </c>
      <c r="S1097" s="16" t="s">
        <v>38</v>
      </c>
      <c r="T1097" s="16" t="s">
        <v>38</v>
      </c>
      <c r="U1097" s="22" t="s">
        <v>28</v>
      </c>
      <c r="V1097" s="16"/>
      <c r="W1097" s="16"/>
      <c r="X1097" s="16"/>
    </row>
    <row r="1098" spans="3:24" x14ac:dyDescent="0.25">
      <c r="C1098" s="10"/>
      <c r="D1098" s="15">
        <v>0</v>
      </c>
      <c r="E1098" s="15">
        <v>3303333</v>
      </c>
      <c r="F1098" s="15">
        <v>21050054</v>
      </c>
      <c r="G1098" s="16" t="s">
        <v>2101</v>
      </c>
      <c r="H1098" s="16" t="s">
        <v>2102</v>
      </c>
      <c r="I1098" s="16" t="s">
        <v>1702</v>
      </c>
      <c r="J1098" s="16" t="s">
        <v>38</v>
      </c>
      <c r="K1098" s="16" t="s">
        <v>1702</v>
      </c>
      <c r="L1098" s="16" t="s">
        <v>1691</v>
      </c>
      <c r="M1098" s="16" t="s">
        <v>1692</v>
      </c>
      <c r="N1098" s="16" t="s">
        <v>2122</v>
      </c>
      <c r="O1098" s="17">
        <v>45469</v>
      </c>
      <c r="P1098" s="17">
        <v>46988</v>
      </c>
      <c r="Q1098" s="16" t="s">
        <v>1694</v>
      </c>
      <c r="R1098" s="16" t="s">
        <v>43</v>
      </c>
      <c r="S1098" s="16" t="s">
        <v>38</v>
      </c>
      <c r="T1098" s="16" t="s">
        <v>38</v>
      </c>
      <c r="U1098" s="22" t="s">
        <v>28</v>
      </c>
      <c r="V1098" s="16"/>
      <c r="W1098" s="16"/>
      <c r="X1098" s="16"/>
    </row>
    <row r="1099" spans="3:24" x14ac:dyDescent="0.25">
      <c r="C1099" s="10"/>
      <c r="D1099" s="15">
        <v>0</v>
      </c>
      <c r="E1099" s="15">
        <v>3323011</v>
      </c>
      <c r="F1099" s="15">
        <v>64030003</v>
      </c>
      <c r="G1099" s="16" t="s">
        <v>1999</v>
      </c>
      <c r="H1099" s="16" t="s">
        <v>2000</v>
      </c>
      <c r="I1099" s="16" t="s">
        <v>1690</v>
      </c>
      <c r="J1099" s="16" t="s">
        <v>38</v>
      </c>
      <c r="K1099" s="16" t="s">
        <v>1690</v>
      </c>
      <c r="L1099" s="16" t="s">
        <v>1691</v>
      </c>
      <c r="M1099" s="16" t="s">
        <v>1692</v>
      </c>
      <c r="N1099" s="16" t="s">
        <v>2122</v>
      </c>
      <c r="O1099" s="17">
        <v>45469</v>
      </c>
      <c r="P1099" s="17">
        <v>46988</v>
      </c>
      <c r="Q1099" s="16" t="s">
        <v>1694</v>
      </c>
      <c r="R1099" s="16" t="s">
        <v>43</v>
      </c>
      <c r="S1099" s="16" t="s">
        <v>38</v>
      </c>
      <c r="T1099" s="16" t="s">
        <v>38</v>
      </c>
      <c r="U1099" s="22" t="s">
        <v>28</v>
      </c>
      <c r="V1099" s="16"/>
      <c r="W1099" s="16"/>
      <c r="X1099" s="16"/>
    </row>
    <row r="1100" spans="3:24" x14ac:dyDescent="0.25">
      <c r="C1100" s="10"/>
      <c r="D1100" s="15">
        <v>0</v>
      </c>
      <c r="E1100" s="15">
        <v>3311083</v>
      </c>
      <c r="F1100" s="15">
        <v>64030015</v>
      </c>
      <c r="G1100" s="16" t="s">
        <v>2073</v>
      </c>
      <c r="H1100" s="16" t="s">
        <v>2074</v>
      </c>
      <c r="I1100" s="16" t="s">
        <v>1690</v>
      </c>
      <c r="J1100" s="16" t="s">
        <v>38</v>
      </c>
      <c r="K1100" s="16" t="s">
        <v>1690</v>
      </c>
      <c r="L1100" s="16" t="s">
        <v>1691</v>
      </c>
      <c r="M1100" s="16" t="s">
        <v>1692</v>
      </c>
      <c r="N1100" s="16" t="s">
        <v>2122</v>
      </c>
      <c r="O1100" s="17">
        <v>45469</v>
      </c>
      <c r="P1100" s="17">
        <v>46988</v>
      </c>
      <c r="Q1100" s="16" t="s">
        <v>1694</v>
      </c>
      <c r="R1100" s="16" t="s">
        <v>43</v>
      </c>
      <c r="S1100" s="16" t="s">
        <v>38</v>
      </c>
      <c r="T1100" s="16" t="s">
        <v>38</v>
      </c>
      <c r="U1100" s="22" t="s">
        <v>28</v>
      </c>
      <c r="V1100" s="16"/>
      <c r="W1100" s="16"/>
      <c r="X1100" s="16"/>
    </row>
    <row r="1101" spans="3:24" x14ac:dyDescent="0.25">
      <c r="C1101" s="10"/>
      <c r="D1101" s="15">
        <v>0</v>
      </c>
      <c r="E1101" s="15">
        <v>3301623</v>
      </c>
      <c r="F1101" s="15">
        <v>21050074</v>
      </c>
      <c r="G1101" s="16" t="s">
        <v>1793</v>
      </c>
      <c r="H1101" s="16" t="s">
        <v>1794</v>
      </c>
      <c r="I1101" s="16" t="s">
        <v>1702</v>
      </c>
      <c r="J1101" s="16" t="s">
        <v>38</v>
      </c>
      <c r="K1101" s="16" t="s">
        <v>1702</v>
      </c>
      <c r="L1101" s="16" t="s">
        <v>1691</v>
      </c>
      <c r="M1101" s="16" t="s">
        <v>1692</v>
      </c>
      <c r="N1101" s="16" t="s">
        <v>2122</v>
      </c>
      <c r="O1101" s="17">
        <v>45469</v>
      </c>
      <c r="P1101" s="17">
        <v>46988</v>
      </c>
      <c r="Q1101" s="16" t="s">
        <v>1694</v>
      </c>
      <c r="R1101" s="16" t="s">
        <v>43</v>
      </c>
      <c r="S1101" s="16" t="s">
        <v>38</v>
      </c>
      <c r="T1101" s="16" t="s">
        <v>38</v>
      </c>
      <c r="U1101" s="22" t="s">
        <v>28</v>
      </c>
      <c r="V1101" s="16"/>
      <c r="W1101" s="16"/>
      <c r="X1101" s="16"/>
    </row>
    <row r="1102" spans="3:24" x14ac:dyDescent="0.25">
      <c r="C1102" s="10"/>
      <c r="D1102" s="15">
        <v>0</v>
      </c>
      <c r="E1102" s="15">
        <v>3311067</v>
      </c>
      <c r="F1102" s="15">
        <v>64030002</v>
      </c>
      <c r="G1102" s="16" t="s">
        <v>1961</v>
      </c>
      <c r="H1102" s="16" t="s">
        <v>1962</v>
      </c>
      <c r="I1102" s="16" t="s">
        <v>1690</v>
      </c>
      <c r="J1102" s="16" t="s">
        <v>38</v>
      </c>
      <c r="K1102" s="16" t="s">
        <v>1690</v>
      </c>
      <c r="L1102" s="16" t="s">
        <v>1691</v>
      </c>
      <c r="M1102" s="16" t="s">
        <v>1692</v>
      </c>
      <c r="N1102" s="16" t="s">
        <v>2122</v>
      </c>
      <c r="O1102" s="17">
        <v>45469</v>
      </c>
      <c r="P1102" s="17">
        <v>46988</v>
      </c>
      <c r="Q1102" s="16" t="s">
        <v>1694</v>
      </c>
      <c r="R1102" s="16" t="s">
        <v>43</v>
      </c>
      <c r="S1102" s="16" t="s">
        <v>38</v>
      </c>
      <c r="T1102" s="16" t="s">
        <v>38</v>
      </c>
      <c r="U1102" s="22" t="s">
        <v>28</v>
      </c>
      <c r="V1102" s="16"/>
      <c r="W1102" s="16"/>
      <c r="X1102" s="16"/>
    </row>
    <row r="1103" spans="3:24" x14ac:dyDescent="0.25">
      <c r="C1103" s="10"/>
      <c r="D1103" s="15">
        <v>0</v>
      </c>
      <c r="E1103" s="15">
        <v>3311048</v>
      </c>
      <c r="F1103" s="15">
        <v>64030053</v>
      </c>
      <c r="G1103" s="16" t="s">
        <v>2103</v>
      </c>
      <c r="H1103" s="16" t="s">
        <v>2104</v>
      </c>
      <c r="I1103" s="16" t="s">
        <v>1690</v>
      </c>
      <c r="J1103" s="16" t="s">
        <v>38</v>
      </c>
      <c r="K1103" s="16" t="s">
        <v>1690</v>
      </c>
      <c r="L1103" s="16" t="s">
        <v>1691</v>
      </c>
      <c r="M1103" s="16" t="s">
        <v>1692</v>
      </c>
      <c r="N1103" s="16" t="s">
        <v>2122</v>
      </c>
      <c r="O1103" s="17">
        <v>45469</v>
      </c>
      <c r="P1103" s="17">
        <v>46988</v>
      </c>
      <c r="Q1103" s="16" t="s">
        <v>1694</v>
      </c>
      <c r="R1103" s="16" t="s">
        <v>43</v>
      </c>
      <c r="S1103" s="16" t="s">
        <v>38</v>
      </c>
      <c r="T1103" s="16" t="s">
        <v>38</v>
      </c>
      <c r="U1103" s="22" t="s">
        <v>28</v>
      </c>
      <c r="V1103" s="16"/>
      <c r="W1103" s="16"/>
      <c r="X1103" s="16"/>
    </row>
    <row r="1104" spans="3:24" x14ac:dyDescent="0.25">
      <c r="C1104" s="10"/>
      <c r="D1104" s="15">
        <v>0</v>
      </c>
      <c r="E1104" s="15">
        <v>3301614</v>
      </c>
      <c r="F1104" s="15">
        <v>21050069</v>
      </c>
      <c r="G1104" s="16" t="s">
        <v>1713</v>
      </c>
      <c r="H1104" s="16" t="s">
        <v>1714</v>
      </c>
      <c r="I1104" s="16" t="s">
        <v>1702</v>
      </c>
      <c r="J1104" s="16" t="s">
        <v>38</v>
      </c>
      <c r="K1104" s="16" t="s">
        <v>1702</v>
      </c>
      <c r="L1104" s="16" t="s">
        <v>1691</v>
      </c>
      <c r="M1104" s="16" t="s">
        <v>1692</v>
      </c>
      <c r="N1104" s="16" t="s">
        <v>2122</v>
      </c>
      <c r="O1104" s="17">
        <v>45469</v>
      </c>
      <c r="P1104" s="17">
        <v>46988</v>
      </c>
      <c r="Q1104" s="16" t="s">
        <v>1694</v>
      </c>
      <c r="R1104" s="16" t="s">
        <v>43</v>
      </c>
      <c r="S1104" s="16" t="s">
        <v>38</v>
      </c>
      <c r="T1104" s="16" t="s">
        <v>38</v>
      </c>
      <c r="U1104" s="22" t="s">
        <v>28</v>
      </c>
      <c r="V1104" s="16"/>
      <c r="W1104" s="16"/>
      <c r="X1104" s="16"/>
    </row>
    <row r="1105" spans="3:24" x14ac:dyDescent="0.25">
      <c r="C1105" s="10"/>
      <c r="D1105" s="15">
        <v>0</v>
      </c>
      <c r="E1105" s="15">
        <v>3301625</v>
      </c>
      <c r="F1105" s="15">
        <v>21055028</v>
      </c>
      <c r="G1105" s="16" t="s">
        <v>1923</v>
      </c>
      <c r="H1105" s="16" t="s">
        <v>1924</v>
      </c>
      <c r="I1105" s="16" t="s">
        <v>1702</v>
      </c>
      <c r="J1105" s="16" t="s">
        <v>38</v>
      </c>
      <c r="K1105" s="16" t="s">
        <v>1702</v>
      </c>
      <c r="L1105" s="16" t="s">
        <v>1691</v>
      </c>
      <c r="M1105" s="16" t="s">
        <v>1692</v>
      </c>
      <c r="N1105" s="16" t="s">
        <v>2122</v>
      </c>
      <c r="O1105" s="17">
        <v>45469</v>
      </c>
      <c r="P1105" s="17">
        <v>46988</v>
      </c>
      <c r="Q1105" s="16" t="s">
        <v>1694</v>
      </c>
      <c r="R1105" s="16" t="s">
        <v>43</v>
      </c>
      <c r="S1105" s="16" t="s">
        <v>38</v>
      </c>
      <c r="T1105" s="16" t="s">
        <v>38</v>
      </c>
      <c r="U1105" s="22" t="s">
        <v>28</v>
      </c>
      <c r="V1105" s="16"/>
      <c r="W1105" s="16"/>
      <c r="X1105" s="16"/>
    </row>
    <row r="1106" spans="3:24" x14ac:dyDescent="0.25">
      <c r="C1106" s="10"/>
      <c r="D1106" s="15">
        <v>0</v>
      </c>
      <c r="E1106" s="15">
        <v>3320186</v>
      </c>
      <c r="F1106" s="15">
        <v>64095020</v>
      </c>
      <c r="G1106" s="16" t="s">
        <v>1731</v>
      </c>
      <c r="H1106" s="16" t="s">
        <v>1732</v>
      </c>
      <c r="I1106" s="16" t="s">
        <v>1690</v>
      </c>
      <c r="J1106" s="16" t="s">
        <v>38</v>
      </c>
      <c r="K1106" s="16" t="s">
        <v>1690</v>
      </c>
      <c r="L1106" s="16" t="s">
        <v>1691</v>
      </c>
      <c r="M1106" s="16" t="s">
        <v>1692</v>
      </c>
      <c r="N1106" s="16" t="s">
        <v>2122</v>
      </c>
      <c r="O1106" s="17">
        <v>45469</v>
      </c>
      <c r="P1106" s="17">
        <v>46988</v>
      </c>
      <c r="Q1106" s="16" t="s">
        <v>1694</v>
      </c>
      <c r="R1106" s="16" t="s">
        <v>43</v>
      </c>
      <c r="S1106" s="16" t="s">
        <v>38</v>
      </c>
      <c r="T1106" s="16" t="s">
        <v>38</v>
      </c>
      <c r="U1106" s="22" t="s">
        <v>28</v>
      </c>
      <c r="V1106" s="16"/>
      <c r="W1106" s="16"/>
      <c r="X1106" s="16"/>
    </row>
    <row r="1107" spans="3:24" x14ac:dyDescent="0.25">
      <c r="C1107" s="10"/>
      <c r="D1107" s="15">
        <v>0</v>
      </c>
      <c r="E1107" s="15">
        <v>3320185</v>
      </c>
      <c r="F1107" s="15">
        <v>64095018</v>
      </c>
      <c r="G1107" s="16" t="s">
        <v>1777</v>
      </c>
      <c r="H1107" s="16" t="s">
        <v>1778</v>
      </c>
      <c r="I1107" s="16" t="s">
        <v>1690</v>
      </c>
      <c r="J1107" s="16" t="s">
        <v>38</v>
      </c>
      <c r="K1107" s="16" t="s">
        <v>1690</v>
      </c>
      <c r="L1107" s="16" t="s">
        <v>1691</v>
      </c>
      <c r="M1107" s="16" t="s">
        <v>1692</v>
      </c>
      <c r="N1107" s="16" t="s">
        <v>2122</v>
      </c>
      <c r="O1107" s="17">
        <v>45469</v>
      </c>
      <c r="P1107" s="17">
        <v>46988</v>
      </c>
      <c r="Q1107" s="16" t="s">
        <v>1694</v>
      </c>
      <c r="R1107" s="16" t="s">
        <v>43</v>
      </c>
      <c r="S1107" s="16" t="s">
        <v>38</v>
      </c>
      <c r="T1107" s="16" t="s">
        <v>38</v>
      </c>
      <c r="U1107" s="22" t="s">
        <v>28</v>
      </c>
      <c r="V1107" s="16"/>
      <c r="W1107" s="16"/>
      <c r="X1107" s="16"/>
    </row>
    <row r="1108" spans="3:24" x14ac:dyDescent="0.25">
      <c r="C1108" s="10"/>
      <c r="D1108" s="15">
        <v>0</v>
      </c>
      <c r="E1108" s="15">
        <v>3320184</v>
      </c>
      <c r="F1108" s="15">
        <v>64095014</v>
      </c>
      <c r="G1108" s="16" t="s">
        <v>1929</v>
      </c>
      <c r="H1108" s="16" t="s">
        <v>1930</v>
      </c>
      <c r="I1108" s="16" t="s">
        <v>1690</v>
      </c>
      <c r="J1108" s="16" t="s">
        <v>38</v>
      </c>
      <c r="K1108" s="16" t="s">
        <v>1690</v>
      </c>
      <c r="L1108" s="16" t="s">
        <v>1691</v>
      </c>
      <c r="M1108" s="16" t="s">
        <v>1692</v>
      </c>
      <c r="N1108" s="16" t="s">
        <v>2122</v>
      </c>
      <c r="O1108" s="17">
        <v>45469</v>
      </c>
      <c r="P1108" s="17">
        <v>46988</v>
      </c>
      <c r="Q1108" s="16" t="s">
        <v>1694</v>
      </c>
      <c r="R1108" s="16" t="s">
        <v>43</v>
      </c>
      <c r="S1108" s="16" t="s">
        <v>38</v>
      </c>
      <c r="T1108" s="16" t="s">
        <v>38</v>
      </c>
      <c r="U1108" s="22" t="s">
        <v>28</v>
      </c>
      <c r="V1108" s="16"/>
      <c r="W1108" s="16"/>
      <c r="X1108" s="16"/>
    </row>
    <row r="1109" spans="3:24" x14ac:dyDescent="0.25">
      <c r="C1109" s="10"/>
      <c r="D1109" s="15">
        <v>0</v>
      </c>
      <c r="E1109" s="15">
        <v>3320183</v>
      </c>
      <c r="F1109" s="15">
        <v>64095012</v>
      </c>
      <c r="G1109" s="16" t="s">
        <v>1905</v>
      </c>
      <c r="H1109" s="16" t="s">
        <v>1906</v>
      </c>
      <c r="I1109" s="16" t="s">
        <v>1690</v>
      </c>
      <c r="J1109" s="16" t="s">
        <v>38</v>
      </c>
      <c r="K1109" s="16" t="s">
        <v>1690</v>
      </c>
      <c r="L1109" s="16" t="s">
        <v>1691</v>
      </c>
      <c r="M1109" s="16" t="s">
        <v>1692</v>
      </c>
      <c r="N1109" s="16" t="s">
        <v>2122</v>
      </c>
      <c r="O1109" s="17">
        <v>45469</v>
      </c>
      <c r="P1109" s="17">
        <v>46988</v>
      </c>
      <c r="Q1109" s="16" t="s">
        <v>1694</v>
      </c>
      <c r="R1109" s="16" t="s">
        <v>43</v>
      </c>
      <c r="S1109" s="16" t="s">
        <v>38</v>
      </c>
      <c r="T1109" s="16" t="s">
        <v>38</v>
      </c>
      <c r="U1109" s="22" t="s">
        <v>28</v>
      </c>
      <c r="V1109" s="16"/>
      <c r="W1109" s="16"/>
      <c r="X1109" s="16"/>
    </row>
    <row r="1110" spans="3:24" x14ac:dyDescent="0.25">
      <c r="C1110" s="10"/>
      <c r="D1110" s="15">
        <v>0</v>
      </c>
      <c r="E1110" s="15">
        <v>3320182</v>
      </c>
      <c r="F1110" s="15">
        <v>64095010</v>
      </c>
      <c r="G1110" s="16" t="s">
        <v>1957</v>
      </c>
      <c r="H1110" s="16" t="s">
        <v>1958</v>
      </c>
      <c r="I1110" s="16" t="s">
        <v>1690</v>
      </c>
      <c r="J1110" s="16" t="s">
        <v>38</v>
      </c>
      <c r="K1110" s="16" t="s">
        <v>1690</v>
      </c>
      <c r="L1110" s="16" t="s">
        <v>1691</v>
      </c>
      <c r="M1110" s="16" t="s">
        <v>1692</v>
      </c>
      <c r="N1110" s="16" t="s">
        <v>2122</v>
      </c>
      <c r="O1110" s="17">
        <v>45469</v>
      </c>
      <c r="P1110" s="17">
        <v>46988</v>
      </c>
      <c r="Q1110" s="16" t="s">
        <v>1694</v>
      </c>
      <c r="R1110" s="16" t="s">
        <v>43</v>
      </c>
      <c r="S1110" s="16" t="s">
        <v>38</v>
      </c>
      <c r="T1110" s="16" t="s">
        <v>38</v>
      </c>
      <c r="U1110" s="22" t="s">
        <v>28</v>
      </c>
      <c r="V1110" s="16"/>
      <c r="W1110" s="16"/>
      <c r="X1110" s="16"/>
    </row>
    <row r="1111" spans="3:24" x14ac:dyDescent="0.25">
      <c r="C1111" s="10"/>
      <c r="D1111" s="15">
        <v>0</v>
      </c>
      <c r="E1111" s="15">
        <v>3311071</v>
      </c>
      <c r="F1111" s="15">
        <v>64030018</v>
      </c>
      <c r="G1111" s="16" t="s">
        <v>1865</v>
      </c>
      <c r="H1111" s="16" t="s">
        <v>1866</v>
      </c>
      <c r="I1111" s="16" t="s">
        <v>1690</v>
      </c>
      <c r="J1111" s="16" t="s">
        <v>38</v>
      </c>
      <c r="K1111" s="16" t="s">
        <v>1690</v>
      </c>
      <c r="L1111" s="16" t="s">
        <v>1691</v>
      </c>
      <c r="M1111" s="16" t="s">
        <v>1692</v>
      </c>
      <c r="N1111" s="16" t="s">
        <v>2122</v>
      </c>
      <c r="O1111" s="17">
        <v>45469</v>
      </c>
      <c r="P1111" s="17">
        <v>46988</v>
      </c>
      <c r="Q1111" s="16" t="s">
        <v>1694</v>
      </c>
      <c r="R1111" s="16" t="s">
        <v>43</v>
      </c>
      <c r="S1111" s="16" t="s">
        <v>38</v>
      </c>
      <c r="T1111" s="16" t="s">
        <v>38</v>
      </c>
      <c r="U1111" s="22" t="s">
        <v>28</v>
      </c>
      <c r="V1111" s="16"/>
      <c r="W1111" s="16"/>
      <c r="X1111" s="16"/>
    </row>
    <row r="1112" spans="3:24" x14ac:dyDescent="0.25">
      <c r="C1112" s="10"/>
      <c r="D1112" s="15">
        <v>0</v>
      </c>
      <c r="E1112" s="15">
        <v>3301616</v>
      </c>
      <c r="F1112" s="15">
        <v>21050070</v>
      </c>
      <c r="G1112" s="16" t="s">
        <v>1733</v>
      </c>
      <c r="H1112" s="16" t="s">
        <v>1734</v>
      </c>
      <c r="I1112" s="16" t="s">
        <v>1702</v>
      </c>
      <c r="J1112" s="16" t="s">
        <v>38</v>
      </c>
      <c r="K1112" s="16" t="s">
        <v>1702</v>
      </c>
      <c r="L1112" s="16" t="s">
        <v>1691</v>
      </c>
      <c r="M1112" s="16" t="s">
        <v>1692</v>
      </c>
      <c r="N1112" s="16" t="s">
        <v>2122</v>
      </c>
      <c r="O1112" s="17">
        <v>45469</v>
      </c>
      <c r="P1112" s="17">
        <v>46988</v>
      </c>
      <c r="Q1112" s="16" t="s">
        <v>1694</v>
      </c>
      <c r="R1112" s="16" t="s">
        <v>43</v>
      </c>
      <c r="S1112" s="16" t="s">
        <v>38</v>
      </c>
      <c r="T1112" s="16" t="s">
        <v>38</v>
      </c>
      <c r="U1112" s="22" t="s">
        <v>28</v>
      </c>
      <c r="V1112" s="16"/>
      <c r="W1112" s="16"/>
      <c r="X1112" s="16"/>
    </row>
    <row r="1113" spans="3:24" x14ac:dyDescent="0.25">
      <c r="C1113" s="10"/>
      <c r="D1113" s="15">
        <v>0</v>
      </c>
      <c r="E1113" s="15">
        <v>3311080</v>
      </c>
      <c r="F1113" s="15">
        <v>64030010</v>
      </c>
      <c r="G1113" s="16" t="s">
        <v>1875</v>
      </c>
      <c r="H1113" s="16" t="s">
        <v>1876</v>
      </c>
      <c r="I1113" s="16" t="s">
        <v>1690</v>
      </c>
      <c r="J1113" s="16" t="s">
        <v>38</v>
      </c>
      <c r="K1113" s="16" t="s">
        <v>1690</v>
      </c>
      <c r="L1113" s="16" t="s">
        <v>1691</v>
      </c>
      <c r="M1113" s="16" t="s">
        <v>1692</v>
      </c>
      <c r="N1113" s="16" t="s">
        <v>2122</v>
      </c>
      <c r="O1113" s="17">
        <v>45469</v>
      </c>
      <c r="P1113" s="17">
        <v>46988</v>
      </c>
      <c r="Q1113" s="16" t="s">
        <v>1694</v>
      </c>
      <c r="R1113" s="16" t="s">
        <v>43</v>
      </c>
      <c r="S1113" s="16" t="s">
        <v>38</v>
      </c>
      <c r="T1113" s="16" t="s">
        <v>38</v>
      </c>
      <c r="U1113" s="22" t="s">
        <v>28</v>
      </c>
      <c r="V1113" s="16"/>
      <c r="W1113" s="16"/>
      <c r="X1113" s="16"/>
    </row>
    <row r="1114" spans="3:24" x14ac:dyDescent="0.25">
      <c r="C1114" s="10"/>
      <c r="D1114" s="15">
        <v>0</v>
      </c>
      <c r="E1114" s="15">
        <v>3320163</v>
      </c>
      <c r="F1114" s="15">
        <v>64095017</v>
      </c>
      <c r="G1114" s="16" t="s">
        <v>2013</v>
      </c>
      <c r="H1114" s="16" t="s">
        <v>2014</v>
      </c>
      <c r="I1114" s="16" t="s">
        <v>1690</v>
      </c>
      <c r="J1114" s="16" t="s">
        <v>38</v>
      </c>
      <c r="K1114" s="16" t="s">
        <v>1690</v>
      </c>
      <c r="L1114" s="16" t="s">
        <v>1691</v>
      </c>
      <c r="M1114" s="16" t="s">
        <v>1692</v>
      </c>
      <c r="N1114" s="16" t="s">
        <v>2122</v>
      </c>
      <c r="O1114" s="17">
        <v>45469</v>
      </c>
      <c r="P1114" s="17">
        <v>46988</v>
      </c>
      <c r="Q1114" s="16" t="s">
        <v>1694</v>
      </c>
      <c r="R1114" s="16" t="s">
        <v>43</v>
      </c>
      <c r="S1114" s="16" t="s">
        <v>38</v>
      </c>
      <c r="T1114" s="16" t="s">
        <v>38</v>
      </c>
      <c r="U1114" s="22" t="s">
        <v>28</v>
      </c>
      <c r="V1114" s="16"/>
      <c r="W1114" s="16"/>
      <c r="X1114" s="16"/>
    </row>
    <row r="1115" spans="3:24" x14ac:dyDescent="0.25">
      <c r="C1115" s="10"/>
      <c r="D1115" s="15">
        <v>0</v>
      </c>
      <c r="E1115" s="15">
        <v>3311062</v>
      </c>
      <c r="F1115" s="15">
        <v>64030060</v>
      </c>
      <c r="G1115" s="16" t="s">
        <v>1907</v>
      </c>
      <c r="H1115" s="16" t="s">
        <v>1908</v>
      </c>
      <c r="I1115" s="16" t="s">
        <v>1690</v>
      </c>
      <c r="J1115" s="16" t="s">
        <v>38</v>
      </c>
      <c r="K1115" s="16" t="s">
        <v>1690</v>
      </c>
      <c r="L1115" s="16" t="s">
        <v>1691</v>
      </c>
      <c r="M1115" s="16" t="s">
        <v>1692</v>
      </c>
      <c r="N1115" s="16" t="s">
        <v>2122</v>
      </c>
      <c r="O1115" s="17">
        <v>45469</v>
      </c>
      <c r="P1115" s="17">
        <v>46988</v>
      </c>
      <c r="Q1115" s="16" t="s">
        <v>1694</v>
      </c>
      <c r="R1115" s="16" t="s">
        <v>43</v>
      </c>
      <c r="S1115" s="16" t="s">
        <v>38</v>
      </c>
      <c r="T1115" s="16" t="s">
        <v>38</v>
      </c>
      <c r="U1115" s="22" t="s">
        <v>28</v>
      </c>
      <c r="V1115" s="16"/>
      <c r="W1115" s="16"/>
      <c r="X1115" s="16"/>
    </row>
    <row r="1116" spans="3:24" x14ac:dyDescent="0.25">
      <c r="C1116" s="10"/>
      <c r="D1116" s="15">
        <v>0</v>
      </c>
      <c r="E1116" s="15">
        <v>3301618</v>
      </c>
      <c r="F1116" s="15">
        <v>21050071</v>
      </c>
      <c r="G1116" s="16" t="s">
        <v>1747</v>
      </c>
      <c r="H1116" s="16" t="s">
        <v>1748</v>
      </c>
      <c r="I1116" s="16" t="s">
        <v>1702</v>
      </c>
      <c r="J1116" s="16" t="s">
        <v>38</v>
      </c>
      <c r="K1116" s="16" t="s">
        <v>1702</v>
      </c>
      <c r="L1116" s="16" t="s">
        <v>1691</v>
      </c>
      <c r="M1116" s="16" t="s">
        <v>1692</v>
      </c>
      <c r="N1116" s="16" t="s">
        <v>2122</v>
      </c>
      <c r="O1116" s="17">
        <v>45469</v>
      </c>
      <c r="P1116" s="17">
        <v>46988</v>
      </c>
      <c r="Q1116" s="16" t="s">
        <v>1694</v>
      </c>
      <c r="R1116" s="16" t="s">
        <v>43</v>
      </c>
      <c r="S1116" s="16" t="s">
        <v>38</v>
      </c>
      <c r="T1116" s="16" t="s">
        <v>38</v>
      </c>
      <c r="U1116" s="22" t="s">
        <v>28</v>
      </c>
      <c r="V1116" s="16"/>
      <c r="W1116" s="16"/>
      <c r="X1116" s="16"/>
    </row>
    <row r="1117" spans="3:24" x14ac:dyDescent="0.25">
      <c r="C1117" s="10"/>
      <c r="D1117" s="15">
        <v>0</v>
      </c>
      <c r="E1117" s="15">
        <v>3311085</v>
      </c>
      <c r="F1117" s="15">
        <v>64030022</v>
      </c>
      <c r="G1117" s="16" t="s">
        <v>1885</v>
      </c>
      <c r="H1117" s="16" t="s">
        <v>1886</v>
      </c>
      <c r="I1117" s="16" t="s">
        <v>1690</v>
      </c>
      <c r="J1117" s="16" t="s">
        <v>38</v>
      </c>
      <c r="K1117" s="16" t="s">
        <v>1690</v>
      </c>
      <c r="L1117" s="16" t="s">
        <v>1691</v>
      </c>
      <c r="M1117" s="16" t="s">
        <v>1692</v>
      </c>
      <c r="N1117" s="16" t="s">
        <v>2122</v>
      </c>
      <c r="O1117" s="17">
        <v>45469</v>
      </c>
      <c r="P1117" s="17">
        <v>46988</v>
      </c>
      <c r="Q1117" s="16" t="s">
        <v>1694</v>
      </c>
      <c r="R1117" s="16" t="s">
        <v>43</v>
      </c>
      <c r="S1117" s="16" t="s">
        <v>38</v>
      </c>
      <c r="T1117" s="16" t="s">
        <v>38</v>
      </c>
      <c r="U1117" s="22" t="s">
        <v>28</v>
      </c>
      <c r="V1117" s="16"/>
      <c r="W1117" s="16"/>
      <c r="X1117" s="16"/>
    </row>
    <row r="1118" spans="3:24" x14ac:dyDescent="0.25">
      <c r="C1118" s="10"/>
      <c r="D1118" s="15">
        <v>0</v>
      </c>
      <c r="E1118" s="15">
        <v>3311074</v>
      </c>
      <c r="F1118" s="15">
        <v>64030021</v>
      </c>
      <c r="G1118" s="16" t="s">
        <v>2015</v>
      </c>
      <c r="H1118" s="16" t="s">
        <v>2016</v>
      </c>
      <c r="I1118" s="16" t="s">
        <v>1690</v>
      </c>
      <c r="J1118" s="16" t="s">
        <v>38</v>
      </c>
      <c r="K1118" s="16" t="s">
        <v>1690</v>
      </c>
      <c r="L1118" s="16" t="s">
        <v>1691</v>
      </c>
      <c r="M1118" s="16" t="s">
        <v>1692</v>
      </c>
      <c r="N1118" s="16" t="s">
        <v>2122</v>
      </c>
      <c r="O1118" s="17">
        <v>45469</v>
      </c>
      <c r="P1118" s="17">
        <v>46988</v>
      </c>
      <c r="Q1118" s="16" t="s">
        <v>1694</v>
      </c>
      <c r="R1118" s="16" t="s">
        <v>43</v>
      </c>
      <c r="S1118" s="16" t="s">
        <v>38</v>
      </c>
      <c r="T1118" s="16" t="s">
        <v>38</v>
      </c>
      <c r="U1118" s="22" t="s">
        <v>28</v>
      </c>
      <c r="V1118" s="16"/>
      <c r="W1118" s="16"/>
      <c r="X1118" s="16"/>
    </row>
    <row r="1119" spans="3:24" x14ac:dyDescent="0.25">
      <c r="C1119" s="10"/>
      <c r="D1119" s="15">
        <v>0</v>
      </c>
      <c r="E1119" s="15">
        <v>3311075</v>
      </c>
      <c r="F1119" s="15">
        <v>64030005</v>
      </c>
      <c r="G1119" s="16" t="s">
        <v>1845</v>
      </c>
      <c r="H1119" s="16" t="s">
        <v>1846</v>
      </c>
      <c r="I1119" s="16" t="s">
        <v>1690</v>
      </c>
      <c r="J1119" s="16" t="s">
        <v>38</v>
      </c>
      <c r="K1119" s="16" t="s">
        <v>1690</v>
      </c>
      <c r="L1119" s="16" t="s">
        <v>1691</v>
      </c>
      <c r="M1119" s="16" t="s">
        <v>1692</v>
      </c>
      <c r="N1119" s="16" t="s">
        <v>2122</v>
      </c>
      <c r="O1119" s="17">
        <v>45469</v>
      </c>
      <c r="P1119" s="17">
        <v>46988</v>
      </c>
      <c r="Q1119" s="16" t="s">
        <v>1694</v>
      </c>
      <c r="R1119" s="16" t="s">
        <v>43</v>
      </c>
      <c r="S1119" s="16" t="s">
        <v>38</v>
      </c>
      <c r="T1119" s="16" t="s">
        <v>38</v>
      </c>
      <c r="U1119" s="22" t="s">
        <v>28</v>
      </c>
      <c r="V1119" s="16"/>
      <c r="W1119" s="16"/>
      <c r="X1119" s="16"/>
    </row>
    <row r="1120" spans="3:24" x14ac:dyDescent="0.25">
      <c r="C1120" s="10"/>
      <c r="D1120" s="15">
        <v>0</v>
      </c>
      <c r="E1120" s="15">
        <v>3311076</v>
      </c>
      <c r="F1120" s="15">
        <v>64030006</v>
      </c>
      <c r="G1120" s="16" t="s">
        <v>1867</v>
      </c>
      <c r="H1120" s="16" t="s">
        <v>1868</v>
      </c>
      <c r="I1120" s="16" t="s">
        <v>1690</v>
      </c>
      <c r="J1120" s="16" t="s">
        <v>38</v>
      </c>
      <c r="K1120" s="16" t="s">
        <v>1690</v>
      </c>
      <c r="L1120" s="16" t="s">
        <v>1691</v>
      </c>
      <c r="M1120" s="16" t="s">
        <v>1692</v>
      </c>
      <c r="N1120" s="16" t="s">
        <v>2122</v>
      </c>
      <c r="O1120" s="17">
        <v>45469</v>
      </c>
      <c r="P1120" s="17">
        <v>46988</v>
      </c>
      <c r="Q1120" s="16" t="s">
        <v>1694</v>
      </c>
      <c r="R1120" s="16" t="s">
        <v>43</v>
      </c>
      <c r="S1120" s="16" t="s">
        <v>38</v>
      </c>
      <c r="T1120" s="16" t="s">
        <v>38</v>
      </c>
      <c r="U1120" s="22" t="s">
        <v>28</v>
      </c>
      <c r="V1120" s="16"/>
      <c r="W1120" s="16"/>
      <c r="X1120" s="16"/>
    </row>
    <row r="1121" spans="3:24" x14ac:dyDescent="0.25">
      <c r="C1121" s="10"/>
      <c r="D1121" s="15">
        <v>0</v>
      </c>
      <c r="E1121" s="15">
        <v>3311077</v>
      </c>
      <c r="F1121" s="15">
        <v>64030007</v>
      </c>
      <c r="G1121" s="16" t="s">
        <v>1869</v>
      </c>
      <c r="H1121" s="16" t="s">
        <v>1870</v>
      </c>
      <c r="I1121" s="16" t="s">
        <v>1690</v>
      </c>
      <c r="J1121" s="16" t="s">
        <v>38</v>
      </c>
      <c r="K1121" s="16" t="s">
        <v>1690</v>
      </c>
      <c r="L1121" s="16" t="s">
        <v>1691</v>
      </c>
      <c r="M1121" s="16" t="s">
        <v>1692</v>
      </c>
      <c r="N1121" s="16" t="s">
        <v>2122</v>
      </c>
      <c r="O1121" s="17">
        <v>45469</v>
      </c>
      <c r="P1121" s="17">
        <v>46988</v>
      </c>
      <c r="Q1121" s="16" t="s">
        <v>1694</v>
      </c>
      <c r="R1121" s="16" t="s">
        <v>43</v>
      </c>
      <c r="S1121" s="16" t="s">
        <v>38</v>
      </c>
      <c r="T1121" s="16" t="s">
        <v>38</v>
      </c>
      <c r="U1121" s="22" t="s">
        <v>28</v>
      </c>
      <c r="V1121" s="16"/>
      <c r="W1121" s="16"/>
      <c r="X1121" s="16"/>
    </row>
    <row r="1122" spans="3:24" x14ac:dyDescent="0.25">
      <c r="C1122" s="10"/>
      <c r="D1122" s="15">
        <v>0</v>
      </c>
      <c r="E1122" s="15">
        <v>3311078</v>
      </c>
      <c r="F1122" s="15">
        <v>64030008</v>
      </c>
      <c r="G1122" s="16" t="s">
        <v>1871</v>
      </c>
      <c r="H1122" s="16" t="s">
        <v>1872</v>
      </c>
      <c r="I1122" s="16" t="s">
        <v>1690</v>
      </c>
      <c r="J1122" s="16" t="s">
        <v>38</v>
      </c>
      <c r="K1122" s="16" t="s">
        <v>1690</v>
      </c>
      <c r="L1122" s="16" t="s">
        <v>1691</v>
      </c>
      <c r="M1122" s="16" t="s">
        <v>1692</v>
      </c>
      <c r="N1122" s="16" t="s">
        <v>2122</v>
      </c>
      <c r="O1122" s="17">
        <v>45469</v>
      </c>
      <c r="P1122" s="17">
        <v>46988</v>
      </c>
      <c r="Q1122" s="16" t="s">
        <v>1694</v>
      </c>
      <c r="R1122" s="16" t="s">
        <v>43</v>
      </c>
      <c r="S1122" s="16" t="s">
        <v>38</v>
      </c>
      <c r="T1122" s="16" t="s">
        <v>38</v>
      </c>
      <c r="U1122" s="22" t="s">
        <v>28</v>
      </c>
      <c r="V1122" s="16"/>
      <c r="W1122" s="16"/>
      <c r="X1122" s="16"/>
    </row>
    <row r="1123" spans="3:24" x14ac:dyDescent="0.25">
      <c r="C1123" s="10"/>
      <c r="D1123" s="15">
        <v>0</v>
      </c>
      <c r="E1123" s="15">
        <v>3311065</v>
      </c>
      <c r="F1123" s="15">
        <v>64030054</v>
      </c>
      <c r="G1123" s="16" t="s">
        <v>2057</v>
      </c>
      <c r="H1123" s="16" t="s">
        <v>2058</v>
      </c>
      <c r="I1123" s="16" t="s">
        <v>1690</v>
      </c>
      <c r="J1123" s="16" t="s">
        <v>38</v>
      </c>
      <c r="K1123" s="16" t="s">
        <v>1690</v>
      </c>
      <c r="L1123" s="16" t="s">
        <v>1691</v>
      </c>
      <c r="M1123" s="16" t="s">
        <v>1692</v>
      </c>
      <c r="N1123" s="16" t="s">
        <v>2122</v>
      </c>
      <c r="O1123" s="17">
        <v>45469</v>
      </c>
      <c r="P1123" s="17">
        <v>46988</v>
      </c>
      <c r="Q1123" s="16" t="s">
        <v>1694</v>
      </c>
      <c r="R1123" s="16" t="s">
        <v>43</v>
      </c>
      <c r="S1123" s="16" t="s">
        <v>38</v>
      </c>
      <c r="T1123" s="16" t="s">
        <v>38</v>
      </c>
      <c r="U1123" s="22" t="s">
        <v>28</v>
      </c>
      <c r="V1123" s="16"/>
      <c r="W1123" s="16"/>
      <c r="X1123" s="16"/>
    </row>
    <row r="1124" spans="3:24" x14ac:dyDescent="0.25">
      <c r="C1124" s="10"/>
      <c r="D1124" s="15">
        <v>0</v>
      </c>
      <c r="E1124" s="15">
        <v>3311061</v>
      </c>
      <c r="F1124" s="15">
        <v>64030062</v>
      </c>
      <c r="G1124" s="16" t="s">
        <v>1837</v>
      </c>
      <c r="H1124" s="16" t="s">
        <v>1838</v>
      </c>
      <c r="I1124" s="16" t="s">
        <v>1690</v>
      </c>
      <c r="J1124" s="16" t="s">
        <v>38</v>
      </c>
      <c r="K1124" s="16" t="s">
        <v>1690</v>
      </c>
      <c r="L1124" s="16" t="s">
        <v>1691</v>
      </c>
      <c r="M1124" s="16" t="s">
        <v>1692</v>
      </c>
      <c r="N1124" s="16" t="s">
        <v>2122</v>
      </c>
      <c r="O1124" s="17">
        <v>45469</v>
      </c>
      <c r="P1124" s="17">
        <v>46988</v>
      </c>
      <c r="Q1124" s="16" t="s">
        <v>1694</v>
      </c>
      <c r="R1124" s="16" t="s">
        <v>43</v>
      </c>
      <c r="S1124" s="16" t="s">
        <v>38</v>
      </c>
      <c r="T1124" s="16" t="s">
        <v>38</v>
      </c>
      <c r="U1124" s="22" t="s">
        <v>28</v>
      </c>
      <c r="V1124" s="16"/>
      <c r="W1124" s="16"/>
      <c r="X1124" s="16"/>
    </row>
    <row r="1125" spans="3:24" x14ac:dyDescent="0.25">
      <c r="C1125" s="10"/>
      <c r="D1125" s="15">
        <v>0</v>
      </c>
      <c r="E1125" s="15">
        <v>3311093</v>
      </c>
      <c r="F1125" s="15">
        <v>64030013</v>
      </c>
      <c r="G1125" s="16" t="s">
        <v>1849</v>
      </c>
      <c r="H1125" s="16" t="s">
        <v>1850</v>
      </c>
      <c r="I1125" s="16" t="s">
        <v>1690</v>
      </c>
      <c r="J1125" s="16" t="s">
        <v>38</v>
      </c>
      <c r="K1125" s="16" t="s">
        <v>1690</v>
      </c>
      <c r="L1125" s="16" t="s">
        <v>1691</v>
      </c>
      <c r="M1125" s="16" t="s">
        <v>1692</v>
      </c>
      <c r="N1125" s="16" t="s">
        <v>2122</v>
      </c>
      <c r="O1125" s="17">
        <v>45469</v>
      </c>
      <c r="P1125" s="17">
        <v>46988</v>
      </c>
      <c r="Q1125" s="16" t="s">
        <v>1694</v>
      </c>
      <c r="R1125" s="16" t="s">
        <v>43</v>
      </c>
      <c r="S1125" s="16" t="s">
        <v>38</v>
      </c>
      <c r="T1125" s="16" t="s">
        <v>38</v>
      </c>
      <c r="U1125" s="22" t="s">
        <v>28</v>
      </c>
      <c r="V1125" s="16"/>
      <c r="W1125" s="16"/>
      <c r="X1125" s="16"/>
    </row>
    <row r="1126" spans="3:24" x14ac:dyDescent="0.25">
      <c r="C1126" s="10"/>
      <c r="D1126" s="15">
        <v>0</v>
      </c>
      <c r="E1126" s="15">
        <v>3312260</v>
      </c>
      <c r="F1126" s="15">
        <v>64030026</v>
      </c>
      <c r="G1126" s="16" t="s">
        <v>1851</v>
      </c>
      <c r="H1126" s="16" t="s">
        <v>1852</v>
      </c>
      <c r="I1126" s="16" t="s">
        <v>1690</v>
      </c>
      <c r="J1126" s="16" t="s">
        <v>38</v>
      </c>
      <c r="K1126" s="16" t="s">
        <v>1690</v>
      </c>
      <c r="L1126" s="16" t="s">
        <v>1691</v>
      </c>
      <c r="M1126" s="16" t="s">
        <v>1692</v>
      </c>
      <c r="N1126" s="16" t="s">
        <v>2122</v>
      </c>
      <c r="O1126" s="17">
        <v>45469</v>
      </c>
      <c r="P1126" s="17">
        <v>46988</v>
      </c>
      <c r="Q1126" s="16" t="s">
        <v>1694</v>
      </c>
      <c r="R1126" s="16" t="s">
        <v>43</v>
      </c>
      <c r="S1126" s="16" t="s">
        <v>38</v>
      </c>
      <c r="T1126" s="16" t="s">
        <v>38</v>
      </c>
      <c r="U1126" s="22" t="s">
        <v>28</v>
      </c>
      <c r="V1126" s="16"/>
      <c r="W1126" s="16"/>
      <c r="X1126" s="16"/>
    </row>
    <row r="1127" spans="3:24" x14ac:dyDescent="0.25">
      <c r="C1127" s="10"/>
      <c r="D1127" s="15">
        <v>0</v>
      </c>
      <c r="E1127" s="15">
        <v>3323010</v>
      </c>
      <c r="F1127" s="15">
        <v>64030030</v>
      </c>
      <c r="G1127" s="16" t="s">
        <v>1931</v>
      </c>
      <c r="H1127" s="16" t="s">
        <v>1932</v>
      </c>
      <c r="I1127" s="16" t="s">
        <v>1690</v>
      </c>
      <c r="J1127" s="16" t="s">
        <v>38</v>
      </c>
      <c r="K1127" s="16" t="s">
        <v>1690</v>
      </c>
      <c r="L1127" s="16" t="s">
        <v>1691</v>
      </c>
      <c r="M1127" s="16" t="s">
        <v>1692</v>
      </c>
      <c r="N1127" s="16" t="s">
        <v>2122</v>
      </c>
      <c r="O1127" s="17">
        <v>45469</v>
      </c>
      <c r="P1127" s="17">
        <v>46988</v>
      </c>
      <c r="Q1127" s="16" t="s">
        <v>1694</v>
      </c>
      <c r="R1127" s="16" t="s">
        <v>43</v>
      </c>
      <c r="S1127" s="16" t="s">
        <v>38</v>
      </c>
      <c r="T1127" s="16" t="s">
        <v>38</v>
      </c>
      <c r="U1127" s="22" t="s">
        <v>28</v>
      </c>
      <c r="V1127" s="16"/>
      <c r="W1127" s="16"/>
      <c r="X1127" s="16"/>
    </row>
    <row r="1128" spans="3:24" x14ac:dyDescent="0.25">
      <c r="C1128" s="10"/>
      <c r="D1128" s="15">
        <v>0</v>
      </c>
      <c r="E1128" s="15">
        <v>3301641</v>
      </c>
      <c r="F1128" s="15">
        <v>21050086</v>
      </c>
      <c r="G1128" s="16" t="s">
        <v>1719</v>
      </c>
      <c r="H1128" s="16" t="s">
        <v>1720</v>
      </c>
      <c r="I1128" s="16" t="s">
        <v>1702</v>
      </c>
      <c r="J1128" s="16" t="s">
        <v>38</v>
      </c>
      <c r="K1128" s="16" t="s">
        <v>1702</v>
      </c>
      <c r="L1128" s="16" t="s">
        <v>1691</v>
      </c>
      <c r="M1128" s="16" t="s">
        <v>1692</v>
      </c>
      <c r="N1128" s="16" t="s">
        <v>2122</v>
      </c>
      <c r="O1128" s="17">
        <v>45469</v>
      </c>
      <c r="P1128" s="17">
        <v>46988</v>
      </c>
      <c r="Q1128" s="16" t="s">
        <v>1694</v>
      </c>
      <c r="R1128" s="16" t="s">
        <v>43</v>
      </c>
      <c r="S1128" s="16" t="s">
        <v>38</v>
      </c>
      <c r="T1128" s="16" t="s">
        <v>38</v>
      </c>
      <c r="U1128" s="22" t="s">
        <v>28</v>
      </c>
      <c r="V1128" s="16"/>
      <c r="W1128" s="16"/>
      <c r="X1128" s="16"/>
    </row>
    <row r="1129" spans="3:24" x14ac:dyDescent="0.25">
      <c r="C1129" s="10"/>
      <c r="D1129" s="15">
        <v>0</v>
      </c>
      <c r="E1129" s="15">
        <v>3320250</v>
      </c>
      <c r="F1129" s="15">
        <v>64095043</v>
      </c>
      <c r="G1129" s="16" t="s">
        <v>1953</v>
      </c>
      <c r="H1129" s="16" t="s">
        <v>1954</v>
      </c>
      <c r="I1129" s="16" t="s">
        <v>1690</v>
      </c>
      <c r="J1129" s="16" t="s">
        <v>38</v>
      </c>
      <c r="K1129" s="16" t="s">
        <v>1690</v>
      </c>
      <c r="L1129" s="16" t="s">
        <v>1691</v>
      </c>
      <c r="M1129" s="16" t="s">
        <v>1692</v>
      </c>
      <c r="N1129" s="16" t="s">
        <v>2122</v>
      </c>
      <c r="O1129" s="17">
        <v>45469</v>
      </c>
      <c r="P1129" s="17">
        <v>46988</v>
      </c>
      <c r="Q1129" s="16" t="s">
        <v>1694</v>
      </c>
      <c r="R1129" s="16" t="s">
        <v>43</v>
      </c>
      <c r="S1129" s="16" t="s">
        <v>38</v>
      </c>
      <c r="T1129" s="16" t="s">
        <v>38</v>
      </c>
      <c r="U1129" s="22" t="s">
        <v>28</v>
      </c>
      <c r="V1129" s="16"/>
      <c r="W1129" s="16"/>
      <c r="X1129" s="16"/>
    </row>
    <row r="1130" spans="3:24" x14ac:dyDescent="0.25">
      <c r="C1130" s="10"/>
      <c r="D1130" s="15">
        <v>0</v>
      </c>
      <c r="E1130" s="15">
        <v>3324145</v>
      </c>
      <c r="F1130" s="15">
        <v>64010009</v>
      </c>
      <c r="G1130" s="16" t="s">
        <v>1806</v>
      </c>
      <c r="H1130" s="16" t="s">
        <v>1807</v>
      </c>
      <c r="I1130" s="16" t="s">
        <v>1690</v>
      </c>
      <c r="J1130" s="16" t="s">
        <v>38</v>
      </c>
      <c r="K1130" s="16" t="s">
        <v>1690</v>
      </c>
      <c r="L1130" s="16" t="s">
        <v>1691</v>
      </c>
      <c r="M1130" s="16" t="s">
        <v>1692</v>
      </c>
      <c r="N1130" s="16" t="s">
        <v>2122</v>
      </c>
      <c r="O1130" s="17">
        <v>45469</v>
      </c>
      <c r="P1130" s="17">
        <v>46988</v>
      </c>
      <c r="Q1130" s="16" t="s">
        <v>1694</v>
      </c>
      <c r="R1130" s="16" t="s">
        <v>43</v>
      </c>
      <c r="S1130" s="16" t="s">
        <v>38</v>
      </c>
      <c r="T1130" s="16" t="s">
        <v>38</v>
      </c>
      <c r="U1130" s="22" t="s">
        <v>28</v>
      </c>
      <c r="V1130" s="16"/>
      <c r="W1130" s="16"/>
      <c r="X1130" s="16"/>
    </row>
    <row r="1131" spans="3:24" x14ac:dyDescent="0.25">
      <c r="C1131" s="10"/>
      <c r="D1131" s="15">
        <v>0</v>
      </c>
      <c r="E1131" s="15">
        <v>3301642</v>
      </c>
      <c r="F1131" s="15">
        <v>21050087</v>
      </c>
      <c r="G1131" s="16" t="s">
        <v>1745</v>
      </c>
      <c r="H1131" s="16" t="s">
        <v>1746</v>
      </c>
      <c r="I1131" s="16" t="s">
        <v>1702</v>
      </c>
      <c r="J1131" s="16" t="s">
        <v>38</v>
      </c>
      <c r="K1131" s="16" t="s">
        <v>1702</v>
      </c>
      <c r="L1131" s="16" t="s">
        <v>1691</v>
      </c>
      <c r="M1131" s="16" t="s">
        <v>1692</v>
      </c>
      <c r="N1131" s="16" t="s">
        <v>2122</v>
      </c>
      <c r="O1131" s="17">
        <v>45469</v>
      </c>
      <c r="P1131" s="17">
        <v>46988</v>
      </c>
      <c r="Q1131" s="16" t="s">
        <v>1694</v>
      </c>
      <c r="R1131" s="16" t="s">
        <v>43</v>
      </c>
      <c r="S1131" s="16" t="s">
        <v>38</v>
      </c>
      <c r="T1131" s="16" t="s">
        <v>38</v>
      </c>
      <c r="U1131" s="22" t="s">
        <v>28</v>
      </c>
      <c r="V1131" s="16"/>
      <c r="W1131" s="16"/>
      <c r="X1131" s="16"/>
    </row>
    <row r="1132" spans="3:24" x14ac:dyDescent="0.25">
      <c r="C1132" s="10"/>
      <c r="D1132" s="15">
        <v>0</v>
      </c>
      <c r="E1132" s="15">
        <v>3320187</v>
      </c>
      <c r="F1132" s="15">
        <v>64095019</v>
      </c>
      <c r="G1132" s="16" t="s">
        <v>1735</v>
      </c>
      <c r="H1132" s="16" t="s">
        <v>1736</v>
      </c>
      <c r="I1132" s="16" t="s">
        <v>1690</v>
      </c>
      <c r="J1132" s="16" t="s">
        <v>38</v>
      </c>
      <c r="K1132" s="16" t="s">
        <v>1690</v>
      </c>
      <c r="L1132" s="16" t="s">
        <v>1691</v>
      </c>
      <c r="M1132" s="16" t="s">
        <v>1692</v>
      </c>
      <c r="N1132" s="16" t="s">
        <v>2122</v>
      </c>
      <c r="O1132" s="17">
        <v>45469</v>
      </c>
      <c r="P1132" s="17">
        <v>46988</v>
      </c>
      <c r="Q1132" s="16" t="s">
        <v>1694</v>
      </c>
      <c r="R1132" s="16" t="s">
        <v>43</v>
      </c>
      <c r="S1132" s="16" t="s">
        <v>38</v>
      </c>
      <c r="T1132" s="16" t="s">
        <v>38</v>
      </c>
      <c r="U1132" s="22" t="s">
        <v>28</v>
      </c>
      <c r="V1132" s="16"/>
      <c r="W1132" s="16"/>
      <c r="X1132" s="16"/>
    </row>
    <row r="1133" spans="3:24" x14ac:dyDescent="0.25">
      <c r="C1133" s="10"/>
      <c r="D1133" s="15">
        <v>0</v>
      </c>
      <c r="E1133" s="15">
        <v>3312241</v>
      </c>
      <c r="F1133" s="15">
        <v>64030066</v>
      </c>
      <c r="G1133" s="16" t="s">
        <v>1943</v>
      </c>
      <c r="H1133" s="16" t="s">
        <v>1944</v>
      </c>
      <c r="I1133" s="16" t="s">
        <v>1690</v>
      </c>
      <c r="J1133" s="16" t="s">
        <v>38</v>
      </c>
      <c r="K1133" s="16" t="s">
        <v>1690</v>
      </c>
      <c r="L1133" s="16" t="s">
        <v>1691</v>
      </c>
      <c r="M1133" s="16" t="s">
        <v>1692</v>
      </c>
      <c r="N1133" s="16" t="s">
        <v>2122</v>
      </c>
      <c r="O1133" s="17">
        <v>45469</v>
      </c>
      <c r="P1133" s="17">
        <v>46988</v>
      </c>
      <c r="Q1133" s="16" t="s">
        <v>1694</v>
      </c>
      <c r="R1133" s="16" t="s">
        <v>43</v>
      </c>
      <c r="S1133" s="16" t="s">
        <v>38</v>
      </c>
      <c r="T1133" s="16" t="s">
        <v>38</v>
      </c>
      <c r="U1133" s="22" t="s">
        <v>28</v>
      </c>
      <c r="V1133" s="16"/>
      <c r="W1133" s="16"/>
      <c r="X1133" s="16"/>
    </row>
    <row r="1134" spans="3:24" x14ac:dyDescent="0.25">
      <c r="C1134" s="10"/>
      <c r="D1134" s="15">
        <v>0</v>
      </c>
      <c r="E1134" s="15">
        <v>3320123</v>
      </c>
      <c r="F1134" s="15">
        <v>64095021</v>
      </c>
      <c r="G1134" s="16" t="s">
        <v>1688</v>
      </c>
      <c r="H1134" s="16" t="s">
        <v>1689</v>
      </c>
      <c r="I1134" s="16" t="s">
        <v>1690</v>
      </c>
      <c r="J1134" s="16" t="s">
        <v>38</v>
      </c>
      <c r="K1134" s="16" t="s">
        <v>1690</v>
      </c>
      <c r="L1134" s="16" t="s">
        <v>1691</v>
      </c>
      <c r="M1134" s="16" t="s">
        <v>1692</v>
      </c>
      <c r="N1134" s="16" t="s">
        <v>2122</v>
      </c>
      <c r="O1134" s="17">
        <v>45469</v>
      </c>
      <c r="P1134" s="17">
        <v>46988</v>
      </c>
      <c r="Q1134" s="16" t="s">
        <v>1694</v>
      </c>
      <c r="R1134" s="16" t="s">
        <v>43</v>
      </c>
      <c r="S1134" s="16" t="s">
        <v>38</v>
      </c>
      <c r="T1134" s="16" t="s">
        <v>38</v>
      </c>
      <c r="U1134" s="22" t="s">
        <v>28</v>
      </c>
      <c r="V1134" s="16"/>
      <c r="W1134" s="16"/>
      <c r="X1134" s="16"/>
    </row>
    <row r="1135" spans="3:24" x14ac:dyDescent="0.25">
      <c r="C1135" s="10"/>
      <c r="D1135" s="15">
        <v>0</v>
      </c>
      <c r="E1135" s="15">
        <v>3301629</v>
      </c>
      <c r="F1135" s="15">
        <v>21050078</v>
      </c>
      <c r="G1135" s="16" t="s">
        <v>1935</v>
      </c>
      <c r="H1135" s="16" t="s">
        <v>1936</v>
      </c>
      <c r="I1135" s="16" t="s">
        <v>1702</v>
      </c>
      <c r="J1135" s="16" t="s">
        <v>38</v>
      </c>
      <c r="K1135" s="16" t="s">
        <v>1702</v>
      </c>
      <c r="L1135" s="16" t="s">
        <v>1691</v>
      </c>
      <c r="M1135" s="16" t="s">
        <v>1692</v>
      </c>
      <c r="N1135" s="16" t="s">
        <v>2122</v>
      </c>
      <c r="O1135" s="17">
        <v>45469</v>
      </c>
      <c r="P1135" s="17">
        <v>46988</v>
      </c>
      <c r="Q1135" s="16" t="s">
        <v>1694</v>
      </c>
      <c r="R1135" s="16" t="s">
        <v>43</v>
      </c>
      <c r="S1135" s="16" t="s">
        <v>38</v>
      </c>
      <c r="T1135" s="16" t="s">
        <v>38</v>
      </c>
      <c r="U1135" s="22" t="s">
        <v>28</v>
      </c>
      <c r="V1135" s="16"/>
      <c r="W1135" s="16"/>
      <c r="X1135" s="16"/>
    </row>
    <row r="1136" spans="3:24" x14ac:dyDescent="0.25">
      <c r="C1136" s="10"/>
      <c r="D1136" s="15">
        <v>0</v>
      </c>
      <c r="E1136" s="15">
        <v>3311092</v>
      </c>
      <c r="F1136" s="15">
        <v>64030012</v>
      </c>
      <c r="G1136" s="16" t="s">
        <v>1895</v>
      </c>
      <c r="H1136" s="16" t="s">
        <v>1896</v>
      </c>
      <c r="I1136" s="16" t="s">
        <v>1690</v>
      </c>
      <c r="J1136" s="16" t="s">
        <v>38</v>
      </c>
      <c r="K1136" s="16" t="s">
        <v>1690</v>
      </c>
      <c r="L1136" s="16" t="s">
        <v>1691</v>
      </c>
      <c r="M1136" s="16" t="s">
        <v>1692</v>
      </c>
      <c r="N1136" s="16" t="s">
        <v>2122</v>
      </c>
      <c r="O1136" s="17">
        <v>45469</v>
      </c>
      <c r="P1136" s="17">
        <v>46988</v>
      </c>
      <c r="Q1136" s="16" t="s">
        <v>1694</v>
      </c>
      <c r="R1136" s="16" t="s">
        <v>43</v>
      </c>
      <c r="S1136" s="16" t="s">
        <v>38</v>
      </c>
      <c r="T1136" s="16" t="s">
        <v>38</v>
      </c>
      <c r="U1136" s="22" t="s">
        <v>28</v>
      </c>
      <c r="V1136" s="16"/>
      <c r="W1136" s="16"/>
      <c r="X1136" s="16"/>
    </row>
    <row r="1137" spans="3:24" x14ac:dyDescent="0.25">
      <c r="C1137" s="10"/>
      <c r="D1137" s="15">
        <v>0</v>
      </c>
      <c r="E1137" s="15">
        <v>3324140</v>
      </c>
      <c r="F1137" s="15">
        <v>64010013</v>
      </c>
      <c r="G1137" s="16" t="s">
        <v>1975</v>
      </c>
      <c r="H1137" s="16" t="s">
        <v>1976</v>
      </c>
      <c r="I1137" s="16" t="s">
        <v>1690</v>
      </c>
      <c r="J1137" s="16" t="s">
        <v>38</v>
      </c>
      <c r="K1137" s="16" t="s">
        <v>1690</v>
      </c>
      <c r="L1137" s="16" t="s">
        <v>1691</v>
      </c>
      <c r="M1137" s="16" t="s">
        <v>1692</v>
      </c>
      <c r="N1137" s="16" t="s">
        <v>2122</v>
      </c>
      <c r="O1137" s="17">
        <v>45469</v>
      </c>
      <c r="P1137" s="17">
        <v>46988</v>
      </c>
      <c r="Q1137" s="16" t="s">
        <v>1694</v>
      </c>
      <c r="R1137" s="16" t="s">
        <v>43</v>
      </c>
      <c r="S1137" s="16" t="s">
        <v>38</v>
      </c>
      <c r="T1137" s="16" t="s">
        <v>38</v>
      </c>
      <c r="U1137" s="22" t="s">
        <v>28</v>
      </c>
      <c r="V1137" s="16"/>
      <c r="W1137" s="16"/>
      <c r="X1137" s="16"/>
    </row>
    <row r="1138" spans="3:24" x14ac:dyDescent="0.25">
      <c r="C1138" s="10"/>
      <c r="D1138" s="15">
        <v>0</v>
      </c>
      <c r="E1138" s="15">
        <v>3312261</v>
      </c>
      <c r="F1138" s="15">
        <v>64030027</v>
      </c>
      <c r="G1138" s="16" t="s">
        <v>1853</v>
      </c>
      <c r="H1138" s="16" t="s">
        <v>1854</v>
      </c>
      <c r="I1138" s="16" t="s">
        <v>1690</v>
      </c>
      <c r="J1138" s="16" t="s">
        <v>38</v>
      </c>
      <c r="K1138" s="16" t="s">
        <v>1690</v>
      </c>
      <c r="L1138" s="16" t="s">
        <v>1691</v>
      </c>
      <c r="M1138" s="16" t="s">
        <v>1692</v>
      </c>
      <c r="N1138" s="16" t="s">
        <v>2122</v>
      </c>
      <c r="O1138" s="17">
        <v>45469</v>
      </c>
      <c r="P1138" s="17">
        <v>46988</v>
      </c>
      <c r="Q1138" s="16" t="s">
        <v>1694</v>
      </c>
      <c r="R1138" s="16" t="s">
        <v>43</v>
      </c>
      <c r="S1138" s="16" t="s">
        <v>38</v>
      </c>
      <c r="T1138" s="16" t="s">
        <v>38</v>
      </c>
      <c r="U1138" s="22" t="s">
        <v>28</v>
      </c>
      <c r="V1138" s="16"/>
      <c r="W1138" s="16"/>
      <c r="X1138" s="16"/>
    </row>
    <row r="1139" spans="3:24" x14ac:dyDescent="0.25">
      <c r="C1139" s="10"/>
      <c r="D1139" s="15">
        <v>0</v>
      </c>
      <c r="E1139" s="15">
        <v>3311094</v>
      </c>
      <c r="F1139" s="15">
        <v>64030036</v>
      </c>
      <c r="G1139" s="16" t="s">
        <v>1883</v>
      </c>
      <c r="H1139" s="16" t="s">
        <v>1884</v>
      </c>
      <c r="I1139" s="16" t="s">
        <v>1690</v>
      </c>
      <c r="J1139" s="16" t="s">
        <v>38</v>
      </c>
      <c r="K1139" s="16" t="s">
        <v>1690</v>
      </c>
      <c r="L1139" s="16" t="s">
        <v>1691</v>
      </c>
      <c r="M1139" s="16" t="s">
        <v>1692</v>
      </c>
      <c r="N1139" s="16" t="s">
        <v>2122</v>
      </c>
      <c r="O1139" s="17">
        <v>45469</v>
      </c>
      <c r="P1139" s="17">
        <v>46988</v>
      </c>
      <c r="Q1139" s="16" t="s">
        <v>1694</v>
      </c>
      <c r="R1139" s="16" t="s">
        <v>43</v>
      </c>
      <c r="S1139" s="16" t="s">
        <v>38</v>
      </c>
      <c r="T1139" s="16" t="s">
        <v>38</v>
      </c>
      <c r="U1139" s="22" t="s">
        <v>28</v>
      </c>
      <c r="V1139" s="16"/>
      <c r="W1139" s="16"/>
      <c r="X1139" s="16"/>
    </row>
    <row r="1140" spans="3:24" x14ac:dyDescent="0.25">
      <c r="C1140" s="10"/>
      <c r="D1140" s="15">
        <v>0</v>
      </c>
      <c r="E1140" s="15">
        <v>3311097</v>
      </c>
      <c r="F1140" s="15">
        <v>64030047</v>
      </c>
      <c r="G1140" s="16" t="s">
        <v>2053</v>
      </c>
      <c r="H1140" s="16" t="s">
        <v>2054</v>
      </c>
      <c r="I1140" s="16" t="s">
        <v>1690</v>
      </c>
      <c r="J1140" s="16" t="s">
        <v>38</v>
      </c>
      <c r="K1140" s="16" t="s">
        <v>1690</v>
      </c>
      <c r="L1140" s="16" t="s">
        <v>1691</v>
      </c>
      <c r="M1140" s="16" t="s">
        <v>1692</v>
      </c>
      <c r="N1140" s="16" t="s">
        <v>2122</v>
      </c>
      <c r="O1140" s="17">
        <v>45469</v>
      </c>
      <c r="P1140" s="17">
        <v>46988</v>
      </c>
      <c r="Q1140" s="16" t="s">
        <v>1694</v>
      </c>
      <c r="R1140" s="16" t="s">
        <v>43</v>
      </c>
      <c r="S1140" s="16" t="s">
        <v>38</v>
      </c>
      <c r="T1140" s="16" t="s">
        <v>38</v>
      </c>
      <c r="U1140" s="22" t="s">
        <v>28</v>
      </c>
      <c r="V1140" s="16"/>
      <c r="W1140" s="16"/>
      <c r="X1140" s="16"/>
    </row>
    <row r="1141" spans="3:24" x14ac:dyDescent="0.25">
      <c r="C1141" s="10"/>
      <c r="D1141" s="15">
        <v>0</v>
      </c>
      <c r="E1141" s="15">
        <v>3311098</v>
      </c>
      <c r="F1141" s="15">
        <v>64030024</v>
      </c>
      <c r="G1141" s="16" t="s">
        <v>1881</v>
      </c>
      <c r="H1141" s="16" t="s">
        <v>1882</v>
      </c>
      <c r="I1141" s="16" t="s">
        <v>1690</v>
      </c>
      <c r="J1141" s="16" t="s">
        <v>38</v>
      </c>
      <c r="K1141" s="16" t="s">
        <v>1690</v>
      </c>
      <c r="L1141" s="16" t="s">
        <v>1691</v>
      </c>
      <c r="M1141" s="16" t="s">
        <v>1692</v>
      </c>
      <c r="N1141" s="16" t="s">
        <v>2122</v>
      </c>
      <c r="O1141" s="17">
        <v>45469</v>
      </c>
      <c r="P1141" s="17">
        <v>46988</v>
      </c>
      <c r="Q1141" s="16" t="s">
        <v>1694</v>
      </c>
      <c r="R1141" s="16" t="s">
        <v>43</v>
      </c>
      <c r="S1141" s="16" t="s">
        <v>38</v>
      </c>
      <c r="T1141" s="16" t="s">
        <v>38</v>
      </c>
      <c r="U1141" s="22" t="s">
        <v>28</v>
      </c>
      <c r="V1141" s="16"/>
      <c r="W1141" s="16"/>
      <c r="X1141" s="16"/>
    </row>
    <row r="1142" spans="3:24" x14ac:dyDescent="0.25">
      <c r="C1142" s="10"/>
      <c r="D1142" s="15">
        <v>0</v>
      </c>
      <c r="E1142" s="15">
        <v>3301644</v>
      </c>
      <c r="F1142" s="15">
        <v>21050088</v>
      </c>
      <c r="G1142" s="16" t="s">
        <v>1743</v>
      </c>
      <c r="H1142" s="16" t="s">
        <v>1744</v>
      </c>
      <c r="I1142" s="16" t="s">
        <v>1702</v>
      </c>
      <c r="J1142" s="16" t="s">
        <v>38</v>
      </c>
      <c r="K1142" s="16" t="s">
        <v>1702</v>
      </c>
      <c r="L1142" s="16" t="s">
        <v>1691</v>
      </c>
      <c r="M1142" s="16" t="s">
        <v>1692</v>
      </c>
      <c r="N1142" s="16" t="s">
        <v>2122</v>
      </c>
      <c r="O1142" s="17">
        <v>45469</v>
      </c>
      <c r="P1142" s="17">
        <v>46988</v>
      </c>
      <c r="Q1142" s="16" t="s">
        <v>1694</v>
      </c>
      <c r="R1142" s="16" t="s">
        <v>43</v>
      </c>
      <c r="S1142" s="16" t="s">
        <v>38</v>
      </c>
      <c r="T1142" s="16" t="s">
        <v>38</v>
      </c>
      <c r="U1142" s="22" t="s">
        <v>28</v>
      </c>
      <c r="V1142" s="16"/>
      <c r="W1142" s="16"/>
      <c r="X1142" s="16"/>
    </row>
    <row r="1143" spans="3:24" x14ac:dyDescent="0.25">
      <c r="C1143" s="10"/>
      <c r="D1143" s="15">
        <v>0</v>
      </c>
      <c r="E1143" s="15">
        <v>3312240</v>
      </c>
      <c r="F1143" s="15">
        <v>64030067</v>
      </c>
      <c r="G1143" s="16" t="s">
        <v>2119</v>
      </c>
      <c r="H1143" s="16" t="s">
        <v>2120</v>
      </c>
      <c r="I1143" s="16" t="s">
        <v>1690</v>
      </c>
      <c r="J1143" s="16" t="s">
        <v>38</v>
      </c>
      <c r="K1143" s="16" t="s">
        <v>1690</v>
      </c>
      <c r="L1143" s="16" t="s">
        <v>1691</v>
      </c>
      <c r="M1143" s="16" t="s">
        <v>1692</v>
      </c>
      <c r="N1143" s="16" t="s">
        <v>2122</v>
      </c>
      <c r="O1143" s="17">
        <v>45469</v>
      </c>
      <c r="P1143" s="17">
        <v>46988</v>
      </c>
      <c r="Q1143" s="16" t="s">
        <v>1694</v>
      </c>
      <c r="R1143" s="16" t="s">
        <v>43</v>
      </c>
      <c r="S1143" s="16" t="s">
        <v>38</v>
      </c>
      <c r="T1143" s="16" t="s">
        <v>38</v>
      </c>
      <c r="U1143" s="22" t="s">
        <v>28</v>
      </c>
      <c r="V1143" s="16"/>
      <c r="W1143" s="16"/>
      <c r="X1143" s="16"/>
    </row>
    <row r="1144" spans="3:24" x14ac:dyDescent="0.25">
      <c r="C1144" s="10"/>
      <c r="D1144" s="15">
        <v>0</v>
      </c>
      <c r="E1144" s="15">
        <v>3320152</v>
      </c>
      <c r="F1144" s="15">
        <v>64095004</v>
      </c>
      <c r="G1144" s="16" t="s">
        <v>1897</v>
      </c>
      <c r="H1144" s="16" t="s">
        <v>1898</v>
      </c>
      <c r="I1144" s="16" t="s">
        <v>1690</v>
      </c>
      <c r="J1144" s="16" t="s">
        <v>38</v>
      </c>
      <c r="K1144" s="16" t="s">
        <v>1690</v>
      </c>
      <c r="L1144" s="16" t="s">
        <v>1691</v>
      </c>
      <c r="M1144" s="16" t="s">
        <v>1692</v>
      </c>
      <c r="N1144" s="16" t="s">
        <v>2122</v>
      </c>
      <c r="O1144" s="17">
        <v>45469</v>
      </c>
      <c r="P1144" s="17">
        <v>46988</v>
      </c>
      <c r="Q1144" s="16" t="s">
        <v>1694</v>
      </c>
      <c r="R1144" s="16" t="s">
        <v>43</v>
      </c>
      <c r="S1144" s="16" t="s">
        <v>38</v>
      </c>
      <c r="T1144" s="16" t="s">
        <v>38</v>
      </c>
      <c r="U1144" s="22" t="s">
        <v>28</v>
      </c>
      <c r="V1144" s="16"/>
      <c r="W1144" s="16"/>
      <c r="X1144" s="16"/>
    </row>
    <row r="1145" spans="3:24" x14ac:dyDescent="0.25">
      <c r="C1145" s="10"/>
      <c r="D1145" s="15">
        <v>0</v>
      </c>
      <c r="E1145" s="15">
        <v>3312242</v>
      </c>
      <c r="F1145" s="15">
        <v>64030065</v>
      </c>
      <c r="G1145" s="16" t="s">
        <v>1847</v>
      </c>
      <c r="H1145" s="16" t="s">
        <v>1848</v>
      </c>
      <c r="I1145" s="16" t="s">
        <v>1690</v>
      </c>
      <c r="J1145" s="16" t="s">
        <v>38</v>
      </c>
      <c r="K1145" s="16" t="s">
        <v>1690</v>
      </c>
      <c r="L1145" s="16" t="s">
        <v>1691</v>
      </c>
      <c r="M1145" s="16" t="s">
        <v>1692</v>
      </c>
      <c r="N1145" s="16" t="s">
        <v>2122</v>
      </c>
      <c r="O1145" s="17">
        <v>45469</v>
      </c>
      <c r="P1145" s="17">
        <v>46988</v>
      </c>
      <c r="Q1145" s="16" t="s">
        <v>1694</v>
      </c>
      <c r="R1145" s="16" t="s">
        <v>43</v>
      </c>
      <c r="S1145" s="16" t="s">
        <v>38</v>
      </c>
      <c r="T1145" s="16" t="s">
        <v>38</v>
      </c>
      <c r="U1145" s="22" t="s">
        <v>28</v>
      </c>
      <c r="V1145" s="16"/>
      <c r="W1145" s="16"/>
      <c r="X1145" s="16"/>
    </row>
    <row r="1146" spans="3:24" x14ac:dyDescent="0.25">
      <c r="C1146" s="10"/>
      <c r="D1146" s="15">
        <v>0</v>
      </c>
      <c r="E1146" s="15">
        <v>3312259</v>
      </c>
      <c r="F1146" s="15">
        <v>64030025</v>
      </c>
      <c r="G1146" s="16" t="s">
        <v>1831</v>
      </c>
      <c r="H1146" s="16" t="s">
        <v>1832</v>
      </c>
      <c r="I1146" s="16" t="s">
        <v>1690</v>
      </c>
      <c r="J1146" s="16" t="s">
        <v>38</v>
      </c>
      <c r="K1146" s="16" t="s">
        <v>1690</v>
      </c>
      <c r="L1146" s="16" t="s">
        <v>1691</v>
      </c>
      <c r="M1146" s="16" t="s">
        <v>1692</v>
      </c>
      <c r="N1146" s="16" t="s">
        <v>2122</v>
      </c>
      <c r="O1146" s="17">
        <v>45469</v>
      </c>
      <c r="P1146" s="17">
        <v>46988</v>
      </c>
      <c r="Q1146" s="16" t="s">
        <v>1694</v>
      </c>
      <c r="R1146" s="16" t="s">
        <v>43</v>
      </c>
      <c r="S1146" s="16" t="s">
        <v>38</v>
      </c>
      <c r="T1146" s="16" t="s">
        <v>38</v>
      </c>
      <c r="U1146" s="22" t="s">
        <v>28</v>
      </c>
      <c r="V1146" s="16"/>
      <c r="W1146" s="16"/>
      <c r="X1146" s="16"/>
    </row>
    <row r="1147" spans="3:24" x14ac:dyDescent="0.25">
      <c r="C1147" s="10"/>
      <c r="D1147" s="15">
        <v>0</v>
      </c>
      <c r="E1147" s="15">
        <v>3311090</v>
      </c>
      <c r="F1147" s="15">
        <v>64030046</v>
      </c>
      <c r="G1147" s="16" t="s">
        <v>1893</v>
      </c>
      <c r="H1147" s="16" t="s">
        <v>1894</v>
      </c>
      <c r="I1147" s="16" t="s">
        <v>1690</v>
      </c>
      <c r="J1147" s="16" t="s">
        <v>38</v>
      </c>
      <c r="K1147" s="16" t="s">
        <v>1690</v>
      </c>
      <c r="L1147" s="16" t="s">
        <v>1691</v>
      </c>
      <c r="M1147" s="16" t="s">
        <v>1692</v>
      </c>
      <c r="N1147" s="16" t="s">
        <v>2122</v>
      </c>
      <c r="O1147" s="17">
        <v>45469</v>
      </c>
      <c r="P1147" s="17">
        <v>46988</v>
      </c>
      <c r="Q1147" s="16" t="s">
        <v>1694</v>
      </c>
      <c r="R1147" s="16" t="s">
        <v>43</v>
      </c>
      <c r="S1147" s="16" t="s">
        <v>38</v>
      </c>
      <c r="T1147" s="16" t="s">
        <v>38</v>
      </c>
      <c r="U1147" s="22" t="s">
        <v>28</v>
      </c>
      <c r="V1147" s="16"/>
      <c r="W1147" s="16"/>
      <c r="X1147" s="16"/>
    </row>
    <row r="1148" spans="3:24" x14ac:dyDescent="0.25">
      <c r="C1148" s="10"/>
      <c r="D1148" s="15">
        <v>0</v>
      </c>
      <c r="E1148" s="15">
        <v>3300152</v>
      </c>
      <c r="F1148" s="15">
        <v>21055022</v>
      </c>
      <c r="G1148" s="16" t="s">
        <v>1721</v>
      </c>
      <c r="H1148" s="16" t="s">
        <v>1722</v>
      </c>
      <c r="I1148" s="16" t="s">
        <v>1697</v>
      </c>
      <c r="J1148" s="16" t="s">
        <v>38</v>
      </c>
      <c r="K1148" s="16" t="s">
        <v>1697</v>
      </c>
      <c r="L1148" s="16" t="s">
        <v>1691</v>
      </c>
      <c r="M1148" s="16" t="s">
        <v>1692</v>
      </c>
      <c r="N1148" s="16" t="s">
        <v>2122</v>
      </c>
      <c r="O1148" s="17">
        <v>45469</v>
      </c>
      <c r="P1148" s="17">
        <v>46988</v>
      </c>
      <c r="Q1148" s="16" t="s">
        <v>1694</v>
      </c>
      <c r="R1148" s="16" t="s">
        <v>43</v>
      </c>
      <c r="S1148" s="16" t="s">
        <v>38</v>
      </c>
      <c r="T1148" s="16" t="s">
        <v>38</v>
      </c>
      <c r="U1148" s="22" t="s">
        <v>28</v>
      </c>
      <c r="V1148" s="16"/>
      <c r="W1148" s="16"/>
      <c r="X1148" s="16"/>
    </row>
    <row r="1149" spans="3:24" x14ac:dyDescent="0.25">
      <c r="C1149" s="10"/>
      <c r="D1149" s="15">
        <v>0</v>
      </c>
      <c r="E1149" s="15">
        <v>3303320</v>
      </c>
      <c r="F1149" s="15">
        <v>21050043</v>
      </c>
      <c r="G1149" s="16" t="s">
        <v>1773</v>
      </c>
      <c r="H1149" s="16" t="s">
        <v>1774</v>
      </c>
      <c r="I1149" s="16" t="s">
        <v>1702</v>
      </c>
      <c r="J1149" s="16" t="s">
        <v>38</v>
      </c>
      <c r="K1149" s="16" t="s">
        <v>1702</v>
      </c>
      <c r="L1149" s="16" t="s">
        <v>1691</v>
      </c>
      <c r="M1149" s="16" t="s">
        <v>1692</v>
      </c>
      <c r="N1149" s="16" t="s">
        <v>2122</v>
      </c>
      <c r="O1149" s="17">
        <v>45469</v>
      </c>
      <c r="P1149" s="17">
        <v>46988</v>
      </c>
      <c r="Q1149" s="16" t="s">
        <v>1694</v>
      </c>
      <c r="R1149" s="16" t="s">
        <v>43</v>
      </c>
      <c r="S1149" s="16" t="s">
        <v>38</v>
      </c>
      <c r="T1149" s="16" t="s">
        <v>38</v>
      </c>
      <c r="U1149" s="22" t="s">
        <v>28</v>
      </c>
      <c r="V1149" s="16"/>
      <c r="W1149" s="16"/>
      <c r="X1149" s="16"/>
    </row>
    <row r="1150" spans="3:24" x14ac:dyDescent="0.25">
      <c r="C1150" s="10"/>
      <c r="D1150" s="15">
        <v>0</v>
      </c>
      <c r="E1150" s="15">
        <v>3320255</v>
      </c>
      <c r="F1150" s="15">
        <v>64095038</v>
      </c>
      <c r="G1150" s="16" t="s">
        <v>2001</v>
      </c>
      <c r="H1150" s="16" t="s">
        <v>2002</v>
      </c>
      <c r="I1150" s="16" t="s">
        <v>1690</v>
      </c>
      <c r="J1150" s="16" t="s">
        <v>38</v>
      </c>
      <c r="K1150" s="16" t="s">
        <v>1690</v>
      </c>
      <c r="L1150" s="16" t="s">
        <v>1691</v>
      </c>
      <c r="M1150" s="16" t="s">
        <v>1692</v>
      </c>
      <c r="N1150" s="16" t="s">
        <v>2122</v>
      </c>
      <c r="O1150" s="17">
        <v>45469</v>
      </c>
      <c r="P1150" s="17">
        <v>46988</v>
      </c>
      <c r="Q1150" s="16" t="s">
        <v>1694</v>
      </c>
      <c r="R1150" s="16" t="s">
        <v>43</v>
      </c>
      <c r="S1150" s="16" t="s">
        <v>38</v>
      </c>
      <c r="T1150" s="16" t="s">
        <v>38</v>
      </c>
      <c r="U1150" s="22" t="s">
        <v>28</v>
      </c>
      <c r="V1150" s="16"/>
      <c r="W1150" s="16"/>
      <c r="X1150" s="16"/>
    </row>
    <row r="1151" spans="3:24" x14ac:dyDescent="0.25">
      <c r="C1151" s="10"/>
      <c r="D1151" s="15">
        <v>0</v>
      </c>
      <c r="E1151" s="15">
        <v>3301661</v>
      </c>
      <c r="F1151" s="15">
        <v>21055032</v>
      </c>
      <c r="G1151" s="16" t="s">
        <v>1983</v>
      </c>
      <c r="H1151" s="16" t="s">
        <v>1984</v>
      </c>
      <c r="I1151" s="16" t="s">
        <v>1702</v>
      </c>
      <c r="J1151" s="16" t="s">
        <v>38</v>
      </c>
      <c r="K1151" s="16" t="s">
        <v>1702</v>
      </c>
      <c r="L1151" s="16" t="s">
        <v>1691</v>
      </c>
      <c r="M1151" s="16" t="s">
        <v>1692</v>
      </c>
      <c r="N1151" s="16" t="s">
        <v>2122</v>
      </c>
      <c r="O1151" s="17">
        <v>45469</v>
      </c>
      <c r="P1151" s="17">
        <v>46988</v>
      </c>
      <c r="Q1151" s="16" t="s">
        <v>1694</v>
      </c>
      <c r="R1151" s="16" t="s">
        <v>43</v>
      </c>
      <c r="S1151" s="16" t="s">
        <v>38</v>
      </c>
      <c r="T1151" s="16" t="s">
        <v>38</v>
      </c>
      <c r="U1151" s="22" t="s">
        <v>28</v>
      </c>
      <c r="V1151" s="16"/>
      <c r="W1151" s="16"/>
      <c r="X1151" s="16"/>
    </row>
    <row r="1152" spans="3:24" x14ac:dyDescent="0.25">
      <c r="C1152" s="10"/>
      <c r="D1152" s="15">
        <v>0</v>
      </c>
      <c r="E1152" s="15">
        <v>3301654</v>
      </c>
      <c r="F1152" s="15">
        <v>21050094</v>
      </c>
      <c r="G1152" s="16" t="s">
        <v>1985</v>
      </c>
      <c r="H1152" s="16" t="s">
        <v>1986</v>
      </c>
      <c r="I1152" s="16" t="s">
        <v>1702</v>
      </c>
      <c r="J1152" s="16" t="s">
        <v>38</v>
      </c>
      <c r="K1152" s="16" t="s">
        <v>1702</v>
      </c>
      <c r="L1152" s="16" t="s">
        <v>1691</v>
      </c>
      <c r="M1152" s="16" t="s">
        <v>1692</v>
      </c>
      <c r="N1152" s="16" t="s">
        <v>2122</v>
      </c>
      <c r="O1152" s="17">
        <v>45469</v>
      </c>
      <c r="P1152" s="17">
        <v>46988</v>
      </c>
      <c r="Q1152" s="16" t="s">
        <v>1694</v>
      </c>
      <c r="R1152" s="16" t="s">
        <v>43</v>
      </c>
      <c r="S1152" s="16" t="s">
        <v>38</v>
      </c>
      <c r="T1152" s="16" t="s">
        <v>38</v>
      </c>
      <c r="U1152" s="22" t="s">
        <v>28</v>
      </c>
      <c r="V1152" s="16"/>
      <c r="W1152" s="16"/>
      <c r="X1152" s="16"/>
    </row>
    <row r="1153" spans="3:24" x14ac:dyDescent="0.25">
      <c r="C1153" s="10"/>
      <c r="D1153" s="15">
        <v>0</v>
      </c>
      <c r="E1153" s="15">
        <v>3301653</v>
      </c>
      <c r="F1153" s="15">
        <v>21050093</v>
      </c>
      <c r="G1153" s="16" t="s">
        <v>2007</v>
      </c>
      <c r="H1153" s="16" t="s">
        <v>2008</v>
      </c>
      <c r="I1153" s="16" t="s">
        <v>1702</v>
      </c>
      <c r="J1153" s="16" t="s">
        <v>38</v>
      </c>
      <c r="K1153" s="16" t="s">
        <v>1702</v>
      </c>
      <c r="L1153" s="16" t="s">
        <v>1691</v>
      </c>
      <c r="M1153" s="16" t="s">
        <v>1692</v>
      </c>
      <c r="N1153" s="16" t="s">
        <v>2122</v>
      </c>
      <c r="O1153" s="17">
        <v>45469</v>
      </c>
      <c r="P1153" s="17">
        <v>46988</v>
      </c>
      <c r="Q1153" s="16" t="s">
        <v>1694</v>
      </c>
      <c r="R1153" s="16" t="s">
        <v>43</v>
      </c>
      <c r="S1153" s="16" t="s">
        <v>38</v>
      </c>
      <c r="T1153" s="16" t="s">
        <v>38</v>
      </c>
      <c r="U1153" s="22" t="s">
        <v>28</v>
      </c>
      <c r="V1153" s="16"/>
      <c r="W1153" s="16"/>
      <c r="X1153" s="16"/>
    </row>
    <row r="1154" spans="3:24" x14ac:dyDescent="0.25">
      <c r="C1154" s="10"/>
      <c r="D1154" s="15">
        <v>0</v>
      </c>
      <c r="E1154" s="15">
        <v>3301630</v>
      </c>
      <c r="F1154" s="15">
        <v>21050079</v>
      </c>
      <c r="G1154" s="16" t="s">
        <v>1965</v>
      </c>
      <c r="H1154" s="16" t="s">
        <v>1966</v>
      </c>
      <c r="I1154" s="16" t="s">
        <v>1702</v>
      </c>
      <c r="J1154" s="16" t="s">
        <v>38</v>
      </c>
      <c r="K1154" s="16" t="s">
        <v>1702</v>
      </c>
      <c r="L1154" s="16" t="s">
        <v>1691</v>
      </c>
      <c r="M1154" s="16" t="s">
        <v>1692</v>
      </c>
      <c r="N1154" s="16" t="s">
        <v>2122</v>
      </c>
      <c r="O1154" s="17">
        <v>45469</v>
      </c>
      <c r="P1154" s="17">
        <v>46988</v>
      </c>
      <c r="Q1154" s="16" t="s">
        <v>1694</v>
      </c>
      <c r="R1154" s="16" t="s">
        <v>43</v>
      </c>
      <c r="S1154" s="16" t="s">
        <v>38</v>
      </c>
      <c r="T1154" s="16" t="s">
        <v>38</v>
      </c>
      <c r="U1154" s="22" t="s">
        <v>28</v>
      </c>
      <c r="V1154" s="16"/>
      <c r="W1154" s="16"/>
      <c r="X1154" s="16"/>
    </row>
    <row r="1155" spans="3:24" x14ac:dyDescent="0.25">
      <c r="C1155" s="10"/>
      <c r="D1155" s="15">
        <v>0</v>
      </c>
      <c r="E1155" s="15">
        <v>3324021</v>
      </c>
      <c r="F1155" s="15">
        <v>0</v>
      </c>
      <c r="G1155" s="16" t="s">
        <v>1797</v>
      </c>
      <c r="H1155" s="16" t="s">
        <v>1798</v>
      </c>
      <c r="I1155" s="16" t="s">
        <v>1799</v>
      </c>
      <c r="J1155" s="16" t="s">
        <v>38</v>
      </c>
      <c r="K1155" s="16" t="s">
        <v>1799</v>
      </c>
      <c r="L1155" s="16" t="s">
        <v>1691</v>
      </c>
      <c r="M1155" s="16" t="s">
        <v>1692</v>
      </c>
      <c r="N1155" s="16" t="s">
        <v>2122</v>
      </c>
      <c r="O1155" s="17">
        <v>45469</v>
      </c>
      <c r="P1155" s="17">
        <v>46988</v>
      </c>
      <c r="Q1155" s="16" t="s">
        <v>1694</v>
      </c>
      <c r="R1155" s="16" t="s">
        <v>43</v>
      </c>
      <c r="S1155" s="16" t="s">
        <v>38</v>
      </c>
      <c r="T1155" s="16" t="s">
        <v>38</v>
      </c>
      <c r="U1155" s="22" t="s">
        <v>28</v>
      </c>
      <c r="V1155" s="16"/>
      <c r="W1155" s="16"/>
      <c r="X1155" s="16"/>
    </row>
    <row r="1156" spans="3:24" x14ac:dyDescent="0.25">
      <c r="C1156" s="10"/>
      <c r="D1156" s="15">
        <v>0</v>
      </c>
      <c r="E1156" s="15">
        <v>3301650</v>
      </c>
      <c r="F1156" s="15">
        <v>21050092</v>
      </c>
      <c r="G1156" s="16" t="s">
        <v>1826</v>
      </c>
      <c r="H1156" s="16" t="s">
        <v>1827</v>
      </c>
      <c r="I1156" s="16" t="s">
        <v>1702</v>
      </c>
      <c r="J1156" s="16" t="s">
        <v>38</v>
      </c>
      <c r="K1156" s="16" t="s">
        <v>1702</v>
      </c>
      <c r="L1156" s="16" t="s">
        <v>1691</v>
      </c>
      <c r="M1156" s="16" t="s">
        <v>1692</v>
      </c>
      <c r="N1156" s="16" t="s">
        <v>2122</v>
      </c>
      <c r="O1156" s="17">
        <v>45469</v>
      </c>
      <c r="P1156" s="17">
        <v>46988</v>
      </c>
      <c r="Q1156" s="16" t="s">
        <v>1694</v>
      </c>
      <c r="R1156" s="16" t="s">
        <v>43</v>
      </c>
      <c r="S1156" s="16" t="s">
        <v>38</v>
      </c>
      <c r="T1156" s="16" t="s">
        <v>38</v>
      </c>
      <c r="U1156" s="22" t="s">
        <v>28</v>
      </c>
      <c r="V1156" s="16"/>
      <c r="W1156" s="16"/>
      <c r="X1156" s="16"/>
    </row>
    <row r="1157" spans="3:24" x14ac:dyDescent="0.25">
      <c r="C1157" s="10"/>
      <c r="D1157" s="15">
        <v>0</v>
      </c>
      <c r="E1157" s="15">
        <v>3301651</v>
      </c>
      <c r="F1157" s="15">
        <v>21055034</v>
      </c>
      <c r="G1157" s="16" t="s">
        <v>1787</v>
      </c>
      <c r="H1157" s="16" t="s">
        <v>1788</v>
      </c>
      <c r="I1157" s="16" t="s">
        <v>1702</v>
      </c>
      <c r="J1157" s="16" t="s">
        <v>38</v>
      </c>
      <c r="K1157" s="16" t="s">
        <v>1702</v>
      </c>
      <c r="L1157" s="16" t="s">
        <v>1691</v>
      </c>
      <c r="M1157" s="16" t="s">
        <v>1692</v>
      </c>
      <c r="N1157" s="16" t="s">
        <v>2122</v>
      </c>
      <c r="O1157" s="17">
        <v>45469</v>
      </c>
      <c r="P1157" s="17">
        <v>46988</v>
      </c>
      <c r="Q1157" s="16" t="s">
        <v>1694</v>
      </c>
      <c r="R1157" s="16" t="s">
        <v>43</v>
      </c>
      <c r="S1157" s="16" t="s">
        <v>38</v>
      </c>
      <c r="T1157" s="16" t="s">
        <v>38</v>
      </c>
      <c r="U1157" s="22" t="s">
        <v>28</v>
      </c>
      <c r="V1157" s="16"/>
      <c r="W1157" s="16"/>
      <c r="X1157" s="16"/>
    </row>
    <row r="1158" spans="3:24" x14ac:dyDescent="0.25">
      <c r="C1158" s="10"/>
      <c r="D1158" s="15">
        <v>0</v>
      </c>
      <c r="E1158" s="15">
        <v>3324008</v>
      </c>
      <c r="F1158" s="15">
        <v>64010012</v>
      </c>
      <c r="G1158" s="16" t="s">
        <v>2021</v>
      </c>
      <c r="H1158" s="16" t="s">
        <v>2022</v>
      </c>
      <c r="I1158" s="16" t="s">
        <v>1690</v>
      </c>
      <c r="J1158" s="16" t="s">
        <v>38</v>
      </c>
      <c r="K1158" s="16" t="s">
        <v>1690</v>
      </c>
      <c r="L1158" s="16" t="s">
        <v>1691</v>
      </c>
      <c r="M1158" s="16" t="s">
        <v>1692</v>
      </c>
      <c r="N1158" s="16" t="s">
        <v>2122</v>
      </c>
      <c r="O1158" s="17">
        <v>45469</v>
      </c>
      <c r="P1158" s="17">
        <v>46988</v>
      </c>
      <c r="Q1158" s="16" t="s">
        <v>1694</v>
      </c>
      <c r="R1158" s="16" t="s">
        <v>43</v>
      </c>
      <c r="S1158" s="16" t="s">
        <v>38</v>
      </c>
      <c r="T1158" s="16" t="s">
        <v>38</v>
      </c>
      <c r="U1158" s="22" t="s">
        <v>28</v>
      </c>
      <c r="V1158" s="16"/>
      <c r="W1158" s="16"/>
      <c r="X1158" s="16"/>
    </row>
    <row r="1159" spans="3:24" x14ac:dyDescent="0.25">
      <c r="C1159" s="10"/>
      <c r="D1159" s="15">
        <v>0</v>
      </c>
      <c r="E1159" s="15">
        <v>3301626</v>
      </c>
      <c r="F1159" s="15">
        <v>21050076</v>
      </c>
      <c r="G1159" s="16" t="s">
        <v>1709</v>
      </c>
      <c r="H1159" s="16" t="s">
        <v>1710</v>
      </c>
      <c r="I1159" s="16" t="s">
        <v>1702</v>
      </c>
      <c r="J1159" s="16" t="s">
        <v>38</v>
      </c>
      <c r="K1159" s="16" t="s">
        <v>1702</v>
      </c>
      <c r="L1159" s="16" t="s">
        <v>1691</v>
      </c>
      <c r="M1159" s="16" t="s">
        <v>1692</v>
      </c>
      <c r="N1159" s="16" t="s">
        <v>2122</v>
      </c>
      <c r="O1159" s="17">
        <v>45469</v>
      </c>
      <c r="P1159" s="17">
        <v>46988</v>
      </c>
      <c r="Q1159" s="16" t="s">
        <v>1694</v>
      </c>
      <c r="R1159" s="16" t="s">
        <v>43</v>
      </c>
      <c r="S1159" s="16" t="s">
        <v>38</v>
      </c>
      <c r="T1159" s="16" t="s">
        <v>38</v>
      </c>
      <c r="U1159" s="22" t="s">
        <v>28</v>
      </c>
      <c r="V1159" s="16"/>
      <c r="W1159" s="16"/>
      <c r="X1159" s="16"/>
    </row>
    <row r="1160" spans="3:24" x14ac:dyDescent="0.25">
      <c r="C1160" s="10"/>
      <c r="D1160" s="15">
        <v>0</v>
      </c>
      <c r="E1160" s="15">
        <v>3324007</v>
      </c>
      <c r="F1160" s="15">
        <v>64010011</v>
      </c>
      <c r="G1160" s="16" t="s">
        <v>1997</v>
      </c>
      <c r="H1160" s="16" t="s">
        <v>1998</v>
      </c>
      <c r="I1160" s="16" t="s">
        <v>1690</v>
      </c>
      <c r="J1160" s="16" t="s">
        <v>38</v>
      </c>
      <c r="K1160" s="16" t="s">
        <v>1690</v>
      </c>
      <c r="L1160" s="16" t="s">
        <v>1691</v>
      </c>
      <c r="M1160" s="16" t="s">
        <v>1692</v>
      </c>
      <c r="N1160" s="16" t="s">
        <v>2122</v>
      </c>
      <c r="O1160" s="17">
        <v>45469</v>
      </c>
      <c r="P1160" s="17">
        <v>46988</v>
      </c>
      <c r="Q1160" s="16" t="s">
        <v>1694</v>
      </c>
      <c r="R1160" s="16" t="s">
        <v>43</v>
      </c>
      <c r="S1160" s="16" t="s">
        <v>38</v>
      </c>
      <c r="T1160" s="16" t="s">
        <v>38</v>
      </c>
      <c r="U1160" s="22" t="s">
        <v>28</v>
      </c>
      <c r="V1160" s="16"/>
      <c r="W1160" s="16"/>
      <c r="X1160" s="16"/>
    </row>
    <row r="1161" spans="3:24" x14ac:dyDescent="0.25">
      <c r="C1161" s="10"/>
      <c r="D1161" s="15">
        <v>0</v>
      </c>
      <c r="E1161" s="15">
        <v>3300153</v>
      </c>
      <c r="F1161" s="15">
        <v>21055023</v>
      </c>
      <c r="G1161" s="16" t="s">
        <v>1707</v>
      </c>
      <c r="H1161" s="16" t="s">
        <v>1708</v>
      </c>
      <c r="I1161" s="16" t="s">
        <v>1697</v>
      </c>
      <c r="J1161" s="16" t="s">
        <v>38</v>
      </c>
      <c r="K1161" s="16" t="s">
        <v>1697</v>
      </c>
      <c r="L1161" s="16" t="s">
        <v>1691</v>
      </c>
      <c r="M1161" s="16" t="s">
        <v>1692</v>
      </c>
      <c r="N1161" s="16" t="s">
        <v>2122</v>
      </c>
      <c r="O1161" s="17">
        <v>45469</v>
      </c>
      <c r="P1161" s="17">
        <v>46988</v>
      </c>
      <c r="Q1161" s="16" t="s">
        <v>1694</v>
      </c>
      <c r="R1161" s="16" t="s">
        <v>43</v>
      </c>
      <c r="S1161" s="16" t="s">
        <v>38</v>
      </c>
      <c r="T1161" s="16" t="s">
        <v>38</v>
      </c>
      <c r="U1161" s="22" t="s">
        <v>28</v>
      </c>
      <c r="V1161" s="16"/>
      <c r="W1161" s="16"/>
      <c r="X1161" s="16"/>
    </row>
    <row r="1162" spans="3:24" x14ac:dyDescent="0.25">
      <c r="C1162" s="10"/>
      <c r="D1162" s="15">
        <v>0</v>
      </c>
      <c r="E1162" s="15">
        <v>3512288</v>
      </c>
      <c r="F1162" s="15">
        <v>64030068</v>
      </c>
      <c r="G1162" s="16" t="s">
        <v>1781</v>
      </c>
      <c r="H1162" s="16" t="s">
        <v>1782</v>
      </c>
      <c r="I1162" s="16" t="s">
        <v>1690</v>
      </c>
      <c r="J1162" s="16" t="s">
        <v>38</v>
      </c>
      <c r="K1162" s="16" t="s">
        <v>1690</v>
      </c>
      <c r="L1162" s="16" t="s">
        <v>1691</v>
      </c>
      <c r="M1162" s="16" t="s">
        <v>1692</v>
      </c>
      <c r="N1162" s="16" t="s">
        <v>2122</v>
      </c>
      <c r="O1162" s="17">
        <v>45469</v>
      </c>
      <c r="P1162" s="17">
        <v>46988</v>
      </c>
      <c r="Q1162" s="16" t="s">
        <v>1694</v>
      </c>
      <c r="R1162" s="16" t="s">
        <v>43</v>
      </c>
      <c r="S1162" s="16" t="s">
        <v>38</v>
      </c>
      <c r="T1162" s="16" t="s">
        <v>38</v>
      </c>
      <c r="U1162" s="22" t="s">
        <v>28</v>
      </c>
      <c r="V1162" s="16"/>
      <c r="W1162" s="16"/>
      <c r="X1162" s="16"/>
    </row>
    <row r="1163" spans="3:24" x14ac:dyDescent="0.25">
      <c r="C1163" s="10"/>
      <c r="D1163" s="15">
        <v>0</v>
      </c>
      <c r="E1163" s="15">
        <v>3324155</v>
      </c>
      <c r="F1163" s="15">
        <v>64010010</v>
      </c>
      <c r="G1163" s="16" t="s">
        <v>1933</v>
      </c>
      <c r="H1163" s="16" t="s">
        <v>1934</v>
      </c>
      <c r="I1163" s="16" t="s">
        <v>1690</v>
      </c>
      <c r="J1163" s="16" t="s">
        <v>38</v>
      </c>
      <c r="K1163" s="16" t="s">
        <v>1690</v>
      </c>
      <c r="L1163" s="16" t="s">
        <v>1691</v>
      </c>
      <c r="M1163" s="16" t="s">
        <v>1692</v>
      </c>
      <c r="N1163" s="16" t="s">
        <v>2122</v>
      </c>
      <c r="O1163" s="17">
        <v>45469</v>
      </c>
      <c r="P1163" s="17">
        <v>46988</v>
      </c>
      <c r="Q1163" s="16" t="s">
        <v>1694</v>
      </c>
      <c r="R1163" s="16" t="s">
        <v>43</v>
      </c>
      <c r="S1163" s="16" t="s">
        <v>38</v>
      </c>
      <c r="T1163" s="16" t="s">
        <v>38</v>
      </c>
      <c r="U1163" s="22" t="s">
        <v>28</v>
      </c>
      <c r="V1163" s="16"/>
      <c r="W1163" s="16"/>
      <c r="X1163" s="16"/>
    </row>
    <row r="1164" spans="3:24" x14ac:dyDescent="0.25">
      <c r="C1164" s="10"/>
      <c r="D1164" s="15">
        <v>0</v>
      </c>
      <c r="E1164" s="15">
        <v>3300109</v>
      </c>
      <c r="F1164" s="15">
        <v>0</v>
      </c>
      <c r="G1164" s="16" t="s">
        <v>2023</v>
      </c>
      <c r="H1164" s="16" t="s">
        <v>2024</v>
      </c>
      <c r="I1164" s="16" t="s">
        <v>1697</v>
      </c>
      <c r="J1164" s="16" t="s">
        <v>38</v>
      </c>
      <c r="K1164" s="16" t="s">
        <v>1697</v>
      </c>
      <c r="L1164" s="16" t="s">
        <v>1691</v>
      </c>
      <c r="M1164" s="16" t="s">
        <v>1692</v>
      </c>
      <c r="N1164" s="16" t="s">
        <v>2122</v>
      </c>
      <c r="O1164" s="17">
        <v>45469</v>
      </c>
      <c r="P1164" s="17">
        <v>46988</v>
      </c>
      <c r="Q1164" s="16" t="s">
        <v>1694</v>
      </c>
      <c r="R1164" s="16" t="s">
        <v>43</v>
      </c>
      <c r="S1164" s="16" t="s">
        <v>38</v>
      </c>
      <c r="T1164" s="16" t="s">
        <v>38</v>
      </c>
      <c r="U1164" s="22" t="s">
        <v>28</v>
      </c>
      <c r="V1164" s="16"/>
      <c r="W1164" s="16"/>
      <c r="X1164" s="16"/>
    </row>
    <row r="1165" spans="3:24" x14ac:dyDescent="0.25">
      <c r="C1165" s="10"/>
      <c r="D1165" s="15">
        <v>0</v>
      </c>
      <c r="E1165" s="15">
        <v>3324135</v>
      </c>
      <c r="F1165" s="15">
        <v>64010008</v>
      </c>
      <c r="G1165" s="16" t="s">
        <v>1775</v>
      </c>
      <c r="H1165" s="16" t="s">
        <v>1776</v>
      </c>
      <c r="I1165" s="16" t="s">
        <v>1690</v>
      </c>
      <c r="J1165" s="16" t="s">
        <v>38</v>
      </c>
      <c r="K1165" s="16" t="s">
        <v>1690</v>
      </c>
      <c r="L1165" s="16" t="s">
        <v>1691</v>
      </c>
      <c r="M1165" s="16" t="s">
        <v>1692</v>
      </c>
      <c r="N1165" s="16" t="s">
        <v>2122</v>
      </c>
      <c r="O1165" s="17">
        <v>45469</v>
      </c>
      <c r="P1165" s="17">
        <v>46988</v>
      </c>
      <c r="Q1165" s="16" t="s">
        <v>1694</v>
      </c>
      <c r="R1165" s="16" t="s">
        <v>43</v>
      </c>
      <c r="S1165" s="16" t="s">
        <v>38</v>
      </c>
      <c r="T1165" s="16" t="s">
        <v>38</v>
      </c>
      <c r="U1165" s="22" t="s">
        <v>28</v>
      </c>
      <c r="V1165" s="16"/>
      <c r="W1165" s="16"/>
      <c r="X1165" s="16"/>
    </row>
    <row r="1166" spans="3:24" x14ac:dyDescent="0.25">
      <c r="C1166" s="10"/>
      <c r="D1166" s="15">
        <v>0</v>
      </c>
      <c r="E1166" s="15">
        <v>3320111</v>
      </c>
      <c r="F1166" s="15">
        <v>64095034</v>
      </c>
      <c r="G1166" s="16" t="s">
        <v>1959</v>
      </c>
      <c r="H1166" s="16" t="s">
        <v>1960</v>
      </c>
      <c r="I1166" s="16" t="s">
        <v>1690</v>
      </c>
      <c r="J1166" s="16" t="s">
        <v>38</v>
      </c>
      <c r="K1166" s="16" t="s">
        <v>1690</v>
      </c>
      <c r="L1166" s="16" t="s">
        <v>1691</v>
      </c>
      <c r="M1166" s="16" t="s">
        <v>1692</v>
      </c>
      <c r="N1166" s="16" t="s">
        <v>2122</v>
      </c>
      <c r="O1166" s="17">
        <v>45469</v>
      </c>
      <c r="P1166" s="17">
        <v>46988</v>
      </c>
      <c r="Q1166" s="16" t="s">
        <v>1694</v>
      </c>
      <c r="R1166" s="16" t="s">
        <v>43</v>
      </c>
      <c r="S1166" s="16" t="s">
        <v>38</v>
      </c>
      <c r="T1166" s="16" t="s">
        <v>38</v>
      </c>
      <c r="U1166" s="22" t="s">
        <v>28</v>
      </c>
      <c r="V1166" s="16"/>
      <c r="W1166" s="16"/>
      <c r="X1166" s="16"/>
    </row>
    <row r="1167" spans="3:24" x14ac:dyDescent="0.25">
      <c r="C1167" s="10"/>
      <c r="D1167" s="15">
        <v>0</v>
      </c>
      <c r="E1167" s="15">
        <v>3301640</v>
      </c>
      <c r="F1167" s="15">
        <v>21050085</v>
      </c>
      <c r="G1167" s="16" t="s">
        <v>1723</v>
      </c>
      <c r="H1167" s="16" t="s">
        <v>1724</v>
      </c>
      <c r="I1167" s="16" t="s">
        <v>1702</v>
      </c>
      <c r="J1167" s="16" t="s">
        <v>38</v>
      </c>
      <c r="K1167" s="16" t="s">
        <v>1702</v>
      </c>
      <c r="L1167" s="16" t="s">
        <v>1691</v>
      </c>
      <c r="M1167" s="16" t="s">
        <v>1692</v>
      </c>
      <c r="N1167" s="16" t="s">
        <v>2122</v>
      </c>
      <c r="O1167" s="17">
        <v>45469</v>
      </c>
      <c r="P1167" s="17">
        <v>46988</v>
      </c>
      <c r="Q1167" s="16" t="s">
        <v>1694</v>
      </c>
      <c r="R1167" s="16" t="s">
        <v>43</v>
      </c>
      <c r="S1167" s="16" t="s">
        <v>38</v>
      </c>
      <c r="T1167" s="16" t="s">
        <v>38</v>
      </c>
      <c r="U1167" s="22" t="s">
        <v>28</v>
      </c>
      <c r="V1167" s="16"/>
      <c r="W1167" s="16"/>
      <c r="X1167" s="16"/>
    </row>
    <row r="1168" spans="3:24" x14ac:dyDescent="0.25">
      <c r="C1168" s="10"/>
      <c r="D1168" s="15">
        <v>0</v>
      </c>
      <c r="E1168" s="15">
        <v>3324150</v>
      </c>
      <c r="F1168" s="15">
        <v>64010014</v>
      </c>
      <c r="G1168" s="16" t="s">
        <v>1779</v>
      </c>
      <c r="H1168" s="16" t="s">
        <v>1780</v>
      </c>
      <c r="I1168" s="16" t="s">
        <v>1690</v>
      </c>
      <c r="J1168" s="16" t="s">
        <v>38</v>
      </c>
      <c r="K1168" s="16" t="s">
        <v>1690</v>
      </c>
      <c r="L1168" s="16" t="s">
        <v>1691</v>
      </c>
      <c r="M1168" s="16" t="s">
        <v>1692</v>
      </c>
      <c r="N1168" s="16" t="s">
        <v>2122</v>
      </c>
      <c r="O1168" s="17">
        <v>45469</v>
      </c>
      <c r="P1168" s="17">
        <v>46988</v>
      </c>
      <c r="Q1168" s="16" t="s">
        <v>1694</v>
      </c>
      <c r="R1168" s="16" t="s">
        <v>43</v>
      </c>
      <c r="S1168" s="16" t="s">
        <v>38</v>
      </c>
      <c r="T1168" s="16" t="s">
        <v>38</v>
      </c>
      <c r="U1168" s="22" t="s">
        <v>28</v>
      </c>
      <c r="V1168" s="16"/>
      <c r="W1168" s="16"/>
      <c r="X1168" s="16"/>
    </row>
    <row r="1169" spans="3:24" x14ac:dyDescent="0.25">
      <c r="C1169" s="10"/>
      <c r="D1169" s="15">
        <v>0</v>
      </c>
      <c r="E1169" s="15">
        <v>3324010</v>
      </c>
      <c r="F1169" s="15">
        <v>64010006</v>
      </c>
      <c r="G1169" s="16" t="s">
        <v>1791</v>
      </c>
      <c r="H1169" s="16" t="s">
        <v>1792</v>
      </c>
      <c r="I1169" s="16" t="s">
        <v>1690</v>
      </c>
      <c r="J1169" s="16" t="s">
        <v>38</v>
      </c>
      <c r="K1169" s="16" t="s">
        <v>1690</v>
      </c>
      <c r="L1169" s="16" t="s">
        <v>1691</v>
      </c>
      <c r="M1169" s="16" t="s">
        <v>1692</v>
      </c>
      <c r="N1169" s="16" t="s">
        <v>2122</v>
      </c>
      <c r="O1169" s="17">
        <v>45469</v>
      </c>
      <c r="P1169" s="17">
        <v>46988</v>
      </c>
      <c r="Q1169" s="16" t="s">
        <v>1694</v>
      </c>
      <c r="R1169" s="16" t="s">
        <v>43</v>
      </c>
      <c r="S1169" s="16" t="s">
        <v>38</v>
      </c>
      <c r="T1169" s="16" t="s">
        <v>38</v>
      </c>
      <c r="U1169" s="22" t="s">
        <v>28</v>
      </c>
      <c r="V1169" s="16"/>
      <c r="W1169" s="16"/>
      <c r="X1169" s="16"/>
    </row>
    <row r="1170" spans="3:24" x14ac:dyDescent="0.25">
      <c r="C1170" s="10"/>
      <c r="D1170" s="15">
        <v>0</v>
      </c>
      <c r="E1170" s="15">
        <v>3301646</v>
      </c>
      <c r="F1170" s="15">
        <v>21050089</v>
      </c>
      <c r="G1170" s="16" t="s">
        <v>1783</v>
      </c>
      <c r="H1170" s="16" t="s">
        <v>1784</v>
      </c>
      <c r="I1170" s="16" t="s">
        <v>1702</v>
      </c>
      <c r="J1170" s="16" t="s">
        <v>38</v>
      </c>
      <c r="K1170" s="16" t="s">
        <v>1702</v>
      </c>
      <c r="L1170" s="16" t="s">
        <v>1691</v>
      </c>
      <c r="M1170" s="16" t="s">
        <v>1692</v>
      </c>
      <c r="N1170" s="16" t="s">
        <v>2122</v>
      </c>
      <c r="O1170" s="17">
        <v>45469</v>
      </c>
      <c r="P1170" s="17">
        <v>46988</v>
      </c>
      <c r="Q1170" s="16" t="s">
        <v>1694</v>
      </c>
      <c r="R1170" s="16" t="s">
        <v>43</v>
      </c>
      <c r="S1170" s="16" t="s">
        <v>38</v>
      </c>
      <c r="T1170" s="16" t="s">
        <v>38</v>
      </c>
      <c r="U1170" s="22" t="s">
        <v>28</v>
      </c>
      <c r="V1170" s="16"/>
      <c r="W1170" s="16"/>
      <c r="X1170" s="16"/>
    </row>
    <row r="1171" spans="3:24" x14ac:dyDescent="0.25">
      <c r="C1171" s="10"/>
      <c r="D1171" s="15">
        <v>0</v>
      </c>
      <c r="E1171" s="15">
        <v>3302087</v>
      </c>
      <c r="F1171" s="15">
        <v>0</v>
      </c>
      <c r="G1171" s="16" t="s">
        <v>2025</v>
      </c>
      <c r="H1171" s="16" t="s">
        <v>2026</v>
      </c>
      <c r="I1171" s="16" t="s">
        <v>1697</v>
      </c>
      <c r="J1171" s="16" t="s">
        <v>38</v>
      </c>
      <c r="K1171" s="16" t="s">
        <v>1697</v>
      </c>
      <c r="L1171" s="16" t="s">
        <v>1691</v>
      </c>
      <c r="M1171" s="16" t="s">
        <v>1692</v>
      </c>
      <c r="N1171" s="16" t="s">
        <v>2122</v>
      </c>
      <c r="O1171" s="17">
        <v>45469</v>
      </c>
      <c r="P1171" s="17">
        <v>46988</v>
      </c>
      <c r="Q1171" s="16" t="s">
        <v>1694</v>
      </c>
      <c r="R1171" s="16" t="s">
        <v>43</v>
      </c>
      <c r="S1171" s="16" t="s">
        <v>38</v>
      </c>
      <c r="T1171" s="16" t="s">
        <v>38</v>
      </c>
      <c r="U1171" s="22" t="s">
        <v>28</v>
      </c>
      <c r="V1171" s="16"/>
      <c r="W1171" s="16"/>
      <c r="X1171" s="16"/>
    </row>
    <row r="1172" spans="3:24" x14ac:dyDescent="0.25">
      <c r="C1172" s="10"/>
      <c r="D1172" s="15">
        <v>0</v>
      </c>
      <c r="E1172" s="15">
        <v>3320112</v>
      </c>
      <c r="F1172" s="15">
        <v>64095025</v>
      </c>
      <c r="G1172" s="16" t="s">
        <v>2065</v>
      </c>
      <c r="H1172" s="16" t="s">
        <v>2066</v>
      </c>
      <c r="I1172" s="16" t="s">
        <v>1690</v>
      </c>
      <c r="J1172" s="16" t="s">
        <v>38</v>
      </c>
      <c r="K1172" s="16" t="s">
        <v>1690</v>
      </c>
      <c r="L1172" s="16" t="s">
        <v>1691</v>
      </c>
      <c r="M1172" s="16" t="s">
        <v>1692</v>
      </c>
      <c r="N1172" s="16" t="s">
        <v>2122</v>
      </c>
      <c r="O1172" s="17">
        <v>45469</v>
      </c>
      <c r="P1172" s="17">
        <v>46988</v>
      </c>
      <c r="Q1172" s="16" t="s">
        <v>1694</v>
      </c>
      <c r="R1172" s="16" t="s">
        <v>43</v>
      </c>
      <c r="S1172" s="16" t="s">
        <v>38</v>
      </c>
      <c r="T1172" s="16" t="s">
        <v>38</v>
      </c>
      <c r="U1172" s="22" t="s">
        <v>28</v>
      </c>
      <c r="V1172" s="16"/>
      <c r="W1172" s="16"/>
      <c r="X1172" s="16"/>
    </row>
    <row r="1173" spans="3:24" x14ac:dyDescent="0.25">
      <c r="C1173" s="10"/>
      <c r="D1173" s="15">
        <v>0</v>
      </c>
      <c r="E1173" s="15">
        <v>3320110</v>
      </c>
      <c r="F1173" s="15">
        <v>64095022</v>
      </c>
      <c r="G1173" s="16" t="s">
        <v>2099</v>
      </c>
      <c r="H1173" s="16" t="s">
        <v>2100</v>
      </c>
      <c r="I1173" s="16" t="s">
        <v>1690</v>
      </c>
      <c r="J1173" s="16" t="s">
        <v>38</v>
      </c>
      <c r="K1173" s="16" t="s">
        <v>1690</v>
      </c>
      <c r="L1173" s="16" t="s">
        <v>1691</v>
      </c>
      <c r="M1173" s="16" t="s">
        <v>1692</v>
      </c>
      <c r="N1173" s="16" t="s">
        <v>2122</v>
      </c>
      <c r="O1173" s="17">
        <v>45469</v>
      </c>
      <c r="P1173" s="17">
        <v>46988</v>
      </c>
      <c r="Q1173" s="16" t="s">
        <v>1694</v>
      </c>
      <c r="R1173" s="16" t="s">
        <v>43</v>
      </c>
      <c r="S1173" s="16" t="s">
        <v>38</v>
      </c>
      <c r="T1173" s="16" t="s">
        <v>38</v>
      </c>
      <c r="U1173" s="22" t="s">
        <v>28</v>
      </c>
      <c r="V1173" s="16"/>
      <c r="W1173" s="16"/>
      <c r="X1173" s="16"/>
    </row>
    <row r="1174" spans="3:24" x14ac:dyDescent="0.25">
      <c r="C1174" s="10"/>
      <c r="D1174" s="15">
        <v>0</v>
      </c>
      <c r="E1174" s="15">
        <v>3320109</v>
      </c>
      <c r="F1174" s="15">
        <v>64095023</v>
      </c>
      <c r="G1174" s="16" t="s">
        <v>1971</v>
      </c>
      <c r="H1174" s="16" t="s">
        <v>1972</v>
      </c>
      <c r="I1174" s="16" t="s">
        <v>1690</v>
      </c>
      <c r="J1174" s="16" t="s">
        <v>38</v>
      </c>
      <c r="K1174" s="16" t="s">
        <v>1690</v>
      </c>
      <c r="L1174" s="16" t="s">
        <v>1691</v>
      </c>
      <c r="M1174" s="16" t="s">
        <v>1692</v>
      </c>
      <c r="N1174" s="16" t="s">
        <v>2122</v>
      </c>
      <c r="O1174" s="17">
        <v>45469</v>
      </c>
      <c r="P1174" s="17">
        <v>46988</v>
      </c>
      <c r="Q1174" s="16" t="s">
        <v>1694</v>
      </c>
      <c r="R1174" s="16" t="s">
        <v>43</v>
      </c>
      <c r="S1174" s="16" t="s">
        <v>38</v>
      </c>
      <c r="T1174" s="16" t="s">
        <v>38</v>
      </c>
      <c r="U1174" s="22" t="s">
        <v>28</v>
      </c>
      <c r="V1174" s="16"/>
      <c r="W1174" s="16"/>
      <c r="X1174" s="16"/>
    </row>
    <row r="1175" spans="3:24" x14ac:dyDescent="0.25">
      <c r="C1175" s="10"/>
      <c r="D1175" s="15">
        <v>0</v>
      </c>
      <c r="E1175" s="15">
        <v>3302082</v>
      </c>
      <c r="F1175" s="15">
        <v>21050011</v>
      </c>
      <c r="G1175" s="16" t="s">
        <v>2047</v>
      </c>
      <c r="H1175" s="16" t="s">
        <v>2048</v>
      </c>
      <c r="I1175" s="16" t="s">
        <v>1697</v>
      </c>
      <c r="J1175" s="16" t="s">
        <v>38</v>
      </c>
      <c r="K1175" s="16" t="s">
        <v>1697</v>
      </c>
      <c r="L1175" s="16" t="s">
        <v>1691</v>
      </c>
      <c r="M1175" s="16" t="s">
        <v>1692</v>
      </c>
      <c r="N1175" s="16" t="s">
        <v>2122</v>
      </c>
      <c r="O1175" s="17">
        <v>45469</v>
      </c>
      <c r="P1175" s="17">
        <v>46988</v>
      </c>
      <c r="Q1175" s="16" t="s">
        <v>1694</v>
      </c>
      <c r="R1175" s="16" t="s">
        <v>43</v>
      </c>
      <c r="S1175" s="16" t="s">
        <v>38</v>
      </c>
      <c r="T1175" s="16" t="s">
        <v>38</v>
      </c>
      <c r="U1175" s="22" t="s">
        <v>28</v>
      </c>
      <c r="V1175" s="16"/>
      <c r="W1175" s="16"/>
      <c r="X1175" s="16"/>
    </row>
    <row r="1176" spans="3:24" x14ac:dyDescent="0.25">
      <c r="C1176" s="10"/>
      <c r="D1176" s="15">
        <v>0</v>
      </c>
      <c r="E1176" s="15">
        <v>3320154</v>
      </c>
      <c r="F1176" s="15">
        <v>64095002</v>
      </c>
      <c r="G1176" s="16" t="s">
        <v>1927</v>
      </c>
      <c r="H1176" s="16" t="s">
        <v>1928</v>
      </c>
      <c r="I1176" s="16" t="s">
        <v>1690</v>
      </c>
      <c r="J1176" s="16" t="s">
        <v>38</v>
      </c>
      <c r="K1176" s="16" t="s">
        <v>1690</v>
      </c>
      <c r="L1176" s="16" t="s">
        <v>1691</v>
      </c>
      <c r="M1176" s="16" t="s">
        <v>1692</v>
      </c>
      <c r="N1176" s="16" t="s">
        <v>2122</v>
      </c>
      <c r="O1176" s="17">
        <v>45469</v>
      </c>
      <c r="P1176" s="17">
        <v>46988</v>
      </c>
      <c r="Q1176" s="16" t="s">
        <v>1694</v>
      </c>
      <c r="R1176" s="16" t="s">
        <v>43</v>
      </c>
      <c r="S1176" s="16" t="s">
        <v>38</v>
      </c>
      <c r="T1176" s="16" t="s">
        <v>38</v>
      </c>
      <c r="U1176" s="22" t="s">
        <v>28</v>
      </c>
      <c r="V1176" s="16"/>
      <c r="W1176" s="16"/>
      <c r="X1176" s="16"/>
    </row>
    <row r="1177" spans="3:24" x14ac:dyDescent="0.25">
      <c r="C1177" s="10"/>
      <c r="D1177" s="15">
        <v>0</v>
      </c>
      <c r="E1177" s="15">
        <v>3303318</v>
      </c>
      <c r="F1177" s="15">
        <v>21050041</v>
      </c>
      <c r="G1177" s="16" t="s">
        <v>1757</v>
      </c>
      <c r="H1177" s="16" t="s">
        <v>1758</v>
      </c>
      <c r="I1177" s="16" t="s">
        <v>1702</v>
      </c>
      <c r="J1177" s="16" t="s">
        <v>38</v>
      </c>
      <c r="K1177" s="16" t="s">
        <v>1702</v>
      </c>
      <c r="L1177" s="16" t="s">
        <v>1691</v>
      </c>
      <c r="M1177" s="16" t="s">
        <v>1692</v>
      </c>
      <c r="N1177" s="16" t="s">
        <v>2122</v>
      </c>
      <c r="O1177" s="17">
        <v>45469</v>
      </c>
      <c r="P1177" s="17">
        <v>46988</v>
      </c>
      <c r="Q1177" s="16" t="s">
        <v>1694</v>
      </c>
      <c r="R1177" s="16" t="s">
        <v>43</v>
      </c>
      <c r="S1177" s="16" t="s">
        <v>38</v>
      </c>
      <c r="T1177" s="16" t="s">
        <v>38</v>
      </c>
      <c r="U1177" s="22" t="s">
        <v>28</v>
      </c>
      <c r="V1177" s="16"/>
      <c r="W1177" s="16"/>
      <c r="X1177" s="16"/>
    </row>
    <row r="1178" spans="3:24" x14ac:dyDescent="0.25">
      <c r="C1178" s="10"/>
      <c r="D1178" s="15">
        <v>0</v>
      </c>
      <c r="E1178" s="15">
        <v>3303317</v>
      </c>
      <c r="F1178" s="15">
        <v>21050040</v>
      </c>
      <c r="G1178" s="16" t="s">
        <v>1767</v>
      </c>
      <c r="H1178" s="16" t="s">
        <v>1768</v>
      </c>
      <c r="I1178" s="16" t="s">
        <v>1702</v>
      </c>
      <c r="J1178" s="16" t="s">
        <v>38</v>
      </c>
      <c r="K1178" s="16" t="s">
        <v>1702</v>
      </c>
      <c r="L1178" s="16" t="s">
        <v>1691</v>
      </c>
      <c r="M1178" s="16" t="s">
        <v>1692</v>
      </c>
      <c r="N1178" s="16" t="s">
        <v>2122</v>
      </c>
      <c r="O1178" s="17">
        <v>45469</v>
      </c>
      <c r="P1178" s="17">
        <v>46988</v>
      </c>
      <c r="Q1178" s="16" t="s">
        <v>1694</v>
      </c>
      <c r="R1178" s="16" t="s">
        <v>43</v>
      </c>
      <c r="S1178" s="16" t="s">
        <v>38</v>
      </c>
      <c r="T1178" s="16" t="s">
        <v>38</v>
      </c>
      <c r="U1178" s="22" t="s">
        <v>28</v>
      </c>
      <c r="V1178" s="16"/>
      <c r="W1178" s="16"/>
      <c r="X1178" s="16"/>
    </row>
    <row r="1179" spans="3:24" x14ac:dyDescent="0.25">
      <c r="C1179" s="10"/>
      <c r="D1179" s="15">
        <v>0</v>
      </c>
      <c r="E1179" s="15">
        <v>3311014</v>
      </c>
      <c r="F1179" s="15">
        <v>64030044</v>
      </c>
      <c r="G1179" s="16" t="s">
        <v>2019</v>
      </c>
      <c r="H1179" s="16" t="s">
        <v>2020</v>
      </c>
      <c r="I1179" s="16" t="s">
        <v>1690</v>
      </c>
      <c r="J1179" s="16" t="s">
        <v>38</v>
      </c>
      <c r="K1179" s="16" t="s">
        <v>1690</v>
      </c>
      <c r="L1179" s="16" t="s">
        <v>1691</v>
      </c>
      <c r="M1179" s="16" t="s">
        <v>1692</v>
      </c>
      <c r="N1179" s="16" t="s">
        <v>2122</v>
      </c>
      <c r="O1179" s="17">
        <v>45469</v>
      </c>
      <c r="P1179" s="17">
        <v>46988</v>
      </c>
      <c r="Q1179" s="16" t="s">
        <v>1694</v>
      </c>
      <c r="R1179" s="16" t="s">
        <v>43</v>
      </c>
      <c r="S1179" s="16" t="s">
        <v>38</v>
      </c>
      <c r="T1179" s="16" t="s">
        <v>38</v>
      </c>
      <c r="U1179" s="22" t="s">
        <v>28</v>
      </c>
      <c r="V1179" s="16"/>
      <c r="W1179" s="16"/>
      <c r="X1179" s="16"/>
    </row>
    <row r="1180" spans="3:24" x14ac:dyDescent="0.25">
      <c r="C1180" s="10"/>
      <c r="D1180" s="15">
        <v>0</v>
      </c>
      <c r="E1180" s="15">
        <v>3303351</v>
      </c>
      <c r="F1180" s="15">
        <v>21050066</v>
      </c>
      <c r="G1180" s="16" t="s">
        <v>1991</v>
      </c>
      <c r="H1180" s="16" t="s">
        <v>1992</v>
      </c>
      <c r="I1180" s="16" t="s">
        <v>1702</v>
      </c>
      <c r="J1180" s="16" t="s">
        <v>38</v>
      </c>
      <c r="K1180" s="16" t="s">
        <v>1702</v>
      </c>
      <c r="L1180" s="16" t="s">
        <v>1691</v>
      </c>
      <c r="M1180" s="16" t="s">
        <v>1692</v>
      </c>
      <c r="N1180" s="16" t="s">
        <v>2122</v>
      </c>
      <c r="O1180" s="17">
        <v>45469</v>
      </c>
      <c r="P1180" s="17">
        <v>46988</v>
      </c>
      <c r="Q1180" s="16" t="s">
        <v>1694</v>
      </c>
      <c r="R1180" s="16" t="s">
        <v>43</v>
      </c>
      <c r="S1180" s="16" t="s">
        <v>38</v>
      </c>
      <c r="T1180" s="16" t="s">
        <v>38</v>
      </c>
      <c r="U1180" s="22" t="s">
        <v>28</v>
      </c>
      <c r="V1180" s="16"/>
      <c r="W1180" s="16"/>
      <c r="X1180" s="16"/>
    </row>
    <row r="1181" spans="3:24" x14ac:dyDescent="0.25">
      <c r="C1181" s="10"/>
      <c r="D1181" s="15">
        <v>0</v>
      </c>
      <c r="E1181" s="15">
        <v>3320146</v>
      </c>
      <c r="F1181" s="15">
        <v>64095009</v>
      </c>
      <c r="G1181" s="16" t="s">
        <v>1967</v>
      </c>
      <c r="H1181" s="16" t="s">
        <v>1968</v>
      </c>
      <c r="I1181" s="16" t="s">
        <v>1690</v>
      </c>
      <c r="J1181" s="16" t="s">
        <v>38</v>
      </c>
      <c r="K1181" s="16" t="s">
        <v>1690</v>
      </c>
      <c r="L1181" s="16" t="s">
        <v>1691</v>
      </c>
      <c r="M1181" s="16" t="s">
        <v>1692</v>
      </c>
      <c r="N1181" s="16" t="s">
        <v>2122</v>
      </c>
      <c r="O1181" s="17">
        <v>45469</v>
      </c>
      <c r="P1181" s="17">
        <v>46988</v>
      </c>
      <c r="Q1181" s="16" t="s">
        <v>1694</v>
      </c>
      <c r="R1181" s="16" t="s">
        <v>43</v>
      </c>
      <c r="S1181" s="16" t="s">
        <v>38</v>
      </c>
      <c r="T1181" s="16" t="s">
        <v>38</v>
      </c>
      <c r="U1181" s="22" t="s">
        <v>28</v>
      </c>
      <c r="V1181" s="16"/>
      <c r="W1181" s="16"/>
      <c r="X1181" s="16"/>
    </row>
    <row r="1182" spans="3:24" x14ac:dyDescent="0.25">
      <c r="C1182" s="10"/>
      <c r="D1182" s="15">
        <v>0</v>
      </c>
      <c r="E1182" s="15">
        <v>3302085</v>
      </c>
      <c r="F1182" s="15">
        <v>0</v>
      </c>
      <c r="G1182" s="16" t="s">
        <v>1989</v>
      </c>
      <c r="H1182" s="16" t="s">
        <v>1990</v>
      </c>
      <c r="I1182" s="16" t="s">
        <v>1697</v>
      </c>
      <c r="J1182" s="16" t="s">
        <v>38</v>
      </c>
      <c r="K1182" s="16" t="s">
        <v>1697</v>
      </c>
      <c r="L1182" s="16" t="s">
        <v>1691</v>
      </c>
      <c r="M1182" s="16" t="s">
        <v>1692</v>
      </c>
      <c r="N1182" s="16" t="s">
        <v>2122</v>
      </c>
      <c r="O1182" s="17">
        <v>45469</v>
      </c>
      <c r="P1182" s="17">
        <v>46988</v>
      </c>
      <c r="Q1182" s="16" t="s">
        <v>1694</v>
      </c>
      <c r="R1182" s="16" t="s">
        <v>43</v>
      </c>
      <c r="S1182" s="16" t="s">
        <v>38</v>
      </c>
      <c r="T1182" s="16" t="s">
        <v>38</v>
      </c>
      <c r="U1182" s="22" t="s">
        <v>28</v>
      </c>
      <c r="V1182" s="16"/>
      <c r="W1182" s="16"/>
      <c r="X1182" s="16"/>
    </row>
    <row r="1183" spans="3:24" x14ac:dyDescent="0.25">
      <c r="C1183" s="10"/>
      <c r="D1183" s="15">
        <v>0</v>
      </c>
      <c r="E1183" s="15">
        <v>3311013</v>
      </c>
      <c r="F1183" s="15">
        <v>64030039</v>
      </c>
      <c r="G1183" s="16" t="s">
        <v>2030</v>
      </c>
      <c r="H1183" s="16" t="s">
        <v>2031</v>
      </c>
      <c r="I1183" s="16" t="s">
        <v>1690</v>
      </c>
      <c r="J1183" s="16" t="s">
        <v>38</v>
      </c>
      <c r="K1183" s="16" t="s">
        <v>1690</v>
      </c>
      <c r="L1183" s="16" t="s">
        <v>1691</v>
      </c>
      <c r="M1183" s="16" t="s">
        <v>1692</v>
      </c>
      <c r="N1183" s="16" t="s">
        <v>2122</v>
      </c>
      <c r="O1183" s="17">
        <v>45469</v>
      </c>
      <c r="P1183" s="17">
        <v>46988</v>
      </c>
      <c r="Q1183" s="16" t="s">
        <v>1694</v>
      </c>
      <c r="R1183" s="16" t="s">
        <v>43</v>
      </c>
      <c r="S1183" s="16" t="s">
        <v>38</v>
      </c>
      <c r="T1183" s="16" t="s">
        <v>38</v>
      </c>
      <c r="U1183" s="22" t="s">
        <v>28</v>
      </c>
      <c r="V1183" s="16"/>
      <c r="W1183" s="16"/>
      <c r="X1183" s="16"/>
    </row>
    <row r="1184" spans="3:24" x14ac:dyDescent="0.25">
      <c r="C1184" s="10"/>
      <c r="D1184" s="15">
        <v>0</v>
      </c>
      <c r="E1184" s="15">
        <v>3303306</v>
      </c>
      <c r="F1184" s="15">
        <v>21050034</v>
      </c>
      <c r="G1184" s="16" t="s">
        <v>1977</v>
      </c>
      <c r="H1184" s="16" t="s">
        <v>1978</v>
      </c>
      <c r="I1184" s="16" t="s">
        <v>1702</v>
      </c>
      <c r="J1184" s="16" t="s">
        <v>38</v>
      </c>
      <c r="K1184" s="16" t="s">
        <v>1702</v>
      </c>
      <c r="L1184" s="16" t="s">
        <v>1691</v>
      </c>
      <c r="M1184" s="16" t="s">
        <v>1692</v>
      </c>
      <c r="N1184" s="16" t="s">
        <v>2122</v>
      </c>
      <c r="O1184" s="17">
        <v>45469</v>
      </c>
      <c r="P1184" s="17">
        <v>46988</v>
      </c>
      <c r="Q1184" s="16" t="s">
        <v>1694</v>
      </c>
      <c r="R1184" s="16" t="s">
        <v>43</v>
      </c>
      <c r="S1184" s="16" t="s">
        <v>38</v>
      </c>
      <c r="T1184" s="16" t="s">
        <v>38</v>
      </c>
      <c r="U1184" s="22" t="s">
        <v>28</v>
      </c>
      <c r="V1184" s="16"/>
      <c r="W1184" s="16"/>
      <c r="X1184" s="16"/>
    </row>
    <row r="1185" spans="3:24" x14ac:dyDescent="0.25">
      <c r="C1185" s="10"/>
      <c r="D1185" s="15">
        <v>0</v>
      </c>
      <c r="E1185" s="15">
        <v>3303308</v>
      </c>
      <c r="F1185" s="15">
        <v>21050035</v>
      </c>
      <c r="G1185" s="16" t="s">
        <v>1979</v>
      </c>
      <c r="H1185" s="16" t="s">
        <v>1980</v>
      </c>
      <c r="I1185" s="16" t="s">
        <v>1702</v>
      </c>
      <c r="J1185" s="16" t="s">
        <v>38</v>
      </c>
      <c r="K1185" s="16" t="s">
        <v>1702</v>
      </c>
      <c r="L1185" s="16" t="s">
        <v>1691</v>
      </c>
      <c r="M1185" s="16" t="s">
        <v>1692</v>
      </c>
      <c r="N1185" s="16" t="s">
        <v>2122</v>
      </c>
      <c r="O1185" s="17">
        <v>45469</v>
      </c>
      <c r="P1185" s="17">
        <v>46988</v>
      </c>
      <c r="Q1185" s="16" t="s">
        <v>1694</v>
      </c>
      <c r="R1185" s="16" t="s">
        <v>43</v>
      </c>
      <c r="S1185" s="16" t="s">
        <v>38</v>
      </c>
      <c r="T1185" s="16" t="s">
        <v>38</v>
      </c>
      <c r="U1185" s="22" t="s">
        <v>28</v>
      </c>
      <c r="V1185" s="16"/>
      <c r="W1185" s="16"/>
      <c r="X1185" s="16"/>
    </row>
    <row r="1186" spans="3:24" x14ac:dyDescent="0.25">
      <c r="C1186" s="10"/>
      <c r="D1186" s="15">
        <v>0</v>
      </c>
      <c r="E1186" s="15">
        <v>3303311</v>
      </c>
      <c r="F1186" s="15">
        <v>21050036</v>
      </c>
      <c r="G1186" s="16" t="s">
        <v>1973</v>
      </c>
      <c r="H1186" s="16" t="s">
        <v>1974</v>
      </c>
      <c r="I1186" s="16" t="s">
        <v>1702</v>
      </c>
      <c r="J1186" s="16" t="s">
        <v>38</v>
      </c>
      <c r="K1186" s="16" t="s">
        <v>1702</v>
      </c>
      <c r="L1186" s="16" t="s">
        <v>1691</v>
      </c>
      <c r="M1186" s="16" t="s">
        <v>1692</v>
      </c>
      <c r="N1186" s="16" t="s">
        <v>2122</v>
      </c>
      <c r="O1186" s="17">
        <v>45469</v>
      </c>
      <c r="P1186" s="17">
        <v>46988</v>
      </c>
      <c r="Q1186" s="16" t="s">
        <v>1694</v>
      </c>
      <c r="R1186" s="16" t="s">
        <v>43</v>
      </c>
      <c r="S1186" s="16" t="s">
        <v>38</v>
      </c>
      <c r="T1186" s="16" t="s">
        <v>38</v>
      </c>
      <c r="U1186" s="22" t="s">
        <v>28</v>
      </c>
      <c r="V1186" s="16"/>
      <c r="W1186" s="16"/>
      <c r="X1186" s="16"/>
    </row>
    <row r="1187" spans="3:24" x14ac:dyDescent="0.25">
      <c r="C1187" s="10"/>
      <c r="D1187" s="15">
        <v>0</v>
      </c>
      <c r="E1187" s="15">
        <v>3303313</v>
      </c>
      <c r="F1187" s="15">
        <v>21050037</v>
      </c>
      <c r="G1187" s="16" t="s">
        <v>2041</v>
      </c>
      <c r="H1187" s="16" t="s">
        <v>2042</v>
      </c>
      <c r="I1187" s="16" t="s">
        <v>1702</v>
      </c>
      <c r="J1187" s="16" t="s">
        <v>38</v>
      </c>
      <c r="K1187" s="16" t="s">
        <v>1702</v>
      </c>
      <c r="L1187" s="16" t="s">
        <v>1691</v>
      </c>
      <c r="M1187" s="16" t="s">
        <v>1692</v>
      </c>
      <c r="N1187" s="16" t="s">
        <v>2122</v>
      </c>
      <c r="O1187" s="17">
        <v>45469</v>
      </c>
      <c r="P1187" s="17">
        <v>46988</v>
      </c>
      <c r="Q1187" s="16" t="s">
        <v>1694</v>
      </c>
      <c r="R1187" s="16" t="s">
        <v>43</v>
      </c>
      <c r="S1187" s="16" t="s">
        <v>38</v>
      </c>
      <c r="T1187" s="16" t="s">
        <v>38</v>
      </c>
      <c r="U1187" s="22" t="s">
        <v>28</v>
      </c>
      <c r="V1187" s="16"/>
      <c r="W1187" s="16"/>
      <c r="X1187" s="16"/>
    </row>
    <row r="1188" spans="3:24" x14ac:dyDescent="0.25">
      <c r="C1188" s="10"/>
      <c r="D1188" s="15">
        <v>0</v>
      </c>
      <c r="E1188" s="15">
        <v>3303314</v>
      </c>
      <c r="F1188" s="15">
        <v>21050038</v>
      </c>
      <c r="G1188" s="16" t="s">
        <v>1759</v>
      </c>
      <c r="H1188" s="16" t="s">
        <v>1760</v>
      </c>
      <c r="I1188" s="16" t="s">
        <v>1702</v>
      </c>
      <c r="J1188" s="16" t="s">
        <v>38</v>
      </c>
      <c r="K1188" s="16" t="s">
        <v>1702</v>
      </c>
      <c r="L1188" s="16" t="s">
        <v>1691</v>
      </c>
      <c r="M1188" s="16" t="s">
        <v>1692</v>
      </c>
      <c r="N1188" s="16" t="s">
        <v>2122</v>
      </c>
      <c r="O1188" s="17">
        <v>45469</v>
      </c>
      <c r="P1188" s="17">
        <v>46988</v>
      </c>
      <c r="Q1188" s="16" t="s">
        <v>1694</v>
      </c>
      <c r="R1188" s="16" t="s">
        <v>43</v>
      </c>
      <c r="S1188" s="16" t="s">
        <v>38</v>
      </c>
      <c r="T1188" s="16" t="s">
        <v>38</v>
      </c>
      <c r="U1188" s="22" t="s">
        <v>28</v>
      </c>
      <c r="V1188" s="16"/>
      <c r="W1188" s="16"/>
      <c r="X1188" s="16"/>
    </row>
    <row r="1189" spans="3:24" x14ac:dyDescent="0.25">
      <c r="C1189" s="10"/>
      <c r="D1189" s="15">
        <v>0</v>
      </c>
      <c r="E1189" s="15">
        <v>3311016</v>
      </c>
      <c r="F1189" s="15">
        <v>64030041</v>
      </c>
      <c r="G1189" s="16" t="s">
        <v>2049</v>
      </c>
      <c r="H1189" s="16" t="s">
        <v>2050</v>
      </c>
      <c r="I1189" s="16" t="s">
        <v>1690</v>
      </c>
      <c r="J1189" s="16" t="s">
        <v>38</v>
      </c>
      <c r="K1189" s="16" t="s">
        <v>1690</v>
      </c>
      <c r="L1189" s="16" t="s">
        <v>1691</v>
      </c>
      <c r="M1189" s="16" t="s">
        <v>1692</v>
      </c>
      <c r="N1189" s="16" t="s">
        <v>2122</v>
      </c>
      <c r="O1189" s="17">
        <v>45469</v>
      </c>
      <c r="P1189" s="17">
        <v>46988</v>
      </c>
      <c r="Q1189" s="16" t="s">
        <v>1694</v>
      </c>
      <c r="R1189" s="16" t="s">
        <v>43</v>
      </c>
      <c r="S1189" s="16" t="s">
        <v>38</v>
      </c>
      <c r="T1189" s="16" t="s">
        <v>38</v>
      </c>
      <c r="U1189" s="22" t="s">
        <v>28</v>
      </c>
      <c r="V1189" s="16"/>
      <c r="W1189" s="16"/>
      <c r="X1189" s="16"/>
    </row>
    <row r="1190" spans="3:24" x14ac:dyDescent="0.25">
      <c r="C1190" s="10"/>
      <c r="D1190" s="15">
        <v>0</v>
      </c>
      <c r="E1190" s="15">
        <v>3300082</v>
      </c>
      <c r="F1190" s="15">
        <v>0</v>
      </c>
      <c r="G1190" s="16" t="s">
        <v>1717</v>
      </c>
      <c r="H1190" s="16" t="s">
        <v>1718</v>
      </c>
      <c r="I1190" s="16" t="s">
        <v>1697</v>
      </c>
      <c r="J1190" s="16" t="s">
        <v>38</v>
      </c>
      <c r="K1190" s="16" t="s">
        <v>1697</v>
      </c>
      <c r="L1190" s="16" t="s">
        <v>1691</v>
      </c>
      <c r="M1190" s="16" t="s">
        <v>1692</v>
      </c>
      <c r="N1190" s="16" t="s">
        <v>2122</v>
      </c>
      <c r="O1190" s="17">
        <v>45469</v>
      </c>
      <c r="P1190" s="17">
        <v>46970</v>
      </c>
      <c r="Q1190" s="16" t="s">
        <v>1694</v>
      </c>
      <c r="R1190" s="16" t="s">
        <v>43</v>
      </c>
      <c r="S1190" s="16" t="s">
        <v>38</v>
      </c>
      <c r="T1190" s="16" t="s">
        <v>38</v>
      </c>
      <c r="U1190" s="22" t="s">
        <v>28</v>
      </c>
      <c r="V1190" s="16"/>
      <c r="W1190" s="16"/>
      <c r="X1190" s="16"/>
    </row>
    <row r="1191" spans="3:24" x14ac:dyDescent="0.25">
      <c r="C1191" s="10"/>
      <c r="D1191" s="15">
        <v>0</v>
      </c>
      <c r="E1191" s="15">
        <v>3324016</v>
      </c>
      <c r="F1191" s="15">
        <v>64010007</v>
      </c>
      <c r="G1191" s="16" t="s">
        <v>2043</v>
      </c>
      <c r="H1191" s="16" t="s">
        <v>2044</v>
      </c>
      <c r="I1191" s="16" t="s">
        <v>1690</v>
      </c>
      <c r="J1191" s="16" t="s">
        <v>38</v>
      </c>
      <c r="K1191" s="16" t="s">
        <v>1690</v>
      </c>
      <c r="L1191" s="16" t="s">
        <v>1691</v>
      </c>
      <c r="M1191" s="16" t="s">
        <v>1692</v>
      </c>
      <c r="N1191" s="16" t="s">
        <v>2122</v>
      </c>
      <c r="O1191" s="17">
        <v>45469</v>
      </c>
      <c r="P1191" s="17">
        <v>46988</v>
      </c>
      <c r="Q1191" s="16" t="s">
        <v>1694</v>
      </c>
      <c r="R1191" s="16" t="s">
        <v>43</v>
      </c>
      <c r="S1191" s="16" t="s">
        <v>38</v>
      </c>
      <c r="T1191" s="16" t="s">
        <v>38</v>
      </c>
      <c r="U1191" s="22" t="s">
        <v>28</v>
      </c>
      <c r="V1191" s="16"/>
      <c r="W1191" s="16"/>
      <c r="X1191" s="16"/>
    </row>
    <row r="1192" spans="3:24" x14ac:dyDescent="0.25">
      <c r="C1192" s="10"/>
      <c r="D1192" s="15">
        <v>0</v>
      </c>
      <c r="E1192" s="15">
        <v>3303335</v>
      </c>
      <c r="F1192" s="15">
        <v>21050055</v>
      </c>
      <c r="G1192" s="16" t="s">
        <v>1824</v>
      </c>
      <c r="H1192" s="16" t="s">
        <v>1825</v>
      </c>
      <c r="I1192" s="16" t="s">
        <v>1702</v>
      </c>
      <c r="J1192" s="16" t="s">
        <v>38</v>
      </c>
      <c r="K1192" s="16" t="s">
        <v>1702</v>
      </c>
      <c r="L1192" s="16" t="s">
        <v>1691</v>
      </c>
      <c r="M1192" s="16" t="s">
        <v>1692</v>
      </c>
      <c r="N1192" s="16" t="s">
        <v>2122</v>
      </c>
      <c r="O1192" s="17">
        <v>45469</v>
      </c>
      <c r="P1192" s="17">
        <v>46988</v>
      </c>
      <c r="Q1192" s="16" t="s">
        <v>1694</v>
      </c>
      <c r="R1192" s="16" t="s">
        <v>43</v>
      </c>
      <c r="S1192" s="16" t="s">
        <v>38</v>
      </c>
      <c r="T1192" s="16" t="s">
        <v>38</v>
      </c>
      <c r="U1192" s="22" t="s">
        <v>28</v>
      </c>
      <c r="V1192" s="16"/>
      <c r="W1192" s="16"/>
      <c r="X1192" s="16"/>
    </row>
    <row r="1193" spans="3:24" x14ac:dyDescent="0.25">
      <c r="C1193" s="10"/>
      <c r="D1193" s="15">
        <v>0</v>
      </c>
      <c r="E1193" s="15">
        <v>3311003</v>
      </c>
      <c r="F1193" s="15">
        <v>64030034</v>
      </c>
      <c r="G1193" s="16" t="s">
        <v>2035</v>
      </c>
      <c r="H1193" s="16" t="s">
        <v>2036</v>
      </c>
      <c r="I1193" s="16" t="s">
        <v>1690</v>
      </c>
      <c r="J1193" s="16" t="s">
        <v>38</v>
      </c>
      <c r="K1193" s="16" t="s">
        <v>1690</v>
      </c>
      <c r="L1193" s="16" t="s">
        <v>1691</v>
      </c>
      <c r="M1193" s="16" t="s">
        <v>1692</v>
      </c>
      <c r="N1193" s="16" t="s">
        <v>2122</v>
      </c>
      <c r="O1193" s="17">
        <v>45469</v>
      </c>
      <c r="P1193" s="17">
        <v>46988</v>
      </c>
      <c r="Q1193" s="16" t="s">
        <v>1694</v>
      </c>
      <c r="R1193" s="16" t="s">
        <v>43</v>
      </c>
      <c r="S1193" s="16" t="s">
        <v>38</v>
      </c>
      <c r="T1193" s="16" t="s">
        <v>38</v>
      </c>
      <c r="U1193" s="22" t="s">
        <v>28</v>
      </c>
      <c r="V1193" s="16"/>
      <c r="W1193" s="16"/>
      <c r="X1193" s="16"/>
    </row>
    <row r="1194" spans="3:24" x14ac:dyDescent="0.25">
      <c r="C1194" s="10"/>
      <c r="D1194" s="15">
        <v>0</v>
      </c>
      <c r="E1194" s="15">
        <v>3303321</v>
      </c>
      <c r="F1194" s="15">
        <v>21050044</v>
      </c>
      <c r="G1194" s="16" t="s">
        <v>1753</v>
      </c>
      <c r="H1194" s="16" t="s">
        <v>1754</v>
      </c>
      <c r="I1194" s="16" t="s">
        <v>1702</v>
      </c>
      <c r="J1194" s="16" t="s">
        <v>38</v>
      </c>
      <c r="K1194" s="16" t="s">
        <v>1702</v>
      </c>
      <c r="L1194" s="16" t="s">
        <v>1691</v>
      </c>
      <c r="M1194" s="16" t="s">
        <v>1692</v>
      </c>
      <c r="N1194" s="16" t="s">
        <v>2122</v>
      </c>
      <c r="O1194" s="17">
        <v>45469</v>
      </c>
      <c r="P1194" s="17">
        <v>46988</v>
      </c>
      <c r="Q1194" s="16" t="s">
        <v>1694</v>
      </c>
      <c r="R1194" s="16" t="s">
        <v>43</v>
      </c>
      <c r="S1194" s="16" t="s">
        <v>38</v>
      </c>
      <c r="T1194" s="16" t="s">
        <v>38</v>
      </c>
      <c r="U1194" s="22" t="s">
        <v>28</v>
      </c>
      <c r="V1194" s="16"/>
      <c r="W1194" s="16"/>
      <c r="X1194" s="16"/>
    </row>
    <row r="1195" spans="3:24" x14ac:dyDescent="0.25">
      <c r="C1195" s="10"/>
      <c r="D1195" s="15">
        <v>0</v>
      </c>
      <c r="E1195" s="15">
        <v>3320108</v>
      </c>
      <c r="F1195" s="15">
        <v>64095024</v>
      </c>
      <c r="G1195" s="16" t="s">
        <v>1949</v>
      </c>
      <c r="H1195" s="16" t="s">
        <v>1950</v>
      </c>
      <c r="I1195" s="16" t="s">
        <v>1690</v>
      </c>
      <c r="J1195" s="16" t="s">
        <v>38</v>
      </c>
      <c r="K1195" s="16" t="s">
        <v>1690</v>
      </c>
      <c r="L1195" s="16" t="s">
        <v>1691</v>
      </c>
      <c r="M1195" s="16" t="s">
        <v>1692</v>
      </c>
      <c r="N1195" s="16" t="s">
        <v>2122</v>
      </c>
      <c r="O1195" s="17">
        <v>45469</v>
      </c>
      <c r="P1195" s="17">
        <v>46988</v>
      </c>
      <c r="Q1195" s="16" t="s">
        <v>1694</v>
      </c>
      <c r="R1195" s="16" t="s">
        <v>43</v>
      </c>
      <c r="S1195" s="16" t="s">
        <v>38</v>
      </c>
      <c r="T1195" s="16" t="s">
        <v>38</v>
      </c>
      <c r="U1195" s="22" t="s">
        <v>28</v>
      </c>
      <c r="V1195" s="16"/>
      <c r="W1195" s="16"/>
      <c r="X1195" s="16"/>
    </row>
    <row r="1196" spans="3:24" x14ac:dyDescent="0.25">
      <c r="C1196" s="10"/>
      <c r="D1196" s="15">
        <v>0</v>
      </c>
      <c r="E1196" s="15">
        <v>3300076</v>
      </c>
      <c r="F1196" s="15">
        <v>21055009</v>
      </c>
      <c r="G1196" s="16" t="s">
        <v>1711</v>
      </c>
      <c r="H1196" s="16" t="s">
        <v>1712</v>
      </c>
      <c r="I1196" s="16" t="s">
        <v>1697</v>
      </c>
      <c r="J1196" s="16" t="s">
        <v>38</v>
      </c>
      <c r="K1196" s="16" t="s">
        <v>1697</v>
      </c>
      <c r="L1196" s="16" t="s">
        <v>1691</v>
      </c>
      <c r="M1196" s="16" t="s">
        <v>1692</v>
      </c>
      <c r="N1196" s="16" t="s">
        <v>2122</v>
      </c>
      <c r="O1196" s="17">
        <v>45469</v>
      </c>
      <c r="P1196" s="17">
        <v>46970</v>
      </c>
      <c r="Q1196" s="16" t="s">
        <v>1694</v>
      </c>
      <c r="R1196" s="16" t="s">
        <v>43</v>
      </c>
      <c r="S1196" s="16" t="s">
        <v>38</v>
      </c>
      <c r="T1196" s="16" t="s">
        <v>38</v>
      </c>
      <c r="U1196" s="22" t="s">
        <v>28</v>
      </c>
      <c r="V1196" s="16"/>
      <c r="W1196" s="16"/>
      <c r="X1196" s="16"/>
    </row>
    <row r="1197" spans="3:24" x14ac:dyDescent="0.25">
      <c r="C1197" s="10"/>
      <c r="D1197" s="15">
        <v>0</v>
      </c>
      <c r="E1197" s="15">
        <v>3300016</v>
      </c>
      <c r="F1197" s="15">
        <v>21055016</v>
      </c>
      <c r="G1197" s="16" t="s">
        <v>1695</v>
      </c>
      <c r="H1197" s="16" t="s">
        <v>1696</v>
      </c>
      <c r="I1197" s="16" t="s">
        <v>1697</v>
      </c>
      <c r="J1197" s="16" t="s">
        <v>38</v>
      </c>
      <c r="K1197" s="16" t="s">
        <v>1697</v>
      </c>
      <c r="L1197" s="16" t="s">
        <v>1691</v>
      </c>
      <c r="M1197" s="16" t="s">
        <v>1692</v>
      </c>
      <c r="N1197" s="16" t="s">
        <v>2122</v>
      </c>
      <c r="O1197" s="17">
        <v>45469</v>
      </c>
      <c r="P1197" s="17">
        <v>46970</v>
      </c>
      <c r="Q1197" s="16" t="s">
        <v>1694</v>
      </c>
      <c r="R1197" s="16" t="s">
        <v>43</v>
      </c>
      <c r="S1197" s="16" t="s">
        <v>38</v>
      </c>
      <c r="T1197" s="16" t="s">
        <v>38</v>
      </c>
      <c r="U1197" s="22" t="s">
        <v>28</v>
      </c>
      <c r="V1197" s="16"/>
      <c r="W1197" s="16"/>
      <c r="X1197" s="16"/>
    </row>
    <row r="1198" spans="3:24" x14ac:dyDescent="0.25">
      <c r="C1198" s="10"/>
      <c r="D1198" s="15">
        <v>0</v>
      </c>
      <c r="E1198" s="15">
        <v>3300012</v>
      </c>
      <c r="F1198" s="15">
        <v>21055021</v>
      </c>
      <c r="G1198" s="16" t="s">
        <v>1698</v>
      </c>
      <c r="H1198" s="16" t="s">
        <v>1699</v>
      </c>
      <c r="I1198" s="16" t="s">
        <v>1697</v>
      </c>
      <c r="J1198" s="16" t="s">
        <v>38</v>
      </c>
      <c r="K1198" s="16" t="s">
        <v>1697</v>
      </c>
      <c r="L1198" s="16" t="s">
        <v>1691</v>
      </c>
      <c r="M1198" s="16" t="s">
        <v>1692</v>
      </c>
      <c r="N1198" s="16" t="s">
        <v>2122</v>
      </c>
      <c r="O1198" s="17">
        <v>45469</v>
      </c>
      <c r="P1198" s="17">
        <v>46970</v>
      </c>
      <c r="Q1198" s="16" t="s">
        <v>1694</v>
      </c>
      <c r="R1198" s="16" t="s">
        <v>43</v>
      </c>
      <c r="S1198" s="16" t="s">
        <v>38</v>
      </c>
      <c r="T1198" s="16" t="s">
        <v>38</v>
      </c>
      <c r="U1198" s="22" t="s">
        <v>28</v>
      </c>
      <c r="V1198" s="16"/>
      <c r="W1198" s="16"/>
      <c r="X1198" s="16"/>
    </row>
    <row r="1199" spans="3:24" x14ac:dyDescent="0.25">
      <c r="C1199" s="10"/>
      <c r="D1199" s="15">
        <v>0</v>
      </c>
      <c r="E1199" s="15">
        <v>3311015</v>
      </c>
      <c r="F1199" s="15">
        <v>64030040</v>
      </c>
      <c r="G1199" s="16" t="s">
        <v>1839</v>
      </c>
      <c r="H1199" s="16" t="s">
        <v>1840</v>
      </c>
      <c r="I1199" s="16" t="s">
        <v>1690</v>
      </c>
      <c r="J1199" s="16" t="s">
        <v>38</v>
      </c>
      <c r="K1199" s="16" t="s">
        <v>1690</v>
      </c>
      <c r="L1199" s="16" t="s">
        <v>1691</v>
      </c>
      <c r="M1199" s="16" t="s">
        <v>1692</v>
      </c>
      <c r="N1199" s="16" t="s">
        <v>2122</v>
      </c>
      <c r="O1199" s="17">
        <v>45469</v>
      </c>
      <c r="P1199" s="17">
        <v>46988</v>
      </c>
      <c r="Q1199" s="16" t="s">
        <v>1694</v>
      </c>
      <c r="R1199" s="16" t="s">
        <v>43</v>
      </c>
      <c r="S1199" s="16" t="s">
        <v>38</v>
      </c>
      <c r="T1199" s="16" t="s">
        <v>38</v>
      </c>
      <c r="U1199" s="22" t="s">
        <v>28</v>
      </c>
      <c r="V1199" s="16"/>
      <c r="W1199" s="16"/>
      <c r="X1199" s="16"/>
    </row>
    <row r="1200" spans="3:24" x14ac:dyDescent="0.25">
      <c r="C1200" s="10"/>
      <c r="D1200" s="15">
        <v>0</v>
      </c>
      <c r="E1200" s="15">
        <v>3301609</v>
      </c>
      <c r="F1200" s="15">
        <v>21050067</v>
      </c>
      <c r="G1200" s="16" t="s">
        <v>1737</v>
      </c>
      <c r="H1200" s="16" t="s">
        <v>1738</v>
      </c>
      <c r="I1200" s="16" t="s">
        <v>1702</v>
      </c>
      <c r="J1200" s="16" t="s">
        <v>38</v>
      </c>
      <c r="K1200" s="16" t="s">
        <v>1702</v>
      </c>
      <c r="L1200" s="16" t="s">
        <v>1691</v>
      </c>
      <c r="M1200" s="16" t="s">
        <v>1692</v>
      </c>
      <c r="N1200" s="16" t="s">
        <v>2122</v>
      </c>
      <c r="O1200" s="17">
        <v>45469</v>
      </c>
      <c r="P1200" s="17">
        <v>46988</v>
      </c>
      <c r="Q1200" s="16" t="s">
        <v>1694</v>
      </c>
      <c r="R1200" s="16" t="s">
        <v>43</v>
      </c>
      <c r="S1200" s="16" t="s">
        <v>38</v>
      </c>
      <c r="T1200" s="16" t="s">
        <v>38</v>
      </c>
      <c r="U1200" s="22" t="s">
        <v>28</v>
      </c>
      <c r="V1200" s="16"/>
      <c r="W1200" s="16"/>
      <c r="X1200" s="16"/>
    </row>
    <row r="1201" spans="3:24" x14ac:dyDescent="0.25">
      <c r="C1201" s="10"/>
      <c r="D1201" s="15">
        <v>0</v>
      </c>
      <c r="E1201" s="15">
        <v>3320148</v>
      </c>
      <c r="F1201" s="15">
        <v>64095008</v>
      </c>
      <c r="G1201" s="16" t="s">
        <v>1715</v>
      </c>
      <c r="H1201" s="16" t="s">
        <v>1716</v>
      </c>
      <c r="I1201" s="16" t="s">
        <v>1690</v>
      </c>
      <c r="J1201" s="16" t="s">
        <v>38</v>
      </c>
      <c r="K1201" s="16" t="s">
        <v>1690</v>
      </c>
      <c r="L1201" s="16" t="s">
        <v>1691</v>
      </c>
      <c r="M1201" s="16" t="s">
        <v>1692</v>
      </c>
      <c r="N1201" s="16" t="s">
        <v>2122</v>
      </c>
      <c r="O1201" s="17">
        <v>45469</v>
      </c>
      <c r="P1201" s="17">
        <v>46988</v>
      </c>
      <c r="Q1201" s="16" t="s">
        <v>1694</v>
      </c>
      <c r="R1201" s="16" t="s">
        <v>43</v>
      </c>
      <c r="S1201" s="16" t="s">
        <v>38</v>
      </c>
      <c r="T1201" s="16" t="s">
        <v>38</v>
      </c>
      <c r="U1201" s="22" t="s">
        <v>28</v>
      </c>
      <c r="V1201" s="16"/>
      <c r="W1201" s="16"/>
      <c r="X1201" s="16"/>
    </row>
    <row r="1202" spans="3:24" x14ac:dyDescent="0.25">
      <c r="C1202" s="10"/>
      <c r="D1202" s="15">
        <v>0</v>
      </c>
      <c r="E1202" s="15">
        <v>3312228</v>
      </c>
      <c r="F1202" s="15">
        <v>64030064</v>
      </c>
      <c r="G1202" s="16" t="s">
        <v>1877</v>
      </c>
      <c r="H1202" s="16" t="s">
        <v>1878</v>
      </c>
      <c r="I1202" s="16" t="s">
        <v>1690</v>
      </c>
      <c r="J1202" s="16" t="s">
        <v>38</v>
      </c>
      <c r="K1202" s="16" t="s">
        <v>1690</v>
      </c>
      <c r="L1202" s="16" t="s">
        <v>1691</v>
      </c>
      <c r="M1202" s="16" t="s">
        <v>1692</v>
      </c>
      <c r="N1202" s="16" t="s">
        <v>2122</v>
      </c>
      <c r="O1202" s="17">
        <v>45469</v>
      </c>
      <c r="P1202" s="17">
        <v>46988</v>
      </c>
      <c r="Q1202" s="16" t="s">
        <v>1694</v>
      </c>
      <c r="R1202" s="16" t="s">
        <v>43</v>
      </c>
      <c r="S1202" s="16" t="s">
        <v>38</v>
      </c>
      <c r="T1202" s="16" t="s">
        <v>38</v>
      </c>
      <c r="U1202" s="22" t="s">
        <v>28</v>
      </c>
      <c r="V1202" s="16"/>
      <c r="W1202" s="16"/>
      <c r="X1202" s="16"/>
    </row>
    <row r="1203" spans="3:24" x14ac:dyDescent="0.25">
      <c r="C1203" s="10"/>
      <c r="D1203" s="15">
        <v>0</v>
      </c>
      <c r="E1203" s="15">
        <v>3320106</v>
      </c>
      <c r="F1203" s="15">
        <v>64095036</v>
      </c>
      <c r="G1203" s="16" t="s">
        <v>1945</v>
      </c>
      <c r="H1203" s="16" t="s">
        <v>1946</v>
      </c>
      <c r="I1203" s="16" t="s">
        <v>1690</v>
      </c>
      <c r="J1203" s="16" t="s">
        <v>38</v>
      </c>
      <c r="K1203" s="16" t="s">
        <v>1690</v>
      </c>
      <c r="L1203" s="16" t="s">
        <v>1691</v>
      </c>
      <c r="M1203" s="16" t="s">
        <v>1692</v>
      </c>
      <c r="N1203" s="16" t="s">
        <v>2122</v>
      </c>
      <c r="O1203" s="17">
        <v>45469</v>
      </c>
      <c r="P1203" s="17">
        <v>46988</v>
      </c>
      <c r="Q1203" s="16" t="s">
        <v>1694</v>
      </c>
      <c r="R1203" s="16" t="s">
        <v>43</v>
      </c>
      <c r="S1203" s="16" t="s">
        <v>38</v>
      </c>
      <c r="T1203" s="16" t="s">
        <v>38</v>
      </c>
      <c r="U1203" s="22" t="s">
        <v>28</v>
      </c>
      <c r="V1203" s="16"/>
      <c r="W1203" s="16"/>
      <c r="X1203" s="16"/>
    </row>
    <row r="1204" spans="3:24" x14ac:dyDescent="0.25">
      <c r="C1204" s="10"/>
      <c r="D1204" s="15">
        <v>0</v>
      </c>
      <c r="E1204" s="15">
        <v>3301627</v>
      </c>
      <c r="F1204" s="15">
        <v>21055029</v>
      </c>
      <c r="G1204" s="16" t="s">
        <v>1911</v>
      </c>
      <c r="H1204" s="16" t="s">
        <v>1912</v>
      </c>
      <c r="I1204" s="16" t="s">
        <v>1702</v>
      </c>
      <c r="J1204" s="16" t="s">
        <v>38</v>
      </c>
      <c r="K1204" s="16" t="s">
        <v>1702</v>
      </c>
      <c r="L1204" s="16" t="s">
        <v>1691</v>
      </c>
      <c r="M1204" s="16" t="s">
        <v>1692</v>
      </c>
      <c r="N1204" s="16" t="s">
        <v>2122</v>
      </c>
      <c r="O1204" s="17">
        <v>45469</v>
      </c>
      <c r="P1204" s="17">
        <v>46988</v>
      </c>
      <c r="Q1204" s="16" t="s">
        <v>1694</v>
      </c>
      <c r="R1204" s="16" t="s">
        <v>43</v>
      </c>
      <c r="S1204" s="16" t="s">
        <v>38</v>
      </c>
      <c r="T1204" s="16" t="s">
        <v>38</v>
      </c>
      <c r="U1204" s="22" t="s">
        <v>28</v>
      </c>
      <c r="V1204" s="16"/>
      <c r="W1204" s="16"/>
      <c r="X1204" s="16"/>
    </row>
    <row r="1205" spans="3:24" x14ac:dyDescent="0.25">
      <c r="C1205" s="10"/>
      <c r="D1205" s="15">
        <v>0</v>
      </c>
      <c r="E1205" s="15">
        <v>3301628</v>
      </c>
      <c r="F1205" s="15">
        <v>21050077</v>
      </c>
      <c r="G1205" s="16" t="s">
        <v>1843</v>
      </c>
      <c r="H1205" s="16" t="s">
        <v>1844</v>
      </c>
      <c r="I1205" s="16" t="s">
        <v>1702</v>
      </c>
      <c r="J1205" s="16" t="s">
        <v>38</v>
      </c>
      <c r="K1205" s="16" t="s">
        <v>1702</v>
      </c>
      <c r="L1205" s="16" t="s">
        <v>1691</v>
      </c>
      <c r="M1205" s="16" t="s">
        <v>1692</v>
      </c>
      <c r="N1205" s="16" t="s">
        <v>2122</v>
      </c>
      <c r="O1205" s="17">
        <v>45469</v>
      </c>
      <c r="P1205" s="17">
        <v>46988</v>
      </c>
      <c r="Q1205" s="16" t="s">
        <v>1694</v>
      </c>
      <c r="R1205" s="16" t="s">
        <v>43</v>
      </c>
      <c r="S1205" s="16" t="s">
        <v>38</v>
      </c>
      <c r="T1205" s="16" t="s">
        <v>38</v>
      </c>
      <c r="U1205" s="22" t="s">
        <v>28</v>
      </c>
      <c r="V1205" s="16"/>
      <c r="W1205" s="16"/>
      <c r="X1205" s="16"/>
    </row>
    <row r="1206" spans="3:24" x14ac:dyDescent="0.25">
      <c r="C1206" s="10"/>
      <c r="D1206" s="15">
        <v>0</v>
      </c>
      <c r="E1206" s="15">
        <v>3320162</v>
      </c>
      <c r="F1206" s="15">
        <v>64095041</v>
      </c>
      <c r="G1206" s="16" t="s">
        <v>1919</v>
      </c>
      <c r="H1206" s="16" t="s">
        <v>1920</v>
      </c>
      <c r="I1206" s="16" t="s">
        <v>1690</v>
      </c>
      <c r="J1206" s="16" t="s">
        <v>38</v>
      </c>
      <c r="K1206" s="16" t="s">
        <v>1690</v>
      </c>
      <c r="L1206" s="16" t="s">
        <v>1691</v>
      </c>
      <c r="M1206" s="16" t="s">
        <v>1692</v>
      </c>
      <c r="N1206" s="16" t="s">
        <v>2122</v>
      </c>
      <c r="O1206" s="17">
        <v>45469</v>
      </c>
      <c r="P1206" s="17">
        <v>46988</v>
      </c>
      <c r="Q1206" s="16" t="s">
        <v>1694</v>
      </c>
      <c r="R1206" s="16" t="s">
        <v>43</v>
      </c>
      <c r="S1206" s="16" t="s">
        <v>38</v>
      </c>
      <c r="T1206" s="16" t="s">
        <v>38</v>
      </c>
      <c r="U1206" s="22" t="s">
        <v>28</v>
      </c>
      <c r="V1206" s="16"/>
      <c r="W1206" s="16"/>
      <c r="X1206" s="16"/>
    </row>
    <row r="1207" spans="3:24" x14ac:dyDescent="0.25">
      <c r="C1207" s="10"/>
      <c r="D1207" s="15">
        <v>0</v>
      </c>
      <c r="E1207" s="15">
        <v>3320161</v>
      </c>
      <c r="F1207" s="15">
        <v>64095042</v>
      </c>
      <c r="G1207" s="16" t="s">
        <v>1915</v>
      </c>
      <c r="H1207" s="16" t="s">
        <v>1916</v>
      </c>
      <c r="I1207" s="16" t="s">
        <v>1690</v>
      </c>
      <c r="J1207" s="16" t="s">
        <v>38</v>
      </c>
      <c r="K1207" s="16" t="s">
        <v>1690</v>
      </c>
      <c r="L1207" s="16" t="s">
        <v>1691</v>
      </c>
      <c r="M1207" s="16" t="s">
        <v>1692</v>
      </c>
      <c r="N1207" s="16" t="s">
        <v>2122</v>
      </c>
      <c r="O1207" s="17">
        <v>45469</v>
      </c>
      <c r="P1207" s="17">
        <v>46988</v>
      </c>
      <c r="Q1207" s="16" t="s">
        <v>1694</v>
      </c>
      <c r="R1207" s="16" t="s">
        <v>43</v>
      </c>
      <c r="S1207" s="16" t="s">
        <v>38</v>
      </c>
      <c r="T1207" s="16" t="s">
        <v>38</v>
      </c>
      <c r="U1207" s="22" t="s">
        <v>28</v>
      </c>
      <c r="V1207" s="16"/>
      <c r="W1207" s="16"/>
      <c r="X1207" s="16"/>
    </row>
    <row r="1208" spans="3:24" x14ac:dyDescent="0.25">
      <c r="C1208" s="10"/>
      <c r="D1208" s="15">
        <v>0</v>
      </c>
      <c r="E1208" s="15">
        <v>3320160</v>
      </c>
      <c r="F1208" s="15">
        <v>64095031</v>
      </c>
      <c r="G1208" s="16" t="s">
        <v>1861</v>
      </c>
      <c r="H1208" s="16" t="s">
        <v>1862</v>
      </c>
      <c r="I1208" s="16" t="s">
        <v>1690</v>
      </c>
      <c r="J1208" s="16" t="s">
        <v>38</v>
      </c>
      <c r="K1208" s="16" t="s">
        <v>1690</v>
      </c>
      <c r="L1208" s="16" t="s">
        <v>1691</v>
      </c>
      <c r="M1208" s="16" t="s">
        <v>1692</v>
      </c>
      <c r="N1208" s="16" t="s">
        <v>2122</v>
      </c>
      <c r="O1208" s="17">
        <v>45469</v>
      </c>
      <c r="P1208" s="17">
        <v>46988</v>
      </c>
      <c r="Q1208" s="16" t="s">
        <v>1694</v>
      </c>
      <c r="R1208" s="16" t="s">
        <v>43</v>
      </c>
      <c r="S1208" s="16" t="s">
        <v>38</v>
      </c>
      <c r="T1208" s="16" t="s">
        <v>38</v>
      </c>
      <c r="U1208" s="22" t="s">
        <v>28</v>
      </c>
      <c r="V1208" s="16"/>
      <c r="W1208" s="16"/>
      <c r="X1208" s="16"/>
    </row>
    <row r="1209" spans="3:24" x14ac:dyDescent="0.25">
      <c r="C1209" s="10"/>
      <c r="D1209" s="15">
        <v>0</v>
      </c>
      <c r="E1209" s="15">
        <v>3320149</v>
      </c>
      <c r="F1209" s="15">
        <v>64095007</v>
      </c>
      <c r="G1209" s="16" t="s">
        <v>2107</v>
      </c>
      <c r="H1209" s="16" t="s">
        <v>2108</v>
      </c>
      <c r="I1209" s="16" t="s">
        <v>1690</v>
      </c>
      <c r="J1209" s="16" t="s">
        <v>38</v>
      </c>
      <c r="K1209" s="16" t="s">
        <v>1690</v>
      </c>
      <c r="L1209" s="16" t="s">
        <v>1691</v>
      </c>
      <c r="M1209" s="16" t="s">
        <v>1692</v>
      </c>
      <c r="N1209" s="16" t="s">
        <v>2122</v>
      </c>
      <c r="O1209" s="17">
        <v>45469</v>
      </c>
      <c r="P1209" s="17">
        <v>46988</v>
      </c>
      <c r="Q1209" s="16" t="s">
        <v>1694</v>
      </c>
      <c r="R1209" s="16" t="s">
        <v>43</v>
      </c>
      <c r="S1209" s="16" t="s">
        <v>38</v>
      </c>
      <c r="T1209" s="16" t="s">
        <v>38</v>
      </c>
      <c r="U1209" s="22" t="s">
        <v>28</v>
      </c>
      <c r="V1209" s="16"/>
      <c r="W1209" s="16"/>
      <c r="X1209" s="16"/>
    </row>
    <row r="1210" spans="3:24" x14ac:dyDescent="0.25">
      <c r="C1210" s="10"/>
      <c r="D1210" s="15">
        <v>0</v>
      </c>
      <c r="E1210" s="15">
        <v>3320158</v>
      </c>
      <c r="F1210" s="15">
        <v>64095033</v>
      </c>
      <c r="G1210" s="16" t="s">
        <v>1841</v>
      </c>
      <c r="H1210" s="16" t="s">
        <v>1842</v>
      </c>
      <c r="I1210" s="16" t="s">
        <v>1690</v>
      </c>
      <c r="J1210" s="16" t="s">
        <v>38</v>
      </c>
      <c r="K1210" s="16" t="s">
        <v>1690</v>
      </c>
      <c r="L1210" s="16" t="s">
        <v>1691</v>
      </c>
      <c r="M1210" s="16" t="s">
        <v>1692</v>
      </c>
      <c r="N1210" s="16" t="s">
        <v>2122</v>
      </c>
      <c r="O1210" s="17">
        <v>45469</v>
      </c>
      <c r="P1210" s="17">
        <v>46988</v>
      </c>
      <c r="Q1210" s="16" t="s">
        <v>1694</v>
      </c>
      <c r="R1210" s="16" t="s">
        <v>43</v>
      </c>
      <c r="S1210" s="16" t="s">
        <v>38</v>
      </c>
      <c r="T1210" s="16" t="s">
        <v>38</v>
      </c>
      <c r="U1210" s="22" t="s">
        <v>28</v>
      </c>
      <c r="V1210" s="16"/>
      <c r="W1210" s="16"/>
      <c r="X1210" s="16"/>
    </row>
    <row r="1211" spans="3:24" x14ac:dyDescent="0.25">
      <c r="C1211" s="10"/>
      <c r="D1211" s="15">
        <v>0</v>
      </c>
      <c r="E1211" s="15">
        <v>3320155</v>
      </c>
      <c r="F1211" s="15">
        <v>64095001</v>
      </c>
      <c r="G1211" s="16" t="s">
        <v>1925</v>
      </c>
      <c r="H1211" s="16" t="s">
        <v>1926</v>
      </c>
      <c r="I1211" s="16" t="s">
        <v>1690</v>
      </c>
      <c r="J1211" s="16" t="s">
        <v>38</v>
      </c>
      <c r="K1211" s="16" t="s">
        <v>1690</v>
      </c>
      <c r="L1211" s="16" t="s">
        <v>1691</v>
      </c>
      <c r="M1211" s="16" t="s">
        <v>1692</v>
      </c>
      <c r="N1211" s="16" t="s">
        <v>2122</v>
      </c>
      <c r="O1211" s="17">
        <v>45469</v>
      </c>
      <c r="P1211" s="17">
        <v>46988</v>
      </c>
      <c r="Q1211" s="16" t="s">
        <v>1694</v>
      </c>
      <c r="R1211" s="16" t="s">
        <v>43</v>
      </c>
      <c r="S1211" s="16" t="s">
        <v>38</v>
      </c>
      <c r="T1211" s="16" t="s">
        <v>38</v>
      </c>
      <c r="U1211" s="22" t="s">
        <v>28</v>
      </c>
      <c r="V1211" s="16"/>
      <c r="W1211" s="16"/>
      <c r="X1211" s="16"/>
    </row>
    <row r="1212" spans="3:24" x14ac:dyDescent="0.25">
      <c r="C1212" s="10"/>
      <c r="D1212" s="15">
        <v>0</v>
      </c>
      <c r="E1212" s="15">
        <v>3311088</v>
      </c>
      <c r="F1212" s="15">
        <v>64030031</v>
      </c>
      <c r="G1212" s="16" t="s">
        <v>1891</v>
      </c>
      <c r="H1212" s="16" t="s">
        <v>1892</v>
      </c>
      <c r="I1212" s="16" t="s">
        <v>1690</v>
      </c>
      <c r="J1212" s="16" t="s">
        <v>38</v>
      </c>
      <c r="K1212" s="16" t="s">
        <v>1690</v>
      </c>
      <c r="L1212" s="16" t="s">
        <v>1691</v>
      </c>
      <c r="M1212" s="16" t="s">
        <v>1692</v>
      </c>
      <c r="N1212" s="16" t="s">
        <v>2122</v>
      </c>
      <c r="O1212" s="17">
        <v>45469</v>
      </c>
      <c r="P1212" s="17">
        <v>46988</v>
      </c>
      <c r="Q1212" s="16" t="s">
        <v>1694</v>
      </c>
      <c r="R1212" s="16" t="s">
        <v>43</v>
      </c>
      <c r="S1212" s="16" t="s">
        <v>38</v>
      </c>
      <c r="T1212" s="16" t="s">
        <v>38</v>
      </c>
      <c r="U1212" s="22" t="s">
        <v>28</v>
      </c>
      <c r="V1212" s="16"/>
      <c r="W1212" s="16"/>
      <c r="X1212" s="16"/>
    </row>
    <row r="1213" spans="3:24" x14ac:dyDescent="0.25">
      <c r="C1213" s="10"/>
      <c r="D1213" s="15">
        <v>0</v>
      </c>
      <c r="E1213" s="15">
        <v>3320153</v>
      </c>
      <c r="F1213" s="15">
        <v>64095003</v>
      </c>
      <c r="G1213" s="16" t="s">
        <v>1939</v>
      </c>
      <c r="H1213" s="16" t="s">
        <v>1940</v>
      </c>
      <c r="I1213" s="16" t="s">
        <v>1690</v>
      </c>
      <c r="J1213" s="16" t="s">
        <v>38</v>
      </c>
      <c r="K1213" s="16" t="s">
        <v>1690</v>
      </c>
      <c r="L1213" s="16" t="s">
        <v>1691</v>
      </c>
      <c r="M1213" s="16" t="s">
        <v>1692</v>
      </c>
      <c r="N1213" s="16" t="s">
        <v>2122</v>
      </c>
      <c r="O1213" s="17">
        <v>45469</v>
      </c>
      <c r="P1213" s="17">
        <v>46988</v>
      </c>
      <c r="Q1213" s="16" t="s">
        <v>1694</v>
      </c>
      <c r="R1213" s="16" t="s">
        <v>43</v>
      </c>
      <c r="S1213" s="16" t="s">
        <v>38</v>
      </c>
      <c r="T1213" s="16" t="s">
        <v>38</v>
      </c>
      <c r="U1213" s="22" t="s">
        <v>28</v>
      </c>
      <c r="V1213" s="16"/>
      <c r="W1213" s="16"/>
      <c r="X1213" s="16"/>
    </row>
    <row r="1214" spans="3:24" x14ac:dyDescent="0.25">
      <c r="C1214" s="10"/>
      <c r="D1214" s="15">
        <v>0</v>
      </c>
      <c r="E1214" s="15">
        <v>3320150</v>
      </c>
      <c r="F1214" s="15">
        <v>64095006</v>
      </c>
      <c r="G1214" s="16" t="s">
        <v>1917</v>
      </c>
      <c r="H1214" s="16" t="s">
        <v>1918</v>
      </c>
      <c r="I1214" s="16" t="s">
        <v>1690</v>
      </c>
      <c r="J1214" s="16" t="s">
        <v>38</v>
      </c>
      <c r="K1214" s="16" t="s">
        <v>1690</v>
      </c>
      <c r="L1214" s="16" t="s">
        <v>1691</v>
      </c>
      <c r="M1214" s="16" t="s">
        <v>1692</v>
      </c>
      <c r="N1214" s="16" t="s">
        <v>2122</v>
      </c>
      <c r="O1214" s="17">
        <v>45469</v>
      </c>
      <c r="P1214" s="17">
        <v>46988</v>
      </c>
      <c r="Q1214" s="16" t="s">
        <v>1694</v>
      </c>
      <c r="R1214" s="16" t="s">
        <v>43</v>
      </c>
      <c r="S1214" s="16" t="s">
        <v>38</v>
      </c>
      <c r="T1214" s="16" t="s">
        <v>38</v>
      </c>
      <c r="U1214" s="22" t="s">
        <v>28</v>
      </c>
      <c r="V1214" s="16"/>
      <c r="W1214" s="16"/>
      <c r="X1214" s="16"/>
    </row>
    <row r="1215" spans="3:24" x14ac:dyDescent="0.25">
      <c r="C1215" s="10"/>
      <c r="D1215" s="15">
        <v>0</v>
      </c>
      <c r="E1215" s="15">
        <v>3320151</v>
      </c>
      <c r="F1215" s="15">
        <v>64095005</v>
      </c>
      <c r="G1215" s="16" t="s">
        <v>1913</v>
      </c>
      <c r="H1215" s="16" t="s">
        <v>1914</v>
      </c>
      <c r="I1215" s="16" t="s">
        <v>1690</v>
      </c>
      <c r="J1215" s="16" t="s">
        <v>38</v>
      </c>
      <c r="K1215" s="16" t="s">
        <v>1690</v>
      </c>
      <c r="L1215" s="16" t="s">
        <v>1691</v>
      </c>
      <c r="M1215" s="16" t="s">
        <v>1692</v>
      </c>
      <c r="N1215" s="16" t="s">
        <v>2122</v>
      </c>
      <c r="O1215" s="17">
        <v>45469</v>
      </c>
      <c r="P1215" s="17">
        <v>46988</v>
      </c>
      <c r="Q1215" s="16" t="s">
        <v>1694</v>
      </c>
      <c r="R1215" s="16" t="s">
        <v>43</v>
      </c>
      <c r="S1215" s="16" t="s">
        <v>38</v>
      </c>
      <c r="T1215" s="16" t="s">
        <v>38</v>
      </c>
      <c r="U1215" s="22" t="s">
        <v>28</v>
      </c>
      <c r="V1215" s="16"/>
      <c r="W1215" s="16"/>
      <c r="X1215" s="16"/>
    </row>
    <row r="1216" spans="3:24" x14ac:dyDescent="0.25">
      <c r="C1216" s="10"/>
      <c r="D1216" s="15">
        <v>0</v>
      </c>
      <c r="E1216" s="15">
        <v>3320107</v>
      </c>
      <c r="F1216" s="15">
        <v>64095015</v>
      </c>
      <c r="G1216" s="16" t="s">
        <v>1947</v>
      </c>
      <c r="H1216" s="16" t="s">
        <v>1948</v>
      </c>
      <c r="I1216" s="16" t="s">
        <v>1690</v>
      </c>
      <c r="J1216" s="16" t="s">
        <v>38</v>
      </c>
      <c r="K1216" s="16" t="s">
        <v>1690</v>
      </c>
      <c r="L1216" s="16" t="s">
        <v>1691</v>
      </c>
      <c r="M1216" s="16" t="s">
        <v>1692</v>
      </c>
      <c r="N1216" s="16" t="s">
        <v>2122</v>
      </c>
      <c r="O1216" s="17">
        <v>45469</v>
      </c>
      <c r="P1216" s="17">
        <v>46988</v>
      </c>
      <c r="Q1216" s="16" t="s">
        <v>1694</v>
      </c>
      <c r="R1216" s="16" t="s">
        <v>43</v>
      </c>
      <c r="S1216" s="16" t="s">
        <v>38</v>
      </c>
      <c r="T1216" s="16" t="s">
        <v>38</v>
      </c>
      <c r="U1216" s="22" t="s">
        <v>28</v>
      </c>
      <c r="V1216" s="16"/>
      <c r="W1216" s="16"/>
      <c r="X1216" s="16"/>
    </row>
    <row r="1217" spans="3:24" x14ac:dyDescent="0.25">
      <c r="C1217" s="10"/>
      <c r="D1217" s="15">
        <v>0</v>
      </c>
      <c r="E1217" s="15">
        <v>3320159</v>
      </c>
      <c r="F1217" s="15">
        <v>64095032</v>
      </c>
      <c r="G1217" s="16" t="s">
        <v>1857</v>
      </c>
      <c r="H1217" s="16" t="s">
        <v>1858</v>
      </c>
      <c r="I1217" s="16" t="s">
        <v>1690</v>
      </c>
      <c r="J1217" s="16" t="s">
        <v>38</v>
      </c>
      <c r="K1217" s="16" t="s">
        <v>1690</v>
      </c>
      <c r="L1217" s="16" t="s">
        <v>1691</v>
      </c>
      <c r="M1217" s="16" t="s">
        <v>1692</v>
      </c>
      <c r="N1217" s="16" t="s">
        <v>2122</v>
      </c>
      <c r="O1217" s="17">
        <v>45469</v>
      </c>
      <c r="P1217" s="17">
        <v>46988</v>
      </c>
      <c r="Q1217" s="16" t="s">
        <v>1694</v>
      </c>
      <c r="R1217" s="16" t="s">
        <v>43</v>
      </c>
      <c r="S1217" s="16" t="s">
        <v>38</v>
      </c>
      <c r="T1217" s="16" t="s">
        <v>38</v>
      </c>
      <c r="U1217" s="22" t="s">
        <v>28</v>
      </c>
      <c r="V1217" s="16"/>
      <c r="W1217" s="16"/>
      <c r="X1217" s="16"/>
    </row>
    <row r="1218" spans="3:24" x14ac:dyDescent="0.25">
      <c r="C1218" s="10"/>
      <c r="D1218" s="15">
        <v>0</v>
      </c>
      <c r="E1218" s="15">
        <v>3303319</v>
      </c>
      <c r="F1218" s="15">
        <v>21050042</v>
      </c>
      <c r="G1218" s="16" t="s">
        <v>1749</v>
      </c>
      <c r="H1218" s="16" t="s">
        <v>1750</v>
      </c>
      <c r="I1218" s="16" t="s">
        <v>1702</v>
      </c>
      <c r="J1218" s="16" t="s">
        <v>38</v>
      </c>
      <c r="K1218" s="16" t="s">
        <v>38</v>
      </c>
      <c r="L1218" s="16" t="s">
        <v>1691</v>
      </c>
      <c r="M1218" s="16" t="s">
        <v>1692</v>
      </c>
      <c r="N1218" s="16" t="s">
        <v>2123</v>
      </c>
      <c r="O1218" s="17">
        <v>45469</v>
      </c>
      <c r="P1218" s="17">
        <v>46996</v>
      </c>
      <c r="Q1218" s="16" t="s">
        <v>1694</v>
      </c>
      <c r="R1218" s="16" t="s">
        <v>43</v>
      </c>
      <c r="S1218" s="16" t="s">
        <v>38</v>
      </c>
      <c r="T1218" s="16" t="s">
        <v>38</v>
      </c>
      <c r="U1218" s="22" t="s">
        <v>28</v>
      </c>
      <c r="V1218" s="16"/>
      <c r="W1218" s="16"/>
      <c r="X1218" s="16"/>
    </row>
    <row r="1219" spans="3:24" x14ac:dyDescent="0.25">
      <c r="C1219" s="10"/>
      <c r="D1219" s="15">
        <v>0</v>
      </c>
      <c r="E1219" s="15">
        <v>3303337</v>
      </c>
      <c r="F1219" s="15">
        <v>21050056</v>
      </c>
      <c r="G1219" s="16" t="s">
        <v>1995</v>
      </c>
      <c r="H1219" s="16" t="s">
        <v>1996</v>
      </c>
      <c r="I1219" s="16" t="s">
        <v>1702</v>
      </c>
      <c r="J1219" s="16" t="s">
        <v>38</v>
      </c>
      <c r="K1219" s="16" t="s">
        <v>38</v>
      </c>
      <c r="L1219" s="16" t="s">
        <v>1691</v>
      </c>
      <c r="M1219" s="16" t="s">
        <v>1692</v>
      </c>
      <c r="N1219" s="16" t="s">
        <v>2123</v>
      </c>
      <c r="O1219" s="17">
        <v>45469</v>
      </c>
      <c r="P1219" s="17">
        <v>46996</v>
      </c>
      <c r="Q1219" s="16" t="s">
        <v>1694</v>
      </c>
      <c r="R1219" s="16" t="s">
        <v>43</v>
      </c>
      <c r="S1219" s="16" t="s">
        <v>38</v>
      </c>
      <c r="T1219" s="16" t="s">
        <v>38</v>
      </c>
      <c r="U1219" s="22" t="s">
        <v>28</v>
      </c>
      <c r="V1219" s="16"/>
      <c r="W1219" s="16"/>
      <c r="X1219" s="16"/>
    </row>
    <row r="1220" spans="3:24" x14ac:dyDescent="0.25">
      <c r="C1220" s="10"/>
      <c r="D1220" s="15">
        <v>0</v>
      </c>
      <c r="E1220" s="15">
        <v>3303339</v>
      </c>
      <c r="F1220" s="15">
        <v>21050057</v>
      </c>
      <c r="G1220" s="16" t="s">
        <v>1818</v>
      </c>
      <c r="H1220" s="16" t="s">
        <v>1819</v>
      </c>
      <c r="I1220" s="16" t="s">
        <v>1702</v>
      </c>
      <c r="J1220" s="16" t="s">
        <v>38</v>
      </c>
      <c r="K1220" s="16" t="s">
        <v>38</v>
      </c>
      <c r="L1220" s="16" t="s">
        <v>1691</v>
      </c>
      <c r="M1220" s="16" t="s">
        <v>1692</v>
      </c>
      <c r="N1220" s="16" t="s">
        <v>2123</v>
      </c>
      <c r="O1220" s="17">
        <v>45469</v>
      </c>
      <c r="P1220" s="17">
        <v>46996</v>
      </c>
      <c r="Q1220" s="16" t="s">
        <v>1694</v>
      </c>
      <c r="R1220" s="16" t="s">
        <v>43</v>
      </c>
      <c r="S1220" s="16" t="s">
        <v>38</v>
      </c>
      <c r="T1220" s="16" t="s">
        <v>38</v>
      </c>
      <c r="U1220" s="22" t="s">
        <v>28</v>
      </c>
      <c r="V1220" s="16"/>
      <c r="W1220" s="16"/>
      <c r="X1220" s="16"/>
    </row>
    <row r="1221" spans="3:24" x14ac:dyDescent="0.25">
      <c r="C1221" s="10"/>
      <c r="D1221" s="15">
        <v>0</v>
      </c>
      <c r="E1221" s="15">
        <v>3303340</v>
      </c>
      <c r="F1221" s="15">
        <v>21050058</v>
      </c>
      <c r="G1221" s="16" t="s">
        <v>1816</v>
      </c>
      <c r="H1221" s="16" t="s">
        <v>1817</v>
      </c>
      <c r="I1221" s="16" t="s">
        <v>1702</v>
      </c>
      <c r="J1221" s="16" t="s">
        <v>38</v>
      </c>
      <c r="K1221" s="16" t="s">
        <v>38</v>
      </c>
      <c r="L1221" s="16" t="s">
        <v>1691</v>
      </c>
      <c r="M1221" s="16" t="s">
        <v>1692</v>
      </c>
      <c r="N1221" s="16" t="s">
        <v>2123</v>
      </c>
      <c r="O1221" s="17">
        <v>45469</v>
      </c>
      <c r="P1221" s="17">
        <v>46996</v>
      </c>
      <c r="Q1221" s="16" t="s">
        <v>1694</v>
      </c>
      <c r="R1221" s="16" t="s">
        <v>43</v>
      </c>
      <c r="S1221" s="16" t="s">
        <v>38</v>
      </c>
      <c r="T1221" s="16" t="s">
        <v>38</v>
      </c>
      <c r="U1221" s="22" t="s">
        <v>28</v>
      </c>
      <c r="V1221" s="16"/>
      <c r="W1221" s="16"/>
      <c r="X1221" s="16"/>
    </row>
    <row r="1222" spans="3:24" x14ac:dyDescent="0.25">
      <c r="C1222" s="10"/>
      <c r="D1222" s="15">
        <v>0</v>
      </c>
      <c r="E1222" s="15">
        <v>3303342</v>
      </c>
      <c r="F1222" s="15">
        <v>21050059</v>
      </c>
      <c r="G1222" s="16" t="s">
        <v>1808</v>
      </c>
      <c r="H1222" s="16" t="s">
        <v>1809</v>
      </c>
      <c r="I1222" s="16" t="s">
        <v>1702</v>
      </c>
      <c r="J1222" s="16" t="s">
        <v>38</v>
      </c>
      <c r="K1222" s="16" t="s">
        <v>38</v>
      </c>
      <c r="L1222" s="16" t="s">
        <v>1691</v>
      </c>
      <c r="M1222" s="16" t="s">
        <v>1692</v>
      </c>
      <c r="N1222" s="16" t="s">
        <v>2123</v>
      </c>
      <c r="O1222" s="17">
        <v>45469</v>
      </c>
      <c r="P1222" s="17">
        <v>46996</v>
      </c>
      <c r="Q1222" s="16" t="s">
        <v>1694</v>
      </c>
      <c r="R1222" s="16" t="s">
        <v>43</v>
      </c>
      <c r="S1222" s="16" t="s">
        <v>38</v>
      </c>
      <c r="T1222" s="16" t="s">
        <v>38</v>
      </c>
      <c r="U1222" s="22" t="s">
        <v>28</v>
      </c>
      <c r="V1222" s="16"/>
      <c r="W1222" s="16"/>
      <c r="X1222" s="16"/>
    </row>
    <row r="1223" spans="3:24" x14ac:dyDescent="0.25">
      <c r="C1223" s="10"/>
      <c r="D1223" s="15">
        <v>0</v>
      </c>
      <c r="E1223" s="15">
        <v>3303343</v>
      </c>
      <c r="F1223" s="15">
        <v>21050060</v>
      </c>
      <c r="G1223" s="16" t="s">
        <v>1814</v>
      </c>
      <c r="H1223" s="16" t="s">
        <v>1815</v>
      </c>
      <c r="I1223" s="16" t="s">
        <v>1702</v>
      </c>
      <c r="J1223" s="16" t="s">
        <v>38</v>
      </c>
      <c r="K1223" s="16" t="s">
        <v>38</v>
      </c>
      <c r="L1223" s="16" t="s">
        <v>1691</v>
      </c>
      <c r="M1223" s="16" t="s">
        <v>1692</v>
      </c>
      <c r="N1223" s="16" t="s">
        <v>2123</v>
      </c>
      <c r="O1223" s="17">
        <v>45469</v>
      </c>
      <c r="P1223" s="17">
        <v>46996</v>
      </c>
      <c r="Q1223" s="16" t="s">
        <v>1694</v>
      </c>
      <c r="R1223" s="16" t="s">
        <v>43</v>
      </c>
      <c r="S1223" s="16" t="s">
        <v>38</v>
      </c>
      <c r="T1223" s="16" t="s">
        <v>38</v>
      </c>
      <c r="U1223" s="22" t="s">
        <v>28</v>
      </c>
      <c r="V1223" s="16"/>
      <c r="W1223" s="16"/>
      <c r="X1223" s="16"/>
    </row>
    <row r="1224" spans="3:24" x14ac:dyDescent="0.25">
      <c r="C1224" s="10"/>
      <c r="D1224" s="15">
        <v>0</v>
      </c>
      <c r="E1224" s="15">
        <v>3303323</v>
      </c>
      <c r="F1224" s="15">
        <v>21050045</v>
      </c>
      <c r="G1224" s="16" t="s">
        <v>1739</v>
      </c>
      <c r="H1224" s="16" t="s">
        <v>1740</v>
      </c>
      <c r="I1224" s="16" t="s">
        <v>1702</v>
      </c>
      <c r="J1224" s="16" t="s">
        <v>38</v>
      </c>
      <c r="K1224" s="16" t="s">
        <v>38</v>
      </c>
      <c r="L1224" s="16" t="s">
        <v>1691</v>
      </c>
      <c r="M1224" s="16" t="s">
        <v>1692</v>
      </c>
      <c r="N1224" s="16" t="s">
        <v>2123</v>
      </c>
      <c r="O1224" s="17">
        <v>45469</v>
      </c>
      <c r="P1224" s="17">
        <v>46996</v>
      </c>
      <c r="Q1224" s="16" t="s">
        <v>1694</v>
      </c>
      <c r="R1224" s="16" t="s">
        <v>43</v>
      </c>
      <c r="S1224" s="16" t="s">
        <v>38</v>
      </c>
      <c r="T1224" s="16" t="s">
        <v>38</v>
      </c>
      <c r="U1224" s="22" t="s">
        <v>28</v>
      </c>
      <c r="V1224" s="16"/>
      <c r="W1224" s="16"/>
      <c r="X1224" s="16"/>
    </row>
    <row r="1225" spans="3:24" x14ac:dyDescent="0.25">
      <c r="C1225" s="10"/>
      <c r="D1225" s="15">
        <v>0</v>
      </c>
      <c r="E1225" s="15">
        <v>3303346</v>
      </c>
      <c r="F1225" s="15">
        <v>21050062</v>
      </c>
      <c r="G1225" s="16" t="s">
        <v>2039</v>
      </c>
      <c r="H1225" s="16" t="s">
        <v>2040</v>
      </c>
      <c r="I1225" s="16" t="s">
        <v>1702</v>
      </c>
      <c r="J1225" s="16" t="s">
        <v>38</v>
      </c>
      <c r="K1225" s="16" t="s">
        <v>38</v>
      </c>
      <c r="L1225" s="16" t="s">
        <v>1691</v>
      </c>
      <c r="M1225" s="16" t="s">
        <v>1692</v>
      </c>
      <c r="N1225" s="16" t="s">
        <v>2123</v>
      </c>
      <c r="O1225" s="17">
        <v>45469</v>
      </c>
      <c r="P1225" s="17">
        <v>46996</v>
      </c>
      <c r="Q1225" s="16" t="s">
        <v>1694</v>
      </c>
      <c r="R1225" s="16" t="s">
        <v>43</v>
      </c>
      <c r="S1225" s="16" t="s">
        <v>38</v>
      </c>
      <c r="T1225" s="16" t="s">
        <v>38</v>
      </c>
      <c r="U1225" s="22" t="s">
        <v>28</v>
      </c>
      <c r="V1225" s="16"/>
      <c r="W1225" s="16"/>
      <c r="X1225" s="16"/>
    </row>
    <row r="1226" spans="3:24" x14ac:dyDescent="0.25">
      <c r="C1226" s="10"/>
      <c r="D1226" s="15">
        <v>0</v>
      </c>
      <c r="E1226" s="15">
        <v>3303329</v>
      </c>
      <c r="F1226" s="15">
        <v>21050050</v>
      </c>
      <c r="G1226" s="16" t="s">
        <v>1810</v>
      </c>
      <c r="H1226" s="16" t="s">
        <v>1811</v>
      </c>
      <c r="I1226" s="16" t="s">
        <v>1702</v>
      </c>
      <c r="J1226" s="16" t="s">
        <v>38</v>
      </c>
      <c r="K1226" s="16" t="s">
        <v>38</v>
      </c>
      <c r="L1226" s="16" t="s">
        <v>1691</v>
      </c>
      <c r="M1226" s="16" t="s">
        <v>1692</v>
      </c>
      <c r="N1226" s="16" t="s">
        <v>2123</v>
      </c>
      <c r="O1226" s="17">
        <v>45469</v>
      </c>
      <c r="P1226" s="17">
        <v>46996</v>
      </c>
      <c r="Q1226" s="16" t="s">
        <v>1694</v>
      </c>
      <c r="R1226" s="16" t="s">
        <v>43</v>
      </c>
      <c r="S1226" s="16" t="s">
        <v>38</v>
      </c>
      <c r="T1226" s="16" t="s">
        <v>38</v>
      </c>
      <c r="U1226" s="22" t="s">
        <v>28</v>
      </c>
      <c r="V1226" s="16"/>
      <c r="W1226" s="16"/>
      <c r="X1226" s="16"/>
    </row>
    <row r="1227" spans="3:24" x14ac:dyDescent="0.25">
      <c r="C1227" s="10"/>
      <c r="D1227" s="15">
        <v>0</v>
      </c>
      <c r="E1227" s="15">
        <v>3303347</v>
      </c>
      <c r="F1227" s="15">
        <v>21050063</v>
      </c>
      <c r="G1227" s="16" t="s">
        <v>1804</v>
      </c>
      <c r="H1227" s="16" t="s">
        <v>1805</v>
      </c>
      <c r="I1227" s="16" t="s">
        <v>1702</v>
      </c>
      <c r="J1227" s="16" t="s">
        <v>38</v>
      </c>
      <c r="K1227" s="16" t="s">
        <v>38</v>
      </c>
      <c r="L1227" s="16" t="s">
        <v>1691</v>
      </c>
      <c r="M1227" s="16" t="s">
        <v>1692</v>
      </c>
      <c r="N1227" s="16" t="s">
        <v>2123</v>
      </c>
      <c r="O1227" s="17">
        <v>45469</v>
      </c>
      <c r="P1227" s="17">
        <v>46996</v>
      </c>
      <c r="Q1227" s="16" t="s">
        <v>1694</v>
      </c>
      <c r="R1227" s="16" t="s">
        <v>43</v>
      </c>
      <c r="S1227" s="16" t="s">
        <v>38</v>
      </c>
      <c r="T1227" s="16" t="s">
        <v>38</v>
      </c>
      <c r="U1227" s="22" t="s">
        <v>28</v>
      </c>
      <c r="V1227" s="16"/>
      <c r="W1227" s="16"/>
      <c r="X1227" s="16"/>
    </row>
    <row r="1228" spans="3:24" x14ac:dyDescent="0.25">
      <c r="C1228" s="10"/>
      <c r="D1228" s="15">
        <v>0</v>
      </c>
      <c r="E1228" s="15">
        <v>3303344</v>
      </c>
      <c r="F1228" s="15">
        <v>21050061</v>
      </c>
      <c r="G1228" s="16" t="s">
        <v>2045</v>
      </c>
      <c r="H1228" s="16" t="s">
        <v>2046</v>
      </c>
      <c r="I1228" s="16" t="s">
        <v>1702</v>
      </c>
      <c r="J1228" s="16" t="s">
        <v>38</v>
      </c>
      <c r="K1228" s="16" t="s">
        <v>38</v>
      </c>
      <c r="L1228" s="16" t="s">
        <v>1691</v>
      </c>
      <c r="M1228" s="16" t="s">
        <v>1692</v>
      </c>
      <c r="N1228" s="16" t="s">
        <v>2123</v>
      </c>
      <c r="O1228" s="17">
        <v>45469</v>
      </c>
      <c r="P1228" s="17">
        <v>46996</v>
      </c>
      <c r="Q1228" s="16" t="s">
        <v>1694</v>
      </c>
      <c r="R1228" s="16" t="s">
        <v>43</v>
      </c>
      <c r="S1228" s="16" t="s">
        <v>38</v>
      </c>
      <c r="T1228" s="16" t="s">
        <v>38</v>
      </c>
      <c r="U1228" s="22" t="s">
        <v>28</v>
      </c>
      <c r="V1228" s="16"/>
      <c r="W1228" s="16"/>
      <c r="X1228" s="16"/>
    </row>
    <row r="1229" spans="3:24" x14ac:dyDescent="0.25">
      <c r="C1229" s="10"/>
      <c r="D1229" s="15">
        <v>0</v>
      </c>
      <c r="E1229" s="15">
        <v>3320158</v>
      </c>
      <c r="F1229" s="15">
        <v>64095033</v>
      </c>
      <c r="G1229" s="16" t="s">
        <v>1841</v>
      </c>
      <c r="H1229" s="16" t="s">
        <v>1842</v>
      </c>
      <c r="I1229" s="16" t="s">
        <v>1690</v>
      </c>
      <c r="J1229" s="16" t="s">
        <v>38</v>
      </c>
      <c r="K1229" s="16" t="s">
        <v>38</v>
      </c>
      <c r="L1229" s="16" t="s">
        <v>1691</v>
      </c>
      <c r="M1229" s="16" t="s">
        <v>1692</v>
      </c>
      <c r="N1229" s="16" t="s">
        <v>2123</v>
      </c>
      <c r="O1229" s="17">
        <v>45469</v>
      </c>
      <c r="P1229" s="17">
        <v>46996</v>
      </c>
      <c r="Q1229" s="16" t="s">
        <v>1694</v>
      </c>
      <c r="R1229" s="16" t="s">
        <v>43</v>
      </c>
      <c r="S1229" s="16" t="s">
        <v>38</v>
      </c>
      <c r="T1229" s="16" t="s">
        <v>38</v>
      </c>
      <c r="U1229" s="22" t="s">
        <v>28</v>
      </c>
      <c r="V1229" s="16"/>
      <c r="W1229" s="16"/>
      <c r="X1229" s="16"/>
    </row>
    <row r="1230" spans="3:24" x14ac:dyDescent="0.25">
      <c r="C1230" s="10"/>
      <c r="D1230" s="15">
        <v>0</v>
      </c>
      <c r="E1230" s="15">
        <v>3303321</v>
      </c>
      <c r="F1230" s="15">
        <v>21050044</v>
      </c>
      <c r="G1230" s="16" t="s">
        <v>1753</v>
      </c>
      <c r="H1230" s="16" t="s">
        <v>1754</v>
      </c>
      <c r="I1230" s="16" t="s">
        <v>1702</v>
      </c>
      <c r="J1230" s="16" t="s">
        <v>38</v>
      </c>
      <c r="K1230" s="16" t="s">
        <v>38</v>
      </c>
      <c r="L1230" s="16" t="s">
        <v>1691</v>
      </c>
      <c r="M1230" s="16" t="s">
        <v>1692</v>
      </c>
      <c r="N1230" s="16" t="s">
        <v>2123</v>
      </c>
      <c r="O1230" s="17">
        <v>45469</v>
      </c>
      <c r="P1230" s="17">
        <v>46996</v>
      </c>
      <c r="Q1230" s="16" t="s">
        <v>1694</v>
      </c>
      <c r="R1230" s="16" t="s">
        <v>43</v>
      </c>
      <c r="S1230" s="16" t="s">
        <v>38</v>
      </c>
      <c r="T1230" s="16" t="s">
        <v>38</v>
      </c>
      <c r="U1230" s="22" t="s">
        <v>28</v>
      </c>
      <c r="V1230" s="16"/>
      <c r="W1230" s="16"/>
      <c r="X1230" s="16"/>
    </row>
    <row r="1231" spans="3:24" x14ac:dyDescent="0.25">
      <c r="C1231" s="10"/>
      <c r="D1231" s="15">
        <v>0</v>
      </c>
      <c r="E1231" s="15">
        <v>3310009</v>
      </c>
      <c r="F1231" s="15">
        <v>0</v>
      </c>
      <c r="G1231" s="16" t="s">
        <v>1820</v>
      </c>
      <c r="H1231" s="16" t="s">
        <v>1821</v>
      </c>
      <c r="I1231" s="16" t="s">
        <v>1822</v>
      </c>
      <c r="J1231" s="16" t="s">
        <v>38</v>
      </c>
      <c r="K1231" s="16" t="s">
        <v>38</v>
      </c>
      <c r="L1231" s="16" t="s">
        <v>1691</v>
      </c>
      <c r="M1231" s="16" t="s">
        <v>1692</v>
      </c>
      <c r="N1231" s="16" t="s">
        <v>2123</v>
      </c>
      <c r="O1231" s="17">
        <v>45469</v>
      </c>
      <c r="P1231" s="17">
        <v>46996</v>
      </c>
      <c r="Q1231" s="16" t="s">
        <v>1694</v>
      </c>
      <c r="R1231" s="16" t="s">
        <v>43</v>
      </c>
      <c r="S1231" s="16" t="s">
        <v>38</v>
      </c>
      <c r="T1231" s="16" t="s">
        <v>38</v>
      </c>
      <c r="U1231" s="22" t="s">
        <v>28</v>
      </c>
      <c r="V1231" s="16"/>
      <c r="W1231" s="16"/>
      <c r="X1231" s="16"/>
    </row>
    <row r="1232" spans="3:24" x14ac:dyDescent="0.25">
      <c r="C1232" s="10"/>
      <c r="D1232" s="15">
        <v>0</v>
      </c>
      <c r="E1232" s="15">
        <v>3303324</v>
      </c>
      <c r="F1232" s="15">
        <v>21050046</v>
      </c>
      <c r="G1232" s="16" t="s">
        <v>1725</v>
      </c>
      <c r="H1232" s="16" t="s">
        <v>1726</v>
      </c>
      <c r="I1232" s="16" t="s">
        <v>1702</v>
      </c>
      <c r="J1232" s="16" t="s">
        <v>38</v>
      </c>
      <c r="K1232" s="16" t="s">
        <v>38</v>
      </c>
      <c r="L1232" s="16" t="s">
        <v>1691</v>
      </c>
      <c r="M1232" s="16" t="s">
        <v>1692</v>
      </c>
      <c r="N1232" s="16" t="s">
        <v>2123</v>
      </c>
      <c r="O1232" s="17">
        <v>45469</v>
      </c>
      <c r="P1232" s="17">
        <v>46996</v>
      </c>
      <c r="Q1232" s="16" t="s">
        <v>1694</v>
      </c>
      <c r="R1232" s="16" t="s">
        <v>43</v>
      </c>
      <c r="S1232" s="16" t="s">
        <v>38</v>
      </c>
      <c r="T1232" s="16" t="s">
        <v>38</v>
      </c>
      <c r="U1232" s="22" t="s">
        <v>28</v>
      </c>
      <c r="V1232" s="16"/>
      <c r="W1232" s="16"/>
      <c r="X1232" s="16"/>
    </row>
    <row r="1233" spans="3:24" x14ac:dyDescent="0.25">
      <c r="C1233" s="10"/>
      <c r="D1233" s="15">
        <v>0</v>
      </c>
      <c r="E1233" s="15">
        <v>3303330</v>
      </c>
      <c r="F1233" s="15">
        <v>21050051</v>
      </c>
      <c r="G1233" s="16" t="s">
        <v>2097</v>
      </c>
      <c r="H1233" s="16" t="s">
        <v>2098</v>
      </c>
      <c r="I1233" s="16" t="s">
        <v>1702</v>
      </c>
      <c r="J1233" s="16" t="s">
        <v>38</v>
      </c>
      <c r="K1233" s="16" t="s">
        <v>38</v>
      </c>
      <c r="L1233" s="16" t="s">
        <v>1691</v>
      </c>
      <c r="M1233" s="16" t="s">
        <v>1692</v>
      </c>
      <c r="N1233" s="16" t="s">
        <v>2123</v>
      </c>
      <c r="O1233" s="17">
        <v>45469</v>
      </c>
      <c r="P1233" s="17">
        <v>46996</v>
      </c>
      <c r="Q1233" s="16" t="s">
        <v>1694</v>
      </c>
      <c r="R1233" s="16" t="s">
        <v>43</v>
      </c>
      <c r="S1233" s="16" t="s">
        <v>38</v>
      </c>
      <c r="T1233" s="16" t="s">
        <v>38</v>
      </c>
      <c r="U1233" s="22" t="s">
        <v>28</v>
      </c>
      <c r="V1233" s="16"/>
      <c r="W1233" s="16"/>
      <c r="X1233" s="16"/>
    </row>
    <row r="1234" spans="3:24" x14ac:dyDescent="0.25">
      <c r="C1234" s="10"/>
      <c r="D1234" s="15">
        <v>0</v>
      </c>
      <c r="E1234" s="15">
        <v>3303327</v>
      </c>
      <c r="F1234" s="15">
        <v>21050049</v>
      </c>
      <c r="G1234" s="16" t="s">
        <v>1987</v>
      </c>
      <c r="H1234" s="16" t="s">
        <v>1988</v>
      </c>
      <c r="I1234" s="16" t="s">
        <v>1702</v>
      </c>
      <c r="J1234" s="16" t="s">
        <v>38</v>
      </c>
      <c r="K1234" s="16" t="s">
        <v>38</v>
      </c>
      <c r="L1234" s="16" t="s">
        <v>1691</v>
      </c>
      <c r="M1234" s="16" t="s">
        <v>1692</v>
      </c>
      <c r="N1234" s="16" t="s">
        <v>2123</v>
      </c>
      <c r="O1234" s="17">
        <v>45469</v>
      </c>
      <c r="P1234" s="17">
        <v>46996</v>
      </c>
      <c r="Q1234" s="16" t="s">
        <v>1694</v>
      </c>
      <c r="R1234" s="16" t="s">
        <v>43</v>
      </c>
      <c r="S1234" s="16" t="s">
        <v>38</v>
      </c>
      <c r="T1234" s="16" t="s">
        <v>38</v>
      </c>
      <c r="U1234" s="22" t="s">
        <v>28</v>
      </c>
      <c r="V1234" s="16"/>
      <c r="W1234" s="16"/>
      <c r="X1234" s="16"/>
    </row>
    <row r="1235" spans="3:24" x14ac:dyDescent="0.25">
      <c r="C1235" s="10"/>
      <c r="D1235" s="15">
        <v>0</v>
      </c>
      <c r="E1235" s="15">
        <v>3303326</v>
      </c>
      <c r="F1235" s="15">
        <v>21050048</v>
      </c>
      <c r="G1235" s="16" t="s">
        <v>1763</v>
      </c>
      <c r="H1235" s="16" t="s">
        <v>1764</v>
      </c>
      <c r="I1235" s="16" t="s">
        <v>1702</v>
      </c>
      <c r="J1235" s="16" t="s">
        <v>38</v>
      </c>
      <c r="K1235" s="16" t="s">
        <v>38</v>
      </c>
      <c r="L1235" s="16" t="s">
        <v>1691</v>
      </c>
      <c r="M1235" s="16" t="s">
        <v>1692</v>
      </c>
      <c r="N1235" s="16" t="s">
        <v>2123</v>
      </c>
      <c r="O1235" s="17">
        <v>45469</v>
      </c>
      <c r="P1235" s="17">
        <v>46996</v>
      </c>
      <c r="Q1235" s="16" t="s">
        <v>1694</v>
      </c>
      <c r="R1235" s="16" t="s">
        <v>43</v>
      </c>
      <c r="S1235" s="16" t="s">
        <v>38</v>
      </c>
      <c r="T1235" s="16" t="s">
        <v>38</v>
      </c>
      <c r="U1235" s="22" t="s">
        <v>28</v>
      </c>
      <c r="V1235" s="16"/>
      <c r="W1235" s="16"/>
      <c r="X1235" s="16"/>
    </row>
    <row r="1236" spans="3:24" x14ac:dyDescent="0.25">
      <c r="C1236" s="10"/>
      <c r="D1236" s="15">
        <v>0</v>
      </c>
      <c r="E1236" s="15">
        <v>3303325</v>
      </c>
      <c r="F1236" s="15">
        <v>21050047</v>
      </c>
      <c r="G1236" s="16" t="s">
        <v>1761</v>
      </c>
      <c r="H1236" s="16" t="s">
        <v>1762</v>
      </c>
      <c r="I1236" s="16" t="s">
        <v>1702</v>
      </c>
      <c r="J1236" s="16" t="s">
        <v>38</v>
      </c>
      <c r="K1236" s="16" t="s">
        <v>38</v>
      </c>
      <c r="L1236" s="16" t="s">
        <v>1691</v>
      </c>
      <c r="M1236" s="16" t="s">
        <v>1692</v>
      </c>
      <c r="N1236" s="16" t="s">
        <v>2123</v>
      </c>
      <c r="O1236" s="17">
        <v>45469</v>
      </c>
      <c r="P1236" s="17">
        <v>46996</v>
      </c>
      <c r="Q1236" s="16" t="s">
        <v>1694</v>
      </c>
      <c r="R1236" s="16" t="s">
        <v>43</v>
      </c>
      <c r="S1236" s="16" t="s">
        <v>38</v>
      </c>
      <c r="T1236" s="16" t="s">
        <v>38</v>
      </c>
      <c r="U1236" s="22" t="s">
        <v>28</v>
      </c>
      <c r="V1236" s="16"/>
      <c r="W1236" s="16"/>
      <c r="X1236" s="16"/>
    </row>
    <row r="1237" spans="3:24" x14ac:dyDescent="0.25">
      <c r="C1237" s="10"/>
      <c r="D1237" s="15">
        <v>0</v>
      </c>
      <c r="E1237" s="15">
        <v>3311048</v>
      </c>
      <c r="F1237" s="15">
        <v>64030053</v>
      </c>
      <c r="G1237" s="16" t="s">
        <v>2103</v>
      </c>
      <c r="H1237" s="16" t="s">
        <v>2104</v>
      </c>
      <c r="I1237" s="16" t="s">
        <v>1690</v>
      </c>
      <c r="J1237" s="16" t="s">
        <v>38</v>
      </c>
      <c r="K1237" s="16" t="s">
        <v>38</v>
      </c>
      <c r="L1237" s="16" t="s">
        <v>1691</v>
      </c>
      <c r="M1237" s="16" t="s">
        <v>1692</v>
      </c>
      <c r="N1237" s="16" t="s">
        <v>2123</v>
      </c>
      <c r="O1237" s="17">
        <v>45469</v>
      </c>
      <c r="P1237" s="17">
        <v>46996</v>
      </c>
      <c r="Q1237" s="16" t="s">
        <v>1694</v>
      </c>
      <c r="R1237" s="16" t="s">
        <v>43</v>
      </c>
      <c r="S1237" s="16" t="s">
        <v>38</v>
      </c>
      <c r="T1237" s="16" t="s">
        <v>38</v>
      </c>
      <c r="U1237" s="22" t="s">
        <v>28</v>
      </c>
      <c r="V1237" s="16"/>
      <c r="W1237" s="16"/>
      <c r="X1237" s="16"/>
    </row>
    <row r="1238" spans="3:24" x14ac:dyDescent="0.25">
      <c r="C1238" s="10"/>
      <c r="D1238" s="15">
        <v>0</v>
      </c>
      <c r="E1238" s="15">
        <v>3303348</v>
      </c>
      <c r="F1238" s="15">
        <v>21050064</v>
      </c>
      <c r="G1238" s="16" t="s">
        <v>2077</v>
      </c>
      <c r="H1238" s="16" t="s">
        <v>2078</v>
      </c>
      <c r="I1238" s="16" t="s">
        <v>1702</v>
      </c>
      <c r="J1238" s="16" t="s">
        <v>38</v>
      </c>
      <c r="K1238" s="16" t="s">
        <v>38</v>
      </c>
      <c r="L1238" s="16" t="s">
        <v>1691</v>
      </c>
      <c r="M1238" s="16" t="s">
        <v>1692</v>
      </c>
      <c r="N1238" s="16" t="s">
        <v>2123</v>
      </c>
      <c r="O1238" s="17">
        <v>45469</v>
      </c>
      <c r="P1238" s="17">
        <v>46996</v>
      </c>
      <c r="Q1238" s="16" t="s">
        <v>1694</v>
      </c>
      <c r="R1238" s="16" t="s">
        <v>43</v>
      </c>
      <c r="S1238" s="16" t="s">
        <v>38</v>
      </c>
      <c r="T1238" s="16" t="s">
        <v>38</v>
      </c>
      <c r="U1238" s="22" t="s">
        <v>28</v>
      </c>
      <c r="V1238" s="16"/>
      <c r="W1238" s="16"/>
      <c r="X1238" s="16"/>
    </row>
    <row r="1239" spans="3:24" x14ac:dyDescent="0.25">
      <c r="C1239" s="10"/>
      <c r="D1239" s="15">
        <v>0</v>
      </c>
      <c r="E1239" s="15">
        <v>3311015</v>
      </c>
      <c r="F1239" s="15">
        <v>64030040</v>
      </c>
      <c r="G1239" s="16" t="s">
        <v>1839</v>
      </c>
      <c r="H1239" s="16" t="s">
        <v>1840</v>
      </c>
      <c r="I1239" s="16" t="s">
        <v>1690</v>
      </c>
      <c r="J1239" s="16" t="s">
        <v>38</v>
      </c>
      <c r="K1239" s="16" t="s">
        <v>38</v>
      </c>
      <c r="L1239" s="16" t="s">
        <v>1691</v>
      </c>
      <c r="M1239" s="16" t="s">
        <v>1692</v>
      </c>
      <c r="N1239" s="16" t="s">
        <v>2123</v>
      </c>
      <c r="O1239" s="17">
        <v>45469</v>
      </c>
      <c r="P1239" s="17">
        <v>46996</v>
      </c>
      <c r="Q1239" s="16" t="s">
        <v>1694</v>
      </c>
      <c r="R1239" s="16" t="s">
        <v>43</v>
      </c>
      <c r="S1239" s="16" t="s">
        <v>38</v>
      </c>
      <c r="T1239" s="16" t="s">
        <v>38</v>
      </c>
      <c r="U1239" s="22" t="s">
        <v>28</v>
      </c>
      <c r="V1239" s="16"/>
      <c r="W1239" s="16"/>
      <c r="X1239" s="16"/>
    </row>
    <row r="1240" spans="3:24" x14ac:dyDescent="0.25">
      <c r="C1240" s="10"/>
      <c r="D1240" s="15">
        <v>0</v>
      </c>
      <c r="E1240" s="15">
        <v>3303335</v>
      </c>
      <c r="F1240" s="15">
        <v>21050055</v>
      </c>
      <c r="G1240" s="16" t="s">
        <v>1824</v>
      </c>
      <c r="H1240" s="16" t="s">
        <v>1825</v>
      </c>
      <c r="I1240" s="16" t="s">
        <v>1702</v>
      </c>
      <c r="J1240" s="16" t="s">
        <v>38</v>
      </c>
      <c r="K1240" s="16" t="s">
        <v>38</v>
      </c>
      <c r="L1240" s="16" t="s">
        <v>1691</v>
      </c>
      <c r="M1240" s="16" t="s">
        <v>1692</v>
      </c>
      <c r="N1240" s="16" t="s">
        <v>2123</v>
      </c>
      <c r="O1240" s="17">
        <v>45469</v>
      </c>
      <c r="P1240" s="17">
        <v>46996</v>
      </c>
      <c r="Q1240" s="16" t="s">
        <v>1694</v>
      </c>
      <c r="R1240" s="16" t="s">
        <v>43</v>
      </c>
      <c r="S1240" s="16" t="s">
        <v>38</v>
      </c>
      <c r="T1240" s="16" t="s">
        <v>38</v>
      </c>
      <c r="U1240" s="22" t="s">
        <v>28</v>
      </c>
      <c r="V1240" s="16"/>
      <c r="W1240" s="16"/>
      <c r="X1240" s="16"/>
    </row>
    <row r="1241" spans="3:24" x14ac:dyDescent="0.25">
      <c r="C1241" s="10"/>
      <c r="D1241" s="15">
        <v>0</v>
      </c>
      <c r="E1241" s="15">
        <v>3311046</v>
      </c>
      <c r="F1241" s="15">
        <v>64030049</v>
      </c>
      <c r="G1241" s="16" t="s">
        <v>2071</v>
      </c>
      <c r="H1241" s="16" t="s">
        <v>2072</v>
      </c>
      <c r="I1241" s="16" t="s">
        <v>1690</v>
      </c>
      <c r="J1241" s="16" t="s">
        <v>38</v>
      </c>
      <c r="K1241" s="16" t="s">
        <v>38</v>
      </c>
      <c r="L1241" s="16" t="s">
        <v>1691</v>
      </c>
      <c r="M1241" s="16" t="s">
        <v>1692</v>
      </c>
      <c r="N1241" s="16" t="s">
        <v>2123</v>
      </c>
      <c r="O1241" s="17">
        <v>45469</v>
      </c>
      <c r="P1241" s="17">
        <v>46996</v>
      </c>
      <c r="Q1241" s="16" t="s">
        <v>1694</v>
      </c>
      <c r="R1241" s="16" t="s">
        <v>43</v>
      </c>
      <c r="S1241" s="16" t="s">
        <v>38</v>
      </c>
      <c r="T1241" s="16" t="s">
        <v>38</v>
      </c>
      <c r="U1241" s="22" t="s">
        <v>28</v>
      </c>
      <c r="V1241" s="16"/>
      <c r="W1241" s="16"/>
      <c r="X1241" s="16"/>
    </row>
    <row r="1242" spans="3:24" x14ac:dyDescent="0.25">
      <c r="C1242" s="10"/>
      <c r="D1242" s="15">
        <v>0</v>
      </c>
      <c r="E1242" s="15">
        <v>3311064</v>
      </c>
      <c r="F1242" s="15">
        <v>64030056</v>
      </c>
      <c r="G1242" s="16" t="s">
        <v>1879</v>
      </c>
      <c r="H1242" s="16" t="s">
        <v>1880</v>
      </c>
      <c r="I1242" s="16" t="s">
        <v>1690</v>
      </c>
      <c r="J1242" s="16" t="s">
        <v>38</v>
      </c>
      <c r="K1242" s="16" t="s">
        <v>38</v>
      </c>
      <c r="L1242" s="16" t="s">
        <v>1691</v>
      </c>
      <c r="M1242" s="16" t="s">
        <v>1692</v>
      </c>
      <c r="N1242" s="16" t="s">
        <v>2123</v>
      </c>
      <c r="O1242" s="17">
        <v>45469</v>
      </c>
      <c r="P1242" s="17">
        <v>46996</v>
      </c>
      <c r="Q1242" s="16" t="s">
        <v>1694</v>
      </c>
      <c r="R1242" s="16" t="s">
        <v>43</v>
      </c>
      <c r="S1242" s="16" t="s">
        <v>38</v>
      </c>
      <c r="T1242" s="16" t="s">
        <v>38</v>
      </c>
      <c r="U1242" s="22" t="s">
        <v>28</v>
      </c>
      <c r="V1242" s="16"/>
      <c r="W1242" s="16"/>
      <c r="X1242" s="16"/>
    </row>
    <row r="1243" spans="3:24" x14ac:dyDescent="0.25">
      <c r="C1243" s="10"/>
      <c r="D1243" s="15">
        <v>0</v>
      </c>
      <c r="E1243" s="15">
        <v>3312240</v>
      </c>
      <c r="F1243" s="15">
        <v>64030067</v>
      </c>
      <c r="G1243" s="16" t="s">
        <v>2119</v>
      </c>
      <c r="H1243" s="16" t="s">
        <v>2120</v>
      </c>
      <c r="I1243" s="16" t="s">
        <v>1690</v>
      </c>
      <c r="J1243" s="16" t="s">
        <v>38</v>
      </c>
      <c r="K1243" s="16" t="s">
        <v>38</v>
      </c>
      <c r="L1243" s="16" t="s">
        <v>1691</v>
      </c>
      <c r="M1243" s="16" t="s">
        <v>1692</v>
      </c>
      <c r="N1243" s="16" t="s">
        <v>2123</v>
      </c>
      <c r="O1243" s="17">
        <v>45469</v>
      </c>
      <c r="P1243" s="17">
        <v>46996</v>
      </c>
      <c r="Q1243" s="16" t="s">
        <v>1694</v>
      </c>
      <c r="R1243" s="16" t="s">
        <v>43</v>
      </c>
      <c r="S1243" s="16" t="s">
        <v>38</v>
      </c>
      <c r="T1243" s="16" t="s">
        <v>38</v>
      </c>
      <c r="U1243" s="22" t="s">
        <v>28</v>
      </c>
      <c r="V1243" s="16"/>
      <c r="W1243" s="16"/>
      <c r="X1243" s="16"/>
    </row>
    <row r="1244" spans="3:24" x14ac:dyDescent="0.25">
      <c r="C1244" s="10"/>
      <c r="D1244" s="15">
        <v>0</v>
      </c>
      <c r="E1244" s="15">
        <v>3311035</v>
      </c>
      <c r="F1244" s="15">
        <v>64030052</v>
      </c>
      <c r="G1244" s="16" t="s">
        <v>2111</v>
      </c>
      <c r="H1244" s="16" t="s">
        <v>2112</v>
      </c>
      <c r="I1244" s="16" t="s">
        <v>1690</v>
      </c>
      <c r="J1244" s="16" t="s">
        <v>38</v>
      </c>
      <c r="K1244" s="16" t="s">
        <v>38</v>
      </c>
      <c r="L1244" s="16" t="s">
        <v>1691</v>
      </c>
      <c r="M1244" s="16" t="s">
        <v>1692</v>
      </c>
      <c r="N1244" s="16" t="s">
        <v>2123</v>
      </c>
      <c r="O1244" s="17">
        <v>45469</v>
      </c>
      <c r="P1244" s="17">
        <v>46996</v>
      </c>
      <c r="Q1244" s="16" t="s">
        <v>1694</v>
      </c>
      <c r="R1244" s="16" t="s">
        <v>43</v>
      </c>
      <c r="S1244" s="16" t="s">
        <v>38</v>
      </c>
      <c r="T1244" s="16" t="s">
        <v>38</v>
      </c>
      <c r="U1244" s="22" t="s">
        <v>28</v>
      </c>
      <c r="V1244" s="16"/>
      <c r="W1244" s="16"/>
      <c r="X1244" s="16"/>
    </row>
    <row r="1245" spans="3:24" x14ac:dyDescent="0.25">
      <c r="C1245" s="10"/>
      <c r="D1245" s="15">
        <v>0</v>
      </c>
      <c r="E1245" s="15">
        <v>3311033</v>
      </c>
      <c r="F1245" s="15">
        <v>64030048</v>
      </c>
      <c r="G1245" s="16" t="s">
        <v>2095</v>
      </c>
      <c r="H1245" s="16" t="s">
        <v>2096</v>
      </c>
      <c r="I1245" s="16" t="s">
        <v>1690</v>
      </c>
      <c r="J1245" s="16" t="s">
        <v>38</v>
      </c>
      <c r="K1245" s="16" t="s">
        <v>38</v>
      </c>
      <c r="L1245" s="16" t="s">
        <v>1691</v>
      </c>
      <c r="M1245" s="16" t="s">
        <v>1692</v>
      </c>
      <c r="N1245" s="16" t="s">
        <v>2123</v>
      </c>
      <c r="O1245" s="17">
        <v>45469</v>
      </c>
      <c r="P1245" s="17">
        <v>46996</v>
      </c>
      <c r="Q1245" s="16" t="s">
        <v>1694</v>
      </c>
      <c r="R1245" s="16" t="s">
        <v>43</v>
      </c>
      <c r="S1245" s="16" t="s">
        <v>38</v>
      </c>
      <c r="T1245" s="16" t="s">
        <v>38</v>
      </c>
      <c r="U1245" s="22" t="s">
        <v>28</v>
      </c>
      <c r="V1245" s="16"/>
      <c r="W1245" s="16"/>
      <c r="X1245" s="16"/>
    </row>
    <row r="1246" spans="3:24" x14ac:dyDescent="0.25">
      <c r="C1246" s="10"/>
      <c r="D1246" s="15">
        <v>0</v>
      </c>
      <c r="E1246" s="15">
        <v>3311025</v>
      </c>
      <c r="F1246" s="15">
        <v>64030033</v>
      </c>
      <c r="G1246" s="16" t="s">
        <v>2113</v>
      </c>
      <c r="H1246" s="16" t="s">
        <v>2114</v>
      </c>
      <c r="I1246" s="16" t="s">
        <v>1690</v>
      </c>
      <c r="J1246" s="16" t="s">
        <v>38</v>
      </c>
      <c r="K1246" s="16" t="s">
        <v>38</v>
      </c>
      <c r="L1246" s="16" t="s">
        <v>1691</v>
      </c>
      <c r="M1246" s="16" t="s">
        <v>1692</v>
      </c>
      <c r="N1246" s="16" t="s">
        <v>2123</v>
      </c>
      <c r="O1246" s="17">
        <v>45469</v>
      </c>
      <c r="P1246" s="17">
        <v>46996</v>
      </c>
      <c r="Q1246" s="16" t="s">
        <v>1694</v>
      </c>
      <c r="R1246" s="16" t="s">
        <v>43</v>
      </c>
      <c r="S1246" s="16" t="s">
        <v>38</v>
      </c>
      <c r="T1246" s="16" t="s">
        <v>38</v>
      </c>
      <c r="U1246" s="22" t="s">
        <v>28</v>
      </c>
      <c r="V1246" s="16"/>
      <c r="W1246" s="16"/>
      <c r="X1246" s="16"/>
    </row>
    <row r="1247" spans="3:24" x14ac:dyDescent="0.25">
      <c r="C1247" s="10"/>
      <c r="D1247" s="15">
        <v>0</v>
      </c>
      <c r="E1247" s="15">
        <v>3311024</v>
      </c>
      <c r="F1247" s="15">
        <v>64030032</v>
      </c>
      <c r="G1247" s="16" t="s">
        <v>2085</v>
      </c>
      <c r="H1247" s="16" t="s">
        <v>2086</v>
      </c>
      <c r="I1247" s="16" t="s">
        <v>1690</v>
      </c>
      <c r="J1247" s="16" t="s">
        <v>38</v>
      </c>
      <c r="K1247" s="16" t="s">
        <v>38</v>
      </c>
      <c r="L1247" s="16" t="s">
        <v>1691</v>
      </c>
      <c r="M1247" s="16" t="s">
        <v>1692</v>
      </c>
      <c r="N1247" s="16" t="s">
        <v>2123</v>
      </c>
      <c r="O1247" s="17">
        <v>45469</v>
      </c>
      <c r="P1247" s="17">
        <v>46996</v>
      </c>
      <c r="Q1247" s="16" t="s">
        <v>1694</v>
      </c>
      <c r="R1247" s="16" t="s">
        <v>43</v>
      </c>
      <c r="S1247" s="16" t="s">
        <v>38</v>
      </c>
      <c r="T1247" s="16" t="s">
        <v>38</v>
      </c>
      <c r="U1247" s="22" t="s">
        <v>28</v>
      </c>
      <c r="V1247" s="16"/>
      <c r="W1247" s="16"/>
      <c r="X1247" s="16"/>
    </row>
    <row r="1248" spans="3:24" x14ac:dyDescent="0.25">
      <c r="C1248" s="10"/>
      <c r="D1248" s="15">
        <v>0</v>
      </c>
      <c r="E1248" s="15">
        <v>3311020</v>
      </c>
      <c r="F1248" s="15">
        <v>64030045</v>
      </c>
      <c r="G1248" s="16" t="s">
        <v>2067</v>
      </c>
      <c r="H1248" s="16" t="s">
        <v>2068</v>
      </c>
      <c r="I1248" s="16" t="s">
        <v>1690</v>
      </c>
      <c r="J1248" s="16" t="s">
        <v>38</v>
      </c>
      <c r="K1248" s="16" t="s">
        <v>38</v>
      </c>
      <c r="L1248" s="16" t="s">
        <v>1691</v>
      </c>
      <c r="M1248" s="16" t="s">
        <v>1692</v>
      </c>
      <c r="N1248" s="16" t="s">
        <v>2123</v>
      </c>
      <c r="O1248" s="17">
        <v>45469</v>
      </c>
      <c r="P1248" s="17">
        <v>46996</v>
      </c>
      <c r="Q1248" s="16" t="s">
        <v>1694</v>
      </c>
      <c r="R1248" s="16" t="s">
        <v>43</v>
      </c>
      <c r="S1248" s="16" t="s">
        <v>38</v>
      </c>
      <c r="T1248" s="16" t="s">
        <v>38</v>
      </c>
      <c r="U1248" s="22" t="s">
        <v>28</v>
      </c>
      <c r="V1248" s="16"/>
      <c r="W1248" s="16"/>
      <c r="X1248" s="16"/>
    </row>
    <row r="1249" spans="3:24" x14ac:dyDescent="0.25">
      <c r="C1249" s="10"/>
      <c r="D1249" s="15">
        <v>0</v>
      </c>
      <c r="E1249" s="15">
        <v>3301627</v>
      </c>
      <c r="F1249" s="15">
        <v>21055029</v>
      </c>
      <c r="G1249" s="16" t="s">
        <v>1911</v>
      </c>
      <c r="H1249" s="16" t="s">
        <v>1912</v>
      </c>
      <c r="I1249" s="16" t="s">
        <v>1702</v>
      </c>
      <c r="J1249" s="16" t="s">
        <v>38</v>
      </c>
      <c r="K1249" s="16" t="s">
        <v>38</v>
      </c>
      <c r="L1249" s="16" t="s">
        <v>1691</v>
      </c>
      <c r="M1249" s="16" t="s">
        <v>1692</v>
      </c>
      <c r="N1249" s="16" t="s">
        <v>2123</v>
      </c>
      <c r="O1249" s="17">
        <v>45469</v>
      </c>
      <c r="P1249" s="17">
        <v>46996</v>
      </c>
      <c r="Q1249" s="16" t="s">
        <v>1694</v>
      </c>
      <c r="R1249" s="16" t="s">
        <v>43</v>
      </c>
      <c r="S1249" s="16" t="s">
        <v>38</v>
      </c>
      <c r="T1249" s="16" t="s">
        <v>38</v>
      </c>
      <c r="U1249" s="22" t="s">
        <v>28</v>
      </c>
      <c r="V1249" s="16"/>
      <c r="W1249" s="16"/>
      <c r="X1249" s="16"/>
    </row>
    <row r="1250" spans="3:24" x14ac:dyDescent="0.25">
      <c r="C1250" s="10"/>
      <c r="D1250" s="15">
        <v>0</v>
      </c>
      <c r="E1250" s="15">
        <v>3320154</v>
      </c>
      <c r="F1250" s="15">
        <v>64095002</v>
      </c>
      <c r="G1250" s="16" t="s">
        <v>1927</v>
      </c>
      <c r="H1250" s="16" t="s">
        <v>1928</v>
      </c>
      <c r="I1250" s="16" t="s">
        <v>1690</v>
      </c>
      <c r="J1250" s="16" t="s">
        <v>38</v>
      </c>
      <c r="K1250" s="16" t="s">
        <v>38</v>
      </c>
      <c r="L1250" s="16" t="s">
        <v>1691</v>
      </c>
      <c r="M1250" s="16" t="s">
        <v>1692</v>
      </c>
      <c r="N1250" s="16" t="s">
        <v>2123</v>
      </c>
      <c r="O1250" s="17">
        <v>45469</v>
      </c>
      <c r="P1250" s="17">
        <v>46996</v>
      </c>
      <c r="Q1250" s="16" t="s">
        <v>1694</v>
      </c>
      <c r="R1250" s="16" t="s">
        <v>43</v>
      </c>
      <c r="S1250" s="16" t="s">
        <v>38</v>
      </c>
      <c r="T1250" s="16" t="s">
        <v>38</v>
      </c>
      <c r="U1250" s="22" t="s">
        <v>28</v>
      </c>
      <c r="V1250" s="16"/>
      <c r="W1250" s="16"/>
      <c r="X1250" s="16"/>
    </row>
    <row r="1251" spans="3:24" x14ac:dyDescent="0.25">
      <c r="C1251" s="10"/>
      <c r="D1251" s="15">
        <v>0</v>
      </c>
      <c r="E1251" s="15">
        <v>3311034</v>
      </c>
      <c r="F1251" s="15">
        <v>64030050</v>
      </c>
      <c r="G1251" s="16" t="s">
        <v>2115</v>
      </c>
      <c r="H1251" s="16" t="s">
        <v>2116</v>
      </c>
      <c r="I1251" s="16" t="s">
        <v>1690</v>
      </c>
      <c r="J1251" s="16" t="s">
        <v>38</v>
      </c>
      <c r="K1251" s="16" t="s">
        <v>38</v>
      </c>
      <c r="L1251" s="16" t="s">
        <v>1691</v>
      </c>
      <c r="M1251" s="16" t="s">
        <v>1692</v>
      </c>
      <c r="N1251" s="16" t="s">
        <v>2123</v>
      </c>
      <c r="O1251" s="17">
        <v>45469</v>
      </c>
      <c r="P1251" s="17">
        <v>46996</v>
      </c>
      <c r="Q1251" s="16" t="s">
        <v>1694</v>
      </c>
      <c r="R1251" s="16" t="s">
        <v>43</v>
      </c>
      <c r="S1251" s="16" t="s">
        <v>38</v>
      </c>
      <c r="T1251" s="16" t="s">
        <v>38</v>
      </c>
      <c r="U1251" s="22" t="s">
        <v>28</v>
      </c>
      <c r="V1251" s="16"/>
      <c r="W1251" s="16"/>
      <c r="X1251" s="16"/>
    </row>
    <row r="1252" spans="3:24" x14ac:dyDescent="0.25">
      <c r="C1252" s="10"/>
      <c r="D1252" s="15">
        <v>0</v>
      </c>
      <c r="E1252" s="15">
        <v>3312241</v>
      </c>
      <c r="F1252" s="15">
        <v>64030066</v>
      </c>
      <c r="G1252" s="16" t="s">
        <v>1943</v>
      </c>
      <c r="H1252" s="16" t="s">
        <v>1944</v>
      </c>
      <c r="I1252" s="16" t="s">
        <v>1690</v>
      </c>
      <c r="J1252" s="16" t="s">
        <v>38</v>
      </c>
      <c r="K1252" s="16" t="s">
        <v>38</v>
      </c>
      <c r="L1252" s="16" t="s">
        <v>1691</v>
      </c>
      <c r="M1252" s="16" t="s">
        <v>1692</v>
      </c>
      <c r="N1252" s="16" t="s">
        <v>2123</v>
      </c>
      <c r="O1252" s="17">
        <v>45469</v>
      </c>
      <c r="P1252" s="17">
        <v>46996</v>
      </c>
      <c r="Q1252" s="16" t="s">
        <v>1694</v>
      </c>
      <c r="R1252" s="16" t="s">
        <v>43</v>
      </c>
      <c r="S1252" s="16" t="s">
        <v>38</v>
      </c>
      <c r="T1252" s="16" t="s">
        <v>38</v>
      </c>
      <c r="U1252" s="22" t="s">
        <v>28</v>
      </c>
      <c r="V1252" s="16"/>
      <c r="W1252" s="16"/>
      <c r="X1252" s="16"/>
    </row>
    <row r="1253" spans="3:24" x14ac:dyDescent="0.25">
      <c r="C1253" s="10"/>
      <c r="D1253" s="15">
        <v>0</v>
      </c>
      <c r="E1253" s="15">
        <v>3303331</v>
      </c>
      <c r="F1253" s="15">
        <v>21050052</v>
      </c>
      <c r="G1253" s="16" t="s">
        <v>2093</v>
      </c>
      <c r="H1253" s="16" t="s">
        <v>2094</v>
      </c>
      <c r="I1253" s="16" t="s">
        <v>1702</v>
      </c>
      <c r="J1253" s="16" t="s">
        <v>38</v>
      </c>
      <c r="K1253" s="16" t="s">
        <v>38</v>
      </c>
      <c r="L1253" s="16" t="s">
        <v>1691</v>
      </c>
      <c r="M1253" s="16" t="s">
        <v>1692</v>
      </c>
      <c r="N1253" s="16" t="s">
        <v>2123</v>
      </c>
      <c r="O1253" s="17">
        <v>45469</v>
      </c>
      <c r="P1253" s="17">
        <v>46996</v>
      </c>
      <c r="Q1253" s="16" t="s">
        <v>1694</v>
      </c>
      <c r="R1253" s="16" t="s">
        <v>43</v>
      </c>
      <c r="S1253" s="16" t="s">
        <v>38</v>
      </c>
      <c r="T1253" s="16" t="s">
        <v>38</v>
      </c>
      <c r="U1253" s="22" t="s">
        <v>28</v>
      </c>
      <c r="V1253" s="16"/>
      <c r="W1253" s="16"/>
      <c r="X1253" s="16"/>
    </row>
    <row r="1254" spans="3:24" x14ac:dyDescent="0.25">
      <c r="C1254" s="10"/>
      <c r="D1254" s="15">
        <v>0</v>
      </c>
      <c r="E1254" s="15">
        <v>3311086</v>
      </c>
      <c r="F1254" s="15">
        <v>64030023</v>
      </c>
      <c r="G1254" s="16" t="s">
        <v>2081</v>
      </c>
      <c r="H1254" s="16" t="s">
        <v>2082</v>
      </c>
      <c r="I1254" s="16" t="s">
        <v>1690</v>
      </c>
      <c r="J1254" s="16" t="s">
        <v>38</v>
      </c>
      <c r="K1254" s="16" t="s">
        <v>38</v>
      </c>
      <c r="L1254" s="16" t="s">
        <v>1691</v>
      </c>
      <c r="M1254" s="16" t="s">
        <v>1692</v>
      </c>
      <c r="N1254" s="16" t="s">
        <v>2123</v>
      </c>
      <c r="O1254" s="17">
        <v>45469</v>
      </c>
      <c r="P1254" s="17">
        <v>46996</v>
      </c>
      <c r="Q1254" s="16" t="s">
        <v>1694</v>
      </c>
      <c r="R1254" s="16" t="s">
        <v>43</v>
      </c>
      <c r="S1254" s="16" t="s">
        <v>38</v>
      </c>
      <c r="T1254" s="16" t="s">
        <v>38</v>
      </c>
      <c r="U1254" s="22" t="s">
        <v>28</v>
      </c>
      <c r="V1254" s="16"/>
      <c r="W1254" s="16"/>
      <c r="X1254" s="16"/>
    </row>
    <row r="1255" spans="3:24" x14ac:dyDescent="0.25">
      <c r="C1255" s="10"/>
      <c r="D1255" s="15">
        <v>0</v>
      </c>
      <c r="E1255" s="15">
        <v>3311087</v>
      </c>
      <c r="F1255" s="15">
        <v>64030004</v>
      </c>
      <c r="G1255" s="16" t="s">
        <v>1889</v>
      </c>
      <c r="H1255" s="16" t="s">
        <v>1890</v>
      </c>
      <c r="I1255" s="16" t="s">
        <v>1690</v>
      </c>
      <c r="J1255" s="16" t="s">
        <v>38</v>
      </c>
      <c r="K1255" s="16" t="s">
        <v>38</v>
      </c>
      <c r="L1255" s="16" t="s">
        <v>1691</v>
      </c>
      <c r="M1255" s="16" t="s">
        <v>1692</v>
      </c>
      <c r="N1255" s="16" t="s">
        <v>2123</v>
      </c>
      <c r="O1255" s="17">
        <v>45469</v>
      </c>
      <c r="P1255" s="17">
        <v>46996</v>
      </c>
      <c r="Q1255" s="16" t="s">
        <v>1694</v>
      </c>
      <c r="R1255" s="16" t="s">
        <v>43</v>
      </c>
      <c r="S1255" s="16" t="s">
        <v>38</v>
      </c>
      <c r="T1255" s="16" t="s">
        <v>38</v>
      </c>
      <c r="U1255" s="22" t="s">
        <v>28</v>
      </c>
      <c r="V1255" s="16"/>
      <c r="W1255" s="16"/>
      <c r="X1255" s="16"/>
    </row>
    <row r="1256" spans="3:24" x14ac:dyDescent="0.25">
      <c r="C1256" s="10"/>
      <c r="D1256" s="15">
        <v>0</v>
      </c>
      <c r="E1256" s="15">
        <v>3311088</v>
      </c>
      <c r="F1256" s="15">
        <v>64030031</v>
      </c>
      <c r="G1256" s="16" t="s">
        <v>1891</v>
      </c>
      <c r="H1256" s="16" t="s">
        <v>1892</v>
      </c>
      <c r="I1256" s="16" t="s">
        <v>1690</v>
      </c>
      <c r="J1256" s="16" t="s">
        <v>38</v>
      </c>
      <c r="K1256" s="16" t="s">
        <v>38</v>
      </c>
      <c r="L1256" s="16" t="s">
        <v>1691</v>
      </c>
      <c r="M1256" s="16" t="s">
        <v>1692</v>
      </c>
      <c r="N1256" s="16" t="s">
        <v>2123</v>
      </c>
      <c r="O1256" s="17">
        <v>45469</v>
      </c>
      <c r="P1256" s="17">
        <v>46996</v>
      </c>
      <c r="Q1256" s="16" t="s">
        <v>1694</v>
      </c>
      <c r="R1256" s="16" t="s">
        <v>43</v>
      </c>
      <c r="S1256" s="16" t="s">
        <v>38</v>
      </c>
      <c r="T1256" s="16" t="s">
        <v>38</v>
      </c>
      <c r="U1256" s="22" t="s">
        <v>28</v>
      </c>
      <c r="V1256" s="16"/>
      <c r="W1256" s="16"/>
      <c r="X1256" s="16"/>
    </row>
    <row r="1257" spans="3:24" x14ac:dyDescent="0.25">
      <c r="C1257" s="10"/>
      <c r="D1257" s="15">
        <v>0</v>
      </c>
      <c r="E1257" s="15">
        <v>3311090</v>
      </c>
      <c r="F1257" s="15">
        <v>64030046</v>
      </c>
      <c r="G1257" s="16" t="s">
        <v>1893</v>
      </c>
      <c r="H1257" s="16" t="s">
        <v>1894</v>
      </c>
      <c r="I1257" s="16" t="s">
        <v>1690</v>
      </c>
      <c r="J1257" s="16" t="s">
        <v>38</v>
      </c>
      <c r="K1257" s="16" t="s">
        <v>38</v>
      </c>
      <c r="L1257" s="16" t="s">
        <v>1691</v>
      </c>
      <c r="M1257" s="16" t="s">
        <v>1692</v>
      </c>
      <c r="N1257" s="16" t="s">
        <v>2123</v>
      </c>
      <c r="O1257" s="17">
        <v>45469</v>
      </c>
      <c r="P1257" s="17">
        <v>46996</v>
      </c>
      <c r="Q1257" s="16" t="s">
        <v>1694</v>
      </c>
      <c r="R1257" s="16" t="s">
        <v>43</v>
      </c>
      <c r="S1257" s="16" t="s">
        <v>38</v>
      </c>
      <c r="T1257" s="16" t="s">
        <v>38</v>
      </c>
      <c r="U1257" s="22" t="s">
        <v>28</v>
      </c>
      <c r="V1257" s="16"/>
      <c r="W1257" s="16"/>
      <c r="X1257" s="16"/>
    </row>
    <row r="1258" spans="3:24" x14ac:dyDescent="0.25">
      <c r="C1258" s="10"/>
      <c r="D1258" s="15">
        <v>0</v>
      </c>
      <c r="E1258" s="15">
        <v>3311092</v>
      </c>
      <c r="F1258" s="15">
        <v>64030012</v>
      </c>
      <c r="G1258" s="16" t="s">
        <v>1895</v>
      </c>
      <c r="H1258" s="16" t="s">
        <v>1896</v>
      </c>
      <c r="I1258" s="16" t="s">
        <v>1690</v>
      </c>
      <c r="J1258" s="16" t="s">
        <v>38</v>
      </c>
      <c r="K1258" s="16" t="s">
        <v>38</v>
      </c>
      <c r="L1258" s="16" t="s">
        <v>1691</v>
      </c>
      <c r="M1258" s="16" t="s">
        <v>1692</v>
      </c>
      <c r="N1258" s="16" t="s">
        <v>2123</v>
      </c>
      <c r="O1258" s="17">
        <v>45469</v>
      </c>
      <c r="P1258" s="17">
        <v>46996</v>
      </c>
      <c r="Q1258" s="16" t="s">
        <v>1694</v>
      </c>
      <c r="R1258" s="16" t="s">
        <v>43</v>
      </c>
      <c r="S1258" s="16" t="s">
        <v>38</v>
      </c>
      <c r="T1258" s="16" t="s">
        <v>38</v>
      </c>
      <c r="U1258" s="22" t="s">
        <v>28</v>
      </c>
      <c r="V1258" s="16"/>
      <c r="W1258" s="16"/>
      <c r="X1258" s="16"/>
    </row>
    <row r="1259" spans="3:24" x14ac:dyDescent="0.25">
      <c r="C1259" s="10"/>
      <c r="D1259" s="15">
        <v>0</v>
      </c>
      <c r="E1259" s="15">
        <v>3311093</v>
      </c>
      <c r="F1259" s="15">
        <v>64030013</v>
      </c>
      <c r="G1259" s="16" t="s">
        <v>1849</v>
      </c>
      <c r="H1259" s="16" t="s">
        <v>1850</v>
      </c>
      <c r="I1259" s="16" t="s">
        <v>1690</v>
      </c>
      <c r="J1259" s="16" t="s">
        <v>38</v>
      </c>
      <c r="K1259" s="16" t="s">
        <v>38</v>
      </c>
      <c r="L1259" s="16" t="s">
        <v>1691</v>
      </c>
      <c r="M1259" s="16" t="s">
        <v>1692</v>
      </c>
      <c r="N1259" s="16" t="s">
        <v>2123</v>
      </c>
      <c r="O1259" s="17">
        <v>45469</v>
      </c>
      <c r="P1259" s="17">
        <v>46996</v>
      </c>
      <c r="Q1259" s="16" t="s">
        <v>1694</v>
      </c>
      <c r="R1259" s="16" t="s">
        <v>43</v>
      </c>
      <c r="S1259" s="16" t="s">
        <v>38</v>
      </c>
      <c r="T1259" s="16" t="s">
        <v>38</v>
      </c>
      <c r="U1259" s="22" t="s">
        <v>28</v>
      </c>
      <c r="V1259" s="16"/>
      <c r="W1259" s="16"/>
      <c r="X1259" s="16"/>
    </row>
    <row r="1260" spans="3:24" x14ac:dyDescent="0.25">
      <c r="C1260" s="10"/>
      <c r="D1260" s="15">
        <v>0</v>
      </c>
      <c r="E1260" s="15">
        <v>3311094</v>
      </c>
      <c r="F1260" s="15">
        <v>64030036</v>
      </c>
      <c r="G1260" s="16" t="s">
        <v>1883</v>
      </c>
      <c r="H1260" s="16" t="s">
        <v>1884</v>
      </c>
      <c r="I1260" s="16" t="s">
        <v>1690</v>
      </c>
      <c r="J1260" s="16" t="s">
        <v>38</v>
      </c>
      <c r="K1260" s="16" t="s">
        <v>38</v>
      </c>
      <c r="L1260" s="16" t="s">
        <v>1691</v>
      </c>
      <c r="M1260" s="16" t="s">
        <v>1692</v>
      </c>
      <c r="N1260" s="16" t="s">
        <v>2123</v>
      </c>
      <c r="O1260" s="17">
        <v>45469</v>
      </c>
      <c r="P1260" s="17">
        <v>46996</v>
      </c>
      <c r="Q1260" s="16" t="s">
        <v>1694</v>
      </c>
      <c r="R1260" s="16" t="s">
        <v>43</v>
      </c>
      <c r="S1260" s="16" t="s">
        <v>38</v>
      </c>
      <c r="T1260" s="16" t="s">
        <v>38</v>
      </c>
      <c r="U1260" s="22" t="s">
        <v>28</v>
      </c>
      <c r="V1260" s="16"/>
      <c r="W1260" s="16"/>
      <c r="X1260" s="16"/>
    </row>
    <row r="1261" spans="3:24" x14ac:dyDescent="0.25">
      <c r="C1261" s="10"/>
      <c r="D1261" s="15">
        <v>0</v>
      </c>
      <c r="E1261" s="15">
        <v>3311097</v>
      </c>
      <c r="F1261" s="15">
        <v>64030047</v>
      </c>
      <c r="G1261" s="16" t="s">
        <v>2053</v>
      </c>
      <c r="H1261" s="16" t="s">
        <v>2054</v>
      </c>
      <c r="I1261" s="16" t="s">
        <v>1690</v>
      </c>
      <c r="J1261" s="16" t="s">
        <v>38</v>
      </c>
      <c r="K1261" s="16" t="s">
        <v>38</v>
      </c>
      <c r="L1261" s="16" t="s">
        <v>1691</v>
      </c>
      <c r="M1261" s="16" t="s">
        <v>1692</v>
      </c>
      <c r="N1261" s="16" t="s">
        <v>2123</v>
      </c>
      <c r="O1261" s="17">
        <v>45469</v>
      </c>
      <c r="P1261" s="17">
        <v>46996</v>
      </c>
      <c r="Q1261" s="16" t="s">
        <v>1694</v>
      </c>
      <c r="R1261" s="16" t="s">
        <v>43</v>
      </c>
      <c r="S1261" s="16" t="s">
        <v>38</v>
      </c>
      <c r="T1261" s="16" t="s">
        <v>38</v>
      </c>
      <c r="U1261" s="22" t="s">
        <v>28</v>
      </c>
      <c r="V1261" s="16"/>
      <c r="W1261" s="16"/>
      <c r="X1261" s="16"/>
    </row>
    <row r="1262" spans="3:24" x14ac:dyDescent="0.25">
      <c r="C1262" s="10"/>
      <c r="D1262" s="15">
        <v>0</v>
      </c>
      <c r="E1262" s="15">
        <v>3311063</v>
      </c>
      <c r="F1262" s="15">
        <v>64030058</v>
      </c>
      <c r="G1262" s="16" t="s">
        <v>1887</v>
      </c>
      <c r="H1262" s="16" t="s">
        <v>1888</v>
      </c>
      <c r="I1262" s="16" t="s">
        <v>1690</v>
      </c>
      <c r="J1262" s="16" t="s">
        <v>38</v>
      </c>
      <c r="K1262" s="16" t="s">
        <v>38</v>
      </c>
      <c r="L1262" s="16" t="s">
        <v>1691</v>
      </c>
      <c r="M1262" s="16" t="s">
        <v>1692</v>
      </c>
      <c r="N1262" s="16" t="s">
        <v>2123</v>
      </c>
      <c r="O1262" s="17">
        <v>45469</v>
      </c>
      <c r="P1262" s="17">
        <v>46996</v>
      </c>
      <c r="Q1262" s="16" t="s">
        <v>1694</v>
      </c>
      <c r="R1262" s="16" t="s">
        <v>43</v>
      </c>
      <c r="S1262" s="16" t="s">
        <v>38</v>
      </c>
      <c r="T1262" s="16" t="s">
        <v>38</v>
      </c>
      <c r="U1262" s="22" t="s">
        <v>28</v>
      </c>
      <c r="V1262" s="16"/>
      <c r="W1262" s="16"/>
      <c r="X1262" s="16"/>
    </row>
    <row r="1263" spans="3:24" x14ac:dyDescent="0.25">
      <c r="C1263" s="10"/>
      <c r="D1263" s="15">
        <v>0</v>
      </c>
      <c r="E1263" s="15">
        <v>3311084</v>
      </c>
      <c r="F1263" s="15">
        <v>64030016</v>
      </c>
      <c r="G1263" s="16" t="s">
        <v>2087</v>
      </c>
      <c r="H1263" s="16" t="s">
        <v>2088</v>
      </c>
      <c r="I1263" s="16" t="s">
        <v>1690</v>
      </c>
      <c r="J1263" s="16" t="s">
        <v>38</v>
      </c>
      <c r="K1263" s="16" t="s">
        <v>38</v>
      </c>
      <c r="L1263" s="16" t="s">
        <v>1691</v>
      </c>
      <c r="M1263" s="16" t="s">
        <v>1692</v>
      </c>
      <c r="N1263" s="16" t="s">
        <v>2123</v>
      </c>
      <c r="O1263" s="17">
        <v>45469</v>
      </c>
      <c r="P1263" s="17">
        <v>46996</v>
      </c>
      <c r="Q1263" s="16" t="s">
        <v>1694</v>
      </c>
      <c r="R1263" s="16" t="s">
        <v>43</v>
      </c>
      <c r="S1263" s="16" t="s">
        <v>38</v>
      </c>
      <c r="T1263" s="16" t="s">
        <v>38</v>
      </c>
      <c r="U1263" s="22" t="s">
        <v>28</v>
      </c>
      <c r="V1263" s="16"/>
      <c r="W1263" s="16"/>
      <c r="X1263" s="16"/>
    </row>
    <row r="1264" spans="3:24" x14ac:dyDescent="0.25">
      <c r="C1264" s="10"/>
      <c r="D1264" s="15">
        <v>0</v>
      </c>
      <c r="E1264" s="15">
        <v>3320109</v>
      </c>
      <c r="F1264" s="15">
        <v>64095023</v>
      </c>
      <c r="G1264" s="16" t="s">
        <v>1971</v>
      </c>
      <c r="H1264" s="16" t="s">
        <v>1972</v>
      </c>
      <c r="I1264" s="16" t="s">
        <v>1690</v>
      </c>
      <c r="J1264" s="16" t="s">
        <v>38</v>
      </c>
      <c r="K1264" s="16" t="s">
        <v>38</v>
      </c>
      <c r="L1264" s="16" t="s">
        <v>1691</v>
      </c>
      <c r="M1264" s="16" t="s">
        <v>1692</v>
      </c>
      <c r="N1264" s="16" t="s">
        <v>2123</v>
      </c>
      <c r="O1264" s="17">
        <v>45469</v>
      </c>
      <c r="P1264" s="17">
        <v>46996</v>
      </c>
      <c r="Q1264" s="16" t="s">
        <v>1694</v>
      </c>
      <c r="R1264" s="16" t="s">
        <v>43</v>
      </c>
      <c r="S1264" s="16" t="s">
        <v>38</v>
      </c>
      <c r="T1264" s="16" t="s">
        <v>38</v>
      </c>
      <c r="U1264" s="22" t="s">
        <v>28</v>
      </c>
      <c r="V1264" s="16"/>
      <c r="W1264" s="16"/>
      <c r="X1264" s="16"/>
    </row>
    <row r="1265" spans="3:24" x14ac:dyDescent="0.25">
      <c r="C1265" s="10"/>
      <c r="D1265" s="15">
        <v>0</v>
      </c>
      <c r="E1265" s="15">
        <v>3323010</v>
      </c>
      <c r="F1265" s="15">
        <v>64030030</v>
      </c>
      <c r="G1265" s="16" t="s">
        <v>1931</v>
      </c>
      <c r="H1265" s="16" t="s">
        <v>1932</v>
      </c>
      <c r="I1265" s="16" t="s">
        <v>1690</v>
      </c>
      <c r="J1265" s="16" t="s">
        <v>38</v>
      </c>
      <c r="K1265" s="16" t="s">
        <v>38</v>
      </c>
      <c r="L1265" s="16" t="s">
        <v>1691</v>
      </c>
      <c r="M1265" s="16" t="s">
        <v>1692</v>
      </c>
      <c r="N1265" s="16" t="s">
        <v>2123</v>
      </c>
      <c r="O1265" s="17">
        <v>45469</v>
      </c>
      <c r="P1265" s="17">
        <v>46996</v>
      </c>
      <c r="Q1265" s="16" t="s">
        <v>1694</v>
      </c>
      <c r="R1265" s="16" t="s">
        <v>43</v>
      </c>
      <c r="S1265" s="16" t="s">
        <v>38</v>
      </c>
      <c r="T1265" s="16" t="s">
        <v>38</v>
      </c>
      <c r="U1265" s="22" t="s">
        <v>28</v>
      </c>
      <c r="V1265" s="16"/>
      <c r="W1265" s="16"/>
      <c r="X1265" s="16"/>
    </row>
    <row r="1266" spans="3:24" x14ac:dyDescent="0.25">
      <c r="C1266" s="10"/>
      <c r="D1266" s="15">
        <v>0</v>
      </c>
      <c r="E1266" s="15">
        <v>3311071</v>
      </c>
      <c r="F1266" s="15">
        <v>64030018</v>
      </c>
      <c r="G1266" s="16" t="s">
        <v>1865</v>
      </c>
      <c r="H1266" s="16" t="s">
        <v>1866</v>
      </c>
      <c r="I1266" s="16" t="s">
        <v>1690</v>
      </c>
      <c r="J1266" s="16" t="s">
        <v>38</v>
      </c>
      <c r="K1266" s="16" t="s">
        <v>38</v>
      </c>
      <c r="L1266" s="16" t="s">
        <v>1691</v>
      </c>
      <c r="M1266" s="16" t="s">
        <v>1692</v>
      </c>
      <c r="N1266" s="16" t="s">
        <v>2123</v>
      </c>
      <c r="O1266" s="17">
        <v>45469</v>
      </c>
      <c r="P1266" s="17">
        <v>46996</v>
      </c>
      <c r="Q1266" s="16" t="s">
        <v>1694</v>
      </c>
      <c r="R1266" s="16" t="s">
        <v>43</v>
      </c>
      <c r="S1266" s="16" t="s">
        <v>38</v>
      </c>
      <c r="T1266" s="16" t="s">
        <v>38</v>
      </c>
      <c r="U1266" s="22" t="s">
        <v>28</v>
      </c>
      <c r="V1266" s="16"/>
      <c r="W1266" s="16"/>
      <c r="X1266" s="16"/>
    </row>
    <row r="1267" spans="3:24" x14ac:dyDescent="0.25">
      <c r="C1267" s="10"/>
      <c r="D1267" s="15">
        <v>0</v>
      </c>
      <c r="E1267" s="15">
        <v>3312242</v>
      </c>
      <c r="F1267" s="15">
        <v>64030065</v>
      </c>
      <c r="G1267" s="16" t="s">
        <v>1847</v>
      </c>
      <c r="H1267" s="16" t="s">
        <v>1848</v>
      </c>
      <c r="I1267" s="16" t="s">
        <v>1690</v>
      </c>
      <c r="J1267" s="16" t="s">
        <v>38</v>
      </c>
      <c r="K1267" s="16" t="s">
        <v>38</v>
      </c>
      <c r="L1267" s="16" t="s">
        <v>1691</v>
      </c>
      <c r="M1267" s="16" t="s">
        <v>1692</v>
      </c>
      <c r="N1267" s="16" t="s">
        <v>2123</v>
      </c>
      <c r="O1267" s="17">
        <v>45469</v>
      </c>
      <c r="P1267" s="17">
        <v>46996</v>
      </c>
      <c r="Q1267" s="16" t="s">
        <v>1694</v>
      </c>
      <c r="R1267" s="16" t="s">
        <v>43</v>
      </c>
      <c r="S1267" s="16" t="s">
        <v>38</v>
      </c>
      <c r="T1267" s="16" t="s">
        <v>38</v>
      </c>
      <c r="U1267" s="22" t="s">
        <v>28</v>
      </c>
      <c r="V1267" s="16"/>
      <c r="W1267" s="16"/>
      <c r="X1267" s="16"/>
    </row>
    <row r="1268" spans="3:24" x14ac:dyDescent="0.25">
      <c r="C1268" s="10"/>
      <c r="D1268" s="15">
        <v>0</v>
      </c>
      <c r="E1268" s="15">
        <v>3312259</v>
      </c>
      <c r="F1268" s="15">
        <v>64030025</v>
      </c>
      <c r="G1268" s="16" t="s">
        <v>1831</v>
      </c>
      <c r="H1268" s="16" t="s">
        <v>1832</v>
      </c>
      <c r="I1268" s="16" t="s">
        <v>1690</v>
      </c>
      <c r="J1268" s="16" t="s">
        <v>38</v>
      </c>
      <c r="K1268" s="16" t="s">
        <v>38</v>
      </c>
      <c r="L1268" s="16" t="s">
        <v>1691</v>
      </c>
      <c r="M1268" s="16" t="s">
        <v>1692</v>
      </c>
      <c r="N1268" s="16" t="s">
        <v>2123</v>
      </c>
      <c r="O1268" s="17">
        <v>45469</v>
      </c>
      <c r="P1268" s="17">
        <v>46996</v>
      </c>
      <c r="Q1268" s="16" t="s">
        <v>1694</v>
      </c>
      <c r="R1268" s="16" t="s">
        <v>43</v>
      </c>
      <c r="S1268" s="16" t="s">
        <v>38</v>
      </c>
      <c r="T1268" s="16" t="s">
        <v>38</v>
      </c>
      <c r="U1268" s="22" t="s">
        <v>28</v>
      </c>
      <c r="V1268" s="16"/>
      <c r="W1268" s="16"/>
      <c r="X1268" s="16"/>
    </row>
    <row r="1269" spans="3:24" x14ac:dyDescent="0.25">
      <c r="C1269" s="10"/>
      <c r="D1269" s="15">
        <v>0</v>
      </c>
      <c r="E1269" s="15">
        <v>3312260</v>
      </c>
      <c r="F1269" s="15">
        <v>64030026</v>
      </c>
      <c r="G1269" s="16" t="s">
        <v>1851</v>
      </c>
      <c r="H1269" s="16" t="s">
        <v>1852</v>
      </c>
      <c r="I1269" s="16" t="s">
        <v>1690</v>
      </c>
      <c r="J1269" s="16" t="s">
        <v>38</v>
      </c>
      <c r="K1269" s="16" t="s">
        <v>38</v>
      </c>
      <c r="L1269" s="16" t="s">
        <v>1691</v>
      </c>
      <c r="M1269" s="16" t="s">
        <v>1692</v>
      </c>
      <c r="N1269" s="16" t="s">
        <v>2123</v>
      </c>
      <c r="O1269" s="17">
        <v>45469</v>
      </c>
      <c r="P1269" s="17">
        <v>46996</v>
      </c>
      <c r="Q1269" s="16" t="s">
        <v>1694</v>
      </c>
      <c r="R1269" s="16" t="s">
        <v>43</v>
      </c>
      <c r="S1269" s="16" t="s">
        <v>38</v>
      </c>
      <c r="T1269" s="16" t="s">
        <v>38</v>
      </c>
      <c r="U1269" s="22" t="s">
        <v>28</v>
      </c>
      <c r="V1269" s="16"/>
      <c r="W1269" s="16"/>
      <c r="X1269" s="16"/>
    </row>
    <row r="1270" spans="3:24" x14ac:dyDescent="0.25">
      <c r="C1270" s="10"/>
      <c r="D1270" s="15">
        <v>0</v>
      </c>
      <c r="E1270" s="15">
        <v>3312261</v>
      </c>
      <c r="F1270" s="15">
        <v>64030027</v>
      </c>
      <c r="G1270" s="16" t="s">
        <v>1853</v>
      </c>
      <c r="H1270" s="16" t="s">
        <v>1854</v>
      </c>
      <c r="I1270" s="16" t="s">
        <v>1690</v>
      </c>
      <c r="J1270" s="16" t="s">
        <v>38</v>
      </c>
      <c r="K1270" s="16" t="s">
        <v>38</v>
      </c>
      <c r="L1270" s="16" t="s">
        <v>1691</v>
      </c>
      <c r="M1270" s="16" t="s">
        <v>1692</v>
      </c>
      <c r="N1270" s="16" t="s">
        <v>2123</v>
      </c>
      <c r="O1270" s="17">
        <v>45469</v>
      </c>
      <c r="P1270" s="17">
        <v>46996</v>
      </c>
      <c r="Q1270" s="16" t="s">
        <v>1694</v>
      </c>
      <c r="R1270" s="16" t="s">
        <v>43</v>
      </c>
      <c r="S1270" s="16" t="s">
        <v>38</v>
      </c>
      <c r="T1270" s="16" t="s">
        <v>38</v>
      </c>
      <c r="U1270" s="22" t="s">
        <v>28</v>
      </c>
      <c r="V1270" s="16"/>
      <c r="W1270" s="16"/>
      <c r="X1270" s="16"/>
    </row>
    <row r="1271" spans="3:24" x14ac:dyDescent="0.25">
      <c r="C1271" s="10"/>
      <c r="D1271" s="15">
        <v>0</v>
      </c>
      <c r="E1271" s="15">
        <v>3312262</v>
      </c>
      <c r="F1271" s="15">
        <v>64030028</v>
      </c>
      <c r="G1271" s="16" t="s">
        <v>1855</v>
      </c>
      <c r="H1271" s="16" t="s">
        <v>1856</v>
      </c>
      <c r="I1271" s="16" t="s">
        <v>1690</v>
      </c>
      <c r="J1271" s="16" t="s">
        <v>38</v>
      </c>
      <c r="K1271" s="16" t="s">
        <v>38</v>
      </c>
      <c r="L1271" s="16" t="s">
        <v>1691</v>
      </c>
      <c r="M1271" s="16" t="s">
        <v>1692</v>
      </c>
      <c r="N1271" s="16" t="s">
        <v>2123</v>
      </c>
      <c r="O1271" s="17">
        <v>45469</v>
      </c>
      <c r="P1271" s="17">
        <v>46996</v>
      </c>
      <c r="Q1271" s="16" t="s">
        <v>1694</v>
      </c>
      <c r="R1271" s="16" t="s">
        <v>43</v>
      </c>
      <c r="S1271" s="16" t="s">
        <v>38</v>
      </c>
      <c r="T1271" s="16" t="s">
        <v>38</v>
      </c>
      <c r="U1271" s="22" t="s">
        <v>28</v>
      </c>
      <c r="V1271" s="16"/>
      <c r="W1271" s="16"/>
      <c r="X1271" s="16"/>
    </row>
    <row r="1272" spans="3:24" x14ac:dyDescent="0.25">
      <c r="C1272" s="10"/>
      <c r="D1272" s="15">
        <v>0</v>
      </c>
      <c r="E1272" s="15">
        <v>3312318</v>
      </c>
      <c r="F1272" s="15">
        <v>64030029</v>
      </c>
      <c r="G1272" s="16" t="s">
        <v>1937</v>
      </c>
      <c r="H1272" s="16" t="s">
        <v>1938</v>
      </c>
      <c r="I1272" s="16" t="s">
        <v>1690</v>
      </c>
      <c r="J1272" s="16" t="s">
        <v>38</v>
      </c>
      <c r="K1272" s="16" t="s">
        <v>38</v>
      </c>
      <c r="L1272" s="16" t="s">
        <v>1691</v>
      </c>
      <c r="M1272" s="16" t="s">
        <v>1692</v>
      </c>
      <c r="N1272" s="16" t="s">
        <v>2123</v>
      </c>
      <c r="O1272" s="17">
        <v>45469</v>
      </c>
      <c r="P1272" s="17">
        <v>46996</v>
      </c>
      <c r="Q1272" s="16" t="s">
        <v>1694</v>
      </c>
      <c r="R1272" s="16" t="s">
        <v>43</v>
      </c>
      <c r="S1272" s="16" t="s">
        <v>38</v>
      </c>
      <c r="T1272" s="16" t="s">
        <v>38</v>
      </c>
      <c r="U1272" s="22" t="s">
        <v>28</v>
      </c>
      <c r="V1272" s="16"/>
      <c r="W1272" s="16"/>
      <c r="X1272" s="16"/>
    </row>
    <row r="1273" spans="3:24" x14ac:dyDescent="0.25">
      <c r="C1273" s="10"/>
      <c r="D1273" s="15">
        <v>0</v>
      </c>
      <c r="E1273" s="15">
        <v>3320060</v>
      </c>
      <c r="F1273" s="15">
        <v>64095039</v>
      </c>
      <c r="G1273" s="16" t="s">
        <v>1859</v>
      </c>
      <c r="H1273" s="16" t="s">
        <v>1860</v>
      </c>
      <c r="I1273" s="16" t="s">
        <v>1690</v>
      </c>
      <c r="J1273" s="16" t="s">
        <v>38</v>
      </c>
      <c r="K1273" s="16" t="s">
        <v>38</v>
      </c>
      <c r="L1273" s="16" t="s">
        <v>1691</v>
      </c>
      <c r="M1273" s="16" t="s">
        <v>1692</v>
      </c>
      <c r="N1273" s="16" t="s">
        <v>2123</v>
      </c>
      <c r="O1273" s="17">
        <v>45469</v>
      </c>
      <c r="P1273" s="17">
        <v>46996</v>
      </c>
      <c r="Q1273" s="16" t="s">
        <v>1694</v>
      </c>
      <c r="R1273" s="16" t="s">
        <v>43</v>
      </c>
      <c r="S1273" s="16" t="s">
        <v>38</v>
      </c>
      <c r="T1273" s="16" t="s">
        <v>38</v>
      </c>
      <c r="U1273" s="22" t="s">
        <v>28</v>
      </c>
      <c r="V1273" s="16"/>
      <c r="W1273" s="16"/>
      <c r="X1273" s="16"/>
    </row>
    <row r="1274" spans="3:24" x14ac:dyDescent="0.25">
      <c r="C1274" s="10"/>
      <c r="D1274" s="15">
        <v>0</v>
      </c>
      <c r="E1274" s="15">
        <v>3320074</v>
      </c>
      <c r="F1274" s="15">
        <v>64095035</v>
      </c>
      <c r="G1274" s="16" t="s">
        <v>1835</v>
      </c>
      <c r="H1274" s="16" t="s">
        <v>1836</v>
      </c>
      <c r="I1274" s="16" t="s">
        <v>1690</v>
      </c>
      <c r="J1274" s="16" t="s">
        <v>38</v>
      </c>
      <c r="K1274" s="16" t="s">
        <v>38</v>
      </c>
      <c r="L1274" s="16" t="s">
        <v>1691</v>
      </c>
      <c r="M1274" s="16" t="s">
        <v>1692</v>
      </c>
      <c r="N1274" s="16" t="s">
        <v>2123</v>
      </c>
      <c r="O1274" s="17">
        <v>45469</v>
      </c>
      <c r="P1274" s="17">
        <v>46996</v>
      </c>
      <c r="Q1274" s="16" t="s">
        <v>1694</v>
      </c>
      <c r="R1274" s="16" t="s">
        <v>43</v>
      </c>
      <c r="S1274" s="16" t="s">
        <v>38</v>
      </c>
      <c r="T1274" s="16" t="s">
        <v>38</v>
      </c>
      <c r="U1274" s="22" t="s">
        <v>28</v>
      </c>
      <c r="V1274" s="16"/>
      <c r="W1274" s="16"/>
      <c r="X1274" s="16"/>
    </row>
    <row r="1275" spans="3:24" x14ac:dyDescent="0.25">
      <c r="C1275" s="10"/>
      <c r="D1275" s="15">
        <v>0</v>
      </c>
      <c r="E1275" s="15">
        <v>3320101</v>
      </c>
      <c r="F1275" s="15">
        <v>64095040</v>
      </c>
      <c r="G1275" s="16" t="s">
        <v>1903</v>
      </c>
      <c r="H1275" s="16" t="s">
        <v>1904</v>
      </c>
      <c r="I1275" s="16" t="s">
        <v>1690</v>
      </c>
      <c r="J1275" s="16" t="s">
        <v>38</v>
      </c>
      <c r="K1275" s="16" t="s">
        <v>38</v>
      </c>
      <c r="L1275" s="16" t="s">
        <v>1691</v>
      </c>
      <c r="M1275" s="16" t="s">
        <v>1692</v>
      </c>
      <c r="N1275" s="16" t="s">
        <v>2123</v>
      </c>
      <c r="O1275" s="17">
        <v>45469</v>
      </c>
      <c r="P1275" s="17">
        <v>46996</v>
      </c>
      <c r="Q1275" s="16" t="s">
        <v>1694</v>
      </c>
      <c r="R1275" s="16" t="s">
        <v>43</v>
      </c>
      <c r="S1275" s="16" t="s">
        <v>38</v>
      </c>
      <c r="T1275" s="16" t="s">
        <v>38</v>
      </c>
      <c r="U1275" s="22" t="s">
        <v>28</v>
      </c>
      <c r="V1275" s="16"/>
      <c r="W1275" s="16"/>
      <c r="X1275" s="16"/>
    </row>
    <row r="1276" spans="3:24" x14ac:dyDescent="0.25">
      <c r="C1276" s="10"/>
      <c r="D1276" s="15">
        <v>0</v>
      </c>
      <c r="E1276" s="15">
        <v>3320102</v>
      </c>
      <c r="F1276" s="15">
        <v>64095030</v>
      </c>
      <c r="G1276" s="16" t="s">
        <v>1955</v>
      </c>
      <c r="H1276" s="16" t="s">
        <v>1956</v>
      </c>
      <c r="I1276" s="16" t="s">
        <v>1690</v>
      </c>
      <c r="J1276" s="16" t="s">
        <v>38</v>
      </c>
      <c r="K1276" s="16" t="s">
        <v>38</v>
      </c>
      <c r="L1276" s="16" t="s">
        <v>1691</v>
      </c>
      <c r="M1276" s="16" t="s">
        <v>1692</v>
      </c>
      <c r="N1276" s="16" t="s">
        <v>2123</v>
      </c>
      <c r="O1276" s="17">
        <v>45469</v>
      </c>
      <c r="P1276" s="17">
        <v>46996</v>
      </c>
      <c r="Q1276" s="16" t="s">
        <v>1694</v>
      </c>
      <c r="R1276" s="16" t="s">
        <v>43</v>
      </c>
      <c r="S1276" s="16" t="s">
        <v>38</v>
      </c>
      <c r="T1276" s="16" t="s">
        <v>38</v>
      </c>
      <c r="U1276" s="22" t="s">
        <v>28</v>
      </c>
      <c r="V1276" s="16"/>
      <c r="W1276" s="16"/>
      <c r="X1276" s="16"/>
    </row>
    <row r="1277" spans="3:24" x14ac:dyDescent="0.25">
      <c r="C1277" s="10"/>
      <c r="D1277" s="15">
        <v>0</v>
      </c>
      <c r="E1277" s="15">
        <v>3303332</v>
      </c>
      <c r="F1277" s="15">
        <v>21050053</v>
      </c>
      <c r="G1277" s="16" t="s">
        <v>2089</v>
      </c>
      <c r="H1277" s="16" t="s">
        <v>2090</v>
      </c>
      <c r="I1277" s="16" t="s">
        <v>1702</v>
      </c>
      <c r="J1277" s="16" t="s">
        <v>38</v>
      </c>
      <c r="K1277" s="16" t="s">
        <v>38</v>
      </c>
      <c r="L1277" s="16" t="s">
        <v>1691</v>
      </c>
      <c r="M1277" s="16" t="s">
        <v>1692</v>
      </c>
      <c r="N1277" s="16" t="s">
        <v>2123</v>
      </c>
      <c r="O1277" s="17">
        <v>45469</v>
      </c>
      <c r="P1277" s="17">
        <v>46996</v>
      </c>
      <c r="Q1277" s="16" t="s">
        <v>1694</v>
      </c>
      <c r="R1277" s="16" t="s">
        <v>43</v>
      </c>
      <c r="S1277" s="16" t="s">
        <v>38</v>
      </c>
      <c r="T1277" s="16" t="s">
        <v>38</v>
      </c>
      <c r="U1277" s="22" t="s">
        <v>28</v>
      </c>
      <c r="V1277" s="16"/>
      <c r="W1277" s="16"/>
      <c r="X1277" s="16"/>
    </row>
    <row r="1278" spans="3:24" x14ac:dyDescent="0.25">
      <c r="C1278" s="10"/>
      <c r="D1278" s="15">
        <v>0</v>
      </c>
      <c r="E1278" s="15">
        <v>3312228</v>
      </c>
      <c r="F1278" s="15">
        <v>64030064</v>
      </c>
      <c r="G1278" s="16" t="s">
        <v>1877</v>
      </c>
      <c r="H1278" s="16" t="s">
        <v>1878</v>
      </c>
      <c r="I1278" s="16" t="s">
        <v>1690</v>
      </c>
      <c r="J1278" s="16" t="s">
        <v>38</v>
      </c>
      <c r="K1278" s="16" t="s">
        <v>38</v>
      </c>
      <c r="L1278" s="16" t="s">
        <v>1691</v>
      </c>
      <c r="M1278" s="16" t="s">
        <v>1692</v>
      </c>
      <c r="N1278" s="16" t="s">
        <v>2123</v>
      </c>
      <c r="O1278" s="17">
        <v>45469</v>
      </c>
      <c r="P1278" s="17">
        <v>46996</v>
      </c>
      <c r="Q1278" s="16" t="s">
        <v>1694</v>
      </c>
      <c r="R1278" s="16" t="s">
        <v>43</v>
      </c>
      <c r="S1278" s="16" t="s">
        <v>38</v>
      </c>
      <c r="T1278" s="16" t="s">
        <v>38</v>
      </c>
      <c r="U1278" s="22" t="s">
        <v>28</v>
      </c>
      <c r="V1278" s="16"/>
      <c r="W1278" s="16"/>
      <c r="X1278" s="16"/>
    </row>
    <row r="1279" spans="3:24" x14ac:dyDescent="0.25">
      <c r="C1279" s="10"/>
      <c r="D1279" s="15">
        <v>0</v>
      </c>
      <c r="E1279" s="15">
        <v>3320180</v>
      </c>
      <c r="F1279" s="15">
        <v>64095013</v>
      </c>
      <c r="G1279" s="16" t="s">
        <v>1769</v>
      </c>
      <c r="H1279" s="16" t="s">
        <v>1770</v>
      </c>
      <c r="I1279" s="16" t="s">
        <v>1690</v>
      </c>
      <c r="J1279" s="16" t="s">
        <v>38</v>
      </c>
      <c r="K1279" s="16" t="s">
        <v>38</v>
      </c>
      <c r="L1279" s="16" t="s">
        <v>1691</v>
      </c>
      <c r="M1279" s="16" t="s">
        <v>1692</v>
      </c>
      <c r="N1279" s="16" t="s">
        <v>2123</v>
      </c>
      <c r="O1279" s="17">
        <v>45469</v>
      </c>
      <c r="P1279" s="17">
        <v>46996</v>
      </c>
      <c r="Q1279" s="16" t="s">
        <v>1694</v>
      </c>
      <c r="R1279" s="16" t="s">
        <v>43</v>
      </c>
      <c r="S1279" s="16" t="s">
        <v>38</v>
      </c>
      <c r="T1279" s="16" t="s">
        <v>38</v>
      </c>
      <c r="U1279" s="22" t="s">
        <v>28</v>
      </c>
      <c r="V1279" s="16"/>
      <c r="W1279" s="16"/>
      <c r="X1279" s="16"/>
    </row>
    <row r="1280" spans="3:24" x14ac:dyDescent="0.25">
      <c r="C1280" s="10"/>
      <c r="D1280" s="15">
        <v>0</v>
      </c>
      <c r="E1280" s="15">
        <v>3311050</v>
      </c>
      <c r="F1280" s="15">
        <v>64030061</v>
      </c>
      <c r="G1280" s="16" t="s">
        <v>1963</v>
      </c>
      <c r="H1280" s="16" t="s">
        <v>1964</v>
      </c>
      <c r="I1280" s="16" t="s">
        <v>1690</v>
      </c>
      <c r="J1280" s="16" t="s">
        <v>38</v>
      </c>
      <c r="K1280" s="16" t="s">
        <v>38</v>
      </c>
      <c r="L1280" s="16" t="s">
        <v>1691</v>
      </c>
      <c r="M1280" s="16" t="s">
        <v>1692</v>
      </c>
      <c r="N1280" s="16" t="s">
        <v>2123</v>
      </c>
      <c r="O1280" s="17">
        <v>45469</v>
      </c>
      <c r="P1280" s="17">
        <v>46996</v>
      </c>
      <c r="Q1280" s="16" t="s">
        <v>1694</v>
      </c>
      <c r="R1280" s="16" t="s">
        <v>43</v>
      </c>
      <c r="S1280" s="16" t="s">
        <v>38</v>
      </c>
      <c r="T1280" s="16" t="s">
        <v>38</v>
      </c>
      <c r="U1280" s="22" t="s">
        <v>28</v>
      </c>
      <c r="V1280" s="16"/>
      <c r="W1280" s="16"/>
      <c r="X1280" s="16"/>
    </row>
    <row r="1281" spans="3:24" x14ac:dyDescent="0.25">
      <c r="C1281" s="10"/>
      <c r="D1281" s="15">
        <v>0</v>
      </c>
      <c r="E1281" s="15">
        <v>3311051</v>
      </c>
      <c r="F1281" s="15">
        <v>64030059</v>
      </c>
      <c r="G1281" s="16" t="s">
        <v>2059</v>
      </c>
      <c r="H1281" s="16" t="s">
        <v>2060</v>
      </c>
      <c r="I1281" s="16" t="s">
        <v>1690</v>
      </c>
      <c r="J1281" s="16" t="s">
        <v>38</v>
      </c>
      <c r="K1281" s="16" t="s">
        <v>38</v>
      </c>
      <c r="L1281" s="16" t="s">
        <v>1691</v>
      </c>
      <c r="M1281" s="16" t="s">
        <v>1692</v>
      </c>
      <c r="N1281" s="16" t="s">
        <v>2123</v>
      </c>
      <c r="O1281" s="17">
        <v>45469</v>
      </c>
      <c r="P1281" s="17">
        <v>46996</v>
      </c>
      <c r="Q1281" s="16" t="s">
        <v>1694</v>
      </c>
      <c r="R1281" s="16" t="s">
        <v>43</v>
      </c>
      <c r="S1281" s="16" t="s">
        <v>38</v>
      </c>
      <c r="T1281" s="16" t="s">
        <v>38</v>
      </c>
      <c r="U1281" s="22" t="s">
        <v>28</v>
      </c>
      <c r="V1281" s="16"/>
      <c r="W1281" s="16"/>
      <c r="X1281" s="16"/>
    </row>
    <row r="1282" spans="3:24" x14ac:dyDescent="0.25">
      <c r="C1282" s="10"/>
      <c r="D1282" s="15">
        <v>0</v>
      </c>
      <c r="E1282" s="15">
        <v>3311052</v>
      </c>
      <c r="F1282" s="15">
        <v>64030057</v>
      </c>
      <c r="G1282" s="16" t="s">
        <v>2105</v>
      </c>
      <c r="H1282" s="16" t="s">
        <v>2106</v>
      </c>
      <c r="I1282" s="16" t="s">
        <v>1690</v>
      </c>
      <c r="J1282" s="16" t="s">
        <v>38</v>
      </c>
      <c r="K1282" s="16" t="s">
        <v>38</v>
      </c>
      <c r="L1282" s="16" t="s">
        <v>1691</v>
      </c>
      <c r="M1282" s="16" t="s">
        <v>1692</v>
      </c>
      <c r="N1282" s="16" t="s">
        <v>2123</v>
      </c>
      <c r="O1282" s="17">
        <v>45469</v>
      </c>
      <c r="P1282" s="17">
        <v>46996</v>
      </c>
      <c r="Q1282" s="16" t="s">
        <v>1694</v>
      </c>
      <c r="R1282" s="16" t="s">
        <v>43</v>
      </c>
      <c r="S1282" s="16" t="s">
        <v>38</v>
      </c>
      <c r="T1282" s="16" t="s">
        <v>38</v>
      </c>
      <c r="U1282" s="22" t="s">
        <v>28</v>
      </c>
      <c r="V1282" s="16"/>
      <c r="W1282" s="16"/>
      <c r="X1282" s="16"/>
    </row>
    <row r="1283" spans="3:24" x14ac:dyDescent="0.25">
      <c r="C1283" s="10"/>
      <c r="D1283" s="15">
        <v>0</v>
      </c>
      <c r="E1283" s="15">
        <v>3311053</v>
      </c>
      <c r="F1283" s="15">
        <v>64030055</v>
      </c>
      <c r="G1283" s="16" t="s">
        <v>2063</v>
      </c>
      <c r="H1283" s="16" t="s">
        <v>2064</v>
      </c>
      <c r="I1283" s="16" t="s">
        <v>1690</v>
      </c>
      <c r="J1283" s="16" t="s">
        <v>38</v>
      </c>
      <c r="K1283" s="16" t="s">
        <v>38</v>
      </c>
      <c r="L1283" s="16" t="s">
        <v>1691</v>
      </c>
      <c r="M1283" s="16" t="s">
        <v>1692</v>
      </c>
      <c r="N1283" s="16" t="s">
        <v>2123</v>
      </c>
      <c r="O1283" s="17">
        <v>45469</v>
      </c>
      <c r="P1283" s="17">
        <v>46996</v>
      </c>
      <c r="Q1283" s="16" t="s">
        <v>1694</v>
      </c>
      <c r="R1283" s="16" t="s">
        <v>43</v>
      </c>
      <c r="S1283" s="16" t="s">
        <v>38</v>
      </c>
      <c r="T1283" s="16" t="s">
        <v>38</v>
      </c>
      <c r="U1283" s="22" t="s">
        <v>28</v>
      </c>
      <c r="V1283" s="16"/>
      <c r="W1283" s="16"/>
      <c r="X1283" s="16"/>
    </row>
    <row r="1284" spans="3:24" x14ac:dyDescent="0.25">
      <c r="C1284" s="10"/>
      <c r="D1284" s="15">
        <v>0</v>
      </c>
      <c r="E1284" s="15">
        <v>3311085</v>
      </c>
      <c r="F1284" s="15">
        <v>64030022</v>
      </c>
      <c r="G1284" s="16" t="s">
        <v>1885</v>
      </c>
      <c r="H1284" s="16" t="s">
        <v>1886</v>
      </c>
      <c r="I1284" s="16" t="s">
        <v>1690</v>
      </c>
      <c r="J1284" s="16" t="s">
        <v>38</v>
      </c>
      <c r="K1284" s="16" t="s">
        <v>38</v>
      </c>
      <c r="L1284" s="16" t="s">
        <v>1691</v>
      </c>
      <c r="M1284" s="16" t="s">
        <v>1692</v>
      </c>
      <c r="N1284" s="16" t="s">
        <v>2123</v>
      </c>
      <c r="O1284" s="17">
        <v>45469</v>
      </c>
      <c r="P1284" s="17">
        <v>46996</v>
      </c>
      <c r="Q1284" s="16" t="s">
        <v>1694</v>
      </c>
      <c r="R1284" s="16" t="s">
        <v>43</v>
      </c>
      <c r="S1284" s="16" t="s">
        <v>38</v>
      </c>
      <c r="T1284" s="16" t="s">
        <v>38</v>
      </c>
      <c r="U1284" s="22" t="s">
        <v>28</v>
      </c>
      <c r="V1284" s="16"/>
      <c r="W1284" s="16"/>
      <c r="X1284" s="16"/>
    </row>
    <row r="1285" spans="3:24" x14ac:dyDescent="0.25">
      <c r="C1285" s="10"/>
      <c r="D1285" s="15">
        <v>0</v>
      </c>
      <c r="E1285" s="15">
        <v>3311062</v>
      </c>
      <c r="F1285" s="15">
        <v>64030060</v>
      </c>
      <c r="G1285" s="16" t="s">
        <v>1907</v>
      </c>
      <c r="H1285" s="16" t="s">
        <v>1908</v>
      </c>
      <c r="I1285" s="16" t="s">
        <v>1690</v>
      </c>
      <c r="J1285" s="16" t="s">
        <v>38</v>
      </c>
      <c r="K1285" s="16" t="s">
        <v>38</v>
      </c>
      <c r="L1285" s="16" t="s">
        <v>1691</v>
      </c>
      <c r="M1285" s="16" t="s">
        <v>1692</v>
      </c>
      <c r="N1285" s="16" t="s">
        <v>2123</v>
      </c>
      <c r="O1285" s="17">
        <v>45469</v>
      </c>
      <c r="P1285" s="17">
        <v>46996</v>
      </c>
      <c r="Q1285" s="16" t="s">
        <v>1694</v>
      </c>
      <c r="R1285" s="16" t="s">
        <v>43</v>
      </c>
      <c r="S1285" s="16" t="s">
        <v>38</v>
      </c>
      <c r="T1285" s="16" t="s">
        <v>38</v>
      </c>
      <c r="U1285" s="22" t="s">
        <v>28</v>
      </c>
      <c r="V1285" s="16"/>
      <c r="W1285" s="16"/>
      <c r="X1285" s="16"/>
    </row>
    <row r="1286" spans="3:24" x14ac:dyDescent="0.25">
      <c r="C1286" s="10"/>
      <c r="D1286" s="15">
        <v>0</v>
      </c>
      <c r="E1286" s="15">
        <v>3310021</v>
      </c>
      <c r="F1286" s="15">
        <v>0</v>
      </c>
      <c r="G1286" s="16" t="s">
        <v>2027</v>
      </c>
      <c r="H1286" s="16" t="s">
        <v>2028</v>
      </c>
      <c r="I1286" s="16" t="s">
        <v>1822</v>
      </c>
      <c r="J1286" s="16" t="s">
        <v>38</v>
      </c>
      <c r="K1286" s="16" t="s">
        <v>38</v>
      </c>
      <c r="L1286" s="16" t="s">
        <v>1691</v>
      </c>
      <c r="M1286" s="16" t="s">
        <v>1692</v>
      </c>
      <c r="N1286" s="16" t="s">
        <v>2123</v>
      </c>
      <c r="O1286" s="17">
        <v>45469</v>
      </c>
      <c r="P1286" s="17">
        <v>46996</v>
      </c>
      <c r="Q1286" s="16" t="s">
        <v>1694</v>
      </c>
      <c r="R1286" s="16" t="s">
        <v>43</v>
      </c>
      <c r="S1286" s="16" t="s">
        <v>38</v>
      </c>
      <c r="T1286" s="16" t="s">
        <v>38</v>
      </c>
      <c r="U1286" s="22" t="s">
        <v>28</v>
      </c>
      <c r="V1286" s="16"/>
      <c r="W1286" s="16"/>
      <c r="X1286" s="16"/>
    </row>
    <row r="1287" spans="3:24" x14ac:dyDescent="0.25">
      <c r="C1287" s="10"/>
      <c r="D1287" s="15">
        <v>0</v>
      </c>
      <c r="E1287" s="15">
        <v>3311065</v>
      </c>
      <c r="F1287" s="15">
        <v>64030054</v>
      </c>
      <c r="G1287" s="16" t="s">
        <v>2057</v>
      </c>
      <c r="H1287" s="16" t="s">
        <v>2058</v>
      </c>
      <c r="I1287" s="16" t="s">
        <v>1690</v>
      </c>
      <c r="J1287" s="16" t="s">
        <v>38</v>
      </c>
      <c r="K1287" s="16" t="s">
        <v>38</v>
      </c>
      <c r="L1287" s="16" t="s">
        <v>1691</v>
      </c>
      <c r="M1287" s="16" t="s">
        <v>1692</v>
      </c>
      <c r="N1287" s="16" t="s">
        <v>2123</v>
      </c>
      <c r="O1287" s="17">
        <v>45469</v>
      </c>
      <c r="P1287" s="17">
        <v>46996</v>
      </c>
      <c r="Q1287" s="16" t="s">
        <v>1694</v>
      </c>
      <c r="R1287" s="16" t="s">
        <v>43</v>
      </c>
      <c r="S1287" s="16" t="s">
        <v>38</v>
      </c>
      <c r="T1287" s="16" t="s">
        <v>38</v>
      </c>
      <c r="U1287" s="22" t="s">
        <v>28</v>
      </c>
      <c r="V1287" s="16"/>
      <c r="W1287" s="16"/>
      <c r="X1287" s="16"/>
    </row>
    <row r="1288" spans="3:24" x14ac:dyDescent="0.25">
      <c r="C1288" s="10"/>
      <c r="D1288" s="15">
        <v>0</v>
      </c>
      <c r="E1288" s="15">
        <v>3311067</v>
      </c>
      <c r="F1288" s="15">
        <v>64030002</v>
      </c>
      <c r="G1288" s="16" t="s">
        <v>1961</v>
      </c>
      <c r="H1288" s="16" t="s">
        <v>1962</v>
      </c>
      <c r="I1288" s="16" t="s">
        <v>1690</v>
      </c>
      <c r="J1288" s="16" t="s">
        <v>38</v>
      </c>
      <c r="K1288" s="16" t="s">
        <v>38</v>
      </c>
      <c r="L1288" s="16" t="s">
        <v>1691</v>
      </c>
      <c r="M1288" s="16" t="s">
        <v>1692</v>
      </c>
      <c r="N1288" s="16" t="s">
        <v>2123</v>
      </c>
      <c r="O1288" s="17">
        <v>45469</v>
      </c>
      <c r="P1288" s="17">
        <v>46996</v>
      </c>
      <c r="Q1288" s="16" t="s">
        <v>1694</v>
      </c>
      <c r="R1288" s="16" t="s">
        <v>43</v>
      </c>
      <c r="S1288" s="16" t="s">
        <v>38</v>
      </c>
      <c r="T1288" s="16" t="s">
        <v>38</v>
      </c>
      <c r="U1288" s="22" t="s">
        <v>28</v>
      </c>
      <c r="V1288" s="16"/>
      <c r="W1288" s="16"/>
      <c r="X1288" s="16"/>
    </row>
    <row r="1289" spans="3:24" x14ac:dyDescent="0.25">
      <c r="C1289" s="10"/>
      <c r="D1289" s="15">
        <v>0</v>
      </c>
      <c r="E1289" s="15">
        <v>3311081</v>
      </c>
      <c r="F1289" s="15">
        <v>64030011</v>
      </c>
      <c r="G1289" s="16" t="s">
        <v>1833</v>
      </c>
      <c r="H1289" s="16" t="s">
        <v>1834</v>
      </c>
      <c r="I1289" s="16" t="s">
        <v>1690</v>
      </c>
      <c r="J1289" s="16" t="s">
        <v>38</v>
      </c>
      <c r="K1289" s="16" t="s">
        <v>38</v>
      </c>
      <c r="L1289" s="16" t="s">
        <v>1691</v>
      </c>
      <c r="M1289" s="16" t="s">
        <v>1692</v>
      </c>
      <c r="N1289" s="16" t="s">
        <v>2123</v>
      </c>
      <c r="O1289" s="17">
        <v>45469</v>
      </c>
      <c r="P1289" s="17">
        <v>46996</v>
      </c>
      <c r="Q1289" s="16" t="s">
        <v>1694</v>
      </c>
      <c r="R1289" s="16" t="s">
        <v>43</v>
      </c>
      <c r="S1289" s="16" t="s">
        <v>38</v>
      </c>
      <c r="T1289" s="16" t="s">
        <v>38</v>
      </c>
      <c r="U1289" s="22" t="s">
        <v>28</v>
      </c>
      <c r="V1289" s="16"/>
      <c r="W1289" s="16"/>
      <c r="X1289" s="16"/>
    </row>
    <row r="1290" spans="3:24" x14ac:dyDescent="0.25">
      <c r="C1290" s="10"/>
      <c r="D1290" s="15">
        <v>0</v>
      </c>
      <c r="E1290" s="15">
        <v>3512288</v>
      </c>
      <c r="F1290" s="15">
        <v>64030068</v>
      </c>
      <c r="G1290" s="16" t="s">
        <v>1781</v>
      </c>
      <c r="H1290" s="16" t="s">
        <v>1782</v>
      </c>
      <c r="I1290" s="16" t="s">
        <v>1690</v>
      </c>
      <c r="J1290" s="16" t="s">
        <v>38</v>
      </c>
      <c r="K1290" s="16" t="s">
        <v>38</v>
      </c>
      <c r="L1290" s="16" t="s">
        <v>1691</v>
      </c>
      <c r="M1290" s="16" t="s">
        <v>1692</v>
      </c>
      <c r="N1290" s="16" t="s">
        <v>2123</v>
      </c>
      <c r="O1290" s="17">
        <v>45469</v>
      </c>
      <c r="P1290" s="17">
        <v>46996</v>
      </c>
      <c r="Q1290" s="16" t="s">
        <v>1694</v>
      </c>
      <c r="R1290" s="16" t="s">
        <v>43</v>
      </c>
      <c r="S1290" s="16" t="s">
        <v>38</v>
      </c>
      <c r="T1290" s="16" t="s">
        <v>38</v>
      </c>
      <c r="U1290" s="22" t="s">
        <v>28</v>
      </c>
      <c r="V1290" s="16"/>
      <c r="W1290" s="16"/>
      <c r="X1290" s="16"/>
    </row>
    <row r="1291" spans="3:24" x14ac:dyDescent="0.25">
      <c r="C1291" s="10"/>
      <c r="D1291" s="15">
        <v>0</v>
      </c>
      <c r="E1291" s="15">
        <v>3323011</v>
      </c>
      <c r="F1291" s="15">
        <v>64030003</v>
      </c>
      <c r="G1291" s="16" t="s">
        <v>1999</v>
      </c>
      <c r="H1291" s="16" t="s">
        <v>2000</v>
      </c>
      <c r="I1291" s="16" t="s">
        <v>1690</v>
      </c>
      <c r="J1291" s="16" t="s">
        <v>38</v>
      </c>
      <c r="K1291" s="16" t="s">
        <v>38</v>
      </c>
      <c r="L1291" s="16" t="s">
        <v>1691</v>
      </c>
      <c r="M1291" s="16" t="s">
        <v>1692</v>
      </c>
      <c r="N1291" s="16" t="s">
        <v>2123</v>
      </c>
      <c r="O1291" s="17">
        <v>45469</v>
      </c>
      <c r="P1291" s="17">
        <v>46996</v>
      </c>
      <c r="Q1291" s="16" t="s">
        <v>1694</v>
      </c>
      <c r="R1291" s="16" t="s">
        <v>43</v>
      </c>
      <c r="S1291" s="16" t="s">
        <v>38</v>
      </c>
      <c r="T1291" s="16" t="s">
        <v>38</v>
      </c>
      <c r="U1291" s="22" t="s">
        <v>28</v>
      </c>
      <c r="V1291" s="16"/>
      <c r="W1291" s="16"/>
      <c r="X1291" s="16"/>
    </row>
    <row r="1292" spans="3:24" x14ac:dyDescent="0.25">
      <c r="C1292" s="10"/>
      <c r="D1292" s="15">
        <v>0</v>
      </c>
      <c r="E1292" s="15">
        <v>3320103</v>
      </c>
      <c r="F1292" s="15">
        <v>64095029</v>
      </c>
      <c r="G1292" s="16" t="s">
        <v>1705</v>
      </c>
      <c r="H1292" s="16" t="s">
        <v>1706</v>
      </c>
      <c r="I1292" s="16" t="s">
        <v>1690</v>
      </c>
      <c r="J1292" s="16" t="s">
        <v>38</v>
      </c>
      <c r="K1292" s="16" t="s">
        <v>38</v>
      </c>
      <c r="L1292" s="16" t="s">
        <v>1691</v>
      </c>
      <c r="M1292" s="16" t="s">
        <v>1692</v>
      </c>
      <c r="N1292" s="16" t="s">
        <v>2123</v>
      </c>
      <c r="O1292" s="17">
        <v>45469</v>
      </c>
      <c r="P1292" s="17">
        <v>46996</v>
      </c>
      <c r="Q1292" s="16" t="s">
        <v>1694</v>
      </c>
      <c r="R1292" s="16" t="s">
        <v>43</v>
      </c>
      <c r="S1292" s="16" t="s">
        <v>38</v>
      </c>
      <c r="T1292" s="16" t="s">
        <v>38</v>
      </c>
      <c r="U1292" s="22" t="s">
        <v>28</v>
      </c>
      <c r="V1292" s="16"/>
      <c r="W1292" s="16"/>
      <c r="X1292" s="16"/>
    </row>
    <row r="1293" spans="3:24" x14ac:dyDescent="0.25">
      <c r="C1293" s="10"/>
      <c r="D1293" s="15">
        <v>0</v>
      </c>
      <c r="E1293" s="15">
        <v>3311073</v>
      </c>
      <c r="F1293" s="15">
        <v>64030020</v>
      </c>
      <c r="G1293" s="16" t="s">
        <v>1899</v>
      </c>
      <c r="H1293" s="16" t="s">
        <v>1900</v>
      </c>
      <c r="I1293" s="16" t="s">
        <v>1690</v>
      </c>
      <c r="J1293" s="16" t="s">
        <v>38</v>
      </c>
      <c r="K1293" s="16" t="s">
        <v>38</v>
      </c>
      <c r="L1293" s="16" t="s">
        <v>1691</v>
      </c>
      <c r="M1293" s="16" t="s">
        <v>1692</v>
      </c>
      <c r="N1293" s="16" t="s">
        <v>2123</v>
      </c>
      <c r="O1293" s="17">
        <v>45469</v>
      </c>
      <c r="P1293" s="17">
        <v>46996</v>
      </c>
      <c r="Q1293" s="16" t="s">
        <v>1694</v>
      </c>
      <c r="R1293" s="16" t="s">
        <v>43</v>
      </c>
      <c r="S1293" s="16" t="s">
        <v>38</v>
      </c>
      <c r="T1293" s="16" t="s">
        <v>38</v>
      </c>
      <c r="U1293" s="22" t="s">
        <v>28</v>
      </c>
      <c r="V1293" s="16"/>
      <c r="W1293" s="16"/>
      <c r="X1293" s="16"/>
    </row>
    <row r="1294" spans="3:24" x14ac:dyDescent="0.25">
      <c r="C1294" s="10"/>
      <c r="D1294" s="15">
        <v>0</v>
      </c>
      <c r="E1294" s="15">
        <v>3311074</v>
      </c>
      <c r="F1294" s="15">
        <v>64030021</v>
      </c>
      <c r="G1294" s="16" t="s">
        <v>2015</v>
      </c>
      <c r="H1294" s="16" t="s">
        <v>2016</v>
      </c>
      <c r="I1294" s="16" t="s">
        <v>1690</v>
      </c>
      <c r="J1294" s="16" t="s">
        <v>38</v>
      </c>
      <c r="K1294" s="16" t="s">
        <v>38</v>
      </c>
      <c r="L1294" s="16" t="s">
        <v>1691</v>
      </c>
      <c r="M1294" s="16" t="s">
        <v>1692</v>
      </c>
      <c r="N1294" s="16" t="s">
        <v>2123</v>
      </c>
      <c r="O1294" s="17">
        <v>45469</v>
      </c>
      <c r="P1294" s="17">
        <v>46996</v>
      </c>
      <c r="Q1294" s="16" t="s">
        <v>1694</v>
      </c>
      <c r="R1294" s="16" t="s">
        <v>43</v>
      </c>
      <c r="S1294" s="16" t="s">
        <v>38</v>
      </c>
      <c r="T1294" s="16" t="s">
        <v>38</v>
      </c>
      <c r="U1294" s="22" t="s">
        <v>28</v>
      </c>
      <c r="V1294" s="16"/>
      <c r="W1294" s="16"/>
      <c r="X1294" s="16"/>
    </row>
    <row r="1295" spans="3:24" x14ac:dyDescent="0.25">
      <c r="C1295" s="10"/>
      <c r="D1295" s="15">
        <v>0</v>
      </c>
      <c r="E1295" s="15">
        <v>3311075</v>
      </c>
      <c r="F1295" s="15">
        <v>64030005</v>
      </c>
      <c r="G1295" s="16" t="s">
        <v>1845</v>
      </c>
      <c r="H1295" s="16" t="s">
        <v>1846</v>
      </c>
      <c r="I1295" s="16" t="s">
        <v>1690</v>
      </c>
      <c r="J1295" s="16" t="s">
        <v>38</v>
      </c>
      <c r="K1295" s="16" t="s">
        <v>38</v>
      </c>
      <c r="L1295" s="16" t="s">
        <v>1691</v>
      </c>
      <c r="M1295" s="16" t="s">
        <v>1692</v>
      </c>
      <c r="N1295" s="16" t="s">
        <v>2123</v>
      </c>
      <c r="O1295" s="17">
        <v>45469</v>
      </c>
      <c r="P1295" s="17">
        <v>46996</v>
      </c>
      <c r="Q1295" s="16" t="s">
        <v>1694</v>
      </c>
      <c r="R1295" s="16" t="s">
        <v>43</v>
      </c>
      <c r="S1295" s="16" t="s">
        <v>38</v>
      </c>
      <c r="T1295" s="16" t="s">
        <v>38</v>
      </c>
      <c r="U1295" s="22" t="s">
        <v>28</v>
      </c>
      <c r="V1295" s="16"/>
      <c r="W1295" s="16"/>
      <c r="X1295" s="16"/>
    </row>
    <row r="1296" spans="3:24" x14ac:dyDescent="0.25">
      <c r="C1296" s="10"/>
      <c r="D1296" s="15">
        <v>0</v>
      </c>
      <c r="E1296" s="15">
        <v>3311076</v>
      </c>
      <c r="F1296" s="15">
        <v>64030006</v>
      </c>
      <c r="G1296" s="16" t="s">
        <v>1867</v>
      </c>
      <c r="H1296" s="16" t="s">
        <v>1868</v>
      </c>
      <c r="I1296" s="16" t="s">
        <v>1690</v>
      </c>
      <c r="J1296" s="16" t="s">
        <v>38</v>
      </c>
      <c r="K1296" s="16" t="s">
        <v>38</v>
      </c>
      <c r="L1296" s="16" t="s">
        <v>1691</v>
      </c>
      <c r="M1296" s="16" t="s">
        <v>1692</v>
      </c>
      <c r="N1296" s="16" t="s">
        <v>2123</v>
      </c>
      <c r="O1296" s="17">
        <v>45469</v>
      </c>
      <c r="P1296" s="17">
        <v>46996</v>
      </c>
      <c r="Q1296" s="16" t="s">
        <v>1694</v>
      </c>
      <c r="R1296" s="16" t="s">
        <v>43</v>
      </c>
      <c r="S1296" s="16" t="s">
        <v>38</v>
      </c>
      <c r="T1296" s="16" t="s">
        <v>38</v>
      </c>
      <c r="U1296" s="22" t="s">
        <v>28</v>
      </c>
      <c r="V1296" s="16"/>
      <c r="W1296" s="16"/>
      <c r="X1296" s="16"/>
    </row>
    <row r="1297" spans="3:24" x14ac:dyDescent="0.25">
      <c r="C1297" s="10"/>
      <c r="D1297" s="15">
        <v>0</v>
      </c>
      <c r="E1297" s="15">
        <v>3311077</v>
      </c>
      <c r="F1297" s="15">
        <v>64030007</v>
      </c>
      <c r="G1297" s="16" t="s">
        <v>1869</v>
      </c>
      <c r="H1297" s="16" t="s">
        <v>1870</v>
      </c>
      <c r="I1297" s="16" t="s">
        <v>1690</v>
      </c>
      <c r="J1297" s="16" t="s">
        <v>38</v>
      </c>
      <c r="K1297" s="16" t="s">
        <v>38</v>
      </c>
      <c r="L1297" s="16" t="s">
        <v>1691</v>
      </c>
      <c r="M1297" s="16" t="s">
        <v>1692</v>
      </c>
      <c r="N1297" s="16" t="s">
        <v>2123</v>
      </c>
      <c r="O1297" s="17">
        <v>45469</v>
      </c>
      <c r="P1297" s="17">
        <v>46996</v>
      </c>
      <c r="Q1297" s="16" t="s">
        <v>1694</v>
      </c>
      <c r="R1297" s="16" t="s">
        <v>43</v>
      </c>
      <c r="S1297" s="16" t="s">
        <v>38</v>
      </c>
      <c r="T1297" s="16" t="s">
        <v>38</v>
      </c>
      <c r="U1297" s="22" t="s">
        <v>28</v>
      </c>
      <c r="V1297" s="16"/>
      <c r="W1297" s="16"/>
      <c r="X1297" s="16"/>
    </row>
    <row r="1298" spans="3:24" x14ac:dyDescent="0.25">
      <c r="C1298" s="10"/>
      <c r="D1298" s="15">
        <v>0</v>
      </c>
      <c r="E1298" s="15">
        <v>3311078</v>
      </c>
      <c r="F1298" s="15">
        <v>64030008</v>
      </c>
      <c r="G1298" s="16" t="s">
        <v>1871</v>
      </c>
      <c r="H1298" s="16" t="s">
        <v>1872</v>
      </c>
      <c r="I1298" s="16" t="s">
        <v>1690</v>
      </c>
      <c r="J1298" s="16" t="s">
        <v>38</v>
      </c>
      <c r="K1298" s="16" t="s">
        <v>38</v>
      </c>
      <c r="L1298" s="16" t="s">
        <v>1691</v>
      </c>
      <c r="M1298" s="16" t="s">
        <v>1692</v>
      </c>
      <c r="N1298" s="16" t="s">
        <v>2123</v>
      </c>
      <c r="O1298" s="17">
        <v>45469</v>
      </c>
      <c r="P1298" s="17">
        <v>46996</v>
      </c>
      <c r="Q1298" s="16" t="s">
        <v>1694</v>
      </c>
      <c r="R1298" s="16" t="s">
        <v>43</v>
      </c>
      <c r="S1298" s="16" t="s">
        <v>38</v>
      </c>
      <c r="T1298" s="16" t="s">
        <v>38</v>
      </c>
      <c r="U1298" s="22" t="s">
        <v>28</v>
      </c>
      <c r="V1298" s="16"/>
      <c r="W1298" s="16"/>
      <c r="X1298" s="16"/>
    </row>
    <row r="1299" spans="3:24" x14ac:dyDescent="0.25">
      <c r="C1299" s="10"/>
      <c r="D1299" s="15">
        <v>0</v>
      </c>
      <c r="E1299" s="15">
        <v>3311079</v>
      </c>
      <c r="F1299" s="15">
        <v>64030009</v>
      </c>
      <c r="G1299" s="16" t="s">
        <v>1873</v>
      </c>
      <c r="H1299" s="16" t="s">
        <v>1874</v>
      </c>
      <c r="I1299" s="16" t="s">
        <v>1690</v>
      </c>
      <c r="J1299" s="16" t="s">
        <v>38</v>
      </c>
      <c r="K1299" s="16" t="s">
        <v>38</v>
      </c>
      <c r="L1299" s="16" t="s">
        <v>1691</v>
      </c>
      <c r="M1299" s="16" t="s">
        <v>1692</v>
      </c>
      <c r="N1299" s="16" t="s">
        <v>2123</v>
      </c>
      <c r="O1299" s="17">
        <v>45469</v>
      </c>
      <c r="P1299" s="17">
        <v>46996</v>
      </c>
      <c r="Q1299" s="16" t="s">
        <v>1694</v>
      </c>
      <c r="R1299" s="16" t="s">
        <v>43</v>
      </c>
      <c r="S1299" s="16" t="s">
        <v>38</v>
      </c>
      <c r="T1299" s="16" t="s">
        <v>38</v>
      </c>
      <c r="U1299" s="22" t="s">
        <v>28</v>
      </c>
      <c r="V1299" s="16"/>
      <c r="W1299" s="16"/>
      <c r="X1299" s="16"/>
    </row>
    <row r="1300" spans="3:24" x14ac:dyDescent="0.25">
      <c r="C1300" s="10"/>
      <c r="D1300" s="15">
        <v>0</v>
      </c>
      <c r="E1300" s="15">
        <v>3311080</v>
      </c>
      <c r="F1300" s="15">
        <v>64030010</v>
      </c>
      <c r="G1300" s="16" t="s">
        <v>1875</v>
      </c>
      <c r="H1300" s="16" t="s">
        <v>1876</v>
      </c>
      <c r="I1300" s="16" t="s">
        <v>1690</v>
      </c>
      <c r="J1300" s="16" t="s">
        <v>38</v>
      </c>
      <c r="K1300" s="16" t="s">
        <v>38</v>
      </c>
      <c r="L1300" s="16" t="s">
        <v>1691</v>
      </c>
      <c r="M1300" s="16" t="s">
        <v>1692</v>
      </c>
      <c r="N1300" s="16" t="s">
        <v>2123</v>
      </c>
      <c r="O1300" s="17">
        <v>45469</v>
      </c>
      <c r="P1300" s="17">
        <v>46996</v>
      </c>
      <c r="Q1300" s="16" t="s">
        <v>1694</v>
      </c>
      <c r="R1300" s="16" t="s">
        <v>43</v>
      </c>
      <c r="S1300" s="16" t="s">
        <v>38</v>
      </c>
      <c r="T1300" s="16" t="s">
        <v>38</v>
      </c>
      <c r="U1300" s="22" t="s">
        <v>28</v>
      </c>
      <c r="V1300" s="16"/>
      <c r="W1300" s="16"/>
      <c r="X1300" s="16"/>
    </row>
    <row r="1301" spans="3:24" x14ac:dyDescent="0.25">
      <c r="C1301" s="10"/>
      <c r="D1301" s="15">
        <v>0</v>
      </c>
      <c r="E1301" s="15">
        <v>3320105</v>
      </c>
      <c r="F1301" s="15">
        <v>64095027</v>
      </c>
      <c r="G1301" s="16" t="s">
        <v>1863</v>
      </c>
      <c r="H1301" s="16" t="s">
        <v>1864</v>
      </c>
      <c r="I1301" s="16" t="s">
        <v>1690</v>
      </c>
      <c r="J1301" s="16" t="s">
        <v>38</v>
      </c>
      <c r="K1301" s="16" t="s">
        <v>38</v>
      </c>
      <c r="L1301" s="16" t="s">
        <v>1691</v>
      </c>
      <c r="M1301" s="16" t="s">
        <v>1692</v>
      </c>
      <c r="N1301" s="16" t="s">
        <v>2123</v>
      </c>
      <c r="O1301" s="17">
        <v>45469</v>
      </c>
      <c r="P1301" s="17">
        <v>46996</v>
      </c>
      <c r="Q1301" s="16" t="s">
        <v>1694</v>
      </c>
      <c r="R1301" s="16" t="s">
        <v>43</v>
      </c>
      <c r="S1301" s="16" t="s">
        <v>38</v>
      </c>
      <c r="T1301" s="16" t="s">
        <v>38</v>
      </c>
      <c r="U1301" s="22" t="s">
        <v>28</v>
      </c>
      <c r="V1301" s="16"/>
      <c r="W1301" s="16"/>
      <c r="X1301" s="16"/>
    </row>
    <row r="1302" spans="3:24" x14ac:dyDescent="0.25">
      <c r="C1302" s="10"/>
      <c r="D1302" s="15">
        <v>0</v>
      </c>
      <c r="E1302" s="15">
        <v>3311072</v>
      </c>
      <c r="F1302" s="15">
        <v>64030019</v>
      </c>
      <c r="G1302" s="16" t="s">
        <v>2075</v>
      </c>
      <c r="H1302" s="16" t="s">
        <v>2076</v>
      </c>
      <c r="I1302" s="16" t="s">
        <v>1690</v>
      </c>
      <c r="J1302" s="16" t="s">
        <v>38</v>
      </c>
      <c r="K1302" s="16" t="s">
        <v>38</v>
      </c>
      <c r="L1302" s="16" t="s">
        <v>1691</v>
      </c>
      <c r="M1302" s="16" t="s">
        <v>1692</v>
      </c>
      <c r="N1302" s="16" t="s">
        <v>2123</v>
      </c>
      <c r="O1302" s="17">
        <v>45469</v>
      </c>
      <c r="P1302" s="17">
        <v>46996</v>
      </c>
      <c r="Q1302" s="16" t="s">
        <v>1694</v>
      </c>
      <c r="R1302" s="16" t="s">
        <v>43</v>
      </c>
      <c r="S1302" s="16" t="s">
        <v>38</v>
      </c>
      <c r="T1302" s="16" t="s">
        <v>38</v>
      </c>
      <c r="U1302" s="22" t="s">
        <v>28</v>
      </c>
      <c r="V1302" s="16"/>
      <c r="W1302" s="16"/>
      <c r="X1302" s="16"/>
    </row>
    <row r="1303" spans="3:24" x14ac:dyDescent="0.25">
      <c r="C1303" s="10"/>
      <c r="D1303" s="15">
        <v>0</v>
      </c>
      <c r="E1303" s="15">
        <v>3311098</v>
      </c>
      <c r="F1303" s="15">
        <v>64030024</v>
      </c>
      <c r="G1303" s="16" t="s">
        <v>1881</v>
      </c>
      <c r="H1303" s="16" t="s">
        <v>1882</v>
      </c>
      <c r="I1303" s="16" t="s">
        <v>1690</v>
      </c>
      <c r="J1303" s="16" t="s">
        <v>38</v>
      </c>
      <c r="K1303" s="16" t="s">
        <v>38</v>
      </c>
      <c r="L1303" s="16" t="s">
        <v>1691</v>
      </c>
      <c r="M1303" s="16" t="s">
        <v>1692</v>
      </c>
      <c r="N1303" s="16" t="s">
        <v>2123</v>
      </c>
      <c r="O1303" s="17">
        <v>45469</v>
      </c>
      <c r="P1303" s="17">
        <v>46996</v>
      </c>
      <c r="Q1303" s="16" t="s">
        <v>1694</v>
      </c>
      <c r="R1303" s="16" t="s">
        <v>43</v>
      </c>
      <c r="S1303" s="16" t="s">
        <v>38</v>
      </c>
      <c r="T1303" s="16" t="s">
        <v>38</v>
      </c>
      <c r="U1303" s="22" t="s">
        <v>28</v>
      </c>
      <c r="V1303" s="16"/>
      <c r="W1303" s="16"/>
      <c r="X1303" s="16"/>
    </row>
    <row r="1304" spans="3:24" x14ac:dyDescent="0.25">
      <c r="C1304" s="10"/>
      <c r="D1304" s="15">
        <v>0</v>
      </c>
      <c r="E1304" s="15">
        <v>3311070</v>
      </c>
      <c r="F1304" s="15">
        <v>64030017</v>
      </c>
      <c r="G1304" s="16" t="s">
        <v>2061</v>
      </c>
      <c r="H1304" s="16" t="s">
        <v>2062</v>
      </c>
      <c r="I1304" s="16" t="s">
        <v>1690</v>
      </c>
      <c r="J1304" s="16" t="s">
        <v>38</v>
      </c>
      <c r="K1304" s="16" t="s">
        <v>38</v>
      </c>
      <c r="L1304" s="16" t="s">
        <v>1691</v>
      </c>
      <c r="M1304" s="16" t="s">
        <v>1692</v>
      </c>
      <c r="N1304" s="16" t="s">
        <v>2123</v>
      </c>
      <c r="O1304" s="17">
        <v>45469</v>
      </c>
      <c r="P1304" s="17">
        <v>46996</v>
      </c>
      <c r="Q1304" s="16" t="s">
        <v>1694</v>
      </c>
      <c r="R1304" s="16" t="s">
        <v>43</v>
      </c>
      <c r="S1304" s="16" t="s">
        <v>38</v>
      </c>
      <c r="T1304" s="16" t="s">
        <v>38</v>
      </c>
      <c r="U1304" s="22" t="s">
        <v>28</v>
      </c>
      <c r="V1304" s="16"/>
      <c r="W1304" s="16"/>
      <c r="X1304" s="16"/>
    </row>
    <row r="1305" spans="3:24" x14ac:dyDescent="0.25">
      <c r="C1305" s="10"/>
      <c r="D1305" s="15">
        <v>0</v>
      </c>
      <c r="E1305" s="15">
        <v>3311083</v>
      </c>
      <c r="F1305" s="15">
        <v>64030015</v>
      </c>
      <c r="G1305" s="16" t="s">
        <v>2073</v>
      </c>
      <c r="H1305" s="16" t="s">
        <v>2074</v>
      </c>
      <c r="I1305" s="16" t="s">
        <v>1690</v>
      </c>
      <c r="J1305" s="16" t="s">
        <v>38</v>
      </c>
      <c r="K1305" s="16" t="s">
        <v>38</v>
      </c>
      <c r="L1305" s="16" t="s">
        <v>1691</v>
      </c>
      <c r="M1305" s="16" t="s">
        <v>1692</v>
      </c>
      <c r="N1305" s="16" t="s">
        <v>2123</v>
      </c>
      <c r="O1305" s="17">
        <v>45469</v>
      </c>
      <c r="P1305" s="17">
        <v>46996</v>
      </c>
      <c r="Q1305" s="16" t="s">
        <v>1694</v>
      </c>
      <c r="R1305" s="16" t="s">
        <v>43</v>
      </c>
      <c r="S1305" s="16" t="s">
        <v>38</v>
      </c>
      <c r="T1305" s="16" t="s">
        <v>38</v>
      </c>
      <c r="U1305" s="22" t="s">
        <v>28</v>
      </c>
      <c r="V1305" s="16"/>
      <c r="W1305" s="16"/>
      <c r="X1305" s="16"/>
    </row>
    <row r="1306" spans="3:24" x14ac:dyDescent="0.25">
      <c r="C1306" s="10"/>
      <c r="D1306" s="15">
        <v>0</v>
      </c>
      <c r="E1306" s="15">
        <v>3320182</v>
      </c>
      <c r="F1306" s="15">
        <v>64095010</v>
      </c>
      <c r="G1306" s="16" t="s">
        <v>1957</v>
      </c>
      <c r="H1306" s="16" t="s">
        <v>1958</v>
      </c>
      <c r="I1306" s="16" t="s">
        <v>1690</v>
      </c>
      <c r="J1306" s="16" t="s">
        <v>38</v>
      </c>
      <c r="K1306" s="16" t="s">
        <v>38</v>
      </c>
      <c r="L1306" s="16" t="s">
        <v>1691</v>
      </c>
      <c r="M1306" s="16" t="s">
        <v>1692</v>
      </c>
      <c r="N1306" s="16" t="s">
        <v>2123</v>
      </c>
      <c r="O1306" s="17">
        <v>45469</v>
      </c>
      <c r="P1306" s="17">
        <v>46996</v>
      </c>
      <c r="Q1306" s="16" t="s">
        <v>1694</v>
      </c>
      <c r="R1306" s="16" t="s">
        <v>43</v>
      </c>
      <c r="S1306" s="16" t="s">
        <v>38</v>
      </c>
      <c r="T1306" s="16" t="s">
        <v>38</v>
      </c>
      <c r="U1306" s="22" t="s">
        <v>28</v>
      </c>
      <c r="V1306" s="16"/>
      <c r="W1306" s="16"/>
      <c r="X1306" s="16"/>
    </row>
    <row r="1307" spans="3:24" x14ac:dyDescent="0.25">
      <c r="C1307" s="10"/>
      <c r="D1307" s="15">
        <v>0</v>
      </c>
      <c r="E1307" s="15">
        <v>3320183</v>
      </c>
      <c r="F1307" s="15">
        <v>64095012</v>
      </c>
      <c r="G1307" s="16" t="s">
        <v>1905</v>
      </c>
      <c r="H1307" s="16" t="s">
        <v>1906</v>
      </c>
      <c r="I1307" s="16" t="s">
        <v>1690</v>
      </c>
      <c r="J1307" s="16" t="s">
        <v>38</v>
      </c>
      <c r="K1307" s="16" t="s">
        <v>38</v>
      </c>
      <c r="L1307" s="16" t="s">
        <v>1691</v>
      </c>
      <c r="M1307" s="16" t="s">
        <v>1692</v>
      </c>
      <c r="N1307" s="16" t="s">
        <v>2123</v>
      </c>
      <c r="O1307" s="17">
        <v>45469</v>
      </c>
      <c r="P1307" s="17">
        <v>46996</v>
      </c>
      <c r="Q1307" s="16" t="s">
        <v>1694</v>
      </c>
      <c r="R1307" s="16" t="s">
        <v>43</v>
      </c>
      <c r="S1307" s="16" t="s">
        <v>38</v>
      </c>
      <c r="T1307" s="16" t="s">
        <v>38</v>
      </c>
      <c r="U1307" s="22" t="s">
        <v>28</v>
      </c>
      <c r="V1307" s="16"/>
      <c r="W1307" s="16"/>
      <c r="X1307" s="16"/>
    </row>
    <row r="1308" spans="3:24" x14ac:dyDescent="0.25">
      <c r="C1308" s="10"/>
      <c r="D1308" s="15">
        <v>0</v>
      </c>
      <c r="E1308" s="15">
        <v>3320184</v>
      </c>
      <c r="F1308" s="15">
        <v>64095014</v>
      </c>
      <c r="G1308" s="16" t="s">
        <v>1929</v>
      </c>
      <c r="H1308" s="16" t="s">
        <v>1930</v>
      </c>
      <c r="I1308" s="16" t="s">
        <v>1690</v>
      </c>
      <c r="J1308" s="16" t="s">
        <v>38</v>
      </c>
      <c r="K1308" s="16" t="s">
        <v>38</v>
      </c>
      <c r="L1308" s="16" t="s">
        <v>1691</v>
      </c>
      <c r="M1308" s="16" t="s">
        <v>1692</v>
      </c>
      <c r="N1308" s="16" t="s">
        <v>2123</v>
      </c>
      <c r="O1308" s="17">
        <v>45469</v>
      </c>
      <c r="P1308" s="17">
        <v>46996</v>
      </c>
      <c r="Q1308" s="16" t="s">
        <v>1694</v>
      </c>
      <c r="R1308" s="16" t="s">
        <v>43</v>
      </c>
      <c r="S1308" s="16" t="s">
        <v>38</v>
      </c>
      <c r="T1308" s="16" t="s">
        <v>38</v>
      </c>
      <c r="U1308" s="22" t="s">
        <v>28</v>
      </c>
      <c r="V1308" s="16"/>
      <c r="W1308" s="16"/>
      <c r="X1308" s="16"/>
    </row>
    <row r="1309" spans="3:24" x14ac:dyDescent="0.25">
      <c r="C1309" s="10"/>
      <c r="D1309" s="15">
        <v>0</v>
      </c>
      <c r="E1309" s="15">
        <v>3320185</v>
      </c>
      <c r="F1309" s="15">
        <v>64095018</v>
      </c>
      <c r="G1309" s="16" t="s">
        <v>1777</v>
      </c>
      <c r="H1309" s="16" t="s">
        <v>1778</v>
      </c>
      <c r="I1309" s="16" t="s">
        <v>1690</v>
      </c>
      <c r="J1309" s="16" t="s">
        <v>38</v>
      </c>
      <c r="K1309" s="16" t="s">
        <v>38</v>
      </c>
      <c r="L1309" s="16" t="s">
        <v>1691</v>
      </c>
      <c r="M1309" s="16" t="s">
        <v>1692</v>
      </c>
      <c r="N1309" s="16" t="s">
        <v>2123</v>
      </c>
      <c r="O1309" s="17">
        <v>45469</v>
      </c>
      <c r="P1309" s="17">
        <v>46996</v>
      </c>
      <c r="Q1309" s="16" t="s">
        <v>1694</v>
      </c>
      <c r="R1309" s="16" t="s">
        <v>43</v>
      </c>
      <c r="S1309" s="16" t="s">
        <v>38</v>
      </c>
      <c r="T1309" s="16" t="s">
        <v>38</v>
      </c>
      <c r="U1309" s="22" t="s">
        <v>28</v>
      </c>
      <c r="V1309" s="16"/>
      <c r="W1309" s="16"/>
      <c r="X1309" s="16"/>
    </row>
    <row r="1310" spans="3:24" x14ac:dyDescent="0.25">
      <c r="C1310" s="10"/>
      <c r="D1310" s="15">
        <v>0</v>
      </c>
      <c r="E1310" s="15">
        <v>3320186</v>
      </c>
      <c r="F1310" s="15">
        <v>64095020</v>
      </c>
      <c r="G1310" s="16" t="s">
        <v>1731</v>
      </c>
      <c r="H1310" s="16" t="s">
        <v>1732</v>
      </c>
      <c r="I1310" s="16" t="s">
        <v>1690</v>
      </c>
      <c r="J1310" s="16" t="s">
        <v>38</v>
      </c>
      <c r="K1310" s="16" t="s">
        <v>38</v>
      </c>
      <c r="L1310" s="16" t="s">
        <v>1691</v>
      </c>
      <c r="M1310" s="16" t="s">
        <v>1692</v>
      </c>
      <c r="N1310" s="16" t="s">
        <v>2123</v>
      </c>
      <c r="O1310" s="17">
        <v>45469</v>
      </c>
      <c r="P1310" s="17">
        <v>46996</v>
      </c>
      <c r="Q1310" s="16" t="s">
        <v>1694</v>
      </c>
      <c r="R1310" s="16" t="s">
        <v>43</v>
      </c>
      <c r="S1310" s="16" t="s">
        <v>38</v>
      </c>
      <c r="T1310" s="16" t="s">
        <v>38</v>
      </c>
      <c r="U1310" s="22" t="s">
        <v>28</v>
      </c>
      <c r="V1310" s="16"/>
      <c r="W1310" s="16"/>
      <c r="X1310" s="16"/>
    </row>
    <row r="1311" spans="3:24" x14ac:dyDescent="0.25">
      <c r="C1311" s="10"/>
      <c r="D1311" s="15">
        <v>0</v>
      </c>
      <c r="E1311" s="15">
        <v>3320187</v>
      </c>
      <c r="F1311" s="15">
        <v>64095019</v>
      </c>
      <c r="G1311" s="16" t="s">
        <v>1735</v>
      </c>
      <c r="H1311" s="16" t="s">
        <v>1736</v>
      </c>
      <c r="I1311" s="16" t="s">
        <v>1690</v>
      </c>
      <c r="J1311" s="16" t="s">
        <v>38</v>
      </c>
      <c r="K1311" s="16" t="s">
        <v>38</v>
      </c>
      <c r="L1311" s="16" t="s">
        <v>1691</v>
      </c>
      <c r="M1311" s="16" t="s">
        <v>1692</v>
      </c>
      <c r="N1311" s="16" t="s">
        <v>2123</v>
      </c>
      <c r="O1311" s="17">
        <v>45469</v>
      </c>
      <c r="P1311" s="17">
        <v>46996</v>
      </c>
      <c r="Q1311" s="16" t="s">
        <v>1694</v>
      </c>
      <c r="R1311" s="16" t="s">
        <v>43</v>
      </c>
      <c r="S1311" s="16" t="s">
        <v>38</v>
      </c>
      <c r="T1311" s="16" t="s">
        <v>38</v>
      </c>
      <c r="U1311" s="22" t="s">
        <v>28</v>
      </c>
      <c r="V1311" s="16"/>
      <c r="W1311" s="16"/>
      <c r="X1311" s="16"/>
    </row>
    <row r="1312" spans="3:24" x14ac:dyDescent="0.25">
      <c r="C1312" s="10"/>
      <c r="D1312" s="15">
        <v>0</v>
      </c>
      <c r="E1312" s="15">
        <v>3320190</v>
      </c>
      <c r="F1312" s="15">
        <v>64095037</v>
      </c>
      <c r="G1312" s="16" t="s">
        <v>2005</v>
      </c>
      <c r="H1312" s="16" t="s">
        <v>2006</v>
      </c>
      <c r="I1312" s="16" t="s">
        <v>1690</v>
      </c>
      <c r="J1312" s="16" t="s">
        <v>38</v>
      </c>
      <c r="K1312" s="16" t="s">
        <v>38</v>
      </c>
      <c r="L1312" s="16" t="s">
        <v>1691</v>
      </c>
      <c r="M1312" s="16" t="s">
        <v>1692</v>
      </c>
      <c r="N1312" s="16" t="s">
        <v>2123</v>
      </c>
      <c r="O1312" s="17">
        <v>45469</v>
      </c>
      <c r="P1312" s="17">
        <v>46996</v>
      </c>
      <c r="Q1312" s="16" t="s">
        <v>1694</v>
      </c>
      <c r="R1312" s="16" t="s">
        <v>43</v>
      </c>
      <c r="S1312" s="16" t="s">
        <v>38</v>
      </c>
      <c r="T1312" s="16" t="s">
        <v>38</v>
      </c>
      <c r="U1312" s="22" t="s">
        <v>28</v>
      </c>
      <c r="V1312" s="16"/>
      <c r="W1312" s="16"/>
      <c r="X1312" s="16"/>
    </row>
    <row r="1313" spans="3:24" x14ac:dyDescent="0.25">
      <c r="C1313" s="10"/>
      <c r="D1313" s="15">
        <v>0</v>
      </c>
      <c r="E1313" s="15">
        <v>3320222</v>
      </c>
      <c r="F1313" s="15">
        <v>64095026</v>
      </c>
      <c r="G1313" s="16" t="s">
        <v>2003</v>
      </c>
      <c r="H1313" s="16" t="s">
        <v>2004</v>
      </c>
      <c r="I1313" s="16" t="s">
        <v>1690</v>
      </c>
      <c r="J1313" s="16" t="s">
        <v>38</v>
      </c>
      <c r="K1313" s="16" t="s">
        <v>38</v>
      </c>
      <c r="L1313" s="16" t="s">
        <v>1691</v>
      </c>
      <c r="M1313" s="16" t="s">
        <v>1692</v>
      </c>
      <c r="N1313" s="16" t="s">
        <v>2123</v>
      </c>
      <c r="O1313" s="17">
        <v>45469</v>
      </c>
      <c r="P1313" s="17">
        <v>46996</v>
      </c>
      <c r="Q1313" s="16" t="s">
        <v>1694</v>
      </c>
      <c r="R1313" s="16" t="s">
        <v>43</v>
      </c>
      <c r="S1313" s="16" t="s">
        <v>38</v>
      </c>
      <c r="T1313" s="16" t="s">
        <v>38</v>
      </c>
      <c r="U1313" s="22" t="s">
        <v>28</v>
      </c>
      <c r="V1313" s="16"/>
      <c r="W1313" s="16"/>
      <c r="X1313" s="16"/>
    </row>
    <row r="1314" spans="3:24" x14ac:dyDescent="0.25">
      <c r="C1314" s="10"/>
      <c r="D1314" s="15">
        <v>0</v>
      </c>
      <c r="E1314" s="15">
        <v>3320250</v>
      </c>
      <c r="F1314" s="15">
        <v>64095043</v>
      </c>
      <c r="G1314" s="16" t="s">
        <v>1953</v>
      </c>
      <c r="H1314" s="16" t="s">
        <v>1954</v>
      </c>
      <c r="I1314" s="16" t="s">
        <v>1690</v>
      </c>
      <c r="J1314" s="16" t="s">
        <v>38</v>
      </c>
      <c r="K1314" s="16" t="s">
        <v>38</v>
      </c>
      <c r="L1314" s="16" t="s">
        <v>1691</v>
      </c>
      <c r="M1314" s="16" t="s">
        <v>1692</v>
      </c>
      <c r="N1314" s="16" t="s">
        <v>2123</v>
      </c>
      <c r="O1314" s="17">
        <v>45469</v>
      </c>
      <c r="P1314" s="17">
        <v>46996</v>
      </c>
      <c r="Q1314" s="16" t="s">
        <v>1694</v>
      </c>
      <c r="R1314" s="16" t="s">
        <v>43</v>
      </c>
      <c r="S1314" s="16" t="s">
        <v>38</v>
      </c>
      <c r="T1314" s="16" t="s">
        <v>38</v>
      </c>
      <c r="U1314" s="22" t="s">
        <v>28</v>
      </c>
      <c r="V1314" s="16"/>
      <c r="W1314" s="16"/>
      <c r="X1314" s="16"/>
    </row>
    <row r="1315" spans="3:24" x14ac:dyDescent="0.25">
      <c r="C1315" s="10"/>
      <c r="D1315" s="15">
        <v>0</v>
      </c>
      <c r="E1315" s="15">
        <v>3303333</v>
      </c>
      <c r="F1315" s="15">
        <v>21050054</v>
      </c>
      <c r="G1315" s="16" t="s">
        <v>2101</v>
      </c>
      <c r="H1315" s="16" t="s">
        <v>2102</v>
      </c>
      <c r="I1315" s="16" t="s">
        <v>1702</v>
      </c>
      <c r="J1315" s="16" t="s">
        <v>38</v>
      </c>
      <c r="K1315" s="16" t="s">
        <v>38</v>
      </c>
      <c r="L1315" s="16" t="s">
        <v>1691</v>
      </c>
      <c r="M1315" s="16" t="s">
        <v>1692</v>
      </c>
      <c r="N1315" s="16" t="s">
        <v>2123</v>
      </c>
      <c r="O1315" s="17">
        <v>45469</v>
      </c>
      <c r="P1315" s="17">
        <v>46996</v>
      </c>
      <c r="Q1315" s="16" t="s">
        <v>1694</v>
      </c>
      <c r="R1315" s="16" t="s">
        <v>43</v>
      </c>
      <c r="S1315" s="16" t="s">
        <v>38</v>
      </c>
      <c r="T1315" s="16" t="s">
        <v>38</v>
      </c>
      <c r="U1315" s="22" t="s">
        <v>28</v>
      </c>
      <c r="V1315" s="16"/>
      <c r="W1315" s="16"/>
      <c r="X1315" s="16"/>
    </row>
    <row r="1316" spans="3:24" x14ac:dyDescent="0.25">
      <c r="C1316" s="10"/>
      <c r="D1316" s="15">
        <v>0</v>
      </c>
      <c r="E1316" s="15">
        <v>3311082</v>
      </c>
      <c r="F1316" s="15">
        <v>64030014</v>
      </c>
      <c r="G1316" s="16" t="s">
        <v>2083</v>
      </c>
      <c r="H1316" s="16" t="s">
        <v>2084</v>
      </c>
      <c r="I1316" s="16" t="s">
        <v>1690</v>
      </c>
      <c r="J1316" s="16" t="s">
        <v>38</v>
      </c>
      <c r="K1316" s="16" t="s">
        <v>38</v>
      </c>
      <c r="L1316" s="16" t="s">
        <v>1691</v>
      </c>
      <c r="M1316" s="16" t="s">
        <v>1692</v>
      </c>
      <c r="N1316" s="16" t="s">
        <v>2123</v>
      </c>
      <c r="O1316" s="17">
        <v>45469</v>
      </c>
      <c r="P1316" s="17">
        <v>46996</v>
      </c>
      <c r="Q1316" s="16" t="s">
        <v>1694</v>
      </c>
      <c r="R1316" s="16" t="s">
        <v>43</v>
      </c>
      <c r="S1316" s="16" t="s">
        <v>38</v>
      </c>
      <c r="T1316" s="16" t="s">
        <v>38</v>
      </c>
      <c r="U1316" s="22" t="s">
        <v>28</v>
      </c>
      <c r="V1316" s="16"/>
      <c r="W1316" s="16"/>
      <c r="X1316" s="16"/>
    </row>
    <row r="1317" spans="3:24" x14ac:dyDescent="0.25">
      <c r="C1317" s="10"/>
      <c r="D1317" s="15">
        <v>0</v>
      </c>
      <c r="E1317" s="15">
        <v>3320150</v>
      </c>
      <c r="F1317" s="15">
        <v>64095006</v>
      </c>
      <c r="G1317" s="16" t="s">
        <v>1917</v>
      </c>
      <c r="H1317" s="16" t="s">
        <v>1918</v>
      </c>
      <c r="I1317" s="16" t="s">
        <v>1690</v>
      </c>
      <c r="J1317" s="16" t="s">
        <v>38</v>
      </c>
      <c r="K1317" s="16" t="s">
        <v>38</v>
      </c>
      <c r="L1317" s="16" t="s">
        <v>1691</v>
      </c>
      <c r="M1317" s="16" t="s">
        <v>1692</v>
      </c>
      <c r="N1317" s="16" t="s">
        <v>2123</v>
      </c>
      <c r="O1317" s="17">
        <v>45469</v>
      </c>
      <c r="P1317" s="17">
        <v>46996</v>
      </c>
      <c r="Q1317" s="16" t="s">
        <v>1694</v>
      </c>
      <c r="R1317" s="16" t="s">
        <v>43</v>
      </c>
      <c r="S1317" s="16" t="s">
        <v>38</v>
      </c>
      <c r="T1317" s="16" t="s">
        <v>38</v>
      </c>
      <c r="U1317" s="22" t="s">
        <v>28</v>
      </c>
      <c r="V1317" s="16"/>
      <c r="W1317" s="16"/>
      <c r="X1317" s="16"/>
    </row>
    <row r="1318" spans="3:24" x14ac:dyDescent="0.25">
      <c r="C1318" s="10"/>
      <c r="D1318" s="15">
        <v>0</v>
      </c>
      <c r="E1318" s="15">
        <v>3324007</v>
      </c>
      <c r="F1318" s="15">
        <v>64010011</v>
      </c>
      <c r="G1318" s="16" t="s">
        <v>1997</v>
      </c>
      <c r="H1318" s="16" t="s">
        <v>1998</v>
      </c>
      <c r="I1318" s="16" t="s">
        <v>1690</v>
      </c>
      <c r="J1318" s="16" t="s">
        <v>38</v>
      </c>
      <c r="K1318" s="16" t="s">
        <v>38</v>
      </c>
      <c r="L1318" s="16" t="s">
        <v>1691</v>
      </c>
      <c r="M1318" s="16" t="s">
        <v>1692</v>
      </c>
      <c r="N1318" s="16" t="s">
        <v>2123</v>
      </c>
      <c r="O1318" s="17">
        <v>45469</v>
      </c>
      <c r="P1318" s="17">
        <v>46996</v>
      </c>
      <c r="Q1318" s="16" t="s">
        <v>1694</v>
      </c>
      <c r="R1318" s="16" t="s">
        <v>43</v>
      </c>
      <c r="S1318" s="16" t="s">
        <v>38</v>
      </c>
      <c r="T1318" s="16" t="s">
        <v>38</v>
      </c>
      <c r="U1318" s="22" t="s">
        <v>28</v>
      </c>
      <c r="V1318" s="16"/>
      <c r="W1318" s="16"/>
      <c r="X1318" s="16"/>
    </row>
    <row r="1319" spans="3:24" x14ac:dyDescent="0.25">
      <c r="C1319" s="10"/>
      <c r="D1319" s="15">
        <v>0</v>
      </c>
      <c r="E1319" s="15">
        <v>3324008</v>
      </c>
      <c r="F1319" s="15">
        <v>64010012</v>
      </c>
      <c r="G1319" s="16" t="s">
        <v>2021</v>
      </c>
      <c r="H1319" s="16" t="s">
        <v>2022</v>
      </c>
      <c r="I1319" s="16" t="s">
        <v>1690</v>
      </c>
      <c r="J1319" s="16" t="s">
        <v>38</v>
      </c>
      <c r="K1319" s="16" t="s">
        <v>38</v>
      </c>
      <c r="L1319" s="16" t="s">
        <v>1691</v>
      </c>
      <c r="M1319" s="16" t="s">
        <v>1692</v>
      </c>
      <c r="N1319" s="16" t="s">
        <v>2123</v>
      </c>
      <c r="O1319" s="17">
        <v>45469</v>
      </c>
      <c r="P1319" s="17">
        <v>46996</v>
      </c>
      <c r="Q1319" s="16" t="s">
        <v>1694</v>
      </c>
      <c r="R1319" s="16" t="s">
        <v>43</v>
      </c>
      <c r="S1319" s="16" t="s">
        <v>38</v>
      </c>
      <c r="T1319" s="16" t="s">
        <v>38</v>
      </c>
      <c r="U1319" s="22" t="s">
        <v>28</v>
      </c>
      <c r="V1319" s="16"/>
      <c r="W1319" s="16"/>
      <c r="X1319" s="16"/>
    </row>
    <row r="1320" spans="3:24" x14ac:dyDescent="0.25">
      <c r="C1320" s="10"/>
      <c r="D1320" s="15">
        <v>0</v>
      </c>
      <c r="E1320" s="15">
        <v>3324010</v>
      </c>
      <c r="F1320" s="15">
        <v>64010006</v>
      </c>
      <c r="G1320" s="16" t="s">
        <v>1791</v>
      </c>
      <c r="H1320" s="16" t="s">
        <v>1792</v>
      </c>
      <c r="I1320" s="16" t="s">
        <v>1690</v>
      </c>
      <c r="J1320" s="16" t="s">
        <v>38</v>
      </c>
      <c r="K1320" s="16" t="s">
        <v>38</v>
      </c>
      <c r="L1320" s="16" t="s">
        <v>1691</v>
      </c>
      <c r="M1320" s="16" t="s">
        <v>1692</v>
      </c>
      <c r="N1320" s="16" t="s">
        <v>2123</v>
      </c>
      <c r="O1320" s="17">
        <v>45469</v>
      </c>
      <c r="P1320" s="17">
        <v>46996</v>
      </c>
      <c r="Q1320" s="16" t="s">
        <v>1694</v>
      </c>
      <c r="R1320" s="16" t="s">
        <v>43</v>
      </c>
      <c r="S1320" s="16" t="s">
        <v>38</v>
      </c>
      <c r="T1320" s="16" t="s">
        <v>38</v>
      </c>
      <c r="U1320" s="22" t="s">
        <v>28</v>
      </c>
      <c r="V1320" s="16"/>
      <c r="W1320" s="16"/>
      <c r="X1320" s="16"/>
    </row>
    <row r="1321" spans="3:24" x14ac:dyDescent="0.25">
      <c r="C1321" s="10"/>
      <c r="D1321" s="15">
        <v>0</v>
      </c>
      <c r="E1321" s="15">
        <v>3324016</v>
      </c>
      <c r="F1321" s="15">
        <v>64010007</v>
      </c>
      <c r="G1321" s="16" t="s">
        <v>2043</v>
      </c>
      <c r="H1321" s="16" t="s">
        <v>2044</v>
      </c>
      <c r="I1321" s="16" t="s">
        <v>1690</v>
      </c>
      <c r="J1321" s="16" t="s">
        <v>38</v>
      </c>
      <c r="K1321" s="16" t="s">
        <v>38</v>
      </c>
      <c r="L1321" s="16" t="s">
        <v>1691</v>
      </c>
      <c r="M1321" s="16" t="s">
        <v>1692</v>
      </c>
      <c r="N1321" s="16" t="s">
        <v>2123</v>
      </c>
      <c r="O1321" s="17">
        <v>45469</v>
      </c>
      <c r="P1321" s="17">
        <v>46996</v>
      </c>
      <c r="Q1321" s="16" t="s">
        <v>1694</v>
      </c>
      <c r="R1321" s="16" t="s">
        <v>43</v>
      </c>
      <c r="S1321" s="16" t="s">
        <v>38</v>
      </c>
      <c r="T1321" s="16" t="s">
        <v>38</v>
      </c>
      <c r="U1321" s="22" t="s">
        <v>28</v>
      </c>
      <c r="V1321" s="16"/>
      <c r="W1321" s="16"/>
      <c r="X1321" s="16"/>
    </row>
    <row r="1322" spans="3:24" x14ac:dyDescent="0.25">
      <c r="C1322" s="10"/>
      <c r="D1322" s="15">
        <v>0</v>
      </c>
      <c r="E1322" s="15">
        <v>3324021</v>
      </c>
      <c r="F1322" s="15">
        <v>0</v>
      </c>
      <c r="G1322" s="16" t="s">
        <v>1797</v>
      </c>
      <c r="H1322" s="16" t="s">
        <v>1798</v>
      </c>
      <c r="I1322" s="16" t="s">
        <v>1799</v>
      </c>
      <c r="J1322" s="16" t="s">
        <v>38</v>
      </c>
      <c r="K1322" s="16" t="s">
        <v>38</v>
      </c>
      <c r="L1322" s="16" t="s">
        <v>1691</v>
      </c>
      <c r="M1322" s="16" t="s">
        <v>1692</v>
      </c>
      <c r="N1322" s="16" t="s">
        <v>2123</v>
      </c>
      <c r="O1322" s="17">
        <v>45469</v>
      </c>
      <c r="P1322" s="17">
        <v>46996</v>
      </c>
      <c r="Q1322" s="16" t="s">
        <v>1694</v>
      </c>
      <c r="R1322" s="16" t="s">
        <v>43</v>
      </c>
      <c r="S1322" s="16" t="s">
        <v>38</v>
      </c>
      <c r="T1322" s="16" t="s">
        <v>38</v>
      </c>
      <c r="U1322" s="22" t="s">
        <v>28</v>
      </c>
      <c r="V1322" s="16"/>
      <c r="W1322" s="16"/>
      <c r="X1322" s="16"/>
    </row>
    <row r="1323" spans="3:24" x14ac:dyDescent="0.25">
      <c r="C1323" s="10"/>
      <c r="D1323" s="15">
        <v>0</v>
      </c>
      <c r="E1323" s="15">
        <v>3324135</v>
      </c>
      <c r="F1323" s="15">
        <v>64010008</v>
      </c>
      <c r="G1323" s="16" t="s">
        <v>1775</v>
      </c>
      <c r="H1323" s="16" t="s">
        <v>1776</v>
      </c>
      <c r="I1323" s="16" t="s">
        <v>1690</v>
      </c>
      <c r="J1323" s="16" t="s">
        <v>38</v>
      </c>
      <c r="K1323" s="16" t="s">
        <v>38</v>
      </c>
      <c r="L1323" s="16" t="s">
        <v>1691</v>
      </c>
      <c r="M1323" s="16" t="s">
        <v>1692</v>
      </c>
      <c r="N1323" s="16" t="s">
        <v>2123</v>
      </c>
      <c r="O1323" s="17">
        <v>45469</v>
      </c>
      <c r="P1323" s="17">
        <v>46996</v>
      </c>
      <c r="Q1323" s="16" t="s">
        <v>1694</v>
      </c>
      <c r="R1323" s="16" t="s">
        <v>43</v>
      </c>
      <c r="S1323" s="16" t="s">
        <v>38</v>
      </c>
      <c r="T1323" s="16" t="s">
        <v>38</v>
      </c>
      <c r="U1323" s="22" t="s">
        <v>28</v>
      </c>
      <c r="V1323" s="16"/>
      <c r="W1323" s="16"/>
      <c r="X1323" s="16"/>
    </row>
    <row r="1324" spans="3:24" x14ac:dyDescent="0.25">
      <c r="C1324" s="10"/>
      <c r="D1324" s="15">
        <v>0</v>
      </c>
      <c r="E1324" s="15">
        <v>3324140</v>
      </c>
      <c r="F1324" s="15">
        <v>64010013</v>
      </c>
      <c r="G1324" s="16" t="s">
        <v>1975</v>
      </c>
      <c r="H1324" s="16" t="s">
        <v>1976</v>
      </c>
      <c r="I1324" s="16" t="s">
        <v>1690</v>
      </c>
      <c r="J1324" s="16" t="s">
        <v>38</v>
      </c>
      <c r="K1324" s="16" t="s">
        <v>38</v>
      </c>
      <c r="L1324" s="16" t="s">
        <v>1691</v>
      </c>
      <c r="M1324" s="16" t="s">
        <v>1692</v>
      </c>
      <c r="N1324" s="16" t="s">
        <v>2123</v>
      </c>
      <c r="O1324" s="17">
        <v>45469</v>
      </c>
      <c r="P1324" s="17">
        <v>46996</v>
      </c>
      <c r="Q1324" s="16" t="s">
        <v>1694</v>
      </c>
      <c r="R1324" s="16" t="s">
        <v>43</v>
      </c>
      <c r="S1324" s="16" t="s">
        <v>38</v>
      </c>
      <c r="T1324" s="16" t="s">
        <v>38</v>
      </c>
      <c r="U1324" s="22" t="s">
        <v>28</v>
      </c>
      <c r="V1324" s="16"/>
      <c r="W1324" s="16"/>
      <c r="X1324" s="16"/>
    </row>
    <row r="1325" spans="3:24" x14ac:dyDescent="0.25">
      <c r="C1325" s="10"/>
      <c r="D1325" s="15">
        <v>0</v>
      </c>
      <c r="E1325" s="15">
        <v>3324145</v>
      </c>
      <c r="F1325" s="15">
        <v>64010009</v>
      </c>
      <c r="G1325" s="16" t="s">
        <v>1806</v>
      </c>
      <c r="H1325" s="16" t="s">
        <v>1807</v>
      </c>
      <c r="I1325" s="16" t="s">
        <v>1690</v>
      </c>
      <c r="J1325" s="16" t="s">
        <v>38</v>
      </c>
      <c r="K1325" s="16" t="s">
        <v>38</v>
      </c>
      <c r="L1325" s="16" t="s">
        <v>1691</v>
      </c>
      <c r="M1325" s="16" t="s">
        <v>1692</v>
      </c>
      <c r="N1325" s="16" t="s">
        <v>2123</v>
      </c>
      <c r="O1325" s="17">
        <v>45469</v>
      </c>
      <c r="P1325" s="17">
        <v>46996</v>
      </c>
      <c r="Q1325" s="16" t="s">
        <v>1694</v>
      </c>
      <c r="R1325" s="16" t="s">
        <v>43</v>
      </c>
      <c r="S1325" s="16" t="s">
        <v>38</v>
      </c>
      <c r="T1325" s="16" t="s">
        <v>38</v>
      </c>
      <c r="U1325" s="22" t="s">
        <v>28</v>
      </c>
      <c r="V1325" s="16"/>
      <c r="W1325" s="16"/>
      <c r="X1325" s="16"/>
    </row>
    <row r="1326" spans="3:24" x14ac:dyDescent="0.25">
      <c r="C1326" s="10"/>
      <c r="D1326" s="15">
        <v>0</v>
      </c>
      <c r="E1326" s="15">
        <v>3324150</v>
      </c>
      <c r="F1326" s="15">
        <v>64010014</v>
      </c>
      <c r="G1326" s="16" t="s">
        <v>1779</v>
      </c>
      <c r="H1326" s="16" t="s">
        <v>1780</v>
      </c>
      <c r="I1326" s="16" t="s">
        <v>1690</v>
      </c>
      <c r="J1326" s="16" t="s">
        <v>38</v>
      </c>
      <c r="K1326" s="16" t="s">
        <v>38</v>
      </c>
      <c r="L1326" s="16" t="s">
        <v>1691</v>
      </c>
      <c r="M1326" s="16" t="s">
        <v>1692</v>
      </c>
      <c r="N1326" s="16" t="s">
        <v>2123</v>
      </c>
      <c r="O1326" s="17">
        <v>45469</v>
      </c>
      <c r="P1326" s="17">
        <v>46996</v>
      </c>
      <c r="Q1326" s="16" t="s">
        <v>1694</v>
      </c>
      <c r="R1326" s="16" t="s">
        <v>43</v>
      </c>
      <c r="S1326" s="16" t="s">
        <v>38</v>
      </c>
      <c r="T1326" s="16" t="s">
        <v>38</v>
      </c>
      <c r="U1326" s="22" t="s">
        <v>28</v>
      </c>
      <c r="V1326" s="16"/>
      <c r="W1326" s="16"/>
      <c r="X1326" s="16"/>
    </row>
    <row r="1327" spans="3:24" x14ac:dyDescent="0.25">
      <c r="C1327" s="10"/>
      <c r="D1327" s="15">
        <v>0</v>
      </c>
      <c r="E1327" s="15">
        <v>3320149</v>
      </c>
      <c r="F1327" s="15">
        <v>64095007</v>
      </c>
      <c r="G1327" s="16" t="s">
        <v>2107</v>
      </c>
      <c r="H1327" s="16" t="s">
        <v>2108</v>
      </c>
      <c r="I1327" s="16" t="s">
        <v>1690</v>
      </c>
      <c r="J1327" s="16" t="s">
        <v>38</v>
      </c>
      <c r="K1327" s="16" t="s">
        <v>38</v>
      </c>
      <c r="L1327" s="16" t="s">
        <v>1691</v>
      </c>
      <c r="M1327" s="16" t="s">
        <v>1692</v>
      </c>
      <c r="N1327" s="16" t="s">
        <v>2123</v>
      </c>
      <c r="O1327" s="17">
        <v>45469</v>
      </c>
      <c r="P1327" s="17">
        <v>46996</v>
      </c>
      <c r="Q1327" s="16" t="s">
        <v>1694</v>
      </c>
      <c r="R1327" s="16" t="s">
        <v>43</v>
      </c>
      <c r="S1327" s="16" t="s">
        <v>38</v>
      </c>
      <c r="T1327" s="16" t="s">
        <v>38</v>
      </c>
      <c r="U1327" s="22" t="s">
        <v>28</v>
      </c>
      <c r="V1327" s="16"/>
      <c r="W1327" s="16"/>
      <c r="X1327" s="16"/>
    </row>
    <row r="1328" spans="3:24" x14ac:dyDescent="0.25">
      <c r="C1328" s="10"/>
      <c r="D1328" s="15">
        <v>0</v>
      </c>
      <c r="E1328" s="15">
        <v>3320123</v>
      </c>
      <c r="F1328" s="15">
        <v>64095021</v>
      </c>
      <c r="G1328" s="16" t="s">
        <v>1688</v>
      </c>
      <c r="H1328" s="16" t="s">
        <v>1689</v>
      </c>
      <c r="I1328" s="16" t="s">
        <v>1690</v>
      </c>
      <c r="J1328" s="16" t="s">
        <v>38</v>
      </c>
      <c r="K1328" s="16" t="s">
        <v>38</v>
      </c>
      <c r="L1328" s="16" t="s">
        <v>1691</v>
      </c>
      <c r="M1328" s="16" t="s">
        <v>1692</v>
      </c>
      <c r="N1328" s="16" t="s">
        <v>2123</v>
      </c>
      <c r="O1328" s="17">
        <v>45469</v>
      </c>
      <c r="P1328" s="17">
        <v>46996</v>
      </c>
      <c r="Q1328" s="16" t="s">
        <v>1694</v>
      </c>
      <c r="R1328" s="16" t="s">
        <v>43</v>
      </c>
      <c r="S1328" s="16" t="s">
        <v>38</v>
      </c>
      <c r="T1328" s="16" t="s">
        <v>38</v>
      </c>
      <c r="U1328" s="22" t="s">
        <v>28</v>
      </c>
      <c r="V1328" s="16"/>
      <c r="W1328" s="16"/>
      <c r="X1328" s="16"/>
    </row>
    <row r="1329" spans="3:24" x14ac:dyDescent="0.25">
      <c r="C1329" s="10"/>
      <c r="D1329" s="15">
        <v>0</v>
      </c>
      <c r="E1329" s="15">
        <v>3302058</v>
      </c>
      <c r="F1329" s="15">
        <v>0</v>
      </c>
      <c r="G1329" s="16" t="s">
        <v>1981</v>
      </c>
      <c r="H1329" s="16" t="s">
        <v>1982</v>
      </c>
      <c r="I1329" s="16" t="s">
        <v>1697</v>
      </c>
      <c r="J1329" s="16" t="s">
        <v>38</v>
      </c>
      <c r="K1329" s="16" t="s">
        <v>38</v>
      </c>
      <c r="L1329" s="16" t="s">
        <v>1691</v>
      </c>
      <c r="M1329" s="16" t="s">
        <v>1692</v>
      </c>
      <c r="N1329" s="16" t="s">
        <v>2123</v>
      </c>
      <c r="O1329" s="17">
        <v>45469</v>
      </c>
      <c r="P1329" s="17">
        <v>46996</v>
      </c>
      <c r="Q1329" s="16" t="s">
        <v>1694</v>
      </c>
      <c r="R1329" s="16" t="s">
        <v>43</v>
      </c>
      <c r="S1329" s="16" t="s">
        <v>38</v>
      </c>
      <c r="T1329" s="16" t="s">
        <v>38</v>
      </c>
      <c r="U1329" s="22" t="s">
        <v>28</v>
      </c>
      <c r="V1329" s="16"/>
      <c r="W1329" s="16"/>
      <c r="X1329" s="16"/>
    </row>
    <row r="1330" spans="3:24" x14ac:dyDescent="0.25">
      <c r="C1330" s="10"/>
      <c r="D1330" s="15">
        <v>0</v>
      </c>
      <c r="E1330" s="15">
        <v>3310013</v>
      </c>
      <c r="F1330" s="15">
        <v>0</v>
      </c>
      <c r="G1330" s="16" t="s">
        <v>1828</v>
      </c>
      <c r="H1330" s="16" t="s">
        <v>1829</v>
      </c>
      <c r="I1330" s="16" t="s">
        <v>1822</v>
      </c>
      <c r="J1330" s="16" t="s">
        <v>38</v>
      </c>
      <c r="K1330" s="16" t="s">
        <v>38</v>
      </c>
      <c r="L1330" s="16" t="s">
        <v>1691</v>
      </c>
      <c r="M1330" s="16" t="s">
        <v>1692</v>
      </c>
      <c r="N1330" s="16" t="s">
        <v>2123</v>
      </c>
      <c r="O1330" s="17">
        <v>45469</v>
      </c>
      <c r="P1330" s="17">
        <v>46996</v>
      </c>
      <c r="Q1330" s="16" t="s">
        <v>1694</v>
      </c>
      <c r="R1330" s="16" t="s">
        <v>43</v>
      </c>
      <c r="S1330" s="16" t="s">
        <v>38</v>
      </c>
      <c r="T1330" s="16" t="s">
        <v>38</v>
      </c>
      <c r="U1330" s="22" t="s">
        <v>28</v>
      </c>
      <c r="V1330" s="16"/>
      <c r="W1330" s="16"/>
      <c r="X1330" s="16"/>
    </row>
    <row r="1331" spans="3:24" x14ac:dyDescent="0.25">
      <c r="C1331" s="10"/>
      <c r="D1331" s="15">
        <v>0</v>
      </c>
      <c r="E1331" s="15">
        <v>3320106</v>
      </c>
      <c r="F1331" s="15">
        <v>64095036</v>
      </c>
      <c r="G1331" s="16" t="s">
        <v>1945</v>
      </c>
      <c r="H1331" s="16" t="s">
        <v>1946</v>
      </c>
      <c r="I1331" s="16" t="s">
        <v>1690</v>
      </c>
      <c r="J1331" s="16" t="s">
        <v>38</v>
      </c>
      <c r="K1331" s="16" t="s">
        <v>38</v>
      </c>
      <c r="L1331" s="16" t="s">
        <v>1691</v>
      </c>
      <c r="M1331" s="16" t="s">
        <v>1692</v>
      </c>
      <c r="N1331" s="16" t="s">
        <v>2123</v>
      </c>
      <c r="O1331" s="17">
        <v>45469</v>
      </c>
      <c r="P1331" s="17">
        <v>46996</v>
      </c>
      <c r="Q1331" s="16" t="s">
        <v>1694</v>
      </c>
      <c r="R1331" s="16" t="s">
        <v>43</v>
      </c>
      <c r="S1331" s="16" t="s">
        <v>38</v>
      </c>
      <c r="T1331" s="16" t="s">
        <v>38</v>
      </c>
      <c r="U1331" s="22" t="s">
        <v>28</v>
      </c>
      <c r="V1331" s="16"/>
      <c r="W1331" s="16"/>
      <c r="X1331" s="16"/>
    </row>
    <row r="1332" spans="3:24" x14ac:dyDescent="0.25">
      <c r="C1332" s="10"/>
      <c r="D1332" s="15">
        <v>0</v>
      </c>
      <c r="E1332" s="15">
        <v>3303320</v>
      </c>
      <c r="F1332" s="15">
        <v>21050043</v>
      </c>
      <c r="G1332" s="16" t="s">
        <v>1773</v>
      </c>
      <c r="H1332" s="16" t="s">
        <v>1774</v>
      </c>
      <c r="I1332" s="16" t="s">
        <v>1702</v>
      </c>
      <c r="J1332" s="16" t="s">
        <v>38</v>
      </c>
      <c r="K1332" s="16" t="s">
        <v>38</v>
      </c>
      <c r="L1332" s="16" t="s">
        <v>1691</v>
      </c>
      <c r="M1332" s="16" t="s">
        <v>1692</v>
      </c>
      <c r="N1332" s="16" t="s">
        <v>2123</v>
      </c>
      <c r="O1332" s="17">
        <v>45469</v>
      </c>
      <c r="P1332" s="17">
        <v>46996</v>
      </c>
      <c r="Q1332" s="16" t="s">
        <v>1694</v>
      </c>
      <c r="R1332" s="16" t="s">
        <v>43</v>
      </c>
      <c r="S1332" s="16" t="s">
        <v>38</v>
      </c>
      <c r="T1332" s="16" t="s">
        <v>38</v>
      </c>
      <c r="U1332" s="22" t="s">
        <v>28</v>
      </c>
      <c r="V1332" s="16"/>
      <c r="W1332" s="16"/>
      <c r="X1332" s="16"/>
    </row>
    <row r="1333" spans="3:24" x14ac:dyDescent="0.25">
      <c r="C1333" s="10"/>
      <c r="D1333" s="15">
        <v>0</v>
      </c>
      <c r="E1333" s="15">
        <v>3320108</v>
      </c>
      <c r="F1333" s="15">
        <v>64095024</v>
      </c>
      <c r="G1333" s="16" t="s">
        <v>1949</v>
      </c>
      <c r="H1333" s="16" t="s">
        <v>1950</v>
      </c>
      <c r="I1333" s="16" t="s">
        <v>1690</v>
      </c>
      <c r="J1333" s="16" t="s">
        <v>38</v>
      </c>
      <c r="K1333" s="16" t="s">
        <v>38</v>
      </c>
      <c r="L1333" s="16" t="s">
        <v>1691</v>
      </c>
      <c r="M1333" s="16" t="s">
        <v>1692</v>
      </c>
      <c r="N1333" s="16" t="s">
        <v>2123</v>
      </c>
      <c r="O1333" s="17">
        <v>45469</v>
      </c>
      <c r="P1333" s="17">
        <v>46996</v>
      </c>
      <c r="Q1333" s="16" t="s">
        <v>1694</v>
      </c>
      <c r="R1333" s="16" t="s">
        <v>43</v>
      </c>
      <c r="S1333" s="16" t="s">
        <v>38</v>
      </c>
      <c r="T1333" s="16" t="s">
        <v>38</v>
      </c>
      <c r="U1333" s="22" t="s">
        <v>28</v>
      </c>
      <c r="V1333" s="16"/>
      <c r="W1333" s="16"/>
      <c r="X1333" s="16"/>
    </row>
    <row r="1334" spans="3:24" x14ac:dyDescent="0.25">
      <c r="C1334" s="10"/>
      <c r="D1334" s="15">
        <v>0</v>
      </c>
      <c r="E1334" s="15">
        <v>3320110</v>
      </c>
      <c r="F1334" s="15">
        <v>64095022</v>
      </c>
      <c r="G1334" s="16" t="s">
        <v>2099</v>
      </c>
      <c r="H1334" s="16" t="s">
        <v>2100</v>
      </c>
      <c r="I1334" s="16" t="s">
        <v>1690</v>
      </c>
      <c r="J1334" s="16" t="s">
        <v>38</v>
      </c>
      <c r="K1334" s="16" t="s">
        <v>38</v>
      </c>
      <c r="L1334" s="16" t="s">
        <v>1691</v>
      </c>
      <c r="M1334" s="16" t="s">
        <v>1692</v>
      </c>
      <c r="N1334" s="16" t="s">
        <v>2123</v>
      </c>
      <c r="O1334" s="17">
        <v>45469</v>
      </c>
      <c r="P1334" s="17">
        <v>46996</v>
      </c>
      <c r="Q1334" s="16" t="s">
        <v>1694</v>
      </c>
      <c r="R1334" s="16" t="s">
        <v>43</v>
      </c>
      <c r="S1334" s="16" t="s">
        <v>38</v>
      </c>
      <c r="T1334" s="16" t="s">
        <v>38</v>
      </c>
      <c r="U1334" s="22" t="s">
        <v>28</v>
      </c>
      <c r="V1334" s="16"/>
      <c r="W1334" s="16"/>
      <c r="X1334" s="16"/>
    </row>
    <row r="1335" spans="3:24" x14ac:dyDescent="0.25">
      <c r="C1335" s="10"/>
      <c r="D1335" s="15">
        <v>0</v>
      </c>
      <c r="E1335" s="15">
        <v>3303315</v>
      </c>
      <c r="F1335" s="15">
        <v>21050039</v>
      </c>
      <c r="G1335" s="16" t="s">
        <v>1765</v>
      </c>
      <c r="H1335" s="16" t="s">
        <v>1766</v>
      </c>
      <c r="I1335" s="16" t="s">
        <v>1702</v>
      </c>
      <c r="J1335" s="16" t="s">
        <v>38</v>
      </c>
      <c r="K1335" s="16" t="s">
        <v>38</v>
      </c>
      <c r="L1335" s="16" t="s">
        <v>1691</v>
      </c>
      <c r="M1335" s="16" t="s">
        <v>1692</v>
      </c>
      <c r="N1335" s="16" t="s">
        <v>2123</v>
      </c>
      <c r="O1335" s="17">
        <v>45469</v>
      </c>
      <c r="P1335" s="17">
        <v>46996</v>
      </c>
      <c r="Q1335" s="16" t="s">
        <v>1694</v>
      </c>
      <c r="R1335" s="16" t="s">
        <v>43</v>
      </c>
      <c r="S1335" s="16" t="s">
        <v>38</v>
      </c>
      <c r="T1335" s="16" t="s">
        <v>38</v>
      </c>
      <c r="U1335" s="22" t="s">
        <v>28</v>
      </c>
      <c r="V1335" s="16"/>
      <c r="W1335" s="16"/>
      <c r="X1335" s="16"/>
    </row>
    <row r="1336" spans="3:24" x14ac:dyDescent="0.25">
      <c r="C1336" s="10"/>
      <c r="D1336" s="18">
        <v>0</v>
      </c>
      <c r="E1336" s="15">
        <v>3320112</v>
      </c>
      <c r="F1336" s="15">
        <v>64095025</v>
      </c>
      <c r="G1336" s="16" t="s">
        <v>2065</v>
      </c>
      <c r="H1336" s="16" t="s">
        <v>2066</v>
      </c>
      <c r="I1336" s="16" t="s">
        <v>1690</v>
      </c>
      <c r="J1336" s="16" t="s">
        <v>38</v>
      </c>
      <c r="K1336" s="16" t="s">
        <v>38</v>
      </c>
      <c r="L1336" s="16" t="s">
        <v>1691</v>
      </c>
      <c r="M1336" s="16" t="s">
        <v>1692</v>
      </c>
      <c r="N1336" s="16" t="s">
        <v>2123</v>
      </c>
      <c r="O1336" s="17">
        <v>45469</v>
      </c>
      <c r="P1336" s="17">
        <v>46996</v>
      </c>
      <c r="Q1336" s="16" t="s">
        <v>1694</v>
      </c>
      <c r="R1336" s="16" t="s">
        <v>43</v>
      </c>
      <c r="S1336" s="16" t="s">
        <v>38</v>
      </c>
      <c r="T1336" s="16" t="s">
        <v>38</v>
      </c>
      <c r="U1336" s="22" t="s">
        <v>28</v>
      </c>
      <c r="V1336" s="16"/>
      <c r="W1336" s="16"/>
      <c r="X1336" s="16"/>
    </row>
    <row r="1337" spans="3:24" x14ac:dyDescent="0.25">
      <c r="C1337" s="10"/>
      <c r="D1337" s="18">
        <v>0</v>
      </c>
      <c r="E1337" s="15">
        <v>3301640</v>
      </c>
      <c r="F1337" s="15">
        <v>21050085</v>
      </c>
      <c r="G1337" s="16" t="s">
        <v>1723</v>
      </c>
      <c r="H1337" s="16" t="s">
        <v>1724</v>
      </c>
      <c r="I1337" s="16" t="s">
        <v>1702</v>
      </c>
      <c r="J1337" s="16" t="s">
        <v>38</v>
      </c>
      <c r="K1337" s="16" t="s">
        <v>38</v>
      </c>
      <c r="L1337" s="16" t="s">
        <v>1691</v>
      </c>
      <c r="M1337" s="16" t="s">
        <v>1692</v>
      </c>
      <c r="N1337" s="16" t="s">
        <v>2123</v>
      </c>
      <c r="O1337" s="17">
        <v>45469</v>
      </c>
      <c r="P1337" s="17">
        <v>46996</v>
      </c>
      <c r="Q1337" s="16" t="s">
        <v>1694</v>
      </c>
      <c r="R1337" s="16" t="s">
        <v>43</v>
      </c>
      <c r="S1337" s="16" t="s">
        <v>38</v>
      </c>
      <c r="T1337" s="16" t="s">
        <v>38</v>
      </c>
      <c r="U1337" s="22" t="s">
        <v>28</v>
      </c>
      <c r="V1337" s="16"/>
      <c r="W1337" s="16"/>
      <c r="X1337" s="16"/>
    </row>
    <row r="1338" spans="3:24" x14ac:dyDescent="0.25">
      <c r="C1338" s="10"/>
      <c r="D1338" s="15">
        <v>0</v>
      </c>
      <c r="E1338" s="15">
        <v>3320146</v>
      </c>
      <c r="F1338" s="15">
        <v>64095009</v>
      </c>
      <c r="G1338" s="16" t="s">
        <v>1967</v>
      </c>
      <c r="H1338" s="16" t="s">
        <v>1968</v>
      </c>
      <c r="I1338" s="16" t="s">
        <v>1690</v>
      </c>
      <c r="J1338" s="16" t="s">
        <v>38</v>
      </c>
      <c r="K1338" s="16" t="s">
        <v>38</v>
      </c>
      <c r="L1338" s="16" t="s">
        <v>1691</v>
      </c>
      <c r="M1338" s="16" t="s">
        <v>1692</v>
      </c>
      <c r="N1338" s="16" t="s">
        <v>2123</v>
      </c>
      <c r="O1338" s="17">
        <v>45469</v>
      </c>
      <c r="P1338" s="17">
        <v>46996</v>
      </c>
      <c r="Q1338" s="16" t="s">
        <v>1694</v>
      </c>
      <c r="R1338" s="16" t="s">
        <v>43</v>
      </c>
      <c r="S1338" s="16" t="s">
        <v>38</v>
      </c>
      <c r="T1338" s="16" t="s">
        <v>38</v>
      </c>
      <c r="U1338" s="22" t="s">
        <v>28</v>
      </c>
      <c r="V1338" s="16"/>
      <c r="W1338" s="16"/>
      <c r="X1338" s="16"/>
    </row>
    <row r="1339" spans="3:24" x14ac:dyDescent="0.25">
      <c r="C1339" s="10"/>
      <c r="D1339" s="15">
        <v>0</v>
      </c>
      <c r="E1339" s="15">
        <v>3320181</v>
      </c>
      <c r="F1339" s="15">
        <v>64095011</v>
      </c>
      <c r="G1339" s="16" t="s">
        <v>1909</v>
      </c>
      <c r="H1339" s="16" t="s">
        <v>1910</v>
      </c>
      <c r="I1339" s="16" t="s">
        <v>1690</v>
      </c>
      <c r="J1339" s="16" t="s">
        <v>38</v>
      </c>
      <c r="K1339" s="16" t="s">
        <v>38</v>
      </c>
      <c r="L1339" s="16" t="s">
        <v>1691</v>
      </c>
      <c r="M1339" s="16" t="s">
        <v>1692</v>
      </c>
      <c r="N1339" s="16" t="s">
        <v>2123</v>
      </c>
      <c r="O1339" s="17">
        <v>45469</v>
      </c>
      <c r="P1339" s="17">
        <v>46996</v>
      </c>
      <c r="Q1339" s="16" t="s">
        <v>1694</v>
      </c>
      <c r="R1339" s="16" t="s">
        <v>43</v>
      </c>
      <c r="S1339" s="16" t="s">
        <v>38</v>
      </c>
      <c r="T1339" s="16" t="s">
        <v>38</v>
      </c>
      <c r="U1339" s="22" t="s">
        <v>28</v>
      </c>
      <c r="V1339" s="16"/>
      <c r="W1339" s="16"/>
      <c r="X1339" s="16"/>
    </row>
    <row r="1340" spans="3:24" x14ac:dyDescent="0.25">
      <c r="C1340" s="10"/>
      <c r="D1340" s="15">
        <v>0</v>
      </c>
      <c r="E1340" s="15">
        <v>3324155</v>
      </c>
      <c r="F1340" s="15">
        <v>64010010</v>
      </c>
      <c r="G1340" s="16" t="s">
        <v>1933</v>
      </c>
      <c r="H1340" s="16" t="s">
        <v>1934</v>
      </c>
      <c r="I1340" s="16" t="s">
        <v>1690</v>
      </c>
      <c r="J1340" s="16" t="s">
        <v>38</v>
      </c>
      <c r="K1340" s="16" t="s">
        <v>38</v>
      </c>
      <c r="L1340" s="16" t="s">
        <v>1691</v>
      </c>
      <c r="M1340" s="16" t="s">
        <v>1692</v>
      </c>
      <c r="N1340" s="16" t="s">
        <v>2123</v>
      </c>
      <c r="O1340" s="17">
        <v>45469</v>
      </c>
      <c r="P1340" s="17">
        <v>46996</v>
      </c>
      <c r="Q1340" s="16" t="s">
        <v>1694</v>
      </c>
      <c r="R1340" s="16" t="s">
        <v>43</v>
      </c>
      <c r="S1340" s="16" t="s">
        <v>38</v>
      </c>
      <c r="T1340" s="16" t="s">
        <v>38</v>
      </c>
      <c r="U1340" s="22" t="s">
        <v>28</v>
      </c>
      <c r="V1340" s="16"/>
      <c r="W1340" s="16"/>
      <c r="X1340" s="16"/>
    </row>
    <row r="1341" spans="3:24" x14ac:dyDescent="0.25">
      <c r="C1341" s="10"/>
      <c r="D1341" s="15">
        <v>0</v>
      </c>
      <c r="E1341" s="15">
        <v>3301646</v>
      </c>
      <c r="F1341" s="15">
        <v>21050089</v>
      </c>
      <c r="G1341" s="16" t="s">
        <v>1783</v>
      </c>
      <c r="H1341" s="16" t="s">
        <v>1784</v>
      </c>
      <c r="I1341" s="16" t="s">
        <v>1702</v>
      </c>
      <c r="J1341" s="16" t="s">
        <v>38</v>
      </c>
      <c r="K1341" s="16" t="s">
        <v>38</v>
      </c>
      <c r="L1341" s="16" t="s">
        <v>1691</v>
      </c>
      <c r="M1341" s="16" t="s">
        <v>1692</v>
      </c>
      <c r="N1341" s="16" t="s">
        <v>2123</v>
      </c>
      <c r="O1341" s="17">
        <v>45469</v>
      </c>
      <c r="P1341" s="17">
        <v>46996</v>
      </c>
      <c r="Q1341" s="16" t="s">
        <v>1694</v>
      </c>
      <c r="R1341" s="16" t="s">
        <v>43</v>
      </c>
      <c r="S1341" s="16" t="s">
        <v>38</v>
      </c>
      <c r="T1341" s="16" t="s">
        <v>38</v>
      </c>
      <c r="U1341" s="22" t="s">
        <v>28</v>
      </c>
      <c r="V1341" s="16"/>
      <c r="W1341" s="16"/>
      <c r="X1341" s="16"/>
    </row>
    <row r="1342" spans="3:24" x14ac:dyDescent="0.25">
      <c r="C1342" s="10"/>
      <c r="D1342" s="15">
        <v>0</v>
      </c>
      <c r="E1342" s="15">
        <v>3320159</v>
      </c>
      <c r="F1342" s="15">
        <v>64095032</v>
      </c>
      <c r="G1342" s="16" t="s">
        <v>1857</v>
      </c>
      <c r="H1342" s="16" t="s">
        <v>1858</v>
      </c>
      <c r="I1342" s="16" t="s">
        <v>1690</v>
      </c>
      <c r="J1342" s="16" t="s">
        <v>38</v>
      </c>
      <c r="K1342" s="16" t="s">
        <v>38</v>
      </c>
      <c r="L1342" s="16" t="s">
        <v>1691</v>
      </c>
      <c r="M1342" s="16" t="s">
        <v>1692</v>
      </c>
      <c r="N1342" s="16" t="s">
        <v>2123</v>
      </c>
      <c r="O1342" s="17">
        <v>45469</v>
      </c>
      <c r="P1342" s="17">
        <v>46996</v>
      </c>
      <c r="Q1342" s="16" t="s">
        <v>1694</v>
      </c>
      <c r="R1342" s="16" t="s">
        <v>43</v>
      </c>
      <c r="S1342" s="16" t="s">
        <v>38</v>
      </c>
      <c r="T1342" s="16" t="s">
        <v>38</v>
      </c>
      <c r="U1342" s="22" t="s">
        <v>28</v>
      </c>
      <c r="V1342" s="16"/>
      <c r="W1342" s="16"/>
      <c r="X1342" s="16"/>
    </row>
    <row r="1343" spans="3:24" x14ac:dyDescent="0.25">
      <c r="C1343" s="10"/>
      <c r="D1343" s="15">
        <v>0</v>
      </c>
      <c r="E1343" s="15">
        <v>3302082</v>
      </c>
      <c r="F1343" s="15">
        <v>21050011</v>
      </c>
      <c r="G1343" s="16" t="s">
        <v>2047</v>
      </c>
      <c r="H1343" s="16" t="s">
        <v>2048</v>
      </c>
      <c r="I1343" s="16" t="s">
        <v>1697</v>
      </c>
      <c r="J1343" s="16" t="s">
        <v>38</v>
      </c>
      <c r="K1343" s="16" t="s">
        <v>38</v>
      </c>
      <c r="L1343" s="16" t="s">
        <v>1691</v>
      </c>
      <c r="M1343" s="16" t="s">
        <v>1692</v>
      </c>
      <c r="N1343" s="16" t="s">
        <v>2123</v>
      </c>
      <c r="O1343" s="17">
        <v>45469</v>
      </c>
      <c r="P1343" s="17">
        <v>46996</v>
      </c>
      <c r="Q1343" s="16" t="s">
        <v>1694</v>
      </c>
      <c r="R1343" s="16" t="s">
        <v>43</v>
      </c>
      <c r="S1343" s="16" t="s">
        <v>38</v>
      </c>
      <c r="T1343" s="16" t="s">
        <v>38</v>
      </c>
      <c r="U1343" s="22" t="s">
        <v>28</v>
      </c>
      <c r="V1343" s="16"/>
      <c r="W1343" s="16"/>
      <c r="X1343" s="16"/>
    </row>
    <row r="1344" spans="3:24" x14ac:dyDescent="0.25">
      <c r="C1344" s="10"/>
      <c r="D1344" s="15">
        <v>0</v>
      </c>
      <c r="E1344" s="15">
        <v>3320148</v>
      </c>
      <c r="F1344" s="15">
        <v>64095008</v>
      </c>
      <c r="G1344" s="16" t="s">
        <v>1715</v>
      </c>
      <c r="H1344" s="16" t="s">
        <v>1716</v>
      </c>
      <c r="I1344" s="16" t="s">
        <v>1690</v>
      </c>
      <c r="J1344" s="16" t="s">
        <v>38</v>
      </c>
      <c r="K1344" s="16" t="s">
        <v>38</v>
      </c>
      <c r="L1344" s="16" t="s">
        <v>1691</v>
      </c>
      <c r="M1344" s="16" t="s">
        <v>1692</v>
      </c>
      <c r="N1344" s="16" t="s">
        <v>2123</v>
      </c>
      <c r="O1344" s="17">
        <v>45469</v>
      </c>
      <c r="P1344" s="17">
        <v>46996</v>
      </c>
      <c r="Q1344" s="16" t="s">
        <v>1694</v>
      </c>
      <c r="R1344" s="16" t="s">
        <v>43</v>
      </c>
      <c r="S1344" s="16" t="s">
        <v>38</v>
      </c>
      <c r="T1344" s="16" t="s">
        <v>38</v>
      </c>
      <c r="U1344" s="22" t="s">
        <v>28</v>
      </c>
      <c r="V1344" s="16"/>
      <c r="W1344" s="16"/>
      <c r="X1344" s="16"/>
    </row>
    <row r="1345" spans="3:24" x14ac:dyDescent="0.25">
      <c r="C1345" s="10"/>
      <c r="D1345" s="15">
        <v>0</v>
      </c>
      <c r="E1345" s="15">
        <v>3320163</v>
      </c>
      <c r="F1345" s="15">
        <v>64095017</v>
      </c>
      <c r="G1345" s="16" t="s">
        <v>2013</v>
      </c>
      <c r="H1345" s="16" t="s">
        <v>2014</v>
      </c>
      <c r="I1345" s="16" t="s">
        <v>1690</v>
      </c>
      <c r="J1345" s="16" t="s">
        <v>38</v>
      </c>
      <c r="K1345" s="16" t="s">
        <v>38</v>
      </c>
      <c r="L1345" s="16" t="s">
        <v>1691</v>
      </c>
      <c r="M1345" s="16" t="s">
        <v>1692</v>
      </c>
      <c r="N1345" s="16" t="s">
        <v>2123</v>
      </c>
      <c r="O1345" s="17">
        <v>45469</v>
      </c>
      <c r="P1345" s="17">
        <v>46996</v>
      </c>
      <c r="Q1345" s="16" t="s">
        <v>1694</v>
      </c>
      <c r="R1345" s="16" t="s">
        <v>43</v>
      </c>
      <c r="S1345" s="16" t="s">
        <v>38</v>
      </c>
      <c r="T1345" s="16" t="s">
        <v>38</v>
      </c>
      <c r="U1345" s="22" t="s">
        <v>28</v>
      </c>
      <c r="V1345" s="16"/>
      <c r="W1345" s="16"/>
      <c r="X1345" s="16"/>
    </row>
    <row r="1346" spans="3:24" x14ac:dyDescent="0.25">
      <c r="C1346" s="10"/>
      <c r="D1346" s="15">
        <v>0</v>
      </c>
      <c r="E1346" s="15">
        <v>3320162</v>
      </c>
      <c r="F1346" s="15">
        <v>64095041</v>
      </c>
      <c r="G1346" s="16" t="s">
        <v>1919</v>
      </c>
      <c r="H1346" s="16" t="s">
        <v>1920</v>
      </c>
      <c r="I1346" s="16" t="s">
        <v>1690</v>
      </c>
      <c r="J1346" s="16" t="s">
        <v>38</v>
      </c>
      <c r="K1346" s="16" t="s">
        <v>38</v>
      </c>
      <c r="L1346" s="16" t="s">
        <v>1691</v>
      </c>
      <c r="M1346" s="16" t="s">
        <v>1692</v>
      </c>
      <c r="N1346" s="16" t="s">
        <v>2123</v>
      </c>
      <c r="O1346" s="17">
        <v>45469</v>
      </c>
      <c r="P1346" s="17">
        <v>46996</v>
      </c>
      <c r="Q1346" s="16" t="s">
        <v>1694</v>
      </c>
      <c r="R1346" s="16" t="s">
        <v>43</v>
      </c>
      <c r="S1346" s="16" t="s">
        <v>38</v>
      </c>
      <c r="T1346" s="16" t="s">
        <v>38</v>
      </c>
      <c r="U1346" s="22" t="s">
        <v>28</v>
      </c>
      <c r="V1346" s="16"/>
      <c r="W1346" s="16"/>
      <c r="X1346" s="16"/>
    </row>
    <row r="1347" spans="3:24" x14ac:dyDescent="0.25">
      <c r="C1347" s="10"/>
      <c r="D1347" s="15">
        <v>0</v>
      </c>
      <c r="E1347" s="15">
        <v>3320161</v>
      </c>
      <c r="F1347" s="15">
        <v>64095042</v>
      </c>
      <c r="G1347" s="16" t="s">
        <v>1915</v>
      </c>
      <c r="H1347" s="16" t="s">
        <v>1916</v>
      </c>
      <c r="I1347" s="16" t="s">
        <v>1690</v>
      </c>
      <c r="J1347" s="16" t="s">
        <v>38</v>
      </c>
      <c r="K1347" s="16" t="s">
        <v>38</v>
      </c>
      <c r="L1347" s="16" t="s">
        <v>1691</v>
      </c>
      <c r="M1347" s="16" t="s">
        <v>1692</v>
      </c>
      <c r="N1347" s="16" t="s">
        <v>2123</v>
      </c>
      <c r="O1347" s="17">
        <v>45469</v>
      </c>
      <c r="P1347" s="17">
        <v>46996</v>
      </c>
      <c r="Q1347" s="16" t="s">
        <v>1694</v>
      </c>
      <c r="R1347" s="16" t="s">
        <v>43</v>
      </c>
      <c r="S1347" s="16" t="s">
        <v>38</v>
      </c>
      <c r="T1347" s="16" t="s">
        <v>38</v>
      </c>
      <c r="U1347" s="22" t="s">
        <v>28</v>
      </c>
      <c r="V1347" s="16"/>
      <c r="W1347" s="16"/>
      <c r="X1347" s="16"/>
    </row>
    <row r="1348" spans="3:24" x14ac:dyDescent="0.25">
      <c r="C1348" s="10"/>
      <c r="D1348" s="15">
        <v>0</v>
      </c>
      <c r="E1348" s="15">
        <v>3311049</v>
      </c>
      <c r="F1348" s="15">
        <v>64030063</v>
      </c>
      <c r="G1348" s="16" t="s">
        <v>2055</v>
      </c>
      <c r="H1348" s="16" t="s">
        <v>2056</v>
      </c>
      <c r="I1348" s="16" t="s">
        <v>1690</v>
      </c>
      <c r="J1348" s="16" t="s">
        <v>38</v>
      </c>
      <c r="K1348" s="16" t="s">
        <v>38</v>
      </c>
      <c r="L1348" s="16" t="s">
        <v>1691</v>
      </c>
      <c r="M1348" s="16" t="s">
        <v>1692</v>
      </c>
      <c r="N1348" s="16" t="s">
        <v>2123</v>
      </c>
      <c r="O1348" s="17">
        <v>45469</v>
      </c>
      <c r="P1348" s="17">
        <v>46996</v>
      </c>
      <c r="Q1348" s="16" t="s">
        <v>1694</v>
      </c>
      <c r="R1348" s="16" t="s">
        <v>43</v>
      </c>
      <c r="S1348" s="16" t="s">
        <v>38</v>
      </c>
      <c r="T1348" s="16" t="s">
        <v>38</v>
      </c>
      <c r="U1348" s="22" t="s">
        <v>28</v>
      </c>
      <c r="V1348" s="16"/>
      <c r="W1348" s="16"/>
      <c r="X1348" s="16"/>
    </row>
    <row r="1349" spans="3:24" x14ac:dyDescent="0.25">
      <c r="C1349" s="10"/>
      <c r="D1349" s="15">
        <v>0</v>
      </c>
      <c r="E1349" s="15">
        <v>3301642</v>
      </c>
      <c r="F1349" s="15">
        <v>21050087</v>
      </c>
      <c r="G1349" s="16" t="s">
        <v>1745</v>
      </c>
      <c r="H1349" s="16" t="s">
        <v>1746</v>
      </c>
      <c r="I1349" s="16" t="s">
        <v>1702</v>
      </c>
      <c r="J1349" s="16" t="s">
        <v>38</v>
      </c>
      <c r="K1349" s="16" t="s">
        <v>38</v>
      </c>
      <c r="L1349" s="16" t="s">
        <v>1691</v>
      </c>
      <c r="M1349" s="16" t="s">
        <v>1692</v>
      </c>
      <c r="N1349" s="16" t="s">
        <v>2123</v>
      </c>
      <c r="O1349" s="17">
        <v>45469</v>
      </c>
      <c r="P1349" s="17">
        <v>46996</v>
      </c>
      <c r="Q1349" s="16" t="s">
        <v>1694</v>
      </c>
      <c r="R1349" s="16" t="s">
        <v>43</v>
      </c>
      <c r="S1349" s="16" t="s">
        <v>38</v>
      </c>
      <c r="T1349" s="16" t="s">
        <v>38</v>
      </c>
      <c r="U1349" s="22" t="s">
        <v>28</v>
      </c>
      <c r="V1349" s="16"/>
      <c r="W1349" s="16"/>
      <c r="X1349" s="16"/>
    </row>
    <row r="1350" spans="3:24" x14ac:dyDescent="0.25">
      <c r="C1350" s="10"/>
      <c r="D1350" s="15">
        <v>0</v>
      </c>
      <c r="E1350" s="15">
        <v>3320155</v>
      </c>
      <c r="F1350" s="15">
        <v>64095001</v>
      </c>
      <c r="G1350" s="16" t="s">
        <v>1925</v>
      </c>
      <c r="H1350" s="16" t="s">
        <v>1926</v>
      </c>
      <c r="I1350" s="16" t="s">
        <v>1690</v>
      </c>
      <c r="J1350" s="16" t="s">
        <v>38</v>
      </c>
      <c r="K1350" s="16" t="s">
        <v>38</v>
      </c>
      <c r="L1350" s="16" t="s">
        <v>1691</v>
      </c>
      <c r="M1350" s="16" t="s">
        <v>1692</v>
      </c>
      <c r="N1350" s="16" t="s">
        <v>2123</v>
      </c>
      <c r="O1350" s="17">
        <v>45469</v>
      </c>
      <c r="P1350" s="17">
        <v>46996</v>
      </c>
      <c r="Q1350" s="16" t="s">
        <v>1694</v>
      </c>
      <c r="R1350" s="16" t="s">
        <v>43</v>
      </c>
      <c r="S1350" s="16" t="s">
        <v>38</v>
      </c>
      <c r="T1350" s="16" t="s">
        <v>38</v>
      </c>
      <c r="U1350" s="22" t="s">
        <v>28</v>
      </c>
      <c r="V1350" s="16"/>
      <c r="W1350" s="16"/>
      <c r="X1350" s="16"/>
    </row>
    <row r="1351" spans="3:24" x14ac:dyDescent="0.25">
      <c r="C1351" s="10"/>
      <c r="D1351" s="15">
        <v>0</v>
      </c>
      <c r="E1351" s="15">
        <v>3320153</v>
      </c>
      <c r="F1351" s="15">
        <v>64095003</v>
      </c>
      <c r="G1351" s="16" t="s">
        <v>1939</v>
      </c>
      <c r="H1351" s="16" t="s">
        <v>1940</v>
      </c>
      <c r="I1351" s="16" t="s">
        <v>1690</v>
      </c>
      <c r="J1351" s="16" t="s">
        <v>38</v>
      </c>
      <c r="K1351" s="16" t="s">
        <v>38</v>
      </c>
      <c r="L1351" s="16" t="s">
        <v>1691</v>
      </c>
      <c r="M1351" s="16" t="s">
        <v>1692</v>
      </c>
      <c r="N1351" s="16" t="s">
        <v>2123</v>
      </c>
      <c r="O1351" s="17">
        <v>45469</v>
      </c>
      <c r="P1351" s="17">
        <v>46996</v>
      </c>
      <c r="Q1351" s="16" t="s">
        <v>1694</v>
      </c>
      <c r="R1351" s="16" t="s">
        <v>43</v>
      </c>
      <c r="S1351" s="16" t="s">
        <v>38</v>
      </c>
      <c r="T1351" s="16" t="s">
        <v>38</v>
      </c>
      <c r="U1351" s="22" t="s">
        <v>28</v>
      </c>
      <c r="V1351" s="16"/>
      <c r="W1351" s="16"/>
      <c r="X1351" s="16"/>
    </row>
    <row r="1352" spans="3:24" x14ac:dyDescent="0.25">
      <c r="C1352" s="10"/>
      <c r="D1352" s="15">
        <v>0</v>
      </c>
      <c r="E1352" s="15">
        <v>3311047</v>
      </c>
      <c r="F1352" s="15">
        <v>64030051</v>
      </c>
      <c r="G1352" s="16" t="s">
        <v>2051</v>
      </c>
      <c r="H1352" s="16" t="s">
        <v>2052</v>
      </c>
      <c r="I1352" s="16" t="s">
        <v>1690</v>
      </c>
      <c r="J1352" s="16" t="s">
        <v>38</v>
      </c>
      <c r="K1352" s="16" t="s">
        <v>38</v>
      </c>
      <c r="L1352" s="16" t="s">
        <v>1691</v>
      </c>
      <c r="M1352" s="16" t="s">
        <v>1692</v>
      </c>
      <c r="N1352" s="16" t="s">
        <v>2123</v>
      </c>
      <c r="O1352" s="17">
        <v>45469</v>
      </c>
      <c r="P1352" s="17">
        <v>46996</v>
      </c>
      <c r="Q1352" s="16" t="s">
        <v>1694</v>
      </c>
      <c r="R1352" s="16" t="s">
        <v>43</v>
      </c>
      <c r="S1352" s="16" t="s">
        <v>38</v>
      </c>
      <c r="T1352" s="16" t="s">
        <v>38</v>
      </c>
      <c r="U1352" s="22" t="s">
        <v>28</v>
      </c>
      <c r="V1352" s="16"/>
      <c r="W1352" s="16"/>
      <c r="X1352" s="16"/>
    </row>
    <row r="1353" spans="3:24" x14ac:dyDescent="0.25">
      <c r="C1353" s="10"/>
      <c r="D1353" s="15">
        <v>0</v>
      </c>
      <c r="E1353" s="15">
        <v>3301644</v>
      </c>
      <c r="F1353" s="15">
        <v>21050088</v>
      </c>
      <c r="G1353" s="16" t="s">
        <v>1743</v>
      </c>
      <c r="H1353" s="16" t="s">
        <v>1744</v>
      </c>
      <c r="I1353" s="16" t="s">
        <v>1702</v>
      </c>
      <c r="J1353" s="16" t="s">
        <v>38</v>
      </c>
      <c r="K1353" s="16" t="s">
        <v>38</v>
      </c>
      <c r="L1353" s="16" t="s">
        <v>1691</v>
      </c>
      <c r="M1353" s="16" t="s">
        <v>1692</v>
      </c>
      <c r="N1353" s="16" t="s">
        <v>2123</v>
      </c>
      <c r="O1353" s="17">
        <v>45469</v>
      </c>
      <c r="P1353" s="17">
        <v>46996</v>
      </c>
      <c r="Q1353" s="16" t="s">
        <v>1694</v>
      </c>
      <c r="R1353" s="16" t="s">
        <v>43</v>
      </c>
      <c r="S1353" s="16" t="s">
        <v>38</v>
      </c>
      <c r="T1353" s="16" t="s">
        <v>38</v>
      </c>
      <c r="U1353" s="22" t="s">
        <v>28</v>
      </c>
      <c r="V1353" s="16"/>
      <c r="W1353" s="16"/>
      <c r="X1353" s="16"/>
    </row>
    <row r="1354" spans="3:24" x14ac:dyDescent="0.25">
      <c r="C1354" s="10"/>
      <c r="D1354" s="15">
        <v>0</v>
      </c>
      <c r="E1354" s="15">
        <v>3301647</v>
      </c>
      <c r="F1354" s="15">
        <v>21055033</v>
      </c>
      <c r="G1354" s="16" t="s">
        <v>1751</v>
      </c>
      <c r="H1354" s="16" t="s">
        <v>1752</v>
      </c>
      <c r="I1354" s="16" t="s">
        <v>1702</v>
      </c>
      <c r="J1354" s="16" t="s">
        <v>38</v>
      </c>
      <c r="K1354" s="16" t="s">
        <v>38</v>
      </c>
      <c r="L1354" s="16" t="s">
        <v>1691</v>
      </c>
      <c r="M1354" s="16" t="s">
        <v>1692</v>
      </c>
      <c r="N1354" s="16" t="s">
        <v>2123</v>
      </c>
      <c r="O1354" s="17">
        <v>45469</v>
      </c>
      <c r="P1354" s="17">
        <v>46996</v>
      </c>
      <c r="Q1354" s="16" t="s">
        <v>1694</v>
      </c>
      <c r="R1354" s="16" t="s">
        <v>43</v>
      </c>
      <c r="S1354" s="16" t="s">
        <v>38</v>
      </c>
      <c r="T1354" s="16" t="s">
        <v>38</v>
      </c>
      <c r="U1354" s="22" t="s">
        <v>28</v>
      </c>
      <c r="V1354" s="16"/>
      <c r="W1354" s="16"/>
      <c r="X1354" s="16"/>
    </row>
    <row r="1355" spans="3:24" x14ac:dyDescent="0.25">
      <c r="C1355" s="10"/>
      <c r="D1355" s="15">
        <v>0</v>
      </c>
      <c r="E1355" s="15">
        <v>3301650</v>
      </c>
      <c r="F1355" s="15">
        <v>21050092</v>
      </c>
      <c r="G1355" s="16" t="s">
        <v>1826</v>
      </c>
      <c r="H1355" s="16" t="s">
        <v>1827</v>
      </c>
      <c r="I1355" s="16" t="s">
        <v>1702</v>
      </c>
      <c r="J1355" s="16" t="s">
        <v>38</v>
      </c>
      <c r="K1355" s="16" t="s">
        <v>38</v>
      </c>
      <c r="L1355" s="16" t="s">
        <v>1691</v>
      </c>
      <c r="M1355" s="16" t="s">
        <v>1692</v>
      </c>
      <c r="N1355" s="16" t="s">
        <v>2123</v>
      </c>
      <c r="O1355" s="17">
        <v>45469</v>
      </c>
      <c r="P1355" s="17">
        <v>46996</v>
      </c>
      <c r="Q1355" s="16" t="s">
        <v>1694</v>
      </c>
      <c r="R1355" s="16" t="s">
        <v>43</v>
      </c>
      <c r="S1355" s="16" t="s">
        <v>38</v>
      </c>
      <c r="T1355" s="16" t="s">
        <v>38</v>
      </c>
      <c r="U1355" s="22" t="s">
        <v>28</v>
      </c>
      <c r="V1355" s="16"/>
      <c r="W1355" s="16"/>
      <c r="X1355" s="16"/>
    </row>
    <row r="1356" spans="3:24" x14ac:dyDescent="0.25">
      <c r="C1356" s="10"/>
      <c r="D1356" s="15">
        <v>0</v>
      </c>
      <c r="E1356" s="15">
        <v>3301648</v>
      </c>
      <c r="F1356" s="15">
        <v>21050090</v>
      </c>
      <c r="G1356" s="16" t="s">
        <v>1755</v>
      </c>
      <c r="H1356" s="16" t="s">
        <v>1756</v>
      </c>
      <c r="I1356" s="16" t="s">
        <v>1702</v>
      </c>
      <c r="J1356" s="16" t="s">
        <v>38</v>
      </c>
      <c r="K1356" s="16" t="s">
        <v>38</v>
      </c>
      <c r="L1356" s="16" t="s">
        <v>1691</v>
      </c>
      <c r="M1356" s="16" t="s">
        <v>1692</v>
      </c>
      <c r="N1356" s="16" t="s">
        <v>2123</v>
      </c>
      <c r="O1356" s="17">
        <v>45469</v>
      </c>
      <c r="P1356" s="17">
        <v>46996</v>
      </c>
      <c r="Q1356" s="16" t="s">
        <v>1694</v>
      </c>
      <c r="R1356" s="16" t="s">
        <v>43</v>
      </c>
      <c r="S1356" s="16" t="s">
        <v>38</v>
      </c>
      <c r="T1356" s="16" t="s">
        <v>38</v>
      </c>
      <c r="U1356" s="22" t="s">
        <v>28</v>
      </c>
      <c r="V1356" s="16"/>
      <c r="W1356" s="16"/>
      <c r="X1356" s="16"/>
    </row>
    <row r="1357" spans="3:24" x14ac:dyDescent="0.25">
      <c r="C1357" s="10"/>
      <c r="D1357" s="15">
        <v>0</v>
      </c>
      <c r="E1357" s="15">
        <v>3301649</v>
      </c>
      <c r="F1357" s="15">
        <v>21050091</v>
      </c>
      <c r="G1357" s="16" t="s">
        <v>1700</v>
      </c>
      <c r="H1357" s="16" t="s">
        <v>1701</v>
      </c>
      <c r="I1357" s="16" t="s">
        <v>1702</v>
      </c>
      <c r="J1357" s="16" t="s">
        <v>38</v>
      </c>
      <c r="K1357" s="16" t="s">
        <v>38</v>
      </c>
      <c r="L1357" s="16" t="s">
        <v>1691</v>
      </c>
      <c r="M1357" s="16" t="s">
        <v>1692</v>
      </c>
      <c r="N1357" s="16" t="s">
        <v>2123</v>
      </c>
      <c r="O1357" s="17">
        <v>45469</v>
      </c>
      <c r="P1357" s="17">
        <v>46996</v>
      </c>
      <c r="Q1357" s="16" t="s">
        <v>1694</v>
      </c>
      <c r="R1357" s="16" t="s">
        <v>43</v>
      </c>
      <c r="S1357" s="16" t="s">
        <v>38</v>
      </c>
      <c r="T1357" s="16" t="s">
        <v>38</v>
      </c>
      <c r="U1357" s="22" t="s">
        <v>28</v>
      </c>
      <c r="V1357" s="16"/>
      <c r="W1357" s="16"/>
      <c r="X1357" s="16"/>
    </row>
    <row r="1358" spans="3:24" x14ac:dyDescent="0.25">
      <c r="C1358" s="10"/>
      <c r="D1358" s="15">
        <v>0</v>
      </c>
      <c r="E1358" s="15">
        <v>3320152</v>
      </c>
      <c r="F1358" s="15">
        <v>64095004</v>
      </c>
      <c r="G1358" s="16" t="s">
        <v>1897</v>
      </c>
      <c r="H1358" s="16" t="s">
        <v>1898</v>
      </c>
      <c r="I1358" s="16" t="s">
        <v>1690</v>
      </c>
      <c r="J1358" s="16" t="s">
        <v>38</v>
      </c>
      <c r="K1358" s="16" t="s">
        <v>38</v>
      </c>
      <c r="L1358" s="16" t="s">
        <v>1691</v>
      </c>
      <c r="M1358" s="16" t="s">
        <v>1692</v>
      </c>
      <c r="N1358" s="16" t="s">
        <v>2123</v>
      </c>
      <c r="O1358" s="17">
        <v>45469</v>
      </c>
      <c r="P1358" s="17">
        <v>46996</v>
      </c>
      <c r="Q1358" s="16" t="s">
        <v>1694</v>
      </c>
      <c r="R1358" s="16" t="s">
        <v>43</v>
      </c>
      <c r="S1358" s="16" t="s">
        <v>38</v>
      </c>
      <c r="T1358" s="16" t="s">
        <v>38</v>
      </c>
      <c r="U1358" s="22" t="s">
        <v>28</v>
      </c>
      <c r="V1358" s="16"/>
      <c r="W1358" s="16"/>
      <c r="X1358" s="16"/>
    </row>
    <row r="1359" spans="3:24" x14ac:dyDescent="0.25">
      <c r="C1359" s="10"/>
      <c r="D1359" s="15">
        <v>0</v>
      </c>
      <c r="E1359" s="15">
        <v>3320111</v>
      </c>
      <c r="F1359" s="15">
        <v>64095034</v>
      </c>
      <c r="G1359" s="16" t="s">
        <v>1959</v>
      </c>
      <c r="H1359" s="16" t="s">
        <v>1960</v>
      </c>
      <c r="I1359" s="16" t="s">
        <v>1690</v>
      </c>
      <c r="J1359" s="16" t="s">
        <v>38</v>
      </c>
      <c r="K1359" s="16" t="s">
        <v>38</v>
      </c>
      <c r="L1359" s="16" t="s">
        <v>1691</v>
      </c>
      <c r="M1359" s="16" t="s">
        <v>1692</v>
      </c>
      <c r="N1359" s="16" t="s">
        <v>2123</v>
      </c>
      <c r="O1359" s="17">
        <v>45469</v>
      </c>
      <c r="P1359" s="17">
        <v>46996</v>
      </c>
      <c r="Q1359" s="16" t="s">
        <v>1694</v>
      </c>
      <c r="R1359" s="16" t="s">
        <v>43</v>
      </c>
      <c r="S1359" s="16" t="s">
        <v>38</v>
      </c>
      <c r="T1359" s="16" t="s">
        <v>38</v>
      </c>
      <c r="U1359" s="22" t="s">
        <v>28</v>
      </c>
      <c r="V1359" s="16"/>
      <c r="W1359" s="16"/>
      <c r="X1359" s="16"/>
    </row>
    <row r="1360" spans="3:24" x14ac:dyDescent="0.25">
      <c r="C1360" s="10"/>
      <c r="D1360" s="15">
        <v>0</v>
      </c>
      <c r="E1360" s="15">
        <v>3301651</v>
      </c>
      <c r="F1360" s="15">
        <v>21055034</v>
      </c>
      <c r="G1360" s="16" t="s">
        <v>1787</v>
      </c>
      <c r="H1360" s="16" t="s">
        <v>1788</v>
      </c>
      <c r="I1360" s="16" t="s">
        <v>1702</v>
      </c>
      <c r="J1360" s="16" t="s">
        <v>38</v>
      </c>
      <c r="K1360" s="16" t="s">
        <v>38</v>
      </c>
      <c r="L1360" s="16" t="s">
        <v>1691</v>
      </c>
      <c r="M1360" s="16" t="s">
        <v>1692</v>
      </c>
      <c r="N1360" s="16" t="s">
        <v>2123</v>
      </c>
      <c r="O1360" s="17">
        <v>45469</v>
      </c>
      <c r="P1360" s="17">
        <v>46996</v>
      </c>
      <c r="Q1360" s="16" t="s">
        <v>1694</v>
      </c>
      <c r="R1360" s="16" t="s">
        <v>43</v>
      </c>
      <c r="S1360" s="16" t="s">
        <v>38</v>
      </c>
      <c r="T1360" s="16" t="s">
        <v>38</v>
      </c>
      <c r="U1360" s="22" t="s">
        <v>28</v>
      </c>
      <c r="V1360" s="16"/>
      <c r="W1360" s="16"/>
      <c r="X1360" s="16"/>
    </row>
    <row r="1361" spans="3:24" x14ac:dyDescent="0.25">
      <c r="C1361" s="10"/>
      <c r="D1361" s="15">
        <v>0</v>
      </c>
      <c r="E1361" s="15">
        <v>3301653</v>
      </c>
      <c r="F1361" s="15">
        <v>21050093</v>
      </c>
      <c r="G1361" s="16" t="s">
        <v>2007</v>
      </c>
      <c r="H1361" s="16" t="s">
        <v>2008</v>
      </c>
      <c r="I1361" s="16" t="s">
        <v>1702</v>
      </c>
      <c r="J1361" s="16" t="s">
        <v>38</v>
      </c>
      <c r="K1361" s="16" t="s">
        <v>38</v>
      </c>
      <c r="L1361" s="16" t="s">
        <v>1691</v>
      </c>
      <c r="M1361" s="16" t="s">
        <v>1692</v>
      </c>
      <c r="N1361" s="16" t="s">
        <v>2123</v>
      </c>
      <c r="O1361" s="17">
        <v>45469</v>
      </c>
      <c r="P1361" s="17">
        <v>46996</v>
      </c>
      <c r="Q1361" s="16" t="s">
        <v>1694</v>
      </c>
      <c r="R1361" s="16" t="s">
        <v>43</v>
      </c>
      <c r="S1361" s="16" t="s">
        <v>38</v>
      </c>
      <c r="T1361" s="16" t="s">
        <v>38</v>
      </c>
      <c r="U1361" s="22" t="s">
        <v>28</v>
      </c>
      <c r="V1361" s="16"/>
      <c r="W1361" s="16"/>
      <c r="X1361" s="16"/>
    </row>
    <row r="1362" spans="3:24" x14ac:dyDescent="0.25">
      <c r="C1362" s="10"/>
      <c r="D1362" s="15">
        <v>0</v>
      </c>
      <c r="E1362" s="15">
        <v>3301654</v>
      </c>
      <c r="F1362" s="15">
        <v>21050094</v>
      </c>
      <c r="G1362" s="16" t="s">
        <v>1985</v>
      </c>
      <c r="H1362" s="16" t="s">
        <v>1986</v>
      </c>
      <c r="I1362" s="16" t="s">
        <v>1702</v>
      </c>
      <c r="J1362" s="16" t="s">
        <v>38</v>
      </c>
      <c r="K1362" s="16" t="s">
        <v>38</v>
      </c>
      <c r="L1362" s="16" t="s">
        <v>1691</v>
      </c>
      <c r="M1362" s="16" t="s">
        <v>1692</v>
      </c>
      <c r="N1362" s="16" t="s">
        <v>2123</v>
      </c>
      <c r="O1362" s="17">
        <v>45469</v>
      </c>
      <c r="P1362" s="17">
        <v>46996</v>
      </c>
      <c r="Q1362" s="16" t="s">
        <v>1694</v>
      </c>
      <c r="R1362" s="16" t="s">
        <v>43</v>
      </c>
      <c r="S1362" s="16" t="s">
        <v>38</v>
      </c>
      <c r="T1362" s="16" t="s">
        <v>38</v>
      </c>
      <c r="U1362" s="22" t="s">
        <v>28</v>
      </c>
      <c r="V1362" s="16"/>
      <c r="W1362" s="16"/>
      <c r="X1362" s="16"/>
    </row>
    <row r="1363" spans="3:24" x14ac:dyDescent="0.25">
      <c r="C1363" s="10"/>
      <c r="D1363" s="15">
        <v>0</v>
      </c>
      <c r="E1363" s="15">
        <v>3301641</v>
      </c>
      <c r="F1363" s="15">
        <v>21050086</v>
      </c>
      <c r="G1363" s="16" t="s">
        <v>1719</v>
      </c>
      <c r="H1363" s="16" t="s">
        <v>1720</v>
      </c>
      <c r="I1363" s="16" t="s">
        <v>1702</v>
      </c>
      <c r="J1363" s="16" t="s">
        <v>38</v>
      </c>
      <c r="K1363" s="16" t="s">
        <v>38</v>
      </c>
      <c r="L1363" s="16" t="s">
        <v>1691</v>
      </c>
      <c r="M1363" s="16" t="s">
        <v>1692</v>
      </c>
      <c r="N1363" s="16" t="s">
        <v>2123</v>
      </c>
      <c r="O1363" s="17">
        <v>45469</v>
      </c>
      <c r="P1363" s="17">
        <v>46996</v>
      </c>
      <c r="Q1363" s="16" t="s">
        <v>1694</v>
      </c>
      <c r="R1363" s="16" t="s">
        <v>43</v>
      </c>
      <c r="S1363" s="16" t="s">
        <v>38</v>
      </c>
      <c r="T1363" s="16" t="s">
        <v>38</v>
      </c>
      <c r="U1363" s="22" t="s">
        <v>28</v>
      </c>
      <c r="V1363" s="16"/>
      <c r="W1363" s="16"/>
      <c r="X1363" s="16"/>
    </row>
    <row r="1364" spans="3:24" x14ac:dyDescent="0.25">
      <c r="C1364" s="10"/>
      <c r="D1364" s="15">
        <v>0</v>
      </c>
      <c r="E1364" s="15">
        <v>3320107</v>
      </c>
      <c r="F1364" s="15">
        <v>64095015</v>
      </c>
      <c r="G1364" s="16" t="s">
        <v>1947</v>
      </c>
      <c r="H1364" s="16" t="s">
        <v>1948</v>
      </c>
      <c r="I1364" s="16" t="s">
        <v>1690</v>
      </c>
      <c r="J1364" s="16" t="s">
        <v>38</v>
      </c>
      <c r="K1364" s="16" t="s">
        <v>38</v>
      </c>
      <c r="L1364" s="16" t="s">
        <v>1691</v>
      </c>
      <c r="M1364" s="16" t="s">
        <v>1692</v>
      </c>
      <c r="N1364" s="16" t="s">
        <v>2123</v>
      </c>
      <c r="O1364" s="17">
        <v>45469</v>
      </c>
      <c r="P1364" s="17">
        <v>46996</v>
      </c>
      <c r="Q1364" s="16" t="s">
        <v>1694</v>
      </c>
      <c r="R1364" s="16" t="s">
        <v>43</v>
      </c>
      <c r="S1364" s="16" t="s">
        <v>38</v>
      </c>
      <c r="T1364" s="16" t="s">
        <v>38</v>
      </c>
      <c r="U1364" s="22" t="s">
        <v>28</v>
      </c>
      <c r="V1364" s="16"/>
      <c r="W1364" s="16"/>
      <c r="X1364" s="16"/>
    </row>
    <row r="1365" spans="3:24" x14ac:dyDescent="0.25">
      <c r="C1365" s="10"/>
      <c r="D1365" s="15">
        <v>0</v>
      </c>
      <c r="E1365" s="15">
        <v>3320160</v>
      </c>
      <c r="F1365" s="15">
        <v>64095031</v>
      </c>
      <c r="G1365" s="16" t="s">
        <v>1861</v>
      </c>
      <c r="H1365" s="16" t="s">
        <v>1862</v>
      </c>
      <c r="I1365" s="16" t="s">
        <v>1690</v>
      </c>
      <c r="J1365" s="16" t="s">
        <v>38</v>
      </c>
      <c r="K1365" s="16" t="s">
        <v>38</v>
      </c>
      <c r="L1365" s="16" t="s">
        <v>1691</v>
      </c>
      <c r="M1365" s="16" t="s">
        <v>1692</v>
      </c>
      <c r="N1365" s="16" t="s">
        <v>2123</v>
      </c>
      <c r="O1365" s="17">
        <v>45469</v>
      </c>
      <c r="P1365" s="17">
        <v>46996</v>
      </c>
      <c r="Q1365" s="16" t="s">
        <v>1694</v>
      </c>
      <c r="R1365" s="16" t="s">
        <v>43</v>
      </c>
      <c r="S1365" s="16" t="s">
        <v>38</v>
      </c>
      <c r="T1365" s="16" t="s">
        <v>38</v>
      </c>
      <c r="U1365" s="22" t="s">
        <v>28</v>
      </c>
      <c r="V1365" s="16"/>
      <c r="W1365" s="16"/>
      <c r="X1365" s="16"/>
    </row>
    <row r="1366" spans="3:24" x14ac:dyDescent="0.25">
      <c r="C1366" s="10"/>
      <c r="D1366" s="15">
        <v>0</v>
      </c>
      <c r="E1366" s="15">
        <v>3302083</v>
      </c>
      <c r="F1366" s="15">
        <v>0</v>
      </c>
      <c r="G1366" s="16" t="s">
        <v>1993</v>
      </c>
      <c r="H1366" s="16" t="s">
        <v>1994</v>
      </c>
      <c r="I1366" s="16" t="s">
        <v>1697</v>
      </c>
      <c r="J1366" s="16" t="s">
        <v>38</v>
      </c>
      <c r="K1366" s="16" t="s">
        <v>38</v>
      </c>
      <c r="L1366" s="16" t="s">
        <v>1691</v>
      </c>
      <c r="M1366" s="16" t="s">
        <v>1692</v>
      </c>
      <c r="N1366" s="16" t="s">
        <v>2123</v>
      </c>
      <c r="O1366" s="17">
        <v>45469</v>
      </c>
      <c r="P1366" s="17">
        <v>46996</v>
      </c>
      <c r="Q1366" s="16" t="s">
        <v>1694</v>
      </c>
      <c r="R1366" s="16" t="s">
        <v>43</v>
      </c>
      <c r="S1366" s="16" t="s">
        <v>38</v>
      </c>
      <c r="T1366" s="16" t="s">
        <v>38</v>
      </c>
      <c r="U1366" s="22" t="s">
        <v>28</v>
      </c>
      <c r="V1366" s="16"/>
      <c r="W1366" s="16"/>
      <c r="X1366" s="16"/>
    </row>
    <row r="1367" spans="3:24" x14ac:dyDescent="0.25">
      <c r="C1367" s="10"/>
      <c r="D1367" s="15">
        <v>0</v>
      </c>
      <c r="E1367" s="15">
        <v>3302085</v>
      </c>
      <c r="F1367" s="15">
        <v>0</v>
      </c>
      <c r="G1367" s="16" t="s">
        <v>1989</v>
      </c>
      <c r="H1367" s="16" t="s">
        <v>1990</v>
      </c>
      <c r="I1367" s="16" t="s">
        <v>1697</v>
      </c>
      <c r="J1367" s="16" t="s">
        <v>38</v>
      </c>
      <c r="K1367" s="16" t="s">
        <v>38</v>
      </c>
      <c r="L1367" s="16" t="s">
        <v>1691</v>
      </c>
      <c r="M1367" s="16" t="s">
        <v>1692</v>
      </c>
      <c r="N1367" s="16" t="s">
        <v>2123</v>
      </c>
      <c r="O1367" s="17">
        <v>45469</v>
      </c>
      <c r="P1367" s="17">
        <v>46996</v>
      </c>
      <c r="Q1367" s="16" t="s">
        <v>1694</v>
      </c>
      <c r="R1367" s="16" t="s">
        <v>43</v>
      </c>
      <c r="S1367" s="16" t="s">
        <v>38</v>
      </c>
      <c r="T1367" s="16" t="s">
        <v>38</v>
      </c>
      <c r="U1367" s="22" t="s">
        <v>28</v>
      </c>
      <c r="V1367" s="16"/>
      <c r="W1367" s="16"/>
      <c r="X1367" s="16"/>
    </row>
    <row r="1368" spans="3:24" x14ac:dyDescent="0.25">
      <c r="C1368" s="10"/>
      <c r="D1368" s="15">
        <v>0</v>
      </c>
      <c r="E1368" s="15">
        <v>3302087</v>
      </c>
      <c r="F1368" s="15">
        <v>0</v>
      </c>
      <c r="G1368" s="16" t="s">
        <v>2025</v>
      </c>
      <c r="H1368" s="16" t="s">
        <v>2026</v>
      </c>
      <c r="I1368" s="16" t="s">
        <v>1697</v>
      </c>
      <c r="J1368" s="16" t="s">
        <v>38</v>
      </c>
      <c r="K1368" s="16" t="s">
        <v>38</v>
      </c>
      <c r="L1368" s="16" t="s">
        <v>1691</v>
      </c>
      <c r="M1368" s="16" t="s">
        <v>1692</v>
      </c>
      <c r="N1368" s="16" t="s">
        <v>2123</v>
      </c>
      <c r="O1368" s="17">
        <v>45469</v>
      </c>
      <c r="P1368" s="17">
        <v>46996</v>
      </c>
      <c r="Q1368" s="16" t="s">
        <v>1694</v>
      </c>
      <c r="R1368" s="16" t="s">
        <v>43</v>
      </c>
      <c r="S1368" s="16" t="s">
        <v>38</v>
      </c>
      <c r="T1368" s="16" t="s">
        <v>38</v>
      </c>
      <c r="U1368" s="22" t="s">
        <v>28</v>
      </c>
      <c r="V1368" s="16"/>
      <c r="W1368" s="16"/>
      <c r="X1368" s="16"/>
    </row>
    <row r="1369" spans="3:24" x14ac:dyDescent="0.25">
      <c r="C1369" s="10"/>
      <c r="D1369" s="15">
        <v>0</v>
      </c>
      <c r="E1369" s="15">
        <v>3303306</v>
      </c>
      <c r="F1369" s="15">
        <v>21050034</v>
      </c>
      <c r="G1369" s="16" t="s">
        <v>1977</v>
      </c>
      <c r="H1369" s="16" t="s">
        <v>1978</v>
      </c>
      <c r="I1369" s="16" t="s">
        <v>1702</v>
      </c>
      <c r="J1369" s="16" t="s">
        <v>38</v>
      </c>
      <c r="K1369" s="16" t="s">
        <v>38</v>
      </c>
      <c r="L1369" s="16" t="s">
        <v>1691</v>
      </c>
      <c r="M1369" s="16" t="s">
        <v>1692</v>
      </c>
      <c r="N1369" s="16" t="s">
        <v>2123</v>
      </c>
      <c r="O1369" s="17">
        <v>45469</v>
      </c>
      <c r="P1369" s="17">
        <v>46996</v>
      </c>
      <c r="Q1369" s="16" t="s">
        <v>1694</v>
      </c>
      <c r="R1369" s="16" t="s">
        <v>43</v>
      </c>
      <c r="S1369" s="16" t="s">
        <v>38</v>
      </c>
      <c r="T1369" s="16" t="s">
        <v>38</v>
      </c>
      <c r="U1369" s="22" t="s">
        <v>28</v>
      </c>
      <c r="V1369" s="16"/>
      <c r="W1369" s="16"/>
      <c r="X1369" s="16"/>
    </row>
    <row r="1370" spans="3:24" x14ac:dyDescent="0.25">
      <c r="C1370" s="10"/>
      <c r="D1370" s="15">
        <v>0</v>
      </c>
      <c r="E1370" s="15">
        <v>3303308</v>
      </c>
      <c r="F1370" s="15">
        <v>21050035</v>
      </c>
      <c r="G1370" s="16" t="s">
        <v>1979</v>
      </c>
      <c r="H1370" s="16" t="s">
        <v>1980</v>
      </c>
      <c r="I1370" s="16" t="s">
        <v>1702</v>
      </c>
      <c r="J1370" s="16" t="s">
        <v>38</v>
      </c>
      <c r="K1370" s="16" t="s">
        <v>38</v>
      </c>
      <c r="L1370" s="16" t="s">
        <v>1691</v>
      </c>
      <c r="M1370" s="16" t="s">
        <v>1692</v>
      </c>
      <c r="N1370" s="16" t="s">
        <v>2123</v>
      </c>
      <c r="O1370" s="17">
        <v>45469</v>
      </c>
      <c r="P1370" s="17">
        <v>46996</v>
      </c>
      <c r="Q1370" s="16" t="s">
        <v>1694</v>
      </c>
      <c r="R1370" s="16" t="s">
        <v>43</v>
      </c>
      <c r="S1370" s="16" t="s">
        <v>38</v>
      </c>
      <c r="T1370" s="16" t="s">
        <v>38</v>
      </c>
      <c r="U1370" s="22" t="s">
        <v>28</v>
      </c>
      <c r="V1370" s="16"/>
      <c r="W1370" s="16"/>
      <c r="X1370" s="16"/>
    </row>
    <row r="1371" spans="3:24" x14ac:dyDescent="0.25">
      <c r="C1371" s="10"/>
      <c r="D1371" s="15">
        <v>0</v>
      </c>
      <c r="E1371" s="15">
        <v>3303311</v>
      </c>
      <c r="F1371" s="15">
        <v>21050036</v>
      </c>
      <c r="G1371" s="16" t="s">
        <v>1973</v>
      </c>
      <c r="H1371" s="16" t="s">
        <v>1974</v>
      </c>
      <c r="I1371" s="16" t="s">
        <v>1702</v>
      </c>
      <c r="J1371" s="16" t="s">
        <v>38</v>
      </c>
      <c r="K1371" s="16" t="s">
        <v>38</v>
      </c>
      <c r="L1371" s="16" t="s">
        <v>1691</v>
      </c>
      <c r="M1371" s="16" t="s">
        <v>1692</v>
      </c>
      <c r="N1371" s="16" t="s">
        <v>2123</v>
      </c>
      <c r="O1371" s="17">
        <v>45469</v>
      </c>
      <c r="P1371" s="17">
        <v>46996</v>
      </c>
      <c r="Q1371" s="16" t="s">
        <v>1694</v>
      </c>
      <c r="R1371" s="16" t="s">
        <v>43</v>
      </c>
      <c r="S1371" s="16" t="s">
        <v>38</v>
      </c>
      <c r="T1371" s="16" t="s">
        <v>38</v>
      </c>
      <c r="U1371" s="22" t="s">
        <v>28</v>
      </c>
      <c r="V1371" s="16"/>
      <c r="W1371" s="16"/>
      <c r="X1371" s="16"/>
    </row>
    <row r="1372" spans="3:24" x14ac:dyDescent="0.25">
      <c r="C1372" s="10"/>
      <c r="D1372" s="15">
        <v>0</v>
      </c>
      <c r="E1372" s="15">
        <v>3303314</v>
      </c>
      <c r="F1372" s="15">
        <v>21050038</v>
      </c>
      <c r="G1372" s="16" t="s">
        <v>1759</v>
      </c>
      <c r="H1372" s="16" t="s">
        <v>1760</v>
      </c>
      <c r="I1372" s="16" t="s">
        <v>1702</v>
      </c>
      <c r="J1372" s="16" t="s">
        <v>38</v>
      </c>
      <c r="K1372" s="16" t="s">
        <v>38</v>
      </c>
      <c r="L1372" s="16" t="s">
        <v>1691</v>
      </c>
      <c r="M1372" s="16" t="s">
        <v>1692</v>
      </c>
      <c r="N1372" s="16" t="s">
        <v>2123</v>
      </c>
      <c r="O1372" s="17">
        <v>45469</v>
      </c>
      <c r="P1372" s="17">
        <v>46996</v>
      </c>
      <c r="Q1372" s="16" t="s">
        <v>1694</v>
      </c>
      <c r="R1372" s="16" t="s">
        <v>43</v>
      </c>
      <c r="S1372" s="16" t="s">
        <v>38</v>
      </c>
      <c r="T1372" s="16" t="s">
        <v>38</v>
      </c>
      <c r="U1372" s="22" t="s">
        <v>28</v>
      </c>
      <c r="V1372" s="16"/>
      <c r="W1372" s="16"/>
      <c r="X1372" s="16"/>
    </row>
    <row r="1373" spans="3:24" x14ac:dyDescent="0.25">
      <c r="C1373" s="10"/>
      <c r="D1373" s="15">
        <v>0</v>
      </c>
      <c r="E1373" s="15">
        <v>3303317</v>
      </c>
      <c r="F1373" s="15">
        <v>21050040</v>
      </c>
      <c r="G1373" s="16" t="s">
        <v>1767</v>
      </c>
      <c r="H1373" s="16" t="s">
        <v>1768</v>
      </c>
      <c r="I1373" s="16" t="s">
        <v>1702</v>
      </c>
      <c r="J1373" s="16" t="s">
        <v>38</v>
      </c>
      <c r="K1373" s="16" t="s">
        <v>38</v>
      </c>
      <c r="L1373" s="16" t="s">
        <v>1691</v>
      </c>
      <c r="M1373" s="16" t="s">
        <v>1692</v>
      </c>
      <c r="N1373" s="16" t="s">
        <v>2123</v>
      </c>
      <c r="O1373" s="17">
        <v>45469</v>
      </c>
      <c r="P1373" s="17">
        <v>46996</v>
      </c>
      <c r="Q1373" s="16" t="s">
        <v>1694</v>
      </c>
      <c r="R1373" s="16" t="s">
        <v>43</v>
      </c>
      <c r="S1373" s="16" t="s">
        <v>38</v>
      </c>
      <c r="T1373" s="16" t="s">
        <v>38</v>
      </c>
      <c r="U1373" s="22" t="s">
        <v>28</v>
      </c>
      <c r="V1373" s="16"/>
      <c r="W1373" s="16"/>
      <c r="X1373" s="16"/>
    </row>
    <row r="1374" spans="3:24" x14ac:dyDescent="0.25">
      <c r="C1374" s="10"/>
      <c r="D1374" s="15">
        <v>0</v>
      </c>
      <c r="E1374" s="15">
        <v>3301661</v>
      </c>
      <c r="F1374" s="15">
        <v>21055032</v>
      </c>
      <c r="G1374" s="16" t="s">
        <v>1983</v>
      </c>
      <c r="H1374" s="16" t="s">
        <v>1984</v>
      </c>
      <c r="I1374" s="16" t="s">
        <v>1702</v>
      </c>
      <c r="J1374" s="16" t="s">
        <v>38</v>
      </c>
      <c r="K1374" s="16" t="s">
        <v>38</v>
      </c>
      <c r="L1374" s="16" t="s">
        <v>1691</v>
      </c>
      <c r="M1374" s="16" t="s">
        <v>1692</v>
      </c>
      <c r="N1374" s="16" t="s">
        <v>2123</v>
      </c>
      <c r="O1374" s="17">
        <v>45469</v>
      </c>
      <c r="P1374" s="17">
        <v>46996</v>
      </c>
      <c r="Q1374" s="16" t="s">
        <v>1694</v>
      </c>
      <c r="R1374" s="16" t="s">
        <v>43</v>
      </c>
      <c r="S1374" s="16" t="s">
        <v>38</v>
      </c>
      <c r="T1374" s="16" t="s">
        <v>38</v>
      </c>
      <c r="U1374" s="22" t="s">
        <v>28</v>
      </c>
      <c r="V1374" s="16"/>
      <c r="W1374" s="16"/>
      <c r="X1374" s="16"/>
    </row>
    <row r="1375" spans="3:24" x14ac:dyDescent="0.25">
      <c r="C1375" s="10"/>
      <c r="D1375" s="15">
        <v>0</v>
      </c>
      <c r="E1375" s="15">
        <v>3320104</v>
      </c>
      <c r="F1375" s="15">
        <v>64095028</v>
      </c>
      <c r="G1375" s="16" t="s">
        <v>1941</v>
      </c>
      <c r="H1375" s="16" t="s">
        <v>1942</v>
      </c>
      <c r="I1375" s="16" t="s">
        <v>1690</v>
      </c>
      <c r="J1375" s="16" t="s">
        <v>38</v>
      </c>
      <c r="K1375" s="16" t="s">
        <v>38</v>
      </c>
      <c r="L1375" s="16" t="s">
        <v>1691</v>
      </c>
      <c r="M1375" s="16" t="s">
        <v>1692</v>
      </c>
      <c r="N1375" s="16" t="s">
        <v>2123</v>
      </c>
      <c r="O1375" s="17">
        <v>45469</v>
      </c>
      <c r="P1375" s="17">
        <v>46996</v>
      </c>
      <c r="Q1375" s="16" t="s">
        <v>1694</v>
      </c>
      <c r="R1375" s="16" t="s">
        <v>43</v>
      </c>
      <c r="S1375" s="16" t="s">
        <v>38</v>
      </c>
      <c r="T1375" s="16" t="s">
        <v>38</v>
      </c>
      <c r="U1375" s="22" t="s">
        <v>28</v>
      </c>
      <c r="V1375" s="16"/>
      <c r="W1375" s="16"/>
      <c r="X1375" s="16"/>
    </row>
    <row r="1376" spans="3:24" x14ac:dyDescent="0.25">
      <c r="C1376" s="10"/>
      <c r="D1376" s="15">
        <v>0</v>
      </c>
      <c r="E1376" s="15">
        <v>3300012</v>
      </c>
      <c r="F1376" s="15">
        <v>21055021</v>
      </c>
      <c r="G1376" s="16" t="s">
        <v>1698</v>
      </c>
      <c r="H1376" s="16" t="s">
        <v>1699</v>
      </c>
      <c r="I1376" s="16" t="s">
        <v>1697</v>
      </c>
      <c r="J1376" s="16" t="s">
        <v>38</v>
      </c>
      <c r="K1376" s="16" t="s">
        <v>38</v>
      </c>
      <c r="L1376" s="16" t="s">
        <v>1691</v>
      </c>
      <c r="M1376" s="16" t="s">
        <v>1692</v>
      </c>
      <c r="N1376" s="16" t="s">
        <v>2123</v>
      </c>
      <c r="O1376" s="17">
        <v>45469</v>
      </c>
      <c r="P1376" s="17">
        <v>46996</v>
      </c>
      <c r="Q1376" s="16" t="s">
        <v>1694</v>
      </c>
      <c r="R1376" s="16" t="s">
        <v>43</v>
      </c>
      <c r="S1376" s="16" t="s">
        <v>38</v>
      </c>
      <c r="T1376" s="16" t="s">
        <v>38</v>
      </c>
      <c r="U1376" s="22" t="s">
        <v>28</v>
      </c>
      <c r="V1376" s="16"/>
      <c r="W1376" s="16"/>
      <c r="X1376" s="16"/>
    </row>
    <row r="1377" spans="3:24" x14ac:dyDescent="0.25">
      <c r="C1377" s="10"/>
      <c r="D1377" s="15">
        <v>0</v>
      </c>
      <c r="E1377" s="15">
        <v>3301630</v>
      </c>
      <c r="F1377" s="15">
        <v>21050079</v>
      </c>
      <c r="G1377" s="16" t="s">
        <v>1965</v>
      </c>
      <c r="H1377" s="16" t="s">
        <v>1966</v>
      </c>
      <c r="I1377" s="16" t="s">
        <v>1702</v>
      </c>
      <c r="J1377" s="16" t="s">
        <v>38</v>
      </c>
      <c r="K1377" s="16" t="s">
        <v>38</v>
      </c>
      <c r="L1377" s="16" t="s">
        <v>1691</v>
      </c>
      <c r="M1377" s="16" t="s">
        <v>1692</v>
      </c>
      <c r="N1377" s="16" t="s">
        <v>2123</v>
      </c>
      <c r="O1377" s="17">
        <v>45469</v>
      </c>
      <c r="P1377" s="17">
        <v>46996</v>
      </c>
      <c r="Q1377" s="16" t="s">
        <v>1694</v>
      </c>
      <c r="R1377" s="16" t="s">
        <v>43</v>
      </c>
      <c r="S1377" s="16" t="s">
        <v>38</v>
      </c>
      <c r="T1377" s="16" t="s">
        <v>38</v>
      </c>
      <c r="U1377" s="22" t="s">
        <v>28</v>
      </c>
      <c r="V1377" s="16"/>
      <c r="W1377" s="16"/>
      <c r="X1377" s="16"/>
    </row>
    <row r="1378" spans="3:24" x14ac:dyDescent="0.25">
      <c r="C1378" s="10"/>
      <c r="D1378" s="15">
        <v>0</v>
      </c>
      <c r="E1378" s="15">
        <v>3301629</v>
      </c>
      <c r="F1378" s="15">
        <v>21050078</v>
      </c>
      <c r="G1378" s="16" t="s">
        <v>1935</v>
      </c>
      <c r="H1378" s="16" t="s">
        <v>1936</v>
      </c>
      <c r="I1378" s="16" t="s">
        <v>1702</v>
      </c>
      <c r="J1378" s="16" t="s">
        <v>38</v>
      </c>
      <c r="K1378" s="16" t="s">
        <v>38</v>
      </c>
      <c r="L1378" s="16" t="s">
        <v>1691</v>
      </c>
      <c r="M1378" s="16" t="s">
        <v>1692</v>
      </c>
      <c r="N1378" s="16" t="s">
        <v>2123</v>
      </c>
      <c r="O1378" s="17">
        <v>45469</v>
      </c>
      <c r="P1378" s="17">
        <v>46996</v>
      </c>
      <c r="Q1378" s="16" t="s">
        <v>1694</v>
      </c>
      <c r="R1378" s="16" t="s">
        <v>43</v>
      </c>
      <c r="S1378" s="16" t="s">
        <v>38</v>
      </c>
      <c r="T1378" s="16" t="s">
        <v>38</v>
      </c>
      <c r="U1378" s="22" t="s">
        <v>28</v>
      </c>
      <c r="V1378" s="16"/>
      <c r="W1378" s="16"/>
      <c r="X1378" s="16"/>
    </row>
    <row r="1379" spans="3:24" x14ac:dyDescent="0.25">
      <c r="C1379" s="10"/>
      <c r="D1379" s="15">
        <v>0</v>
      </c>
      <c r="E1379" s="15">
        <v>3301628</v>
      </c>
      <c r="F1379" s="15">
        <v>21050077</v>
      </c>
      <c r="G1379" s="16" t="s">
        <v>1843</v>
      </c>
      <c r="H1379" s="16" t="s">
        <v>1844</v>
      </c>
      <c r="I1379" s="16" t="s">
        <v>1702</v>
      </c>
      <c r="J1379" s="16" t="s">
        <v>38</v>
      </c>
      <c r="K1379" s="16" t="s">
        <v>38</v>
      </c>
      <c r="L1379" s="16" t="s">
        <v>1691</v>
      </c>
      <c r="M1379" s="16" t="s">
        <v>1692</v>
      </c>
      <c r="N1379" s="16" t="s">
        <v>2123</v>
      </c>
      <c r="O1379" s="17">
        <v>45469</v>
      </c>
      <c r="P1379" s="17">
        <v>46996</v>
      </c>
      <c r="Q1379" s="16" t="s">
        <v>1694</v>
      </c>
      <c r="R1379" s="16" t="s">
        <v>43</v>
      </c>
      <c r="S1379" s="16" t="s">
        <v>38</v>
      </c>
      <c r="T1379" s="16" t="s">
        <v>38</v>
      </c>
      <c r="U1379" s="22" t="s">
        <v>28</v>
      </c>
      <c r="V1379" s="16"/>
      <c r="W1379" s="16"/>
      <c r="X1379" s="16"/>
    </row>
    <row r="1380" spans="3:24" x14ac:dyDescent="0.25">
      <c r="C1380" s="10"/>
      <c r="D1380" s="15">
        <v>0</v>
      </c>
      <c r="E1380" s="15">
        <v>3301631</v>
      </c>
      <c r="F1380" s="15">
        <v>21055030</v>
      </c>
      <c r="G1380" s="16" t="s">
        <v>1901</v>
      </c>
      <c r="H1380" s="16" t="s">
        <v>1902</v>
      </c>
      <c r="I1380" s="16" t="s">
        <v>1702</v>
      </c>
      <c r="J1380" s="16" t="s">
        <v>38</v>
      </c>
      <c r="K1380" s="16" t="s">
        <v>38</v>
      </c>
      <c r="L1380" s="16" t="s">
        <v>1691</v>
      </c>
      <c r="M1380" s="16" t="s">
        <v>1692</v>
      </c>
      <c r="N1380" s="16" t="s">
        <v>2123</v>
      </c>
      <c r="O1380" s="17">
        <v>45469</v>
      </c>
      <c r="P1380" s="17">
        <v>46996</v>
      </c>
      <c r="Q1380" s="16" t="s">
        <v>1694</v>
      </c>
      <c r="R1380" s="16" t="s">
        <v>43</v>
      </c>
      <c r="S1380" s="16" t="s">
        <v>38</v>
      </c>
      <c r="T1380" s="16" t="s">
        <v>38</v>
      </c>
      <c r="U1380" s="22" t="s">
        <v>28</v>
      </c>
      <c r="V1380" s="16"/>
      <c r="W1380" s="16"/>
      <c r="X1380" s="16"/>
    </row>
    <row r="1381" spans="3:24" x14ac:dyDescent="0.25">
      <c r="C1381" s="10"/>
      <c r="D1381" s="15">
        <v>0</v>
      </c>
      <c r="E1381" s="15">
        <v>3301632</v>
      </c>
      <c r="F1381" s="15">
        <v>21050080</v>
      </c>
      <c r="G1381" s="16" t="s">
        <v>1921</v>
      </c>
      <c r="H1381" s="16" t="s">
        <v>1922</v>
      </c>
      <c r="I1381" s="16" t="s">
        <v>1702</v>
      </c>
      <c r="J1381" s="16" t="s">
        <v>38</v>
      </c>
      <c r="K1381" s="16" t="s">
        <v>38</v>
      </c>
      <c r="L1381" s="16" t="s">
        <v>1691</v>
      </c>
      <c r="M1381" s="16" t="s">
        <v>1692</v>
      </c>
      <c r="N1381" s="16" t="s">
        <v>2123</v>
      </c>
      <c r="O1381" s="17">
        <v>45469</v>
      </c>
      <c r="P1381" s="17">
        <v>46996</v>
      </c>
      <c r="Q1381" s="16" t="s">
        <v>1694</v>
      </c>
      <c r="R1381" s="16" t="s">
        <v>43</v>
      </c>
      <c r="S1381" s="16" t="s">
        <v>38</v>
      </c>
      <c r="T1381" s="16" t="s">
        <v>38</v>
      </c>
      <c r="U1381" s="22" t="s">
        <v>28</v>
      </c>
      <c r="V1381" s="16"/>
      <c r="W1381" s="16"/>
      <c r="X1381" s="16"/>
    </row>
    <row r="1382" spans="3:24" x14ac:dyDescent="0.25">
      <c r="C1382" s="10"/>
      <c r="D1382" s="15">
        <v>0</v>
      </c>
      <c r="E1382" s="15">
        <v>3301633</v>
      </c>
      <c r="F1382" s="15">
        <v>21055031</v>
      </c>
      <c r="G1382" s="16" t="s">
        <v>1703</v>
      </c>
      <c r="H1382" s="16" t="s">
        <v>1704</v>
      </c>
      <c r="I1382" s="16" t="s">
        <v>1702</v>
      </c>
      <c r="J1382" s="16" t="s">
        <v>38</v>
      </c>
      <c r="K1382" s="16" t="s">
        <v>38</v>
      </c>
      <c r="L1382" s="16" t="s">
        <v>1691</v>
      </c>
      <c r="M1382" s="16" t="s">
        <v>1692</v>
      </c>
      <c r="N1382" s="16" t="s">
        <v>2123</v>
      </c>
      <c r="O1382" s="17">
        <v>45469</v>
      </c>
      <c r="P1382" s="17">
        <v>46996</v>
      </c>
      <c r="Q1382" s="16" t="s">
        <v>1694</v>
      </c>
      <c r="R1382" s="16" t="s">
        <v>43</v>
      </c>
      <c r="S1382" s="16" t="s">
        <v>38</v>
      </c>
      <c r="T1382" s="16" t="s">
        <v>38</v>
      </c>
      <c r="U1382" s="22" t="s">
        <v>28</v>
      </c>
      <c r="V1382" s="16"/>
      <c r="W1382" s="16"/>
      <c r="X1382" s="16"/>
    </row>
    <row r="1383" spans="3:24" x14ac:dyDescent="0.25">
      <c r="C1383" s="10"/>
      <c r="D1383" s="15">
        <v>0</v>
      </c>
      <c r="E1383" s="15">
        <v>3301634</v>
      </c>
      <c r="F1383" s="15">
        <v>21050081</v>
      </c>
      <c r="G1383" s="16" t="s">
        <v>1812</v>
      </c>
      <c r="H1383" s="16" t="s">
        <v>1813</v>
      </c>
      <c r="I1383" s="16" t="s">
        <v>1702</v>
      </c>
      <c r="J1383" s="16" t="s">
        <v>38</v>
      </c>
      <c r="K1383" s="16" t="s">
        <v>38</v>
      </c>
      <c r="L1383" s="16" t="s">
        <v>1691</v>
      </c>
      <c r="M1383" s="16" t="s">
        <v>1692</v>
      </c>
      <c r="N1383" s="16" t="s">
        <v>2123</v>
      </c>
      <c r="O1383" s="17">
        <v>45469</v>
      </c>
      <c r="P1383" s="17">
        <v>46996</v>
      </c>
      <c r="Q1383" s="16" t="s">
        <v>1694</v>
      </c>
      <c r="R1383" s="16" t="s">
        <v>43</v>
      </c>
      <c r="S1383" s="16" t="s">
        <v>38</v>
      </c>
      <c r="T1383" s="16" t="s">
        <v>38</v>
      </c>
      <c r="U1383" s="22" t="s">
        <v>28</v>
      </c>
      <c r="V1383" s="16"/>
      <c r="W1383" s="16"/>
      <c r="X1383" s="16"/>
    </row>
    <row r="1384" spans="3:24" x14ac:dyDescent="0.25">
      <c r="C1384" s="10"/>
      <c r="D1384" s="15">
        <v>0</v>
      </c>
      <c r="E1384" s="15">
        <v>3301635</v>
      </c>
      <c r="F1384" s="15">
        <v>21050082</v>
      </c>
      <c r="G1384" s="16" t="s">
        <v>2017</v>
      </c>
      <c r="H1384" s="16" t="s">
        <v>2018</v>
      </c>
      <c r="I1384" s="16" t="s">
        <v>1702</v>
      </c>
      <c r="J1384" s="16" t="s">
        <v>38</v>
      </c>
      <c r="K1384" s="16" t="s">
        <v>38</v>
      </c>
      <c r="L1384" s="16" t="s">
        <v>1691</v>
      </c>
      <c r="M1384" s="16" t="s">
        <v>1692</v>
      </c>
      <c r="N1384" s="16" t="s">
        <v>2123</v>
      </c>
      <c r="O1384" s="17">
        <v>45469</v>
      </c>
      <c r="P1384" s="17">
        <v>46996</v>
      </c>
      <c r="Q1384" s="16" t="s">
        <v>1694</v>
      </c>
      <c r="R1384" s="16" t="s">
        <v>43</v>
      </c>
      <c r="S1384" s="16" t="s">
        <v>38</v>
      </c>
      <c r="T1384" s="16" t="s">
        <v>38</v>
      </c>
      <c r="U1384" s="22" t="s">
        <v>28</v>
      </c>
      <c r="V1384" s="16"/>
      <c r="W1384" s="16"/>
      <c r="X1384" s="16"/>
    </row>
    <row r="1385" spans="3:24" x14ac:dyDescent="0.25">
      <c r="C1385" s="10"/>
      <c r="D1385" s="15">
        <v>0</v>
      </c>
      <c r="E1385" s="15">
        <v>3301636</v>
      </c>
      <c r="F1385" s="15">
        <v>21050083</v>
      </c>
      <c r="G1385" s="16" t="s">
        <v>1729</v>
      </c>
      <c r="H1385" s="16" t="s">
        <v>1730</v>
      </c>
      <c r="I1385" s="16" t="s">
        <v>1702</v>
      </c>
      <c r="J1385" s="16" t="s">
        <v>38</v>
      </c>
      <c r="K1385" s="16" t="s">
        <v>38</v>
      </c>
      <c r="L1385" s="16" t="s">
        <v>1691</v>
      </c>
      <c r="M1385" s="16" t="s">
        <v>1692</v>
      </c>
      <c r="N1385" s="16" t="s">
        <v>2123</v>
      </c>
      <c r="O1385" s="17">
        <v>45469</v>
      </c>
      <c r="P1385" s="17">
        <v>46996</v>
      </c>
      <c r="Q1385" s="16" t="s">
        <v>1694</v>
      </c>
      <c r="R1385" s="16" t="s">
        <v>43</v>
      </c>
      <c r="S1385" s="16" t="s">
        <v>38</v>
      </c>
      <c r="T1385" s="16" t="s">
        <v>38</v>
      </c>
      <c r="U1385" s="22" t="s">
        <v>28</v>
      </c>
      <c r="V1385" s="16"/>
      <c r="W1385" s="16"/>
      <c r="X1385" s="16"/>
    </row>
    <row r="1386" spans="3:24" x14ac:dyDescent="0.25">
      <c r="C1386" s="10"/>
      <c r="D1386" s="15">
        <v>0</v>
      </c>
      <c r="E1386" s="15">
        <v>3301638</v>
      </c>
      <c r="F1386" s="15">
        <v>21050084</v>
      </c>
      <c r="G1386" s="16" t="s">
        <v>1771</v>
      </c>
      <c r="H1386" s="16" t="s">
        <v>1772</v>
      </c>
      <c r="I1386" s="16" t="s">
        <v>1702</v>
      </c>
      <c r="J1386" s="16" t="s">
        <v>38</v>
      </c>
      <c r="K1386" s="16" t="s">
        <v>38</v>
      </c>
      <c r="L1386" s="16" t="s">
        <v>1691</v>
      </c>
      <c r="M1386" s="16" t="s">
        <v>1692</v>
      </c>
      <c r="N1386" s="16" t="s">
        <v>2123</v>
      </c>
      <c r="O1386" s="17">
        <v>45469</v>
      </c>
      <c r="P1386" s="17">
        <v>46996</v>
      </c>
      <c r="Q1386" s="16" t="s">
        <v>1694</v>
      </c>
      <c r="R1386" s="16" t="s">
        <v>43</v>
      </c>
      <c r="S1386" s="16" t="s">
        <v>38</v>
      </c>
      <c r="T1386" s="16" t="s">
        <v>38</v>
      </c>
      <c r="U1386" s="22" t="s">
        <v>28</v>
      </c>
      <c r="V1386" s="16"/>
      <c r="W1386" s="16"/>
      <c r="X1386" s="16"/>
    </row>
    <row r="1387" spans="3:24" x14ac:dyDescent="0.25">
      <c r="C1387" s="10"/>
      <c r="D1387" s="15">
        <v>0</v>
      </c>
      <c r="E1387" s="15">
        <v>3301626</v>
      </c>
      <c r="F1387" s="15">
        <v>21050076</v>
      </c>
      <c r="G1387" s="16" t="s">
        <v>1709</v>
      </c>
      <c r="H1387" s="16" t="s">
        <v>1710</v>
      </c>
      <c r="I1387" s="16" t="s">
        <v>1702</v>
      </c>
      <c r="J1387" s="16" t="s">
        <v>38</v>
      </c>
      <c r="K1387" s="16" t="s">
        <v>38</v>
      </c>
      <c r="L1387" s="16" t="s">
        <v>1691</v>
      </c>
      <c r="M1387" s="16" t="s">
        <v>1692</v>
      </c>
      <c r="N1387" s="16" t="s">
        <v>2123</v>
      </c>
      <c r="O1387" s="17">
        <v>45469</v>
      </c>
      <c r="P1387" s="17">
        <v>46996</v>
      </c>
      <c r="Q1387" s="16" t="s">
        <v>1694</v>
      </c>
      <c r="R1387" s="16" t="s">
        <v>43</v>
      </c>
      <c r="S1387" s="16" t="s">
        <v>38</v>
      </c>
      <c r="T1387" s="16" t="s">
        <v>38</v>
      </c>
      <c r="U1387" s="22" t="s">
        <v>28</v>
      </c>
      <c r="V1387" s="16"/>
      <c r="W1387" s="16"/>
      <c r="X1387" s="16"/>
    </row>
    <row r="1388" spans="3:24" x14ac:dyDescent="0.25">
      <c r="C1388" s="10"/>
      <c r="D1388" s="15">
        <v>0</v>
      </c>
      <c r="E1388" s="15">
        <v>3311017</v>
      </c>
      <c r="F1388" s="15">
        <v>64030042</v>
      </c>
      <c r="G1388" s="16" t="s">
        <v>2109</v>
      </c>
      <c r="H1388" s="16" t="s">
        <v>2110</v>
      </c>
      <c r="I1388" s="16" t="s">
        <v>1690</v>
      </c>
      <c r="J1388" s="16" t="s">
        <v>38</v>
      </c>
      <c r="K1388" s="16" t="s">
        <v>38</v>
      </c>
      <c r="L1388" s="16" t="s">
        <v>1691</v>
      </c>
      <c r="M1388" s="16" t="s">
        <v>1692</v>
      </c>
      <c r="N1388" s="16" t="s">
        <v>2123</v>
      </c>
      <c r="O1388" s="17">
        <v>45469</v>
      </c>
      <c r="P1388" s="17">
        <v>46996</v>
      </c>
      <c r="Q1388" s="16" t="s">
        <v>1694</v>
      </c>
      <c r="R1388" s="16" t="s">
        <v>43</v>
      </c>
      <c r="S1388" s="16" t="s">
        <v>38</v>
      </c>
      <c r="T1388" s="16" t="s">
        <v>38</v>
      </c>
      <c r="U1388" s="22" t="s">
        <v>28</v>
      </c>
      <c r="V1388" s="16"/>
      <c r="W1388" s="16"/>
      <c r="X1388" s="16"/>
    </row>
    <row r="1389" spans="3:24" x14ac:dyDescent="0.25">
      <c r="C1389" s="10"/>
      <c r="D1389" s="15">
        <v>0</v>
      </c>
      <c r="E1389" s="15">
        <v>3303318</v>
      </c>
      <c r="F1389" s="15">
        <v>21050041</v>
      </c>
      <c r="G1389" s="16" t="s">
        <v>1757</v>
      </c>
      <c r="H1389" s="16" t="s">
        <v>1758</v>
      </c>
      <c r="I1389" s="16" t="s">
        <v>1702</v>
      </c>
      <c r="J1389" s="16" t="s">
        <v>38</v>
      </c>
      <c r="K1389" s="16" t="s">
        <v>38</v>
      </c>
      <c r="L1389" s="16" t="s">
        <v>1691</v>
      </c>
      <c r="M1389" s="16" t="s">
        <v>1692</v>
      </c>
      <c r="N1389" s="16" t="s">
        <v>2123</v>
      </c>
      <c r="O1389" s="17">
        <v>45469</v>
      </c>
      <c r="P1389" s="17">
        <v>46996</v>
      </c>
      <c r="Q1389" s="16" t="s">
        <v>1694</v>
      </c>
      <c r="R1389" s="16" t="s">
        <v>43</v>
      </c>
      <c r="S1389" s="16" t="s">
        <v>38</v>
      </c>
      <c r="T1389" s="16" t="s">
        <v>38</v>
      </c>
      <c r="U1389" s="22" t="s">
        <v>28</v>
      </c>
      <c r="V1389" s="16"/>
      <c r="W1389" s="16"/>
      <c r="X1389" s="16"/>
    </row>
    <row r="1390" spans="3:24" x14ac:dyDescent="0.25">
      <c r="C1390" s="10"/>
      <c r="D1390" s="15">
        <v>0</v>
      </c>
      <c r="E1390" s="15">
        <v>3320151</v>
      </c>
      <c r="F1390" s="15">
        <v>64095005</v>
      </c>
      <c r="G1390" s="16" t="s">
        <v>1913</v>
      </c>
      <c r="H1390" s="16" t="s">
        <v>1914</v>
      </c>
      <c r="I1390" s="16" t="s">
        <v>1690</v>
      </c>
      <c r="J1390" s="16" t="s">
        <v>38</v>
      </c>
      <c r="K1390" s="16" t="s">
        <v>38</v>
      </c>
      <c r="L1390" s="16" t="s">
        <v>1691</v>
      </c>
      <c r="M1390" s="16" t="s">
        <v>1692</v>
      </c>
      <c r="N1390" s="16" t="s">
        <v>2123</v>
      </c>
      <c r="O1390" s="17">
        <v>45469</v>
      </c>
      <c r="P1390" s="17">
        <v>46996</v>
      </c>
      <c r="Q1390" s="16" t="s">
        <v>1694</v>
      </c>
      <c r="R1390" s="16" t="s">
        <v>43</v>
      </c>
      <c r="S1390" s="16" t="s">
        <v>38</v>
      </c>
      <c r="T1390" s="16" t="s">
        <v>38</v>
      </c>
      <c r="U1390" s="22" t="s">
        <v>28</v>
      </c>
      <c r="V1390" s="16"/>
      <c r="W1390" s="16"/>
      <c r="X1390" s="16"/>
    </row>
    <row r="1391" spans="3:24" x14ac:dyDescent="0.25">
      <c r="C1391" s="10"/>
      <c r="D1391" s="15">
        <v>0</v>
      </c>
      <c r="E1391" s="15">
        <v>3303313</v>
      </c>
      <c r="F1391" s="15">
        <v>21050037</v>
      </c>
      <c r="G1391" s="16" t="s">
        <v>2041</v>
      </c>
      <c r="H1391" s="16" t="s">
        <v>2042</v>
      </c>
      <c r="I1391" s="16" t="s">
        <v>1702</v>
      </c>
      <c r="J1391" s="16" t="s">
        <v>38</v>
      </c>
      <c r="K1391" s="16" t="s">
        <v>38</v>
      </c>
      <c r="L1391" s="16" t="s">
        <v>1691</v>
      </c>
      <c r="M1391" s="16" t="s">
        <v>1692</v>
      </c>
      <c r="N1391" s="16" t="s">
        <v>2123</v>
      </c>
      <c r="O1391" s="17">
        <v>45469</v>
      </c>
      <c r="P1391" s="17">
        <v>46996</v>
      </c>
      <c r="Q1391" s="16" t="s">
        <v>1694</v>
      </c>
      <c r="R1391" s="16" t="s">
        <v>43</v>
      </c>
      <c r="S1391" s="16" t="s">
        <v>38</v>
      </c>
      <c r="T1391" s="16" t="s">
        <v>38</v>
      </c>
      <c r="U1391" s="22" t="s">
        <v>28</v>
      </c>
      <c r="V1391" s="16"/>
      <c r="W1391" s="16"/>
      <c r="X1391" s="16"/>
    </row>
    <row r="1392" spans="3:24" x14ac:dyDescent="0.25">
      <c r="C1392" s="10"/>
      <c r="D1392" s="15">
        <v>0</v>
      </c>
      <c r="E1392" s="15">
        <v>3310028</v>
      </c>
      <c r="F1392" s="15">
        <v>0</v>
      </c>
      <c r="G1392" s="16" t="s">
        <v>2009</v>
      </c>
      <c r="H1392" s="16" t="s">
        <v>2010</v>
      </c>
      <c r="I1392" s="16" t="s">
        <v>2011</v>
      </c>
      <c r="J1392" s="16" t="s">
        <v>38</v>
      </c>
      <c r="K1392" s="16" t="s">
        <v>38</v>
      </c>
      <c r="L1392" s="16" t="s">
        <v>1691</v>
      </c>
      <c r="M1392" s="16" t="s">
        <v>1692</v>
      </c>
      <c r="N1392" s="16" t="s">
        <v>2123</v>
      </c>
      <c r="O1392" s="17">
        <v>45469</v>
      </c>
      <c r="P1392" s="17">
        <v>46996</v>
      </c>
      <c r="Q1392" s="16" t="s">
        <v>1694</v>
      </c>
      <c r="R1392" s="16" t="s">
        <v>43</v>
      </c>
      <c r="S1392" s="16" t="s">
        <v>38</v>
      </c>
      <c r="T1392" s="16" t="s">
        <v>38</v>
      </c>
      <c r="U1392" s="22" t="s">
        <v>28</v>
      </c>
      <c r="V1392" s="16"/>
      <c r="W1392" s="16"/>
      <c r="X1392" s="16"/>
    </row>
    <row r="1393" spans="3:24" x14ac:dyDescent="0.25">
      <c r="C1393" s="10"/>
      <c r="D1393" s="15">
        <v>0</v>
      </c>
      <c r="E1393" s="15">
        <v>3301625</v>
      </c>
      <c r="F1393" s="15">
        <v>21055028</v>
      </c>
      <c r="G1393" s="16" t="s">
        <v>1923</v>
      </c>
      <c r="H1393" s="16" t="s">
        <v>1924</v>
      </c>
      <c r="I1393" s="16" t="s">
        <v>1702</v>
      </c>
      <c r="J1393" s="16" t="s">
        <v>38</v>
      </c>
      <c r="K1393" s="16" t="s">
        <v>38</v>
      </c>
      <c r="L1393" s="16" t="s">
        <v>1691</v>
      </c>
      <c r="M1393" s="16" t="s">
        <v>1692</v>
      </c>
      <c r="N1393" s="16" t="s">
        <v>2123</v>
      </c>
      <c r="O1393" s="17">
        <v>45469</v>
      </c>
      <c r="P1393" s="17">
        <v>46996</v>
      </c>
      <c r="Q1393" s="16" t="s">
        <v>1694</v>
      </c>
      <c r="R1393" s="16" t="s">
        <v>43</v>
      </c>
      <c r="S1393" s="16" t="s">
        <v>38</v>
      </c>
      <c r="T1393" s="16" t="s">
        <v>38</v>
      </c>
      <c r="U1393" s="22" t="s">
        <v>28</v>
      </c>
      <c r="V1393" s="16"/>
      <c r="W1393" s="16"/>
      <c r="X1393" s="16"/>
    </row>
    <row r="1394" spans="3:24" x14ac:dyDescent="0.25">
      <c r="C1394" s="10"/>
      <c r="D1394" s="15">
        <v>0</v>
      </c>
      <c r="E1394" s="15">
        <v>3311016</v>
      </c>
      <c r="F1394" s="15">
        <v>64030041</v>
      </c>
      <c r="G1394" s="16" t="s">
        <v>2049</v>
      </c>
      <c r="H1394" s="16" t="s">
        <v>2050</v>
      </c>
      <c r="I1394" s="16" t="s">
        <v>1690</v>
      </c>
      <c r="J1394" s="16" t="s">
        <v>38</v>
      </c>
      <c r="K1394" s="16" t="s">
        <v>38</v>
      </c>
      <c r="L1394" s="16" t="s">
        <v>1691</v>
      </c>
      <c r="M1394" s="16" t="s">
        <v>1692</v>
      </c>
      <c r="N1394" s="16" t="s">
        <v>2123</v>
      </c>
      <c r="O1394" s="17">
        <v>45469</v>
      </c>
      <c r="P1394" s="17">
        <v>46996</v>
      </c>
      <c r="Q1394" s="16" t="s">
        <v>1694</v>
      </c>
      <c r="R1394" s="16" t="s">
        <v>43</v>
      </c>
      <c r="S1394" s="16" t="s">
        <v>38</v>
      </c>
      <c r="T1394" s="16" t="s">
        <v>38</v>
      </c>
      <c r="U1394" s="22" t="s">
        <v>28</v>
      </c>
      <c r="V1394" s="16"/>
      <c r="W1394" s="16"/>
      <c r="X1394" s="16"/>
    </row>
    <row r="1395" spans="3:24" x14ac:dyDescent="0.25">
      <c r="C1395" s="10"/>
      <c r="D1395" s="15">
        <v>0</v>
      </c>
      <c r="E1395" s="15">
        <v>3310029</v>
      </c>
      <c r="F1395" s="15">
        <v>0</v>
      </c>
      <c r="G1395" s="16" t="s">
        <v>2032</v>
      </c>
      <c r="H1395" s="16" t="s">
        <v>2033</v>
      </c>
      <c r="I1395" s="16" t="s">
        <v>2034</v>
      </c>
      <c r="J1395" s="16" t="s">
        <v>38</v>
      </c>
      <c r="K1395" s="16" t="s">
        <v>38</v>
      </c>
      <c r="L1395" s="16" t="s">
        <v>1691</v>
      </c>
      <c r="M1395" s="16" t="s">
        <v>1692</v>
      </c>
      <c r="N1395" s="16" t="s">
        <v>2123</v>
      </c>
      <c r="O1395" s="17">
        <v>45469</v>
      </c>
      <c r="P1395" s="17">
        <v>46996</v>
      </c>
      <c r="Q1395" s="16" t="s">
        <v>1694</v>
      </c>
      <c r="R1395" s="16" t="s">
        <v>43</v>
      </c>
      <c r="S1395" s="16" t="s">
        <v>38</v>
      </c>
      <c r="T1395" s="16" t="s">
        <v>38</v>
      </c>
      <c r="U1395" s="22" t="s">
        <v>28</v>
      </c>
      <c r="V1395" s="16"/>
      <c r="W1395" s="16"/>
      <c r="X1395" s="16"/>
    </row>
    <row r="1396" spans="3:24" x14ac:dyDescent="0.25">
      <c r="C1396" s="10"/>
      <c r="D1396" s="15">
        <v>0</v>
      </c>
      <c r="E1396" s="15">
        <v>3320164</v>
      </c>
      <c r="F1396" s="15">
        <v>64095016</v>
      </c>
      <c r="G1396" s="16" t="s">
        <v>1969</v>
      </c>
      <c r="H1396" s="16" t="s">
        <v>1970</v>
      </c>
      <c r="I1396" s="16" t="s">
        <v>1690</v>
      </c>
      <c r="J1396" s="16" t="s">
        <v>38</v>
      </c>
      <c r="K1396" s="16" t="s">
        <v>38</v>
      </c>
      <c r="L1396" s="16" t="s">
        <v>1691</v>
      </c>
      <c r="M1396" s="16" t="s">
        <v>1692</v>
      </c>
      <c r="N1396" s="16" t="s">
        <v>2123</v>
      </c>
      <c r="O1396" s="17">
        <v>45469</v>
      </c>
      <c r="P1396" s="17">
        <v>46996</v>
      </c>
      <c r="Q1396" s="16" t="s">
        <v>1694</v>
      </c>
      <c r="R1396" s="16" t="s">
        <v>43</v>
      </c>
      <c r="S1396" s="16" t="s">
        <v>38</v>
      </c>
      <c r="T1396" s="16" t="s">
        <v>38</v>
      </c>
      <c r="U1396" s="22" t="s">
        <v>28</v>
      </c>
      <c r="V1396" s="16"/>
      <c r="W1396" s="16"/>
      <c r="X1396" s="16"/>
    </row>
    <row r="1397" spans="3:24" x14ac:dyDescent="0.25">
      <c r="C1397" s="10"/>
      <c r="D1397" s="15">
        <v>0</v>
      </c>
      <c r="E1397" s="15">
        <v>3311003</v>
      </c>
      <c r="F1397" s="15">
        <v>64030034</v>
      </c>
      <c r="G1397" s="16" t="s">
        <v>2035</v>
      </c>
      <c r="H1397" s="16" t="s">
        <v>2036</v>
      </c>
      <c r="I1397" s="16" t="s">
        <v>1690</v>
      </c>
      <c r="J1397" s="16" t="s">
        <v>38</v>
      </c>
      <c r="K1397" s="16" t="s">
        <v>38</v>
      </c>
      <c r="L1397" s="16" t="s">
        <v>1691</v>
      </c>
      <c r="M1397" s="16" t="s">
        <v>1692</v>
      </c>
      <c r="N1397" s="16" t="s">
        <v>2123</v>
      </c>
      <c r="O1397" s="17">
        <v>45469</v>
      </c>
      <c r="P1397" s="17">
        <v>46996</v>
      </c>
      <c r="Q1397" s="16" t="s">
        <v>1694</v>
      </c>
      <c r="R1397" s="16" t="s">
        <v>43</v>
      </c>
      <c r="S1397" s="16" t="s">
        <v>38</v>
      </c>
      <c r="T1397" s="16" t="s">
        <v>38</v>
      </c>
      <c r="U1397" s="22" t="s">
        <v>28</v>
      </c>
      <c r="V1397" s="16"/>
      <c r="W1397" s="16"/>
      <c r="X1397" s="16"/>
    </row>
    <row r="1398" spans="3:24" x14ac:dyDescent="0.25">
      <c r="C1398" s="10"/>
      <c r="D1398" s="15">
        <v>0</v>
      </c>
      <c r="E1398" s="15">
        <v>3311061</v>
      </c>
      <c r="F1398" s="15">
        <v>64030062</v>
      </c>
      <c r="G1398" s="16" t="s">
        <v>1837</v>
      </c>
      <c r="H1398" s="16" t="s">
        <v>1838</v>
      </c>
      <c r="I1398" s="16" t="s">
        <v>1690</v>
      </c>
      <c r="J1398" s="16" t="s">
        <v>38</v>
      </c>
      <c r="K1398" s="16" t="s">
        <v>38</v>
      </c>
      <c r="L1398" s="16" t="s">
        <v>1691</v>
      </c>
      <c r="M1398" s="16" t="s">
        <v>1692</v>
      </c>
      <c r="N1398" s="16" t="s">
        <v>2123</v>
      </c>
      <c r="O1398" s="17">
        <v>45469</v>
      </c>
      <c r="P1398" s="17">
        <v>46996</v>
      </c>
      <c r="Q1398" s="16" t="s">
        <v>1694</v>
      </c>
      <c r="R1398" s="16" t="s">
        <v>43</v>
      </c>
      <c r="S1398" s="16" t="s">
        <v>38</v>
      </c>
      <c r="T1398" s="16" t="s">
        <v>38</v>
      </c>
      <c r="U1398" s="22" t="s">
        <v>28</v>
      </c>
      <c r="V1398" s="16"/>
      <c r="W1398" s="16"/>
      <c r="X1398" s="16"/>
    </row>
    <row r="1399" spans="3:24" x14ac:dyDescent="0.25">
      <c r="C1399" s="10"/>
      <c r="D1399" s="15">
        <v>0</v>
      </c>
      <c r="E1399" s="15">
        <v>3311004</v>
      </c>
      <c r="F1399" s="15">
        <v>64030037</v>
      </c>
      <c r="G1399" s="16" t="s">
        <v>2079</v>
      </c>
      <c r="H1399" s="16" t="s">
        <v>2080</v>
      </c>
      <c r="I1399" s="16" t="s">
        <v>1690</v>
      </c>
      <c r="J1399" s="16" t="s">
        <v>38</v>
      </c>
      <c r="K1399" s="16" t="s">
        <v>38</v>
      </c>
      <c r="L1399" s="16" t="s">
        <v>1691</v>
      </c>
      <c r="M1399" s="16" t="s">
        <v>1692</v>
      </c>
      <c r="N1399" s="16" t="s">
        <v>2123</v>
      </c>
      <c r="O1399" s="17">
        <v>45469</v>
      </c>
      <c r="P1399" s="17">
        <v>46996</v>
      </c>
      <c r="Q1399" s="16" t="s">
        <v>1694</v>
      </c>
      <c r="R1399" s="16" t="s">
        <v>43</v>
      </c>
      <c r="S1399" s="16" t="s">
        <v>38</v>
      </c>
      <c r="T1399" s="16" t="s">
        <v>38</v>
      </c>
      <c r="U1399" s="22" t="s">
        <v>28</v>
      </c>
      <c r="V1399" s="16"/>
      <c r="W1399" s="16"/>
      <c r="X1399" s="16"/>
    </row>
    <row r="1400" spans="3:24" x14ac:dyDescent="0.25">
      <c r="C1400" s="10"/>
      <c r="D1400" s="15">
        <v>0</v>
      </c>
      <c r="E1400" s="15">
        <v>3311006</v>
      </c>
      <c r="F1400" s="15">
        <v>64030035</v>
      </c>
      <c r="G1400" s="16" t="s">
        <v>2037</v>
      </c>
      <c r="H1400" s="16" t="s">
        <v>2038</v>
      </c>
      <c r="I1400" s="16" t="s">
        <v>1690</v>
      </c>
      <c r="J1400" s="16" t="s">
        <v>38</v>
      </c>
      <c r="K1400" s="16" t="s">
        <v>38</v>
      </c>
      <c r="L1400" s="16" t="s">
        <v>1691</v>
      </c>
      <c r="M1400" s="16" t="s">
        <v>1692</v>
      </c>
      <c r="N1400" s="16" t="s">
        <v>2123</v>
      </c>
      <c r="O1400" s="17">
        <v>45469</v>
      </c>
      <c r="P1400" s="17">
        <v>46996</v>
      </c>
      <c r="Q1400" s="16" t="s">
        <v>1694</v>
      </c>
      <c r="R1400" s="16" t="s">
        <v>43</v>
      </c>
      <c r="S1400" s="16" t="s">
        <v>38</v>
      </c>
      <c r="T1400" s="16" t="s">
        <v>38</v>
      </c>
      <c r="U1400" s="22" t="s">
        <v>28</v>
      </c>
      <c r="V1400" s="16"/>
      <c r="W1400" s="16"/>
      <c r="X1400" s="16"/>
    </row>
    <row r="1401" spans="3:24" x14ac:dyDescent="0.25">
      <c r="C1401" s="10"/>
      <c r="D1401" s="15">
        <v>0</v>
      </c>
      <c r="E1401" s="15">
        <v>3311013</v>
      </c>
      <c r="F1401" s="15">
        <v>64030039</v>
      </c>
      <c r="G1401" s="16" t="s">
        <v>2030</v>
      </c>
      <c r="H1401" s="16" t="s">
        <v>2031</v>
      </c>
      <c r="I1401" s="16" t="s">
        <v>1690</v>
      </c>
      <c r="J1401" s="16" t="s">
        <v>38</v>
      </c>
      <c r="K1401" s="16" t="s">
        <v>38</v>
      </c>
      <c r="L1401" s="16" t="s">
        <v>1691</v>
      </c>
      <c r="M1401" s="16" t="s">
        <v>1692</v>
      </c>
      <c r="N1401" s="16" t="s">
        <v>2123</v>
      </c>
      <c r="O1401" s="17">
        <v>45469</v>
      </c>
      <c r="P1401" s="17">
        <v>46996</v>
      </c>
      <c r="Q1401" s="16" t="s">
        <v>1694</v>
      </c>
      <c r="R1401" s="16" t="s">
        <v>43</v>
      </c>
      <c r="S1401" s="16" t="s">
        <v>38</v>
      </c>
      <c r="T1401" s="16" t="s">
        <v>38</v>
      </c>
      <c r="U1401" s="22" t="s">
        <v>28</v>
      </c>
      <c r="V1401" s="16"/>
      <c r="W1401" s="16"/>
      <c r="X1401" s="16"/>
    </row>
    <row r="1402" spans="3:24" x14ac:dyDescent="0.25">
      <c r="C1402" s="10"/>
      <c r="D1402" s="15">
        <v>0</v>
      </c>
      <c r="E1402" s="15">
        <v>3311014</v>
      </c>
      <c r="F1402" s="15">
        <v>64030044</v>
      </c>
      <c r="G1402" s="16" t="s">
        <v>2019</v>
      </c>
      <c r="H1402" s="16" t="s">
        <v>2020</v>
      </c>
      <c r="I1402" s="16" t="s">
        <v>1690</v>
      </c>
      <c r="J1402" s="16" t="s">
        <v>38</v>
      </c>
      <c r="K1402" s="16" t="s">
        <v>38</v>
      </c>
      <c r="L1402" s="16" t="s">
        <v>1691</v>
      </c>
      <c r="M1402" s="16" t="s">
        <v>1692</v>
      </c>
      <c r="N1402" s="16" t="s">
        <v>2123</v>
      </c>
      <c r="O1402" s="17">
        <v>45469</v>
      </c>
      <c r="P1402" s="17">
        <v>46996</v>
      </c>
      <c r="Q1402" s="16" t="s">
        <v>1694</v>
      </c>
      <c r="R1402" s="16" t="s">
        <v>43</v>
      </c>
      <c r="S1402" s="16" t="s">
        <v>38</v>
      </c>
      <c r="T1402" s="16" t="s">
        <v>38</v>
      </c>
      <c r="U1402" s="22" t="s">
        <v>28</v>
      </c>
      <c r="V1402" s="16"/>
      <c r="W1402" s="16"/>
      <c r="X1402" s="16"/>
    </row>
    <row r="1403" spans="3:24" x14ac:dyDescent="0.25">
      <c r="C1403" s="10"/>
      <c r="D1403" s="15">
        <v>0</v>
      </c>
      <c r="E1403" s="15">
        <v>3300153</v>
      </c>
      <c r="F1403" s="15">
        <v>21055023</v>
      </c>
      <c r="G1403" s="16" t="s">
        <v>1707</v>
      </c>
      <c r="H1403" s="16" t="s">
        <v>1708</v>
      </c>
      <c r="I1403" s="16" t="s">
        <v>1697</v>
      </c>
      <c r="J1403" s="16" t="s">
        <v>38</v>
      </c>
      <c r="K1403" s="16" t="s">
        <v>38</v>
      </c>
      <c r="L1403" s="16" t="s">
        <v>1691</v>
      </c>
      <c r="M1403" s="16" t="s">
        <v>1692</v>
      </c>
      <c r="N1403" s="16" t="s">
        <v>2123</v>
      </c>
      <c r="O1403" s="17">
        <v>45469</v>
      </c>
      <c r="P1403" s="17">
        <v>46996</v>
      </c>
      <c r="Q1403" s="16" t="s">
        <v>1694</v>
      </c>
      <c r="R1403" s="16" t="s">
        <v>43</v>
      </c>
      <c r="S1403" s="16" t="s">
        <v>38</v>
      </c>
      <c r="T1403" s="16" t="s">
        <v>38</v>
      </c>
      <c r="U1403" s="22" t="s">
        <v>28</v>
      </c>
      <c r="V1403" s="16"/>
      <c r="W1403" s="16"/>
      <c r="X1403" s="16"/>
    </row>
    <row r="1404" spans="3:24" x14ac:dyDescent="0.25">
      <c r="C1404" s="10"/>
      <c r="D1404" s="15">
        <v>0</v>
      </c>
      <c r="E1404" s="15">
        <v>3320255</v>
      </c>
      <c r="F1404" s="15">
        <v>64095038</v>
      </c>
      <c r="G1404" s="16" t="s">
        <v>2001</v>
      </c>
      <c r="H1404" s="16" t="s">
        <v>2002</v>
      </c>
      <c r="I1404" s="16" t="s">
        <v>1690</v>
      </c>
      <c r="J1404" s="16" t="s">
        <v>38</v>
      </c>
      <c r="K1404" s="16" t="s">
        <v>38</v>
      </c>
      <c r="L1404" s="16" t="s">
        <v>1691</v>
      </c>
      <c r="M1404" s="16" t="s">
        <v>1692</v>
      </c>
      <c r="N1404" s="16" t="s">
        <v>2123</v>
      </c>
      <c r="O1404" s="17">
        <v>45469</v>
      </c>
      <c r="P1404" s="17">
        <v>46996</v>
      </c>
      <c r="Q1404" s="16" t="s">
        <v>1694</v>
      </c>
      <c r="R1404" s="16" t="s">
        <v>43</v>
      </c>
      <c r="S1404" s="16" t="s">
        <v>38</v>
      </c>
      <c r="T1404" s="16" t="s">
        <v>38</v>
      </c>
      <c r="U1404" s="22" t="s">
        <v>28</v>
      </c>
      <c r="V1404" s="16"/>
      <c r="W1404" s="16"/>
      <c r="X1404" s="16"/>
    </row>
    <row r="1405" spans="3:24" x14ac:dyDescent="0.25">
      <c r="C1405" s="10"/>
      <c r="D1405" s="15">
        <v>0</v>
      </c>
      <c r="E1405" s="15">
        <v>3303351</v>
      </c>
      <c r="F1405" s="15">
        <v>21050066</v>
      </c>
      <c r="G1405" s="16" t="s">
        <v>1991</v>
      </c>
      <c r="H1405" s="16" t="s">
        <v>1992</v>
      </c>
      <c r="I1405" s="16" t="s">
        <v>1702</v>
      </c>
      <c r="J1405" s="16" t="s">
        <v>38</v>
      </c>
      <c r="K1405" s="16" t="s">
        <v>38</v>
      </c>
      <c r="L1405" s="16" t="s">
        <v>1691</v>
      </c>
      <c r="M1405" s="16" t="s">
        <v>1692</v>
      </c>
      <c r="N1405" s="16" t="s">
        <v>2123</v>
      </c>
      <c r="O1405" s="17">
        <v>45469</v>
      </c>
      <c r="P1405" s="17">
        <v>46996</v>
      </c>
      <c r="Q1405" s="16" t="s">
        <v>1694</v>
      </c>
      <c r="R1405" s="16" t="s">
        <v>43</v>
      </c>
      <c r="S1405" s="16" t="s">
        <v>38</v>
      </c>
      <c r="T1405" s="16" t="s">
        <v>38</v>
      </c>
      <c r="U1405" s="22" t="s">
        <v>28</v>
      </c>
      <c r="V1405" s="16"/>
      <c r="W1405" s="16"/>
      <c r="X1405" s="16"/>
    </row>
    <row r="1406" spans="3:24" x14ac:dyDescent="0.25">
      <c r="C1406" s="10"/>
      <c r="D1406" s="15">
        <v>0</v>
      </c>
      <c r="E1406" s="15">
        <v>3300082</v>
      </c>
      <c r="F1406" s="15">
        <v>0</v>
      </c>
      <c r="G1406" s="16" t="s">
        <v>1717</v>
      </c>
      <c r="H1406" s="16" t="s">
        <v>1718</v>
      </c>
      <c r="I1406" s="16" t="s">
        <v>1697</v>
      </c>
      <c r="J1406" s="16" t="s">
        <v>38</v>
      </c>
      <c r="K1406" s="16" t="s">
        <v>38</v>
      </c>
      <c r="L1406" s="16" t="s">
        <v>1691</v>
      </c>
      <c r="M1406" s="16" t="s">
        <v>1692</v>
      </c>
      <c r="N1406" s="16" t="s">
        <v>2123</v>
      </c>
      <c r="O1406" s="17">
        <v>45469</v>
      </c>
      <c r="P1406" s="17">
        <v>46996</v>
      </c>
      <c r="Q1406" s="16" t="s">
        <v>1694</v>
      </c>
      <c r="R1406" s="16" t="s">
        <v>43</v>
      </c>
      <c r="S1406" s="16" t="s">
        <v>38</v>
      </c>
      <c r="T1406" s="16" t="s">
        <v>38</v>
      </c>
      <c r="U1406" s="22" t="s">
        <v>28</v>
      </c>
      <c r="V1406" s="16"/>
      <c r="W1406" s="16"/>
      <c r="X1406" s="16"/>
    </row>
    <row r="1407" spans="3:24" x14ac:dyDescent="0.25">
      <c r="C1407" s="10"/>
      <c r="D1407" s="15">
        <v>0</v>
      </c>
      <c r="E1407" s="15">
        <v>3300152</v>
      </c>
      <c r="F1407" s="15">
        <v>21055022</v>
      </c>
      <c r="G1407" s="16" t="s">
        <v>1721</v>
      </c>
      <c r="H1407" s="16" t="s">
        <v>1722</v>
      </c>
      <c r="I1407" s="16" t="s">
        <v>1697</v>
      </c>
      <c r="J1407" s="16" t="s">
        <v>38</v>
      </c>
      <c r="K1407" s="16" t="s">
        <v>38</v>
      </c>
      <c r="L1407" s="16" t="s">
        <v>1691</v>
      </c>
      <c r="M1407" s="16" t="s">
        <v>1692</v>
      </c>
      <c r="N1407" s="16" t="s">
        <v>2123</v>
      </c>
      <c r="O1407" s="17">
        <v>45469</v>
      </c>
      <c r="P1407" s="17">
        <v>46996</v>
      </c>
      <c r="Q1407" s="16" t="s">
        <v>1694</v>
      </c>
      <c r="R1407" s="16" t="s">
        <v>43</v>
      </c>
      <c r="S1407" s="16" t="s">
        <v>38</v>
      </c>
      <c r="T1407" s="16" t="s">
        <v>38</v>
      </c>
      <c r="U1407" s="22" t="s">
        <v>28</v>
      </c>
      <c r="V1407" s="16"/>
      <c r="W1407" s="16"/>
      <c r="X1407" s="16"/>
    </row>
    <row r="1408" spans="3:24" x14ac:dyDescent="0.25">
      <c r="C1408" s="10"/>
      <c r="D1408" s="15">
        <v>0</v>
      </c>
      <c r="E1408" s="15">
        <v>3311018</v>
      </c>
      <c r="F1408" s="15">
        <v>64030043</v>
      </c>
      <c r="G1408" s="16" t="s">
        <v>2117</v>
      </c>
      <c r="H1408" s="16" t="s">
        <v>2118</v>
      </c>
      <c r="I1408" s="16" t="s">
        <v>1690</v>
      </c>
      <c r="J1408" s="16" t="s">
        <v>38</v>
      </c>
      <c r="K1408" s="16" t="s">
        <v>38</v>
      </c>
      <c r="L1408" s="16" t="s">
        <v>1691</v>
      </c>
      <c r="M1408" s="16" t="s">
        <v>1692</v>
      </c>
      <c r="N1408" s="16" t="s">
        <v>2123</v>
      </c>
      <c r="O1408" s="17">
        <v>45469</v>
      </c>
      <c r="P1408" s="17">
        <v>46996</v>
      </c>
      <c r="Q1408" s="16" t="s">
        <v>1694</v>
      </c>
      <c r="R1408" s="16" t="s">
        <v>43</v>
      </c>
      <c r="S1408" s="16" t="s">
        <v>38</v>
      </c>
      <c r="T1408" s="16" t="s">
        <v>38</v>
      </c>
      <c r="U1408" s="22" t="s">
        <v>28</v>
      </c>
      <c r="V1408" s="16"/>
      <c r="W1408" s="16"/>
      <c r="X1408" s="16"/>
    </row>
    <row r="1409" spans="3:24" x14ac:dyDescent="0.25">
      <c r="C1409" s="10"/>
      <c r="D1409" s="15">
        <v>0</v>
      </c>
      <c r="E1409" s="15">
        <v>3300016</v>
      </c>
      <c r="F1409" s="15">
        <v>21055016</v>
      </c>
      <c r="G1409" s="16" t="s">
        <v>1695</v>
      </c>
      <c r="H1409" s="16" t="s">
        <v>1696</v>
      </c>
      <c r="I1409" s="16" t="s">
        <v>1697</v>
      </c>
      <c r="J1409" s="16" t="s">
        <v>38</v>
      </c>
      <c r="K1409" s="16" t="s">
        <v>38</v>
      </c>
      <c r="L1409" s="16" t="s">
        <v>1691</v>
      </c>
      <c r="M1409" s="16" t="s">
        <v>1692</v>
      </c>
      <c r="N1409" s="16" t="s">
        <v>2123</v>
      </c>
      <c r="O1409" s="17">
        <v>45469</v>
      </c>
      <c r="P1409" s="17">
        <v>46996</v>
      </c>
      <c r="Q1409" s="16" t="s">
        <v>1694</v>
      </c>
      <c r="R1409" s="16" t="s">
        <v>43</v>
      </c>
      <c r="S1409" s="16" t="s">
        <v>38</v>
      </c>
      <c r="T1409" s="16" t="s">
        <v>38</v>
      </c>
      <c r="U1409" s="22" t="s">
        <v>28</v>
      </c>
      <c r="V1409" s="16"/>
      <c r="W1409" s="16"/>
      <c r="X1409" s="16"/>
    </row>
    <row r="1410" spans="3:24" x14ac:dyDescent="0.25">
      <c r="C1410" s="10"/>
      <c r="D1410" s="15">
        <v>0</v>
      </c>
      <c r="E1410" s="15">
        <v>3311019</v>
      </c>
      <c r="F1410" s="15">
        <v>64030038</v>
      </c>
      <c r="G1410" s="16" t="s">
        <v>2069</v>
      </c>
      <c r="H1410" s="16" t="s">
        <v>2070</v>
      </c>
      <c r="I1410" s="16" t="s">
        <v>1690</v>
      </c>
      <c r="J1410" s="16" t="s">
        <v>38</v>
      </c>
      <c r="K1410" s="16" t="s">
        <v>38</v>
      </c>
      <c r="L1410" s="16" t="s">
        <v>1691</v>
      </c>
      <c r="M1410" s="16" t="s">
        <v>1692</v>
      </c>
      <c r="N1410" s="16" t="s">
        <v>2123</v>
      </c>
      <c r="O1410" s="17">
        <v>45469</v>
      </c>
      <c r="P1410" s="17">
        <v>46996</v>
      </c>
      <c r="Q1410" s="16" t="s">
        <v>1694</v>
      </c>
      <c r="R1410" s="16" t="s">
        <v>43</v>
      </c>
      <c r="S1410" s="16" t="s">
        <v>38</v>
      </c>
      <c r="T1410" s="16" t="s">
        <v>38</v>
      </c>
      <c r="U1410" s="22" t="s">
        <v>28</v>
      </c>
      <c r="V1410" s="16"/>
      <c r="W1410" s="16"/>
      <c r="X1410" s="16"/>
    </row>
    <row r="1411" spans="3:24" x14ac:dyDescent="0.25">
      <c r="C1411" s="10"/>
      <c r="D1411" s="15">
        <v>0</v>
      </c>
      <c r="E1411" s="15">
        <v>3301622</v>
      </c>
      <c r="F1411" s="15">
        <v>21050073</v>
      </c>
      <c r="G1411" s="16" t="s">
        <v>1741</v>
      </c>
      <c r="H1411" s="16" t="s">
        <v>1742</v>
      </c>
      <c r="I1411" s="16" t="s">
        <v>1702</v>
      </c>
      <c r="J1411" s="16" t="s">
        <v>38</v>
      </c>
      <c r="K1411" s="16" t="s">
        <v>38</v>
      </c>
      <c r="L1411" s="16" t="s">
        <v>1691</v>
      </c>
      <c r="M1411" s="16" t="s">
        <v>1692</v>
      </c>
      <c r="N1411" s="16" t="s">
        <v>2123</v>
      </c>
      <c r="O1411" s="17">
        <v>45469</v>
      </c>
      <c r="P1411" s="17">
        <v>46996</v>
      </c>
      <c r="Q1411" s="16" t="s">
        <v>1694</v>
      </c>
      <c r="R1411" s="16" t="s">
        <v>43</v>
      </c>
      <c r="S1411" s="16" t="s">
        <v>38</v>
      </c>
      <c r="T1411" s="16" t="s">
        <v>38</v>
      </c>
      <c r="U1411" s="22" t="s">
        <v>28</v>
      </c>
      <c r="V1411" s="16"/>
      <c r="W1411" s="16"/>
      <c r="X1411" s="16"/>
    </row>
    <row r="1412" spans="3:24" x14ac:dyDescent="0.25">
      <c r="C1412" s="10"/>
      <c r="D1412" s="18">
        <v>0</v>
      </c>
      <c r="E1412" s="15">
        <v>3301623</v>
      </c>
      <c r="F1412" s="15">
        <v>21050074</v>
      </c>
      <c r="G1412" s="16" t="s">
        <v>1793</v>
      </c>
      <c r="H1412" s="16" t="s">
        <v>1794</v>
      </c>
      <c r="I1412" s="16" t="s">
        <v>1702</v>
      </c>
      <c r="J1412" s="16" t="s">
        <v>38</v>
      </c>
      <c r="K1412" s="16" t="s">
        <v>38</v>
      </c>
      <c r="L1412" s="16" t="s">
        <v>1691</v>
      </c>
      <c r="M1412" s="16" t="s">
        <v>1692</v>
      </c>
      <c r="N1412" s="16" t="s">
        <v>2123</v>
      </c>
      <c r="O1412" s="17">
        <v>45469</v>
      </c>
      <c r="P1412" s="17">
        <v>46996</v>
      </c>
      <c r="Q1412" s="16" t="s">
        <v>1694</v>
      </c>
      <c r="R1412" s="16" t="s">
        <v>43</v>
      </c>
      <c r="S1412" s="16" t="s">
        <v>38</v>
      </c>
      <c r="T1412" s="16" t="s">
        <v>38</v>
      </c>
      <c r="U1412" s="22" t="s">
        <v>28</v>
      </c>
      <c r="V1412" s="16"/>
      <c r="W1412" s="16"/>
      <c r="X1412" s="16"/>
    </row>
    <row r="1413" spans="3:24" x14ac:dyDescent="0.25">
      <c r="C1413" s="10"/>
      <c r="D1413" s="15">
        <v>0</v>
      </c>
      <c r="E1413" s="15">
        <v>3301624</v>
      </c>
      <c r="F1413" s="15">
        <v>21050075</v>
      </c>
      <c r="G1413" s="16" t="s">
        <v>1795</v>
      </c>
      <c r="H1413" s="16" t="s">
        <v>1796</v>
      </c>
      <c r="I1413" s="16" t="s">
        <v>1702</v>
      </c>
      <c r="J1413" s="16" t="s">
        <v>38</v>
      </c>
      <c r="K1413" s="16" t="s">
        <v>38</v>
      </c>
      <c r="L1413" s="16" t="s">
        <v>1691</v>
      </c>
      <c r="M1413" s="16" t="s">
        <v>1692</v>
      </c>
      <c r="N1413" s="16" t="s">
        <v>2123</v>
      </c>
      <c r="O1413" s="17">
        <v>45469</v>
      </c>
      <c r="P1413" s="17">
        <v>46996</v>
      </c>
      <c r="Q1413" s="16" t="s">
        <v>1694</v>
      </c>
      <c r="R1413" s="16" t="s">
        <v>43</v>
      </c>
      <c r="S1413" s="16" t="s">
        <v>38</v>
      </c>
      <c r="T1413" s="16" t="s">
        <v>38</v>
      </c>
      <c r="U1413" s="22" t="s">
        <v>28</v>
      </c>
      <c r="V1413" s="16"/>
      <c r="W1413" s="16"/>
      <c r="X1413" s="16"/>
    </row>
    <row r="1414" spans="3:24" x14ac:dyDescent="0.25">
      <c r="C1414" s="10"/>
      <c r="D1414" s="15">
        <v>0</v>
      </c>
      <c r="E1414" s="15">
        <v>3303350</v>
      </c>
      <c r="F1414" s="15">
        <v>21050065</v>
      </c>
      <c r="G1414" s="16" t="s">
        <v>2091</v>
      </c>
      <c r="H1414" s="16" t="s">
        <v>2092</v>
      </c>
      <c r="I1414" s="16" t="s">
        <v>1702</v>
      </c>
      <c r="J1414" s="16" t="s">
        <v>38</v>
      </c>
      <c r="K1414" s="16" t="s">
        <v>38</v>
      </c>
      <c r="L1414" s="16" t="s">
        <v>1691</v>
      </c>
      <c r="M1414" s="16" t="s">
        <v>1692</v>
      </c>
      <c r="N1414" s="16" t="s">
        <v>2123</v>
      </c>
      <c r="O1414" s="17">
        <v>45469</v>
      </c>
      <c r="P1414" s="17">
        <v>46996</v>
      </c>
      <c r="Q1414" s="16" t="s">
        <v>1694</v>
      </c>
      <c r="R1414" s="16" t="s">
        <v>43</v>
      </c>
      <c r="S1414" s="16" t="s">
        <v>38</v>
      </c>
      <c r="T1414" s="16" t="s">
        <v>38</v>
      </c>
      <c r="U1414" s="22" t="s">
        <v>28</v>
      </c>
      <c r="V1414" s="16"/>
      <c r="W1414" s="16"/>
      <c r="X1414" s="16"/>
    </row>
    <row r="1415" spans="3:24" x14ac:dyDescent="0.25">
      <c r="C1415" s="10"/>
      <c r="D1415" s="15">
        <v>0</v>
      </c>
      <c r="E1415" s="15">
        <v>3300076</v>
      </c>
      <c r="F1415" s="15">
        <v>21055009</v>
      </c>
      <c r="G1415" s="16" t="s">
        <v>1711</v>
      </c>
      <c r="H1415" s="16" t="s">
        <v>1712</v>
      </c>
      <c r="I1415" s="16" t="s">
        <v>1697</v>
      </c>
      <c r="J1415" s="16" t="s">
        <v>38</v>
      </c>
      <c r="K1415" s="16" t="s">
        <v>38</v>
      </c>
      <c r="L1415" s="16" t="s">
        <v>1691</v>
      </c>
      <c r="M1415" s="16" t="s">
        <v>1692</v>
      </c>
      <c r="N1415" s="16" t="s">
        <v>2123</v>
      </c>
      <c r="O1415" s="17">
        <v>45469</v>
      </c>
      <c r="P1415" s="17">
        <v>46996</v>
      </c>
      <c r="Q1415" s="16" t="s">
        <v>1694</v>
      </c>
      <c r="R1415" s="16" t="s">
        <v>43</v>
      </c>
      <c r="S1415" s="16" t="s">
        <v>38</v>
      </c>
      <c r="T1415" s="16" t="s">
        <v>38</v>
      </c>
      <c r="U1415" s="22" t="s">
        <v>28</v>
      </c>
      <c r="V1415" s="16"/>
      <c r="W1415" s="16"/>
      <c r="X1415" s="16"/>
    </row>
    <row r="1416" spans="3:24" x14ac:dyDescent="0.25">
      <c r="C1416" s="10"/>
      <c r="D1416" s="15">
        <v>100013</v>
      </c>
      <c r="E1416" s="15">
        <v>4401035</v>
      </c>
      <c r="F1416" s="15">
        <v>23015011</v>
      </c>
      <c r="G1416" s="16" t="s">
        <v>2124</v>
      </c>
      <c r="H1416" s="16" t="s">
        <v>2125</v>
      </c>
      <c r="I1416" s="16" t="s">
        <v>2126</v>
      </c>
      <c r="J1416" s="16" t="s">
        <v>2127</v>
      </c>
      <c r="K1416" s="16" t="s">
        <v>38</v>
      </c>
      <c r="L1416" s="16" t="s">
        <v>2128</v>
      </c>
      <c r="M1416" s="16" t="s">
        <v>2129</v>
      </c>
      <c r="N1416" s="16" t="s">
        <v>2130</v>
      </c>
      <c r="O1416" s="17">
        <v>45180</v>
      </c>
      <c r="P1416" s="17">
        <v>47006</v>
      </c>
      <c r="Q1416" s="16" t="s">
        <v>2131</v>
      </c>
      <c r="R1416" s="16" t="s">
        <v>43</v>
      </c>
      <c r="S1416" s="16" t="s">
        <v>44</v>
      </c>
      <c r="T1416" s="16" t="s">
        <v>44</v>
      </c>
      <c r="U1416" s="22" t="s">
        <v>28</v>
      </c>
      <c r="V1416" s="16"/>
      <c r="W1416" s="16"/>
      <c r="X1416" s="16"/>
    </row>
    <row r="1417" spans="3:24" x14ac:dyDescent="0.25">
      <c r="C1417" s="10"/>
      <c r="D1417" s="15">
        <v>35663</v>
      </c>
      <c r="E1417" s="15">
        <v>4401045</v>
      </c>
      <c r="F1417" s="15">
        <v>23015012</v>
      </c>
      <c r="G1417" s="16" t="s">
        <v>2132</v>
      </c>
      <c r="H1417" s="16" t="s">
        <v>2133</v>
      </c>
      <c r="I1417" s="16" t="s">
        <v>2134</v>
      </c>
      <c r="J1417" s="16" t="s">
        <v>2135</v>
      </c>
      <c r="K1417" s="16" t="s">
        <v>38</v>
      </c>
      <c r="L1417" s="16" t="s">
        <v>2128</v>
      </c>
      <c r="M1417" s="16" t="s">
        <v>2129</v>
      </c>
      <c r="N1417" s="16" t="s">
        <v>2130</v>
      </c>
      <c r="O1417" s="17">
        <v>45180</v>
      </c>
      <c r="P1417" s="17">
        <v>47006</v>
      </c>
      <c r="Q1417" s="16" t="s">
        <v>2131</v>
      </c>
      <c r="R1417" s="16" t="s">
        <v>43</v>
      </c>
      <c r="S1417" s="16" t="s">
        <v>44</v>
      </c>
      <c r="T1417" s="16" t="s">
        <v>44</v>
      </c>
      <c r="U1417" s="22" t="s">
        <v>28</v>
      </c>
      <c r="V1417" s="16"/>
      <c r="W1417" s="16"/>
      <c r="X1417" s="16"/>
    </row>
    <row r="1418" spans="3:24" x14ac:dyDescent="0.25">
      <c r="C1418" s="10"/>
      <c r="D1418" s="15">
        <v>59663</v>
      </c>
      <c r="E1418" s="15">
        <v>4404025</v>
      </c>
      <c r="F1418" s="15">
        <v>55010012</v>
      </c>
      <c r="G1418" s="16" t="s">
        <v>2136</v>
      </c>
      <c r="H1418" s="16" t="s">
        <v>2137</v>
      </c>
      <c r="I1418" s="16" t="s">
        <v>2138</v>
      </c>
      <c r="J1418" s="16" t="s">
        <v>2139</v>
      </c>
      <c r="K1418" s="16" t="s">
        <v>38</v>
      </c>
      <c r="L1418" s="16" t="s">
        <v>2128</v>
      </c>
      <c r="M1418" s="16" t="s">
        <v>2129</v>
      </c>
      <c r="N1418" s="16" t="s">
        <v>2130</v>
      </c>
      <c r="O1418" s="17">
        <v>45180</v>
      </c>
      <c r="P1418" s="17">
        <v>47006</v>
      </c>
      <c r="Q1418" s="16" t="s">
        <v>2131</v>
      </c>
      <c r="R1418" s="16" t="s">
        <v>43</v>
      </c>
      <c r="S1418" s="16" t="s">
        <v>44</v>
      </c>
      <c r="T1418" s="16" t="s">
        <v>44</v>
      </c>
      <c r="U1418" s="22" t="s">
        <v>28</v>
      </c>
      <c r="V1418" s="16"/>
      <c r="W1418" s="16"/>
      <c r="X1418" s="16"/>
    </row>
    <row r="1419" spans="3:24" x14ac:dyDescent="0.25">
      <c r="C1419" s="10"/>
      <c r="D1419" s="15">
        <v>52452</v>
      </c>
      <c r="E1419" s="15">
        <v>4404026</v>
      </c>
      <c r="F1419" s="15">
        <v>55010014</v>
      </c>
      <c r="G1419" s="16" t="s">
        <v>2140</v>
      </c>
      <c r="H1419" s="16" t="s">
        <v>2141</v>
      </c>
      <c r="I1419" s="16" t="s">
        <v>2138</v>
      </c>
      <c r="J1419" s="16" t="s">
        <v>2142</v>
      </c>
      <c r="K1419" s="16" t="s">
        <v>38</v>
      </c>
      <c r="L1419" s="16" t="s">
        <v>2128</v>
      </c>
      <c r="M1419" s="16" t="s">
        <v>2129</v>
      </c>
      <c r="N1419" s="16" t="s">
        <v>2130</v>
      </c>
      <c r="O1419" s="17">
        <v>45180</v>
      </c>
      <c r="P1419" s="17">
        <v>47006</v>
      </c>
      <c r="Q1419" s="16" t="s">
        <v>2131</v>
      </c>
      <c r="R1419" s="16" t="s">
        <v>43</v>
      </c>
      <c r="S1419" s="16" t="s">
        <v>44</v>
      </c>
      <c r="T1419" s="16" t="s">
        <v>44</v>
      </c>
      <c r="U1419" s="22" t="s">
        <v>28</v>
      </c>
      <c r="V1419" s="16"/>
      <c r="W1419" s="16"/>
      <c r="X1419" s="16"/>
    </row>
    <row r="1420" spans="3:24" x14ac:dyDescent="0.25">
      <c r="C1420" s="10"/>
      <c r="D1420" s="15">
        <v>50438</v>
      </c>
      <c r="E1420" s="15">
        <v>3523043</v>
      </c>
      <c r="F1420" s="15">
        <v>0</v>
      </c>
      <c r="G1420" s="16" t="s">
        <v>2143</v>
      </c>
      <c r="H1420" s="16" t="s">
        <v>2144</v>
      </c>
      <c r="I1420" s="16" t="s">
        <v>2145</v>
      </c>
      <c r="J1420" s="16" t="s">
        <v>2146</v>
      </c>
      <c r="K1420" s="16" t="s">
        <v>38</v>
      </c>
      <c r="L1420" s="16" t="s">
        <v>2147</v>
      </c>
      <c r="M1420" s="16" t="s">
        <v>2148</v>
      </c>
      <c r="N1420" s="16" t="s">
        <v>2149</v>
      </c>
      <c r="O1420" s="17">
        <v>44727</v>
      </c>
      <c r="P1420" s="17">
        <v>46094</v>
      </c>
      <c r="Q1420" s="16" t="s">
        <v>2150</v>
      </c>
      <c r="R1420" s="16" t="s">
        <v>43</v>
      </c>
      <c r="S1420" s="16" t="s">
        <v>417</v>
      </c>
      <c r="T1420" s="16" t="s">
        <v>38</v>
      </c>
      <c r="U1420" s="22" t="s">
        <v>28</v>
      </c>
      <c r="V1420" s="16"/>
      <c r="W1420" s="16"/>
      <c r="X1420" s="16"/>
    </row>
    <row r="1421" spans="3:24" x14ac:dyDescent="0.25">
      <c r="C1421" s="10"/>
      <c r="D1421" s="15">
        <v>37743</v>
      </c>
      <c r="E1421" s="15">
        <v>0</v>
      </c>
      <c r="F1421" s="15">
        <v>0</v>
      </c>
      <c r="G1421" s="16" t="s">
        <v>2151</v>
      </c>
      <c r="H1421" s="16" t="s">
        <v>2152</v>
      </c>
      <c r="I1421" s="16" t="s">
        <v>2153</v>
      </c>
      <c r="J1421" s="16" t="s">
        <v>38</v>
      </c>
      <c r="K1421" s="16" t="s">
        <v>38</v>
      </c>
      <c r="L1421" s="16" t="s">
        <v>2154</v>
      </c>
      <c r="M1421" s="16" t="s">
        <v>2155</v>
      </c>
      <c r="N1421" s="16" t="s">
        <v>2156</v>
      </c>
      <c r="O1421" s="17">
        <v>44705</v>
      </c>
      <c r="P1421" s="17">
        <v>46531</v>
      </c>
      <c r="Q1421" s="16" t="s">
        <v>2157</v>
      </c>
      <c r="R1421" s="16" t="s">
        <v>43</v>
      </c>
      <c r="S1421" s="16" t="s">
        <v>38</v>
      </c>
      <c r="T1421" s="16" t="s">
        <v>2158</v>
      </c>
      <c r="U1421" s="22" t="s">
        <v>28</v>
      </c>
      <c r="V1421" s="16"/>
      <c r="W1421" s="16"/>
      <c r="X1421" s="16"/>
    </row>
    <row r="1422" spans="3:24" x14ac:dyDescent="0.25">
      <c r="C1422" s="10"/>
      <c r="D1422" s="15">
        <v>0</v>
      </c>
      <c r="E1422" s="15">
        <v>3230777</v>
      </c>
      <c r="F1422" s="15">
        <v>0</v>
      </c>
      <c r="G1422" s="16" t="s">
        <v>2159</v>
      </c>
      <c r="H1422" s="16" t="s">
        <v>2160</v>
      </c>
      <c r="I1422" s="16" t="s">
        <v>2153</v>
      </c>
      <c r="J1422" s="16" t="s">
        <v>38</v>
      </c>
      <c r="K1422" s="16" t="s">
        <v>38</v>
      </c>
      <c r="L1422" s="16" t="s">
        <v>2154</v>
      </c>
      <c r="M1422" s="16" t="s">
        <v>2155</v>
      </c>
      <c r="N1422" s="16" t="s">
        <v>2156</v>
      </c>
      <c r="O1422" s="17">
        <v>44705</v>
      </c>
      <c r="P1422" s="17">
        <v>46531</v>
      </c>
      <c r="Q1422" s="16" t="s">
        <v>2157</v>
      </c>
      <c r="R1422" s="16" t="s">
        <v>43</v>
      </c>
      <c r="S1422" s="16" t="s">
        <v>38</v>
      </c>
      <c r="T1422" s="16" t="s">
        <v>2158</v>
      </c>
      <c r="U1422" s="22" t="s">
        <v>28</v>
      </c>
      <c r="V1422" s="16"/>
      <c r="W1422" s="16"/>
      <c r="X1422" s="16"/>
    </row>
    <row r="1423" spans="3:24" x14ac:dyDescent="0.25">
      <c r="C1423" s="10"/>
      <c r="D1423" s="15">
        <v>0</v>
      </c>
      <c r="E1423" s="15">
        <v>3230759</v>
      </c>
      <c r="F1423" s="15">
        <v>0</v>
      </c>
      <c r="G1423" s="16" t="s">
        <v>2161</v>
      </c>
      <c r="H1423" s="16" t="s">
        <v>2162</v>
      </c>
      <c r="I1423" s="16" t="s">
        <v>2153</v>
      </c>
      <c r="J1423" s="16" t="s">
        <v>38</v>
      </c>
      <c r="K1423" s="16" t="s">
        <v>38</v>
      </c>
      <c r="L1423" s="16" t="s">
        <v>2154</v>
      </c>
      <c r="M1423" s="16" t="s">
        <v>2155</v>
      </c>
      <c r="N1423" s="16" t="s">
        <v>2156</v>
      </c>
      <c r="O1423" s="17">
        <v>44705</v>
      </c>
      <c r="P1423" s="17">
        <v>46531</v>
      </c>
      <c r="Q1423" s="16" t="s">
        <v>2157</v>
      </c>
      <c r="R1423" s="16" t="s">
        <v>43</v>
      </c>
      <c r="S1423" s="16" t="s">
        <v>38</v>
      </c>
      <c r="T1423" s="16" t="s">
        <v>2158</v>
      </c>
      <c r="U1423" s="22" t="s">
        <v>28</v>
      </c>
      <c r="V1423" s="16"/>
      <c r="W1423" s="16"/>
      <c r="X1423" s="16"/>
    </row>
    <row r="1424" spans="3:24" x14ac:dyDescent="0.25">
      <c r="C1424" s="10"/>
      <c r="D1424" s="15">
        <v>37737</v>
      </c>
      <c r="E1424" s="15">
        <v>0</v>
      </c>
      <c r="F1424" s="15">
        <v>0</v>
      </c>
      <c r="G1424" s="16" t="s">
        <v>2163</v>
      </c>
      <c r="H1424" s="16" t="s">
        <v>2164</v>
      </c>
      <c r="I1424" s="16" t="s">
        <v>2153</v>
      </c>
      <c r="J1424" s="16" t="s">
        <v>38</v>
      </c>
      <c r="K1424" s="16" t="s">
        <v>38</v>
      </c>
      <c r="L1424" s="16" t="s">
        <v>2154</v>
      </c>
      <c r="M1424" s="16" t="s">
        <v>2155</v>
      </c>
      <c r="N1424" s="16" t="s">
        <v>2156</v>
      </c>
      <c r="O1424" s="17">
        <v>44705</v>
      </c>
      <c r="P1424" s="17">
        <v>46531</v>
      </c>
      <c r="Q1424" s="16" t="s">
        <v>2157</v>
      </c>
      <c r="R1424" s="16" t="s">
        <v>43</v>
      </c>
      <c r="S1424" s="16" t="s">
        <v>38</v>
      </c>
      <c r="T1424" s="16" t="s">
        <v>2158</v>
      </c>
      <c r="U1424" s="22" t="s">
        <v>28</v>
      </c>
      <c r="V1424" s="16"/>
      <c r="W1424" s="16"/>
      <c r="X1424" s="16"/>
    </row>
    <row r="1425" spans="3:24" x14ac:dyDescent="0.25">
      <c r="C1425" s="10"/>
      <c r="D1425" s="15">
        <v>0</v>
      </c>
      <c r="E1425" s="15">
        <v>3230786</v>
      </c>
      <c r="F1425" s="15">
        <v>0</v>
      </c>
      <c r="G1425" s="16" t="s">
        <v>2165</v>
      </c>
      <c r="H1425" s="16" t="s">
        <v>2166</v>
      </c>
      <c r="I1425" s="16" t="s">
        <v>2153</v>
      </c>
      <c r="J1425" s="16" t="s">
        <v>38</v>
      </c>
      <c r="K1425" s="16" t="s">
        <v>38</v>
      </c>
      <c r="L1425" s="16" t="s">
        <v>2154</v>
      </c>
      <c r="M1425" s="16" t="s">
        <v>2155</v>
      </c>
      <c r="N1425" s="16" t="s">
        <v>2156</v>
      </c>
      <c r="O1425" s="17">
        <v>44705</v>
      </c>
      <c r="P1425" s="17">
        <v>46531</v>
      </c>
      <c r="Q1425" s="16" t="s">
        <v>2157</v>
      </c>
      <c r="R1425" s="16" t="s">
        <v>43</v>
      </c>
      <c r="S1425" s="16" t="s">
        <v>38</v>
      </c>
      <c r="T1425" s="16" t="s">
        <v>2158</v>
      </c>
      <c r="U1425" s="22" t="s">
        <v>28</v>
      </c>
      <c r="V1425" s="16"/>
      <c r="W1425" s="16"/>
      <c r="X1425" s="16"/>
    </row>
    <row r="1426" spans="3:24" x14ac:dyDescent="0.25">
      <c r="C1426" s="10"/>
      <c r="D1426" s="15">
        <v>37768</v>
      </c>
      <c r="E1426" s="15">
        <v>0</v>
      </c>
      <c r="F1426" s="15">
        <v>0</v>
      </c>
      <c r="G1426" s="16" t="s">
        <v>2167</v>
      </c>
      <c r="H1426" s="16" t="s">
        <v>2168</v>
      </c>
      <c r="I1426" s="16" t="s">
        <v>2153</v>
      </c>
      <c r="J1426" s="16" t="s">
        <v>38</v>
      </c>
      <c r="K1426" s="16" t="s">
        <v>38</v>
      </c>
      <c r="L1426" s="16" t="s">
        <v>2154</v>
      </c>
      <c r="M1426" s="16" t="s">
        <v>2155</v>
      </c>
      <c r="N1426" s="16" t="s">
        <v>2156</v>
      </c>
      <c r="O1426" s="17">
        <v>44705</v>
      </c>
      <c r="P1426" s="17">
        <v>46531</v>
      </c>
      <c r="Q1426" s="16" t="s">
        <v>2157</v>
      </c>
      <c r="R1426" s="16" t="s">
        <v>43</v>
      </c>
      <c r="S1426" s="16" t="s">
        <v>38</v>
      </c>
      <c r="T1426" s="16" t="s">
        <v>2158</v>
      </c>
      <c r="U1426" s="22" t="s">
        <v>28</v>
      </c>
      <c r="V1426" s="16"/>
      <c r="W1426" s="16"/>
      <c r="X1426" s="16"/>
    </row>
    <row r="1427" spans="3:24" x14ac:dyDescent="0.25">
      <c r="C1427" s="10"/>
      <c r="D1427" s="15">
        <v>37740</v>
      </c>
      <c r="E1427" s="15">
        <v>0</v>
      </c>
      <c r="F1427" s="15">
        <v>0</v>
      </c>
      <c r="G1427" s="16" t="s">
        <v>2165</v>
      </c>
      <c r="H1427" s="16" t="s">
        <v>2169</v>
      </c>
      <c r="I1427" s="16" t="s">
        <v>2153</v>
      </c>
      <c r="J1427" s="16" t="s">
        <v>38</v>
      </c>
      <c r="K1427" s="16" t="s">
        <v>38</v>
      </c>
      <c r="L1427" s="16" t="s">
        <v>2154</v>
      </c>
      <c r="M1427" s="16" t="s">
        <v>2155</v>
      </c>
      <c r="N1427" s="16" t="s">
        <v>2156</v>
      </c>
      <c r="O1427" s="17">
        <v>44705</v>
      </c>
      <c r="P1427" s="17">
        <v>46531</v>
      </c>
      <c r="Q1427" s="16" t="s">
        <v>2157</v>
      </c>
      <c r="R1427" s="16" t="s">
        <v>43</v>
      </c>
      <c r="S1427" s="16" t="s">
        <v>38</v>
      </c>
      <c r="T1427" s="16" t="s">
        <v>2158</v>
      </c>
      <c r="U1427" s="22" t="s">
        <v>28</v>
      </c>
      <c r="V1427" s="16"/>
      <c r="W1427" s="16"/>
      <c r="X1427" s="16"/>
    </row>
    <row r="1428" spans="3:24" x14ac:dyDescent="0.25">
      <c r="C1428" s="10"/>
      <c r="D1428" s="15">
        <v>37741</v>
      </c>
      <c r="E1428" s="15">
        <v>0</v>
      </c>
      <c r="F1428" s="15">
        <v>0</v>
      </c>
      <c r="G1428" s="16" t="s">
        <v>2170</v>
      </c>
      <c r="H1428" s="16" t="s">
        <v>2171</v>
      </c>
      <c r="I1428" s="16" t="s">
        <v>2153</v>
      </c>
      <c r="J1428" s="16" t="s">
        <v>38</v>
      </c>
      <c r="K1428" s="16" t="s">
        <v>38</v>
      </c>
      <c r="L1428" s="16" t="s">
        <v>2154</v>
      </c>
      <c r="M1428" s="16" t="s">
        <v>2155</v>
      </c>
      <c r="N1428" s="16" t="s">
        <v>2156</v>
      </c>
      <c r="O1428" s="17">
        <v>44705</v>
      </c>
      <c r="P1428" s="17">
        <v>46531</v>
      </c>
      <c r="Q1428" s="16" t="s">
        <v>2157</v>
      </c>
      <c r="R1428" s="16" t="s">
        <v>43</v>
      </c>
      <c r="S1428" s="16" t="s">
        <v>38</v>
      </c>
      <c r="T1428" s="16" t="s">
        <v>2158</v>
      </c>
      <c r="U1428" s="22" t="s">
        <v>28</v>
      </c>
      <c r="V1428" s="16"/>
      <c r="W1428" s="16"/>
      <c r="X1428" s="16"/>
    </row>
    <row r="1429" spans="3:24" x14ac:dyDescent="0.25">
      <c r="C1429" s="10"/>
      <c r="D1429" s="15">
        <v>37742</v>
      </c>
      <c r="E1429" s="15">
        <v>0</v>
      </c>
      <c r="F1429" s="15">
        <v>0</v>
      </c>
      <c r="G1429" s="16" t="s">
        <v>2172</v>
      </c>
      <c r="H1429" s="16" t="s">
        <v>2173</v>
      </c>
      <c r="I1429" s="16" t="s">
        <v>2153</v>
      </c>
      <c r="J1429" s="16" t="s">
        <v>38</v>
      </c>
      <c r="K1429" s="16" t="s">
        <v>38</v>
      </c>
      <c r="L1429" s="16" t="s">
        <v>2154</v>
      </c>
      <c r="M1429" s="16" t="s">
        <v>2155</v>
      </c>
      <c r="N1429" s="16" t="s">
        <v>2156</v>
      </c>
      <c r="O1429" s="17">
        <v>44705</v>
      </c>
      <c r="P1429" s="17">
        <v>46531</v>
      </c>
      <c r="Q1429" s="16" t="s">
        <v>2157</v>
      </c>
      <c r="R1429" s="16" t="s">
        <v>43</v>
      </c>
      <c r="S1429" s="16" t="s">
        <v>38</v>
      </c>
      <c r="T1429" s="16" t="s">
        <v>2158</v>
      </c>
      <c r="U1429" s="22" t="s">
        <v>28</v>
      </c>
      <c r="V1429" s="16"/>
      <c r="W1429" s="16"/>
      <c r="X1429" s="16"/>
    </row>
    <row r="1430" spans="3:24" x14ac:dyDescent="0.25">
      <c r="C1430" s="10"/>
      <c r="D1430" s="15">
        <v>37749</v>
      </c>
      <c r="E1430" s="15">
        <v>0</v>
      </c>
      <c r="F1430" s="15">
        <v>0</v>
      </c>
      <c r="G1430" s="16" t="s">
        <v>2174</v>
      </c>
      <c r="H1430" s="16" t="s">
        <v>2175</v>
      </c>
      <c r="I1430" s="16" t="s">
        <v>2153</v>
      </c>
      <c r="J1430" s="16" t="s">
        <v>38</v>
      </c>
      <c r="K1430" s="16" t="s">
        <v>38</v>
      </c>
      <c r="L1430" s="16" t="s">
        <v>2154</v>
      </c>
      <c r="M1430" s="16" t="s">
        <v>2155</v>
      </c>
      <c r="N1430" s="16" t="s">
        <v>2156</v>
      </c>
      <c r="O1430" s="17">
        <v>44705</v>
      </c>
      <c r="P1430" s="17">
        <v>46531</v>
      </c>
      <c r="Q1430" s="16" t="s">
        <v>2157</v>
      </c>
      <c r="R1430" s="16" t="s">
        <v>43</v>
      </c>
      <c r="S1430" s="16" t="s">
        <v>38</v>
      </c>
      <c r="T1430" s="16" t="s">
        <v>2158</v>
      </c>
      <c r="U1430" s="22" t="s">
        <v>28</v>
      </c>
      <c r="V1430" s="16"/>
      <c r="W1430" s="16"/>
      <c r="X1430" s="16"/>
    </row>
    <row r="1431" spans="3:24" x14ac:dyDescent="0.25">
      <c r="C1431" s="10"/>
      <c r="D1431" s="15">
        <v>37744</v>
      </c>
      <c r="E1431" s="15">
        <v>0</v>
      </c>
      <c r="F1431" s="15">
        <v>0</v>
      </c>
      <c r="G1431" s="16" t="s">
        <v>2176</v>
      </c>
      <c r="H1431" s="16" t="s">
        <v>2177</v>
      </c>
      <c r="I1431" s="16" t="s">
        <v>2153</v>
      </c>
      <c r="J1431" s="16" t="s">
        <v>38</v>
      </c>
      <c r="K1431" s="16" t="s">
        <v>38</v>
      </c>
      <c r="L1431" s="16" t="s">
        <v>2154</v>
      </c>
      <c r="M1431" s="16" t="s">
        <v>2155</v>
      </c>
      <c r="N1431" s="16" t="s">
        <v>2156</v>
      </c>
      <c r="O1431" s="17">
        <v>44705</v>
      </c>
      <c r="P1431" s="17">
        <v>46531</v>
      </c>
      <c r="Q1431" s="16" t="s">
        <v>2157</v>
      </c>
      <c r="R1431" s="16" t="s">
        <v>43</v>
      </c>
      <c r="S1431" s="16" t="s">
        <v>38</v>
      </c>
      <c r="T1431" s="16" t="s">
        <v>2158</v>
      </c>
      <c r="U1431" s="22" t="s">
        <v>28</v>
      </c>
      <c r="V1431" s="16"/>
      <c r="W1431" s="16"/>
      <c r="X1431" s="16"/>
    </row>
    <row r="1432" spans="3:24" x14ac:dyDescent="0.25">
      <c r="C1432" s="10"/>
      <c r="D1432" s="15">
        <v>0</v>
      </c>
      <c r="E1432" s="15">
        <v>3230780</v>
      </c>
      <c r="F1432" s="15">
        <v>0</v>
      </c>
      <c r="G1432" s="16" t="s">
        <v>2178</v>
      </c>
      <c r="H1432" s="16" t="s">
        <v>2179</v>
      </c>
      <c r="I1432" s="16" t="s">
        <v>2153</v>
      </c>
      <c r="J1432" s="16" t="s">
        <v>38</v>
      </c>
      <c r="K1432" s="16" t="s">
        <v>38</v>
      </c>
      <c r="L1432" s="16" t="s">
        <v>2154</v>
      </c>
      <c r="M1432" s="16" t="s">
        <v>2155</v>
      </c>
      <c r="N1432" s="16" t="s">
        <v>2156</v>
      </c>
      <c r="O1432" s="17">
        <v>44705</v>
      </c>
      <c r="P1432" s="17">
        <v>46531</v>
      </c>
      <c r="Q1432" s="16" t="s">
        <v>2157</v>
      </c>
      <c r="R1432" s="16" t="s">
        <v>43</v>
      </c>
      <c r="S1432" s="16" t="s">
        <v>38</v>
      </c>
      <c r="T1432" s="16" t="s">
        <v>2158</v>
      </c>
      <c r="U1432" s="22" t="s">
        <v>28</v>
      </c>
      <c r="V1432" s="16"/>
      <c r="W1432" s="16"/>
      <c r="X1432" s="16"/>
    </row>
    <row r="1433" spans="3:24" x14ac:dyDescent="0.25">
      <c r="C1433" s="10"/>
      <c r="D1433" s="15">
        <v>0</v>
      </c>
      <c r="E1433" s="15">
        <v>3230784</v>
      </c>
      <c r="F1433" s="15">
        <v>0</v>
      </c>
      <c r="G1433" s="16" t="s">
        <v>2180</v>
      </c>
      <c r="H1433" s="16" t="s">
        <v>2181</v>
      </c>
      <c r="I1433" s="16" t="s">
        <v>2153</v>
      </c>
      <c r="J1433" s="16" t="s">
        <v>38</v>
      </c>
      <c r="K1433" s="16" t="s">
        <v>38</v>
      </c>
      <c r="L1433" s="16" t="s">
        <v>2154</v>
      </c>
      <c r="M1433" s="16" t="s">
        <v>2155</v>
      </c>
      <c r="N1433" s="16" t="s">
        <v>2156</v>
      </c>
      <c r="O1433" s="17">
        <v>44705</v>
      </c>
      <c r="P1433" s="17">
        <v>46531</v>
      </c>
      <c r="Q1433" s="16" t="s">
        <v>2157</v>
      </c>
      <c r="R1433" s="16" t="s">
        <v>43</v>
      </c>
      <c r="S1433" s="16" t="s">
        <v>38</v>
      </c>
      <c r="T1433" s="16" t="s">
        <v>2158</v>
      </c>
      <c r="U1433" s="22" t="s">
        <v>28</v>
      </c>
      <c r="V1433" s="16"/>
      <c r="W1433" s="16"/>
      <c r="X1433" s="16"/>
    </row>
    <row r="1434" spans="3:24" x14ac:dyDescent="0.25">
      <c r="C1434" s="10"/>
      <c r="D1434" s="15">
        <v>37764</v>
      </c>
      <c r="E1434" s="15">
        <v>0</v>
      </c>
      <c r="F1434" s="15">
        <v>0</v>
      </c>
      <c r="G1434" s="16" t="s">
        <v>2182</v>
      </c>
      <c r="H1434" s="16" t="s">
        <v>2183</v>
      </c>
      <c r="I1434" s="16" t="s">
        <v>2153</v>
      </c>
      <c r="J1434" s="16" t="s">
        <v>38</v>
      </c>
      <c r="K1434" s="16" t="s">
        <v>38</v>
      </c>
      <c r="L1434" s="16" t="s">
        <v>2154</v>
      </c>
      <c r="M1434" s="16" t="s">
        <v>2155</v>
      </c>
      <c r="N1434" s="16" t="s">
        <v>2156</v>
      </c>
      <c r="O1434" s="17">
        <v>44705</v>
      </c>
      <c r="P1434" s="17">
        <v>46531</v>
      </c>
      <c r="Q1434" s="16" t="s">
        <v>2157</v>
      </c>
      <c r="R1434" s="16" t="s">
        <v>43</v>
      </c>
      <c r="S1434" s="16" t="s">
        <v>38</v>
      </c>
      <c r="T1434" s="16" t="s">
        <v>2158</v>
      </c>
      <c r="U1434" s="22" t="s">
        <v>28</v>
      </c>
      <c r="V1434" s="16"/>
      <c r="W1434" s="16"/>
      <c r="X1434" s="16"/>
    </row>
    <row r="1435" spans="3:24" x14ac:dyDescent="0.25">
      <c r="C1435" s="10"/>
      <c r="D1435" s="15">
        <v>37740</v>
      </c>
      <c r="E1435" s="15">
        <v>0</v>
      </c>
      <c r="F1435" s="15">
        <v>0</v>
      </c>
      <c r="G1435" s="16" t="s">
        <v>2165</v>
      </c>
      <c r="H1435" s="16" t="s">
        <v>2169</v>
      </c>
      <c r="I1435" s="16" t="s">
        <v>2153</v>
      </c>
      <c r="J1435" s="16" t="s">
        <v>38</v>
      </c>
      <c r="K1435" s="16" t="s">
        <v>38</v>
      </c>
      <c r="L1435" s="16" t="s">
        <v>2154</v>
      </c>
      <c r="M1435" s="16" t="s">
        <v>2155</v>
      </c>
      <c r="N1435" s="16" t="s">
        <v>2156</v>
      </c>
      <c r="O1435" s="17">
        <v>44705</v>
      </c>
      <c r="P1435" s="17">
        <v>46531</v>
      </c>
      <c r="Q1435" s="16" t="s">
        <v>2157</v>
      </c>
      <c r="R1435" s="16" t="s">
        <v>43</v>
      </c>
      <c r="S1435" s="16" t="s">
        <v>38</v>
      </c>
      <c r="T1435" s="16" t="s">
        <v>2158</v>
      </c>
      <c r="U1435" s="22" t="s">
        <v>28</v>
      </c>
      <c r="V1435" s="16"/>
      <c r="W1435" s="16"/>
      <c r="X1435" s="16"/>
    </row>
    <row r="1436" spans="3:24" x14ac:dyDescent="0.25">
      <c r="C1436" s="10"/>
      <c r="D1436" s="15">
        <v>37739</v>
      </c>
      <c r="E1436" s="15">
        <v>0</v>
      </c>
      <c r="F1436" s="15">
        <v>0</v>
      </c>
      <c r="G1436" s="16" t="s">
        <v>2184</v>
      </c>
      <c r="H1436" s="16" t="s">
        <v>2185</v>
      </c>
      <c r="I1436" s="16" t="s">
        <v>2153</v>
      </c>
      <c r="J1436" s="16" t="s">
        <v>38</v>
      </c>
      <c r="K1436" s="16" t="s">
        <v>38</v>
      </c>
      <c r="L1436" s="16" t="s">
        <v>2154</v>
      </c>
      <c r="M1436" s="16" t="s">
        <v>2155</v>
      </c>
      <c r="N1436" s="16" t="s">
        <v>2156</v>
      </c>
      <c r="O1436" s="17">
        <v>44705</v>
      </c>
      <c r="P1436" s="17">
        <v>46531</v>
      </c>
      <c r="Q1436" s="16" t="s">
        <v>2157</v>
      </c>
      <c r="R1436" s="16" t="s">
        <v>43</v>
      </c>
      <c r="S1436" s="16" t="s">
        <v>38</v>
      </c>
      <c r="T1436" s="16" t="s">
        <v>2158</v>
      </c>
      <c r="U1436" s="22" t="s">
        <v>28</v>
      </c>
      <c r="V1436" s="16"/>
      <c r="W1436" s="16"/>
      <c r="X1436" s="16"/>
    </row>
    <row r="1437" spans="3:24" x14ac:dyDescent="0.25">
      <c r="C1437" s="10"/>
      <c r="D1437" s="15">
        <v>37738</v>
      </c>
      <c r="E1437" s="15">
        <v>0</v>
      </c>
      <c r="F1437" s="15">
        <v>0</v>
      </c>
      <c r="G1437" s="16" t="s">
        <v>2180</v>
      </c>
      <c r="H1437" s="16" t="s">
        <v>2186</v>
      </c>
      <c r="I1437" s="16" t="s">
        <v>2153</v>
      </c>
      <c r="J1437" s="16" t="s">
        <v>38</v>
      </c>
      <c r="K1437" s="16" t="s">
        <v>38</v>
      </c>
      <c r="L1437" s="16" t="s">
        <v>2154</v>
      </c>
      <c r="M1437" s="16" t="s">
        <v>2155</v>
      </c>
      <c r="N1437" s="16" t="s">
        <v>2156</v>
      </c>
      <c r="O1437" s="17">
        <v>44705</v>
      </c>
      <c r="P1437" s="17">
        <v>46531</v>
      </c>
      <c r="Q1437" s="16" t="s">
        <v>2157</v>
      </c>
      <c r="R1437" s="16" t="s">
        <v>43</v>
      </c>
      <c r="S1437" s="16" t="s">
        <v>38</v>
      </c>
      <c r="T1437" s="16" t="s">
        <v>2158</v>
      </c>
      <c r="U1437" s="22" t="s">
        <v>28</v>
      </c>
      <c r="V1437" s="16"/>
      <c r="W1437" s="16"/>
      <c r="X1437" s="16"/>
    </row>
    <row r="1438" spans="3:24" x14ac:dyDescent="0.25">
      <c r="C1438" s="10"/>
      <c r="D1438" s="15">
        <v>0</v>
      </c>
      <c r="E1438" s="15">
        <v>3230758</v>
      </c>
      <c r="F1438" s="15">
        <v>0</v>
      </c>
      <c r="G1438" s="16" t="s">
        <v>2187</v>
      </c>
      <c r="H1438" s="16" t="s">
        <v>2188</v>
      </c>
      <c r="I1438" s="16" t="s">
        <v>2153</v>
      </c>
      <c r="J1438" s="16" t="s">
        <v>38</v>
      </c>
      <c r="K1438" s="16" t="s">
        <v>38</v>
      </c>
      <c r="L1438" s="16" t="s">
        <v>2154</v>
      </c>
      <c r="M1438" s="16" t="s">
        <v>2155</v>
      </c>
      <c r="N1438" s="16" t="s">
        <v>2156</v>
      </c>
      <c r="O1438" s="17">
        <v>44705</v>
      </c>
      <c r="P1438" s="17">
        <v>46531</v>
      </c>
      <c r="Q1438" s="16" t="s">
        <v>2157</v>
      </c>
      <c r="R1438" s="16" t="s">
        <v>43</v>
      </c>
      <c r="S1438" s="16" t="s">
        <v>38</v>
      </c>
      <c r="T1438" s="16" t="s">
        <v>2158</v>
      </c>
      <c r="U1438" s="22" t="s">
        <v>28</v>
      </c>
      <c r="V1438" s="16"/>
      <c r="W1438" s="16"/>
      <c r="X1438" s="16"/>
    </row>
    <row r="1439" spans="3:24" x14ac:dyDescent="0.25">
      <c r="C1439" s="10"/>
      <c r="D1439" s="15">
        <v>37741</v>
      </c>
      <c r="E1439" s="15">
        <v>0</v>
      </c>
      <c r="F1439" s="15">
        <v>0</v>
      </c>
      <c r="G1439" s="16" t="s">
        <v>2170</v>
      </c>
      <c r="H1439" s="16" t="s">
        <v>2171</v>
      </c>
      <c r="I1439" s="16" t="s">
        <v>2153</v>
      </c>
      <c r="J1439" s="16" t="s">
        <v>38</v>
      </c>
      <c r="K1439" s="16" t="s">
        <v>38</v>
      </c>
      <c r="L1439" s="16" t="s">
        <v>2154</v>
      </c>
      <c r="M1439" s="16" t="s">
        <v>2155</v>
      </c>
      <c r="N1439" s="16" t="s">
        <v>2156</v>
      </c>
      <c r="O1439" s="17">
        <v>44705</v>
      </c>
      <c r="P1439" s="17">
        <v>46531</v>
      </c>
      <c r="Q1439" s="16" t="s">
        <v>2157</v>
      </c>
      <c r="R1439" s="16" t="s">
        <v>43</v>
      </c>
      <c r="S1439" s="16" t="s">
        <v>38</v>
      </c>
      <c r="T1439" s="16" t="s">
        <v>2158</v>
      </c>
      <c r="U1439" s="22" t="s">
        <v>28</v>
      </c>
      <c r="V1439" s="16"/>
      <c r="W1439" s="16"/>
      <c r="X1439" s="16"/>
    </row>
    <row r="1440" spans="3:24" x14ac:dyDescent="0.25">
      <c r="C1440" s="10"/>
      <c r="D1440" s="15">
        <v>37752</v>
      </c>
      <c r="E1440" s="15">
        <v>0</v>
      </c>
      <c r="F1440" s="15">
        <v>0</v>
      </c>
      <c r="G1440" s="16" t="s">
        <v>2189</v>
      </c>
      <c r="H1440" s="16" t="s">
        <v>2190</v>
      </c>
      <c r="I1440" s="16" t="s">
        <v>2153</v>
      </c>
      <c r="J1440" s="16" t="s">
        <v>38</v>
      </c>
      <c r="K1440" s="16" t="s">
        <v>38</v>
      </c>
      <c r="L1440" s="16" t="s">
        <v>2154</v>
      </c>
      <c r="M1440" s="16" t="s">
        <v>2155</v>
      </c>
      <c r="N1440" s="16" t="s">
        <v>2156</v>
      </c>
      <c r="O1440" s="17">
        <v>44705</v>
      </c>
      <c r="P1440" s="17">
        <v>46531</v>
      </c>
      <c r="Q1440" s="16" t="s">
        <v>2157</v>
      </c>
      <c r="R1440" s="16" t="s">
        <v>43</v>
      </c>
      <c r="S1440" s="16" t="s">
        <v>38</v>
      </c>
      <c r="T1440" s="16" t="s">
        <v>2158</v>
      </c>
      <c r="U1440" s="22" t="s">
        <v>28</v>
      </c>
      <c r="V1440" s="16"/>
      <c r="W1440" s="16"/>
      <c r="X1440" s="16"/>
    </row>
    <row r="1441" spans="3:24" x14ac:dyDescent="0.25">
      <c r="C1441" s="10"/>
      <c r="D1441" s="15">
        <v>37748</v>
      </c>
      <c r="E1441" s="15">
        <v>0</v>
      </c>
      <c r="F1441" s="15">
        <v>0</v>
      </c>
      <c r="G1441" s="16" t="s">
        <v>2191</v>
      </c>
      <c r="H1441" s="16" t="s">
        <v>2192</v>
      </c>
      <c r="I1441" s="16" t="s">
        <v>2153</v>
      </c>
      <c r="J1441" s="16" t="s">
        <v>38</v>
      </c>
      <c r="K1441" s="16" t="s">
        <v>38</v>
      </c>
      <c r="L1441" s="16" t="s">
        <v>2154</v>
      </c>
      <c r="M1441" s="16" t="s">
        <v>2155</v>
      </c>
      <c r="N1441" s="16" t="s">
        <v>2156</v>
      </c>
      <c r="O1441" s="17">
        <v>44705</v>
      </c>
      <c r="P1441" s="17">
        <v>46531</v>
      </c>
      <c r="Q1441" s="16" t="s">
        <v>2157</v>
      </c>
      <c r="R1441" s="16" t="s">
        <v>43</v>
      </c>
      <c r="S1441" s="16" t="s">
        <v>38</v>
      </c>
      <c r="T1441" s="16" t="s">
        <v>2158</v>
      </c>
      <c r="U1441" s="22" t="s">
        <v>28</v>
      </c>
      <c r="V1441" s="16"/>
      <c r="W1441" s="16"/>
      <c r="X1441" s="16"/>
    </row>
    <row r="1442" spans="3:24" x14ac:dyDescent="0.25">
      <c r="C1442" s="10"/>
      <c r="D1442" s="15">
        <v>37747</v>
      </c>
      <c r="E1442" s="15">
        <v>0</v>
      </c>
      <c r="F1442" s="15">
        <v>0</v>
      </c>
      <c r="G1442" s="16" t="s">
        <v>2193</v>
      </c>
      <c r="H1442" s="16" t="s">
        <v>2194</v>
      </c>
      <c r="I1442" s="16" t="s">
        <v>2153</v>
      </c>
      <c r="J1442" s="16" t="s">
        <v>38</v>
      </c>
      <c r="K1442" s="16" t="s">
        <v>38</v>
      </c>
      <c r="L1442" s="16" t="s">
        <v>2154</v>
      </c>
      <c r="M1442" s="16" t="s">
        <v>2155</v>
      </c>
      <c r="N1442" s="16" t="s">
        <v>2156</v>
      </c>
      <c r="O1442" s="17">
        <v>44705</v>
      </c>
      <c r="P1442" s="17">
        <v>46531</v>
      </c>
      <c r="Q1442" s="16" t="s">
        <v>2157</v>
      </c>
      <c r="R1442" s="16" t="s">
        <v>43</v>
      </c>
      <c r="S1442" s="16" t="s">
        <v>38</v>
      </c>
      <c r="T1442" s="16" t="s">
        <v>2158</v>
      </c>
      <c r="U1442" s="22" t="s">
        <v>28</v>
      </c>
      <c r="V1442" s="16"/>
      <c r="W1442" s="16"/>
      <c r="X1442" s="16"/>
    </row>
    <row r="1443" spans="3:24" x14ac:dyDescent="0.25">
      <c r="C1443" s="10"/>
      <c r="D1443" s="15">
        <v>37746</v>
      </c>
      <c r="E1443" s="15">
        <v>0</v>
      </c>
      <c r="F1443" s="15">
        <v>0</v>
      </c>
      <c r="G1443" s="16" t="s">
        <v>2195</v>
      </c>
      <c r="H1443" s="16" t="s">
        <v>2196</v>
      </c>
      <c r="I1443" s="16" t="s">
        <v>2153</v>
      </c>
      <c r="J1443" s="16" t="s">
        <v>38</v>
      </c>
      <c r="K1443" s="16" t="s">
        <v>38</v>
      </c>
      <c r="L1443" s="16" t="s">
        <v>2154</v>
      </c>
      <c r="M1443" s="16" t="s">
        <v>2155</v>
      </c>
      <c r="N1443" s="16" t="s">
        <v>2156</v>
      </c>
      <c r="O1443" s="17">
        <v>44705</v>
      </c>
      <c r="P1443" s="17">
        <v>46531</v>
      </c>
      <c r="Q1443" s="16" t="s">
        <v>2157</v>
      </c>
      <c r="R1443" s="16" t="s">
        <v>43</v>
      </c>
      <c r="S1443" s="16" t="s">
        <v>38</v>
      </c>
      <c r="T1443" s="16" t="s">
        <v>2158</v>
      </c>
      <c r="U1443" s="22" t="s">
        <v>28</v>
      </c>
      <c r="V1443" s="16"/>
      <c r="W1443" s="16"/>
      <c r="X1443" s="16"/>
    </row>
    <row r="1444" spans="3:24" x14ac:dyDescent="0.25">
      <c r="C1444" s="10"/>
      <c r="D1444" s="15">
        <v>37763</v>
      </c>
      <c r="E1444" s="15">
        <v>0</v>
      </c>
      <c r="F1444" s="15">
        <v>0</v>
      </c>
      <c r="G1444" s="16" t="s">
        <v>2197</v>
      </c>
      <c r="H1444" s="16" t="s">
        <v>2198</v>
      </c>
      <c r="I1444" s="16" t="s">
        <v>2153</v>
      </c>
      <c r="J1444" s="16" t="s">
        <v>38</v>
      </c>
      <c r="K1444" s="16" t="s">
        <v>38</v>
      </c>
      <c r="L1444" s="16" t="s">
        <v>2154</v>
      </c>
      <c r="M1444" s="16" t="s">
        <v>2155</v>
      </c>
      <c r="N1444" s="16" t="s">
        <v>2156</v>
      </c>
      <c r="O1444" s="17">
        <v>44705</v>
      </c>
      <c r="P1444" s="17">
        <v>46531</v>
      </c>
      <c r="Q1444" s="16" t="s">
        <v>2157</v>
      </c>
      <c r="R1444" s="16" t="s">
        <v>43</v>
      </c>
      <c r="S1444" s="16" t="s">
        <v>38</v>
      </c>
      <c r="T1444" s="16" t="s">
        <v>2158</v>
      </c>
      <c r="U1444" s="22" t="s">
        <v>28</v>
      </c>
      <c r="V1444" s="16"/>
      <c r="W1444" s="16"/>
      <c r="X1444" s="16"/>
    </row>
    <row r="1445" spans="3:24" x14ac:dyDescent="0.25">
      <c r="C1445" s="10"/>
      <c r="D1445" s="15">
        <v>37750</v>
      </c>
      <c r="E1445" s="15">
        <v>0</v>
      </c>
      <c r="F1445" s="15">
        <v>0</v>
      </c>
      <c r="G1445" s="16" t="s">
        <v>2159</v>
      </c>
      <c r="H1445" s="16" t="s">
        <v>2199</v>
      </c>
      <c r="I1445" s="16" t="s">
        <v>2153</v>
      </c>
      <c r="J1445" s="16" t="s">
        <v>38</v>
      </c>
      <c r="K1445" s="16" t="s">
        <v>38</v>
      </c>
      <c r="L1445" s="16" t="s">
        <v>2154</v>
      </c>
      <c r="M1445" s="16" t="s">
        <v>2155</v>
      </c>
      <c r="N1445" s="16" t="s">
        <v>2156</v>
      </c>
      <c r="O1445" s="17">
        <v>44705</v>
      </c>
      <c r="P1445" s="17">
        <v>46531</v>
      </c>
      <c r="Q1445" s="16" t="s">
        <v>2157</v>
      </c>
      <c r="R1445" s="16" t="s">
        <v>43</v>
      </c>
      <c r="S1445" s="16" t="s">
        <v>38</v>
      </c>
      <c r="T1445" s="16" t="s">
        <v>2158</v>
      </c>
      <c r="U1445" s="22" t="s">
        <v>28</v>
      </c>
      <c r="V1445" s="16"/>
      <c r="W1445" s="16"/>
      <c r="X1445" s="16"/>
    </row>
    <row r="1446" spans="3:24" x14ac:dyDescent="0.25">
      <c r="C1446" s="10"/>
      <c r="D1446" s="15">
        <v>37751</v>
      </c>
      <c r="E1446" s="15">
        <v>0</v>
      </c>
      <c r="F1446" s="15">
        <v>0</v>
      </c>
      <c r="G1446" s="16" t="s">
        <v>2200</v>
      </c>
      <c r="H1446" s="16" t="s">
        <v>2201</v>
      </c>
      <c r="I1446" s="16" t="s">
        <v>2153</v>
      </c>
      <c r="J1446" s="16" t="s">
        <v>38</v>
      </c>
      <c r="K1446" s="16" t="s">
        <v>38</v>
      </c>
      <c r="L1446" s="16" t="s">
        <v>2154</v>
      </c>
      <c r="M1446" s="16" t="s">
        <v>2155</v>
      </c>
      <c r="N1446" s="16" t="s">
        <v>2156</v>
      </c>
      <c r="O1446" s="17">
        <v>44705</v>
      </c>
      <c r="P1446" s="17">
        <v>46531</v>
      </c>
      <c r="Q1446" s="16" t="s">
        <v>2157</v>
      </c>
      <c r="R1446" s="16" t="s">
        <v>43</v>
      </c>
      <c r="S1446" s="16" t="s">
        <v>38</v>
      </c>
      <c r="T1446" s="16" t="s">
        <v>2158</v>
      </c>
      <c r="U1446" s="22" t="s">
        <v>28</v>
      </c>
      <c r="V1446" s="16"/>
      <c r="W1446" s="16"/>
      <c r="X1446" s="16"/>
    </row>
    <row r="1447" spans="3:24" x14ac:dyDescent="0.25">
      <c r="C1447" s="10"/>
      <c r="D1447" s="15">
        <v>37762</v>
      </c>
      <c r="E1447" s="15">
        <v>0</v>
      </c>
      <c r="F1447" s="15">
        <v>0</v>
      </c>
      <c r="G1447" s="16" t="s">
        <v>2202</v>
      </c>
      <c r="H1447" s="16" t="s">
        <v>2203</v>
      </c>
      <c r="I1447" s="16" t="s">
        <v>2153</v>
      </c>
      <c r="J1447" s="16" t="s">
        <v>38</v>
      </c>
      <c r="K1447" s="16" t="s">
        <v>38</v>
      </c>
      <c r="L1447" s="16" t="s">
        <v>2154</v>
      </c>
      <c r="M1447" s="16" t="s">
        <v>2155</v>
      </c>
      <c r="N1447" s="16" t="s">
        <v>2156</v>
      </c>
      <c r="O1447" s="17">
        <v>44705</v>
      </c>
      <c r="P1447" s="17">
        <v>46531</v>
      </c>
      <c r="Q1447" s="16" t="s">
        <v>2157</v>
      </c>
      <c r="R1447" s="16" t="s">
        <v>43</v>
      </c>
      <c r="S1447" s="16" t="s">
        <v>38</v>
      </c>
      <c r="T1447" s="16" t="s">
        <v>2158</v>
      </c>
      <c r="U1447" s="22" t="s">
        <v>28</v>
      </c>
      <c r="V1447" s="16"/>
      <c r="W1447" s="16"/>
      <c r="X1447" s="16"/>
    </row>
    <row r="1448" spans="3:24" x14ac:dyDescent="0.25">
      <c r="C1448" s="10"/>
      <c r="D1448" s="15">
        <v>0</v>
      </c>
      <c r="E1448" s="15">
        <v>3230760</v>
      </c>
      <c r="F1448" s="15">
        <v>0</v>
      </c>
      <c r="G1448" s="16" t="s">
        <v>2204</v>
      </c>
      <c r="H1448" s="16" t="s">
        <v>2205</v>
      </c>
      <c r="I1448" s="16" t="s">
        <v>2153</v>
      </c>
      <c r="J1448" s="16" t="s">
        <v>38</v>
      </c>
      <c r="K1448" s="16" t="s">
        <v>38</v>
      </c>
      <c r="L1448" s="16" t="s">
        <v>2154</v>
      </c>
      <c r="M1448" s="16" t="s">
        <v>2155</v>
      </c>
      <c r="N1448" s="16" t="s">
        <v>2156</v>
      </c>
      <c r="O1448" s="17">
        <v>44705</v>
      </c>
      <c r="P1448" s="17">
        <v>46531</v>
      </c>
      <c r="Q1448" s="16" t="s">
        <v>2157</v>
      </c>
      <c r="R1448" s="16" t="s">
        <v>43</v>
      </c>
      <c r="S1448" s="16" t="s">
        <v>38</v>
      </c>
      <c r="T1448" s="16" t="s">
        <v>2158</v>
      </c>
      <c r="U1448" s="22" t="s">
        <v>28</v>
      </c>
      <c r="V1448" s="16"/>
      <c r="W1448" s="16"/>
      <c r="X1448" s="16"/>
    </row>
    <row r="1449" spans="3:24" x14ac:dyDescent="0.25">
      <c r="C1449" s="10"/>
      <c r="D1449" s="15">
        <v>37748</v>
      </c>
      <c r="E1449" s="15">
        <v>0</v>
      </c>
      <c r="F1449" s="15">
        <v>0</v>
      </c>
      <c r="G1449" s="16" t="s">
        <v>2191</v>
      </c>
      <c r="H1449" s="16" t="s">
        <v>2192</v>
      </c>
      <c r="I1449" s="16" t="s">
        <v>2153</v>
      </c>
      <c r="J1449" s="16" t="s">
        <v>38</v>
      </c>
      <c r="K1449" s="16" t="s">
        <v>38</v>
      </c>
      <c r="L1449" s="16" t="s">
        <v>2154</v>
      </c>
      <c r="M1449" s="16" t="s">
        <v>2155</v>
      </c>
      <c r="N1449" s="16" t="s">
        <v>2156</v>
      </c>
      <c r="O1449" s="17">
        <v>44705</v>
      </c>
      <c r="P1449" s="17">
        <v>46531</v>
      </c>
      <c r="Q1449" s="16" t="s">
        <v>2157</v>
      </c>
      <c r="R1449" s="16" t="s">
        <v>43</v>
      </c>
      <c r="S1449" s="16" t="s">
        <v>38</v>
      </c>
      <c r="T1449" s="16" t="s">
        <v>2158</v>
      </c>
      <c r="U1449" s="22" t="s">
        <v>28</v>
      </c>
      <c r="V1449" s="16"/>
      <c r="W1449" s="16"/>
      <c r="X1449" s="16"/>
    </row>
    <row r="1450" spans="3:24" x14ac:dyDescent="0.25">
      <c r="C1450" s="10"/>
      <c r="D1450" s="15">
        <v>0</v>
      </c>
      <c r="E1450" s="15">
        <v>3230753</v>
      </c>
      <c r="F1450" s="15">
        <v>0</v>
      </c>
      <c r="G1450" s="16" t="s">
        <v>2206</v>
      </c>
      <c r="H1450" s="16" t="s">
        <v>2207</v>
      </c>
      <c r="I1450" s="16" t="s">
        <v>2153</v>
      </c>
      <c r="J1450" s="16" t="s">
        <v>38</v>
      </c>
      <c r="K1450" s="16" t="s">
        <v>38</v>
      </c>
      <c r="L1450" s="16" t="s">
        <v>2154</v>
      </c>
      <c r="M1450" s="16" t="s">
        <v>2155</v>
      </c>
      <c r="N1450" s="16" t="s">
        <v>2156</v>
      </c>
      <c r="O1450" s="17">
        <v>44705</v>
      </c>
      <c r="P1450" s="17">
        <v>46531</v>
      </c>
      <c r="Q1450" s="16" t="s">
        <v>2157</v>
      </c>
      <c r="R1450" s="16" t="s">
        <v>43</v>
      </c>
      <c r="S1450" s="16" t="s">
        <v>38</v>
      </c>
      <c r="T1450" s="16" t="s">
        <v>2158</v>
      </c>
      <c r="U1450" s="22" t="s">
        <v>28</v>
      </c>
      <c r="V1450" s="16"/>
      <c r="W1450" s="16"/>
      <c r="X1450" s="16"/>
    </row>
    <row r="1451" spans="3:24" x14ac:dyDescent="0.25">
      <c r="C1451" s="10"/>
      <c r="D1451" s="15">
        <v>37761</v>
      </c>
      <c r="E1451" s="15">
        <v>0</v>
      </c>
      <c r="F1451" s="15">
        <v>0</v>
      </c>
      <c r="G1451" s="16" t="s">
        <v>2208</v>
      </c>
      <c r="H1451" s="16" t="s">
        <v>2209</v>
      </c>
      <c r="I1451" s="16" t="s">
        <v>2153</v>
      </c>
      <c r="J1451" s="16" t="s">
        <v>38</v>
      </c>
      <c r="K1451" s="16" t="s">
        <v>38</v>
      </c>
      <c r="L1451" s="16" t="s">
        <v>2154</v>
      </c>
      <c r="M1451" s="16" t="s">
        <v>2155</v>
      </c>
      <c r="N1451" s="16" t="s">
        <v>2156</v>
      </c>
      <c r="O1451" s="17">
        <v>44705</v>
      </c>
      <c r="P1451" s="17">
        <v>46531</v>
      </c>
      <c r="Q1451" s="16" t="s">
        <v>2157</v>
      </c>
      <c r="R1451" s="16" t="s">
        <v>43</v>
      </c>
      <c r="S1451" s="16" t="s">
        <v>38</v>
      </c>
      <c r="T1451" s="16" t="s">
        <v>2158</v>
      </c>
      <c r="U1451" s="22" t="s">
        <v>28</v>
      </c>
      <c r="V1451" s="16"/>
      <c r="W1451" s="16"/>
      <c r="X1451" s="16"/>
    </row>
    <row r="1452" spans="3:24" x14ac:dyDescent="0.25">
      <c r="C1452" s="10"/>
      <c r="D1452" s="15">
        <v>0</v>
      </c>
      <c r="E1452" s="15">
        <v>3230781</v>
      </c>
      <c r="F1452" s="15">
        <v>0</v>
      </c>
      <c r="G1452" s="16" t="s">
        <v>2210</v>
      </c>
      <c r="H1452" s="16" t="s">
        <v>2211</v>
      </c>
      <c r="I1452" s="16" t="s">
        <v>2153</v>
      </c>
      <c r="J1452" s="16" t="s">
        <v>38</v>
      </c>
      <c r="K1452" s="16" t="s">
        <v>38</v>
      </c>
      <c r="L1452" s="16" t="s">
        <v>2154</v>
      </c>
      <c r="M1452" s="16" t="s">
        <v>2155</v>
      </c>
      <c r="N1452" s="16" t="s">
        <v>2156</v>
      </c>
      <c r="O1452" s="17">
        <v>44705</v>
      </c>
      <c r="P1452" s="17">
        <v>46531</v>
      </c>
      <c r="Q1452" s="16" t="s">
        <v>2157</v>
      </c>
      <c r="R1452" s="16" t="s">
        <v>43</v>
      </c>
      <c r="S1452" s="16" t="s">
        <v>38</v>
      </c>
      <c r="T1452" s="16" t="s">
        <v>2158</v>
      </c>
      <c r="U1452" s="22" t="s">
        <v>28</v>
      </c>
      <c r="V1452" s="16"/>
      <c r="W1452" s="16"/>
      <c r="X1452" s="16"/>
    </row>
    <row r="1453" spans="3:24" x14ac:dyDescent="0.25">
      <c r="C1453" s="10"/>
      <c r="D1453" s="15">
        <v>37750</v>
      </c>
      <c r="E1453" s="15">
        <v>0</v>
      </c>
      <c r="F1453" s="15">
        <v>0</v>
      </c>
      <c r="G1453" s="16" t="s">
        <v>2159</v>
      </c>
      <c r="H1453" s="16" t="s">
        <v>2199</v>
      </c>
      <c r="I1453" s="16" t="s">
        <v>2153</v>
      </c>
      <c r="J1453" s="16" t="s">
        <v>38</v>
      </c>
      <c r="K1453" s="16" t="s">
        <v>38</v>
      </c>
      <c r="L1453" s="16" t="s">
        <v>2154</v>
      </c>
      <c r="M1453" s="16" t="s">
        <v>2155</v>
      </c>
      <c r="N1453" s="16" t="s">
        <v>2156</v>
      </c>
      <c r="O1453" s="17">
        <v>44705</v>
      </c>
      <c r="P1453" s="17">
        <v>46531</v>
      </c>
      <c r="Q1453" s="16" t="s">
        <v>2157</v>
      </c>
      <c r="R1453" s="16" t="s">
        <v>43</v>
      </c>
      <c r="S1453" s="16" t="s">
        <v>38</v>
      </c>
      <c r="T1453" s="16" t="s">
        <v>2158</v>
      </c>
      <c r="U1453" s="22" t="s">
        <v>28</v>
      </c>
      <c r="V1453" s="16"/>
      <c r="W1453" s="16"/>
      <c r="X1453" s="16"/>
    </row>
    <row r="1454" spans="3:24" x14ac:dyDescent="0.25">
      <c r="C1454" s="10"/>
      <c r="D1454" s="15">
        <v>37751</v>
      </c>
      <c r="E1454" s="15">
        <v>0</v>
      </c>
      <c r="F1454" s="15">
        <v>0</v>
      </c>
      <c r="G1454" s="16" t="s">
        <v>2200</v>
      </c>
      <c r="H1454" s="16" t="s">
        <v>2201</v>
      </c>
      <c r="I1454" s="16" t="s">
        <v>2153</v>
      </c>
      <c r="J1454" s="16" t="s">
        <v>38</v>
      </c>
      <c r="K1454" s="16" t="s">
        <v>38</v>
      </c>
      <c r="L1454" s="16" t="s">
        <v>2154</v>
      </c>
      <c r="M1454" s="16" t="s">
        <v>2155</v>
      </c>
      <c r="N1454" s="16" t="s">
        <v>2156</v>
      </c>
      <c r="O1454" s="17">
        <v>44705</v>
      </c>
      <c r="P1454" s="17">
        <v>46531</v>
      </c>
      <c r="Q1454" s="16" t="s">
        <v>2157</v>
      </c>
      <c r="R1454" s="16" t="s">
        <v>43</v>
      </c>
      <c r="S1454" s="16" t="s">
        <v>38</v>
      </c>
      <c r="T1454" s="16" t="s">
        <v>2158</v>
      </c>
      <c r="U1454" s="22" t="s">
        <v>28</v>
      </c>
      <c r="V1454" s="16"/>
      <c r="W1454" s="16"/>
      <c r="X1454" s="16"/>
    </row>
    <row r="1455" spans="3:24" x14ac:dyDescent="0.25">
      <c r="C1455" s="10"/>
      <c r="D1455" s="15">
        <v>37752</v>
      </c>
      <c r="E1455" s="15">
        <v>0</v>
      </c>
      <c r="F1455" s="15">
        <v>0</v>
      </c>
      <c r="G1455" s="16" t="s">
        <v>2189</v>
      </c>
      <c r="H1455" s="16" t="s">
        <v>2190</v>
      </c>
      <c r="I1455" s="16" t="s">
        <v>2153</v>
      </c>
      <c r="J1455" s="16" t="s">
        <v>38</v>
      </c>
      <c r="K1455" s="16" t="s">
        <v>38</v>
      </c>
      <c r="L1455" s="16" t="s">
        <v>2154</v>
      </c>
      <c r="M1455" s="16" t="s">
        <v>2155</v>
      </c>
      <c r="N1455" s="16" t="s">
        <v>2156</v>
      </c>
      <c r="O1455" s="17">
        <v>44705</v>
      </c>
      <c r="P1455" s="17">
        <v>46531</v>
      </c>
      <c r="Q1455" s="16" t="s">
        <v>2157</v>
      </c>
      <c r="R1455" s="16" t="s">
        <v>43</v>
      </c>
      <c r="S1455" s="16" t="s">
        <v>38</v>
      </c>
      <c r="T1455" s="16" t="s">
        <v>2158</v>
      </c>
      <c r="U1455" s="22" t="s">
        <v>28</v>
      </c>
      <c r="V1455" s="16"/>
      <c r="W1455" s="16"/>
      <c r="X1455" s="16"/>
    </row>
    <row r="1456" spans="3:24" x14ac:dyDescent="0.25">
      <c r="C1456" s="10"/>
      <c r="D1456" s="15">
        <v>37754</v>
      </c>
      <c r="E1456" s="15">
        <v>0</v>
      </c>
      <c r="F1456" s="15">
        <v>0</v>
      </c>
      <c r="G1456" s="16" t="s">
        <v>2210</v>
      </c>
      <c r="H1456" s="16" t="s">
        <v>2212</v>
      </c>
      <c r="I1456" s="16" t="s">
        <v>2153</v>
      </c>
      <c r="J1456" s="16" t="s">
        <v>38</v>
      </c>
      <c r="K1456" s="16" t="s">
        <v>38</v>
      </c>
      <c r="L1456" s="16" t="s">
        <v>2154</v>
      </c>
      <c r="M1456" s="16" t="s">
        <v>2155</v>
      </c>
      <c r="N1456" s="16" t="s">
        <v>2156</v>
      </c>
      <c r="O1456" s="17">
        <v>44705</v>
      </c>
      <c r="P1456" s="17">
        <v>46531</v>
      </c>
      <c r="Q1456" s="16" t="s">
        <v>2157</v>
      </c>
      <c r="R1456" s="16" t="s">
        <v>43</v>
      </c>
      <c r="S1456" s="16" t="s">
        <v>38</v>
      </c>
      <c r="T1456" s="16" t="s">
        <v>2158</v>
      </c>
      <c r="U1456" s="22" t="s">
        <v>28</v>
      </c>
      <c r="V1456" s="16"/>
      <c r="W1456" s="16"/>
      <c r="X1456" s="16"/>
    </row>
    <row r="1457" spans="3:24" x14ac:dyDescent="0.25">
      <c r="C1457" s="10"/>
      <c r="D1457" s="15">
        <v>0</v>
      </c>
      <c r="E1457" s="15">
        <v>3230782</v>
      </c>
      <c r="F1457" s="15">
        <v>0</v>
      </c>
      <c r="G1457" s="16" t="s">
        <v>2213</v>
      </c>
      <c r="H1457" s="16" t="s">
        <v>2214</v>
      </c>
      <c r="I1457" s="16" t="s">
        <v>2153</v>
      </c>
      <c r="J1457" s="16" t="s">
        <v>38</v>
      </c>
      <c r="K1457" s="16" t="s">
        <v>38</v>
      </c>
      <c r="L1457" s="16" t="s">
        <v>2154</v>
      </c>
      <c r="M1457" s="16" t="s">
        <v>2155</v>
      </c>
      <c r="N1457" s="16" t="s">
        <v>2156</v>
      </c>
      <c r="O1457" s="17">
        <v>44705</v>
      </c>
      <c r="P1457" s="17">
        <v>46531</v>
      </c>
      <c r="Q1457" s="16" t="s">
        <v>2157</v>
      </c>
      <c r="R1457" s="16" t="s">
        <v>43</v>
      </c>
      <c r="S1457" s="16" t="s">
        <v>38</v>
      </c>
      <c r="T1457" s="16" t="s">
        <v>2158</v>
      </c>
      <c r="U1457" s="22" t="s">
        <v>28</v>
      </c>
      <c r="V1457" s="16"/>
      <c r="W1457" s="16"/>
      <c r="X1457" s="16"/>
    </row>
    <row r="1458" spans="3:24" x14ac:dyDescent="0.25">
      <c r="C1458" s="10"/>
      <c r="D1458" s="15">
        <v>0</v>
      </c>
      <c r="E1458" s="15">
        <v>3230783</v>
      </c>
      <c r="F1458" s="15">
        <v>0</v>
      </c>
      <c r="G1458" s="16" t="s">
        <v>2163</v>
      </c>
      <c r="H1458" s="16" t="s">
        <v>2215</v>
      </c>
      <c r="I1458" s="16" t="s">
        <v>2153</v>
      </c>
      <c r="J1458" s="16" t="s">
        <v>38</v>
      </c>
      <c r="K1458" s="16" t="s">
        <v>38</v>
      </c>
      <c r="L1458" s="16" t="s">
        <v>2154</v>
      </c>
      <c r="M1458" s="16" t="s">
        <v>2155</v>
      </c>
      <c r="N1458" s="16" t="s">
        <v>2156</v>
      </c>
      <c r="O1458" s="17">
        <v>44705</v>
      </c>
      <c r="P1458" s="17">
        <v>46531</v>
      </c>
      <c r="Q1458" s="16" t="s">
        <v>2157</v>
      </c>
      <c r="R1458" s="16" t="s">
        <v>43</v>
      </c>
      <c r="S1458" s="16" t="s">
        <v>38</v>
      </c>
      <c r="T1458" s="16" t="s">
        <v>2158</v>
      </c>
      <c r="U1458" s="22" t="s">
        <v>28</v>
      </c>
      <c r="V1458" s="16"/>
      <c r="W1458" s="16"/>
      <c r="X1458" s="16"/>
    </row>
    <row r="1459" spans="3:24" x14ac:dyDescent="0.25">
      <c r="C1459" s="10"/>
      <c r="D1459" s="15">
        <v>37754</v>
      </c>
      <c r="E1459" s="15">
        <v>0</v>
      </c>
      <c r="F1459" s="15">
        <v>0</v>
      </c>
      <c r="G1459" s="16" t="s">
        <v>2210</v>
      </c>
      <c r="H1459" s="16" t="s">
        <v>2212</v>
      </c>
      <c r="I1459" s="16" t="s">
        <v>2153</v>
      </c>
      <c r="J1459" s="16" t="s">
        <v>38</v>
      </c>
      <c r="K1459" s="16" t="s">
        <v>38</v>
      </c>
      <c r="L1459" s="16" t="s">
        <v>2154</v>
      </c>
      <c r="M1459" s="16" t="s">
        <v>2155</v>
      </c>
      <c r="N1459" s="16" t="s">
        <v>2156</v>
      </c>
      <c r="O1459" s="17">
        <v>44705</v>
      </c>
      <c r="P1459" s="17">
        <v>46531</v>
      </c>
      <c r="Q1459" s="16" t="s">
        <v>2157</v>
      </c>
      <c r="R1459" s="16" t="s">
        <v>43</v>
      </c>
      <c r="S1459" s="16" t="s">
        <v>38</v>
      </c>
      <c r="T1459" s="16" t="s">
        <v>2158</v>
      </c>
      <c r="U1459" s="22" t="s">
        <v>28</v>
      </c>
      <c r="V1459" s="16"/>
      <c r="W1459" s="16"/>
      <c r="X1459" s="16"/>
    </row>
    <row r="1460" spans="3:24" x14ac:dyDescent="0.25">
      <c r="C1460" s="10"/>
      <c r="D1460" s="15">
        <v>0</v>
      </c>
      <c r="E1460" s="15">
        <v>3230766</v>
      </c>
      <c r="F1460" s="15">
        <v>0</v>
      </c>
      <c r="G1460" s="16" t="s">
        <v>2216</v>
      </c>
      <c r="H1460" s="16" t="s">
        <v>2217</v>
      </c>
      <c r="I1460" s="16" t="s">
        <v>2153</v>
      </c>
      <c r="J1460" s="16" t="s">
        <v>38</v>
      </c>
      <c r="K1460" s="16" t="s">
        <v>38</v>
      </c>
      <c r="L1460" s="16" t="s">
        <v>2154</v>
      </c>
      <c r="M1460" s="16" t="s">
        <v>2155</v>
      </c>
      <c r="N1460" s="16" t="s">
        <v>2156</v>
      </c>
      <c r="O1460" s="17">
        <v>44705</v>
      </c>
      <c r="P1460" s="17">
        <v>46531</v>
      </c>
      <c r="Q1460" s="16" t="s">
        <v>2157</v>
      </c>
      <c r="R1460" s="16" t="s">
        <v>43</v>
      </c>
      <c r="S1460" s="16" t="s">
        <v>38</v>
      </c>
      <c r="T1460" s="16" t="s">
        <v>2158</v>
      </c>
      <c r="U1460" s="22" t="s">
        <v>28</v>
      </c>
      <c r="V1460" s="16"/>
      <c r="W1460" s="16"/>
      <c r="X1460" s="16"/>
    </row>
    <row r="1461" spans="3:24" x14ac:dyDescent="0.25">
      <c r="C1461" s="10"/>
      <c r="D1461" s="15">
        <v>0</v>
      </c>
      <c r="E1461" s="15">
        <v>3230751</v>
      </c>
      <c r="F1461" s="15">
        <v>0</v>
      </c>
      <c r="G1461" s="16" t="s">
        <v>2167</v>
      </c>
      <c r="H1461" s="16" t="s">
        <v>2218</v>
      </c>
      <c r="I1461" s="16" t="s">
        <v>2153</v>
      </c>
      <c r="J1461" s="16" t="s">
        <v>38</v>
      </c>
      <c r="K1461" s="16" t="s">
        <v>38</v>
      </c>
      <c r="L1461" s="16" t="s">
        <v>2154</v>
      </c>
      <c r="M1461" s="16" t="s">
        <v>2155</v>
      </c>
      <c r="N1461" s="16" t="s">
        <v>2156</v>
      </c>
      <c r="O1461" s="17">
        <v>44705</v>
      </c>
      <c r="P1461" s="17">
        <v>46531</v>
      </c>
      <c r="Q1461" s="16" t="s">
        <v>2157</v>
      </c>
      <c r="R1461" s="16" t="s">
        <v>43</v>
      </c>
      <c r="S1461" s="16" t="s">
        <v>38</v>
      </c>
      <c r="T1461" s="16" t="s">
        <v>2158</v>
      </c>
      <c r="U1461" s="22" t="s">
        <v>28</v>
      </c>
      <c r="V1461" s="16"/>
      <c r="W1461" s="16"/>
      <c r="X1461" s="16"/>
    </row>
    <row r="1462" spans="3:24" x14ac:dyDescent="0.25">
      <c r="C1462" s="10"/>
      <c r="D1462" s="15">
        <v>0</v>
      </c>
      <c r="E1462" s="15">
        <v>3230785</v>
      </c>
      <c r="F1462" s="15">
        <v>0</v>
      </c>
      <c r="G1462" s="16" t="s">
        <v>2184</v>
      </c>
      <c r="H1462" s="16" t="s">
        <v>2219</v>
      </c>
      <c r="I1462" s="16" t="s">
        <v>2153</v>
      </c>
      <c r="J1462" s="16" t="s">
        <v>38</v>
      </c>
      <c r="K1462" s="16" t="s">
        <v>38</v>
      </c>
      <c r="L1462" s="16" t="s">
        <v>2154</v>
      </c>
      <c r="M1462" s="16" t="s">
        <v>2155</v>
      </c>
      <c r="N1462" s="16" t="s">
        <v>2156</v>
      </c>
      <c r="O1462" s="17">
        <v>44705</v>
      </c>
      <c r="P1462" s="17">
        <v>46531</v>
      </c>
      <c r="Q1462" s="16" t="s">
        <v>2157</v>
      </c>
      <c r="R1462" s="16" t="s">
        <v>43</v>
      </c>
      <c r="S1462" s="16" t="s">
        <v>38</v>
      </c>
      <c r="T1462" s="16" t="s">
        <v>2158</v>
      </c>
      <c r="U1462" s="22" t="s">
        <v>28</v>
      </c>
      <c r="V1462" s="16"/>
      <c r="W1462" s="16"/>
      <c r="X1462" s="16"/>
    </row>
    <row r="1463" spans="3:24" x14ac:dyDescent="0.25">
      <c r="C1463" s="10"/>
      <c r="D1463" s="15">
        <v>0</v>
      </c>
      <c r="E1463" s="15">
        <v>3230786</v>
      </c>
      <c r="F1463" s="15">
        <v>0</v>
      </c>
      <c r="G1463" s="16" t="s">
        <v>2165</v>
      </c>
      <c r="H1463" s="16" t="s">
        <v>2166</v>
      </c>
      <c r="I1463" s="16" t="s">
        <v>2153</v>
      </c>
      <c r="J1463" s="16" t="s">
        <v>38</v>
      </c>
      <c r="K1463" s="16" t="s">
        <v>38</v>
      </c>
      <c r="L1463" s="16" t="s">
        <v>2154</v>
      </c>
      <c r="M1463" s="16" t="s">
        <v>2155</v>
      </c>
      <c r="N1463" s="16" t="s">
        <v>2156</v>
      </c>
      <c r="O1463" s="17">
        <v>44705</v>
      </c>
      <c r="P1463" s="17">
        <v>46531</v>
      </c>
      <c r="Q1463" s="16" t="s">
        <v>2157</v>
      </c>
      <c r="R1463" s="16" t="s">
        <v>43</v>
      </c>
      <c r="S1463" s="16" t="s">
        <v>38</v>
      </c>
      <c r="T1463" s="16" t="s">
        <v>2158</v>
      </c>
      <c r="U1463" s="22" t="s">
        <v>28</v>
      </c>
      <c r="V1463" s="16"/>
      <c r="W1463" s="16"/>
      <c r="X1463" s="16"/>
    </row>
    <row r="1464" spans="3:24" x14ac:dyDescent="0.25">
      <c r="C1464" s="10"/>
      <c r="D1464" s="15">
        <v>0</v>
      </c>
      <c r="E1464" s="15">
        <v>3230745</v>
      </c>
      <c r="F1464" s="15">
        <v>0</v>
      </c>
      <c r="G1464" s="16" t="s">
        <v>2202</v>
      </c>
      <c r="H1464" s="16" t="s">
        <v>2220</v>
      </c>
      <c r="I1464" s="16" t="s">
        <v>2153</v>
      </c>
      <c r="J1464" s="16" t="s">
        <v>38</v>
      </c>
      <c r="K1464" s="16" t="s">
        <v>38</v>
      </c>
      <c r="L1464" s="16" t="s">
        <v>2154</v>
      </c>
      <c r="M1464" s="16" t="s">
        <v>2155</v>
      </c>
      <c r="N1464" s="16" t="s">
        <v>2156</v>
      </c>
      <c r="O1464" s="17">
        <v>44705</v>
      </c>
      <c r="P1464" s="17">
        <v>46531</v>
      </c>
      <c r="Q1464" s="16" t="s">
        <v>2157</v>
      </c>
      <c r="R1464" s="16" t="s">
        <v>43</v>
      </c>
      <c r="S1464" s="16" t="s">
        <v>38</v>
      </c>
      <c r="T1464" s="16" t="s">
        <v>2158</v>
      </c>
      <c r="U1464" s="22" t="s">
        <v>28</v>
      </c>
      <c r="V1464" s="16"/>
      <c r="W1464" s="16"/>
      <c r="X1464" s="16"/>
    </row>
    <row r="1465" spans="3:24" x14ac:dyDescent="0.25">
      <c r="C1465" s="10"/>
      <c r="D1465" s="15">
        <v>0</v>
      </c>
      <c r="E1465" s="15">
        <v>3230746</v>
      </c>
      <c r="F1465" s="15">
        <v>0</v>
      </c>
      <c r="G1465" s="16" t="s">
        <v>2197</v>
      </c>
      <c r="H1465" s="16" t="s">
        <v>2221</v>
      </c>
      <c r="I1465" s="16" t="s">
        <v>2153</v>
      </c>
      <c r="J1465" s="16" t="s">
        <v>38</v>
      </c>
      <c r="K1465" s="16" t="s">
        <v>38</v>
      </c>
      <c r="L1465" s="16" t="s">
        <v>2154</v>
      </c>
      <c r="M1465" s="16" t="s">
        <v>2155</v>
      </c>
      <c r="N1465" s="16" t="s">
        <v>2156</v>
      </c>
      <c r="O1465" s="17">
        <v>44705</v>
      </c>
      <c r="P1465" s="17">
        <v>46531</v>
      </c>
      <c r="Q1465" s="16" t="s">
        <v>2157</v>
      </c>
      <c r="R1465" s="16" t="s">
        <v>43</v>
      </c>
      <c r="S1465" s="16" t="s">
        <v>38</v>
      </c>
      <c r="T1465" s="16" t="s">
        <v>2158</v>
      </c>
      <c r="U1465" s="22" t="s">
        <v>28</v>
      </c>
      <c r="V1465" s="16"/>
      <c r="W1465" s="16"/>
      <c r="X1465" s="16"/>
    </row>
    <row r="1466" spans="3:24" x14ac:dyDescent="0.25">
      <c r="C1466" s="10"/>
      <c r="D1466" s="15">
        <v>0</v>
      </c>
      <c r="E1466" s="15">
        <v>3230751</v>
      </c>
      <c r="F1466" s="15">
        <v>0</v>
      </c>
      <c r="G1466" s="16" t="s">
        <v>2167</v>
      </c>
      <c r="H1466" s="16" t="s">
        <v>2218</v>
      </c>
      <c r="I1466" s="16" t="s">
        <v>2153</v>
      </c>
      <c r="J1466" s="16" t="s">
        <v>38</v>
      </c>
      <c r="K1466" s="16" t="s">
        <v>38</v>
      </c>
      <c r="L1466" s="16" t="s">
        <v>2154</v>
      </c>
      <c r="M1466" s="16" t="s">
        <v>2155</v>
      </c>
      <c r="N1466" s="16" t="s">
        <v>2156</v>
      </c>
      <c r="O1466" s="17">
        <v>44705</v>
      </c>
      <c r="P1466" s="17">
        <v>46531</v>
      </c>
      <c r="Q1466" s="16" t="s">
        <v>2157</v>
      </c>
      <c r="R1466" s="16" t="s">
        <v>43</v>
      </c>
      <c r="S1466" s="16" t="s">
        <v>38</v>
      </c>
      <c r="T1466" s="16" t="s">
        <v>2158</v>
      </c>
      <c r="U1466" s="22" t="s">
        <v>28</v>
      </c>
      <c r="V1466" s="16"/>
      <c r="W1466" s="16"/>
      <c r="X1466" s="16"/>
    </row>
    <row r="1467" spans="3:24" x14ac:dyDescent="0.25">
      <c r="C1467" s="10"/>
      <c r="D1467" s="15">
        <v>37745</v>
      </c>
      <c r="E1467" s="15">
        <v>0</v>
      </c>
      <c r="F1467" s="15">
        <v>0</v>
      </c>
      <c r="G1467" s="16" t="s">
        <v>2222</v>
      </c>
      <c r="H1467" s="16" t="s">
        <v>2223</v>
      </c>
      <c r="I1467" s="16" t="s">
        <v>2153</v>
      </c>
      <c r="J1467" s="16" t="s">
        <v>38</v>
      </c>
      <c r="K1467" s="16" t="s">
        <v>38</v>
      </c>
      <c r="L1467" s="16" t="s">
        <v>2154</v>
      </c>
      <c r="M1467" s="16" t="s">
        <v>2155</v>
      </c>
      <c r="N1467" s="16" t="s">
        <v>2156</v>
      </c>
      <c r="O1467" s="17">
        <v>44705</v>
      </c>
      <c r="P1467" s="17">
        <v>46531</v>
      </c>
      <c r="Q1467" s="16" t="s">
        <v>2157</v>
      </c>
      <c r="R1467" s="16" t="s">
        <v>43</v>
      </c>
      <c r="S1467" s="16" t="s">
        <v>38</v>
      </c>
      <c r="T1467" s="16" t="s">
        <v>2158</v>
      </c>
      <c r="U1467" s="22" t="s">
        <v>28</v>
      </c>
      <c r="V1467" s="16"/>
      <c r="W1467" s="16"/>
      <c r="X1467" s="16"/>
    </row>
    <row r="1468" spans="3:24" x14ac:dyDescent="0.25">
      <c r="C1468" s="10"/>
      <c r="D1468" s="15">
        <v>0</v>
      </c>
      <c r="E1468" s="15">
        <v>3230771</v>
      </c>
      <c r="F1468" s="15">
        <v>0</v>
      </c>
      <c r="G1468" s="16" t="s">
        <v>2176</v>
      </c>
      <c r="H1468" s="16" t="s">
        <v>2224</v>
      </c>
      <c r="I1468" s="16" t="s">
        <v>2153</v>
      </c>
      <c r="J1468" s="16" t="s">
        <v>38</v>
      </c>
      <c r="K1468" s="16" t="s">
        <v>38</v>
      </c>
      <c r="L1468" s="16" t="s">
        <v>2154</v>
      </c>
      <c r="M1468" s="16" t="s">
        <v>2155</v>
      </c>
      <c r="N1468" s="16" t="s">
        <v>2156</v>
      </c>
      <c r="O1468" s="17">
        <v>44705</v>
      </c>
      <c r="P1468" s="17">
        <v>46531</v>
      </c>
      <c r="Q1468" s="16" t="s">
        <v>2157</v>
      </c>
      <c r="R1468" s="16" t="s">
        <v>43</v>
      </c>
      <c r="S1468" s="16" t="s">
        <v>38</v>
      </c>
      <c r="T1468" s="16" t="s">
        <v>2158</v>
      </c>
      <c r="U1468" s="22" t="s">
        <v>28</v>
      </c>
      <c r="V1468" s="16"/>
      <c r="W1468" s="16"/>
      <c r="X1468" s="16"/>
    </row>
    <row r="1469" spans="3:24" x14ac:dyDescent="0.25">
      <c r="C1469" s="10"/>
      <c r="D1469" s="15">
        <v>0</v>
      </c>
      <c r="E1469" s="15">
        <v>3230765</v>
      </c>
      <c r="F1469" s="15">
        <v>0</v>
      </c>
      <c r="G1469" s="16" t="s">
        <v>2225</v>
      </c>
      <c r="H1469" s="16" t="s">
        <v>2226</v>
      </c>
      <c r="I1469" s="16" t="s">
        <v>2153</v>
      </c>
      <c r="J1469" s="16" t="s">
        <v>38</v>
      </c>
      <c r="K1469" s="16" t="s">
        <v>38</v>
      </c>
      <c r="L1469" s="16" t="s">
        <v>2154</v>
      </c>
      <c r="M1469" s="16" t="s">
        <v>2155</v>
      </c>
      <c r="N1469" s="16" t="s">
        <v>2156</v>
      </c>
      <c r="O1469" s="17">
        <v>44705</v>
      </c>
      <c r="P1469" s="17">
        <v>46531</v>
      </c>
      <c r="Q1469" s="16" t="s">
        <v>2157</v>
      </c>
      <c r="R1469" s="16" t="s">
        <v>43</v>
      </c>
      <c r="S1469" s="16" t="s">
        <v>38</v>
      </c>
      <c r="T1469" s="16" t="s">
        <v>2158</v>
      </c>
      <c r="U1469" s="22" t="s">
        <v>28</v>
      </c>
      <c r="V1469" s="16"/>
      <c r="W1469" s="16"/>
      <c r="X1469" s="16"/>
    </row>
    <row r="1470" spans="3:24" x14ac:dyDescent="0.25">
      <c r="C1470" s="10"/>
      <c r="D1470" s="15">
        <v>0</v>
      </c>
      <c r="E1470" s="15">
        <v>3230782</v>
      </c>
      <c r="F1470" s="15">
        <v>0</v>
      </c>
      <c r="G1470" s="16" t="s">
        <v>2213</v>
      </c>
      <c r="H1470" s="16" t="s">
        <v>2214</v>
      </c>
      <c r="I1470" s="16" t="s">
        <v>2153</v>
      </c>
      <c r="J1470" s="16" t="s">
        <v>38</v>
      </c>
      <c r="K1470" s="16" t="s">
        <v>38</v>
      </c>
      <c r="L1470" s="16" t="s">
        <v>2154</v>
      </c>
      <c r="M1470" s="16" t="s">
        <v>2155</v>
      </c>
      <c r="N1470" s="16" t="s">
        <v>2156</v>
      </c>
      <c r="O1470" s="17">
        <v>44705</v>
      </c>
      <c r="P1470" s="17">
        <v>46531</v>
      </c>
      <c r="Q1470" s="16" t="s">
        <v>2157</v>
      </c>
      <c r="R1470" s="16" t="s">
        <v>43</v>
      </c>
      <c r="S1470" s="16" t="s">
        <v>38</v>
      </c>
      <c r="T1470" s="16" t="s">
        <v>2158</v>
      </c>
      <c r="U1470" s="22" t="s">
        <v>28</v>
      </c>
      <c r="V1470" s="16"/>
      <c r="W1470" s="16"/>
      <c r="X1470" s="16"/>
    </row>
    <row r="1471" spans="3:24" x14ac:dyDescent="0.25">
      <c r="C1471" s="10"/>
      <c r="D1471" s="15">
        <v>0</v>
      </c>
      <c r="E1471" s="15">
        <v>3230781</v>
      </c>
      <c r="F1471" s="15">
        <v>0</v>
      </c>
      <c r="G1471" s="16" t="s">
        <v>2210</v>
      </c>
      <c r="H1471" s="16" t="s">
        <v>2211</v>
      </c>
      <c r="I1471" s="16" t="s">
        <v>2153</v>
      </c>
      <c r="J1471" s="16" t="s">
        <v>38</v>
      </c>
      <c r="K1471" s="16" t="s">
        <v>38</v>
      </c>
      <c r="L1471" s="16" t="s">
        <v>2154</v>
      </c>
      <c r="M1471" s="16" t="s">
        <v>2155</v>
      </c>
      <c r="N1471" s="16" t="s">
        <v>2156</v>
      </c>
      <c r="O1471" s="17">
        <v>44705</v>
      </c>
      <c r="P1471" s="17">
        <v>46531</v>
      </c>
      <c r="Q1471" s="16" t="s">
        <v>2157</v>
      </c>
      <c r="R1471" s="16" t="s">
        <v>43</v>
      </c>
      <c r="S1471" s="16" t="s">
        <v>38</v>
      </c>
      <c r="T1471" s="16" t="s">
        <v>2158</v>
      </c>
      <c r="U1471" s="22" t="s">
        <v>28</v>
      </c>
      <c r="V1471" s="16"/>
      <c r="W1471" s="16"/>
      <c r="X1471" s="16"/>
    </row>
    <row r="1472" spans="3:24" x14ac:dyDescent="0.25">
      <c r="C1472" s="10"/>
      <c r="D1472" s="15">
        <v>0</v>
      </c>
      <c r="E1472" s="15">
        <v>3230783</v>
      </c>
      <c r="F1472" s="15">
        <v>0</v>
      </c>
      <c r="G1472" s="16" t="s">
        <v>2163</v>
      </c>
      <c r="H1472" s="16" t="s">
        <v>2215</v>
      </c>
      <c r="I1472" s="16" t="s">
        <v>2153</v>
      </c>
      <c r="J1472" s="16" t="s">
        <v>38</v>
      </c>
      <c r="K1472" s="16" t="s">
        <v>38</v>
      </c>
      <c r="L1472" s="16" t="s">
        <v>2154</v>
      </c>
      <c r="M1472" s="16" t="s">
        <v>2155</v>
      </c>
      <c r="N1472" s="16" t="s">
        <v>2156</v>
      </c>
      <c r="O1472" s="17">
        <v>44705</v>
      </c>
      <c r="P1472" s="17">
        <v>46531</v>
      </c>
      <c r="Q1472" s="16" t="s">
        <v>2157</v>
      </c>
      <c r="R1472" s="16" t="s">
        <v>43</v>
      </c>
      <c r="S1472" s="16" t="s">
        <v>38</v>
      </c>
      <c r="T1472" s="16" t="s">
        <v>2158</v>
      </c>
      <c r="U1472" s="22" t="s">
        <v>28</v>
      </c>
      <c r="V1472" s="16"/>
      <c r="W1472" s="16"/>
      <c r="X1472" s="16"/>
    </row>
    <row r="1473" spans="3:24" x14ac:dyDescent="0.25">
      <c r="C1473" s="10"/>
      <c r="D1473" s="15">
        <v>37768</v>
      </c>
      <c r="E1473" s="15">
        <v>0</v>
      </c>
      <c r="F1473" s="15">
        <v>0</v>
      </c>
      <c r="G1473" s="16" t="s">
        <v>2167</v>
      </c>
      <c r="H1473" s="16" t="s">
        <v>2168</v>
      </c>
      <c r="I1473" s="16" t="s">
        <v>2153</v>
      </c>
      <c r="J1473" s="16" t="s">
        <v>38</v>
      </c>
      <c r="K1473" s="16" t="s">
        <v>38</v>
      </c>
      <c r="L1473" s="16" t="s">
        <v>2154</v>
      </c>
      <c r="M1473" s="16" t="s">
        <v>2155</v>
      </c>
      <c r="N1473" s="16" t="s">
        <v>2156</v>
      </c>
      <c r="O1473" s="17">
        <v>44705</v>
      </c>
      <c r="P1473" s="17">
        <v>46531</v>
      </c>
      <c r="Q1473" s="16" t="s">
        <v>2157</v>
      </c>
      <c r="R1473" s="16" t="s">
        <v>43</v>
      </c>
      <c r="S1473" s="16" t="s">
        <v>38</v>
      </c>
      <c r="T1473" s="16" t="s">
        <v>2158</v>
      </c>
      <c r="U1473" s="22" t="s">
        <v>28</v>
      </c>
      <c r="V1473" s="16"/>
      <c r="W1473" s="16"/>
      <c r="X1473" s="16"/>
    </row>
    <row r="1474" spans="3:24" x14ac:dyDescent="0.25">
      <c r="C1474" s="10"/>
      <c r="D1474" s="15">
        <v>37767</v>
      </c>
      <c r="E1474" s="15">
        <v>0</v>
      </c>
      <c r="F1474" s="15">
        <v>0</v>
      </c>
      <c r="G1474" s="16" t="s">
        <v>2227</v>
      </c>
      <c r="H1474" s="16" t="s">
        <v>2228</v>
      </c>
      <c r="I1474" s="16" t="s">
        <v>2153</v>
      </c>
      <c r="J1474" s="16" t="s">
        <v>38</v>
      </c>
      <c r="K1474" s="16" t="s">
        <v>38</v>
      </c>
      <c r="L1474" s="16" t="s">
        <v>2154</v>
      </c>
      <c r="M1474" s="16" t="s">
        <v>2155</v>
      </c>
      <c r="N1474" s="16" t="s">
        <v>2156</v>
      </c>
      <c r="O1474" s="17">
        <v>44705</v>
      </c>
      <c r="P1474" s="17">
        <v>46531</v>
      </c>
      <c r="Q1474" s="16" t="s">
        <v>2157</v>
      </c>
      <c r="R1474" s="16" t="s">
        <v>43</v>
      </c>
      <c r="S1474" s="16" t="s">
        <v>38</v>
      </c>
      <c r="T1474" s="16" t="s">
        <v>2158</v>
      </c>
      <c r="U1474" s="22" t="s">
        <v>28</v>
      </c>
      <c r="V1474" s="16"/>
      <c r="W1474" s="16"/>
      <c r="X1474" s="16"/>
    </row>
    <row r="1475" spans="3:24" x14ac:dyDescent="0.25">
      <c r="C1475" s="10"/>
      <c r="D1475" s="15">
        <v>0</v>
      </c>
      <c r="E1475" s="15">
        <v>3230749</v>
      </c>
      <c r="F1475" s="15">
        <v>0</v>
      </c>
      <c r="G1475" s="16" t="s">
        <v>2229</v>
      </c>
      <c r="H1475" s="16" t="s">
        <v>2230</v>
      </c>
      <c r="I1475" s="16" t="s">
        <v>2153</v>
      </c>
      <c r="J1475" s="16" t="s">
        <v>38</v>
      </c>
      <c r="K1475" s="16" t="s">
        <v>38</v>
      </c>
      <c r="L1475" s="16" t="s">
        <v>2154</v>
      </c>
      <c r="M1475" s="16" t="s">
        <v>2155</v>
      </c>
      <c r="N1475" s="16" t="s">
        <v>2156</v>
      </c>
      <c r="O1475" s="17">
        <v>44705</v>
      </c>
      <c r="P1475" s="17">
        <v>46531</v>
      </c>
      <c r="Q1475" s="16" t="s">
        <v>2157</v>
      </c>
      <c r="R1475" s="16" t="s">
        <v>43</v>
      </c>
      <c r="S1475" s="16" t="s">
        <v>38</v>
      </c>
      <c r="T1475" s="16" t="s">
        <v>2158</v>
      </c>
      <c r="U1475" s="22" t="s">
        <v>28</v>
      </c>
      <c r="V1475" s="16"/>
      <c r="W1475" s="16"/>
      <c r="X1475" s="16"/>
    </row>
    <row r="1476" spans="3:24" x14ac:dyDescent="0.25">
      <c r="C1476" s="10"/>
      <c r="D1476" s="15">
        <v>0</v>
      </c>
      <c r="E1476" s="15">
        <v>3230752</v>
      </c>
      <c r="F1476" s="15">
        <v>0</v>
      </c>
      <c r="G1476" s="16" t="s">
        <v>2231</v>
      </c>
      <c r="H1476" s="16" t="s">
        <v>2232</v>
      </c>
      <c r="I1476" s="16" t="s">
        <v>2153</v>
      </c>
      <c r="J1476" s="16" t="s">
        <v>38</v>
      </c>
      <c r="K1476" s="16" t="s">
        <v>38</v>
      </c>
      <c r="L1476" s="16" t="s">
        <v>2154</v>
      </c>
      <c r="M1476" s="16" t="s">
        <v>2155</v>
      </c>
      <c r="N1476" s="16" t="s">
        <v>2156</v>
      </c>
      <c r="O1476" s="17">
        <v>44705</v>
      </c>
      <c r="P1476" s="17">
        <v>46531</v>
      </c>
      <c r="Q1476" s="16" t="s">
        <v>2157</v>
      </c>
      <c r="R1476" s="16" t="s">
        <v>43</v>
      </c>
      <c r="S1476" s="16" t="s">
        <v>38</v>
      </c>
      <c r="T1476" s="16" t="s">
        <v>2158</v>
      </c>
      <c r="U1476" s="22" t="s">
        <v>28</v>
      </c>
      <c r="V1476" s="16"/>
      <c r="W1476" s="16"/>
      <c r="X1476" s="16"/>
    </row>
    <row r="1477" spans="3:24" x14ac:dyDescent="0.25">
      <c r="C1477" s="10"/>
      <c r="D1477" s="15">
        <v>0</v>
      </c>
      <c r="E1477" s="15">
        <v>3230784</v>
      </c>
      <c r="F1477" s="15">
        <v>0</v>
      </c>
      <c r="G1477" s="16" t="s">
        <v>2180</v>
      </c>
      <c r="H1477" s="16" t="s">
        <v>2181</v>
      </c>
      <c r="I1477" s="16" t="s">
        <v>2153</v>
      </c>
      <c r="J1477" s="16" t="s">
        <v>38</v>
      </c>
      <c r="K1477" s="16" t="s">
        <v>38</v>
      </c>
      <c r="L1477" s="16" t="s">
        <v>2154</v>
      </c>
      <c r="M1477" s="16" t="s">
        <v>2155</v>
      </c>
      <c r="N1477" s="16" t="s">
        <v>2156</v>
      </c>
      <c r="O1477" s="17">
        <v>44705</v>
      </c>
      <c r="P1477" s="17">
        <v>46531</v>
      </c>
      <c r="Q1477" s="16" t="s">
        <v>2157</v>
      </c>
      <c r="R1477" s="16" t="s">
        <v>43</v>
      </c>
      <c r="S1477" s="16" t="s">
        <v>38</v>
      </c>
      <c r="T1477" s="16" t="s">
        <v>2158</v>
      </c>
      <c r="U1477" s="22" t="s">
        <v>28</v>
      </c>
      <c r="V1477" s="16"/>
      <c r="W1477" s="16"/>
      <c r="X1477" s="16"/>
    </row>
    <row r="1478" spans="3:24" x14ac:dyDescent="0.25">
      <c r="C1478" s="10"/>
      <c r="D1478" s="15">
        <v>0</v>
      </c>
      <c r="E1478" s="15">
        <v>3230776</v>
      </c>
      <c r="F1478" s="15">
        <v>0</v>
      </c>
      <c r="G1478" s="16" t="s">
        <v>2174</v>
      </c>
      <c r="H1478" s="16" t="s">
        <v>2233</v>
      </c>
      <c r="I1478" s="16" t="s">
        <v>2153</v>
      </c>
      <c r="J1478" s="16" t="s">
        <v>38</v>
      </c>
      <c r="K1478" s="16" t="s">
        <v>38</v>
      </c>
      <c r="L1478" s="16" t="s">
        <v>2154</v>
      </c>
      <c r="M1478" s="16" t="s">
        <v>2155</v>
      </c>
      <c r="N1478" s="16" t="s">
        <v>2156</v>
      </c>
      <c r="O1478" s="17">
        <v>44705</v>
      </c>
      <c r="P1478" s="17">
        <v>46531</v>
      </c>
      <c r="Q1478" s="16" t="s">
        <v>2157</v>
      </c>
      <c r="R1478" s="16" t="s">
        <v>43</v>
      </c>
      <c r="S1478" s="16" t="s">
        <v>38</v>
      </c>
      <c r="T1478" s="16" t="s">
        <v>2158</v>
      </c>
      <c r="U1478" s="22" t="s">
        <v>28</v>
      </c>
      <c r="V1478" s="16"/>
      <c r="W1478" s="16"/>
      <c r="X1478" s="16"/>
    </row>
    <row r="1479" spans="3:24" x14ac:dyDescent="0.25">
      <c r="C1479" s="10"/>
      <c r="D1479" s="15">
        <v>0</v>
      </c>
      <c r="E1479" s="15">
        <v>3230777</v>
      </c>
      <c r="F1479" s="15">
        <v>0</v>
      </c>
      <c r="G1479" s="16" t="s">
        <v>2159</v>
      </c>
      <c r="H1479" s="16" t="s">
        <v>2160</v>
      </c>
      <c r="I1479" s="16" t="s">
        <v>2153</v>
      </c>
      <c r="J1479" s="16" t="s">
        <v>38</v>
      </c>
      <c r="K1479" s="16" t="s">
        <v>38</v>
      </c>
      <c r="L1479" s="16" t="s">
        <v>2154</v>
      </c>
      <c r="M1479" s="16" t="s">
        <v>2155</v>
      </c>
      <c r="N1479" s="16" t="s">
        <v>2156</v>
      </c>
      <c r="O1479" s="17">
        <v>44705</v>
      </c>
      <c r="P1479" s="17">
        <v>46531</v>
      </c>
      <c r="Q1479" s="16" t="s">
        <v>2157</v>
      </c>
      <c r="R1479" s="16" t="s">
        <v>43</v>
      </c>
      <c r="S1479" s="16" t="s">
        <v>38</v>
      </c>
      <c r="T1479" s="16" t="s">
        <v>2158</v>
      </c>
      <c r="U1479" s="22" t="s">
        <v>28</v>
      </c>
      <c r="V1479" s="16"/>
      <c r="W1479" s="16"/>
      <c r="X1479" s="16"/>
    </row>
    <row r="1480" spans="3:24" x14ac:dyDescent="0.25">
      <c r="C1480" s="10"/>
      <c r="D1480" s="15">
        <v>0</v>
      </c>
      <c r="E1480" s="15">
        <v>3230776</v>
      </c>
      <c r="F1480" s="15">
        <v>0</v>
      </c>
      <c r="G1480" s="16" t="s">
        <v>2174</v>
      </c>
      <c r="H1480" s="16" t="s">
        <v>2233</v>
      </c>
      <c r="I1480" s="16" t="s">
        <v>2153</v>
      </c>
      <c r="J1480" s="16" t="s">
        <v>38</v>
      </c>
      <c r="K1480" s="16" t="s">
        <v>38</v>
      </c>
      <c r="L1480" s="16" t="s">
        <v>2154</v>
      </c>
      <c r="M1480" s="16" t="s">
        <v>2155</v>
      </c>
      <c r="N1480" s="16" t="s">
        <v>2156</v>
      </c>
      <c r="O1480" s="17">
        <v>44705</v>
      </c>
      <c r="P1480" s="17">
        <v>46531</v>
      </c>
      <c r="Q1480" s="16" t="s">
        <v>2157</v>
      </c>
      <c r="R1480" s="16" t="s">
        <v>43</v>
      </c>
      <c r="S1480" s="16" t="s">
        <v>38</v>
      </c>
      <c r="T1480" s="16" t="s">
        <v>2158</v>
      </c>
      <c r="U1480" s="22" t="s">
        <v>28</v>
      </c>
      <c r="V1480" s="16"/>
      <c r="W1480" s="16"/>
      <c r="X1480" s="16"/>
    </row>
    <row r="1481" spans="3:24" x14ac:dyDescent="0.25">
      <c r="C1481" s="10"/>
      <c r="D1481" s="15">
        <v>37761</v>
      </c>
      <c r="E1481" s="15">
        <v>0</v>
      </c>
      <c r="F1481" s="15">
        <v>0</v>
      </c>
      <c r="G1481" s="16" t="s">
        <v>2208</v>
      </c>
      <c r="H1481" s="16" t="s">
        <v>2209</v>
      </c>
      <c r="I1481" s="16" t="s">
        <v>2153</v>
      </c>
      <c r="J1481" s="16" t="s">
        <v>38</v>
      </c>
      <c r="K1481" s="16" t="s">
        <v>38</v>
      </c>
      <c r="L1481" s="16" t="s">
        <v>2154</v>
      </c>
      <c r="M1481" s="16" t="s">
        <v>2155</v>
      </c>
      <c r="N1481" s="16" t="s">
        <v>2156</v>
      </c>
      <c r="O1481" s="17">
        <v>44705</v>
      </c>
      <c r="P1481" s="17">
        <v>46531</v>
      </c>
      <c r="Q1481" s="16" t="s">
        <v>2157</v>
      </c>
      <c r="R1481" s="16" t="s">
        <v>43</v>
      </c>
      <c r="S1481" s="16" t="s">
        <v>38</v>
      </c>
      <c r="T1481" s="16" t="s">
        <v>2158</v>
      </c>
      <c r="U1481" s="22" t="s">
        <v>28</v>
      </c>
      <c r="V1481" s="16"/>
      <c r="W1481" s="16"/>
      <c r="X1481" s="16"/>
    </row>
    <row r="1482" spans="3:24" x14ac:dyDescent="0.25">
      <c r="C1482" s="10"/>
      <c r="D1482" s="15">
        <v>0</v>
      </c>
      <c r="E1482" s="15">
        <v>3230779</v>
      </c>
      <c r="F1482" s="15">
        <v>0</v>
      </c>
      <c r="G1482" s="16" t="s">
        <v>2189</v>
      </c>
      <c r="H1482" s="16" t="s">
        <v>2234</v>
      </c>
      <c r="I1482" s="16" t="s">
        <v>2153</v>
      </c>
      <c r="J1482" s="16" t="s">
        <v>38</v>
      </c>
      <c r="K1482" s="16" t="s">
        <v>38</v>
      </c>
      <c r="L1482" s="16" t="s">
        <v>2154</v>
      </c>
      <c r="M1482" s="16" t="s">
        <v>2155</v>
      </c>
      <c r="N1482" s="16" t="s">
        <v>2156</v>
      </c>
      <c r="O1482" s="17">
        <v>44705</v>
      </c>
      <c r="P1482" s="17">
        <v>46531</v>
      </c>
      <c r="Q1482" s="16" t="s">
        <v>2157</v>
      </c>
      <c r="R1482" s="16" t="s">
        <v>43</v>
      </c>
      <c r="S1482" s="16" t="s">
        <v>38</v>
      </c>
      <c r="T1482" s="16" t="s">
        <v>2158</v>
      </c>
      <c r="U1482" s="22" t="s">
        <v>28</v>
      </c>
      <c r="V1482" s="16"/>
      <c r="W1482" s="16"/>
      <c r="X1482" s="16"/>
    </row>
    <row r="1483" spans="3:24" x14ac:dyDescent="0.25">
      <c r="C1483" s="10"/>
      <c r="D1483" s="15">
        <v>37726</v>
      </c>
      <c r="E1483" s="15">
        <v>0</v>
      </c>
      <c r="F1483" s="15">
        <v>0</v>
      </c>
      <c r="G1483" s="16" t="s">
        <v>2187</v>
      </c>
      <c r="H1483" s="16" t="s">
        <v>2235</v>
      </c>
      <c r="I1483" s="16" t="s">
        <v>2153</v>
      </c>
      <c r="J1483" s="16" t="s">
        <v>38</v>
      </c>
      <c r="K1483" s="16" t="s">
        <v>38</v>
      </c>
      <c r="L1483" s="16" t="s">
        <v>2154</v>
      </c>
      <c r="M1483" s="16" t="s">
        <v>2155</v>
      </c>
      <c r="N1483" s="16" t="s">
        <v>2156</v>
      </c>
      <c r="O1483" s="17">
        <v>44705</v>
      </c>
      <c r="P1483" s="17">
        <v>46531</v>
      </c>
      <c r="Q1483" s="16" t="s">
        <v>2157</v>
      </c>
      <c r="R1483" s="16" t="s">
        <v>43</v>
      </c>
      <c r="S1483" s="16" t="s">
        <v>38</v>
      </c>
      <c r="T1483" s="16" t="s">
        <v>2158</v>
      </c>
      <c r="U1483" s="22" t="s">
        <v>28</v>
      </c>
      <c r="V1483" s="16"/>
      <c r="W1483" s="16"/>
      <c r="X1483" s="16"/>
    </row>
    <row r="1484" spans="3:24" x14ac:dyDescent="0.25">
      <c r="C1484" s="10"/>
      <c r="D1484" s="15">
        <v>37727</v>
      </c>
      <c r="E1484" s="15">
        <v>0</v>
      </c>
      <c r="F1484" s="15">
        <v>0</v>
      </c>
      <c r="G1484" s="16" t="s">
        <v>2161</v>
      </c>
      <c r="H1484" s="16" t="s">
        <v>2236</v>
      </c>
      <c r="I1484" s="16" t="s">
        <v>2153</v>
      </c>
      <c r="J1484" s="16" t="s">
        <v>38</v>
      </c>
      <c r="K1484" s="16" t="s">
        <v>38</v>
      </c>
      <c r="L1484" s="16" t="s">
        <v>2154</v>
      </c>
      <c r="M1484" s="16" t="s">
        <v>2155</v>
      </c>
      <c r="N1484" s="16" t="s">
        <v>2156</v>
      </c>
      <c r="O1484" s="17">
        <v>44705</v>
      </c>
      <c r="P1484" s="17">
        <v>46531</v>
      </c>
      <c r="Q1484" s="16" t="s">
        <v>2157</v>
      </c>
      <c r="R1484" s="16" t="s">
        <v>43</v>
      </c>
      <c r="S1484" s="16" t="s">
        <v>38</v>
      </c>
      <c r="T1484" s="16" t="s">
        <v>2158</v>
      </c>
      <c r="U1484" s="22" t="s">
        <v>28</v>
      </c>
      <c r="V1484" s="16"/>
      <c r="W1484" s="16"/>
      <c r="X1484" s="16"/>
    </row>
    <row r="1485" spans="3:24" x14ac:dyDescent="0.25">
      <c r="C1485" s="10"/>
      <c r="D1485" s="15">
        <v>37745</v>
      </c>
      <c r="E1485" s="15">
        <v>0</v>
      </c>
      <c r="F1485" s="15">
        <v>0</v>
      </c>
      <c r="G1485" s="16" t="s">
        <v>2222</v>
      </c>
      <c r="H1485" s="16" t="s">
        <v>2223</v>
      </c>
      <c r="I1485" s="16" t="s">
        <v>2153</v>
      </c>
      <c r="J1485" s="16" t="s">
        <v>38</v>
      </c>
      <c r="K1485" s="16" t="s">
        <v>38</v>
      </c>
      <c r="L1485" s="16" t="s">
        <v>2154</v>
      </c>
      <c r="M1485" s="16" t="s">
        <v>2155</v>
      </c>
      <c r="N1485" s="16" t="s">
        <v>2156</v>
      </c>
      <c r="O1485" s="17">
        <v>44705</v>
      </c>
      <c r="P1485" s="17">
        <v>46531</v>
      </c>
      <c r="Q1485" s="16" t="s">
        <v>2157</v>
      </c>
      <c r="R1485" s="16" t="s">
        <v>43</v>
      </c>
      <c r="S1485" s="16" t="s">
        <v>38</v>
      </c>
      <c r="T1485" s="16" t="s">
        <v>2158</v>
      </c>
      <c r="U1485" s="22" t="s">
        <v>28</v>
      </c>
      <c r="V1485" s="16"/>
      <c r="W1485" s="16"/>
      <c r="X1485" s="16"/>
    </row>
    <row r="1486" spans="3:24" x14ac:dyDescent="0.25">
      <c r="C1486" s="10"/>
      <c r="D1486" s="15">
        <v>0</v>
      </c>
      <c r="E1486" s="15">
        <v>3230783</v>
      </c>
      <c r="F1486" s="15">
        <v>0</v>
      </c>
      <c r="G1486" s="16" t="s">
        <v>2163</v>
      </c>
      <c r="H1486" s="16" t="s">
        <v>2215</v>
      </c>
      <c r="I1486" s="16" t="s">
        <v>2153</v>
      </c>
      <c r="J1486" s="16" t="s">
        <v>38</v>
      </c>
      <c r="K1486" s="16" t="s">
        <v>38</v>
      </c>
      <c r="L1486" s="16" t="s">
        <v>2154</v>
      </c>
      <c r="M1486" s="16" t="s">
        <v>2155</v>
      </c>
      <c r="N1486" s="16" t="s">
        <v>2156</v>
      </c>
      <c r="O1486" s="17">
        <v>44705</v>
      </c>
      <c r="P1486" s="17">
        <v>46531</v>
      </c>
      <c r="Q1486" s="16" t="s">
        <v>2157</v>
      </c>
      <c r="R1486" s="16" t="s">
        <v>43</v>
      </c>
      <c r="S1486" s="16" t="s">
        <v>38</v>
      </c>
      <c r="T1486" s="16" t="s">
        <v>2158</v>
      </c>
      <c r="U1486" s="22" t="s">
        <v>28</v>
      </c>
      <c r="V1486" s="16"/>
      <c r="W1486" s="16"/>
      <c r="X1486" s="16"/>
    </row>
    <row r="1487" spans="3:24" x14ac:dyDescent="0.25">
      <c r="C1487" s="10"/>
      <c r="D1487" s="15">
        <v>0</v>
      </c>
      <c r="E1487" s="15">
        <v>3230767</v>
      </c>
      <c r="F1487" s="15">
        <v>0</v>
      </c>
      <c r="G1487" s="16" t="s">
        <v>2237</v>
      </c>
      <c r="H1487" s="16" t="s">
        <v>2238</v>
      </c>
      <c r="I1487" s="16" t="s">
        <v>2153</v>
      </c>
      <c r="J1487" s="16" t="s">
        <v>38</v>
      </c>
      <c r="K1487" s="16" t="s">
        <v>38</v>
      </c>
      <c r="L1487" s="16" t="s">
        <v>2154</v>
      </c>
      <c r="M1487" s="16" t="s">
        <v>2155</v>
      </c>
      <c r="N1487" s="16" t="s">
        <v>2156</v>
      </c>
      <c r="O1487" s="17">
        <v>44705</v>
      </c>
      <c r="P1487" s="17">
        <v>46531</v>
      </c>
      <c r="Q1487" s="16" t="s">
        <v>2157</v>
      </c>
      <c r="R1487" s="16" t="s">
        <v>43</v>
      </c>
      <c r="S1487" s="16" t="s">
        <v>38</v>
      </c>
      <c r="T1487" s="16" t="s">
        <v>2158</v>
      </c>
      <c r="U1487" s="22" t="s">
        <v>28</v>
      </c>
      <c r="V1487" s="16"/>
      <c r="W1487" s="16"/>
      <c r="X1487" s="16"/>
    </row>
    <row r="1488" spans="3:24" x14ac:dyDescent="0.25">
      <c r="C1488" s="10"/>
      <c r="D1488" s="15">
        <v>0</v>
      </c>
      <c r="E1488" s="15">
        <v>3230784</v>
      </c>
      <c r="F1488" s="15">
        <v>0</v>
      </c>
      <c r="G1488" s="16" t="s">
        <v>2180</v>
      </c>
      <c r="H1488" s="16" t="s">
        <v>2181</v>
      </c>
      <c r="I1488" s="16" t="s">
        <v>2153</v>
      </c>
      <c r="J1488" s="16" t="s">
        <v>38</v>
      </c>
      <c r="K1488" s="16" t="s">
        <v>38</v>
      </c>
      <c r="L1488" s="16" t="s">
        <v>2154</v>
      </c>
      <c r="M1488" s="16" t="s">
        <v>2155</v>
      </c>
      <c r="N1488" s="16" t="s">
        <v>2156</v>
      </c>
      <c r="O1488" s="17">
        <v>44705</v>
      </c>
      <c r="P1488" s="17">
        <v>46531</v>
      </c>
      <c r="Q1488" s="16" t="s">
        <v>2157</v>
      </c>
      <c r="R1488" s="16" t="s">
        <v>43</v>
      </c>
      <c r="S1488" s="16" t="s">
        <v>38</v>
      </c>
      <c r="T1488" s="16" t="s">
        <v>2158</v>
      </c>
      <c r="U1488" s="22" t="s">
        <v>28</v>
      </c>
      <c r="V1488" s="16"/>
      <c r="W1488" s="16"/>
      <c r="X1488" s="16"/>
    </row>
    <row r="1489" spans="3:24" x14ac:dyDescent="0.25">
      <c r="C1489" s="10"/>
      <c r="D1489" s="15">
        <v>0</v>
      </c>
      <c r="E1489" s="15">
        <v>3230775</v>
      </c>
      <c r="F1489" s="15">
        <v>0</v>
      </c>
      <c r="G1489" s="16" t="s">
        <v>2191</v>
      </c>
      <c r="H1489" s="16" t="s">
        <v>2239</v>
      </c>
      <c r="I1489" s="16" t="s">
        <v>2153</v>
      </c>
      <c r="J1489" s="16" t="s">
        <v>38</v>
      </c>
      <c r="K1489" s="16" t="s">
        <v>38</v>
      </c>
      <c r="L1489" s="16" t="s">
        <v>2154</v>
      </c>
      <c r="M1489" s="16" t="s">
        <v>2155</v>
      </c>
      <c r="N1489" s="16" t="s">
        <v>2156</v>
      </c>
      <c r="O1489" s="17">
        <v>44705</v>
      </c>
      <c r="P1489" s="17">
        <v>46531</v>
      </c>
      <c r="Q1489" s="16" t="s">
        <v>2157</v>
      </c>
      <c r="R1489" s="16" t="s">
        <v>43</v>
      </c>
      <c r="S1489" s="16" t="s">
        <v>38</v>
      </c>
      <c r="T1489" s="16" t="s">
        <v>2158</v>
      </c>
      <c r="U1489" s="22" t="s">
        <v>28</v>
      </c>
      <c r="V1489" s="16"/>
      <c r="W1489" s="16"/>
      <c r="X1489" s="16"/>
    </row>
    <row r="1490" spans="3:24" x14ac:dyDescent="0.25">
      <c r="C1490" s="10"/>
      <c r="D1490" s="15">
        <v>0</v>
      </c>
      <c r="E1490" s="15">
        <v>3230752</v>
      </c>
      <c r="F1490" s="15">
        <v>0</v>
      </c>
      <c r="G1490" s="16" t="s">
        <v>2231</v>
      </c>
      <c r="H1490" s="16" t="s">
        <v>2232</v>
      </c>
      <c r="I1490" s="16" t="s">
        <v>2153</v>
      </c>
      <c r="J1490" s="16" t="s">
        <v>38</v>
      </c>
      <c r="K1490" s="16" t="s">
        <v>38</v>
      </c>
      <c r="L1490" s="16" t="s">
        <v>2154</v>
      </c>
      <c r="M1490" s="16" t="s">
        <v>2155</v>
      </c>
      <c r="N1490" s="16" t="s">
        <v>2156</v>
      </c>
      <c r="O1490" s="17">
        <v>44705</v>
      </c>
      <c r="P1490" s="17">
        <v>46531</v>
      </c>
      <c r="Q1490" s="16" t="s">
        <v>2157</v>
      </c>
      <c r="R1490" s="16" t="s">
        <v>43</v>
      </c>
      <c r="S1490" s="16" t="s">
        <v>38</v>
      </c>
      <c r="T1490" s="16" t="s">
        <v>2158</v>
      </c>
      <c r="U1490" s="22" t="s">
        <v>28</v>
      </c>
      <c r="V1490" s="16"/>
      <c r="W1490" s="16"/>
      <c r="X1490" s="16"/>
    </row>
    <row r="1491" spans="3:24" x14ac:dyDescent="0.25">
      <c r="C1491" s="10"/>
      <c r="D1491" s="15">
        <v>37742</v>
      </c>
      <c r="E1491" s="15">
        <v>0</v>
      </c>
      <c r="F1491" s="15">
        <v>0</v>
      </c>
      <c r="G1491" s="16" t="s">
        <v>2172</v>
      </c>
      <c r="H1491" s="16" t="s">
        <v>2173</v>
      </c>
      <c r="I1491" s="16" t="s">
        <v>2153</v>
      </c>
      <c r="J1491" s="16" t="s">
        <v>38</v>
      </c>
      <c r="K1491" s="16" t="s">
        <v>38</v>
      </c>
      <c r="L1491" s="16" t="s">
        <v>2154</v>
      </c>
      <c r="M1491" s="16" t="s">
        <v>2155</v>
      </c>
      <c r="N1491" s="16" t="s">
        <v>2156</v>
      </c>
      <c r="O1491" s="17">
        <v>44705</v>
      </c>
      <c r="P1491" s="17">
        <v>46531</v>
      </c>
      <c r="Q1491" s="16" t="s">
        <v>2157</v>
      </c>
      <c r="R1491" s="16" t="s">
        <v>43</v>
      </c>
      <c r="S1491" s="16" t="s">
        <v>38</v>
      </c>
      <c r="T1491" s="16" t="s">
        <v>2158</v>
      </c>
      <c r="U1491" s="22" t="s">
        <v>28</v>
      </c>
      <c r="V1491" s="16"/>
      <c r="W1491" s="16"/>
      <c r="X1491" s="16"/>
    </row>
    <row r="1492" spans="3:24" x14ac:dyDescent="0.25">
      <c r="C1492" s="10"/>
      <c r="D1492" s="15">
        <v>37743</v>
      </c>
      <c r="E1492" s="15">
        <v>0</v>
      </c>
      <c r="F1492" s="15">
        <v>0</v>
      </c>
      <c r="G1492" s="16" t="s">
        <v>2151</v>
      </c>
      <c r="H1492" s="16" t="s">
        <v>2152</v>
      </c>
      <c r="I1492" s="16" t="s">
        <v>2153</v>
      </c>
      <c r="J1492" s="16" t="s">
        <v>38</v>
      </c>
      <c r="K1492" s="16" t="s">
        <v>38</v>
      </c>
      <c r="L1492" s="16" t="s">
        <v>2154</v>
      </c>
      <c r="M1492" s="16" t="s">
        <v>2155</v>
      </c>
      <c r="N1492" s="16" t="s">
        <v>2156</v>
      </c>
      <c r="O1492" s="17">
        <v>44705</v>
      </c>
      <c r="P1492" s="17">
        <v>46531</v>
      </c>
      <c r="Q1492" s="16" t="s">
        <v>2157</v>
      </c>
      <c r="R1492" s="16" t="s">
        <v>43</v>
      </c>
      <c r="S1492" s="16" t="s">
        <v>38</v>
      </c>
      <c r="T1492" s="16" t="s">
        <v>2158</v>
      </c>
      <c r="U1492" s="22" t="s">
        <v>28</v>
      </c>
      <c r="V1492" s="16"/>
      <c r="W1492" s="16"/>
      <c r="X1492" s="16"/>
    </row>
    <row r="1493" spans="3:24" x14ac:dyDescent="0.25">
      <c r="C1493" s="10"/>
      <c r="D1493" s="15">
        <v>0</v>
      </c>
      <c r="E1493" s="15">
        <v>3230746</v>
      </c>
      <c r="F1493" s="15">
        <v>0</v>
      </c>
      <c r="G1493" s="16" t="s">
        <v>2197</v>
      </c>
      <c r="H1493" s="16" t="s">
        <v>2221</v>
      </c>
      <c r="I1493" s="16" t="s">
        <v>2153</v>
      </c>
      <c r="J1493" s="16" t="s">
        <v>38</v>
      </c>
      <c r="K1493" s="16" t="s">
        <v>38</v>
      </c>
      <c r="L1493" s="16" t="s">
        <v>2154</v>
      </c>
      <c r="M1493" s="16" t="s">
        <v>2155</v>
      </c>
      <c r="N1493" s="16" t="s">
        <v>2156</v>
      </c>
      <c r="O1493" s="17">
        <v>44705</v>
      </c>
      <c r="P1493" s="17">
        <v>46531</v>
      </c>
      <c r="Q1493" s="16" t="s">
        <v>2157</v>
      </c>
      <c r="R1493" s="16" t="s">
        <v>43</v>
      </c>
      <c r="S1493" s="16" t="s">
        <v>38</v>
      </c>
      <c r="T1493" s="16" t="s">
        <v>2158</v>
      </c>
      <c r="U1493" s="22" t="s">
        <v>28</v>
      </c>
      <c r="V1493" s="16"/>
      <c r="W1493" s="16"/>
      <c r="X1493" s="16"/>
    </row>
    <row r="1494" spans="3:24" x14ac:dyDescent="0.25">
      <c r="C1494" s="10"/>
      <c r="D1494" s="15">
        <v>0</v>
      </c>
      <c r="E1494" s="15">
        <v>3230769</v>
      </c>
      <c r="F1494" s="15">
        <v>0</v>
      </c>
      <c r="G1494" s="16" t="s">
        <v>2172</v>
      </c>
      <c r="H1494" s="16" t="s">
        <v>2240</v>
      </c>
      <c r="I1494" s="16" t="s">
        <v>2153</v>
      </c>
      <c r="J1494" s="16" t="s">
        <v>38</v>
      </c>
      <c r="K1494" s="16" t="s">
        <v>38</v>
      </c>
      <c r="L1494" s="16" t="s">
        <v>2154</v>
      </c>
      <c r="M1494" s="16" t="s">
        <v>2155</v>
      </c>
      <c r="N1494" s="16" t="s">
        <v>2156</v>
      </c>
      <c r="O1494" s="17">
        <v>44705</v>
      </c>
      <c r="P1494" s="17">
        <v>46531</v>
      </c>
      <c r="Q1494" s="16" t="s">
        <v>2157</v>
      </c>
      <c r="R1494" s="16" t="s">
        <v>43</v>
      </c>
      <c r="S1494" s="16" t="s">
        <v>38</v>
      </c>
      <c r="T1494" s="16" t="s">
        <v>2158</v>
      </c>
      <c r="U1494" s="22" t="s">
        <v>28</v>
      </c>
      <c r="V1494" s="16"/>
      <c r="W1494" s="16"/>
      <c r="X1494" s="16"/>
    </row>
    <row r="1495" spans="3:24" x14ac:dyDescent="0.25">
      <c r="C1495" s="10"/>
      <c r="D1495" s="15">
        <v>37727</v>
      </c>
      <c r="E1495" s="15">
        <v>0</v>
      </c>
      <c r="F1495" s="15">
        <v>0</v>
      </c>
      <c r="G1495" s="16" t="s">
        <v>2161</v>
      </c>
      <c r="H1495" s="16" t="s">
        <v>2236</v>
      </c>
      <c r="I1495" s="16" t="s">
        <v>2153</v>
      </c>
      <c r="J1495" s="16" t="s">
        <v>38</v>
      </c>
      <c r="K1495" s="16" t="s">
        <v>38</v>
      </c>
      <c r="L1495" s="16" t="s">
        <v>2154</v>
      </c>
      <c r="M1495" s="16" t="s">
        <v>2155</v>
      </c>
      <c r="N1495" s="16" t="s">
        <v>2156</v>
      </c>
      <c r="O1495" s="17">
        <v>44705</v>
      </c>
      <c r="P1495" s="17">
        <v>46531</v>
      </c>
      <c r="Q1495" s="16" t="s">
        <v>2157</v>
      </c>
      <c r="R1495" s="16" t="s">
        <v>43</v>
      </c>
      <c r="S1495" s="16" t="s">
        <v>38</v>
      </c>
      <c r="T1495" s="16" t="s">
        <v>2158</v>
      </c>
      <c r="U1495" s="22" t="s">
        <v>28</v>
      </c>
      <c r="V1495" s="16"/>
      <c r="W1495" s="16"/>
      <c r="X1495" s="16"/>
    </row>
    <row r="1496" spans="3:24" x14ac:dyDescent="0.25">
      <c r="C1496" s="10"/>
      <c r="D1496" s="15">
        <v>0</v>
      </c>
      <c r="E1496" s="15">
        <v>3230768</v>
      </c>
      <c r="F1496" s="15">
        <v>0</v>
      </c>
      <c r="G1496" s="16" t="s">
        <v>2170</v>
      </c>
      <c r="H1496" s="16" t="s">
        <v>2241</v>
      </c>
      <c r="I1496" s="16" t="s">
        <v>2153</v>
      </c>
      <c r="J1496" s="16" t="s">
        <v>38</v>
      </c>
      <c r="K1496" s="16" t="s">
        <v>38</v>
      </c>
      <c r="L1496" s="16" t="s">
        <v>2154</v>
      </c>
      <c r="M1496" s="16" t="s">
        <v>2155</v>
      </c>
      <c r="N1496" s="16" t="s">
        <v>2156</v>
      </c>
      <c r="O1496" s="17">
        <v>44705</v>
      </c>
      <c r="P1496" s="17">
        <v>46531</v>
      </c>
      <c r="Q1496" s="16" t="s">
        <v>2157</v>
      </c>
      <c r="R1496" s="16" t="s">
        <v>43</v>
      </c>
      <c r="S1496" s="16" t="s">
        <v>38</v>
      </c>
      <c r="T1496" s="16" t="s">
        <v>2158</v>
      </c>
      <c r="U1496" s="22" t="s">
        <v>28</v>
      </c>
      <c r="V1496" s="16"/>
      <c r="W1496" s="16"/>
      <c r="X1496" s="16"/>
    </row>
    <row r="1497" spans="3:24" x14ac:dyDescent="0.25">
      <c r="C1497" s="10"/>
      <c r="D1497" s="15">
        <v>0</v>
      </c>
      <c r="E1497" s="15">
        <v>3230780</v>
      </c>
      <c r="F1497" s="15">
        <v>0</v>
      </c>
      <c r="G1497" s="16" t="s">
        <v>2178</v>
      </c>
      <c r="H1497" s="16" t="s">
        <v>2179</v>
      </c>
      <c r="I1497" s="16" t="s">
        <v>2153</v>
      </c>
      <c r="J1497" s="16" t="s">
        <v>38</v>
      </c>
      <c r="K1497" s="16" t="s">
        <v>38</v>
      </c>
      <c r="L1497" s="16" t="s">
        <v>2154</v>
      </c>
      <c r="M1497" s="16" t="s">
        <v>2155</v>
      </c>
      <c r="N1497" s="16" t="s">
        <v>2156</v>
      </c>
      <c r="O1497" s="17">
        <v>44705</v>
      </c>
      <c r="P1497" s="17">
        <v>46531</v>
      </c>
      <c r="Q1497" s="16" t="s">
        <v>2157</v>
      </c>
      <c r="R1497" s="16" t="s">
        <v>43</v>
      </c>
      <c r="S1497" s="16" t="s">
        <v>38</v>
      </c>
      <c r="T1497" s="16" t="s">
        <v>2158</v>
      </c>
      <c r="U1497" s="22" t="s">
        <v>28</v>
      </c>
      <c r="V1497" s="16"/>
      <c r="W1497" s="16"/>
      <c r="X1497" s="16"/>
    </row>
    <row r="1498" spans="3:24" x14ac:dyDescent="0.25">
      <c r="C1498" s="10"/>
      <c r="D1498" s="15">
        <v>0</v>
      </c>
      <c r="E1498" s="15">
        <v>3230772</v>
      </c>
      <c r="F1498" s="15">
        <v>0</v>
      </c>
      <c r="G1498" s="16" t="s">
        <v>2222</v>
      </c>
      <c r="H1498" s="16" t="s">
        <v>2242</v>
      </c>
      <c r="I1498" s="16" t="s">
        <v>2153</v>
      </c>
      <c r="J1498" s="16" t="s">
        <v>38</v>
      </c>
      <c r="K1498" s="16" t="s">
        <v>38</v>
      </c>
      <c r="L1498" s="16" t="s">
        <v>2154</v>
      </c>
      <c r="M1498" s="16" t="s">
        <v>2155</v>
      </c>
      <c r="N1498" s="16" t="s">
        <v>2156</v>
      </c>
      <c r="O1498" s="17">
        <v>44705</v>
      </c>
      <c r="P1498" s="17">
        <v>46531</v>
      </c>
      <c r="Q1498" s="16" t="s">
        <v>2157</v>
      </c>
      <c r="R1498" s="16" t="s">
        <v>43</v>
      </c>
      <c r="S1498" s="16" t="s">
        <v>38</v>
      </c>
      <c r="T1498" s="16" t="s">
        <v>2158</v>
      </c>
      <c r="U1498" s="22" t="s">
        <v>28</v>
      </c>
      <c r="V1498" s="16"/>
      <c r="W1498" s="16"/>
      <c r="X1498" s="16"/>
    </row>
    <row r="1499" spans="3:24" x14ac:dyDescent="0.25">
      <c r="C1499" s="10"/>
      <c r="D1499" s="15">
        <v>0</v>
      </c>
      <c r="E1499" s="15">
        <v>3230774</v>
      </c>
      <c r="F1499" s="15">
        <v>0</v>
      </c>
      <c r="G1499" s="16" t="s">
        <v>2193</v>
      </c>
      <c r="H1499" s="16" t="s">
        <v>2243</v>
      </c>
      <c r="I1499" s="16" t="s">
        <v>2153</v>
      </c>
      <c r="J1499" s="16" t="s">
        <v>38</v>
      </c>
      <c r="K1499" s="16" t="s">
        <v>38</v>
      </c>
      <c r="L1499" s="16" t="s">
        <v>2154</v>
      </c>
      <c r="M1499" s="16" t="s">
        <v>2155</v>
      </c>
      <c r="N1499" s="16" t="s">
        <v>2156</v>
      </c>
      <c r="O1499" s="17">
        <v>44705</v>
      </c>
      <c r="P1499" s="17">
        <v>46531</v>
      </c>
      <c r="Q1499" s="16" t="s">
        <v>2157</v>
      </c>
      <c r="R1499" s="16" t="s">
        <v>43</v>
      </c>
      <c r="S1499" s="16" t="s">
        <v>38</v>
      </c>
      <c r="T1499" s="16" t="s">
        <v>2158</v>
      </c>
      <c r="U1499" s="22" t="s">
        <v>28</v>
      </c>
      <c r="V1499" s="16"/>
      <c r="W1499" s="16"/>
      <c r="X1499" s="16"/>
    </row>
    <row r="1500" spans="3:24" x14ac:dyDescent="0.25">
      <c r="C1500" s="10"/>
      <c r="D1500" s="15">
        <v>0</v>
      </c>
      <c r="E1500" s="15">
        <v>3230748</v>
      </c>
      <c r="F1500" s="15">
        <v>0</v>
      </c>
      <c r="G1500" s="16" t="s">
        <v>2244</v>
      </c>
      <c r="H1500" s="16" t="s">
        <v>2245</v>
      </c>
      <c r="I1500" s="16" t="s">
        <v>2153</v>
      </c>
      <c r="J1500" s="16" t="s">
        <v>38</v>
      </c>
      <c r="K1500" s="16" t="s">
        <v>38</v>
      </c>
      <c r="L1500" s="16" t="s">
        <v>2154</v>
      </c>
      <c r="M1500" s="16" t="s">
        <v>2155</v>
      </c>
      <c r="N1500" s="16" t="s">
        <v>2156</v>
      </c>
      <c r="O1500" s="17">
        <v>44705</v>
      </c>
      <c r="P1500" s="17">
        <v>46531</v>
      </c>
      <c r="Q1500" s="16" t="s">
        <v>2157</v>
      </c>
      <c r="R1500" s="16" t="s">
        <v>43</v>
      </c>
      <c r="S1500" s="16" t="s">
        <v>38</v>
      </c>
      <c r="T1500" s="16" t="s">
        <v>2158</v>
      </c>
      <c r="U1500" s="22" t="s">
        <v>28</v>
      </c>
      <c r="V1500" s="16"/>
      <c r="W1500" s="16"/>
      <c r="X1500" s="16"/>
    </row>
    <row r="1501" spans="3:24" x14ac:dyDescent="0.25">
      <c r="C1501" s="10"/>
      <c r="D1501" s="15">
        <v>37746</v>
      </c>
      <c r="E1501" s="15">
        <v>0</v>
      </c>
      <c r="F1501" s="15">
        <v>0</v>
      </c>
      <c r="G1501" s="16" t="s">
        <v>2195</v>
      </c>
      <c r="H1501" s="16" t="s">
        <v>2196</v>
      </c>
      <c r="I1501" s="16" t="s">
        <v>2153</v>
      </c>
      <c r="J1501" s="16" t="s">
        <v>38</v>
      </c>
      <c r="K1501" s="16" t="s">
        <v>38</v>
      </c>
      <c r="L1501" s="16" t="s">
        <v>2154</v>
      </c>
      <c r="M1501" s="16" t="s">
        <v>2155</v>
      </c>
      <c r="N1501" s="16" t="s">
        <v>2156</v>
      </c>
      <c r="O1501" s="17">
        <v>44705</v>
      </c>
      <c r="P1501" s="17">
        <v>46531</v>
      </c>
      <c r="Q1501" s="16" t="s">
        <v>2157</v>
      </c>
      <c r="R1501" s="16" t="s">
        <v>43</v>
      </c>
      <c r="S1501" s="16" t="s">
        <v>38</v>
      </c>
      <c r="T1501" s="16" t="s">
        <v>2158</v>
      </c>
      <c r="U1501" s="22" t="s">
        <v>28</v>
      </c>
      <c r="V1501" s="16"/>
      <c r="W1501" s="16"/>
      <c r="X1501" s="16"/>
    </row>
    <row r="1502" spans="3:24" x14ac:dyDescent="0.25">
      <c r="C1502" s="10"/>
      <c r="D1502" s="15">
        <v>37770</v>
      </c>
      <c r="E1502" s="15">
        <v>0</v>
      </c>
      <c r="F1502" s="15">
        <v>0</v>
      </c>
      <c r="G1502" s="16" t="s">
        <v>2206</v>
      </c>
      <c r="H1502" s="16" t="s">
        <v>2246</v>
      </c>
      <c r="I1502" s="16" t="s">
        <v>2153</v>
      </c>
      <c r="J1502" s="16" t="s">
        <v>38</v>
      </c>
      <c r="K1502" s="16" t="s">
        <v>38</v>
      </c>
      <c r="L1502" s="16" t="s">
        <v>2154</v>
      </c>
      <c r="M1502" s="16" t="s">
        <v>2155</v>
      </c>
      <c r="N1502" s="16" t="s">
        <v>2156</v>
      </c>
      <c r="O1502" s="17">
        <v>44705</v>
      </c>
      <c r="P1502" s="17">
        <v>46531</v>
      </c>
      <c r="Q1502" s="16" t="s">
        <v>2157</v>
      </c>
      <c r="R1502" s="16" t="s">
        <v>43</v>
      </c>
      <c r="S1502" s="16" t="s">
        <v>38</v>
      </c>
      <c r="T1502" s="16" t="s">
        <v>2158</v>
      </c>
      <c r="U1502" s="22" t="s">
        <v>28</v>
      </c>
      <c r="V1502" s="16"/>
      <c r="W1502" s="16"/>
      <c r="X1502" s="16"/>
    </row>
    <row r="1503" spans="3:24" x14ac:dyDescent="0.25">
      <c r="C1503" s="10"/>
      <c r="D1503" s="15">
        <v>0</v>
      </c>
      <c r="E1503" s="15">
        <v>3230768</v>
      </c>
      <c r="F1503" s="15">
        <v>0</v>
      </c>
      <c r="G1503" s="16" t="s">
        <v>2170</v>
      </c>
      <c r="H1503" s="16" t="s">
        <v>2241</v>
      </c>
      <c r="I1503" s="16" t="s">
        <v>2153</v>
      </c>
      <c r="J1503" s="16" t="s">
        <v>38</v>
      </c>
      <c r="K1503" s="16" t="s">
        <v>38</v>
      </c>
      <c r="L1503" s="16" t="s">
        <v>2154</v>
      </c>
      <c r="M1503" s="16" t="s">
        <v>2155</v>
      </c>
      <c r="N1503" s="16" t="s">
        <v>2156</v>
      </c>
      <c r="O1503" s="17">
        <v>44705</v>
      </c>
      <c r="P1503" s="17">
        <v>46531</v>
      </c>
      <c r="Q1503" s="16" t="s">
        <v>2157</v>
      </c>
      <c r="R1503" s="16" t="s">
        <v>43</v>
      </c>
      <c r="S1503" s="16" t="s">
        <v>38</v>
      </c>
      <c r="T1503" s="16" t="s">
        <v>2158</v>
      </c>
      <c r="U1503" s="22" t="s">
        <v>28</v>
      </c>
      <c r="V1503" s="16"/>
      <c r="W1503" s="16"/>
      <c r="X1503" s="16"/>
    </row>
    <row r="1504" spans="3:24" x14ac:dyDescent="0.25">
      <c r="C1504" s="10"/>
      <c r="D1504" s="15">
        <v>37732</v>
      </c>
      <c r="E1504" s="15">
        <v>0</v>
      </c>
      <c r="F1504" s="15">
        <v>0</v>
      </c>
      <c r="G1504" s="16" t="s">
        <v>2247</v>
      </c>
      <c r="H1504" s="16" t="s">
        <v>2248</v>
      </c>
      <c r="I1504" s="16" t="s">
        <v>2153</v>
      </c>
      <c r="J1504" s="16" t="s">
        <v>38</v>
      </c>
      <c r="K1504" s="16" t="s">
        <v>38</v>
      </c>
      <c r="L1504" s="16" t="s">
        <v>2154</v>
      </c>
      <c r="M1504" s="16" t="s">
        <v>2155</v>
      </c>
      <c r="N1504" s="16" t="s">
        <v>2156</v>
      </c>
      <c r="O1504" s="17">
        <v>44705</v>
      </c>
      <c r="P1504" s="17">
        <v>46531</v>
      </c>
      <c r="Q1504" s="16" t="s">
        <v>2157</v>
      </c>
      <c r="R1504" s="16" t="s">
        <v>43</v>
      </c>
      <c r="S1504" s="16" t="s">
        <v>38</v>
      </c>
      <c r="T1504" s="16" t="s">
        <v>2158</v>
      </c>
      <c r="U1504" s="22" t="s">
        <v>28</v>
      </c>
      <c r="V1504" s="16"/>
      <c r="W1504" s="16"/>
      <c r="X1504" s="16"/>
    </row>
    <row r="1505" spans="3:24" x14ac:dyDescent="0.25">
      <c r="C1505" s="10"/>
      <c r="D1505" s="15">
        <v>37767</v>
      </c>
      <c r="E1505" s="15">
        <v>0</v>
      </c>
      <c r="F1505" s="15">
        <v>0</v>
      </c>
      <c r="G1505" s="16" t="s">
        <v>2227</v>
      </c>
      <c r="H1505" s="16" t="s">
        <v>2228</v>
      </c>
      <c r="I1505" s="16" t="s">
        <v>2153</v>
      </c>
      <c r="J1505" s="16" t="s">
        <v>38</v>
      </c>
      <c r="K1505" s="16" t="s">
        <v>38</v>
      </c>
      <c r="L1505" s="16" t="s">
        <v>2154</v>
      </c>
      <c r="M1505" s="16" t="s">
        <v>2155</v>
      </c>
      <c r="N1505" s="16" t="s">
        <v>2156</v>
      </c>
      <c r="O1505" s="17">
        <v>44705</v>
      </c>
      <c r="P1505" s="17">
        <v>46531</v>
      </c>
      <c r="Q1505" s="16" t="s">
        <v>2157</v>
      </c>
      <c r="R1505" s="16" t="s">
        <v>43</v>
      </c>
      <c r="S1505" s="16" t="s">
        <v>38</v>
      </c>
      <c r="T1505" s="16" t="s">
        <v>2158</v>
      </c>
      <c r="U1505" s="22" t="s">
        <v>28</v>
      </c>
      <c r="V1505" s="16"/>
      <c r="W1505" s="16"/>
      <c r="X1505" s="16"/>
    </row>
    <row r="1506" spans="3:24" x14ac:dyDescent="0.25">
      <c r="C1506" s="10"/>
      <c r="D1506" s="15">
        <v>37738</v>
      </c>
      <c r="E1506" s="15">
        <v>0</v>
      </c>
      <c r="F1506" s="15">
        <v>0</v>
      </c>
      <c r="G1506" s="16" t="s">
        <v>2180</v>
      </c>
      <c r="H1506" s="16" t="s">
        <v>2186</v>
      </c>
      <c r="I1506" s="16" t="s">
        <v>2153</v>
      </c>
      <c r="J1506" s="16" t="s">
        <v>38</v>
      </c>
      <c r="K1506" s="16" t="s">
        <v>38</v>
      </c>
      <c r="L1506" s="16" t="s">
        <v>2154</v>
      </c>
      <c r="M1506" s="16" t="s">
        <v>2155</v>
      </c>
      <c r="N1506" s="16" t="s">
        <v>2156</v>
      </c>
      <c r="O1506" s="17">
        <v>44705</v>
      </c>
      <c r="P1506" s="17">
        <v>46531</v>
      </c>
      <c r="Q1506" s="16" t="s">
        <v>2157</v>
      </c>
      <c r="R1506" s="16" t="s">
        <v>43</v>
      </c>
      <c r="S1506" s="16" t="s">
        <v>38</v>
      </c>
      <c r="T1506" s="16" t="s">
        <v>2158</v>
      </c>
      <c r="U1506" s="22" t="s">
        <v>28</v>
      </c>
      <c r="V1506" s="16"/>
      <c r="W1506" s="16"/>
      <c r="X1506" s="16"/>
    </row>
    <row r="1507" spans="3:24" x14ac:dyDescent="0.25">
      <c r="C1507" s="10"/>
      <c r="D1507" s="15">
        <v>37731</v>
      </c>
      <c r="E1507" s="15">
        <v>0</v>
      </c>
      <c r="F1507" s="15">
        <v>0</v>
      </c>
      <c r="G1507" s="16" t="s">
        <v>2249</v>
      </c>
      <c r="H1507" s="16" t="s">
        <v>2250</v>
      </c>
      <c r="I1507" s="16" t="s">
        <v>2153</v>
      </c>
      <c r="J1507" s="16" t="s">
        <v>38</v>
      </c>
      <c r="K1507" s="16" t="s">
        <v>38</v>
      </c>
      <c r="L1507" s="16" t="s">
        <v>2154</v>
      </c>
      <c r="M1507" s="16" t="s">
        <v>2155</v>
      </c>
      <c r="N1507" s="16" t="s">
        <v>2156</v>
      </c>
      <c r="O1507" s="17">
        <v>44705</v>
      </c>
      <c r="P1507" s="17">
        <v>46531</v>
      </c>
      <c r="Q1507" s="16" t="s">
        <v>2157</v>
      </c>
      <c r="R1507" s="16" t="s">
        <v>43</v>
      </c>
      <c r="S1507" s="16" t="s">
        <v>38</v>
      </c>
      <c r="T1507" s="16" t="s">
        <v>2158</v>
      </c>
      <c r="U1507" s="22" t="s">
        <v>28</v>
      </c>
      <c r="V1507" s="16"/>
      <c r="W1507" s="16"/>
      <c r="X1507" s="16"/>
    </row>
    <row r="1508" spans="3:24" x14ac:dyDescent="0.25">
      <c r="C1508" s="10"/>
      <c r="D1508" s="15">
        <v>0</v>
      </c>
      <c r="E1508" s="15">
        <v>3230751</v>
      </c>
      <c r="F1508" s="15">
        <v>0</v>
      </c>
      <c r="G1508" s="16" t="s">
        <v>2167</v>
      </c>
      <c r="H1508" s="16" t="s">
        <v>2218</v>
      </c>
      <c r="I1508" s="16" t="s">
        <v>2153</v>
      </c>
      <c r="J1508" s="16" t="s">
        <v>38</v>
      </c>
      <c r="K1508" s="16" t="s">
        <v>38</v>
      </c>
      <c r="L1508" s="16" t="s">
        <v>2154</v>
      </c>
      <c r="M1508" s="16" t="s">
        <v>2155</v>
      </c>
      <c r="N1508" s="16" t="s">
        <v>2156</v>
      </c>
      <c r="O1508" s="17">
        <v>44705</v>
      </c>
      <c r="P1508" s="17">
        <v>46531</v>
      </c>
      <c r="Q1508" s="16" t="s">
        <v>2157</v>
      </c>
      <c r="R1508" s="16" t="s">
        <v>43</v>
      </c>
      <c r="S1508" s="16" t="s">
        <v>38</v>
      </c>
      <c r="T1508" s="16" t="s">
        <v>2158</v>
      </c>
      <c r="U1508" s="22" t="s">
        <v>28</v>
      </c>
      <c r="V1508" s="16"/>
      <c r="W1508" s="16"/>
      <c r="X1508" s="16"/>
    </row>
    <row r="1509" spans="3:24" x14ac:dyDescent="0.25">
      <c r="C1509" s="10"/>
      <c r="D1509" s="15">
        <v>37728</v>
      </c>
      <c r="E1509" s="15">
        <v>0</v>
      </c>
      <c r="F1509" s="15">
        <v>0</v>
      </c>
      <c r="G1509" s="16" t="s">
        <v>2204</v>
      </c>
      <c r="H1509" s="16" t="s">
        <v>2251</v>
      </c>
      <c r="I1509" s="16" t="s">
        <v>2153</v>
      </c>
      <c r="J1509" s="16" t="s">
        <v>38</v>
      </c>
      <c r="K1509" s="16" t="s">
        <v>38</v>
      </c>
      <c r="L1509" s="16" t="s">
        <v>2154</v>
      </c>
      <c r="M1509" s="16" t="s">
        <v>2155</v>
      </c>
      <c r="N1509" s="16" t="s">
        <v>2156</v>
      </c>
      <c r="O1509" s="17">
        <v>44705</v>
      </c>
      <c r="P1509" s="17">
        <v>46531</v>
      </c>
      <c r="Q1509" s="16" t="s">
        <v>2157</v>
      </c>
      <c r="R1509" s="16" t="s">
        <v>43</v>
      </c>
      <c r="S1509" s="16" t="s">
        <v>38</v>
      </c>
      <c r="T1509" s="16" t="s">
        <v>2158</v>
      </c>
      <c r="U1509" s="22" t="s">
        <v>28</v>
      </c>
      <c r="V1509" s="16"/>
      <c r="W1509" s="16"/>
      <c r="X1509" s="16"/>
    </row>
    <row r="1510" spans="3:24" x14ac:dyDescent="0.25">
      <c r="C1510" s="10"/>
      <c r="D1510" s="15">
        <v>0</v>
      </c>
      <c r="E1510" s="15">
        <v>3230773</v>
      </c>
      <c r="F1510" s="15">
        <v>0</v>
      </c>
      <c r="G1510" s="16" t="s">
        <v>2195</v>
      </c>
      <c r="H1510" s="16" t="s">
        <v>2252</v>
      </c>
      <c r="I1510" s="16" t="s">
        <v>2153</v>
      </c>
      <c r="J1510" s="16" t="s">
        <v>38</v>
      </c>
      <c r="K1510" s="16" t="s">
        <v>38</v>
      </c>
      <c r="L1510" s="16" t="s">
        <v>2154</v>
      </c>
      <c r="M1510" s="16" t="s">
        <v>2155</v>
      </c>
      <c r="N1510" s="16" t="s">
        <v>2156</v>
      </c>
      <c r="O1510" s="17">
        <v>44705</v>
      </c>
      <c r="P1510" s="17">
        <v>46531</v>
      </c>
      <c r="Q1510" s="16" t="s">
        <v>2157</v>
      </c>
      <c r="R1510" s="16" t="s">
        <v>43</v>
      </c>
      <c r="S1510" s="16" t="s">
        <v>38</v>
      </c>
      <c r="T1510" s="16" t="s">
        <v>2158</v>
      </c>
      <c r="U1510" s="22" t="s">
        <v>28</v>
      </c>
      <c r="V1510" s="16"/>
      <c r="W1510" s="16"/>
      <c r="X1510" s="16"/>
    </row>
    <row r="1511" spans="3:24" x14ac:dyDescent="0.25">
      <c r="C1511" s="10"/>
      <c r="D1511" s="15">
        <v>37766</v>
      </c>
      <c r="E1511" s="15">
        <v>0</v>
      </c>
      <c r="F1511" s="15">
        <v>0</v>
      </c>
      <c r="G1511" s="16" t="s">
        <v>2229</v>
      </c>
      <c r="H1511" s="16" t="s">
        <v>2253</v>
      </c>
      <c r="I1511" s="16" t="s">
        <v>2153</v>
      </c>
      <c r="J1511" s="16" t="s">
        <v>38</v>
      </c>
      <c r="K1511" s="16" t="s">
        <v>38</v>
      </c>
      <c r="L1511" s="16" t="s">
        <v>2154</v>
      </c>
      <c r="M1511" s="16" t="s">
        <v>2155</v>
      </c>
      <c r="N1511" s="16" t="s">
        <v>2156</v>
      </c>
      <c r="O1511" s="17">
        <v>44705</v>
      </c>
      <c r="P1511" s="17">
        <v>46531</v>
      </c>
      <c r="Q1511" s="16" t="s">
        <v>2157</v>
      </c>
      <c r="R1511" s="16" t="s">
        <v>43</v>
      </c>
      <c r="S1511" s="16" t="s">
        <v>38</v>
      </c>
      <c r="T1511" s="16" t="s">
        <v>2158</v>
      </c>
      <c r="U1511" s="22" t="s">
        <v>28</v>
      </c>
      <c r="V1511" s="16"/>
      <c r="W1511" s="16"/>
      <c r="X1511" s="16"/>
    </row>
    <row r="1512" spans="3:24" x14ac:dyDescent="0.25">
      <c r="C1512" s="10"/>
      <c r="D1512" s="15">
        <v>37765</v>
      </c>
      <c r="E1512" s="15">
        <v>0</v>
      </c>
      <c r="F1512" s="15">
        <v>0</v>
      </c>
      <c r="G1512" s="16" t="s">
        <v>2244</v>
      </c>
      <c r="H1512" s="16" t="s">
        <v>2254</v>
      </c>
      <c r="I1512" s="16" t="s">
        <v>2153</v>
      </c>
      <c r="J1512" s="16" t="s">
        <v>38</v>
      </c>
      <c r="K1512" s="16" t="s">
        <v>38</v>
      </c>
      <c r="L1512" s="16" t="s">
        <v>2154</v>
      </c>
      <c r="M1512" s="16" t="s">
        <v>2155</v>
      </c>
      <c r="N1512" s="16" t="s">
        <v>2156</v>
      </c>
      <c r="O1512" s="17">
        <v>44705</v>
      </c>
      <c r="P1512" s="17">
        <v>46531</v>
      </c>
      <c r="Q1512" s="16" t="s">
        <v>2157</v>
      </c>
      <c r="R1512" s="16" t="s">
        <v>43</v>
      </c>
      <c r="S1512" s="16" t="s">
        <v>38</v>
      </c>
      <c r="T1512" s="16" t="s">
        <v>2158</v>
      </c>
      <c r="U1512" s="22" t="s">
        <v>28</v>
      </c>
      <c r="V1512" s="16"/>
      <c r="W1512" s="16"/>
      <c r="X1512" s="16"/>
    </row>
    <row r="1513" spans="3:24" x14ac:dyDescent="0.25">
      <c r="C1513" s="10"/>
      <c r="D1513" s="15">
        <v>37737</v>
      </c>
      <c r="E1513" s="15">
        <v>0</v>
      </c>
      <c r="F1513" s="15">
        <v>0</v>
      </c>
      <c r="G1513" s="16" t="s">
        <v>2163</v>
      </c>
      <c r="H1513" s="16" t="s">
        <v>2164</v>
      </c>
      <c r="I1513" s="16" t="s">
        <v>2153</v>
      </c>
      <c r="J1513" s="16" t="s">
        <v>38</v>
      </c>
      <c r="K1513" s="16" t="s">
        <v>38</v>
      </c>
      <c r="L1513" s="16" t="s">
        <v>2154</v>
      </c>
      <c r="M1513" s="16" t="s">
        <v>2155</v>
      </c>
      <c r="N1513" s="16" t="s">
        <v>2156</v>
      </c>
      <c r="O1513" s="17">
        <v>44705</v>
      </c>
      <c r="P1513" s="17">
        <v>46531</v>
      </c>
      <c r="Q1513" s="16" t="s">
        <v>2157</v>
      </c>
      <c r="R1513" s="16" t="s">
        <v>43</v>
      </c>
      <c r="S1513" s="16" t="s">
        <v>38</v>
      </c>
      <c r="T1513" s="16" t="s">
        <v>2158</v>
      </c>
      <c r="U1513" s="22" t="s">
        <v>28</v>
      </c>
      <c r="V1513" s="16"/>
      <c r="W1513" s="16"/>
      <c r="X1513" s="16"/>
    </row>
    <row r="1514" spans="3:24" x14ac:dyDescent="0.25">
      <c r="C1514" s="10"/>
      <c r="D1514" s="15">
        <v>37736</v>
      </c>
      <c r="E1514" s="15">
        <v>0</v>
      </c>
      <c r="F1514" s="15">
        <v>0</v>
      </c>
      <c r="G1514" s="16" t="s">
        <v>2237</v>
      </c>
      <c r="H1514" s="16" t="s">
        <v>2255</v>
      </c>
      <c r="I1514" s="16" t="s">
        <v>2153</v>
      </c>
      <c r="J1514" s="16" t="s">
        <v>38</v>
      </c>
      <c r="K1514" s="16" t="s">
        <v>38</v>
      </c>
      <c r="L1514" s="16" t="s">
        <v>2154</v>
      </c>
      <c r="M1514" s="16" t="s">
        <v>2155</v>
      </c>
      <c r="N1514" s="16" t="s">
        <v>2156</v>
      </c>
      <c r="O1514" s="17">
        <v>44705</v>
      </c>
      <c r="P1514" s="17">
        <v>46531</v>
      </c>
      <c r="Q1514" s="16" t="s">
        <v>2157</v>
      </c>
      <c r="R1514" s="16" t="s">
        <v>43</v>
      </c>
      <c r="S1514" s="16" t="s">
        <v>38</v>
      </c>
      <c r="T1514" s="16" t="s">
        <v>2158</v>
      </c>
      <c r="U1514" s="22" t="s">
        <v>28</v>
      </c>
      <c r="V1514" s="16"/>
      <c r="W1514" s="16"/>
      <c r="X1514" s="16"/>
    </row>
    <row r="1515" spans="3:24" x14ac:dyDescent="0.25">
      <c r="C1515" s="10"/>
      <c r="D1515" s="15">
        <v>37735</v>
      </c>
      <c r="E1515" s="15">
        <v>0</v>
      </c>
      <c r="F1515" s="15">
        <v>0</v>
      </c>
      <c r="G1515" s="16" t="s">
        <v>2216</v>
      </c>
      <c r="H1515" s="16" t="s">
        <v>2256</v>
      </c>
      <c r="I1515" s="16" t="s">
        <v>2153</v>
      </c>
      <c r="J1515" s="16" t="s">
        <v>38</v>
      </c>
      <c r="K1515" s="16" t="s">
        <v>38</v>
      </c>
      <c r="L1515" s="16" t="s">
        <v>2154</v>
      </c>
      <c r="M1515" s="16" t="s">
        <v>2155</v>
      </c>
      <c r="N1515" s="16" t="s">
        <v>2156</v>
      </c>
      <c r="O1515" s="17">
        <v>44705</v>
      </c>
      <c r="P1515" s="17">
        <v>46531</v>
      </c>
      <c r="Q1515" s="16" t="s">
        <v>2157</v>
      </c>
      <c r="R1515" s="16" t="s">
        <v>43</v>
      </c>
      <c r="S1515" s="16" t="s">
        <v>38</v>
      </c>
      <c r="T1515" s="16" t="s">
        <v>2158</v>
      </c>
      <c r="U1515" s="22" t="s">
        <v>28</v>
      </c>
      <c r="V1515" s="16"/>
      <c r="W1515" s="16"/>
      <c r="X1515" s="16"/>
    </row>
    <row r="1516" spans="3:24" x14ac:dyDescent="0.25">
      <c r="C1516" s="10"/>
      <c r="D1516" s="15">
        <v>0</v>
      </c>
      <c r="E1516" s="15">
        <v>3230762</v>
      </c>
      <c r="F1516" s="15">
        <v>0</v>
      </c>
      <c r="G1516" s="16" t="s">
        <v>2249</v>
      </c>
      <c r="H1516" s="16" t="s">
        <v>2257</v>
      </c>
      <c r="I1516" s="16" t="s">
        <v>2153</v>
      </c>
      <c r="J1516" s="16" t="s">
        <v>38</v>
      </c>
      <c r="K1516" s="16" t="s">
        <v>38</v>
      </c>
      <c r="L1516" s="16" t="s">
        <v>2154</v>
      </c>
      <c r="M1516" s="16" t="s">
        <v>2155</v>
      </c>
      <c r="N1516" s="16" t="s">
        <v>2156</v>
      </c>
      <c r="O1516" s="17">
        <v>44705</v>
      </c>
      <c r="P1516" s="17">
        <v>46531</v>
      </c>
      <c r="Q1516" s="16" t="s">
        <v>2157</v>
      </c>
      <c r="R1516" s="16" t="s">
        <v>43</v>
      </c>
      <c r="S1516" s="16" t="s">
        <v>38</v>
      </c>
      <c r="T1516" s="16" t="s">
        <v>2158</v>
      </c>
      <c r="U1516" s="22" t="s">
        <v>28</v>
      </c>
      <c r="V1516" s="16"/>
      <c r="W1516" s="16"/>
      <c r="X1516" s="16"/>
    </row>
    <row r="1517" spans="3:24" x14ac:dyDescent="0.25">
      <c r="C1517" s="10"/>
      <c r="D1517" s="15">
        <v>37733</v>
      </c>
      <c r="E1517" s="15">
        <v>0</v>
      </c>
      <c r="F1517" s="15">
        <v>0</v>
      </c>
      <c r="G1517" s="16" t="s">
        <v>2258</v>
      </c>
      <c r="H1517" s="16" t="s">
        <v>2259</v>
      </c>
      <c r="I1517" s="16" t="s">
        <v>2153</v>
      </c>
      <c r="J1517" s="16" t="s">
        <v>38</v>
      </c>
      <c r="K1517" s="16" t="s">
        <v>38</v>
      </c>
      <c r="L1517" s="16" t="s">
        <v>2154</v>
      </c>
      <c r="M1517" s="16" t="s">
        <v>2155</v>
      </c>
      <c r="N1517" s="16" t="s">
        <v>2156</v>
      </c>
      <c r="O1517" s="17">
        <v>44705</v>
      </c>
      <c r="P1517" s="17">
        <v>46531</v>
      </c>
      <c r="Q1517" s="16" t="s">
        <v>2157</v>
      </c>
      <c r="R1517" s="16" t="s">
        <v>43</v>
      </c>
      <c r="S1517" s="16" t="s">
        <v>38</v>
      </c>
      <c r="T1517" s="16" t="s">
        <v>2158</v>
      </c>
      <c r="U1517" s="22" t="s">
        <v>28</v>
      </c>
      <c r="V1517" s="16"/>
      <c r="W1517" s="16"/>
      <c r="X1517" s="16"/>
    </row>
    <row r="1518" spans="3:24" x14ac:dyDescent="0.25">
      <c r="C1518" s="10"/>
      <c r="D1518" s="15">
        <v>0</v>
      </c>
      <c r="E1518" s="15">
        <v>3230749</v>
      </c>
      <c r="F1518" s="15">
        <v>0</v>
      </c>
      <c r="G1518" s="16" t="s">
        <v>2229</v>
      </c>
      <c r="H1518" s="16" t="s">
        <v>2230</v>
      </c>
      <c r="I1518" s="16" t="s">
        <v>2153</v>
      </c>
      <c r="J1518" s="16" t="s">
        <v>38</v>
      </c>
      <c r="K1518" s="16" t="s">
        <v>38</v>
      </c>
      <c r="L1518" s="16" t="s">
        <v>2154</v>
      </c>
      <c r="M1518" s="16" t="s">
        <v>2155</v>
      </c>
      <c r="N1518" s="16" t="s">
        <v>2156</v>
      </c>
      <c r="O1518" s="17">
        <v>44705</v>
      </c>
      <c r="P1518" s="17">
        <v>46531</v>
      </c>
      <c r="Q1518" s="16" t="s">
        <v>2157</v>
      </c>
      <c r="R1518" s="16" t="s">
        <v>43</v>
      </c>
      <c r="S1518" s="16" t="s">
        <v>38</v>
      </c>
      <c r="T1518" s="16" t="s">
        <v>2158</v>
      </c>
      <c r="U1518" s="22" t="s">
        <v>28</v>
      </c>
      <c r="V1518" s="16"/>
      <c r="W1518" s="16"/>
      <c r="X1518" s="16"/>
    </row>
    <row r="1519" spans="3:24" x14ac:dyDescent="0.25">
      <c r="C1519" s="10"/>
      <c r="D1519" s="15">
        <v>37739</v>
      </c>
      <c r="E1519" s="15">
        <v>0</v>
      </c>
      <c r="F1519" s="15">
        <v>0</v>
      </c>
      <c r="G1519" s="16" t="s">
        <v>2184</v>
      </c>
      <c r="H1519" s="16" t="s">
        <v>2185</v>
      </c>
      <c r="I1519" s="16" t="s">
        <v>2153</v>
      </c>
      <c r="J1519" s="16" t="s">
        <v>38</v>
      </c>
      <c r="K1519" s="16" t="s">
        <v>38</v>
      </c>
      <c r="L1519" s="16" t="s">
        <v>2154</v>
      </c>
      <c r="M1519" s="16" t="s">
        <v>2155</v>
      </c>
      <c r="N1519" s="16" t="s">
        <v>2156</v>
      </c>
      <c r="O1519" s="17">
        <v>44705</v>
      </c>
      <c r="P1519" s="17">
        <v>46531</v>
      </c>
      <c r="Q1519" s="16" t="s">
        <v>2157</v>
      </c>
      <c r="R1519" s="16" t="s">
        <v>43</v>
      </c>
      <c r="S1519" s="16" t="s">
        <v>38</v>
      </c>
      <c r="T1519" s="16" t="s">
        <v>2158</v>
      </c>
      <c r="U1519" s="22" t="s">
        <v>28</v>
      </c>
      <c r="V1519" s="16"/>
      <c r="W1519" s="16"/>
      <c r="X1519" s="16"/>
    </row>
    <row r="1520" spans="3:24" x14ac:dyDescent="0.25">
      <c r="C1520" s="10"/>
      <c r="D1520" s="15">
        <v>0</v>
      </c>
      <c r="E1520" s="15">
        <v>3230749</v>
      </c>
      <c r="F1520" s="15">
        <v>0</v>
      </c>
      <c r="G1520" s="16" t="s">
        <v>2229</v>
      </c>
      <c r="H1520" s="16" t="s">
        <v>2230</v>
      </c>
      <c r="I1520" s="16" t="s">
        <v>2153</v>
      </c>
      <c r="J1520" s="16" t="s">
        <v>38</v>
      </c>
      <c r="K1520" s="16" t="s">
        <v>38</v>
      </c>
      <c r="L1520" s="16" t="s">
        <v>2154</v>
      </c>
      <c r="M1520" s="16" t="s">
        <v>2155</v>
      </c>
      <c r="N1520" s="16" t="s">
        <v>2156</v>
      </c>
      <c r="O1520" s="17">
        <v>44705</v>
      </c>
      <c r="P1520" s="17">
        <v>46531</v>
      </c>
      <c r="Q1520" s="16" t="s">
        <v>2157</v>
      </c>
      <c r="R1520" s="16" t="s">
        <v>43</v>
      </c>
      <c r="S1520" s="16" t="s">
        <v>38</v>
      </c>
      <c r="T1520" s="16" t="s">
        <v>2158</v>
      </c>
      <c r="U1520" s="22" t="s">
        <v>28</v>
      </c>
      <c r="V1520" s="16"/>
      <c r="W1520" s="16"/>
      <c r="X1520" s="16"/>
    </row>
    <row r="1521" spans="3:24" x14ac:dyDescent="0.25">
      <c r="C1521" s="10"/>
      <c r="D1521" s="15">
        <v>0</v>
      </c>
      <c r="E1521" s="15">
        <v>3230746</v>
      </c>
      <c r="F1521" s="15">
        <v>0</v>
      </c>
      <c r="G1521" s="16" t="s">
        <v>2197</v>
      </c>
      <c r="H1521" s="16" t="s">
        <v>2221</v>
      </c>
      <c r="I1521" s="16" t="s">
        <v>2153</v>
      </c>
      <c r="J1521" s="16" t="s">
        <v>38</v>
      </c>
      <c r="K1521" s="16" t="s">
        <v>38</v>
      </c>
      <c r="L1521" s="16" t="s">
        <v>2154</v>
      </c>
      <c r="M1521" s="16" t="s">
        <v>2155</v>
      </c>
      <c r="N1521" s="16" t="s">
        <v>2156</v>
      </c>
      <c r="O1521" s="17">
        <v>44705</v>
      </c>
      <c r="P1521" s="17">
        <v>46531</v>
      </c>
      <c r="Q1521" s="16" t="s">
        <v>2157</v>
      </c>
      <c r="R1521" s="16" t="s">
        <v>43</v>
      </c>
      <c r="S1521" s="16" t="s">
        <v>38</v>
      </c>
      <c r="T1521" s="16" t="s">
        <v>2158</v>
      </c>
      <c r="U1521" s="22" t="s">
        <v>28</v>
      </c>
      <c r="V1521" s="16"/>
      <c r="W1521" s="16"/>
      <c r="X1521" s="16"/>
    </row>
    <row r="1522" spans="3:24" x14ac:dyDescent="0.25">
      <c r="C1522" s="10"/>
      <c r="D1522" s="15">
        <v>0</v>
      </c>
      <c r="E1522" s="15">
        <v>3230747</v>
      </c>
      <c r="F1522" s="15">
        <v>0</v>
      </c>
      <c r="G1522" s="16" t="s">
        <v>2182</v>
      </c>
      <c r="H1522" s="16" t="s">
        <v>2260</v>
      </c>
      <c r="I1522" s="16" t="s">
        <v>2153</v>
      </c>
      <c r="J1522" s="16" t="s">
        <v>38</v>
      </c>
      <c r="K1522" s="16" t="s">
        <v>38</v>
      </c>
      <c r="L1522" s="16" t="s">
        <v>2154</v>
      </c>
      <c r="M1522" s="16" t="s">
        <v>2155</v>
      </c>
      <c r="N1522" s="16" t="s">
        <v>2156</v>
      </c>
      <c r="O1522" s="17">
        <v>44705</v>
      </c>
      <c r="P1522" s="17">
        <v>46531</v>
      </c>
      <c r="Q1522" s="16" t="s">
        <v>2157</v>
      </c>
      <c r="R1522" s="16" t="s">
        <v>43</v>
      </c>
      <c r="S1522" s="16" t="s">
        <v>38</v>
      </c>
      <c r="T1522" s="16" t="s">
        <v>2158</v>
      </c>
      <c r="U1522" s="22" t="s">
        <v>28</v>
      </c>
      <c r="V1522" s="16"/>
      <c r="W1522" s="16"/>
      <c r="X1522" s="16"/>
    </row>
    <row r="1523" spans="3:24" x14ac:dyDescent="0.25">
      <c r="C1523" s="10"/>
      <c r="D1523" s="15">
        <v>37729</v>
      </c>
      <c r="E1523" s="15">
        <v>0</v>
      </c>
      <c r="F1523" s="15">
        <v>0</v>
      </c>
      <c r="G1523" s="16" t="s">
        <v>2261</v>
      </c>
      <c r="H1523" s="16" t="s">
        <v>2262</v>
      </c>
      <c r="I1523" s="16" t="s">
        <v>2153</v>
      </c>
      <c r="J1523" s="16" t="s">
        <v>38</v>
      </c>
      <c r="K1523" s="16" t="s">
        <v>38</v>
      </c>
      <c r="L1523" s="16" t="s">
        <v>2154</v>
      </c>
      <c r="M1523" s="16" t="s">
        <v>2155</v>
      </c>
      <c r="N1523" s="16" t="s">
        <v>2156</v>
      </c>
      <c r="O1523" s="17">
        <v>44705</v>
      </c>
      <c r="P1523" s="17">
        <v>46531</v>
      </c>
      <c r="Q1523" s="16" t="s">
        <v>2157</v>
      </c>
      <c r="R1523" s="16" t="s">
        <v>43</v>
      </c>
      <c r="S1523" s="16" t="s">
        <v>38</v>
      </c>
      <c r="T1523" s="16" t="s">
        <v>2158</v>
      </c>
      <c r="U1523" s="22" t="s">
        <v>28</v>
      </c>
      <c r="V1523" s="16"/>
      <c r="W1523" s="16"/>
      <c r="X1523" s="16"/>
    </row>
    <row r="1524" spans="3:24" x14ac:dyDescent="0.25">
      <c r="C1524" s="10"/>
      <c r="D1524" s="15">
        <v>37728</v>
      </c>
      <c r="E1524" s="15">
        <v>0</v>
      </c>
      <c r="F1524" s="15">
        <v>0</v>
      </c>
      <c r="G1524" s="16" t="s">
        <v>2204</v>
      </c>
      <c r="H1524" s="16" t="s">
        <v>2251</v>
      </c>
      <c r="I1524" s="16" t="s">
        <v>2153</v>
      </c>
      <c r="J1524" s="16" t="s">
        <v>38</v>
      </c>
      <c r="K1524" s="16" t="s">
        <v>38</v>
      </c>
      <c r="L1524" s="16" t="s">
        <v>2154</v>
      </c>
      <c r="M1524" s="16" t="s">
        <v>2155</v>
      </c>
      <c r="N1524" s="16" t="s">
        <v>2156</v>
      </c>
      <c r="O1524" s="17">
        <v>44705</v>
      </c>
      <c r="P1524" s="17">
        <v>46531</v>
      </c>
      <c r="Q1524" s="16" t="s">
        <v>2157</v>
      </c>
      <c r="R1524" s="16" t="s">
        <v>43</v>
      </c>
      <c r="S1524" s="16" t="s">
        <v>38</v>
      </c>
      <c r="T1524" s="16" t="s">
        <v>2158</v>
      </c>
      <c r="U1524" s="22" t="s">
        <v>28</v>
      </c>
      <c r="V1524" s="16"/>
      <c r="W1524" s="16"/>
      <c r="X1524" s="16"/>
    </row>
    <row r="1525" spans="3:24" x14ac:dyDescent="0.25">
      <c r="C1525" s="10"/>
      <c r="D1525" s="15">
        <v>37727</v>
      </c>
      <c r="E1525" s="15">
        <v>0</v>
      </c>
      <c r="F1525" s="15">
        <v>0</v>
      </c>
      <c r="G1525" s="16" t="s">
        <v>2161</v>
      </c>
      <c r="H1525" s="16" t="s">
        <v>2236</v>
      </c>
      <c r="I1525" s="16" t="s">
        <v>2153</v>
      </c>
      <c r="J1525" s="16" t="s">
        <v>38</v>
      </c>
      <c r="K1525" s="16" t="s">
        <v>38</v>
      </c>
      <c r="L1525" s="16" t="s">
        <v>2154</v>
      </c>
      <c r="M1525" s="16" t="s">
        <v>2155</v>
      </c>
      <c r="N1525" s="16" t="s">
        <v>2156</v>
      </c>
      <c r="O1525" s="17">
        <v>44705</v>
      </c>
      <c r="P1525" s="17">
        <v>46531</v>
      </c>
      <c r="Q1525" s="16" t="s">
        <v>2157</v>
      </c>
      <c r="R1525" s="16" t="s">
        <v>43</v>
      </c>
      <c r="S1525" s="16" t="s">
        <v>38</v>
      </c>
      <c r="T1525" s="16" t="s">
        <v>2158</v>
      </c>
      <c r="U1525" s="22" t="s">
        <v>28</v>
      </c>
      <c r="V1525" s="16"/>
      <c r="W1525" s="16"/>
      <c r="X1525" s="16"/>
    </row>
    <row r="1526" spans="3:24" x14ac:dyDescent="0.25">
      <c r="C1526" s="10"/>
      <c r="D1526" s="15">
        <v>0</v>
      </c>
      <c r="E1526" s="15">
        <v>3230750</v>
      </c>
      <c r="F1526" s="15">
        <v>0</v>
      </c>
      <c r="G1526" s="16" t="s">
        <v>2227</v>
      </c>
      <c r="H1526" s="16" t="s">
        <v>2263</v>
      </c>
      <c r="I1526" s="16" t="s">
        <v>2153</v>
      </c>
      <c r="J1526" s="16" t="s">
        <v>38</v>
      </c>
      <c r="K1526" s="16" t="s">
        <v>38</v>
      </c>
      <c r="L1526" s="16" t="s">
        <v>2154</v>
      </c>
      <c r="M1526" s="16" t="s">
        <v>2155</v>
      </c>
      <c r="N1526" s="16" t="s">
        <v>2156</v>
      </c>
      <c r="O1526" s="17">
        <v>44705</v>
      </c>
      <c r="P1526" s="17">
        <v>46531</v>
      </c>
      <c r="Q1526" s="16" t="s">
        <v>2157</v>
      </c>
      <c r="R1526" s="16" t="s">
        <v>43</v>
      </c>
      <c r="S1526" s="16" t="s">
        <v>38</v>
      </c>
      <c r="T1526" s="16" t="s">
        <v>2158</v>
      </c>
      <c r="U1526" s="22" t="s">
        <v>28</v>
      </c>
      <c r="V1526" s="16"/>
      <c r="W1526" s="16"/>
      <c r="X1526" s="16"/>
    </row>
    <row r="1527" spans="3:24" x14ac:dyDescent="0.25">
      <c r="C1527" s="10"/>
      <c r="D1527" s="15">
        <v>37726</v>
      </c>
      <c r="E1527" s="15">
        <v>0</v>
      </c>
      <c r="F1527" s="15">
        <v>0</v>
      </c>
      <c r="G1527" s="16" t="s">
        <v>2187</v>
      </c>
      <c r="H1527" s="16" t="s">
        <v>2235</v>
      </c>
      <c r="I1527" s="16" t="s">
        <v>2153</v>
      </c>
      <c r="J1527" s="16" t="s">
        <v>38</v>
      </c>
      <c r="K1527" s="16" t="s">
        <v>38</v>
      </c>
      <c r="L1527" s="16" t="s">
        <v>2154</v>
      </c>
      <c r="M1527" s="16" t="s">
        <v>2155</v>
      </c>
      <c r="N1527" s="16" t="s">
        <v>2156</v>
      </c>
      <c r="O1527" s="17">
        <v>44705</v>
      </c>
      <c r="P1527" s="17">
        <v>46531</v>
      </c>
      <c r="Q1527" s="16" t="s">
        <v>2157</v>
      </c>
      <c r="R1527" s="16" t="s">
        <v>43</v>
      </c>
      <c r="S1527" s="16" t="s">
        <v>38</v>
      </c>
      <c r="T1527" s="16" t="s">
        <v>2158</v>
      </c>
      <c r="U1527" s="22" t="s">
        <v>28</v>
      </c>
      <c r="V1527" s="16"/>
      <c r="W1527" s="16"/>
      <c r="X1527" s="16"/>
    </row>
    <row r="1528" spans="3:24" x14ac:dyDescent="0.25">
      <c r="C1528" s="10"/>
      <c r="D1528" s="15">
        <v>37729</v>
      </c>
      <c r="E1528" s="15">
        <v>0</v>
      </c>
      <c r="F1528" s="15">
        <v>0</v>
      </c>
      <c r="G1528" s="16" t="s">
        <v>2261</v>
      </c>
      <c r="H1528" s="16" t="s">
        <v>2262</v>
      </c>
      <c r="I1528" s="16" t="s">
        <v>2153</v>
      </c>
      <c r="J1528" s="16" t="s">
        <v>38</v>
      </c>
      <c r="K1528" s="16" t="s">
        <v>38</v>
      </c>
      <c r="L1528" s="16" t="s">
        <v>2154</v>
      </c>
      <c r="M1528" s="16" t="s">
        <v>2155</v>
      </c>
      <c r="N1528" s="16" t="s">
        <v>2156</v>
      </c>
      <c r="O1528" s="17">
        <v>44705</v>
      </c>
      <c r="P1528" s="17">
        <v>46531</v>
      </c>
      <c r="Q1528" s="16" t="s">
        <v>2157</v>
      </c>
      <c r="R1528" s="16" t="s">
        <v>43</v>
      </c>
      <c r="S1528" s="16" t="s">
        <v>38</v>
      </c>
      <c r="T1528" s="16" t="s">
        <v>2158</v>
      </c>
      <c r="U1528" s="22" t="s">
        <v>28</v>
      </c>
      <c r="V1528" s="16"/>
      <c r="W1528" s="16"/>
      <c r="X1528" s="16"/>
    </row>
    <row r="1529" spans="3:24" x14ac:dyDescent="0.25">
      <c r="C1529" s="10"/>
      <c r="D1529" s="15">
        <v>0</v>
      </c>
      <c r="E1529" s="15">
        <v>3230787</v>
      </c>
      <c r="F1529" s="15">
        <v>0</v>
      </c>
      <c r="G1529" s="16" t="s">
        <v>2208</v>
      </c>
      <c r="H1529" s="16" t="s">
        <v>2264</v>
      </c>
      <c r="I1529" s="16" t="s">
        <v>2153</v>
      </c>
      <c r="J1529" s="16" t="s">
        <v>38</v>
      </c>
      <c r="K1529" s="16" t="s">
        <v>38</v>
      </c>
      <c r="L1529" s="16" t="s">
        <v>2154</v>
      </c>
      <c r="M1529" s="16" t="s">
        <v>2155</v>
      </c>
      <c r="N1529" s="16" t="s">
        <v>2156</v>
      </c>
      <c r="O1529" s="17">
        <v>44705</v>
      </c>
      <c r="P1529" s="17">
        <v>46531</v>
      </c>
      <c r="Q1529" s="16" t="s">
        <v>2157</v>
      </c>
      <c r="R1529" s="16" t="s">
        <v>43</v>
      </c>
      <c r="S1529" s="16" t="s">
        <v>38</v>
      </c>
      <c r="T1529" s="16" t="s">
        <v>2158</v>
      </c>
      <c r="U1529" s="22" t="s">
        <v>28</v>
      </c>
      <c r="V1529" s="16"/>
      <c r="W1529" s="16"/>
      <c r="X1529" s="16"/>
    </row>
    <row r="1530" spans="3:24" x14ac:dyDescent="0.25">
      <c r="C1530" s="10"/>
      <c r="D1530" s="15">
        <v>37732</v>
      </c>
      <c r="E1530" s="15">
        <v>0</v>
      </c>
      <c r="F1530" s="15">
        <v>0</v>
      </c>
      <c r="G1530" s="16" t="s">
        <v>2247</v>
      </c>
      <c r="H1530" s="16" t="s">
        <v>2248</v>
      </c>
      <c r="I1530" s="16" t="s">
        <v>2153</v>
      </c>
      <c r="J1530" s="16" t="s">
        <v>38</v>
      </c>
      <c r="K1530" s="16" t="s">
        <v>38</v>
      </c>
      <c r="L1530" s="16" t="s">
        <v>2154</v>
      </c>
      <c r="M1530" s="16" t="s">
        <v>2155</v>
      </c>
      <c r="N1530" s="16" t="s">
        <v>2156</v>
      </c>
      <c r="O1530" s="17">
        <v>44705</v>
      </c>
      <c r="P1530" s="17">
        <v>46531</v>
      </c>
      <c r="Q1530" s="16" t="s">
        <v>2157</v>
      </c>
      <c r="R1530" s="16" t="s">
        <v>43</v>
      </c>
      <c r="S1530" s="16" t="s">
        <v>38</v>
      </c>
      <c r="T1530" s="16" t="s">
        <v>2158</v>
      </c>
      <c r="U1530" s="22" t="s">
        <v>28</v>
      </c>
      <c r="V1530" s="16"/>
      <c r="W1530" s="16"/>
      <c r="X1530" s="16"/>
    </row>
    <row r="1531" spans="3:24" x14ac:dyDescent="0.25">
      <c r="C1531" s="10"/>
      <c r="D1531" s="15">
        <v>0</v>
      </c>
      <c r="E1531" s="15">
        <v>3230771</v>
      </c>
      <c r="F1531" s="15">
        <v>0</v>
      </c>
      <c r="G1531" s="16" t="s">
        <v>2176</v>
      </c>
      <c r="H1531" s="16" t="s">
        <v>2224</v>
      </c>
      <c r="I1531" s="16" t="s">
        <v>2153</v>
      </c>
      <c r="J1531" s="16" t="s">
        <v>38</v>
      </c>
      <c r="K1531" s="16" t="s">
        <v>38</v>
      </c>
      <c r="L1531" s="16" t="s">
        <v>2154</v>
      </c>
      <c r="M1531" s="16" t="s">
        <v>2155</v>
      </c>
      <c r="N1531" s="16" t="s">
        <v>2156</v>
      </c>
      <c r="O1531" s="17">
        <v>44705</v>
      </c>
      <c r="P1531" s="17">
        <v>46531</v>
      </c>
      <c r="Q1531" s="16" t="s">
        <v>2157</v>
      </c>
      <c r="R1531" s="16" t="s">
        <v>43</v>
      </c>
      <c r="S1531" s="16" t="s">
        <v>38</v>
      </c>
      <c r="T1531" s="16" t="s">
        <v>2158</v>
      </c>
      <c r="U1531" s="22" t="s">
        <v>28</v>
      </c>
      <c r="V1531" s="16"/>
      <c r="W1531" s="16"/>
      <c r="X1531" s="16"/>
    </row>
    <row r="1532" spans="3:24" x14ac:dyDescent="0.25">
      <c r="C1532" s="10"/>
      <c r="D1532" s="15">
        <v>0</v>
      </c>
      <c r="E1532" s="15">
        <v>3230753</v>
      </c>
      <c r="F1532" s="15">
        <v>0</v>
      </c>
      <c r="G1532" s="16" t="s">
        <v>2206</v>
      </c>
      <c r="H1532" s="16" t="s">
        <v>2207</v>
      </c>
      <c r="I1532" s="16" t="s">
        <v>2153</v>
      </c>
      <c r="J1532" s="16" t="s">
        <v>38</v>
      </c>
      <c r="K1532" s="16" t="s">
        <v>38</v>
      </c>
      <c r="L1532" s="16" t="s">
        <v>2154</v>
      </c>
      <c r="M1532" s="16" t="s">
        <v>2155</v>
      </c>
      <c r="N1532" s="16" t="s">
        <v>2156</v>
      </c>
      <c r="O1532" s="17">
        <v>44705</v>
      </c>
      <c r="P1532" s="17">
        <v>46531</v>
      </c>
      <c r="Q1532" s="16" t="s">
        <v>2157</v>
      </c>
      <c r="R1532" s="16" t="s">
        <v>43</v>
      </c>
      <c r="S1532" s="16" t="s">
        <v>38</v>
      </c>
      <c r="T1532" s="16" t="s">
        <v>2158</v>
      </c>
      <c r="U1532" s="22" t="s">
        <v>28</v>
      </c>
      <c r="V1532" s="16"/>
      <c r="W1532" s="16"/>
      <c r="X1532" s="16"/>
    </row>
    <row r="1533" spans="3:24" x14ac:dyDescent="0.25">
      <c r="C1533" s="10"/>
      <c r="D1533" s="15">
        <v>0</v>
      </c>
      <c r="E1533" s="15">
        <v>3230766</v>
      </c>
      <c r="F1533" s="15">
        <v>0</v>
      </c>
      <c r="G1533" s="16" t="s">
        <v>2216</v>
      </c>
      <c r="H1533" s="16" t="s">
        <v>2217</v>
      </c>
      <c r="I1533" s="16" t="s">
        <v>2153</v>
      </c>
      <c r="J1533" s="16" t="s">
        <v>38</v>
      </c>
      <c r="K1533" s="16" t="s">
        <v>38</v>
      </c>
      <c r="L1533" s="16" t="s">
        <v>2154</v>
      </c>
      <c r="M1533" s="16" t="s">
        <v>2155</v>
      </c>
      <c r="N1533" s="16" t="s">
        <v>2156</v>
      </c>
      <c r="O1533" s="17">
        <v>44705</v>
      </c>
      <c r="P1533" s="17">
        <v>46531</v>
      </c>
      <c r="Q1533" s="16" t="s">
        <v>2157</v>
      </c>
      <c r="R1533" s="16" t="s">
        <v>43</v>
      </c>
      <c r="S1533" s="16" t="s">
        <v>38</v>
      </c>
      <c r="T1533" s="16" t="s">
        <v>2158</v>
      </c>
      <c r="U1533" s="22" t="s">
        <v>28</v>
      </c>
      <c r="V1533" s="16"/>
      <c r="W1533" s="16"/>
      <c r="X1533" s="16"/>
    </row>
    <row r="1534" spans="3:24" x14ac:dyDescent="0.25">
      <c r="C1534" s="10"/>
      <c r="D1534" s="15">
        <v>0</v>
      </c>
      <c r="E1534" s="15">
        <v>3230764</v>
      </c>
      <c r="F1534" s="15">
        <v>0</v>
      </c>
      <c r="G1534" s="16" t="s">
        <v>2258</v>
      </c>
      <c r="H1534" s="16" t="s">
        <v>2265</v>
      </c>
      <c r="I1534" s="16" t="s">
        <v>2153</v>
      </c>
      <c r="J1534" s="16" t="s">
        <v>38</v>
      </c>
      <c r="K1534" s="16" t="s">
        <v>38</v>
      </c>
      <c r="L1534" s="16" t="s">
        <v>2154</v>
      </c>
      <c r="M1534" s="16" t="s">
        <v>2155</v>
      </c>
      <c r="N1534" s="16" t="s">
        <v>2156</v>
      </c>
      <c r="O1534" s="17">
        <v>44705</v>
      </c>
      <c r="P1534" s="17">
        <v>46531</v>
      </c>
      <c r="Q1534" s="16" t="s">
        <v>2157</v>
      </c>
      <c r="R1534" s="16" t="s">
        <v>43</v>
      </c>
      <c r="S1534" s="16" t="s">
        <v>38</v>
      </c>
      <c r="T1534" s="16" t="s">
        <v>2158</v>
      </c>
      <c r="U1534" s="22" t="s">
        <v>28</v>
      </c>
      <c r="V1534" s="16"/>
      <c r="W1534" s="16"/>
      <c r="X1534" s="16"/>
    </row>
    <row r="1535" spans="3:24" x14ac:dyDescent="0.25">
      <c r="C1535" s="10"/>
      <c r="D1535" s="15">
        <v>0</v>
      </c>
      <c r="E1535" s="15">
        <v>3230765</v>
      </c>
      <c r="F1535" s="15">
        <v>0</v>
      </c>
      <c r="G1535" s="16" t="s">
        <v>2225</v>
      </c>
      <c r="H1535" s="16" t="s">
        <v>2226</v>
      </c>
      <c r="I1535" s="16" t="s">
        <v>2153</v>
      </c>
      <c r="J1535" s="16" t="s">
        <v>38</v>
      </c>
      <c r="K1535" s="16" t="s">
        <v>38</v>
      </c>
      <c r="L1535" s="16" t="s">
        <v>2154</v>
      </c>
      <c r="M1535" s="16" t="s">
        <v>2155</v>
      </c>
      <c r="N1535" s="16" t="s">
        <v>2156</v>
      </c>
      <c r="O1535" s="17">
        <v>44705</v>
      </c>
      <c r="P1535" s="17">
        <v>46531</v>
      </c>
      <c r="Q1535" s="16" t="s">
        <v>2157</v>
      </c>
      <c r="R1535" s="16" t="s">
        <v>43</v>
      </c>
      <c r="S1535" s="16" t="s">
        <v>38</v>
      </c>
      <c r="T1535" s="16" t="s">
        <v>2158</v>
      </c>
      <c r="U1535" s="22" t="s">
        <v>28</v>
      </c>
      <c r="V1535" s="16"/>
      <c r="W1535" s="16"/>
      <c r="X1535" s="16"/>
    </row>
    <row r="1536" spans="3:24" x14ac:dyDescent="0.25">
      <c r="C1536" s="10"/>
      <c r="D1536" s="15">
        <v>0</v>
      </c>
      <c r="E1536" s="15">
        <v>3230774</v>
      </c>
      <c r="F1536" s="15">
        <v>0</v>
      </c>
      <c r="G1536" s="16" t="s">
        <v>2193</v>
      </c>
      <c r="H1536" s="16" t="s">
        <v>2243</v>
      </c>
      <c r="I1536" s="16" t="s">
        <v>2153</v>
      </c>
      <c r="J1536" s="16" t="s">
        <v>38</v>
      </c>
      <c r="K1536" s="16" t="s">
        <v>38</v>
      </c>
      <c r="L1536" s="16" t="s">
        <v>2154</v>
      </c>
      <c r="M1536" s="16" t="s">
        <v>2155</v>
      </c>
      <c r="N1536" s="16" t="s">
        <v>2156</v>
      </c>
      <c r="O1536" s="17">
        <v>44705</v>
      </c>
      <c r="P1536" s="17">
        <v>46531</v>
      </c>
      <c r="Q1536" s="16" t="s">
        <v>2157</v>
      </c>
      <c r="R1536" s="16" t="s">
        <v>43</v>
      </c>
      <c r="S1536" s="16" t="s">
        <v>38</v>
      </c>
      <c r="T1536" s="16" t="s">
        <v>2158</v>
      </c>
      <c r="U1536" s="22" t="s">
        <v>28</v>
      </c>
      <c r="V1536" s="16"/>
      <c r="W1536" s="16"/>
      <c r="X1536" s="16"/>
    </row>
    <row r="1537" spans="3:24" x14ac:dyDescent="0.25">
      <c r="C1537" s="10"/>
      <c r="D1537" s="15">
        <v>0</v>
      </c>
      <c r="E1537" s="15">
        <v>3230767</v>
      </c>
      <c r="F1537" s="15">
        <v>0</v>
      </c>
      <c r="G1537" s="16" t="s">
        <v>2237</v>
      </c>
      <c r="H1537" s="16" t="s">
        <v>2238</v>
      </c>
      <c r="I1537" s="16" t="s">
        <v>2153</v>
      </c>
      <c r="J1537" s="16" t="s">
        <v>38</v>
      </c>
      <c r="K1537" s="16" t="s">
        <v>38</v>
      </c>
      <c r="L1537" s="16" t="s">
        <v>2154</v>
      </c>
      <c r="M1537" s="16" t="s">
        <v>2155</v>
      </c>
      <c r="N1537" s="16" t="s">
        <v>2156</v>
      </c>
      <c r="O1537" s="17">
        <v>44705</v>
      </c>
      <c r="P1537" s="17">
        <v>46531</v>
      </c>
      <c r="Q1537" s="16" t="s">
        <v>2157</v>
      </c>
      <c r="R1537" s="16" t="s">
        <v>43</v>
      </c>
      <c r="S1537" s="16" t="s">
        <v>38</v>
      </c>
      <c r="T1537" s="16" t="s">
        <v>2158</v>
      </c>
      <c r="U1537" s="22" t="s">
        <v>28</v>
      </c>
      <c r="V1537" s="16"/>
      <c r="W1537" s="16"/>
      <c r="X1537" s="16"/>
    </row>
    <row r="1538" spans="3:24" x14ac:dyDescent="0.25">
      <c r="C1538" s="10"/>
      <c r="D1538" s="15">
        <v>0</v>
      </c>
      <c r="E1538" s="15">
        <v>3230769</v>
      </c>
      <c r="F1538" s="15">
        <v>0</v>
      </c>
      <c r="G1538" s="16" t="s">
        <v>2172</v>
      </c>
      <c r="H1538" s="16" t="s">
        <v>2240</v>
      </c>
      <c r="I1538" s="16" t="s">
        <v>2153</v>
      </c>
      <c r="J1538" s="16" t="s">
        <v>38</v>
      </c>
      <c r="K1538" s="16" t="s">
        <v>38</v>
      </c>
      <c r="L1538" s="16" t="s">
        <v>2154</v>
      </c>
      <c r="M1538" s="16" t="s">
        <v>2155</v>
      </c>
      <c r="N1538" s="16" t="s">
        <v>2156</v>
      </c>
      <c r="O1538" s="17">
        <v>44705</v>
      </c>
      <c r="P1538" s="17">
        <v>46531</v>
      </c>
      <c r="Q1538" s="16" t="s">
        <v>2157</v>
      </c>
      <c r="R1538" s="16" t="s">
        <v>43</v>
      </c>
      <c r="S1538" s="16" t="s">
        <v>38</v>
      </c>
      <c r="T1538" s="16" t="s">
        <v>2158</v>
      </c>
      <c r="U1538" s="22" t="s">
        <v>28</v>
      </c>
      <c r="V1538" s="16"/>
      <c r="W1538" s="16"/>
      <c r="X1538" s="16"/>
    </row>
    <row r="1539" spans="3:24" x14ac:dyDescent="0.25">
      <c r="C1539" s="10"/>
      <c r="D1539" s="15">
        <v>0</v>
      </c>
      <c r="E1539" s="15">
        <v>3230748</v>
      </c>
      <c r="F1539" s="15">
        <v>0</v>
      </c>
      <c r="G1539" s="16" t="s">
        <v>2244</v>
      </c>
      <c r="H1539" s="16" t="s">
        <v>2245</v>
      </c>
      <c r="I1539" s="16" t="s">
        <v>2153</v>
      </c>
      <c r="J1539" s="16" t="s">
        <v>38</v>
      </c>
      <c r="K1539" s="16" t="s">
        <v>38</v>
      </c>
      <c r="L1539" s="16" t="s">
        <v>2154</v>
      </c>
      <c r="M1539" s="16" t="s">
        <v>2155</v>
      </c>
      <c r="N1539" s="16" t="s">
        <v>2156</v>
      </c>
      <c r="O1539" s="17">
        <v>44705</v>
      </c>
      <c r="P1539" s="17">
        <v>46531</v>
      </c>
      <c r="Q1539" s="16" t="s">
        <v>2157</v>
      </c>
      <c r="R1539" s="16" t="s">
        <v>43</v>
      </c>
      <c r="S1539" s="16" t="s">
        <v>38</v>
      </c>
      <c r="T1539" s="16" t="s">
        <v>2158</v>
      </c>
      <c r="U1539" s="22" t="s">
        <v>28</v>
      </c>
      <c r="V1539" s="16"/>
      <c r="W1539" s="16"/>
      <c r="X1539" s="16"/>
    </row>
    <row r="1540" spans="3:24" x14ac:dyDescent="0.25">
      <c r="C1540" s="10"/>
      <c r="D1540" s="15">
        <v>0</v>
      </c>
      <c r="E1540" s="15">
        <v>3230770</v>
      </c>
      <c r="F1540" s="15">
        <v>0</v>
      </c>
      <c r="G1540" s="16" t="s">
        <v>2151</v>
      </c>
      <c r="H1540" s="16" t="s">
        <v>2266</v>
      </c>
      <c r="I1540" s="16" t="s">
        <v>2153</v>
      </c>
      <c r="J1540" s="16" t="s">
        <v>38</v>
      </c>
      <c r="K1540" s="16" t="s">
        <v>38</v>
      </c>
      <c r="L1540" s="16" t="s">
        <v>2154</v>
      </c>
      <c r="M1540" s="16" t="s">
        <v>2155</v>
      </c>
      <c r="N1540" s="16" t="s">
        <v>2156</v>
      </c>
      <c r="O1540" s="17">
        <v>44705</v>
      </c>
      <c r="P1540" s="17">
        <v>46531</v>
      </c>
      <c r="Q1540" s="16" t="s">
        <v>2157</v>
      </c>
      <c r="R1540" s="16" t="s">
        <v>43</v>
      </c>
      <c r="S1540" s="16" t="s">
        <v>38</v>
      </c>
      <c r="T1540" s="16" t="s">
        <v>2158</v>
      </c>
      <c r="U1540" s="22" t="s">
        <v>28</v>
      </c>
      <c r="V1540" s="16"/>
      <c r="W1540" s="16"/>
      <c r="X1540" s="16"/>
    </row>
    <row r="1541" spans="3:24" x14ac:dyDescent="0.25">
      <c r="C1541" s="10"/>
      <c r="D1541" s="15">
        <v>37762</v>
      </c>
      <c r="E1541" s="15">
        <v>0</v>
      </c>
      <c r="F1541" s="15">
        <v>0</v>
      </c>
      <c r="G1541" s="16" t="s">
        <v>2202</v>
      </c>
      <c r="H1541" s="16" t="s">
        <v>2203</v>
      </c>
      <c r="I1541" s="16" t="s">
        <v>2153</v>
      </c>
      <c r="J1541" s="16" t="s">
        <v>38</v>
      </c>
      <c r="K1541" s="16" t="s">
        <v>38</v>
      </c>
      <c r="L1541" s="16" t="s">
        <v>2154</v>
      </c>
      <c r="M1541" s="16" t="s">
        <v>2155</v>
      </c>
      <c r="N1541" s="16" t="s">
        <v>2156</v>
      </c>
      <c r="O1541" s="17">
        <v>44705</v>
      </c>
      <c r="P1541" s="17">
        <v>46531</v>
      </c>
      <c r="Q1541" s="16" t="s">
        <v>2157</v>
      </c>
      <c r="R1541" s="16" t="s">
        <v>43</v>
      </c>
      <c r="S1541" s="16" t="s">
        <v>38</v>
      </c>
      <c r="T1541" s="16" t="s">
        <v>2158</v>
      </c>
      <c r="U1541" s="22" t="s">
        <v>28</v>
      </c>
      <c r="V1541" s="16"/>
      <c r="W1541" s="16"/>
      <c r="X1541" s="16"/>
    </row>
    <row r="1542" spans="3:24" x14ac:dyDescent="0.25">
      <c r="C1542" s="10"/>
      <c r="D1542" s="15">
        <v>37769</v>
      </c>
      <c r="E1542" s="15">
        <v>0</v>
      </c>
      <c r="F1542" s="15">
        <v>0</v>
      </c>
      <c r="G1542" s="16" t="s">
        <v>2231</v>
      </c>
      <c r="H1542" s="16" t="s">
        <v>2267</v>
      </c>
      <c r="I1542" s="16" t="s">
        <v>2153</v>
      </c>
      <c r="J1542" s="16" t="s">
        <v>38</v>
      </c>
      <c r="K1542" s="16" t="s">
        <v>38</v>
      </c>
      <c r="L1542" s="16" t="s">
        <v>2154</v>
      </c>
      <c r="M1542" s="16" t="s">
        <v>2155</v>
      </c>
      <c r="N1542" s="16" t="s">
        <v>2156</v>
      </c>
      <c r="O1542" s="17">
        <v>44705</v>
      </c>
      <c r="P1542" s="17">
        <v>46531</v>
      </c>
      <c r="Q1542" s="16" t="s">
        <v>2157</v>
      </c>
      <c r="R1542" s="16" t="s">
        <v>43</v>
      </c>
      <c r="S1542" s="16" t="s">
        <v>38</v>
      </c>
      <c r="T1542" s="16" t="s">
        <v>2158</v>
      </c>
      <c r="U1542" s="22" t="s">
        <v>28</v>
      </c>
      <c r="V1542" s="16"/>
      <c r="W1542" s="16"/>
      <c r="X1542" s="16"/>
    </row>
    <row r="1543" spans="3:24" x14ac:dyDescent="0.25">
      <c r="C1543" s="10"/>
      <c r="D1543" s="15">
        <v>37733</v>
      </c>
      <c r="E1543" s="15">
        <v>0</v>
      </c>
      <c r="F1543" s="15">
        <v>0</v>
      </c>
      <c r="G1543" s="16" t="s">
        <v>2258</v>
      </c>
      <c r="H1543" s="16" t="s">
        <v>2259</v>
      </c>
      <c r="I1543" s="16" t="s">
        <v>2153</v>
      </c>
      <c r="J1543" s="16" t="s">
        <v>38</v>
      </c>
      <c r="K1543" s="16" t="s">
        <v>38</v>
      </c>
      <c r="L1543" s="16" t="s">
        <v>2154</v>
      </c>
      <c r="M1543" s="16" t="s">
        <v>2155</v>
      </c>
      <c r="N1543" s="16" t="s">
        <v>2156</v>
      </c>
      <c r="O1543" s="17">
        <v>44705</v>
      </c>
      <c r="P1543" s="17">
        <v>46531</v>
      </c>
      <c r="Q1543" s="16" t="s">
        <v>2157</v>
      </c>
      <c r="R1543" s="16" t="s">
        <v>43</v>
      </c>
      <c r="S1543" s="16" t="s">
        <v>38</v>
      </c>
      <c r="T1543" s="16" t="s">
        <v>2158</v>
      </c>
      <c r="U1543" s="22" t="s">
        <v>28</v>
      </c>
      <c r="V1543" s="16"/>
      <c r="W1543" s="16"/>
      <c r="X1543" s="16"/>
    </row>
    <row r="1544" spans="3:24" x14ac:dyDescent="0.25">
      <c r="C1544" s="10"/>
      <c r="D1544" s="15">
        <v>37769</v>
      </c>
      <c r="E1544" s="15">
        <v>0</v>
      </c>
      <c r="F1544" s="15">
        <v>0</v>
      </c>
      <c r="G1544" s="16" t="s">
        <v>2231</v>
      </c>
      <c r="H1544" s="16" t="s">
        <v>2267</v>
      </c>
      <c r="I1544" s="16" t="s">
        <v>2153</v>
      </c>
      <c r="J1544" s="16" t="s">
        <v>38</v>
      </c>
      <c r="K1544" s="16" t="s">
        <v>38</v>
      </c>
      <c r="L1544" s="16" t="s">
        <v>2154</v>
      </c>
      <c r="M1544" s="16" t="s">
        <v>2155</v>
      </c>
      <c r="N1544" s="16" t="s">
        <v>2156</v>
      </c>
      <c r="O1544" s="17">
        <v>44705</v>
      </c>
      <c r="P1544" s="17">
        <v>46531</v>
      </c>
      <c r="Q1544" s="16" t="s">
        <v>2157</v>
      </c>
      <c r="R1544" s="16" t="s">
        <v>43</v>
      </c>
      <c r="S1544" s="16" t="s">
        <v>38</v>
      </c>
      <c r="T1544" s="16" t="s">
        <v>2158</v>
      </c>
      <c r="U1544" s="22" t="s">
        <v>28</v>
      </c>
      <c r="V1544" s="16"/>
      <c r="W1544" s="16"/>
      <c r="X1544" s="16"/>
    </row>
    <row r="1545" spans="3:24" x14ac:dyDescent="0.25">
      <c r="C1545" s="10"/>
      <c r="D1545" s="15">
        <v>37736</v>
      </c>
      <c r="E1545" s="15">
        <v>0</v>
      </c>
      <c r="F1545" s="15">
        <v>0</v>
      </c>
      <c r="G1545" s="16" t="s">
        <v>2237</v>
      </c>
      <c r="H1545" s="16" t="s">
        <v>2255</v>
      </c>
      <c r="I1545" s="16" t="s">
        <v>2153</v>
      </c>
      <c r="J1545" s="16" t="s">
        <v>38</v>
      </c>
      <c r="K1545" s="16" t="s">
        <v>38</v>
      </c>
      <c r="L1545" s="16" t="s">
        <v>2154</v>
      </c>
      <c r="M1545" s="16" t="s">
        <v>2155</v>
      </c>
      <c r="N1545" s="16" t="s">
        <v>2156</v>
      </c>
      <c r="O1545" s="17">
        <v>44705</v>
      </c>
      <c r="P1545" s="17">
        <v>46531</v>
      </c>
      <c r="Q1545" s="16" t="s">
        <v>2157</v>
      </c>
      <c r="R1545" s="16" t="s">
        <v>43</v>
      </c>
      <c r="S1545" s="16" t="s">
        <v>38</v>
      </c>
      <c r="T1545" s="16" t="s">
        <v>2158</v>
      </c>
      <c r="U1545" s="22" t="s">
        <v>28</v>
      </c>
      <c r="V1545" s="16"/>
      <c r="W1545" s="16"/>
      <c r="X1545" s="16"/>
    </row>
    <row r="1546" spans="3:24" x14ac:dyDescent="0.25">
      <c r="C1546" s="10"/>
      <c r="D1546" s="15">
        <v>0</v>
      </c>
      <c r="E1546" s="15">
        <v>3230763</v>
      </c>
      <c r="F1546" s="15">
        <v>0</v>
      </c>
      <c r="G1546" s="16" t="s">
        <v>2247</v>
      </c>
      <c r="H1546" s="16" t="s">
        <v>2268</v>
      </c>
      <c r="I1546" s="16" t="s">
        <v>2153</v>
      </c>
      <c r="J1546" s="16" t="s">
        <v>38</v>
      </c>
      <c r="K1546" s="16" t="s">
        <v>38</v>
      </c>
      <c r="L1546" s="16" t="s">
        <v>2154</v>
      </c>
      <c r="M1546" s="16" t="s">
        <v>2155</v>
      </c>
      <c r="N1546" s="16" t="s">
        <v>2156</v>
      </c>
      <c r="O1546" s="17">
        <v>44705</v>
      </c>
      <c r="P1546" s="17">
        <v>46531</v>
      </c>
      <c r="Q1546" s="16" t="s">
        <v>2157</v>
      </c>
      <c r="R1546" s="16" t="s">
        <v>43</v>
      </c>
      <c r="S1546" s="16" t="s">
        <v>38</v>
      </c>
      <c r="T1546" s="16" t="s">
        <v>2158</v>
      </c>
      <c r="U1546" s="22" t="s">
        <v>28</v>
      </c>
      <c r="V1546" s="16"/>
      <c r="W1546" s="16"/>
      <c r="X1546" s="16"/>
    </row>
    <row r="1547" spans="3:24" x14ac:dyDescent="0.25">
      <c r="C1547" s="10"/>
      <c r="D1547" s="15">
        <v>37735</v>
      </c>
      <c r="E1547" s="15">
        <v>0</v>
      </c>
      <c r="F1547" s="15">
        <v>0</v>
      </c>
      <c r="G1547" s="16" t="s">
        <v>2216</v>
      </c>
      <c r="H1547" s="16" t="s">
        <v>2256</v>
      </c>
      <c r="I1547" s="16" t="s">
        <v>2153</v>
      </c>
      <c r="J1547" s="16" t="s">
        <v>38</v>
      </c>
      <c r="K1547" s="16" t="s">
        <v>38</v>
      </c>
      <c r="L1547" s="16" t="s">
        <v>2154</v>
      </c>
      <c r="M1547" s="16" t="s">
        <v>2155</v>
      </c>
      <c r="N1547" s="16" t="s">
        <v>2156</v>
      </c>
      <c r="O1547" s="17">
        <v>44705</v>
      </c>
      <c r="P1547" s="17">
        <v>46531</v>
      </c>
      <c r="Q1547" s="16" t="s">
        <v>2157</v>
      </c>
      <c r="R1547" s="16" t="s">
        <v>43</v>
      </c>
      <c r="S1547" s="16" t="s">
        <v>38</v>
      </c>
      <c r="T1547" s="16" t="s">
        <v>2158</v>
      </c>
      <c r="U1547" s="22" t="s">
        <v>28</v>
      </c>
      <c r="V1547" s="16"/>
      <c r="W1547" s="16"/>
      <c r="X1547" s="16"/>
    </row>
    <row r="1548" spans="3:24" x14ac:dyDescent="0.25">
      <c r="C1548" s="10"/>
      <c r="D1548" s="15">
        <v>37770</v>
      </c>
      <c r="E1548" s="15">
        <v>0</v>
      </c>
      <c r="F1548" s="15">
        <v>0</v>
      </c>
      <c r="G1548" s="16" t="s">
        <v>2206</v>
      </c>
      <c r="H1548" s="16" t="s">
        <v>2246</v>
      </c>
      <c r="I1548" s="16" t="s">
        <v>2153</v>
      </c>
      <c r="J1548" s="16" t="s">
        <v>38</v>
      </c>
      <c r="K1548" s="16" t="s">
        <v>38</v>
      </c>
      <c r="L1548" s="16" t="s">
        <v>2154</v>
      </c>
      <c r="M1548" s="16" t="s">
        <v>2155</v>
      </c>
      <c r="N1548" s="16" t="s">
        <v>2156</v>
      </c>
      <c r="O1548" s="17">
        <v>44705</v>
      </c>
      <c r="P1548" s="17">
        <v>46531</v>
      </c>
      <c r="Q1548" s="16" t="s">
        <v>2157</v>
      </c>
      <c r="R1548" s="16" t="s">
        <v>43</v>
      </c>
      <c r="S1548" s="16" t="s">
        <v>38</v>
      </c>
      <c r="T1548" s="16" t="s">
        <v>2158</v>
      </c>
      <c r="U1548" s="22" t="s">
        <v>28</v>
      </c>
      <c r="V1548" s="16"/>
      <c r="W1548" s="16"/>
      <c r="X1548" s="16"/>
    </row>
    <row r="1549" spans="3:24" x14ac:dyDescent="0.25">
      <c r="C1549" s="10"/>
      <c r="D1549" s="15">
        <v>0</v>
      </c>
      <c r="E1549" s="15">
        <v>3230747</v>
      </c>
      <c r="F1549" s="15">
        <v>0</v>
      </c>
      <c r="G1549" s="16" t="s">
        <v>2182</v>
      </c>
      <c r="H1549" s="16" t="s">
        <v>2260</v>
      </c>
      <c r="I1549" s="16" t="s">
        <v>2153</v>
      </c>
      <c r="J1549" s="16" t="s">
        <v>38</v>
      </c>
      <c r="K1549" s="16" t="s">
        <v>38</v>
      </c>
      <c r="L1549" s="16" t="s">
        <v>2154</v>
      </c>
      <c r="M1549" s="16" t="s">
        <v>2155</v>
      </c>
      <c r="N1549" s="16" t="s">
        <v>2156</v>
      </c>
      <c r="O1549" s="17">
        <v>44705</v>
      </c>
      <c r="P1549" s="17">
        <v>46531</v>
      </c>
      <c r="Q1549" s="16" t="s">
        <v>2157</v>
      </c>
      <c r="R1549" s="16" t="s">
        <v>43</v>
      </c>
      <c r="S1549" s="16" t="s">
        <v>38</v>
      </c>
      <c r="T1549" s="16" t="s">
        <v>2158</v>
      </c>
      <c r="U1549" s="22" t="s">
        <v>28</v>
      </c>
      <c r="V1549" s="16"/>
      <c r="W1549" s="16"/>
      <c r="X1549" s="16"/>
    </row>
    <row r="1550" spans="3:24" x14ac:dyDescent="0.25">
      <c r="C1550" s="10"/>
      <c r="D1550" s="15">
        <v>37740</v>
      </c>
      <c r="E1550" s="15">
        <v>0</v>
      </c>
      <c r="F1550" s="15">
        <v>0</v>
      </c>
      <c r="G1550" s="16" t="s">
        <v>2165</v>
      </c>
      <c r="H1550" s="16" t="s">
        <v>2169</v>
      </c>
      <c r="I1550" s="16" t="s">
        <v>2153</v>
      </c>
      <c r="J1550" s="16" t="s">
        <v>38</v>
      </c>
      <c r="K1550" s="16" t="s">
        <v>38</v>
      </c>
      <c r="L1550" s="16" t="s">
        <v>2154</v>
      </c>
      <c r="M1550" s="16" t="s">
        <v>2155</v>
      </c>
      <c r="N1550" s="16" t="s">
        <v>2156</v>
      </c>
      <c r="O1550" s="17">
        <v>44705</v>
      </c>
      <c r="P1550" s="17">
        <v>46531</v>
      </c>
      <c r="Q1550" s="16" t="s">
        <v>2157</v>
      </c>
      <c r="R1550" s="16" t="s">
        <v>43</v>
      </c>
      <c r="S1550" s="16" t="s">
        <v>38</v>
      </c>
      <c r="T1550" s="16" t="s">
        <v>2158</v>
      </c>
      <c r="U1550" s="22" t="s">
        <v>28</v>
      </c>
      <c r="V1550" s="16"/>
      <c r="W1550" s="16"/>
      <c r="X1550" s="16"/>
    </row>
    <row r="1551" spans="3:24" x14ac:dyDescent="0.25">
      <c r="C1551" s="10"/>
      <c r="D1551" s="15">
        <v>37733</v>
      </c>
      <c r="E1551" s="15">
        <v>0</v>
      </c>
      <c r="F1551" s="15">
        <v>0</v>
      </c>
      <c r="G1551" s="16" t="s">
        <v>2258</v>
      </c>
      <c r="H1551" s="16" t="s">
        <v>2259</v>
      </c>
      <c r="I1551" s="16" t="s">
        <v>2153</v>
      </c>
      <c r="J1551" s="16" t="s">
        <v>38</v>
      </c>
      <c r="K1551" s="16" t="s">
        <v>38</v>
      </c>
      <c r="L1551" s="16" t="s">
        <v>2154</v>
      </c>
      <c r="M1551" s="16" t="s">
        <v>2155</v>
      </c>
      <c r="N1551" s="16" t="s">
        <v>2156</v>
      </c>
      <c r="O1551" s="17">
        <v>44705</v>
      </c>
      <c r="P1551" s="17">
        <v>46531</v>
      </c>
      <c r="Q1551" s="16" t="s">
        <v>2157</v>
      </c>
      <c r="R1551" s="16" t="s">
        <v>43</v>
      </c>
      <c r="S1551" s="16" t="s">
        <v>38</v>
      </c>
      <c r="T1551" s="16" t="s">
        <v>2158</v>
      </c>
      <c r="U1551" s="22" t="s">
        <v>28</v>
      </c>
      <c r="V1551" s="16"/>
      <c r="W1551" s="16"/>
      <c r="X1551" s="16"/>
    </row>
    <row r="1552" spans="3:24" x14ac:dyDescent="0.25">
      <c r="C1552" s="10"/>
      <c r="D1552" s="15">
        <v>0</v>
      </c>
      <c r="E1552" s="15">
        <v>3230761</v>
      </c>
      <c r="F1552" s="15">
        <v>0</v>
      </c>
      <c r="G1552" s="16" t="s">
        <v>2261</v>
      </c>
      <c r="H1552" s="16" t="s">
        <v>2269</v>
      </c>
      <c r="I1552" s="16" t="s">
        <v>2153</v>
      </c>
      <c r="J1552" s="16" t="s">
        <v>38</v>
      </c>
      <c r="K1552" s="16" t="s">
        <v>38</v>
      </c>
      <c r="L1552" s="16" t="s">
        <v>2154</v>
      </c>
      <c r="M1552" s="16" t="s">
        <v>2155</v>
      </c>
      <c r="N1552" s="16" t="s">
        <v>2156</v>
      </c>
      <c r="O1552" s="17">
        <v>44705</v>
      </c>
      <c r="P1552" s="17">
        <v>46531</v>
      </c>
      <c r="Q1552" s="16" t="s">
        <v>2157</v>
      </c>
      <c r="R1552" s="16" t="s">
        <v>43</v>
      </c>
      <c r="S1552" s="16" t="s">
        <v>38</v>
      </c>
      <c r="T1552" s="16" t="s">
        <v>2158</v>
      </c>
      <c r="U1552" s="22" t="s">
        <v>28</v>
      </c>
      <c r="V1552" s="16"/>
      <c r="W1552" s="16"/>
      <c r="X1552" s="16"/>
    </row>
    <row r="1553" spans="3:24" x14ac:dyDescent="0.25">
      <c r="C1553" s="10"/>
      <c r="D1553" s="15">
        <v>37741</v>
      </c>
      <c r="E1553" s="15">
        <v>0</v>
      </c>
      <c r="F1553" s="15">
        <v>0</v>
      </c>
      <c r="G1553" s="16" t="s">
        <v>2170</v>
      </c>
      <c r="H1553" s="16" t="s">
        <v>2171</v>
      </c>
      <c r="I1553" s="16" t="s">
        <v>2153</v>
      </c>
      <c r="J1553" s="16" t="s">
        <v>38</v>
      </c>
      <c r="K1553" s="16" t="s">
        <v>38</v>
      </c>
      <c r="L1553" s="16" t="s">
        <v>2154</v>
      </c>
      <c r="M1553" s="16" t="s">
        <v>2155</v>
      </c>
      <c r="N1553" s="16" t="s">
        <v>2156</v>
      </c>
      <c r="O1553" s="17">
        <v>44705</v>
      </c>
      <c r="P1553" s="17">
        <v>46531</v>
      </c>
      <c r="Q1553" s="16" t="s">
        <v>2157</v>
      </c>
      <c r="R1553" s="16" t="s">
        <v>43</v>
      </c>
      <c r="S1553" s="16" t="s">
        <v>38</v>
      </c>
      <c r="T1553" s="16" t="s">
        <v>2158</v>
      </c>
      <c r="U1553" s="22" t="s">
        <v>28</v>
      </c>
      <c r="V1553" s="16"/>
      <c r="W1553" s="16"/>
      <c r="X1553" s="16"/>
    </row>
    <row r="1554" spans="3:24" x14ac:dyDescent="0.25">
      <c r="C1554" s="10"/>
      <c r="D1554" s="15">
        <v>37747</v>
      </c>
      <c r="E1554" s="15">
        <v>0</v>
      </c>
      <c r="F1554" s="15">
        <v>0</v>
      </c>
      <c r="G1554" s="16" t="s">
        <v>2193</v>
      </c>
      <c r="H1554" s="16" t="s">
        <v>2194</v>
      </c>
      <c r="I1554" s="16" t="s">
        <v>2153</v>
      </c>
      <c r="J1554" s="16" t="s">
        <v>38</v>
      </c>
      <c r="K1554" s="16" t="s">
        <v>38</v>
      </c>
      <c r="L1554" s="16" t="s">
        <v>2154</v>
      </c>
      <c r="M1554" s="16" t="s">
        <v>2155</v>
      </c>
      <c r="N1554" s="16" t="s">
        <v>2156</v>
      </c>
      <c r="O1554" s="17">
        <v>44705</v>
      </c>
      <c r="P1554" s="17">
        <v>46531</v>
      </c>
      <c r="Q1554" s="16" t="s">
        <v>2157</v>
      </c>
      <c r="R1554" s="16" t="s">
        <v>43</v>
      </c>
      <c r="S1554" s="16" t="s">
        <v>38</v>
      </c>
      <c r="T1554" s="16" t="s">
        <v>2158</v>
      </c>
      <c r="U1554" s="22" t="s">
        <v>28</v>
      </c>
      <c r="V1554" s="16"/>
      <c r="W1554" s="16"/>
      <c r="X1554" s="16"/>
    </row>
    <row r="1555" spans="3:24" x14ac:dyDescent="0.25">
      <c r="C1555" s="10"/>
      <c r="D1555" s="15">
        <v>0</v>
      </c>
      <c r="E1555" s="15">
        <v>3230787</v>
      </c>
      <c r="F1555" s="15">
        <v>0</v>
      </c>
      <c r="G1555" s="16" t="s">
        <v>2208</v>
      </c>
      <c r="H1555" s="16" t="s">
        <v>2264</v>
      </c>
      <c r="I1555" s="16" t="s">
        <v>2153</v>
      </c>
      <c r="J1555" s="16" t="s">
        <v>38</v>
      </c>
      <c r="K1555" s="16" t="s">
        <v>38</v>
      </c>
      <c r="L1555" s="16" t="s">
        <v>2154</v>
      </c>
      <c r="M1555" s="16" t="s">
        <v>2155</v>
      </c>
      <c r="N1555" s="16" t="s">
        <v>2156</v>
      </c>
      <c r="O1555" s="17">
        <v>44705</v>
      </c>
      <c r="P1555" s="17">
        <v>46531</v>
      </c>
      <c r="Q1555" s="16" t="s">
        <v>2157</v>
      </c>
      <c r="R1555" s="16" t="s">
        <v>43</v>
      </c>
      <c r="S1555" s="16" t="s">
        <v>38</v>
      </c>
      <c r="T1555" s="16" t="s">
        <v>2158</v>
      </c>
      <c r="U1555" s="22" t="s">
        <v>28</v>
      </c>
      <c r="V1555" s="16"/>
      <c r="W1555" s="16"/>
      <c r="X1555" s="16"/>
    </row>
    <row r="1556" spans="3:24" x14ac:dyDescent="0.25">
      <c r="C1556" s="10"/>
      <c r="D1556" s="15">
        <v>37749</v>
      </c>
      <c r="E1556" s="15">
        <v>0</v>
      </c>
      <c r="F1556" s="15">
        <v>0</v>
      </c>
      <c r="G1556" s="16" t="s">
        <v>2174</v>
      </c>
      <c r="H1556" s="16" t="s">
        <v>2175</v>
      </c>
      <c r="I1556" s="16" t="s">
        <v>2153</v>
      </c>
      <c r="J1556" s="16" t="s">
        <v>38</v>
      </c>
      <c r="K1556" s="16" t="s">
        <v>38</v>
      </c>
      <c r="L1556" s="16" t="s">
        <v>2154</v>
      </c>
      <c r="M1556" s="16" t="s">
        <v>2155</v>
      </c>
      <c r="N1556" s="16" t="s">
        <v>2156</v>
      </c>
      <c r="O1556" s="17">
        <v>44705</v>
      </c>
      <c r="P1556" s="17">
        <v>46531</v>
      </c>
      <c r="Q1556" s="16" t="s">
        <v>2157</v>
      </c>
      <c r="R1556" s="16" t="s">
        <v>43</v>
      </c>
      <c r="S1556" s="16" t="s">
        <v>38</v>
      </c>
      <c r="T1556" s="16" t="s">
        <v>2158</v>
      </c>
      <c r="U1556" s="22" t="s">
        <v>28</v>
      </c>
      <c r="V1556" s="16"/>
      <c r="W1556" s="16"/>
      <c r="X1556" s="16"/>
    </row>
    <row r="1557" spans="3:24" x14ac:dyDescent="0.25">
      <c r="C1557" s="10"/>
      <c r="D1557" s="15">
        <v>0</v>
      </c>
      <c r="E1557" s="15">
        <v>3230778</v>
      </c>
      <c r="F1557" s="15">
        <v>0</v>
      </c>
      <c r="G1557" s="16" t="s">
        <v>2200</v>
      </c>
      <c r="H1557" s="16" t="s">
        <v>2270</v>
      </c>
      <c r="I1557" s="16" t="s">
        <v>2153</v>
      </c>
      <c r="J1557" s="16" t="s">
        <v>38</v>
      </c>
      <c r="K1557" s="16" t="s">
        <v>38</v>
      </c>
      <c r="L1557" s="16" t="s">
        <v>2154</v>
      </c>
      <c r="M1557" s="16" t="s">
        <v>2155</v>
      </c>
      <c r="N1557" s="16" t="s">
        <v>2156</v>
      </c>
      <c r="O1557" s="17">
        <v>44705</v>
      </c>
      <c r="P1557" s="17">
        <v>46531</v>
      </c>
      <c r="Q1557" s="16" t="s">
        <v>2157</v>
      </c>
      <c r="R1557" s="16" t="s">
        <v>43</v>
      </c>
      <c r="S1557" s="16" t="s">
        <v>38</v>
      </c>
      <c r="T1557" s="16" t="s">
        <v>2158</v>
      </c>
      <c r="U1557" s="22" t="s">
        <v>28</v>
      </c>
      <c r="V1557" s="16"/>
      <c r="W1557" s="16"/>
      <c r="X1557" s="16"/>
    </row>
    <row r="1558" spans="3:24" x14ac:dyDescent="0.25">
      <c r="C1558" s="10"/>
      <c r="D1558" s="15">
        <v>37736</v>
      </c>
      <c r="E1558" s="15">
        <v>0</v>
      </c>
      <c r="F1558" s="15">
        <v>0</v>
      </c>
      <c r="G1558" s="16" t="s">
        <v>2237</v>
      </c>
      <c r="H1558" s="16" t="s">
        <v>2255</v>
      </c>
      <c r="I1558" s="16" t="s">
        <v>2153</v>
      </c>
      <c r="J1558" s="16" t="s">
        <v>38</v>
      </c>
      <c r="K1558" s="16" t="s">
        <v>38</v>
      </c>
      <c r="L1558" s="16" t="s">
        <v>2154</v>
      </c>
      <c r="M1558" s="16" t="s">
        <v>2155</v>
      </c>
      <c r="N1558" s="16" t="s">
        <v>2156</v>
      </c>
      <c r="O1558" s="17">
        <v>44705</v>
      </c>
      <c r="P1558" s="17">
        <v>46531</v>
      </c>
      <c r="Q1558" s="16" t="s">
        <v>2157</v>
      </c>
      <c r="R1558" s="16" t="s">
        <v>43</v>
      </c>
      <c r="S1558" s="16" t="s">
        <v>38</v>
      </c>
      <c r="T1558" s="16" t="s">
        <v>2158</v>
      </c>
      <c r="U1558" s="22" t="s">
        <v>28</v>
      </c>
      <c r="V1558" s="16"/>
      <c r="W1558" s="16"/>
      <c r="X1558" s="16"/>
    </row>
    <row r="1559" spans="3:24" x14ac:dyDescent="0.25">
      <c r="C1559" s="10"/>
      <c r="D1559" s="15">
        <v>37734</v>
      </c>
      <c r="E1559" s="15">
        <v>0</v>
      </c>
      <c r="F1559" s="15">
        <v>0</v>
      </c>
      <c r="G1559" s="16" t="s">
        <v>2225</v>
      </c>
      <c r="H1559" s="16" t="s">
        <v>2271</v>
      </c>
      <c r="I1559" s="16" t="s">
        <v>2153</v>
      </c>
      <c r="J1559" s="16" t="s">
        <v>38</v>
      </c>
      <c r="K1559" s="16" t="s">
        <v>38</v>
      </c>
      <c r="L1559" s="16" t="s">
        <v>2154</v>
      </c>
      <c r="M1559" s="16" t="s">
        <v>2155</v>
      </c>
      <c r="N1559" s="16" t="s">
        <v>2156</v>
      </c>
      <c r="O1559" s="17">
        <v>44705</v>
      </c>
      <c r="P1559" s="17">
        <v>46531</v>
      </c>
      <c r="Q1559" s="16" t="s">
        <v>2157</v>
      </c>
      <c r="R1559" s="16" t="s">
        <v>43</v>
      </c>
      <c r="S1559" s="16" t="s">
        <v>38</v>
      </c>
      <c r="T1559" s="16" t="s">
        <v>2158</v>
      </c>
      <c r="U1559" s="22" t="s">
        <v>28</v>
      </c>
      <c r="V1559" s="16"/>
      <c r="W1559" s="16"/>
      <c r="X1559" s="16"/>
    </row>
    <row r="1560" spans="3:24" x14ac:dyDescent="0.25">
      <c r="C1560" s="10"/>
      <c r="D1560" s="15">
        <v>37743</v>
      </c>
      <c r="E1560" s="15">
        <v>0</v>
      </c>
      <c r="F1560" s="15">
        <v>0</v>
      </c>
      <c r="G1560" s="16" t="s">
        <v>2151</v>
      </c>
      <c r="H1560" s="16" t="s">
        <v>2152</v>
      </c>
      <c r="I1560" s="16" t="s">
        <v>2153</v>
      </c>
      <c r="J1560" s="16" t="s">
        <v>38</v>
      </c>
      <c r="K1560" s="16" t="s">
        <v>38</v>
      </c>
      <c r="L1560" s="16" t="s">
        <v>2154</v>
      </c>
      <c r="M1560" s="16" t="s">
        <v>2155</v>
      </c>
      <c r="N1560" s="16" t="s">
        <v>2156</v>
      </c>
      <c r="O1560" s="17">
        <v>44705</v>
      </c>
      <c r="P1560" s="17">
        <v>46531</v>
      </c>
      <c r="Q1560" s="16" t="s">
        <v>2157</v>
      </c>
      <c r="R1560" s="16" t="s">
        <v>43</v>
      </c>
      <c r="S1560" s="16" t="s">
        <v>38</v>
      </c>
      <c r="T1560" s="16" t="s">
        <v>2158</v>
      </c>
      <c r="U1560" s="22" t="s">
        <v>28</v>
      </c>
      <c r="V1560" s="16"/>
      <c r="W1560" s="16"/>
      <c r="X1560" s="16"/>
    </row>
    <row r="1561" spans="3:24" x14ac:dyDescent="0.25">
      <c r="C1561" s="10"/>
      <c r="D1561" s="15">
        <v>0</v>
      </c>
      <c r="E1561" s="15">
        <v>3230785</v>
      </c>
      <c r="F1561" s="15">
        <v>0</v>
      </c>
      <c r="G1561" s="16" t="s">
        <v>2184</v>
      </c>
      <c r="H1561" s="16" t="s">
        <v>2219</v>
      </c>
      <c r="I1561" s="16" t="s">
        <v>2153</v>
      </c>
      <c r="J1561" s="16" t="s">
        <v>38</v>
      </c>
      <c r="K1561" s="16" t="s">
        <v>38</v>
      </c>
      <c r="L1561" s="16" t="s">
        <v>2154</v>
      </c>
      <c r="M1561" s="16" t="s">
        <v>2155</v>
      </c>
      <c r="N1561" s="16" t="s">
        <v>2156</v>
      </c>
      <c r="O1561" s="17">
        <v>44705</v>
      </c>
      <c r="P1561" s="17">
        <v>46531</v>
      </c>
      <c r="Q1561" s="16" t="s">
        <v>2157</v>
      </c>
      <c r="R1561" s="16" t="s">
        <v>43</v>
      </c>
      <c r="S1561" s="16" t="s">
        <v>38</v>
      </c>
      <c r="T1561" s="16" t="s">
        <v>2158</v>
      </c>
      <c r="U1561" s="22" t="s">
        <v>28</v>
      </c>
      <c r="V1561" s="16"/>
      <c r="W1561" s="16"/>
      <c r="X1561" s="16"/>
    </row>
    <row r="1562" spans="3:24" x14ac:dyDescent="0.25">
      <c r="C1562" s="10"/>
      <c r="D1562" s="15">
        <v>0</v>
      </c>
      <c r="E1562" s="15">
        <v>3230767</v>
      </c>
      <c r="F1562" s="15">
        <v>0</v>
      </c>
      <c r="G1562" s="16" t="s">
        <v>2237</v>
      </c>
      <c r="H1562" s="16" t="s">
        <v>2238</v>
      </c>
      <c r="I1562" s="16" t="s">
        <v>2153</v>
      </c>
      <c r="J1562" s="16" t="s">
        <v>38</v>
      </c>
      <c r="K1562" s="16" t="s">
        <v>38</v>
      </c>
      <c r="L1562" s="16" t="s">
        <v>2154</v>
      </c>
      <c r="M1562" s="16" t="s">
        <v>2155</v>
      </c>
      <c r="N1562" s="16" t="s">
        <v>2156</v>
      </c>
      <c r="O1562" s="17">
        <v>44705</v>
      </c>
      <c r="P1562" s="17">
        <v>46531</v>
      </c>
      <c r="Q1562" s="16" t="s">
        <v>2157</v>
      </c>
      <c r="R1562" s="16" t="s">
        <v>43</v>
      </c>
      <c r="S1562" s="16" t="s">
        <v>38</v>
      </c>
      <c r="T1562" s="16" t="s">
        <v>2158</v>
      </c>
      <c r="U1562" s="22" t="s">
        <v>28</v>
      </c>
      <c r="V1562" s="16"/>
      <c r="W1562" s="16"/>
      <c r="X1562" s="16"/>
    </row>
    <row r="1563" spans="3:24" x14ac:dyDescent="0.25">
      <c r="C1563" s="10"/>
      <c r="D1563" s="15">
        <v>0</v>
      </c>
      <c r="E1563" s="15">
        <v>3230766</v>
      </c>
      <c r="F1563" s="15">
        <v>0</v>
      </c>
      <c r="G1563" s="16" t="s">
        <v>2216</v>
      </c>
      <c r="H1563" s="16" t="s">
        <v>2217</v>
      </c>
      <c r="I1563" s="16" t="s">
        <v>2153</v>
      </c>
      <c r="J1563" s="16" t="s">
        <v>38</v>
      </c>
      <c r="K1563" s="16" t="s">
        <v>38</v>
      </c>
      <c r="L1563" s="16" t="s">
        <v>2154</v>
      </c>
      <c r="M1563" s="16" t="s">
        <v>2155</v>
      </c>
      <c r="N1563" s="16" t="s">
        <v>2156</v>
      </c>
      <c r="O1563" s="17">
        <v>44705</v>
      </c>
      <c r="P1563" s="17">
        <v>46531</v>
      </c>
      <c r="Q1563" s="16" t="s">
        <v>2157</v>
      </c>
      <c r="R1563" s="16" t="s">
        <v>43</v>
      </c>
      <c r="S1563" s="16" t="s">
        <v>38</v>
      </c>
      <c r="T1563" s="16" t="s">
        <v>2158</v>
      </c>
      <c r="U1563" s="22" t="s">
        <v>28</v>
      </c>
      <c r="V1563" s="16"/>
      <c r="W1563" s="16"/>
      <c r="X1563" s="16"/>
    </row>
    <row r="1564" spans="3:24" x14ac:dyDescent="0.25">
      <c r="C1564" s="10"/>
      <c r="D1564" s="15">
        <v>0</v>
      </c>
      <c r="E1564" s="15">
        <v>3230765</v>
      </c>
      <c r="F1564" s="15">
        <v>0</v>
      </c>
      <c r="G1564" s="16" t="s">
        <v>2225</v>
      </c>
      <c r="H1564" s="16" t="s">
        <v>2226</v>
      </c>
      <c r="I1564" s="16" t="s">
        <v>2153</v>
      </c>
      <c r="J1564" s="16" t="s">
        <v>38</v>
      </c>
      <c r="K1564" s="16" t="s">
        <v>38</v>
      </c>
      <c r="L1564" s="16" t="s">
        <v>2154</v>
      </c>
      <c r="M1564" s="16" t="s">
        <v>2155</v>
      </c>
      <c r="N1564" s="16" t="s">
        <v>2156</v>
      </c>
      <c r="O1564" s="17">
        <v>44705</v>
      </c>
      <c r="P1564" s="17">
        <v>46531</v>
      </c>
      <c r="Q1564" s="16" t="s">
        <v>2157</v>
      </c>
      <c r="R1564" s="16" t="s">
        <v>43</v>
      </c>
      <c r="S1564" s="16" t="s">
        <v>38</v>
      </c>
      <c r="T1564" s="16" t="s">
        <v>2158</v>
      </c>
      <c r="U1564" s="22" t="s">
        <v>28</v>
      </c>
      <c r="V1564" s="16"/>
      <c r="W1564" s="16"/>
      <c r="X1564" s="16"/>
    </row>
    <row r="1565" spans="3:24" x14ac:dyDescent="0.25">
      <c r="C1565" s="10"/>
      <c r="D1565" s="15">
        <v>0</v>
      </c>
      <c r="E1565" s="15">
        <v>3230764</v>
      </c>
      <c r="F1565" s="15">
        <v>0</v>
      </c>
      <c r="G1565" s="16" t="s">
        <v>2258</v>
      </c>
      <c r="H1565" s="16" t="s">
        <v>2265</v>
      </c>
      <c r="I1565" s="16" t="s">
        <v>2153</v>
      </c>
      <c r="J1565" s="16" t="s">
        <v>38</v>
      </c>
      <c r="K1565" s="16" t="s">
        <v>38</v>
      </c>
      <c r="L1565" s="16" t="s">
        <v>2154</v>
      </c>
      <c r="M1565" s="16" t="s">
        <v>2155</v>
      </c>
      <c r="N1565" s="16" t="s">
        <v>2156</v>
      </c>
      <c r="O1565" s="17">
        <v>44705</v>
      </c>
      <c r="P1565" s="17">
        <v>46531</v>
      </c>
      <c r="Q1565" s="16" t="s">
        <v>2157</v>
      </c>
      <c r="R1565" s="16" t="s">
        <v>43</v>
      </c>
      <c r="S1565" s="16" t="s">
        <v>38</v>
      </c>
      <c r="T1565" s="16" t="s">
        <v>2158</v>
      </c>
      <c r="U1565" s="22" t="s">
        <v>28</v>
      </c>
      <c r="V1565" s="16"/>
      <c r="W1565" s="16"/>
      <c r="X1565" s="16"/>
    </row>
    <row r="1566" spans="3:24" x14ac:dyDescent="0.25">
      <c r="C1566" s="10"/>
      <c r="D1566" s="15">
        <v>0</v>
      </c>
      <c r="E1566" s="15">
        <v>3230763</v>
      </c>
      <c r="F1566" s="15">
        <v>0</v>
      </c>
      <c r="G1566" s="16" t="s">
        <v>2247</v>
      </c>
      <c r="H1566" s="16" t="s">
        <v>2268</v>
      </c>
      <c r="I1566" s="16" t="s">
        <v>2153</v>
      </c>
      <c r="J1566" s="16" t="s">
        <v>38</v>
      </c>
      <c r="K1566" s="16" t="s">
        <v>38</v>
      </c>
      <c r="L1566" s="16" t="s">
        <v>2154</v>
      </c>
      <c r="M1566" s="16" t="s">
        <v>2155</v>
      </c>
      <c r="N1566" s="16" t="s">
        <v>2156</v>
      </c>
      <c r="O1566" s="17">
        <v>44705</v>
      </c>
      <c r="P1566" s="17">
        <v>46531</v>
      </c>
      <c r="Q1566" s="16" t="s">
        <v>2157</v>
      </c>
      <c r="R1566" s="16" t="s">
        <v>43</v>
      </c>
      <c r="S1566" s="16" t="s">
        <v>38</v>
      </c>
      <c r="T1566" s="16" t="s">
        <v>2158</v>
      </c>
      <c r="U1566" s="22" t="s">
        <v>28</v>
      </c>
      <c r="V1566" s="16"/>
      <c r="W1566" s="16"/>
      <c r="X1566" s="16"/>
    </row>
    <row r="1567" spans="3:24" x14ac:dyDescent="0.25">
      <c r="C1567" s="10"/>
      <c r="D1567" s="15">
        <v>0</v>
      </c>
      <c r="E1567" s="15">
        <v>3230745</v>
      </c>
      <c r="F1567" s="15">
        <v>0</v>
      </c>
      <c r="G1567" s="16" t="s">
        <v>2202</v>
      </c>
      <c r="H1567" s="16" t="s">
        <v>2220</v>
      </c>
      <c r="I1567" s="16" t="s">
        <v>2153</v>
      </c>
      <c r="J1567" s="16" t="s">
        <v>38</v>
      </c>
      <c r="K1567" s="16" t="s">
        <v>38</v>
      </c>
      <c r="L1567" s="16" t="s">
        <v>2154</v>
      </c>
      <c r="M1567" s="16" t="s">
        <v>2155</v>
      </c>
      <c r="N1567" s="16" t="s">
        <v>2156</v>
      </c>
      <c r="O1567" s="17">
        <v>44705</v>
      </c>
      <c r="P1567" s="17">
        <v>46531</v>
      </c>
      <c r="Q1567" s="16" t="s">
        <v>2157</v>
      </c>
      <c r="R1567" s="16" t="s">
        <v>43</v>
      </c>
      <c r="S1567" s="16" t="s">
        <v>38</v>
      </c>
      <c r="T1567" s="16" t="s">
        <v>2158</v>
      </c>
      <c r="U1567" s="22" t="s">
        <v>28</v>
      </c>
      <c r="V1567" s="16"/>
      <c r="W1567" s="16"/>
      <c r="X1567" s="16"/>
    </row>
    <row r="1568" spans="3:24" x14ac:dyDescent="0.25">
      <c r="C1568" s="10"/>
      <c r="D1568" s="15">
        <v>37742</v>
      </c>
      <c r="E1568" s="15">
        <v>0</v>
      </c>
      <c r="F1568" s="15">
        <v>0</v>
      </c>
      <c r="G1568" s="16" t="s">
        <v>2172</v>
      </c>
      <c r="H1568" s="16" t="s">
        <v>2173</v>
      </c>
      <c r="I1568" s="16" t="s">
        <v>2153</v>
      </c>
      <c r="J1568" s="16" t="s">
        <v>38</v>
      </c>
      <c r="K1568" s="16" t="s">
        <v>38</v>
      </c>
      <c r="L1568" s="16" t="s">
        <v>2154</v>
      </c>
      <c r="M1568" s="16" t="s">
        <v>2155</v>
      </c>
      <c r="N1568" s="16" t="s">
        <v>2156</v>
      </c>
      <c r="O1568" s="17">
        <v>44705</v>
      </c>
      <c r="P1568" s="17">
        <v>46531</v>
      </c>
      <c r="Q1568" s="16" t="s">
        <v>2157</v>
      </c>
      <c r="R1568" s="16" t="s">
        <v>43</v>
      </c>
      <c r="S1568" s="16" t="s">
        <v>38</v>
      </c>
      <c r="T1568" s="16" t="s">
        <v>2158</v>
      </c>
      <c r="U1568" s="22" t="s">
        <v>28</v>
      </c>
      <c r="V1568" s="16"/>
      <c r="W1568" s="16"/>
      <c r="X1568" s="16"/>
    </row>
    <row r="1569" spans="3:24" x14ac:dyDescent="0.25">
      <c r="C1569" s="10"/>
      <c r="D1569" s="15">
        <v>37734</v>
      </c>
      <c r="E1569" s="15">
        <v>0</v>
      </c>
      <c r="F1569" s="15">
        <v>0</v>
      </c>
      <c r="G1569" s="16" t="s">
        <v>2225</v>
      </c>
      <c r="H1569" s="16" t="s">
        <v>2271</v>
      </c>
      <c r="I1569" s="16" t="s">
        <v>2153</v>
      </c>
      <c r="J1569" s="16" t="s">
        <v>38</v>
      </c>
      <c r="K1569" s="16" t="s">
        <v>38</v>
      </c>
      <c r="L1569" s="16" t="s">
        <v>2154</v>
      </c>
      <c r="M1569" s="16" t="s">
        <v>2155</v>
      </c>
      <c r="N1569" s="16" t="s">
        <v>2156</v>
      </c>
      <c r="O1569" s="17">
        <v>44705</v>
      </c>
      <c r="P1569" s="17">
        <v>46531</v>
      </c>
      <c r="Q1569" s="16" t="s">
        <v>2157</v>
      </c>
      <c r="R1569" s="16" t="s">
        <v>43</v>
      </c>
      <c r="S1569" s="16" t="s">
        <v>38</v>
      </c>
      <c r="T1569" s="16" t="s">
        <v>2158</v>
      </c>
      <c r="U1569" s="22" t="s">
        <v>28</v>
      </c>
      <c r="V1569" s="16"/>
      <c r="W1569" s="16"/>
      <c r="X1569" s="16"/>
    </row>
    <row r="1570" spans="3:24" x14ac:dyDescent="0.25">
      <c r="C1570" s="10"/>
      <c r="D1570" s="15">
        <v>0</v>
      </c>
      <c r="E1570" s="15">
        <v>3230750</v>
      </c>
      <c r="F1570" s="15">
        <v>0</v>
      </c>
      <c r="G1570" s="16" t="s">
        <v>2227</v>
      </c>
      <c r="H1570" s="16" t="s">
        <v>2263</v>
      </c>
      <c r="I1570" s="16" t="s">
        <v>2153</v>
      </c>
      <c r="J1570" s="16" t="s">
        <v>38</v>
      </c>
      <c r="K1570" s="16" t="s">
        <v>38</v>
      </c>
      <c r="L1570" s="16" t="s">
        <v>2154</v>
      </c>
      <c r="M1570" s="16" t="s">
        <v>2155</v>
      </c>
      <c r="N1570" s="16" t="s">
        <v>2156</v>
      </c>
      <c r="O1570" s="17">
        <v>44705</v>
      </c>
      <c r="P1570" s="17">
        <v>46531</v>
      </c>
      <c r="Q1570" s="16" t="s">
        <v>2157</v>
      </c>
      <c r="R1570" s="16" t="s">
        <v>43</v>
      </c>
      <c r="S1570" s="16" t="s">
        <v>38</v>
      </c>
      <c r="T1570" s="16" t="s">
        <v>2158</v>
      </c>
      <c r="U1570" s="22" t="s">
        <v>28</v>
      </c>
      <c r="V1570" s="16"/>
      <c r="W1570" s="16"/>
      <c r="X1570" s="16"/>
    </row>
    <row r="1571" spans="3:24" x14ac:dyDescent="0.25">
      <c r="C1571" s="10"/>
      <c r="D1571" s="15">
        <v>37729</v>
      </c>
      <c r="E1571" s="15">
        <v>0</v>
      </c>
      <c r="F1571" s="15">
        <v>0</v>
      </c>
      <c r="G1571" s="16" t="s">
        <v>2261</v>
      </c>
      <c r="H1571" s="16" t="s">
        <v>2262</v>
      </c>
      <c r="I1571" s="16" t="s">
        <v>2153</v>
      </c>
      <c r="J1571" s="16" t="s">
        <v>38</v>
      </c>
      <c r="K1571" s="16" t="s">
        <v>38</v>
      </c>
      <c r="L1571" s="16" t="s">
        <v>2154</v>
      </c>
      <c r="M1571" s="16" t="s">
        <v>2155</v>
      </c>
      <c r="N1571" s="16" t="s">
        <v>2156</v>
      </c>
      <c r="O1571" s="17">
        <v>44705</v>
      </c>
      <c r="P1571" s="17">
        <v>46531</v>
      </c>
      <c r="Q1571" s="16" t="s">
        <v>2157</v>
      </c>
      <c r="R1571" s="16" t="s">
        <v>43</v>
      </c>
      <c r="S1571" s="16" t="s">
        <v>38</v>
      </c>
      <c r="T1571" s="16" t="s">
        <v>2158</v>
      </c>
      <c r="U1571" s="22" t="s">
        <v>28</v>
      </c>
      <c r="V1571" s="16"/>
      <c r="W1571" s="16"/>
      <c r="X1571" s="16"/>
    </row>
    <row r="1572" spans="3:24" x14ac:dyDescent="0.25">
      <c r="C1572" s="10"/>
      <c r="D1572" s="15">
        <v>37731</v>
      </c>
      <c r="E1572" s="15">
        <v>0</v>
      </c>
      <c r="F1572" s="15">
        <v>0</v>
      </c>
      <c r="G1572" s="16" t="s">
        <v>2249</v>
      </c>
      <c r="H1572" s="16" t="s">
        <v>2250</v>
      </c>
      <c r="I1572" s="16" t="s">
        <v>2153</v>
      </c>
      <c r="J1572" s="16" t="s">
        <v>38</v>
      </c>
      <c r="K1572" s="16" t="s">
        <v>38</v>
      </c>
      <c r="L1572" s="16" t="s">
        <v>2154</v>
      </c>
      <c r="M1572" s="16" t="s">
        <v>2155</v>
      </c>
      <c r="N1572" s="16" t="s">
        <v>2156</v>
      </c>
      <c r="O1572" s="17">
        <v>44705</v>
      </c>
      <c r="P1572" s="17">
        <v>46531</v>
      </c>
      <c r="Q1572" s="16" t="s">
        <v>2157</v>
      </c>
      <c r="R1572" s="16" t="s">
        <v>43</v>
      </c>
      <c r="S1572" s="16" t="s">
        <v>38</v>
      </c>
      <c r="T1572" s="16" t="s">
        <v>2158</v>
      </c>
      <c r="U1572" s="22" t="s">
        <v>28</v>
      </c>
      <c r="V1572" s="16"/>
      <c r="W1572" s="16"/>
      <c r="X1572" s="16"/>
    </row>
    <row r="1573" spans="3:24" x14ac:dyDescent="0.25">
      <c r="C1573" s="10"/>
      <c r="D1573" s="15">
        <v>37732</v>
      </c>
      <c r="E1573" s="15">
        <v>0</v>
      </c>
      <c r="F1573" s="15">
        <v>0</v>
      </c>
      <c r="G1573" s="16" t="s">
        <v>2247</v>
      </c>
      <c r="H1573" s="16" t="s">
        <v>2248</v>
      </c>
      <c r="I1573" s="16" t="s">
        <v>2153</v>
      </c>
      <c r="J1573" s="16" t="s">
        <v>38</v>
      </c>
      <c r="K1573" s="16" t="s">
        <v>38</v>
      </c>
      <c r="L1573" s="16" t="s">
        <v>2154</v>
      </c>
      <c r="M1573" s="16" t="s">
        <v>2155</v>
      </c>
      <c r="N1573" s="16" t="s">
        <v>2156</v>
      </c>
      <c r="O1573" s="17">
        <v>44705</v>
      </c>
      <c r="P1573" s="17">
        <v>46531</v>
      </c>
      <c r="Q1573" s="16" t="s">
        <v>2157</v>
      </c>
      <c r="R1573" s="16" t="s">
        <v>43</v>
      </c>
      <c r="S1573" s="16" t="s">
        <v>38</v>
      </c>
      <c r="T1573" s="16" t="s">
        <v>2158</v>
      </c>
      <c r="U1573" s="22" t="s">
        <v>28</v>
      </c>
      <c r="V1573" s="16"/>
      <c r="W1573" s="16"/>
      <c r="X1573" s="16"/>
    </row>
    <row r="1574" spans="3:24" x14ac:dyDescent="0.25">
      <c r="C1574" s="10"/>
      <c r="D1574" s="15">
        <v>37746</v>
      </c>
      <c r="E1574" s="15">
        <v>0</v>
      </c>
      <c r="F1574" s="15">
        <v>0</v>
      </c>
      <c r="G1574" s="16" t="s">
        <v>2195</v>
      </c>
      <c r="H1574" s="16" t="s">
        <v>2196</v>
      </c>
      <c r="I1574" s="16" t="s">
        <v>2153</v>
      </c>
      <c r="J1574" s="16" t="s">
        <v>38</v>
      </c>
      <c r="K1574" s="16" t="s">
        <v>38</v>
      </c>
      <c r="L1574" s="16" t="s">
        <v>2154</v>
      </c>
      <c r="M1574" s="16" t="s">
        <v>2155</v>
      </c>
      <c r="N1574" s="16" t="s">
        <v>2156</v>
      </c>
      <c r="O1574" s="17">
        <v>44705</v>
      </c>
      <c r="P1574" s="17">
        <v>46531</v>
      </c>
      <c r="Q1574" s="16" t="s">
        <v>2157</v>
      </c>
      <c r="R1574" s="16" t="s">
        <v>43</v>
      </c>
      <c r="S1574" s="16" t="s">
        <v>38</v>
      </c>
      <c r="T1574" s="16" t="s">
        <v>2158</v>
      </c>
      <c r="U1574" s="22" t="s">
        <v>28</v>
      </c>
      <c r="V1574" s="16"/>
      <c r="W1574" s="16"/>
      <c r="X1574" s="16"/>
    </row>
    <row r="1575" spans="3:24" x14ac:dyDescent="0.25">
      <c r="C1575" s="10"/>
      <c r="D1575" s="15">
        <v>37745</v>
      </c>
      <c r="E1575" s="15">
        <v>0</v>
      </c>
      <c r="F1575" s="15">
        <v>0</v>
      </c>
      <c r="G1575" s="16" t="s">
        <v>2222</v>
      </c>
      <c r="H1575" s="16" t="s">
        <v>2223</v>
      </c>
      <c r="I1575" s="16" t="s">
        <v>2153</v>
      </c>
      <c r="J1575" s="16" t="s">
        <v>38</v>
      </c>
      <c r="K1575" s="16" t="s">
        <v>38</v>
      </c>
      <c r="L1575" s="16" t="s">
        <v>2154</v>
      </c>
      <c r="M1575" s="16" t="s">
        <v>2155</v>
      </c>
      <c r="N1575" s="16" t="s">
        <v>2156</v>
      </c>
      <c r="O1575" s="17">
        <v>44705</v>
      </c>
      <c r="P1575" s="17">
        <v>46531</v>
      </c>
      <c r="Q1575" s="16" t="s">
        <v>2157</v>
      </c>
      <c r="R1575" s="16" t="s">
        <v>43</v>
      </c>
      <c r="S1575" s="16" t="s">
        <v>38</v>
      </c>
      <c r="T1575" s="16" t="s">
        <v>2158</v>
      </c>
      <c r="U1575" s="22" t="s">
        <v>28</v>
      </c>
      <c r="V1575" s="16"/>
      <c r="W1575" s="16"/>
      <c r="X1575" s="16"/>
    </row>
    <row r="1576" spans="3:24" x14ac:dyDescent="0.25">
      <c r="C1576" s="10"/>
      <c r="D1576" s="15">
        <v>37737</v>
      </c>
      <c r="E1576" s="15">
        <v>0</v>
      </c>
      <c r="F1576" s="15">
        <v>0</v>
      </c>
      <c r="G1576" s="16" t="s">
        <v>2163</v>
      </c>
      <c r="H1576" s="16" t="s">
        <v>2164</v>
      </c>
      <c r="I1576" s="16" t="s">
        <v>2153</v>
      </c>
      <c r="J1576" s="16" t="s">
        <v>38</v>
      </c>
      <c r="K1576" s="16" t="s">
        <v>38</v>
      </c>
      <c r="L1576" s="16" t="s">
        <v>2154</v>
      </c>
      <c r="M1576" s="16" t="s">
        <v>2155</v>
      </c>
      <c r="N1576" s="16" t="s">
        <v>2156</v>
      </c>
      <c r="O1576" s="17">
        <v>44705</v>
      </c>
      <c r="P1576" s="17">
        <v>46531</v>
      </c>
      <c r="Q1576" s="16" t="s">
        <v>2157</v>
      </c>
      <c r="R1576" s="16" t="s">
        <v>43</v>
      </c>
      <c r="S1576" s="16" t="s">
        <v>38</v>
      </c>
      <c r="T1576" s="16" t="s">
        <v>2158</v>
      </c>
      <c r="U1576" s="22" t="s">
        <v>28</v>
      </c>
      <c r="V1576" s="16"/>
      <c r="W1576" s="16"/>
      <c r="X1576" s="16"/>
    </row>
    <row r="1577" spans="3:24" x14ac:dyDescent="0.25">
      <c r="C1577" s="10"/>
      <c r="D1577" s="15">
        <v>37738</v>
      </c>
      <c r="E1577" s="15">
        <v>0</v>
      </c>
      <c r="F1577" s="15">
        <v>0</v>
      </c>
      <c r="G1577" s="16" t="s">
        <v>2180</v>
      </c>
      <c r="H1577" s="16" t="s">
        <v>2186</v>
      </c>
      <c r="I1577" s="16" t="s">
        <v>2153</v>
      </c>
      <c r="J1577" s="16" t="s">
        <v>38</v>
      </c>
      <c r="K1577" s="16" t="s">
        <v>38</v>
      </c>
      <c r="L1577" s="16" t="s">
        <v>2154</v>
      </c>
      <c r="M1577" s="16" t="s">
        <v>2155</v>
      </c>
      <c r="N1577" s="16" t="s">
        <v>2156</v>
      </c>
      <c r="O1577" s="17">
        <v>44705</v>
      </c>
      <c r="P1577" s="17">
        <v>46531</v>
      </c>
      <c r="Q1577" s="16" t="s">
        <v>2157</v>
      </c>
      <c r="R1577" s="16" t="s">
        <v>43</v>
      </c>
      <c r="S1577" s="16" t="s">
        <v>38</v>
      </c>
      <c r="T1577" s="16" t="s">
        <v>2158</v>
      </c>
      <c r="U1577" s="22" t="s">
        <v>28</v>
      </c>
      <c r="V1577" s="16"/>
      <c r="W1577" s="16"/>
      <c r="X1577" s="16"/>
    </row>
    <row r="1578" spans="3:24" x14ac:dyDescent="0.25">
      <c r="C1578" s="10"/>
      <c r="D1578" s="15">
        <v>37739</v>
      </c>
      <c r="E1578" s="15">
        <v>0</v>
      </c>
      <c r="F1578" s="15">
        <v>0</v>
      </c>
      <c r="G1578" s="16" t="s">
        <v>2184</v>
      </c>
      <c r="H1578" s="16" t="s">
        <v>2185</v>
      </c>
      <c r="I1578" s="16" t="s">
        <v>2153</v>
      </c>
      <c r="J1578" s="16" t="s">
        <v>38</v>
      </c>
      <c r="K1578" s="16" t="s">
        <v>38</v>
      </c>
      <c r="L1578" s="16" t="s">
        <v>2154</v>
      </c>
      <c r="M1578" s="16" t="s">
        <v>2155</v>
      </c>
      <c r="N1578" s="16" t="s">
        <v>2156</v>
      </c>
      <c r="O1578" s="17">
        <v>44705</v>
      </c>
      <c r="P1578" s="17">
        <v>46531</v>
      </c>
      <c r="Q1578" s="16" t="s">
        <v>2157</v>
      </c>
      <c r="R1578" s="16" t="s">
        <v>43</v>
      </c>
      <c r="S1578" s="16" t="s">
        <v>38</v>
      </c>
      <c r="T1578" s="16" t="s">
        <v>2158</v>
      </c>
      <c r="U1578" s="22" t="s">
        <v>28</v>
      </c>
      <c r="V1578" s="16"/>
      <c r="W1578" s="16"/>
      <c r="X1578" s="16"/>
    </row>
    <row r="1579" spans="3:24" x14ac:dyDescent="0.25">
      <c r="C1579" s="10"/>
      <c r="D1579" s="15">
        <v>37728</v>
      </c>
      <c r="E1579" s="15">
        <v>0</v>
      </c>
      <c r="F1579" s="15">
        <v>0</v>
      </c>
      <c r="G1579" s="16" t="s">
        <v>2204</v>
      </c>
      <c r="H1579" s="16" t="s">
        <v>2251</v>
      </c>
      <c r="I1579" s="16" t="s">
        <v>2153</v>
      </c>
      <c r="J1579" s="16" t="s">
        <v>38</v>
      </c>
      <c r="K1579" s="16" t="s">
        <v>38</v>
      </c>
      <c r="L1579" s="16" t="s">
        <v>2154</v>
      </c>
      <c r="M1579" s="16" t="s">
        <v>2155</v>
      </c>
      <c r="N1579" s="16" t="s">
        <v>2156</v>
      </c>
      <c r="O1579" s="17">
        <v>44705</v>
      </c>
      <c r="P1579" s="17">
        <v>46531</v>
      </c>
      <c r="Q1579" s="16" t="s">
        <v>2157</v>
      </c>
      <c r="R1579" s="16" t="s">
        <v>43</v>
      </c>
      <c r="S1579" s="16" t="s">
        <v>38</v>
      </c>
      <c r="T1579" s="16" t="s">
        <v>2158</v>
      </c>
      <c r="U1579" s="22" t="s">
        <v>28</v>
      </c>
      <c r="V1579" s="16"/>
      <c r="W1579" s="16"/>
      <c r="X1579" s="16"/>
    </row>
    <row r="1580" spans="3:24" x14ac:dyDescent="0.25">
      <c r="C1580" s="10"/>
      <c r="D1580" s="15">
        <v>0</v>
      </c>
      <c r="E1580" s="15">
        <v>3230770</v>
      </c>
      <c r="F1580" s="15">
        <v>0</v>
      </c>
      <c r="G1580" s="16" t="s">
        <v>2151</v>
      </c>
      <c r="H1580" s="16" t="s">
        <v>2266</v>
      </c>
      <c r="I1580" s="16" t="s">
        <v>2153</v>
      </c>
      <c r="J1580" s="16" t="s">
        <v>38</v>
      </c>
      <c r="K1580" s="16" t="s">
        <v>38</v>
      </c>
      <c r="L1580" s="16" t="s">
        <v>2154</v>
      </c>
      <c r="M1580" s="16" t="s">
        <v>2155</v>
      </c>
      <c r="N1580" s="16" t="s">
        <v>2156</v>
      </c>
      <c r="O1580" s="17">
        <v>44705</v>
      </c>
      <c r="P1580" s="17">
        <v>46531</v>
      </c>
      <c r="Q1580" s="16" t="s">
        <v>2157</v>
      </c>
      <c r="R1580" s="16" t="s">
        <v>43</v>
      </c>
      <c r="S1580" s="16" t="s">
        <v>38</v>
      </c>
      <c r="T1580" s="16" t="s">
        <v>2158</v>
      </c>
      <c r="U1580" s="22" t="s">
        <v>28</v>
      </c>
      <c r="V1580" s="16"/>
      <c r="W1580" s="16"/>
      <c r="X1580" s="16"/>
    </row>
    <row r="1581" spans="3:24" x14ac:dyDescent="0.25">
      <c r="C1581" s="10"/>
      <c r="D1581" s="15">
        <v>0</v>
      </c>
      <c r="E1581" s="15">
        <v>3230772</v>
      </c>
      <c r="F1581" s="15">
        <v>0</v>
      </c>
      <c r="G1581" s="16" t="s">
        <v>2222</v>
      </c>
      <c r="H1581" s="16" t="s">
        <v>2242</v>
      </c>
      <c r="I1581" s="16" t="s">
        <v>2153</v>
      </c>
      <c r="J1581" s="16" t="s">
        <v>38</v>
      </c>
      <c r="K1581" s="16" t="s">
        <v>38</v>
      </c>
      <c r="L1581" s="16" t="s">
        <v>2154</v>
      </c>
      <c r="M1581" s="16" t="s">
        <v>2155</v>
      </c>
      <c r="N1581" s="16" t="s">
        <v>2156</v>
      </c>
      <c r="O1581" s="17">
        <v>44705</v>
      </c>
      <c r="P1581" s="17">
        <v>46531</v>
      </c>
      <c r="Q1581" s="16" t="s">
        <v>2157</v>
      </c>
      <c r="R1581" s="16" t="s">
        <v>43</v>
      </c>
      <c r="S1581" s="16" t="s">
        <v>38</v>
      </c>
      <c r="T1581" s="16" t="s">
        <v>2158</v>
      </c>
      <c r="U1581" s="22" t="s">
        <v>28</v>
      </c>
      <c r="V1581" s="16"/>
      <c r="W1581" s="16"/>
      <c r="X1581" s="16"/>
    </row>
    <row r="1582" spans="3:24" x14ac:dyDescent="0.25">
      <c r="C1582" s="10"/>
      <c r="D1582" s="15">
        <v>0</v>
      </c>
      <c r="E1582" s="15">
        <v>3230761</v>
      </c>
      <c r="F1582" s="15">
        <v>0</v>
      </c>
      <c r="G1582" s="16" t="s">
        <v>2261</v>
      </c>
      <c r="H1582" s="16" t="s">
        <v>2269</v>
      </c>
      <c r="I1582" s="16" t="s">
        <v>2153</v>
      </c>
      <c r="J1582" s="16" t="s">
        <v>38</v>
      </c>
      <c r="K1582" s="16" t="s">
        <v>38</v>
      </c>
      <c r="L1582" s="16" t="s">
        <v>2154</v>
      </c>
      <c r="M1582" s="16" t="s">
        <v>2155</v>
      </c>
      <c r="N1582" s="16" t="s">
        <v>2156</v>
      </c>
      <c r="O1582" s="17">
        <v>44705</v>
      </c>
      <c r="P1582" s="17">
        <v>46531</v>
      </c>
      <c r="Q1582" s="16" t="s">
        <v>2157</v>
      </c>
      <c r="R1582" s="16" t="s">
        <v>43</v>
      </c>
      <c r="S1582" s="16" t="s">
        <v>38</v>
      </c>
      <c r="T1582" s="16" t="s">
        <v>2158</v>
      </c>
      <c r="U1582" s="22" t="s">
        <v>28</v>
      </c>
      <c r="V1582" s="16"/>
      <c r="W1582" s="16"/>
      <c r="X1582" s="16"/>
    </row>
    <row r="1583" spans="3:24" x14ac:dyDescent="0.25">
      <c r="C1583" s="10"/>
      <c r="D1583" s="15">
        <v>37766</v>
      </c>
      <c r="E1583" s="15">
        <v>0</v>
      </c>
      <c r="F1583" s="15">
        <v>0</v>
      </c>
      <c r="G1583" s="16" t="s">
        <v>2229</v>
      </c>
      <c r="H1583" s="16" t="s">
        <v>2253</v>
      </c>
      <c r="I1583" s="16" t="s">
        <v>2153</v>
      </c>
      <c r="J1583" s="16" t="s">
        <v>38</v>
      </c>
      <c r="K1583" s="16" t="s">
        <v>38</v>
      </c>
      <c r="L1583" s="16" t="s">
        <v>2154</v>
      </c>
      <c r="M1583" s="16" t="s">
        <v>2155</v>
      </c>
      <c r="N1583" s="16" t="s">
        <v>2156</v>
      </c>
      <c r="O1583" s="17">
        <v>44705</v>
      </c>
      <c r="P1583" s="17">
        <v>46531</v>
      </c>
      <c r="Q1583" s="16" t="s">
        <v>2157</v>
      </c>
      <c r="R1583" s="16" t="s">
        <v>43</v>
      </c>
      <c r="S1583" s="16" t="s">
        <v>38</v>
      </c>
      <c r="T1583" s="16" t="s">
        <v>2158</v>
      </c>
      <c r="U1583" s="22" t="s">
        <v>28</v>
      </c>
      <c r="V1583" s="16"/>
      <c r="W1583" s="16"/>
      <c r="X1583" s="16"/>
    </row>
    <row r="1584" spans="3:24" x14ac:dyDescent="0.25">
      <c r="C1584" s="10"/>
      <c r="D1584" s="15">
        <v>0</v>
      </c>
      <c r="E1584" s="15">
        <v>3230764</v>
      </c>
      <c r="F1584" s="15">
        <v>0</v>
      </c>
      <c r="G1584" s="16" t="s">
        <v>2258</v>
      </c>
      <c r="H1584" s="16" t="s">
        <v>2265</v>
      </c>
      <c r="I1584" s="16" t="s">
        <v>2153</v>
      </c>
      <c r="J1584" s="16" t="s">
        <v>38</v>
      </c>
      <c r="K1584" s="16" t="s">
        <v>38</v>
      </c>
      <c r="L1584" s="16" t="s">
        <v>2154</v>
      </c>
      <c r="M1584" s="16" t="s">
        <v>2155</v>
      </c>
      <c r="N1584" s="16" t="s">
        <v>2156</v>
      </c>
      <c r="O1584" s="17">
        <v>44705</v>
      </c>
      <c r="P1584" s="17">
        <v>46531</v>
      </c>
      <c r="Q1584" s="16" t="s">
        <v>2157</v>
      </c>
      <c r="R1584" s="16" t="s">
        <v>43</v>
      </c>
      <c r="S1584" s="16" t="s">
        <v>38</v>
      </c>
      <c r="T1584" s="16" t="s">
        <v>2158</v>
      </c>
      <c r="U1584" s="22" t="s">
        <v>28</v>
      </c>
      <c r="V1584" s="16"/>
      <c r="W1584" s="16"/>
      <c r="X1584" s="16"/>
    </row>
    <row r="1585" spans="3:24" x14ac:dyDescent="0.25">
      <c r="C1585" s="10"/>
      <c r="D1585" s="15">
        <v>0</v>
      </c>
      <c r="E1585" s="15">
        <v>3230777</v>
      </c>
      <c r="F1585" s="15">
        <v>0</v>
      </c>
      <c r="G1585" s="16" t="s">
        <v>2159</v>
      </c>
      <c r="H1585" s="16" t="s">
        <v>2160</v>
      </c>
      <c r="I1585" s="16" t="s">
        <v>2153</v>
      </c>
      <c r="J1585" s="16" t="s">
        <v>38</v>
      </c>
      <c r="K1585" s="16" t="s">
        <v>38</v>
      </c>
      <c r="L1585" s="16" t="s">
        <v>2154</v>
      </c>
      <c r="M1585" s="16" t="s">
        <v>2155</v>
      </c>
      <c r="N1585" s="16" t="s">
        <v>2156</v>
      </c>
      <c r="O1585" s="17">
        <v>44705</v>
      </c>
      <c r="P1585" s="17">
        <v>46531</v>
      </c>
      <c r="Q1585" s="16" t="s">
        <v>2157</v>
      </c>
      <c r="R1585" s="16" t="s">
        <v>43</v>
      </c>
      <c r="S1585" s="16" t="s">
        <v>38</v>
      </c>
      <c r="T1585" s="16" t="s">
        <v>2158</v>
      </c>
      <c r="U1585" s="22" t="s">
        <v>28</v>
      </c>
      <c r="V1585" s="16"/>
      <c r="W1585" s="16"/>
      <c r="X1585" s="16"/>
    </row>
    <row r="1586" spans="3:24" x14ac:dyDescent="0.25">
      <c r="C1586" s="10"/>
      <c r="D1586" s="15">
        <v>0</v>
      </c>
      <c r="E1586" s="15">
        <v>3230778</v>
      </c>
      <c r="F1586" s="15">
        <v>0</v>
      </c>
      <c r="G1586" s="16" t="s">
        <v>2200</v>
      </c>
      <c r="H1586" s="16" t="s">
        <v>2270</v>
      </c>
      <c r="I1586" s="16" t="s">
        <v>2153</v>
      </c>
      <c r="J1586" s="16" t="s">
        <v>38</v>
      </c>
      <c r="K1586" s="16" t="s">
        <v>38</v>
      </c>
      <c r="L1586" s="16" t="s">
        <v>2154</v>
      </c>
      <c r="M1586" s="16" t="s">
        <v>2155</v>
      </c>
      <c r="N1586" s="16" t="s">
        <v>2156</v>
      </c>
      <c r="O1586" s="17">
        <v>44705</v>
      </c>
      <c r="P1586" s="17">
        <v>46531</v>
      </c>
      <c r="Q1586" s="16" t="s">
        <v>2157</v>
      </c>
      <c r="R1586" s="16" t="s">
        <v>43</v>
      </c>
      <c r="S1586" s="16" t="s">
        <v>38</v>
      </c>
      <c r="T1586" s="16" t="s">
        <v>2158</v>
      </c>
      <c r="U1586" s="22" t="s">
        <v>28</v>
      </c>
      <c r="V1586" s="16"/>
      <c r="W1586" s="16"/>
      <c r="X1586" s="16"/>
    </row>
    <row r="1587" spans="3:24" x14ac:dyDescent="0.25">
      <c r="C1587" s="10"/>
      <c r="D1587" s="15">
        <v>0</v>
      </c>
      <c r="E1587" s="15">
        <v>3230758</v>
      </c>
      <c r="F1587" s="15">
        <v>0</v>
      </c>
      <c r="G1587" s="16" t="s">
        <v>2187</v>
      </c>
      <c r="H1587" s="16" t="s">
        <v>2188</v>
      </c>
      <c r="I1587" s="16" t="s">
        <v>2153</v>
      </c>
      <c r="J1587" s="16" t="s">
        <v>38</v>
      </c>
      <c r="K1587" s="16" t="s">
        <v>38</v>
      </c>
      <c r="L1587" s="16" t="s">
        <v>2154</v>
      </c>
      <c r="M1587" s="16" t="s">
        <v>2155</v>
      </c>
      <c r="N1587" s="16" t="s">
        <v>2156</v>
      </c>
      <c r="O1587" s="17">
        <v>44705</v>
      </c>
      <c r="P1587" s="17">
        <v>46531</v>
      </c>
      <c r="Q1587" s="16" t="s">
        <v>2157</v>
      </c>
      <c r="R1587" s="16" t="s">
        <v>43</v>
      </c>
      <c r="S1587" s="16" t="s">
        <v>38</v>
      </c>
      <c r="T1587" s="16" t="s">
        <v>2158</v>
      </c>
      <c r="U1587" s="22" t="s">
        <v>28</v>
      </c>
      <c r="V1587" s="16"/>
      <c r="W1587" s="16"/>
      <c r="X1587" s="16"/>
    </row>
    <row r="1588" spans="3:24" x14ac:dyDescent="0.25">
      <c r="C1588" s="10"/>
      <c r="D1588" s="15">
        <v>0</v>
      </c>
      <c r="E1588" s="15">
        <v>3230776</v>
      </c>
      <c r="F1588" s="15">
        <v>0</v>
      </c>
      <c r="G1588" s="16" t="s">
        <v>2174</v>
      </c>
      <c r="H1588" s="16" t="s">
        <v>2233</v>
      </c>
      <c r="I1588" s="16" t="s">
        <v>2153</v>
      </c>
      <c r="J1588" s="16" t="s">
        <v>38</v>
      </c>
      <c r="K1588" s="16" t="s">
        <v>38</v>
      </c>
      <c r="L1588" s="16" t="s">
        <v>2154</v>
      </c>
      <c r="M1588" s="16" t="s">
        <v>2155</v>
      </c>
      <c r="N1588" s="16" t="s">
        <v>2156</v>
      </c>
      <c r="O1588" s="17">
        <v>44705</v>
      </c>
      <c r="P1588" s="17">
        <v>46531</v>
      </c>
      <c r="Q1588" s="16" t="s">
        <v>2157</v>
      </c>
      <c r="R1588" s="16" t="s">
        <v>43</v>
      </c>
      <c r="S1588" s="16" t="s">
        <v>38</v>
      </c>
      <c r="T1588" s="16" t="s">
        <v>2158</v>
      </c>
      <c r="U1588" s="22" t="s">
        <v>28</v>
      </c>
      <c r="V1588" s="16"/>
      <c r="W1588" s="16"/>
      <c r="X1588" s="16"/>
    </row>
    <row r="1589" spans="3:24" x14ac:dyDescent="0.25">
      <c r="C1589" s="10"/>
      <c r="D1589" s="15">
        <v>0</v>
      </c>
      <c r="E1589" s="15">
        <v>3230775</v>
      </c>
      <c r="F1589" s="15">
        <v>0</v>
      </c>
      <c r="G1589" s="16" t="s">
        <v>2191</v>
      </c>
      <c r="H1589" s="16" t="s">
        <v>2239</v>
      </c>
      <c r="I1589" s="16" t="s">
        <v>2153</v>
      </c>
      <c r="J1589" s="16" t="s">
        <v>38</v>
      </c>
      <c r="K1589" s="16" t="s">
        <v>38</v>
      </c>
      <c r="L1589" s="16" t="s">
        <v>2154</v>
      </c>
      <c r="M1589" s="16" t="s">
        <v>2155</v>
      </c>
      <c r="N1589" s="16" t="s">
        <v>2156</v>
      </c>
      <c r="O1589" s="17">
        <v>44705</v>
      </c>
      <c r="P1589" s="17">
        <v>46531</v>
      </c>
      <c r="Q1589" s="16" t="s">
        <v>2157</v>
      </c>
      <c r="R1589" s="16" t="s">
        <v>43</v>
      </c>
      <c r="S1589" s="16" t="s">
        <v>38</v>
      </c>
      <c r="T1589" s="16" t="s">
        <v>2158</v>
      </c>
      <c r="U1589" s="22" t="s">
        <v>28</v>
      </c>
      <c r="V1589" s="16"/>
      <c r="W1589" s="16"/>
      <c r="X1589" s="16"/>
    </row>
    <row r="1590" spans="3:24" x14ac:dyDescent="0.25">
      <c r="C1590" s="10"/>
      <c r="D1590" s="15">
        <v>0</v>
      </c>
      <c r="E1590" s="15">
        <v>3230774</v>
      </c>
      <c r="F1590" s="15">
        <v>0</v>
      </c>
      <c r="G1590" s="16" t="s">
        <v>2193</v>
      </c>
      <c r="H1590" s="16" t="s">
        <v>2243</v>
      </c>
      <c r="I1590" s="16" t="s">
        <v>2153</v>
      </c>
      <c r="J1590" s="16" t="s">
        <v>38</v>
      </c>
      <c r="K1590" s="16" t="s">
        <v>38</v>
      </c>
      <c r="L1590" s="16" t="s">
        <v>2154</v>
      </c>
      <c r="M1590" s="16" t="s">
        <v>2155</v>
      </c>
      <c r="N1590" s="16" t="s">
        <v>2156</v>
      </c>
      <c r="O1590" s="17">
        <v>44705</v>
      </c>
      <c r="P1590" s="17">
        <v>46531</v>
      </c>
      <c r="Q1590" s="16" t="s">
        <v>2157</v>
      </c>
      <c r="R1590" s="16" t="s">
        <v>43</v>
      </c>
      <c r="S1590" s="16" t="s">
        <v>38</v>
      </c>
      <c r="T1590" s="16" t="s">
        <v>2158</v>
      </c>
      <c r="U1590" s="22" t="s">
        <v>28</v>
      </c>
      <c r="V1590" s="16"/>
      <c r="W1590" s="16"/>
      <c r="X1590" s="16"/>
    </row>
    <row r="1591" spans="3:24" x14ac:dyDescent="0.25">
      <c r="C1591" s="10"/>
      <c r="D1591" s="15">
        <v>0</v>
      </c>
      <c r="E1591" s="15">
        <v>3230773</v>
      </c>
      <c r="F1591" s="15">
        <v>0</v>
      </c>
      <c r="G1591" s="16" t="s">
        <v>2195</v>
      </c>
      <c r="H1591" s="16" t="s">
        <v>2252</v>
      </c>
      <c r="I1591" s="16" t="s">
        <v>2153</v>
      </c>
      <c r="J1591" s="16" t="s">
        <v>38</v>
      </c>
      <c r="K1591" s="16" t="s">
        <v>38</v>
      </c>
      <c r="L1591" s="16" t="s">
        <v>2154</v>
      </c>
      <c r="M1591" s="16" t="s">
        <v>2155</v>
      </c>
      <c r="N1591" s="16" t="s">
        <v>2156</v>
      </c>
      <c r="O1591" s="17">
        <v>44705</v>
      </c>
      <c r="P1591" s="17">
        <v>46531</v>
      </c>
      <c r="Q1591" s="16" t="s">
        <v>2157</v>
      </c>
      <c r="R1591" s="16" t="s">
        <v>43</v>
      </c>
      <c r="S1591" s="16" t="s">
        <v>38</v>
      </c>
      <c r="T1591" s="16" t="s">
        <v>2158</v>
      </c>
      <c r="U1591" s="22" t="s">
        <v>28</v>
      </c>
      <c r="V1591" s="16"/>
      <c r="W1591" s="16"/>
      <c r="X1591" s="16"/>
    </row>
    <row r="1592" spans="3:24" x14ac:dyDescent="0.25">
      <c r="C1592" s="10"/>
      <c r="D1592" s="15">
        <v>0</v>
      </c>
      <c r="E1592" s="15">
        <v>3230771</v>
      </c>
      <c r="F1592" s="15">
        <v>0</v>
      </c>
      <c r="G1592" s="16" t="s">
        <v>2176</v>
      </c>
      <c r="H1592" s="16" t="s">
        <v>2224</v>
      </c>
      <c r="I1592" s="16" t="s">
        <v>2153</v>
      </c>
      <c r="J1592" s="16" t="s">
        <v>38</v>
      </c>
      <c r="K1592" s="16" t="s">
        <v>38</v>
      </c>
      <c r="L1592" s="16" t="s">
        <v>2154</v>
      </c>
      <c r="M1592" s="16" t="s">
        <v>2155</v>
      </c>
      <c r="N1592" s="16" t="s">
        <v>2156</v>
      </c>
      <c r="O1592" s="17">
        <v>44705</v>
      </c>
      <c r="P1592" s="17">
        <v>46531</v>
      </c>
      <c r="Q1592" s="16" t="s">
        <v>2157</v>
      </c>
      <c r="R1592" s="16" t="s">
        <v>43</v>
      </c>
      <c r="S1592" s="16" t="s">
        <v>38</v>
      </c>
      <c r="T1592" s="16" t="s">
        <v>2158</v>
      </c>
      <c r="U1592" s="22" t="s">
        <v>28</v>
      </c>
      <c r="V1592" s="16"/>
      <c r="W1592" s="16"/>
      <c r="X1592" s="16"/>
    </row>
    <row r="1593" spans="3:24" x14ac:dyDescent="0.25">
      <c r="C1593" s="10"/>
      <c r="D1593" s="15">
        <v>0</v>
      </c>
      <c r="E1593" s="15">
        <v>3230769</v>
      </c>
      <c r="F1593" s="15">
        <v>0</v>
      </c>
      <c r="G1593" s="16" t="s">
        <v>2172</v>
      </c>
      <c r="H1593" s="16" t="s">
        <v>2240</v>
      </c>
      <c r="I1593" s="16" t="s">
        <v>2153</v>
      </c>
      <c r="J1593" s="16" t="s">
        <v>38</v>
      </c>
      <c r="K1593" s="16" t="s">
        <v>38</v>
      </c>
      <c r="L1593" s="16" t="s">
        <v>2154</v>
      </c>
      <c r="M1593" s="16" t="s">
        <v>2155</v>
      </c>
      <c r="N1593" s="16" t="s">
        <v>2156</v>
      </c>
      <c r="O1593" s="17">
        <v>44705</v>
      </c>
      <c r="P1593" s="17">
        <v>46531</v>
      </c>
      <c r="Q1593" s="16" t="s">
        <v>2157</v>
      </c>
      <c r="R1593" s="16" t="s">
        <v>43</v>
      </c>
      <c r="S1593" s="16" t="s">
        <v>38</v>
      </c>
      <c r="T1593" s="16" t="s">
        <v>2158</v>
      </c>
      <c r="U1593" s="22" t="s">
        <v>28</v>
      </c>
      <c r="V1593" s="16"/>
      <c r="W1593" s="16"/>
      <c r="X1593" s="16"/>
    </row>
    <row r="1594" spans="3:24" x14ac:dyDescent="0.25">
      <c r="C1594" s="10"/>
      <c r="D1594" s="15">
        <v>37750</v>
      </c>
      <c r="E1594" s="15">
        <v>0</v>
      </c>
      <c r="F1594" s="15">
        <v>0</v>
      </c>
      <c r="G1594" s="16" t="s">
        <v>2159</v>
      </c>
      <c r="H1594" s="16" t="s">
        <v>2199</v>
      </c>
      <c r="I1594" s="16" t="s">
        <v>2153</v>
      </c>
      <c r="J1594" s="16" t="s">
        <v>38</v>
      </c>
      <c r="K1594" s="16" t="s">
        <v>38</v>
      </c>
      <c r="L1594" s="16" t="s">
        <v>2154</v>
      </c>
      <c r="M1594" s="16" t="s">
        <v>2155</v>
      </c>
      <c r="N1594" s="16" t="s">
        <v>2156</v>
      </c>
      <c r="O1594" s="17">
        <v>44705</v>
      </c>
      <c r="P1594" s="17">
        <v>46531</v>
      </c>
      <c r="Q1594" s="16" t="s">
        <v>2157</v>
      </c>
      <c r="R1594" s="16" t="s">
        <v>43</v>
      </c>
      <c r="S1594" s="16" t="s">
        <v>38</v>
      </c>
      <c r="T1594" s="16" t="s">
        <v>2158</v>
      </c>
      <c r="U1594" s="22" t="s">
        <v>28</v>
      </c>
      <c r="V1594" s="16"/>
      <c r="W1594" s="16"/>
      <c r="X1594" s="16"/>
    </row>
    <row r="1595" spans="3:24" x14ac:dyDescent="0.25">
      <c r="C1595" s="10"/>
      <c r="D1595" s="15">
        <v>37764</v>
      </c>
      <c r="E1595" s="15">
        <v>0</v>
      </c>
      <c r="F1595" s="15">
        <v>0</v>
      </c>
      <c r="G1595" s="16" t="s">
        <v>2182</v>
      </c>
      <c r="H1595" s="16" t="s">
        <v>2183</v>
      </c>
      <c r="I1595" s="16" t="s">
        <v>2153</v>
      </c>
      <c r="J1595" s="16" t="s">
        <v>38</v>
      </c>
      <c r="K1595" s="16" t="s">
        <v>38</v>
      </c>
      <c r="L1595" s="16" t="s">
        <v>2154</v>
      </c>
      <c r="M1595" s="16" t="s">
        <v>2155</v>
      </c>
      <c r="N1595" s="16" t="s">
        <v>2156</v>
      </c>
      <c r="O1595" s="17">
        <v>44705</v>
      </c>
      <c r="P1595" s="17">
        <v>46531</v>
      </c>
      <c r="Q1595" s="16" t="s">
        <v>2157</v>
      </c>
      <c r="R1595" s="16" t="s">
        <v>43</v>
      </c>
      <c r="S1595" s="16" t="s">
        <v>38</v>
      </c>
      <c r="T1595" s="16" t="s">
        <v>2158</v>
      </c>
      <c r="U1595" s="22" t="s">
        <v>28</v>
      </c>
      <c r="V1595" s="16"/>
      <c r="W1595" s="16"/>
      <c r="X1595" s="16"/>
    </row>
    <row r="1596" spans="3:24" x14ac:dyDescent="0.25">
      <c r="C1596" s="10"/>
      <c r="D1596" s="15">
        <v>0</v>
      </c>
      <c r="E1596" s="15">
        <v>3230772</v>
      </c>
      <c r="F1596" s="15">
        <v>0</v>
      </c>
      <c r="G1596" s="16" t="s">
        <v>2222</v>
      </c>
      <c r="H1596" s="16" t="s">
        <v>2242</v>
      </c>
      <c r="I1596" s="16" t="s">
        <v>2153</v>
      </c>
      <c r="J1596" s="16" t="s">
        <v>38</v>
      </c>
      <c r="K1596" s="16" t="s">
        <v>38</v>
      </c>
      <c r="L1596" s="16" t="s">
        <v>2154</v>
      </c>
      <c r="M1596" s="16" t="s">
        <v>2155</v>
      </c>
      <c r="N1596" s="16" t="s">
        <v>2156</v>
      </c>
      <c r="O1596" s="17">
        <v>44705</v>
      </c>
      <c r="P1596" s="17">
        <v>46531</v>
      </c>
      <c r="Q1596" s="16" t="s">
        <v>2157</v>
      </c>
      <c r="R1596" s="16" t="s">
        <v>43</v>
      </c>
      <c r="S1596" s="16" t="s">
        <v>38</v>
      </c>
      <c r="T1596" s="16" t="s">
        <v>2158</v>
      </c>
      <c r="U1596" s="22" t="s">
        <v>28</v>
      </c>
      <c r="V1596" s="16"/>
      <c r="W1596" s="16"/>
      <c r="X1596" s="16"/>
    </row>
    <row r="1597" spans="3:24" x14ac:dyDescent="0.25">
      <c r="C1597" s="10"/>
      <c r="D1597" s="15">
        <v>37769</v>
      </c>
      <c r="E1597" s="15">
        <v>0</v>
      </c>
      <c r="F1597" s="15">
        <v>0</v>
      </c>
      <c r="G1597" s="16" t="s">
        <v>2231</v>
      </c>
      <c r="H1597" s="16" t="s">
        <v>2267</v>
      </c>
      <c r="I1597" s="16" t="s">
        <v>2153</v>
      </c>
      <c r="J1597" s="16" t="s">
        <v>38</v>
      </c>
      <c r="K1597" s="16" t="s">
        <v>38</v>
      </c>
      <c r="L1597" s="16" t="s">
        <v>2154</v>
      </c>
      <c r="M1597" s="16" t="s">
        <v>2155</v>
      </c>
      <c r="N1597" s="16" t="s">
        <v>2156</v>
      </c>
      <c r="O1597" s="17">
        <v>44705</v>
      </c>
      <c r="P1597" s="17">
        <v>46531</v>
      </c>
      <c r="Q1597" s="16" t="s">
        <v>2157</v>
      </c>
      <c r="R1597" s="16" t="s">
        <v>43</v>
      </c>
      <c r="S1597" s="16" t="s">
        <v>38</v>
      </c>
      <c r="T1597" s="16" t="s">
        <v>2158</v>
      </c>
      <c r="U1597" s="22" t="s">
        <v>28</v>
      </c>
      <c r="V1597" s="16"/>
      <c r="W1597" s="16"/>
      <c r="X1597" s="16"/>
    </row>
    <row r="1598" spans="3:24" x14ac:dyDescent="0.25">
      <c r="C1598" s="10"/>
      <c r="D1598" s="15">
        <v>0</v>
      </c>
      <c r="E1598" s="15">
        <v>3230778</v>
      </c>
      <c r="F1598" s="15">
        <v>0</v>
      </c>
      <c r="G1598" s="16" t="s">
        <v>2200</v>
      </c>
      <c r="H1598" s="16" t="s">
        <v>2270</v>
      </c>
      <c r="I1598" s="16" t="s">
        <v>2153</v>
      </c>
      <c r="J1598" s="16" t="s">
        <v>38</v>
      </c>
      <c r="K1598" s="16" t="s">
        <v>38</v>
      </c>
      <c r="L1598" s="16" t="s">
        <v>2154</v>
      </c>
      <c r="M1598" s="16" t="s">
        <v>2155</v>
      </c>
      <c r="N1598" s="16" t="s">
        <v>2156</v>
      </c>
      <c r="O1598" s="17">
        <v>44705</v>
      </c>
      <c r="P1598" s="17">
        <v>46531</v>
      </c>
      <c r="Q1598" s="16" t="s">
        <v>2157</v>
      </c>
      <c r="R1598" s="16" t="s">
        <v>43</v>
      </c>
      <c r="S1598" s="16" t="s">
        <v>38</v>
      </c>
      <c r="T1598" s="16" t="s">
        <v>2158</v>
      </c>
      <c r="U1598" s="22" t="s">
        <v>28</v>
      </c>
      <c r="V1598" s="16"/>
      <c r="W1598" s="16"/>
      <c r="X1598" s="16"/>
    </row>
    <row r="1599" spans="3:24" x14ac:dyDescent="0.25">
      <c r="C1599" s="10"/>
      <c r="D1599" s="15">
        <v>37734</v>
      </c>
      <c r="E1599" s="15">
        <v>0</v>
      </c>
      <c r="F1599" s="15">
        <v>0</v>
      </c>
      <c r="G1599" s="16" t="s">
        <v>2225</v>
      </c>
      <c r="H1599" s="16" t="s">
        <v>2271</v>
      </c>
      <c r="I1599" s="16" t="s">
        <v>2153</v>
      </c>
      <c r="J1599" s="16" t="s">
        <v>38</v>
      </c>
      <c r="K1599" s="16" t="s">
        <v>38</v>
      </c>
      <c r="L1599" s="16" t="s">
        <v>2154</v>
      </c>
      <c r="M1599" s="16" t="s">
        <v>2155</v>
      </c>
      <c r="N1599" s="16" t="s">
        <v>2156</v>
      </c>
      <c r="O1599" s="17">
        <v>44705</v>
      </c>
      <c r="P1599" s="17">
        <v>46531</v>
      </c>
      <c r="Q1599" s="16" t="s">
        <v>2157</v>
      </c>
      <c r="R1599" s="16" t="s">
        <v>43</v>
      </c>
      <c r="S1599" s="16" t="s">
        <v>38</v>
      </c>
      <c r="T1599" s="16" t="s">
        <v>2158</v>
      </c>
      <c r="U1599" s="22" t="s">
        <v>28</v>
      </c>
      <c r="V1599" s="16"/>
      <c r="W1599" s="16"/>
      <c r="X1599" s="16"/>
    </row>
    <row r="1600" spans="3:24" x14ac:dyDescent="0.25">
      <c r="C1600" s="10"/>
      <c r="D1600" s="15">
        <v>0</v>
      </c>
      <c r="E1600" s="15">
        <v>3230762</v>
      </c>
      <c r="F1600" s="15">
        <v>0</v>
      </c>
      <c r="G1600" s="16" t="s">
        <v>2249</v>
      </c>
      <c r="H1600" s="16" t="s">
        <v>2257</v>
      </c>
      <c r="I1600" s="16" t="s">
        <v>2153</v>
      </c>
      <c r="J1600" s="16" t="s">
        <v>38</v>
      </c>
      <c r="K1600" s="16" t="s">
        <v>38</v>
      </c>
      <c r="L1600" s="16" t="s">
        <v>2154</v>
      </c>
      <c r="M1600" s="16" t="s">
        <v>2155</v>
      </c>
      <c r="N1600" s="16" t="s">
        <v>2156</v>
      </c>
      <c r="O1600" s="17">
        <v>44705</v>
      </c>
      <c r="P1600" s="17">
        <v>46531</v>
      </c>
      <c r="Q1600" s="16" t="s">
        <v>2157</v>
      </c>
      <c r="R1600" s="16" t="s">
        <v>43</v>
      </c>
      <c r="S1600" s="16" t="s">
        <v>38</v>
      </c>
      <c r="T1600" s="16" t="s">
        <v>2158</v>
      </c>
      <c r="U1600" s="22" t="s">
        <v>28</v>
      </c>
      <c r="V1600" s="16"/>
      <c r="W1600" s="16"/>
      <c r="X1600" s="16"/>
    </row>
    <row r="1601" spans="3:24" x14ac:dyDescent="0.25">
      <c r="C1601" s="10"/>
      <c r="D1601" s="15">
        <v>0</v>
      </c>
      <c r="E1601" s="15">
        <v>3230768</v>
      </c>
      <c r="F1601" s="15">
        <v>0</v>
      </c>
      <c r="G1601" s="16" t="s">
        <v>2170</v>
      </c>
      <c r="H1601" s="16" t="s">
        <v>2241</v>
      </c>
      <c r="I1601" s="16" t="s">
        <v>2153</v>
      </c>
      <c r="J1601" s="16" t="s">
        <v>38</v>
      </c>
      <c r="K1601" s="16" t="s">
        <v>38</v>
      </c>
      <c r="L1601" s="16" t="s">
        <v>2154</v>
      </c>
      <c r="M1601" s="16" t="s">
        <v>2155</v>
      </c>
      <c r="N1601" s="16" t="s">
        <v>2156</v>
      </c>
      <c r="O1601" s="17">
        <v>44705</v>
      </c>
      <c r="P1601" s="17">
        <v>46531</v>
      </c>
      <c r="Q1601" s="16" t="s">
        <v>2157</v>
      </c>
      <c r="R1601" s="16" t="s">
        <v>43</v>
      </c>
      <c r="S1601" s="16" t="s">
        <v>38</v>
      </c>
      <c r="T1601" s="16" t="s">
        <v>2158</v>
      </c>
      <c r="U1601" s="22" t="s">
        <v>28</v>
      </c>
      <c r="V1601" s="16"/>
      <c r="W1601" s="16"/>
      <c r="X1601" s="16"/>
    </row>
    <row r="1602" spans="3:24" x14ac:dyDescent="0.25">
      <c r="C1602" s="10"/>
      <c r="D1602" s="15">
        <v>0</v>
      </c>
      <c r="E1602" s="15">
        <v>3230760</v>
      </c>
      <c r="F1602" s="15">
        <v>0</v>
      </c>
      <c r="G1602" s="16" t="s">
        <v>2204</v>
      </c>
      <c r="H1602" s="16" t="s">
        <v>2205</v>
      </c>
      <c r="I1602" s="16" t="s">
        <v>2153</v>
      </c>
      <c r="J1602" s="16" t="s">
        <v>38</v>
      </c>
      <c r="K1602" s="16" t="s">
        <v>38</v>
      </c>
      <c r="L1602" s="16" t="s">
        <v>2154</v>
      </c>
      <c r="M1602" s="16" t="s">
        <v>2155</v>
      </c>
      <c r="N1602" s="16" t="s">
        <v>2156</v>
      </c>
      <c r="O1602" s="17">
        <v>44705</v>
      </c>
      <c r="P1602" s="17">
        <v>46531</v>
      </c>
      <c r="Q1602" s="16" t="s">
        <v>2157</v>
      </c>
      <c r="R1602" s="16" t="s">
        <v>43</v>
      </c>
      <c r="S1602" s="16" t="s">
        <v>38</v>
      </c>
      <c r="T1602" s="16" t="s">
        <v>2158</v>
      </c>
      <c r="U1602" s="22" t="s">
        <v>28</v>
      </c>
      <c r="V1602" s="16"/>
      <c r="W1602" s="16"/>
      <c r="X1602" s="16"/>
    </row>
    <row r="1603" spans="3:24" x14ac:dyDescent="0.25">
      <c r="C1603" s="10"/>
      <c r="D1603" s="15">
        <v>0</v>
      </c>
      <c r="E1603" s="15">
        <v>3230761</v>
      </c>
      <c r="F1603" s="15">
        <v>0</v>
      </c>
      <c r="G1603" s="16" t="s">
        <v>2261</v>
      </c>
      <c r="H1603" s="16" t="s">
        <v>2269</v>
      </c>
      <c r="I1603" s="16" t="s">
        <v>2153</v>
      </c>
      <c r="J1603" s="16" t="s">
        <v>38</v>
      </c>
      <c r="K1603" s="16" t="s">
        <v>38</v>
      </c>
      <c r="L1603" s="16" t="s">
        <v>2154</v>
      </c>
      <c r="M1603" s="16" t="s">
        <v>2155</v>
      </c>
      <c r="N1603" s="16" t="s">
        <v>2156</v>
      </c>
      <c r="O1603" s="17">
        <v>44705</v>
      </c>
      <c r="P1603" s="17">
        <v>46531</v>
      </c>
      <c r="Q1603" s="16" t="s">
        <v>2157</v>
      </c>
      <c r="R1603" s="16" t="s">
        <v>43</v>
      </c>
      <c r="S1603" s="16" t="s">
        <v>38</v>
      </c>
      <c r="T1603" s="16" t="s">
        <v>2158</v>
      </c>
      <c r="U1603" s="22" t="s">
        <v>28</v>
      </c>
      <c r="V1603" s="16"/>
      <c r="W1603" s="16"/>
      <c r="X1603" s="16"/>
    </row>
    <row r="1604" spans="3:24" x14ac:dyDescent="0.25">
      <c r="C1604" s="10"/>
      <c r="D1604" s="15">
        <v>0</v>
      </c>
      <c r="E1604" s="15">
        <v>3230759</v>
      </c>
      <c r="F1604" s="15">
        <v>0</v>
      </c>
      <c r="G1604" s="16" t="s">
        <v>2161</v>
      </c>
      <c r="H1604" s="16" t="s">
        <v>2162</v>
      </c>
      <c r="I1604" s="16" t="s">
        <v>2153</v>
      </c>
      <c r="J1604" s="16" t="s">
        <v>38</v>
      </c>
      <c r="K1604" s="16" t="s">
        <v>38</v>
      </c>
      <c r="L1604" s="16" t="s">
        <v>2154</v>
      </c>
      <c r="M1604" s="16" t="s">
        <v>2155</v>
      </c>
      <c r="N1604" s="16" t="s">
        <v>2156</v>
      </c>
      <c r="O1604" s="17">
        <v>44705</v>
      </c>
      <c r="P1604" s="17">
        <v>46531</v>
      </c>
      <c r="Q1604" s="16" t="s">
        <v>2157</v>
      </c>
      <c r="R1604" s="16" t="s">
        <v>43</v>
      </c>
      <c r="S1604" s="16" t="s">
        <v>38</v>
      </c>
      <c r="T1604" s="16" t="s">
        <v>2158</v>
      </c>
      <c r="U1604" s="22" t="s">
        <v>28</v>
      </c>
      <c r="V1604" s="16"/>
      <c r="W1604" s="16"/>
      <c r="X1604" s="16"/>
    </row>
    <row r="1605" spans="3:24" x14ac:dyDescent="0.25">
      <c r="C1605" s="10"/>
      <c r="D1605" s="15">
        <v>37751</v>
      </c>
      <c r="E1605" s="15">
        <v>0</v>
      </c>
      <c r="F1605" s="15">
        <v>0</v>
      </c>
      <c r="G1605" s="16" t="s">
        <v>2200</v>
      </c>
      <c r="H1605" s="16" t="s">
        <v>2201</v>
      </c>
      <c r="I1605" s="16" t="s">
        <v>2153</v>
      </c>
      <c r="J1605" s="16" t="s">
        <v>38</v>
      </c>
      <c r="K1605" s="16" t="s">
        <v>38</v>
      </c>
      <c r="L1605" s="16" t="s">
        <v>2154</v>
      </c>
      <c r="M1605" s="16" t="s">
        <v>2155</v>
      </c>
      <c r="N1605" s="16" t="s">
        <v>2156</v>
      </c>
      <c r="O1605" s="17">
        <v>44705</v>
      </c>
      <c r="P1605" s="17">
        <v>46531</v>
      </c>
      <c r="Q1605" s="16" t="s">
        <v>2157</v>
      </c>
      <c r="R1605" s="16" t="s">
        <v>43</v>
      </c>
      <c r="S1605" s="16" t="s">
        <v>38</v>
      </c>
      <c r="T1605" s="16" t="s">
        <v>2158</v>
      </c>
      <c r="U1605" s="22" t="s">
        <v>28</v>
      </c>
      <c r="V1605" s="16"/>
      <c r="W1605" s="16"/>
      <c r="X1605" s="16"/>
    </row>
    <row r="1606" spans="3:24" x14ac:dyDescent="0.25">
      <c r="C1606" s="10"/>
      <c r="D1606" s="15">
        <v>0</v>
      </c>
      <c r="E1606" s="15">
        <v>3230762</v>
      </c>
      <c r="F1606" s="15">
        <v>0</v>
      </c>
      <c r="G1606" s="16" t="s">
        <v>2249</v>
      </c>
      <c r="H1606" s="16" t="s">
        <v>2257</v>
      </c>
      <c r="I1606" s="16" t="s">
        <v>2153</v>
      </c>
      <c r="J1606" s="16" t="s">
        <v>38</v>
      </c>
      <c r="K1606" s="16" t="s">
        <v>38</v>
      </c>
      <c r="L1606" s="16" t="s">
        <v>2154</v>
      </c>
      <c r="M1606" s="16" t="s">
        <v>2155</v>
      </c>
      <c r="N1606" s="16" t="s">
        <v>2156</v>
      </c>
      <c r="O1606" s="17">
        <v>44705</v>
      </c>
      <c r="P1606" s="17">
        <v>46531</v>
      </c>
      <c r="Q1606" s="16" t="s">
        <v>2157</v>
      </c>
      <c r="R1606" s="16" t="s">
        <v>43</v>
      </c>
      <c r="S1606" s="16" t="s">
        <v>38</v>
      </c>
      <c r="T1606" s="16" t="s">
        <v>2158</v>
      </c>
      <c r="U1606" s="22" t="s">
        <v>28</v>
      </c>
      <c r="V1606" s="16"/>
      <c r="W1606" s="16"/>
      <c r="X1606" s="16"/>
    </row>
    <row r="1607" spans="3:24" x14ac:dyDescent="0.25">
      <c r="C1607" s="10"/>
      <c r="D1607" s="15">
        <v>37768</v>
      </c>
      <c r="E1607" s="15">
        <v>0</v>
      </c>
      <c r="F1607" s="15">
        <v>0</v>
      </c>
      <c r="G1607" s="16" t="s">
        <v>2167</v>
      </c>
      <c r="H1607" s="16" t="s">
        <v>2168</v>
      </c>
      <c r="I1607" s="16" t="s">
        <v>2153</v>
      </c>
      <c r="J1607" s="16" t="s">
        <v>38</v>
      </c>
      <c r="K1607" s="16" t="s">
        <v>38</v>
      </c>
      <c r="L1607" s="16" t="s">
        <v>2154</v>
      </c>
      <c r="M1607" s="16" t="s">
        <v>2155</v>
      </c>
      <c r="N1607" s="16" t="s">
        <v>2156</v>
      </c>
      <c r="O1607" s="17">
        <v>44705</v>
      </c>
      <c r="P1607" s="17">
        <v>46531</v>
      </c>
      <c r="Q1607" s="16" t="s">
        <v>2157</v>
      </c>
      <c r="R1607" s="16" t="s">
        <v>43</v>
      </c>
      <c r="S1607" s="16" t="s">
        <v>38</v>
      </c>
      <c r="T1607" s="16" t="s">
        <v>2158</v>
      </c>
      <c r="U1607" s="22" t="s">
        <v>28</v>
      </c>
      <c r="V1607" s="16"/>
      <c r="W1607" s="16"/>
      <c r="X1607" s="16"/>
    </row>
    <row r="1608" spans="3:24" x14ac:dyDescent="0.25">
      <c r="C1608" s="10"/>
      <c r="D1608" s="15">
        <v>0</v>
      </c>
      <c r="E1608" s="15">
        <v>3230763</v>
      </c>
      <c r="F1608" s="15">
        <v>0</v>
      </c>
      <c r="G1608" s="16" t="s">
        <v>2247</v>
      </c>
      <c r="H1608" s="16" t="s">
        <v>2268</v>
      </c>
      <c r="I1608" s="16" t="s">
        <v>2153</v>
      </c>
      <c r="J1608" s="16" t="s">
        <v>38</v>
      </c>
      <c r="K1608" s="16" t="s">
        <v>38</v>
      </c>
      <c r="L1608" s="16" t="s">
        <v>2154</v>
      </c>
      <c r="M1608" s="16" t="s">
        <v>2155</v>
      </c>
      <c r="N1608" s="16" t="s">
        <v>2156</v>
      </c>
      <c r="O1608" s="17">
        <v>44705</v>
      </c>
      <c r="P1608" s="17">
        <v>46531</v>
      </c>
      <c r="Q1608" s="16" t="s">
        <v>2157</v>
      </c>
      <c r="R1608" s="16" t="s">
        <v>43</v>
      </c>
      <c r="S1608" s="16" t="s">
        <v>38</v>
      </c>
      <c r="T1608" s="16" t="s">
        <v>2158</v>
      </c>
      <c r="U1608" s="22" t="s">
        <v>28</v>
      </c>
      <c r="V1608" s="16"/>
      <c r="W1608" s="16"/>
      <c r="X1608" s="16"/>
    </row>
    <row r="1609" spans="3:24" x14ac:dyDescent="0.25">
      <c r="C1609" s="10"/>
      <c r="D1609" s="15">
        <v>37747</v>
      </c>
      <c r="E1609" s="15">
        <v>0</v>
      </c>
      <c r="F1609" s="15">
        <v>0</v>
      </c>
      <c r="G1609" s="16" t="s">
        <v>2193</v>
      </c>
      <c r="H1609" s="16" t="s">
        <v>2194</v>
      </c>
      <c r="I1609" s="16" t="s">
        <v>2153</v>
      </c>
      <c r="J1609" s="16" t="s">
        <v>38</v>
      </c>
      <c r="K1609" s="16" t="s">
        <v>38</v>
      </c>
      <c r="L1609" s="16" t="s">
        <v>2154</v>
      </c>
      <c r="M1609" s="16" t="s">
        <v>2155</v>
      </c>
      <c r="N1609" s="16" t="s">
        <v>2156</v>
      </c>
      <c r="O1609" s="17">
        <v>44705</v>
      </c>
      <c r="P1609" s="17">
        <v>46531</v>
      </c>
      <c r="Q1609" s="16" t="s">
        <v>2157</v>
      </c>
      <c r="R1609" s="16" t="s">
        <v>43</v>
      </c>
      <c r="S1609" s="16" t="s">
        <v>38</v>
      </c>
      <c r="T1609" s="16" t="s">
        <v>2158</v>
      </c>
      <c r="U1609" s="22" t="s">
        <v>28</v>
      </c>
      <c r="V1609" s="16"/>
      <c r="W1609" s="16"/>
      <c r="X1609" s="16"/>
    </row>
    <row r="1610" spans="3:24" x14ac:dyDescent="0.25">
      <c r="C1610" s="10"/>
      <c r="D1610" s="15">
        <v>37749</v>
      </c>
      <c r="E1610" s="15">
        <v>0</v>
      </c>
      <c r="F1610" s="15">
        <v>0</v>
      </c>
      <c r="G1610" s="16" t="s">
        <v>2174</v>
      </c>
      <c r="H1610" s="16" t="s">
        <v>2175</v>
      </c>
      <c r="I1610" s="16" t="s">
        <v>2153</v>
      </c>
      <c r="J1610" s="16" t="s">
        <v>38</v>
      </c>
      <c r="K1610" s="16" t="s">
        <v>38</v>
      </c>
      <c r="L1610" s="16" t="s">
        <v>2154</v>
      </c>
      <c r="M1610" s="16" t="s">
        <v>2155</v>
      </c>
      <c r="N1610" s="16" t="s">
        <v>2156</v>
      </c>
      <c r="O1610" s="17">
        <v>44705</v>
      </c>
      <c r="P1610" s="17">
        <v>46531</v>
      </c>
      <c r="Q1610" s="16" t="s">
        <v>2157</v>
      </c>
      <c r="R1610" s="16" t="s">
        <v>43</v>
      </c>
      <c r="S1610" s="16" t="s">
        <v>38</v>
      </c>
      <c r="T1610" s="16" t="s">
        <v>2158</v>
      </c>
      <c r="U1610" s="22" t="s">
        <v>28</v>
      </c>
      <c r="V1610" s="16"/>
      <c r="W1610" s="16"/>
      <c r="X1610" s="16"/>
    </row>
    <row r="1611" spans="3:24" x14ac:dyDescent="0.25">
      <c r="C1611" s="10"/>
      <c r="D1611" s="15">
        <v>0</v>
      </c>
      <c r="E1611" s="15">
        <v>3230770</v>
      </c>
      <c r="F1611" s="15">
        <v>0</v>
      </c>
      <c r="G1611" s="16" t="s">
        <v>2151</v>
      </c>
      <c r="H1611" s="16" t="s">
        <v>2266</v>
      </c>
      <c r="I1611" s="16" t="s">
        <v>2153</v>
      </c>
      <c r="J1611" s="16" t="s">
        <v>38</v>
      </c>
      <c r="K1611" s="16" t="s">
        <v>38</v>
      </c>
      <c r="L1611" s="16" t="s">
        <v>2154</v>
      </c>
      <c r="M1611" s="16" t="s">
        <v>2155</v>
      </c>
      <c r="N1611" s="16" t="s">
        <v>2156</v>
      </c>
      <c r="O1611" s="17">
        <v>44705</v>
      </c>
      <c r="P1611" s="17">
        <v>46531</v>
      </c>
      <c r="Q1611" s="16" t="s">
        <v>2157</v>
      </c>
      <c r="R1611" s="16" t="s">
        <v>43</v>
      </c>
      <c r="S1611" s="16" t="s">
        <v>38</v>
      </c>
      <c r="T1611" s="16" t="s">
        <v>2158</v>
      </c>
      <c r="U1611" s="22" t="s">
        <v>28</v>
      </c>
      <c r="V1611" s="16"/>
      <c r="W1611" s="16"/>
      <c r="X1611" s="16"/>
    </row>
    <row r="1612" spans="3:24" x14ac:dyDescent="0.25">
      <c r="C1612" s="10"/>
      <c r="D1612" s="15">
        <v>37748</v>
      </c>
      <c r="E1612" s="15">
        <v>0</v>
      </c>
      <c r="F1612" s="15">
        <v>0</v>
      </c>
      <c r="G1612" s="16" t="s">
        <v>2191</v>
      </c>
      <c r="H1612" s="16" t="s">
        <v>2192</v>
      </c>
      <c r="I1612" s="16" t="s">
        <v>2153</v>
      </c>
      <c r="J1612" s="16" t="s">
        <v>38</v>
      </c>
      <c r="K1612" s="16" t="s">
        <v>38</v>
      </c>
      <c r="L1612" s="16" t="s">
        <v>2154</v>
      </c>
      <c r="M1612" s="16" t="s">
        <v>2155</v>
      </c>
      <c r="N1612" s="16" t="s">
        <v>2156</v>
      </c>
      <c r="O1612" s="17">
        <v>44705</v>
      </c>
      <c r="P1612" s="17">
        <v>46531</v>
      </c>
      <c r="Q1612" s="16" t="s">
        <v>2157</v>
      </c>
      <c r="R1612" s="16" t="s">
        <v>43</v>
      </c>
      <c r="S1612" s="16" t="s">
        <v>38</v>
      </c>
      <c r="T1612" s="16" t="s">
        <v>2158</v>
      </c>
      <c r="U1612" s="22" t="s">
        <v>28</v>
      </c>
      <c r="V1612" s="16"/>
      <c r="W1612" s="16"/>
      <c r="X1612" s="16"/>
    </row>
    <row r="1613" spans="3:24" x14ac:dyDescent="0.25">
      <c r="C1613" s="10"/>
      <c r="D1613" s="15">
        <v>0</v>
      </c>
      <c r="E1613" s="15">
        <v>3230758</v>
      </c>
      <c r="F1613" s="15">
        <v>0</v>
      </c>
      <c r="G1613" s="16" t="s">
        <v>2187</v>
      </c>
      <c r="H1613" s="16" t="s">
        <v>2188</v>
      </c>
      <c r="I1613" s="16" t="s">
        <v>2153</v>
      </c>
      <c r="J1613" s="16" t="s">
        <v>38</v>
      </c>
      <c r="K1613" s="16" t="s">
        <v>38</v>
      </c>
      <c r="L1613" s="16" t="s">
        <v>2154</v>
      </c>
      <c r="M1613" s="16" t="s">
        <v>2155</v>
      </c>
      <c r="N1613" s="16" t="s">
        <v>2156</v>
      </c>
      <c r="O1613" s="17">
        <v>44705</v>
      </c>
      <c r="P1613" s="17">
        <v>46531</v>
      </c>
      <c r="Q1613" s="16" t="s">
        <v>2157</v>
      </c>
      <c r="R1613" s="16" t="s">
        <v>43</v>
      </c>
      <c r="S1613" s="16" t="s">
        <v>38</v>
      </c>
      <c r="T1613" s="16" t="s">
        <v>2158</v>
      </c>
      <c r="U1613" s="22" t="s">
        <v>28</v>
      </c>
      <c r="V1613" s="16"/>
      <c r="W1613" s="16"/>
      <c r="X1613" s="16"/>
    </row>
    <row r="1614" spans="3:24" x14ac:dyDescent="0.25">
      <c r="C1614" s="10"/>
      <c r="D1614" s="15">
        <v>0</v>
      </c>
      <c r="E1614" s="15">
        <v>3230786</v>
      </c>
      <c r="F1614" s="15">
        <v>0</v>
      </c>
      <c r="G1614" s="16" t="s">
        <v>2165</v>
      </c>
      <c r="H1614" s="16" t="s">
        <v>2166</v>
      </c>
      <c r="I1614" s="16" t="s">
        <v>2153</v>
      </c>
      <c r="J1614" s="16" t="s">
        <v>38</v>
      </c>
      <c r="K1614" s="16" t="s">
        <v>38</v>
      </c>
      <c r="L1614" s="16" t="s">
        <v>2154</v>
      </c>
      <c r="M1614" s="16" t="s">
        <v>2155</v>
      </c>
      <c r="N1614" s="16" t="s">
        <v>2156</v>
      </c>
      <c r="O1614" s="17">
        <v>44705</v>
      </c>
      <c r="P1614" s="17">
        <v>46531</v>
      </c>
      <c r="Q1614" s="16" t="s">
        <v>2157</v>
      </c>
      <c r="R1614" s="16" t="s">
        <v>43</v>
      </c>
      <c r="S1614" s="16" t="s">
        <v>38</v>
      </c>
      <c r="T1614" s="16" t="s">
        <v>2158</v>
      </c>
      <c r="U1614" s="22" t="s">
        <v>28</v>
      </c>
      <c r="V1614" s="16"/>
      <c r="W1614" s="16"/>
      <c r="X1614" s="16"/>
    </row>
    <row r="1615" spans="3:24" x14ac:dyDescent="0.25">
      <c r="C1615" s="10"/>
      <c r="D1615" s="15">
        <v>0</v>
      </c>
      <c r="E1615" s="15">
        <v>3230781</v>
      </c>
      <c r="F1615" s="15">
        <v>0</v>
      </c>
      <c r="G1615" s="16" t="s">
        <v>2210</v>
      </c>
      <c r="H1615" s="16" t="s">
        <v>2211</v>
      </c>
      <c r="I1615" s="16" t="s">
        <v>2153</v>
      </c>
      <c r="J1615" s="16" t="s">
        <v>38</v>
      </c>
      <c r="K1615" s="16" t="s">
        <v>38</v>
      </c>
      <c r="L1615" s="16" t="s">
        <v>2154</v>
      </c>
      <c r="M1615" s="16" t="s">
        <v>2155</v>
      </c>
      <c r="N1615" s="16" t="s">
        <v>2156</v>
      </c>
      <c r="O1615" s="17">
        <v>44705</v>
      </c>
      <c r="P1615" s="17">
        <v>46531</v>
      </c>
      <c r="Q1615" s="16" t="s">
        <v>2157</v>
      </c>
      <c r="R1615" s="16" t="s">
        <v>43</v>
      </c>
      <c r="S1615" s="16" t="s">
        <v>38</v>
      </c>
      <c r="T1615" s="16" t="s">
        <v>2158</v>
      </c>
      <c r="U1615" s="22" t="s">
        <v>28</v>
      </c>
      <c r="V1615" s="16"/>
      <c r="W1615" s="16"/>
      <c r="X1615" s="16"/>
    </row>
    <row r="1616" spans="3:24" x14ac:dyDescent="0.25">
      <c r="C1616" s="10"/>
      <c r="D1616" s="15">
        <v>0</v>
      </c>
      <c r="E1616" s="15">
        <v>3230748</v>
      </c>
      <c r="F1616" s="15">
        <v>0</v>
      </c>
      <c r="G1616" s="16" t="s">
        <v>2244</v>
      </c>
      <c r="H1616" s="16" t="s">
        <v>2245</v>
      </c>
      <c r="I1616" s="16" t="s">
        <v>2153</v>
      </c>
      <c r="J1616" s="16" t="s">
        <v>38</v>
      </c>
      <c r="K1616" s="16" t="s">
        <v>38</v>
      </c>
      <c r="L1616" s="16" t="s">
        <v>2154</v>
      </c>
      <c r="M1616" s="16" t="s">
        <v>2155</v>
      </c>
      <c r="N1616" s="16" t="s">
        <v>2156</v>
      </c>
      <c r="O1616" s="17">
        <v>44705</v>
      </c>
      <c r="P1616" s="17">
        <v>46531</v>
      </c>
      <c r="Q1616" s="16" t="s">
        <v>2157</v>
      </c>
      <c r="R1616" s="16" t="s">
        <v>43</v>
      </c>
      <c r="S1616" s="16" t="s">
        <v>38</v>
      </c>
      <c r="T1616" s="16" t="s">
        <v>2158</v>
      </c>
      <c r="U1616" s="22" t="s">
        <v>28</v>
      </c>
      <c r="V1616" s="16"/>
      <c r="W1616" s="16"/>
      <c r="X1616" s="16"/>
    </row>
    <row r="1617" spans="3:24" x14ac:dyDescent="0.25">
      <c r="C1617" s="10"/>
      <c r="D1617" s="15">
        <v>0</v>
      </c>
      <c r="E1617" s="15">
        <v>3230779</v>
      </c>
      <c r="F1617" s="15">
        <v>0</v>
      </c>
      <c r="G1617" s="16" t="s">
        <v>2189</v>
      </c>
      <c r="H1617" s="16" t="s">
        <v>2234</v>
      </c>
      <c r="I1617" s="16" t="s">
        <v>2153</v>
      </c>
      <c r="J1617" s="16" t="s">
        <v>38</v>
      </c>
      <c r="K1617" s="16" t="s">
        <v>38</v>
      </c>
      <c r="L1617" s="16" t="s">
        <v>2154</v>
      </c>
      <c r="M1617" s="16" t="s">
        <v>2155</v>
      </c>
      <c r="N1617" s="16" t="s">
        <v>2156</v>
      </c>
      <c r="O1617" s="17">
        <v>44705</v>
      </c>
      <c r="P1617" s="17">
        <v>46531</v>
      </c>
      <c r="Q1617" s="16" t="s">
        <v>2157</v>
      </c>
      <c r="R1617" s="16" t="s">
        <v>43</v>
      </c>
      <c r="S1617" s="16" t="s">
        <v>38</v>
      </c>
      <c r="T1617" s="16" t="s">
        <v>2158</v>
      </c>
      <c r="U1617" s="22" t="s">
        <v>28</v>
      </c>
      <c r="V1617" s="16"/>
      <c r="W1617" s="16"/>
      <c r="X1617" s="16"/>
    </row>
    <row r="1618" spans="3:24" x14ac:dyDescent="0.25">
      <c r="C1618" s="10"/>
      <c r="D1618" s="15">
        <v>0</v>
      </c>
      <c r="E1618" s="15">
        <v>3230775</v>
      </c>
      <c r="F1618" s="15">
        <v>0</v>
      </c>
      <c r="G1618" s="16" t="s">
        <v>2191</v>
      </c>
      <c r="H1618" s="16" t="s">
        <v>2239</v>
      </c>
      <c r="I1618" s="16" t="s">
        <v>2153</v>
      </c>
      <c r="J1618" s="16" t="s">
        <v>38</v>
      </c>
      <c r="K1618" s="16" t="s">
        <v>38</v>
      </c>
      <c r="L1618" s="16" t="s">
        <v>2154</v>
      </c>
      <c r="M1618" s="16" t="s">
        <v>2155</v>
      </c>
      <c r="N1618" s="16" t="s">
        <v>2156</v>
      </c>
      <c r="O1618" s="17">
        <v>44705</v>
      </c>
      <c r="P1618" s="17">
        <v>46531</v>
      </c>
      <c r="Q1618" s="16" t="s">
        <v>2157</v>
      </c>
      <c r="R1618" s="16" t="s">
        <v>43</v>
      </c>
      <c r="S1618" s="16" t="s">
        <v>38</v>
      </c>
      <c r="T1618" s="16" t="s">
        <v>2158</v>
      </c>
      <c r="U1618" s="22" t="s">
        <v>28</v>
      </c>
      <c r="V1618" s="16"/>
      <c r="W1618" s="16"/>
      <c r="X1618" s="16"/>
    </row>
    <row r="1619" spans="3:24" x14ac:dyDescent="0.25">
      <c r="C1619" s="10"/>
      <c r="D1619" s="15">
        <v>0</v>
      </c>
      <c r="E1619" s="15">
        <v>3230779</v>
      </c>
      <c r="F1619" s="15">
        <v>0</v>
      </c>
      <c r="G1619" s="16" t="s">
        <v>2189</v>
      </c>
      <c r="H1619" s="16" t="s">
        <v>2234</v>
      </c>
      <c r="I1619" s="16" t="s">
        <v>2153</v>
      </c>
      <c r="J1619" s="16" t="s">
        <v>38</v>
      </c>
      <c r="K1619" s="16" t="s">
        <v>38</v>
      </c>
      <c r="L1619" s="16" t="s">
        <v>2154</v>
      </c>
      <c r="M1619" s="16" t="s">
        <v>2155</v>
      </c>
      <c r="N1619" s="16" t="s">
        <v>2156</v>
      </c>
      <c r="O1619" s="17">
        <v>44705</v>
      </c>
      <c r="P1619" s="17">
        <v>46531</v>
      </c>
      <c r="Q1619" s="16" t="s">
        <v>2157</v>
      </c>
      <c r="R1619" s="16" t="s">
        <v>43</v>
      </c>
      <c r="S1619" s="16" t="s">
        <v>38</v>
      </c>
      <c r="T1619" s="16" t="s">
        <v>2158</v>
      </c>
      <c r="U1619" s="22" t="s">
        <v>28</v>
      </c>
      <c r="V1619" s="16"/>
      <c r="W1619" s="16"/>
      <c r="X1619" s="16"/>
    </row>
    <row r="1620" spans="3:24" x14ac:dyDescent="0.25">
      <c r="C1620" s="10"/>
      <c r="D1620" s="18">
        <v>0</v>
      </c>
      <c r="E1620" s="15">
        <v>3230780</v>
      </c>
      <c r="F1620" s="15">
        <v>0</v>
      </c>
      <c r="G1620" s="16" t="s">
        <v>2178</v>
      </c>
      <c r="H1620" s="16" t="s">
        <v>2179</v>
      </c>
      <c r="I1620" s="16" t="s">
        <v>2153</v>
      </c>
      <c r="J1620" s="16" t="s">
        <v>38</v>
      </c>
      <c r="K1620" s="16" t="s">
        <v>38</v>
      </c>
      <c r="L1620" s="16" t="s">
        <v>2154</v>
      </c>
      <c r="M1620" s="16" t="s">
        <v>2155</v>
      </c>
      <c r="N1620" s="16" t="s">
        <v>2156</v>
      </c>
      <c r="O1620" s="17">
        <v>44705</v>
      </c>
      <c r="P1620" s="17">
        <v>46531</v>
      </c>
      <c r="Q1620" s="16" t="s">
        <v>2157</v>
      </c>
      <c r="R1620" s="16" t="s">
        <v>43</v>
      </c>
      <c r="S1620" s="16" t="s">
        <v>38</v>
      </c>
      <c r="T1620" s="16" t="s">
        <v>2158</v>
      </c>
      <c r="U1620" s="22" t="s">
        <v>28</v>
      </c>
      <c r="V1620" s="16"/>
      <c r="W1620" s="16"/>
      <c r="X1620" s="16"/>
    </row>
    <row r="1621" spans="3:24" x14ac:dyDescent="0.25">
      <c r="C1621" s="10"/>
      <c r="D1621" s="18">
        <v>0</v>
      </c>
      <c r="E1621" s="15">
        <v>3230759</v>
      </c>
      <c r="F1621" s="15">
        <v>0</v>
      </c>
      <c r="G1621" s="16" t="s">
        <v>2161</v>
      </c>
      <c r="H1621" s="16" t="s">
        <v>2162</v>
      </c>
      <c r="I1621" s="16" t="s">
        <v>2153</v>
      </c>
      <c r="J1621" s="16" t="s">
        <v>38</v>
      </c>
      <c r="K1621" s="16" t="s">
        <v>38</v>
      </c>
      <c r="L1621" s="16" t="s">
        <v>2154</v>
      </c>
      <c r="M1621" s="16" t="s">
        <v>2155</v>
      </c>
      <c r="N1621" s="16" t="s">
        <v>2156</v>
      </c>
      <c r="O1621" s="17">
        <v>44705</v>
      </c>
      <c r="P1621" s="17">
        <v>46531</v>
      </c>
      <c r="Q1621" s="16" t="s">
        <v>2157</v>
      </c>
      <c r="R1621" s="16" t="s">
        <v>43</v>
      </c>
      <c r="S1621" s="16" t="s">
        <v>38</v>
      </c>
      <c r="T1621" s="16" t="s">
        <v>2158</v>
      </c>
      <c r="U1621" s="22" t="s">
        <v>28</v>
      </c>
      <c r="V1621" s="16"/>
      <c r="W1621" s="16"/>
      <c r="X1621" s="16"/>
    </row>
    <row r="1622" spans="3:24" x14ac:dyDescent="0.25">
      <c r="C1622" s="10"/>
      <c r="D1622" s="15">
        <v>0</v>
      </c>
      <c r="E1622" s="15">
        <v>3230760</v>
      </c>
      <c r="F1622" s="15">
        <v>0</v>
      </c>
      <c r="G1622" s="16" t="s">
        <v>2204</v>
      </c>
      <c r="H1622" s="16" t="s">
        <v>2205</v>
      </c>
      <c r="I1622" s="16" t="s">
        <v>2153</v>
      </c>
      <c r="J1622" s="16" t="s">
        <v>38</v>
      </c>
      <c r="K1622" s="16" t="s">
        <v>38</v>
      </c>
      <c r="L1622" s="16" t="s">
        <v>2154</v>
      </c>
      <c r="M1622" s="16" t="s">
        <v>2155</v>
      </c>
      <c r="N1622" s="16" t="s">
        <v>2156</v>
      </c>
      <c r="O1622" s="17">
        <v>44705</v>
      </c>
      <c r="P1622" s="17">
        <v>46531</v>
      </c>
      <c r="Q1622" s="16" t="s">
        <v>2157</v>
      </c>
      <c r="R1622" s="16" t="s">
        <v>43</v>
      </c>
      <c r="S1622" s="16" t="s">
        <v>38</v>
      </c>
      <c r="T1622" s="16" t="s">
        <v>2158</v>
      </c>
      <c r="U1622" s="22" t="s">
        <v>28</v>
      </c>
      <c r="V1622" s="16"/>
      <c r="W1622" s="16"/>
      <c r="X1622" s="16"/>
    </row>
    <row r="1623" spans="3:24" x14ac:dyDescent="0.25">
      <c r="C1623" s="10"/>
      <c r="D1623" s="15">
        <v>0</v>
      </c>
      <c r="E1623" s="15">
        <v>3230782</v>
      </c>
      <c r="F1623" s="15">
        <v>0</v>
      </c>
      <c r="G1623" s="16" t="s">
        <v>2213</v>
      </c>
      <c r="H1623" s="16" t="s">
        <v>2214</v>
      </c>
      <c r="I1623" s="16" t="s">
        <v>2153</v>
      </c>
      <c r="J1623" s="16" t="s">
        <v>38</v>
      </c>
      <c r="K1623" s="16" t="s">
        <v>38</v>
      </c>
      <c r="L1623" s="16" t="s">
        <v>2154</v>
      </c>
      <c r="M1623" s="16" t="s">
        <v>2155</v>
      </c>
      <c r="N1623" s="16" t="s">
        <v>2156</v>
      </c>
      <c r="O1623" s="17">
        <v>44705</v>
      </c>
      <c r="P1623" s="17">
        <v>46531</v>
      </c>
      <c r="Q1623" s="16" t="s">
        <v>2157</v>
      </c>
      <c r="R1623" s="16" t="s">
        <v>43</v>
      </c>
      <c r="S1623" s="16" t="s">
        <v>38</v>
      </c>
      <c r="T1623" s="16" t="s">
        <v>2158</v>
      </c>
      <c r="U1623" s="22" t="s">
        <v>28</v>
      </c>
      <c r="V1623" s="16"/>
      <c r="W1623" s="16"/>
      <c r="X1623" s="16"/>
    </row>
    <row r="1624" spans="3:24" x14ac:dyDescent="0.25">
      <c r="C1624" s="10"/>
      <c r="D1624" s="15">
        <v>37765</v>
      </c>
      <c r="E1624" s="15">
        <v>0</v>
      </c>
      <c r="F1624" s="15">
        <v>0</v>
      </c>
      <c r="G1624" s="16" t="s">
        <v>2244</v>
      </c>
      <c r="H1624" s="16" t="s">
        <v>2254</v>
      </c>
      <c r="I1624" s="16" t="s">
        <v>2153</v>
      </c>
      <c r="J1624" s="16" t="s">
        <v>38</v>
      </c>
      <c r="K1624" s="16" t="s">
        <v>38</v>
      </c>
      <c r="L1624" s="16" t="s">
        <v>2154</v>
      </c>
      <c r="M1624" s="16" t="s">
        <v>2155</v>
      </c>
      <c r="N1624" s="16" t="s">
        <v>2156</v>
      </c>
      <c r="O1624" s="17">
        <v>44705</v>
      </c>
      <c r="P1624" s="17">
        <v>46531</v>
      </c>
      <c r="Q1624" s="16" t="s">
        <v>2157</v>
      </c>
      <c r="R1624" s="16" t="s">
        <v>43</v>
      </c>
      <c r="S1624" s="16" t="s">
        <v>38</v>
      </c>
      <c r="T1624" s="16" t="s">
        <v>2158</v>
      </c>
      <c r="U1624" s="22" t="s">
        <v>28</v>
      </c>
      <c r="V1624" s="16"/>
      <c r="W1624" s="16"/>
      <c r="X1624" s="16"/>
    </row>
    <row r="1625" spans="3:24" x14ac:dyDescent="0.25">
      <c r="C1625" s="10"/>
      <c r="D1625" s="15">
        <v>0</v>
      </c>
      <c r="E1625" s="15">
        <v>3230785</v>
      </c>
      <c r="F1625" s="15">
        <v>0</v>
      </c>
      <c r="G1625" s="16" t="s">
        <v>2184</v>
      </c>
      <c r="H1625" s="16" t="s">
        <v>2219</v>
      </c>
      <c r="I1625" s="16" t="s">
        <v>2153</v>
      </c>
      <c r="J1625" s="16" t="s">
        <v>38</v>
      </c>
      <c r="K1625" s="16" t="s">
        <v>38</v>
      </c>
      <c r="L1625" s="16" t="s">
        <v>2154</v>
      </c>
      <c r="M1625" s="16" t="s">
        <v>2155</v>
      </c>
      <c r="N1625" s="16" t="s">
        <v>2156</v>
      </c>
      <c r="O1625" s="17">
        <v>44705</v>
      </c>
      <c r="P1625" s="17">
        <v>46531</v>
      </c>
      <c r="Q1625" s="16" t="s">
        <v>2157</v>
      </c>
      <c r="R1625" s="16" t="s">
        <v>43</v>
      </c>
      <c r="S1625" s="16" t="s">
        <v>38</v>
      </c>
      <c r="T1625" s="16" t="s">
        <v>2158</v>
      </c>
      <c r="U1625" s="22" t="s">
        <v>28</v>
      </c>
      <c r="V1625" s="16"/>
      <c r="W1625" s="16"/>
      <c r="X1625" s="16"/>
    </row>
    <row r="1626" spans="3:24" x14ac:dyDescent="0.25">
      <c r="C1626" s="10"/>
      <c r="D1626" s="15">
        <v>37764</v>
      </c>
      <c r="E1626" s="15">
        <v>0</v>
      </c>
      <c r="F1626" s="15">
        <v>0</v>
      </c>
      <c r="G1626" s="16" t="s">
        <v>2182</v>
      </c>
      <c r="H1626" s="16" t="s">
        <v>2183</v>
      </c>
      <c r="I1626" s="16" t="s">
        <v>2153</v>
      </c>
      <c r="J1626" s="16" t="s">
        <v>38</v>
      </c>
      <c r="K1626" s="16" t="s">
        <v>38</v>
      </c>
      <c r="L1626" s="16" t="s">
        <v>2154</v>
      </c>
      <c r="M1626" s="16" t="s">
        <v>2155</v>
      </c>
      <c r="N1626" s="16" t="s">
        <v>2156</v>
      </c>
      <c r="O1626" s="17">
        <v>44705</v>
      </c>
      <c r="P1626" s="17">
        <v>46531</v>
      </c>
      <c r="Q1626" s="16" t="s">
        <v>2157</v>
      </c>
      <c r="R1626" s="16" t="s">
        <v>43</v>
      </c>
      <c r="S1626" s="16" t="s">
        <v>38</v>
      </c>
      <c r="T1626" s="16" t="s">
        <v>2158</v>
      </c>
      <c r="U1626" s="22" t="s">
        <v>28</v>
      </c>
      <c r="V1626" s="16"/>
      <c r="W1626" s="16"/>
      <c r="X1626" s="16"/>
    </row>
    <row r="1627" spans="3:24" x14ac:dyDescent="0.25">
      <c r="C1627" s="10"/>
      <c r="D1627" s="15">
        <v>37731</v>
      </c>
      <c r="E1627" s="15">
        <v>0</v>
      </c>
      <c r="F1627" s="15">
        <v>0</v>
      </c>
      <c r="G1627" s="16" t="s">
        <v>2249</v>
      </c>
      <c r="H1627" s="16" t="s">
        <v>2250</v>
      </c>
      <c r="I1627" s="16" t="s">
        <v>2153</v>
      </c>
      <c r="J1627" s="16" t="s">
        <v>38</v>
      </c>
      <c r="K1627" s="16" t="s">
        <v>38</v>
      </c>
      <c r="L1627" s="16" t="s">
        <v>2154</v>
      </c>
      <c r="M1627" s="16" t="s">
        <v>2155</v>
      </c>
      <c r="N1627" s="16" t="s">
        <v>2156</v>
      </c>
      <c r="O1627" s="17">
        <v>44705</v>
      </c>
      <c r="P1627" s="17">
        <v>46531</v>
      </c>
      <c r="Q1627" s="16" t="s">
        <v>2157</v>
      </c>
      <c r="R1627" s="16" t="s">
        <v>43</v>
      </c>
      <c r="S1627" s="16" t="s">
        <v>38</v>
      </c>
      <c r="T1627" s="16" t="s">
        <v>2158</v>
      </c>
      <c r="U1627" s="22" t="s">
        <v>28</v>
      </c>
      <c r="V1627" s="16"/>
      <c r="W1627" s="16"/>
      <c r="X1627" s="16"/>
    </row>
    <row r="1628" spans="3:24" x14ac:dyDescent="0.25">
      <c r="C1628" s="10"/>
      <c r="D1628" s="15">
        <v>0</v>
      </c>
      <c r="E1628" s="15">
        <v>3230787</v>
      </c>
      <c r="F1628" s="15">
        <v>0</v>
      </c>
      <c r="G1628" s="16" t="s">
        <v>2208</v>
      </c>
      <c r="H1628" s="16" t="s">
        <v>2264</v>
      </c>
      <c r="I1628" s="16" t="s">
        <v>2153</v>
      </c>
      <c r="J1628" s="16" t="s">
        <v>38</v>
      </c>
      <c r="K1628" s="16" t="s">
        <v>38</v>
      </c>
      <c r="L1628" s="16" t="s">
        <v>2154</v>
      </c>
      <c r="M1628" s="16" t="s">
        <v>2155</v>
      </c>
      <c r="N1628" s="16" t="s">
        <v>2156</v>
      </c>
      <c r="O1628" s="17">
        <v>44705</v>
      </c>
      <c r="P1628" s="17">
        <v>46531</v>
      </c>
      <c r="Q1628" s="16" t="s">
        <v>2157</v>
      </c>
      <c r="R1628" s="16" t="s">
        <v>43</v>
      </c>
      <c r="S1628" s="16" t="s">
        <v>38</v>
      </c>
      <c r="T1628" s="16" t="s">
        <v>2158</v>
      </c>
      <c r="U1628" s="22" t="s">
        <v>28</v>
      </c>
      <c r="V1628" s="16"/>
      <c r="W1628" s="16"/>
      <c r="X1628" s="16"/>
    </row>
    <row r="1629" spans="3:24" x14ac:dyDescent="0.25">
      <c r="C1629" s="10"/>
      <c r="D1629" s="15">
        <v>0</v>
      </c>
      <c r="E1629" s="15">
        <v>3230745</v>
      </c>
      <c r="F1629" s="15">
        <v>0</v>
      </c>
      <c r="G1629" s="16" t="s">
        <v>2202</v>
      </c>
      <c r="H1629" s="16" t="s">
        <v>2220</v>
      </c>
      <c r="I1629" s="16" t="s">
        <v>2153</v>
      </c>
      <c r="J1629" s="16" t="s">
        <v>38</v>
      </c>
      <c r="K1629" s="16" t="s">
        <v>38</v>
      </c>
      <c r="L1629" s="16" t="s">
        <v>2154</v>
      </c>
      <c r="M1629" s="16" t="s">
        <v>2155</v>
      </c>
      <c r="N1629" s="16" t="s">
        <v>2156</v>
      </c>
      <c r="O1629" s="17">
        <v>44705</v>
      </c>
      <c r="P1629" s="17">
        <v>46531</v>
      </c>
      <c r="Q1629" s="16" t="s">
        <v>2157</v>
      </c>
      <c r="R1629" s="16" t="s">
        <v>43</v>
      </c>
      <c r="S1629" s="16" t="s">
        <v>38</v>
      </c>
      <c r="T1629" s="16" t="s">
        <v>2158</v>
      </c>
      <c r="U1629" s="22" t="s">
        <v>28</v>
      </c>
      <c r="V1629" s="16"/>
      <c r="W1629" s="16"/>
      <c r="X1629" s="16"/>
    </row>
    <row r="1630" spans="3:24" x14ac:dyDescent="0.25">
      <c r="C1630" s="10"/>
      <c r="D1630" s="15">
        <v>0</v>
      </c>
      <c r="E1630" s="15">
        <v>3230773</v>
      </c>
      <c r="F1630" s="15">
        <v>0</v>
      </c>
      <c r="G1630" s="16" t="s">
        <v>2195</v>
      </c>
      <c r="H1630" s="16" t="s">
        <v>2252</v>
      </c>
      <c r="I1630" s="16" t="s">
        <v>2153</v>
      </c>
      <c r="J1630" s="16" t="s">
        <v>38</v>
      </c>
      <c r="K1630" s="16" t="s">
        <v>38</v>
      </c>
      <c r="L1630" s="16" t="s">
        <v>2154</v>
      </c>
      <c r="M1630" s="16" t="s">
        <v>2155</v>
      </c>
      <c r="N1630" s="16" t="s">
        <v>2156</v>
      </c>
      <c r="O1630" s="17">
        <v>44705</v>
      </c>
      <c r="P1630" s="17">
        <v>46531</v>
      </c>
      <c r="Q1630" s="16" t="s">
        <v>2157</v>
      </c>
      <c r="R1630" s="16" t="s">
        <v>43</v>
      </c>
      <c r="S1630" s="16" t="s">
        <v>38</v>
      </c>
      <c r="T1630" s="16" t="s">
        <v>2158</v>
      </c>
      <c r="U1630" s="22" t="s">
        <v>28</v>
      </c>
      <c r="V1630" s="16"/>
      <c r="W1630" s="16"/>
      <c r="X1630" s="16"/>
    </row>
    <row r="1631" spans="3:24" x14ac:dyDescent="0.25">
      <c r="C1631" s="10"/>
      <c r="D1631" s="15">
        <v>37770</v>
      </c>
      <c r="E1631" s="15">
        <v>0</v>
      </c>
      <c r="F1631" s="15">
        <v>0</v>
      </c>
      <c r="G1631" s="16" t="s">
        <v>2206</v>
      </c>
      <c r="H1631" s="16" t="s">
        <v>2246</v>
      </c>
      <c r="I1631" s="16" t="s">
        <v>2153</v>
      </c>
      <c r="J1631" s="16" t="s">
        <v>38</v>
      </c>
      <c r="K1631" s="16" t="s">
        <v>38</v>
      </c>
      <c r="L1631" s="16" t="s">
        <v>2154</v>
      </c>
      <c r="M1631" s="16" t="s">
        <v>2155</v>
      </c>
      <c r="N1631" s="16" t="s">
        <v>2156</v>
      </c>
      <c r="O1631" s="17">
        <v>44705</v>
      </c>
      <c r="P1631" s="17">
        <v>46531</v>
      </c>
      <c r="Q1631" s="16" t="s">
        <v>2157</v>
      </c>
      <c r="R1631" s="16" t="s">
        <v>43</v>
      </c>
      <c r="S1631" s="16" t="s">
        <v>38</v>
      </c>
      <c r="T1631" s="16" t="s">
        <v>2158</v>
      </c>
      <c r="U1631" s="22" t="s">
        <v>28</v>
      </c>
      <c r="V1631" s="16"/>
      <c r="W1631" s="16"/>
      <c r="X1631" s="16"/>
    </row>
    <row r="1632" spans="3:24" x14ac:dyDescent="0.25">
      <c r="C1632" s="10"/>
      <c r="D1632" s="15">
        <v>37765</v>
      </c>
      <c r="E1632" s="15">
        <v>0</v>
      </c>
      <c r="F1632" s="15">
        <v>0</v>
      </c>
      <c r="G1632" s="16" t="s">
        <v>2244</v>
      </c>
      <c r="H1632" s="16" t="s">
        <v>2254</v>
      </c>
      <c r="I1632" s="16" t="s">
        <v>2153</v>
      </c>
      <c r="J1632" s="16" t="s">
        <v>38</v>
      </c>
      <c r="K1632" s="16" t="s">
        <v>38</v>
      </c>
      <c r="L1632" s="16" t="s">
        <v>2154</v>
      </c>
      <c r="M1632" s="16" t="s">
        <v>2155</v>
      </c>
      <c r="N1632" s="16" t="s">
        <v>2156</v>
      </c>
      <c r="O1632" s="17">
        <v>44705</v>
      </c>
      <c r="P1632" s="17">
        <v>46531</v>
      </c>
      <c r="Q1632" s="16" t="s">
        <v>2157</v>
      </c>
      <c r="R1632" s="16" t="s">
        <v>43</v>
      </c>
      <c r="S1632" s="16" t="s">
        <v>38</v>
      </c>
      <c r="T1632" s="16" t="s">
        <v>2158</v>
      </c>
      <c r="U1632" s="22" t="s">
        <v>28</v>
      </c>
      <c r="V1632" s="16"/>
      <c r="W1632" s="16"/>
      <c r="X1632" s="16"/>
    </row>
    <row r="1633" spans="3:24" x14ac:dyDescent="0.25">
      <c r="C1633" s="10"/>
      <c r="D1633" s="15">
        <v>37726</v>
      </c>
      <c r="E1633" s="15">
        <v>0</v>
      </c>
      <c r="F1633" s="15">
        <v>0</v>
      </c>
      <c r="G1633" s="16" t="s">
        <v>2187</v>
      </c>
      <c r="H1633" s="16" t="s">
        <v>2235</v>
      </c>
      <c r="I1633" s="16" t="s">
        <v>2153</v>
      </c>
      <c r="J1633" s="16" t="s">
        <v>38</v>
      </c>
      <c r="K1633" s="16" t="s">
        <v>38</v>
      </c>
      <c r="L1633" s="16" t="s">
        <v>2154</v>
      </c>
      <c r="M1633" s="16" t="s">
        <v>2155</v>
      </c>
      <c r="N1633" s="16" t="s">
        <v>2156</v>
      </c>
      <c r="O1633" s="17">
        <v>44705</v>
      </c>
      <c r="P1633" s="17">
        <v>46531</v>
      </c>
      <c r="Q1633" s="16" t="s">
        <v>2157</v>
      </c>
      <c r="R1633" s="16" t="s">
        <v>43</v>
      </c>
      <c r="S1633" s="16" t="s">
        <v>38</v>
      </c>
      <c r="T1633" s="16" t="s">
        <v>2158</v>
      </c>
      <c r="U1633" s="22" t="s">
        <v>28</v>
      </c>
      <c r="V1633" s="16"/>
      <c r="W1633" s="16"/>
      <c r="X1633" s="16"/>
    </row>
    <row r="1634" spans="3:24" x14ac:dyDescent="0.25">
      <c r="C1634" s="10"/>
      <c r="D1634" s="15">
        <v>0</v>
      </c>
      <c r="E1634" s="15">
        <v>3230753</v>
      </c>
      <c r="F1634" s="15">
        <v>0</v>
      </c>
      <c r="G1634" s="16" t="s">
        <v>2206</v>
      </c>
      <c r="H1634" s="16" t="s">
        <v>2207</v>
      </c>
      <c r="I1634" s="16" t="s">
        <v>2153</v>
      </c>
      <c r="J1634" s="16" t="s">
        <v>38</v>
      </c>
      <c r="K1634" s="16" t="s">
        <v>38</v>
      </c>
      <c r="L1634" s="16" t="s">
        <v>2154</v>
      </c>
      <c r="M1634" s="16" t="s">
        <v>2155</v>
      </c>
      <c r="N1634" s="16" t="s">
        <v>2156</v>
      </c>
      <c r="O1634" s="17">
        <v>44705</v>
      </c>
      <c r="P1634" s="17">
        <v>46531</v>
      </c>
      <c r="Q1634" s="16" t="s">
        <v>2157</v>
      </c>
      <c r="R1634" s="16" t="s">
        <v>43</v>
      </c>
      <c r="S1634" s="16" t="s">
        <v>38</v>
      </c>
      <c r="T1634" s="16" t="s">
        <v>2158</v>
      </c>
      <c r="U1634" s="22" t="s">
        <v>28</v>
      </c>
      <c r="V1634" s="16"/>
      <c r="W1634" s="16"/>
      <c r="X1634" s="16"/>
    </row>
    <row r="1635" spans="3:24" x14ac:dyDescent="0.25">
      <c r="C1635" s="10"/>
      <c r="D1635" s="15">
        <v>0</v>
      </c>
      <c r="E1635" s="15">
        <v>3230752</v>
      </c>
      <c r="F1635" s="15">
        <v>0</v>
      </c>
      <c r="G1635" s="16" t="s">
        <v>2231</v>
      </c>
      <c r="H1635" s="16" t="s">
        <v>2232</v>
      </c>
      <c r="I1635" s="16" t="s">
        <v>2153</v>
      </c>
      <c r="J1635" s="16" t="s">
        <v>38</v>
      </c>
      <c r="K1635" s="16" t="s">
        <v>38</v>
      </c>
      <c r="L1635" s="16" t="s">
        <v>2154</v>
      </c>
      <c r="M1635" s="16" t="s">
        <v>2155</v>
      </c>
      <c r="N1635" s="16" t="s">
        <v>2156</v>
      </c>
      <c r="O1635" s="17">
        <v>44705</v>
      </c>
      <c r="P1635" s="17">
        <v>46531</v>
      </c>
      <c r="Q1635" s="16" t="s">
        <v>2157</v>
      </c>
      <c r="R1635" s="16" t="s">
        <v>43</v>
      </c>
      <c r="S1635" s="16" t="s">
        <v>38</v>
      </c>
      <c r="T1635" s="16" t="s">
        <v>2158</v>
      </c>
      <c r="U1635" s="22" t="s">
        <v>28</v>
      </c>
      <c r="V1635" s="16"/>
      <c r="W1635" s="16"/>
      <c r="X1635" s="16"/>
    </row>
    <row r="1636" spans="3:24" x14ac:dyDescent="0.25">
      <c r="C1636" s="10"/>
      <c r="D1636" s="15">
        <v>37763</v>
      </c>
      <c r="E1636" s="15">
        <v>0</v>
      </c>
      <c r="F1636" s="15">
        <v>0</v>
      </c>
      <c r="G1636" s="16" t="s">
        <v>2197</v>
      </c>
      <c r="H1636" s="16" t="s">
        <v>2198</v>
      </c>
      <c r="I1636" s="16" t="s">
        <v>2153</v>
      </c>
      <c r="J1636" s="16" t="s">
        <v>38</v>
      </c>
      <c r="K1636" s="16" t="s">
        <v>38</v>
      </c>
      <c r="L1636" s="16" t="s">
        <v>2154</v>
      </c>
      <c r="M1636" s="16" t="s">
        <v>2155</v>
      </c>
      <c r="N1636" s="16" t="s">
        <v>2156</v>
      </c>
      <c r="O1636" s="17">
        <v>44705</v>
      </c>
      <c r="P1636" s="17">
        <v>46531</v>
      </c>
      <c r="Q1636" s="16" t="s">
        <v>2157</v>
      </c>
      <c r="R1636" s="16" t="s">
        <v>43</v>
      </c>
      <c r="S1636" s="16" t="s">
        <v>38</v>
      </c>
      <c r="T1636" s="16" t="s">
        <v>2158</v>
      </c>
      <c r="U1636" s="22" t="s">
        <v>28</v>
      </c>
      <c r="V1636" s="16"/>
      <c r="W1636" s="16"/>
      <c r="X1636" s="16"/>
    </row>
    <row r="1637" spans="3:24" x14ac:dyDescent="0.25">
      <c r="C1637" s="10"/>
      <c r="D1637" s="15">
        <v>0</v>
      </c>
      <c r="E1637" s="15">
        <v>3230750</v>
      </c>
      <c r="F1637" s="15">
        <v>0</v>
      </c>
      <c r="G1637" s="16" t="s">
        <v>2227</v>
      </c>
      <c r="H1637" s="16" t="s">
        <v>2263</v>
      </c>
      <c r="I1637" s="16" t="s">
        <v>2153</v>
      </c>
      <c r="J1637" s="16" t="s">
        <v>38</v>
      </c>
      <c r="K1637" s="16" t="s">
        <v>38</v>
      </c>
      <c r="L1637" s="16" t="s">
        <v>2154</v>
      </c>
      <c r="M1637" s="16" t="s">
        <v>2155</v>
      </c>
      <c r="N1637" s="16" t="s">
        <v>2156</v>
      </c>
      <c r="O1637" s="17">
        <v>44705</v>
      </c>
      <c r="P1637" s="17">
        <v>46531</v>
      </c>
      <c r="Q1637" s="16" t="s">
        <v>2157</v>
      </c>
      <c r="R1637" s="16" t="s">
        <v>43</v>
      </c>
      <c r="S1637" s="16" t="s">
        <v>38</v>
      </c>
      <c r="T1637" s="16" t="s">
        <v>2158</v>
      </c>
      <c r="U1637" s="22" t="s">
        <v>28</v>
      </c>
      <c r="V1637" s="16"/>
      <c r="W1637" s="16"/>
      <c r="X1637" s="16"/>
    </row>
    <row r="1638" spans="3:24" x14ac:dyDescent="0.25">
      <c r="C1638" s="10"/>
      <c r="D1638" s="15">
        <v>37735</v>
      </c>
      <c r="E1638" s="15">
        <v>0</v>
      </c>
      <c r="F1638" s="15">
        <v>0</v>
      </c>
      <c r="G1638" s="16" t="s">
        <v>2216</v>
      </c>
      <c r="H1638" s="16" t="s">
        <v>2256</v>
      </c>
      <c r="I1638" s="16" t="s">
        <v>2153</v>
      </c>
      <c r="J1638" s="16" t="s">
        <v>38</v>
      </c>
      <c r="K1638" s="16" t="s">
        <v>38</v>
      </c>
      <c r="L1638" s="16" t="s">
        <v>2154</v>
      </c>
      <c r="M1638" s="16" t="s">
        <v>2155</v>
      </c>
      <c r="N1638" s="16" t="s">
        <v>2156</v>
      </c>
      <c r="O1638" s="17">
        <v>44705</v>
      </c>
      <c r="P1638" s="17">
        <v>46531</v>
      </c>
      <c r="Q1638" s="16" t="s">
        <v>2157</v>
      </c>
      <c r="R1638" s="16" t="s">
        <v>43</v>
      </c>
      <c r="S1638" s="16" t="s">
        <v>38</v>
      </c>
      <c r="T1638" s="16" t="s">
        <v>2158</v>
      </c>
      <c r="U1638" s="22" t="s">
        <v>28</v>
      </c>
      <c r="V1638" s="16"/>
      <c r="W1638" s="16"/>
      <c r="X1638" s="16"/>
    </row>
    <row r="1639" spans="3:24" x14ac:dyDescent="0.25">
      <c r="C1639" s="10"/>
      <c r="D1639" s="15">
        <v>37744</v>
      </c>
      <c r="E1639" s="15">
        <v>0</v>
      </c>
      <c r="F1639" s="15">
        <v>0</v>
      </c>
      <c r="G1639" s="16" t="s">
        <v>2176</v>
      </c>
      <c r="H1639" s="16" t="s">
        <v>2177</v>
      </c>
      <c r="I1639" s="16" t="s">
        <v>2153</v>
      </c>
      <c r="J1639" s="16" t="s">
        <v>38</v>
      </c>
      <c r="K1639" s="16" t="s">
        <v>38</v>
      </c>
      <c r="L1639" s="16" t="s">
        <v>2154</v>
      </c>
      <c r="M1639" s="16" t="s">
        <v>2155</v>
      </c>
      <c r="N1639" s="16" t="s">
        <v>2156</v>
      </c>
      <c r="O1639" s="17">
        <v>44705</v>
      </c>
      <c r="P1639" s="17">
        <v>46531</v>
      </c>
      <c r="Q1639" s="16" t="s">
        <v>2157</v>
      </c>
      <c r="R1639" s="16" t="s">
        <v>43</v>
      </c>
      <c r="S1639" s="16" t="s">
        <v>38</v>
      </c>
      <c r="T1639" s="16" t="s">
        <v>2158</v>
      </c>
      <c r="U1639" s="22" t="s">
        <v>28</v>
      </c>
      <c r="V1639" s="16"/>
      <c r="W1639" s="16"/>
      <c r="X1639" s="16"/>
    </row>
    <row r="1640" spans="3:24" x14ac:dyDescent="0.25">
      <c r="C1640" s="10"/>
      <c r="D1640" s="15">
        <v>37767</v>
      </c>
      <c r="E1640" s="15">
        <v>0</v>
      </c>
      <c r="F1640" s="15">
        <v>0</v>
      </c>
      <c r="G1640" s="16" t="s">
        <v>2227</v>
      </c>
      <c r="H1640" s="16" t="s">
        <v>2228</v>
      </c>
      <c r="I1640" s="16" t="s">
        <v>2153</v>
      </c>
      <c r="J1640" s="16" t="s">
        <v>38</v>
      </c>
      <c r="K1640" s="16" t="s">
        <v>38</v>
      </c>
      <c r="L1640" s="16" t="s">
        <v>2154</v>
      </c>
      <c r="M1640" s="16" t="s">
        <v>2155</v>
      </c>
      <c r="N1640" s="16" t="s">
        <v>2156</v>
      </c>
      <c r="O1640" s="17">
        <v>44705</v>
      </c>
      <c r="P1640" s="17">
        <v>46531</v>
      </c>
      <c r="Q1640" s="16" t="s">
        <v>2157</v>
      </c>
      <c r="R1640" s="16" t="s">
        <v>43</v>
      </c>
      <c r="S1640" s="16" t="s">
        <v>38</v>
      </c>
      <c r="T1640" s="16" t="s">
        <v>2158</v>
      </c>
      <c r="U1640" s="22" t="s">
        <v>28</v>
      </c>
      <c r="V1640" s="16"/>
      <c r="W1640" s="16"/>
      <c r="X1640" s="16"/>
    </row>
    <row r="1641" spans="3:24" x14ac:dyDescent="0.25">
      <c r="C1641" s="10"/>
      <c r="D1641" s="15">
        <v>37766</v>
      </c>
      <c r="E1641" s="15">
        <v>0</v>
      </c>
      <c r="F1641" s="15">
        <v>0</v>
      </c>
      <c r="G1641" s="16" t="s">
        <v>2229</v>
      </c>
      <c r="H1641" s="16" t="s">
        <v>2253</v>
      </c>
      <c r="I1641" s="16" t="s">
        <v>2153</v>
      </c>
      <c r="J1641" s="16" t="s">
        <v>38</v>
      </c>
      <c r="K1641" s="16" t="s">
        <v>38</v>
      </c>
      <c r="L1641" s="16" t="s">
        <v>2154</v>
      </c>
      <c r="M1641" s="16" t="s">
        <v>2155</v>
      </c>
      <c r="N1641" s="16" t="s">
        <v>2156</v>
      </c>
      <c r="O1641" s="17">
        <v>44705</v>
      </c>
      <c r="P1641" s="17">
        <v>46531</v>
      </c>
      <c r="Q1641" s="16" t="s">
        <v>2157</v>
      </c>
      <c r="R1641" s="16" t="s">
        <v>43</v>
      </c>
      <c r="S1641" s="16" t="s">
        <v>38</v>
      </c>
      <c r="T1641" s="16" t="s">
        <v>2158</v>
      </c>
      <c r="U1641" s="22" t="s">
        <v>28</v>
      </c>
      <c r="V1641" s="16"/>
      <c r="W1641" s="16"/>
      <c r="X1641" s="16"/>
    </row>
    <row r="1642" spans="3:24" x14ac:dyDescent="0.25">
      <c r="C1642" s="10"/>
      <c r="D1642" s="15">
        <v>37744</v>
      </c>
      <c r="E1642" s="15">
        <v>0</v>
      </c>
      <c r="F1642" s="15">
        <v>0</v>
      </c>
      <c r="G1642" s="16" t="s">
        <v>2176</v>
      </c>
      <c r="H1642" s="16" t="s">
        <v>2177</v>
      </c>
      <c r="I1642" s="16" t="s">
        <v>2153</v>
      </c>
      <c r="J1642" s="16" t="s">
        <v>38</v>
      </c>
      <c r="K1642" s="16" t="s">
        <v>38</v>
      </c>
      <c r="L1642" s="16" t="s">
        <v>2154</v>
      </c>
      <c r="M1642" s="16" t="s">
        <v>2155</v>
      </c>
      <c r="N1642" s="16" t="s">
        <v>2156</v>
      </c>
      <c r="O1642" s="17">
        <v>44705</v>
      </c>
      <c r="P1642" s="17">
        <v>46531</v>
      </c>
      <c r="Q1642" s="16" t="s">
        <v>2157</v>
      </c>
      <c r="R1642" s="16" t="s">
        <v>43</v>
      </c>
      <c r="S1642" s="16" t="s">
        <v>38</v>
      </c>
      <c r="T1642" s="16" t="s">
        <v>2158</v>
      </c>
      <c r="U1642" s="22" t="s">
        <v>28</v>
      </c>
      <c r="V1642" s="16"/>
      <c r="W1642" s="16"/>
      <c r="X1642" s="16"/>
    </row>
    <row r="1643" spans="3:24" x14ac:dyDescent="0.25">
      <c r="C1643" s="10"/>
      <c r="D1643" s="15">
        <v>37752</v>
      </c>
      <c r="E1643" s="15">
        <v>0</v>
      </c>
      <c r="F1643" s="15">
        <v>0</v>
      </c>
      <c r="G1643" s="16" t="s">
        <v>2189</v>
      </c>
      <c r="H1643" s="16" t="s">
        <v>2190</v>
      </c>
      <c r="I1643" s="16" t="s">
        <v>2153</v>
      </c>
      <c r="J1643" s="16" t="s">
        <v>38</v>
      </c>
      <c r="K1643" s="16" t="s">
        <v>38</v>
      </c>
      <c r="L1643" s="16" t="s">
        <v>2154</v>
      </c>
      <c r="M1643" s="16" t="s">
        <v>2155</v>
      </c>
      <c r="N1643" s="16" t="s">
        <v>2156</v>
      </c>
      <c r="O1643" s="17">
        <v>44705</v>
      </c>
      <c r="P1643" s="17">
        <v>46531</v>
      </c>
      <c r="Q1643" s="16" t="s">
        <v>2157</v>
      </c>
      <c r="R1643" s="16" t="s">
        <v>43</v>
      </c>
      <c r="S1643" s="16" t="s">
        <v>38</v>
      </c>
      <c r="T1643" s="16" t="s">
        <v>2158</v>
      </c>
      <c r="U1643" s="22" t="s">
        <v>28</v>
      </c>
      <c r="V1643" s="16"/>
      <c r="W1643" s="16"/>
      <c r="X1643" s="16"/>
    </row>
    <row r="1644" spans="3:24" x14ac:dyDescent="0.25">
      <c r="C1644" s="10"/>
      <c r="D1644" s="15">
        <v>37762</v>
      </c>
      <c r="E1644" s="15">
        <v>0</v>
      </c>
      <c r="F1644" s="15">
        <v>0</v>
      </c>
      <c r="G1644" s="16" t="s">
        <v>2202</v>
      </c>
      <c r="H1644" s="16" t="s">
        <v>2203</v>
      </c>
      <c r="I1644" s="16" t="s">
        <v>2153</v>
      </c>
      <c r="J1644" s="16" t="s">
        <v>38</v>
      </c>
      <c r="K1644" s="16" t="s">
        <v>38</v>
      </c>
      <c r="L1644" s="16" t="s">
        <v>2154</v>
      </c>
      <c r="M1644" s="16" t="s">
        <v>2155</v>
      </c>
      <c r="N1644" s="16" t="s">
        <v>2156</v>
      </c>
      <c r="O1644" s="17">
        <v>44705</v>
      </c>
      <c r="P1644" s="17">
        <v>46531</v>
      </c>
      <c r="Q1644" s="16" t="s">
        <v>2157</v>
      </c>
      <c r="R1644" s="16" t="s">
        <v>43</v>
      </c>
      <c r="S1644" s="16" t="s">
        <v>38</v>
      </c>
      <c r="T1644" s="16" t="s">
        <v>2158</v>
      </c>
      <c r="U1644" s="22" t="s">
        <v>28</v>
      </c>
      <c r="V1644" s="16"/>
      <c r="W1644" s="16"/>
      <c r="X1644" s="16"/>
    </row>
    <row r="1645" spans="3:24" x14ac:dyDescent="0.25">
      <c r="C1645" s="10"/>
      <c r="D1645" s="15">
        <v>37763</v>
      </c>
      <c r="E1645" s="15">
        <v>0</v>
      </c>
      <c r="F1645" s="15">
        <v>0</v>
      </c>
      <c r="G1645" s="16" t="s">
        <v>2197</v>
      </c>
      <c r="H1645" s="16" t="s">
        <v>2198</v>
      </c>
      <c r="I1645" s="16" t="s">
        <v>2153</v>
      </c>
      <c r="J1645" s="16" t="s">
        <v>38</v>
      </c>
      <c r="K1645" s="16" t="s">
        <v>38</v>
      </c>
      <c r="L1645" s="16" t="s">
        <v>2154</v>
      </c>
      <c r="M1645" s="16" t="s">
        <v>2155</v>
      </c>
      <c r="N1645" s="16" t="s">
        <v>2156</v>
      </c>
      <c r="O1645" s="17">
        <v>44705</v>
      </c>
      <c r="P1645" s="17">
        <v>46531</v>
      </c>
      <c r="Q1645" s="16" t="s">
        <v>2157</v>
      </c>
      <c r="R1645" s="16" t="s">
        <v>43</v>
      </c>
      <c r="S1645" s="16" t="s">
        <v>38</v>
      </c>
      <c r="T1645" s="16" t="s">
        <v>2158</v>
      </c>
      <c r="U1645" s="22" t="s">
        <v>28</v>
      </c>
      <c r="V1645" s="16"/>
      <c r="W1645" s="16"/>
      <c r="X1645" s="16"/>
    </row>
    <row r="1646" spans="3:24" x14ac:dyDescent="0.25">
      <c r="C1646" s="10"/>
      <c r="D1646" s="15">
        <v>37754</v>
      </c>
      <c r="E1646" s="15">
        <v>0</v>
      </c>
      <c r="F1646" s="15">
        <v>0</v>
      </c>
      <c r="G1646" s="16" t="s">
        <v>2210</v>
      </c>
      <c r="H1646" s="16" t="s">
        <v>2212</v>
      </c>
      <c r="I1646" s="16" t="s">
        <v>2153</v>
      </c>
      <c r="J1646" s="16" t="s">
        <v>38</v>
      </c>
      <c r="K1646" s="16" t="s">
        <v>38</v>
      </c>
      <c r="L1646" s="16" t="s">
        <v>2154</v>
      </c>
      <c r="M1646" s="16" t="s">
        <v>2155</v>
      </c>
      <c r="N1646" s="16" t="s">
        <v>2156</v>
      </c>
      <c r="O1646" s="17">
        <v>44705</v>
      </c>
      <c r="P1646" s="17">
        <v>46531</v>
      </c>
      <c r="Q1646" s="16" t="s">
        <v>2157</v>
      </c>
      <c r="R1646" s="16" t="s">
        <v>43</v>
      </c>
      <c r="S1646" s="16" t="s">
        <v>38</v>
      </c>
      <c r="T1646" s="16" t="s">
        <v>2158</v>
      </c>
      <c r="U1646" s="22" t="s">
        <v>28</v>
      </c>
      <c r="V1646" s="16"/>
      <c r="W1646" s="16"/>
      <c r="X1646" s="16"/>
    </row>
    <row r="1647" spans="3:24" x14ac:dyDescent="0.25">
      <c r="C1647" s="10"/>
      <c r="D1647" s="15">
        <v>37761</v>
      </c>
      <c r="E1647" s="15">
        <v>0</v>
      </c>
      <c r="F1647" s="15">
        <v>0</v>
      </c>
      <c r="G1647" s="16" t="s">
        <v>2208</v>
      </c>
      <c r="H1647" s="16" t="s">
        <v>2209</v>
      </c>
      <c r="I1647" s="16" t="s">
        <v>2153</v>
      </c>
      <c r="J1647" s="16" t="s">
        <v>38</v>
      </c>
      <c r="K1647" s="16" t="s">
        <v>38</v>
      </c>
      <c r="L1647" s="16" t="s">
        <v>2154</v>
      </c>
      <c r="M1647" s="16" t="s">
        <v>2155</v>
      </c>
      <c r="N1647" s="16" t="s">
        <v>2156</v>
      </c>
      <c r="O1647" s="17">
        <v>44705</v>
      </c>
      <c r="P1647" s="17">
        <v>46531</v>
      </c>
      <c r="Q1647" s="16" t="s">
        <v>2157</v>
      </c>
      <c r="R1647" s="16" t="s">
        <v>43</v>
      </c>
      <c r="S1647" s="16" t="s">
        <v>38</v>
      </c>
      <c r="T1647" s="16" t="s">
        <v>2158</v>
      </c>
      <c r="U1647" s="22" t="s">
        <v>28</v>
      </c>
      <c r="V1647" s="16"/>
      <c r="W1647" s="16"/>
      <c r="X1647" s="16"/>
    </row>
    <row r="1648" spans="3:24" x14ac:dyDescent="0.25">
      <c r="C1648" s="10"/>
      <c r="D1648" s="15">
        <v>0</v>
      </c>
      <c r="E1648" s="15">
        <v>3230747</v>
      </c>
      <c r="F1648" s="15">
        <v>0</v>
      </c>
      <c r="G1648" s="16" t="s">
        <v>2182</v>
      </c>
      <c r="H1648" s="16" t="s">
        <v>2260</v>
      </c>
      <c r="I1648" s="16" t="s">
        <v>2153</v>
      </c>
      <c r="J1648" s="16" t="s">
        <v>38</v>
      </c>
      <c r="K1648" s="16" t="s">
        <v>38</v>
      </c>
      <c r="L1648" s="16" t="s">
        <v>2154</v>
      </c>
      <c r="M1648" s="16" t="s">
        <v>2155</v>
      </c>
      <c r="N1648" s="16" t="s">
        <v>2156</v>
      </c>
      <c r="O1648" s="17">
        <v>44705</v>
      </c>
      <c r="P1648" s="17">
        <v>46531</v>
      </c>
      <c r="Q1648" s="16" t="s">
        <v>2157</v>
      </c>
      <c r="R1648" s="16" t="s">
        <v>43</v>
      </c>
      <c r="S1648" s="16" t="s">
        <v>38</v>
      </c>
      <c r="T1648" s="16" t="s">
        <v>2158</v>
      </c>
      <c r="U1648" s="22" t="s">
        <v>28</v>
      </c>
      <c r="V1648" s="16"/>
      <c r="W1648" s="16"/>
      <c r="X1648" s="16"/>
    </row>
    <row r="1649" spans="3:24" x14ac:dyDescent="0.25">
      <c r="C1649" s="10"/>
      <c r="D1649" s="15">
        <v>37727</v>
      </c>
      <c r="E1649" s="15">
        <v>0</v>
      </c>
      <c r="F1649" s="15">
        <v>0</v>
      </c>
      <c r="G1649" s="16" t="s">
        <v>2161</v>
      </c>
      <c r="H1649" s="16" t="s">
        <v>2236</v>
      </c>
      <c r="I1649" s="16" t="s">
        <v>2153</v>
      </c>
      <c r="J1649" s="16" t="s">
        <v>38</v>
      </c>
      <c r="K1649" s="16" t="s">
        <v>38</v>
      </c>
      <c r="L1649" s="16" t="s">
        <v>2154</v>
      </c>
      <c r="M1649" s="16" t="s">
        <v>2272</v>
      </c>
      <c r="N1649" s="16" t="s">
        <v>2273</v>
      </c>
      <c r="O1649" s="17">
        <v>44705</v>
      </c>
      <c r="P1649" s="17">
        <v>46531</v>
      </c>
      <c r="Q1649" s="16" t="s">
        <v>2157</v>
      </c>
      <c r="R1649" s="16" t="s">
        <v>43</v>
      </c>
      <c r="S1649" s="16" t="s">
        <v>38</v>
      </c>
      <c r="T1649" s="16" t="s">
        <v>2158</v>
      </c>
      <c r="U1649" s="22" t="s">
        <v>28</v>
      </c>
      <c r="V1649" s="16"/>
      <c r="W1649" s="16"/>
      <c r="X1649" s="16"/>
    </row>
    <row r="1650" spans="3:24" x14ac:dyDescent="0.25">
      <c r="C1650" s="10"/>
      <c r="D1650" s="15">
        <v>37765</v>
      </c>
      <c r="E1650" s="15">
        <v>0</v>
      </c>
      <c r="F1650" s="15">
        <v>0</v>
      </c>
      <c r="G1650" s="16" t="s">
        <v>2244</v>
      </c>
      <c r="H1650" s="16" t="s">
        <v>2254</v>
      </c>
      <c r="I1650" s="16" t="s">
        <v>2153</v>
      </c>
      <c r="J1650" s="16" t="s">
        <v>38</v>
      </c>
      <c r="K1650" s="16" t="s">
        <v>38</v>
      </c>
      <c r="L1650" s="16" t="s">
        <v>2154</v>
      </c>
      <c r="M1650" s="16" t="s">
        <v>2272</v>
      </c>
      <c r="N1650" s="16" t="s">
        <v>2273</v>
      </c>
      <c r="O1650" s="17">
        <v>44705</v>
      </c>
      <c r="P1650" s="17">
        <v>46531</v>
      </c>
      <c r="Q1650" s="16" t="s">
        <v>2157</v>
      </c>
      <c r="R1650" s="16" t="s">
        <v>43</v>
      </c>
      <c r="S1650" s="16" t="s">
        <v>38</v>
      </c>
      <c r="T1650" s="16" t="s">
        <v>2158</v>
      </c>
      <c r="U1650" s="22" t="s">
        <v>28</v>
      </c>
      <c r="V1650" s="16"/>
      <c r="W1650" s="16"/>
      <c r="X1650" s="16"/>
    </row>
    <row r="1651" spans="3:24" x14ac:dyDescent="0.25">
      <c r="C1651" s="10"/>
      <c r="D1651" s="15">
        <v>0</v>
      </c>
      <c r="E1651" s="15">
        <v>3230781</v>
      </c>
      <c r="F1651" s="15">
        <v>0</v>
      </c>
      <c r="G1651" s="16" t="s">
        <v>2210</v>
      </c>
      <c r="H1651" s="16" t="s">
        <v>2211</v>
      </c>
      <c r="I1651" s="16" t="s">
        <v>2153</v>
      </c>
      <c r="J1651" s="16" t="s">
        <v>38</v>
      </c>
      <c r="K1651" s="16" t="s">
        <v>38</v>
      </c>
      <c r="L1651" s="16" t="s">
        <v>2154</v>
      </c>
      <c r="M1651" s="16" t="s">
        <v>2272</v>
      </c>
      <c r="N1651" s="16" t="s">
        <v>2273</v>
      </c>
      <c r="O1651" s="17">
        <v>44705</v>
      </c>
      <c r="P1651" s="17">
        <v>46531</v>
      </c>
      <c r="Q1651" s="16" t="s">
        <v>2157</v>
      </c>
      <c r="R1651" s="16" t="s">
        <v>43</v>
      </c>
      <c r="S1651" s="16" t="s">
        <v>38</v>
      </c>
      <c r="T1651" s="16" t="s">
        <v>2158</v>
      </c>
      <c r="U1651" s="22" t="s">
        <v>28</v>
      </c>
      <c r="V1651" s="16"/>
      <c r="W1651" s="16"/>
      <c r="X1651" s="16"/>
    </row>
    <row r="1652" spans="3:24" x14ac:dyDescent="0.25">
      <c r="C1652" s="10"/>
      <c r="D1652" s="15">
        <v>0</v>
      </c>
      <c r="E1652" s="15">
        <v>3230786</v>
      </c>
      <c r="F1652" s="15">
        <v>0</v>
      </c>
      <c r="G1652" s="16" t="s">
        <v>2165</v>
      </c>
      <c r="H1652" s="16" t="s">
        <v>2166</v>
      </c>
      <c r="I1652" s="16" t="s">
        <v>2153</v>
      </c>
      <c r="J1652" s="16" t="s">
        <v>38</v>
      </c>
      <c r="K1652" s="16" t="s">
        <v>38</v>
      </c>
      <c r="L1652" s="16" t="s">
        <v>2154</v>
      </c>
      <c r="M1652" s="16" t="s">
        <v>2272</v>
      </c>
      <c r="N1652" s="16" t="s">
        <v>2273</v>
      </c>
      <c r="O1652" s="17">
        <v>44705</v>
      </c>
      <c r="P1652" s="17">
        <v>46531</v>
      </c>
      <c r="Q1652" s="16" t="s">
        <v>2157</v>
      </c>
      <c r="R1652" s="16" t="s">
        <v>43</v>
      </c>
      <c r="S1652" s="16" t="s">
        <v>38</v>
      </c>
      <c r="T1652" s="16" t="s">
        <v>2158</v>
      </c>
      <c r="U1652" s="22" t="s">
        <v>28</v>
      </c>
      <c r="V1652" s="16"/>
      <c r="W1652" s="16"/>
      <c r="X1652" s="16"/>
    </row>
    <row r="1653" spans="3:24" x14ac:dyDescent="0.25">
      <c r="C1653" s="10"/>
      <c r="D1653" s="15">
        <v>37748</v>
      </c>
      <c r="E1653" s="15">
        <v>0</v>
      </c>
      <c r="F1653" s="15">
        <v>0</v>
      </c>
      <c r="G1653" s="16" t="s">
        <v>2191</v>
      </c>
      <c r="H1653" s="16" t="s">
        <v>2192</v>
      </c>
      <c r="I1653" s="16" t="s">
        <v>2153</v>
      </c>
      <c r="J1653" s="16" t="s">
        <v>38</v>
      </c>
      <c r="K1653" s="16" t="s">
        <v>38</v>
      </c>
      <c r="L1653" s="16" t="s">
        <v>2154</v>
      </c>
      <c r="M1653" s="16" t="s">
        <v>2272</v>
      </c>
      <c r="N1653" s="16" t="s">
        <v>2273</v>
      </c>
      <c r="O1653" s="17">
        <v>44705</v>
      </c>
      <c r="P1653" s="17">
        <v>46531</v>
      </c>
      <c r="Q1653" s="16" t="s">
        <v>2157</v>
      </c>
      <c r="R1653" s="16" t="s">
        <v>43</v>
      </c>
      <c r="S1653" s="16" t="s">
        <v>38</v>
      </c>
      <c r="T1653" s="16" t="s">
        <v>2158</v>
      </c>
      <c r="U1653" s="22" t="s">
        <v>28</v>
      </c>
      <c r="V1653" s="16"/>
      <c r="W1653" s="16"/>
      <c r="X1653" s="16"/>
    </row>
    <row r="1654" spans="3:24" x14ac:dyDescent="0.25">
      <c r="C1654" s="10"/>
      <c r="D1654" s="15">
        <v>37748</v>
      </c>
      <c r="E1654" s="15">
        <v>0</v>
      </c>
      <c r="F1654" s="15">
        <v>0</v>
      </c>
      <c r="G1654" s="16" t="s">
        <v>2191</v>
      </c>
      <c r="H1654" s="16" t="s">
        <v>2192</v>
      </c>
      <c r="I1654" s="16" t="s">
        <v>2153</v>
      </c>
      <c r="J1654" s="16" t="s">
        <v>38</v>
      </c>
      <c r="K1654" s="16" t="s">
        <v>38</v>
      </c>
      <c r="L1654" s="16" t="s">
        <v>2154</v>
      </c>
      <c r="M1654" s="16" t="s">
        <v>2272</v>
      </c>
      <c r="N1654" s="16" t="s">
        <v>2273</v>
      </c>
      <c r="O1654" s="17">
        <v>44705</v>
      </c>
      <c r="P1654" s="17">
        <v>46531</v>
      </c>
      <c r="Q1654" s="16" t="s">
        <v>2157</v>
      </c>
      <c r="R1654" s="16" t="s">
        <v>43</v>
      </c>
      <c r="S1654" s="16" t="s">
        <v>38</v>
      </c>
      <c r="T1654" s="16" t="s">
        <v>2158</v>
      </c>
      <c r="U1654" s="22" t="s">
        <v>28</v>
      </c>
      <c r="V1654" s="16"/>
      <c r="W1654" s="16"/>
      <c r="X1654" s="16"/>
    </row>
    <row r="1655" spans="3:24" x14ac:dyDescent="0.25">
      <c r="C1655" s="10"/>
      <c r="D1655" s="15">
        <v>0</v>
      </c>
      <c r="E1655" s="15">
        <v>3230780</v>
      </c>
      <c r="F1655" s="15">
        <v>0</v>
      </c>
      <c r="G1655" s="16" t="s">
        <v>2178</v>
      </c>
      <c r="H1655" s="16" t="s">
        <v>2179</v>
      </c>
      <c r="I1655" s="16" t="s">
        <v>2153</v>
      </c>
      <c r="J1655" s="16" t="s">
        <v>38</v>
      </c>
      <c r="K1655" s="16" t="s">
        <v>38</v>
      </c>
      <c r="L1655" s="16" t="s">
        <v>2154</v>
      </c>
      <c r="M1655" s="16" t="s">
        <v>2272</v>
      </c>
      <c r="N1655" s="16" t="s">
        <v>2273</v>
      </c>
      <c r="O1655" s="17">
        <v>44705</v>
      </c>
      <c r="P1655" s="17">
        <v>46531</v>
      </c>
      <c r="Q1655" s="16" t="s">
        <v>2157</v>
      </c>
      <c r="R1655" s="16" t="s">
        <v>43</v>
      </c>
      <c r="S1655" s="16" t="s">
        <v>38</v>
      </c>
      <c r="T1655" s="16" t="s">
        <v>2158</v>
      </c>
      <c r="U1655" s="22" t="s">
        <v>28</v>
      </c>
      <c r="V1655" s="16"/>
      <c r="W1655" s="16"/>
      <c r="X1655" s="16"/>
    </row>
    <row r="1656" spans="3:24" x14ac:dyDescent="0.25">
      <c r="C1656" s="10"/>
      <c r="D1656" s="15">
        <v>0</v>
      </c>
      <c r="E1656" s="15">
        <v>3230746</v>
      </c>
      <c r="F1656" s="15">
        <v>0</v>
      </c>
      <c r="G1656" s="16" t="s">
        <v>2197</v>
      </c>
      <c r="H1656" s="16" t="s">
        <v>2221</v>
      </c>
      <c r="I1656" s="16" t="s">
        <v>2153</v>
      </c>
      <c r="J1656" s="16" t="s">
        <v>38</v>
      </c>
      <c r="K1656" s="16" t="s">
        <v>38</v>
      </c>
      <c r="L1656" s="16" t="s">
        <v>2154</v>
      </c>
      <c r="M1656" s="16" t="s">
        <v>2272</v>
      </c>
      <c r="N1656" s="16" t="s">
        <v>2273</v>
      </c>
      <c r="O1656" s="17">
        <v>44705</v>
      </c>
      <c r="P1656" s="17">
        <v>46531</v>
      </c>
      <c r="Q1656" s="16" t="s">
        <v>2157</v>
      </c>
      <c r="R1656" s="16" t="s">
        <v>43</v>
      </c>
      <c r="S1656" s="16" t="s">
        <v>38</v>
      </c>
      <c r="T1656" s="16" t="s">
        <v>2158</v>
      </c>
      <c r="U1656" s="22" t="s">
        <v>28</v>
      </c>
      <c r="V1656" s="16"/>
      <c r="W1656" s="16"/>
      <c r="X1656" s="16"/>
    </row>
    <row r="1657" spans="3:24" x14ac:dyDescent="0.25">
      <c r="C1657" s="10"/>
      <c r="D1657" s="15">
        <v>0</v>
      </c>
      <c r="E1657" s="15">
        <v>3230747</v>
      </c>
      <c r="F1657" s="15">
        <v>0</v>
      </c>
      <c r="G1657" s="16" t="s">
        <v>2182</v>
      </c>
      <c r="H1657" s="16" t="s">
        <v>2260</v>
      </c>
      <c r="I1657" s="16" t="s">
        <v>2153</v>
      </c>
      <c r="J1657" s="16" t="s">
        <v>38</v>
      </c>
      <c r="K1657" s="16" t="s">
        <v>38</v>
      </c>
      <c r="L1657" s="16" t="s">
        <v>2154</v>
      </c>
      <c r="M1657" s="16" t="s">
        <v>2272</v>
      </c>
      <c r="N1657" s="16" t="s">
        <v>2273</v>
      </c>
      <c r="O1657" s="17">
        <v>44705</v>
      </c>
      <c r="P1657" s="17">
        <v>46531</v>
      </c>
      <c r="Q1657" s="16" t="s">
        <v>2157</v>
      </c>
      <c r="R1657" s="16" t="s">
        <v>43</v>
      </c>
      <c r="S1657" s="16" t="s">
        <v>38</v>
      </c>
      <c r="T1657" s="16" t="s">
        <v>2158</v>
      </c>
      <c r="U1657" s="22" t="s">
        <v>28</v>
      </c>
      <c r="V1657" s="16"/>
      <c r="W1657" s="16"/>
      <c r="X1657" s="16"/>
    </row>
    <row r="1658" spans="3:24" x14ac:dyDescent="0.25">
      <c r="C1658" s="10"/>
      <c r="D1658" s="15">
        <v>0</v>
      </c>
      <c r="E1658" s="15">
        <v>3230764</v>
      </c>
      <c r="F1658" s="15">
        <v>0</v>
      </c>
      <c r="G1658" s="16" t="s">
        <v>2258</v>
      </c>
      <c r="H1658" s="16" t="s">
        <v>2265</v>
      </c>
      <c r="I1658" s="16" t="s">
        <v>2153</v>
      </c>
      <c r="J1658" s="16" t="s">
        <v>38</v>
      </c>
      <c r="K1658" s="16" t="s">
        <v>38</v>
      </c>
      <c r="L1658" s="16" t="s">
        <v>2154</v>
      </c>
      <c r="M1658" s="16" t="s">
        <v>2272</v>
      </c>
      <c r="N1658" s="16" t="s">
        <v>2273</v>
      </c>
      <c r="O1658" s="17">
        <v>44705</v>
      </c>
      <c r="P1658" s="17">
        <v>46531</v>
      </c>
      <c r="Q1658" s="16" t="s">
        <v>2157</v>
      </c>
      <c r="R1658" s="16" t="s">
        <v>43</v>
      </c>
      <c r="S1658" s="16" t="s">
        <v>38</v>
      </c>
      <c r="T1658" s="16" t="s">
        <v>2158</v>
      </c>
      <c r="U1658" s="22" t="s">
        <v>28</v>
      </c>
      <c r="V1658" s="16"/>
      <c r="W1658" s="16"/>
      <c r="X1658" s="16"/>
    </row>
    <row r="1659" spans="3:24" x14ac:dyDescent="0.25">
      <c r="C1659" s="10"/>
      <c r="D1659" s="15">
        <v>0</v>
      </c>
      <c r="E1659" s="15">
        <v>3230779</v>
      </c>
      <c r="F1659" s="15">
        <v>0</v>
      </c>
      <c r="G1659" s="16" t="s">
        <v>2189</v>
      </c>
      <c r="H1659" s="16" t="s">
        <v>2234</v>
      </c>
      <c r="I1659" s="16" t="s">
        <v>2153</v>
      </c>
      <c r="J1659" s="16" t="s">
        <v>38</v>
      </c>
      <c r="K1659" s="16" t="s">
        <v>38</v>
      </c>
      <c r="L1659" s="16" t="s">
        <v>2154</v>
      </c>
      <c r="M1659" s="16" t="s">
        <v>2272</v>
      </c>
      <c r="N1659" s="16" t="s">
        <v>2273</v>
      </c>
      <c r="O1659" s="17">
        <v>44705</v>
      </c>
      <c r="P1659" s="17">
        <v>46531</v>
      </c>
      <c r="Q1659" s="16" t="s">
        <v>2157</v>
      </c>
      <c r="R1659" s="16" t="s">
        <v>43</v>
      </c>
      <c r="S1659" s="16" t="s">
        <v>38</v>
      </c>
      <c r="T1659" s="16" t="s">
        <v>2158</v>
      </c>
      <c r="U1659" s="22" t="s">
        <v>28</v>
      </c>
      <c r="V1659" s="16"/>
      <c r="W1659" s="16"/>
      <c r="X1659" s="16"/>
    </row>
    <row r="1660" spans="3:24" x14ac:dyDescent="0.25">
      <c r="C1660" s="10"/>
      <c r="D1660" s="15">
        <v>37726</v>
      </c>
      <c r="E1660" s="15">
        <v>0</v>
      </c>
      <c r="F1660" s="15">
        <v>0</v>
      </c>
      <c r="G1660" s="16" t="s">
        <v>2187</v>
      </c>
      <c r="H1660" s="16" t="s">
        <v>2235</v>
      </c>
      <c r="I1660" s="16" t="s">
        <v>2153</v>
      </c>
      <c r="J1660" s="16" t="s">
        <v>38</v>
      </c>
      <c r="K1660" s="16" t="s">
        <v>38</v>
      </c>
      <c r="L1660" s="16" t="s">
        <v>2154</v>
      </c>
      <c r="M1660" s="16" t="s">
        <v>2272</v>
      </c>
      <c r="N1660" s="16" t="s">
        <v>2273</v>
      </c>
      <c r="O1660" s="17">
        <v>44705</v>
      </c>
      <c r="P1660" s="17">
        <v>46531</v>
      </c>
      <c r="Q1660" s="16" t="s">
        <v>2157</v>
      </c>
      <c r="R1660" s="16" t="s">
        <v>43</v>
      </c>
      <c r="S1660" s="16" t="s">
        <v>38</v>
      </c>
      <c r="T1660" s="16" t="s">
        <v>2158</v>
      </c>
      <c r="U1660" s="22" t="s">
        <v>28</v>
      </c>
      <c r="V1660" s="16"/>
      <c r="W1660" s="16"/>
      <c r="X1660" s="16"/>
    </row>
    <row r="1661" spans="3:24" x14ac:dyDescent="0.25">
      <c r="C1661" s="10"/>
      <c r="D1661" s="15">
        <v>0</v>
      </c>
      <c r="E1661" s="15">
        <v>3230771</v>
      </c>
      <c r="F1661" s="15">
        <v>0</v>
      </c>
      <c r="G1661" s="16" t="s">
        <v>2176</v>
      </c>
      <c r="H1661" s="16" t="s">
        <v>2224</v>
      </c>
      <c r="I1661" s="16" t="s">
        <v>2153</v>
      </c>
      <c r="J1661" s="16" t="s">
        <v>38</v>
      </c>
      <c r="K1661" s="16" t="s">
        <v>38</v>
      </c>
      <c r="L1661" s="16" t="s">
        <v>2154</v>
      </c>
      <c r="M1661" s="16" t="s">
        <v>2272</v>
      </c>
      <c r="N1661" s="16" t="s">
        <v>2273</v>
      </c>
      <c r="O1661" s="17">
        <v>44705</v>
      </c>
      <c r="P1661" s="17">
        <v>46531</v>
      </c>
      <c r="Q1661" s="16" t="s">
        <v>2157</v>
      </c>
      <c r="R1661" s="16" t="s">
        <v>43</v>
      </c>
      <c r="S1661" s="16" t="s">
        <v>38</v>
      </c>
      <c r="T1661" s="16" t="s">
        <v>2158</v>
      </c>
      <c r="U1661" s="22" t="s">
        <v>28</v>
      </c>
      <c r="V1661" s="16"/>
      <c r="W1661" s="16"/>
      <c r="X1661" s="16"/>
    </row>
    <row r="1662" spans="3:24" x14ac:dyDescent="0.25">
      <c r="C1662" s="10"/>
      <c r="D1662" s="18">
        <v>37747</v>
      </c>
      <c r="E1662" s="15">
        <v>0</v>
      </c>
      <c r="F1662" s="15">
        <v>0</v>
      </c>
      <c r="G1662" s="16" t="s">
        <v>2193</v>
      </c>
      <c r="H1662" s="16" t="s">
        <v>2194</v>
      </c>
      <c r="I1662" s="16" t="s">
        <v>2153</v>
      </c>
      <c r="J1662" s="16" t="s">
        <v>38</v>
      </c>
      <c r="K1662" s="16" t="s">
        <v>38</v>
      </c>
      <c r="L1662" s="16" t="s">
        <v>2154</v>
      </c>
      <c r="M1662" s="16" t="s">
        <v>2272</v>
      </c>
      <c r="N1662" s="16" t="s">
        <v>2273</v>
      </c>
      <c r="O1662" s="17">
        <v>44705</v>
      </c>
      <c r="P1662" s="17">
        <v>46531</v>
      </c>
      <c r="Q1662" s="16" t="s">
        <v>2157</v>
      </c>
      <c r="R1662" s="16" t="s">
        <v>43</v>
      </c>
      <c r="S1662" s="16" t="s">
        <v>38</v>
      </c>
      <c r="T1662" s="16" t="s">
        <v>2158</v>
      </c>
      <c r="U1662" s="22" t="s">
        <v>28</v>
      </c>
      <c r="V1662" s="16"/>
      <c r="W1662" s="16"/>
      <c r="X1662" s="16"/>
    </row>
    <row r="1663" spans="3:24" x14ac:dyDescent="0.25">
      <c r="C1663" s="10"/>
      <c r="D1663" s="15">
        <v>0</v>
      </c>
      <c r="E1663" s="15">
        <v>3230750</v>
      </c>
      <c r="F1663" s="15">
        <v>0</v>
      </c>
      <c r="G1663" s="16" t="s">
        <v>2227</v>
      </c>
      <c r="H1663" s="16" t="s">
        <v>2263</v>
      </c>
      <c r="I1663" s="16" t="s">
        <v>2153</v>
      </c>
      <c r="J1663" s="16" t="s">
        <v>38</v>
      </c>
      <c r="K1663" s="16" t="s">
        <v>38</v>
      </c>
      <c r="L1663" s="16" t="s">
        <v>2154</v>
      </c>
      <c r="M1663" s="16" t="s">
        <v>2272</v>
      </c>
      <c r="N1663" s="16" t="s">
        <v>2273</v>
      </c>
      <c r="O1663" s="17">
        <v>44705</v>
      </c>
      <c r="P1663" s="17">
        <v>46531</v>
      </c>
      <c r="Q1663" s="16" t="s">
        <v>2157</v>
      </c>
      <c r="R1663" s="16" t="s">
        <v>43</v>
      </c>
      <c r="S1663" s="16" t="s">
        <v>38</v>
      </c>
      <c r="T1663" s="16" t="s">
        <v>2158</v>
      </c>
      <c r="U1663" s="22" t="s">
        <v>28</v>
      </c>
      <c r="V1663" s="16"/>
      <c r="W1663" s="16"/>
      <c r="X1663" s="16"/>
    </row>
    <row r="1664" spans="3:24" x14ac:dyDescent="0.25">
      <c r="C1664" s="10"/>
      <c r="D1664" s="15">
        <v>37735</v>
      </c>
      <c r="E1664" s="15">
        <v>0</v>
      </c>
      <c r="F1664" s="15">
        <v>0</v>
      </c>
      <c r="G1664" s="16" t="s">
        <v>2216</v>
      </c>
      <c r="H1664" s="16" t="s">
        <v>2256</v>
      </c>
      <c r="I1664" s="16" t="s">
        <v>2153</v>
      </c>
      <c r="J1664" s="16" t="s">
        <v>38</v>
      </c>
      <c r="K1664" s="16" t="s">
        <v>38</v>
      </c>
      <c r="L1664" s="16" t="s">
        <v>2154</v>
      </c>
      <c r="M1664" s="16" t="s">
        <v>2272</v>
      </c>
      <c r="N1664" s="16" t="s">
        <v>2273</v>
      </c>
      <c r="O1664" s="17">
        <v>44705</v>
      </c>
      <c r="P1664" s="17">
        <v>46531</v>
      </c>
      <c r="Q1664" s="16" t="s">
        <v>2157</v>
      </c>
      <c r="R1664" s="16" t="s">
        <v>43</v>
      </c>
      <c r="S1664" s="16" t="s">
        <v>38</v>
      </c>
      <c r="T1664" s="16" t="s">
        <v>2158</v>
      </c>
      <c r="U1664" s="22" t="s">
        <v>28</v>
      </c>
      <c r="V1664" s="16"/>
      <c r="W1664" s="16"/>
      <c r="X1664" s="16"/>
    </row>
    <row r="1665" spans="3:24" x14ac:dyDescent="0.25">
      <c r="C1665" s="10"/>
      <c r="D1665" s="15">
        <v>0</v>
      </c>
      <c r="E1665" s="15">
        <v>3230780</v>
      </c>
      <c r="F1665" s="15">
        <v>0</v>
      </c>
      <c r="G1665" s="16" t="s">
        <v>2178</v>
      </c>
      <c r="H1665" s="16" t="s">
        <v>2179</v>
      </c>
      <c r="I1665" s="16" t="s">
        <v>2153</v>
      </c>
      <c r="J1665" s="16" t="s">
        <v>38</v>
      </c>
      <c r="K1665" s="16" t="s">
        <v>38</v>
      </c>
      <c r="L1665" s="16" t="s">
        <v>2154</v>
      </c>
      <c r="M1665" s="16" t="s">
        <v>2272</v>
      </c>
      <c r="N1665" s="16" t="s">
        <v>2273</v>
      </c>
      <c r="O1665" s="17">
        <v>44705</v>
      </c>
      <c r="P1665" s="17">
        <v>46531</v>
      </c>
      <c r="Q1665" s="16" t="s">
        <v>2157</v>
      </c>
      <c r="R1665" s="16" t="s">
        <v>43</v>
      </c>
      <c r="S1665" s="16" t="s">
        <v>38</v>
      </c>
      <c r="T1665" s="16" t="s">
        <v>2158</v>
      </c>
      <c r="U1665" s="22" t="s">
        <v>28</v>
      </c>
      <c r="V1665" s="16"/>
      <c r="W1665" s="16"/>
      <c r="X1665" s="16"/>
    </row>
    <row r="1666" spans="3:24" x14ac:dyDescent="0.25">
      <c r="C1666" s="10"/>
      <c r="D1666" s="15">
        <v>37742</v>
      </c>
      <c r="E1666" s="15">
        <v>0</v>
      </c>
      <c r="F1666" s="15">
        <v>0</v>
      </c>
      <c r="G1666" s="16" t="s">
        <v>2172</v>
      </c>
      <c r="H1666" s="16" t="s">
        <v>2173</v>
      </c>
      <c r="I1666" s="16" t="s">
        <v>2153</v>
      </c>
      <c r="J1666" s="16" t="s">
        <v>38</v>
      </c>
      <c r="K1666" s="16" t="s">
        <v>38</v>
      </c>
      <c r="L1666" s="16" t="s">
        <v>2154</v>
      </c>
      <c r="M1666" s="16" t="s">
        <v>2272</v>
      </c>
      <c r="N1666" s="16" t="s">
        <v>2273</v>
      </c>
      <c r="O1666" s="17">
        <v>44705</v>
      </c>
      <c r="P1666" s="17">
        <v>46531</v>
      </c>
      <c r="Q1666" s="16" t="s">
        <v>2157</v>
      </c>
      <c r="R1666" s="16" t="s">
        <v>43</v>
      </c>
      <c r="S1666" s="16" t="s">
        <v>38</v>
      </c>
      <c r="T1666" s="16" t="s">
        <v>2158</v>
      </c>
      <c r="U1666" s="22" t="s">
        <v>28</v>
      </c>
      <c r="V1666" s="16"/>
      <c r="W1666" s="16"/>
      <c r="X1666" s="16"/>
    </row>
    <row r="1667" spans="3:24" x14ac:dyDescent="0.25">
      <c r="C1667" s="10"/>
      <c r="D1667" s="15">
        <v>37743</v>
      </c>
      <c r="E1667" s="15">
        <v>0</v>
      </c>
      <c r="F1667" s="15">
        <v>0</v>
      </c>
      <c r="G1667" s="16" t="s">
        <v>2151</v>
      </c>
      <c r="H1667" s="16" t="s">
        <v>2152</v>
      </c>
      <c r="I1667" s="16" t="s">
        <v>2153</v>
      </c>
      <c r="J1667" s="16" t="s">
        <v>38</v>
      </c>
      <c r="K1667" s="16" t="s">
        <v>38</v>
      </c>
      <c r="L1667" s="16" t="s">
        <v>2154</v>
      </c>
      <c r="M1667" s="16" t="s">
        <v>2272</v>
      </c>
      <c r="N1667" s="16" t="s">
        <v>2273</v>
      </c>
      <c r="O1667" s="17">
        <v>44705</v>
      </c>
      <c r="P1667" s="17">
        <v>46531</v>
      </c>
      <c r="Q1667" s="16" t="s">
        <v>2157</v>
      </c>
      <c r="R1667" s="16" t="s">
        <v>43</v>
      </c>
      <c r="S1667" s="16" t="s">
        <v>38</v>
      </c>
      <c r="T1667" s="16" t="s">
        <v>2158</v>
      </c>
      <c r="U1667" s="22" t="s">
        <v>28</v>
      </c>
      <c r="V1667" s="16"/>
      <c r="W1667" s="16"/>
      <c r="X1667" s="16"/>
    </row>
    <row r="1668" spans="3:24" x14ac:dyDescent="0.25">
      <c r="C1668" s="10"/>
      <c r="D1668" s="15">
        <v>37744</v>
      </c>
      <c r="E1668" s="15">
        <v>0</v>
      </c>
      <c r="F1668" s="15">
        <v>0</v>
      </c>
      <c r="G1668" s="16" t="s">
        <v>2176</v>
      </c>
      <c r="H1668" s="16" t="s">
        <v>2177</v>
      </c>
      <c r="I1668" s="16" t="s">
        <v>2153</v>
      </c>
      <c r="J1668" s="16" t="s">
        <v>38</v>
      </c>
      <c r="K1668" s="16" t="s">
        <v>38</v>
      </c>
      <c r="L1668" s="16" t="s">
        <v>2154</v>
      </c>
      <c r="M1668" s="16" t="s">
        <v>2272</v>
      </c>
      <c r="N1668" s="16" t="s">
        <v>2273</v>
      </c>
      <c r="O1668" s="17">
        <v>44705</v>
      </c>
      <c r="P1668" s="17">
        <v>46531</v>
      </c>
      <c r="Q1668" s="16" t="s">
        <v>2157</v>
      </c>
      <c r="R1668" s="16" t="s">
        <v>43</v>
      </c>
      <c r="S1668" s="16" t="s">
        <v>38</v>
      </c>
      <c r="T1668" s="16" t="s">
        <v>2158</v>
      </c>
      <c r="U1668" s="22" t="s">
        <v>28</v>
      </c>
      <c r="V1668" s="16"/>
      <c r="W1668" s="16"/>
      <c r="X1668" s="16"/>
    </row>
    <row r="1669" spans="3:24" x14ac:dyDescent="0.25">
      <c r="C1669" s="10"/>
      <c r="D1669" s="15">
        <v>37745</v>
      </c>
      <c r="E1669" s="15">
        <v>0</v>
      </c>
      <c r="F1669" s="15">
        <v>0</v>
      </c>
      <c r="G1669" s="16" t="s">
        <v>2222</v>
      </c>
      <c r="H1669" s="16" t="s">
        <v>2223</v>
      </c>
      <c r="I1669" s="16" t="s">
        <v>2153</v>
      </c>
      <c r="J1669" s="16" t="s">
        <v>38</v>
      </c>
      <c r="K1669" s="16" t="s">
        <v>38</v>
      </c>
      <c r="L1669" s="16" t="s">
        <v>2154</v>
      </c>
      <c r="M1669" s="16" t="s">
        <v>2272</v>
      </c>
      <c r="N1669" s="16" t="s">
        <v>2273</v>
      </c>
      <c r="O1669" s="17">
        <v>44705</v>
      </c>
      <c r="P1669" s="17">
        <v>46531</v>
      </c>
      <c r="Q1669" s="16" t="s">
        <v>2157</v>
      </c>
      <c r="R1669" s="16" t="s">
        <v>43</v>
      </c>
      <c r="S1669" s="16" t="s">
        <v>38</v>
      </c>
      <c r="T1669" s="16" t="s">
        <v>2158</v>
      </c>
      <c r="U1669" s="22" t="s">
        <v>28</v>
      </c>
      <c r="V1669" s="16"/>
      <c r="W1669" s="16"/>
      <c r="X1669" s="16"/>
    </row>
    <row r="1670" spans="3:24" x14ac:dyDescent="0.25">
      <c r="C1670" s="10"/>
      <c r="D1670" s="15">
        <v>37750</v>
      </c>
      <c r="E1670" s="15">
        <v>0</v>
      </c>
      <c r="F1670" s="15">
        <v>0</v>
      </c>
      <c r="G1670" s="16" t="s">
        <v>2159</v>
      </c>
      <c r="H1670" s="16" t="s">
        <v>2199</v>
      </c>
      <c r="I1670" s="16" t="s">
        <v>2153</v>
      </c>
      <c r="J1670" s="16" t="s">
        <v>38</v>
      </c>
      <c r="K1670" s="16" t="s">
        <v>38</v>
      </c>
      <c r="L1670" s="16" t="s">
        <v>2154</v>
      </c>
      <c r="M1670" s="16" t="s">
        <v>2272</v>
      </c>
      <c r="N1670" s="16" t="s">
        <v>2273</v>
      </c>
      <c r="O1670" s="17">
        <v>44705</v>
      </c>
      <c r="P1670" s="17">
        <v>46531</v>
      </c>
      <c r="Q1670" s="16" t="s">
        <v>2157</v>
      </c>
      <c r="R1670" s="16" t="s">
        <v>43</v>
      </c>
      <c r="S1670" s="16" t="s">
        <v>38</v>
      </c>
      <c r="T1670" s="16" t="s">
        <v>2158</v>
      </c>
      <c r="U1670" s="22" t="s">
        <v>28</v>
      </c>
      <c r="V1670" s="16"/>
      <c r="W1670" s="16"/>
      <c r="X1670" s="16"/>
    </row>
    <row r="1671" spans="3:24" x14ac:dyDescent="0.25">
      <c r="C1671" s="10"/>
      <c r="D1671" s="15">
        <v>37738</v>
      </c>
      <c r="E1671" s="15">
        <v>0</v>
      </c>
      <c r="F1671" s="15">
        <v>0</v>
      </c>
      <c r="G1671" s="16" t="s">
        <v>2180</v>
      </c>
      <c r="H1671" s="16" t="s">
        <v>2186</v>
      </c>
      <c r="I1671" s="16" t="s">
        <v>2153</v>
      </c>
      <c r="J1671" s="16" t="s">
        <v>38</v>
      </c>
      <c r="K1671" s="16" t="s">
        <v>38</v>
      </c>
      <c r="L1671" s="16" t="s">
        <v>2154</v>
      </c>
      <c r="M1671" s="16" t="s">
        <v>2272</v>
      </c>
      <c r="N1671" s="16" t="s">
        <v>2273</v>
      </c>
      <c r="O1671" s="17">
        <v>44705</v>
      </c>
      <c r="P1671" s="17">
        <v>46531</v>
      </c>
      <c r="Q1671" s="16" t="s">
        <v>2157</v>
      </c>
      <c r="R1671" s="16" t="s">
        <v>43</v>
      </c>
      <c r="S1671" s="16" t="s">
        <v>38</v>
      </c>
      <c r="T1671" s="16" t="s">
        <v>2158</v>
      </c>
      <c r="U1671" s="22" t="s">
        <v>28</v>
      </c>
      <c r="V1671" s="16"/>
      <c r="W1671" s="16"/>
      <c r="X1671" s="16"/>
    </row>
    <row r="1672" spans="3:24" x14ac:dyDescent="0.25">
      <c r="C1672" s="10"/>
      <c r="D1672" s="15">
        <v>37751</v>
      </c>
      <c r="E1672" s="15">
        <v>0</v>
      </c>
      <c r="F1672" s="15">
        <v>0</v>
      </c>
      <c r="G1672" s="16" t="s">
        <v>2200</v>
      </c>
      <c r="H1672" s="16" t="s">
        <v>2201</v>
      </c>
      <c r="I1672" s="16" t="s">
        <v>2153</v>
      </c>
      <c r="J1672" s="16" t="s">
        <v>38</v>
      </c>
      <c r="K1672" s="16" t="s">
        <v>38</v>
      </c>
      <c r="L1672" s="16" t="s">
        <v>2154</v>
      </c>
      <c r="M1672" s="16" t="s">
        <v>2272</v>
      </c>
      <c r="N1672" s="16" t="s">
        <v>2273</v>
      </c>
      <c r="O1672" s="17">
        <v>44705</v>
      </c>
      <c r="P1672" s="17">
        <v>46531</v>
      </c>
      <c r="Q1672" s="16" t="s">
        <v>2157</v>
      </c>
      <c r="R1672" s="16" t="s">
        <v>43</v>
      </c>
      <c r="S1672" s="16" t="s">
        <v>38</v>
      </c>
      <c r="T1672" s="16" t="s">
        <v>2158</v>
      </c>
      <c r="U1672" s="22" t="s">
        <v>28</v>
      </c>
      <c r="V1672" s="16"/>
      <c r="W1672" s="16"/>
      <c r="X1672" s="16"/>
    </row>
    <row r="1673" spans="3:24" x14ac:dyDescent="0.25">
      <c r="C1673" s="10"/>
      <c r="D1673" s="15">
        <v>0</v>
      </c>
      <c r="E1673" s="15">
        <v>3230749</v>
      </c>
      <c r="F1673" s="15">
        <v>0</v>
      </c>
      <c r="G1673" s="16" t="s">
        <v>2229</v>
      </c>
      <c r="H1673" s="16" t="s">
        <v>2230</v>
      </c>
      <c r="I1673" s="16" t="s">
        <v>2153</v>
      </c>
      <c r="J1673" s="16" t="s">
        <v>38</v>
      </c>
      <c r="K1673" s="16" t="s">
        <v>38</v>
      </c>
      <c r="L1673" s="16" t="s">
        <v>2154</v>
      </c>
      <c r="M1673" s="16" t="s">
        <v>2272</v>
      </c>
      <c r="N1673" s="16" t="s">
        <v>2273</v>
      </c>
      <c r="O1673" s="17">
        <v>44705</v>
      </c>
      <c r="P1673" s="17">
        <v>46531</v>
      </c>
      <c r="Q1673" s="16" t="s">
        <v>2157</v>
      </c>
      <c r="R1673" s="16" t="s">
        <v>43</v>
      </c>
      <c r="S1673" s="16" t="s">
        <v>38</v>
      </c>
      <c r="T1673" s="16" t="s">
        <v>2158</v>
      </c>
      <c r="U1673" s="22" t="s">
        <v>28</v>
      </c>
      <c r="V1673" s="16"/>
      <c r="W1673" s="16"/>
      <c r="X1673" s="16"/>
    </row>
    <row r="1674" spans="3:24" x14ac:dyDescent="0.25">
      <c r="C1674" s="10"/>
      <c r="D1674" s="15">
        <v>37752</v>
      </c>
      <c r="E1674" s="15">
        <v>0</v>
      </c>
      <c r="F1674" s="15">
        <v>0</v>
      </c>
      <c r="G1674" s="16" t="s">
        <v>2189</v>
      </c>
      <c r="H1674" s="16" t="s">
        <v>2190</v>
      </c>
      <c r="I1674" s="16" t="s">
        <v>2153</v>
      </c>
      <c r="J1674" s="16" t="s">
        <v>38</v>
      </c>
      <c r="K1674" s="16" t="s">
        <v>38</v>
      </c>
      <c r="L1674" s="16" t="s">
        <v>2154</v>
      </c>
      <c r="M1674" s="16" t="s">
        <v>2272</v>
      </c>
      <c r="N1674" s="16" t="s">
        <v>2273</v>
      </c>
      <c r="O1674" s="17">
        <v>44705</v>
      </c>
      <c r="P1674" s="17">
        <v>46531</v>
      </c>
      <c r="Q1674" s="16" t="s">
        <v>2157</v>
      </c>
      <c r="R1674" s="16" t="s">
        <v>43</v>
      </c>
      <c r="S1674" s="16" t="s">
        <v>38</v>
      </c>
      <c r="T1674" s="16" t="s">
        <v>2158</v>
      </c>
      <c r="U1674" s="22" t="s">
        <v>28</v>
      </c>
      <c r="V1674" s="16"/>
      <c r="W1674" s="16"/>
      <c r="X1674" s="16"/>
    </row>
    <row r="1675" spans="3:24" x14ac:dyDescent="0.25">
      <c r="C1675" s="10"/>
      <c r="D1675" s="15">
        <v>37754</v>
      </c>
      <c r="E1675" s="15">
        <v>0</v>
      </c>
      <c r="F1675" s="15">
        <v>0</v>
      </c>
      <c r="G1675" s="16" t="s">
        <v>2210</v>
      </c>
      <c r="H1675" s="16" t="s">
        <v>2212</v>
      </c>
      <c r="I1675" s="16" t="s">
        <v>2153</v>
      </c>
      <c r="J1675" s="16" t="s">
        <v>38</v>
      </c>
      <c r="K1675" s="16" t="s">
        <v>38</v>
      </c>
      <c r="L1675" s="16" t="s">
        <v>2154</v>
      </c>
      <c r="M1675" s="16" t="s">
        <v>2272</v>
      </c>
      <c r="N1675" s="16" t="s">
        <v>2273</v>
      </c>
      <c r="O1675" s="17">
        <v>44705</v>
      </c>
      <c r="P1675" s="17">
        <v>46531</v>
      </c>
      <c r="Q1675" s="16" t="s">
        <v>2157</v>
      </c>
      <c r="R1675" s="16" t="s">
        <v>43</v>
      </c>
      <c r="S1675" s="16" t="s">
        <v>38</v>
      </c>
      <c r="T1675" s="16" t="s">
        <v>2158</v>
      </c>
      <c r="U1675" s="22" t="s">
        <v>28</v>
      </c>
      <c r="V1675" s="16"/>
      <c r="W1675" s="16"/>
      <c r="X1675" s="16"/>
    </row>
    <row r="1676" spans="3:24" x14ac:dyDescent="0.25">
      <c r="C1676" s="10"/>
      <c r="D1676" s="15">
        <v>37761</v>
      </c>
      <c r="E1676" s="15">
        <v>0</v>
      </c>
      <c r="F1676" s="15">
        <v>0</v>
      </c>
      <c r="G1676" s="16" t="s">
        <v>2208</v>
      </c>
      <c r="H1676" s="16" t="s">
        <v>2209</v>
      </c>
      <c r="I1676" s="16" t="s">
        <v>2153</v>
      </c>
      <c r="J1676" s="16" t="s">
        <v>38</v>
      </c>
      <c r="K1676" s="16" t="s">
        <v>38</v>
      </c>
      <c r="L1676" s="16" t="s">
        <v>2154</v>
      </c>
      <c r="M1676" s="16" t="s">
        <v>2272</v>
      </c>
      <c r="N1676" s="16" t="s">
        <v>2273</v>
      </c>
      <c r="O1676" s="17">
        <v>44705</v>
      </c>
      <c r="P1676" s="17">
        <v>46531</v>
      </c>
      <c r="Q1676" s="16" t="s">
        <v>2157</v>
      </c>
      <c r="R1676" s="16" t="s">
        <v>43</v>
      </c>
      <c r="S1676" s="16" t="s">
        <v>38</v>
      </c>
      <c r="T1676" s="16" t="s">
        <v>2158</v>
      </c>
      <c r="U1676" s="22" t="s">
        <v>28</v>
      </c>
      <c r="V1676" s="16"/>
      <c r="W1676" s="16"/>
      <c r="X1676" s="16"/>
    </row>
    <row r="1677" spans="3:24" x14ac:dyDescent="0.25">
      <c r="C1677" s="10"/>
      <c r="D1677" s="15">
        <v>37762</v>
      </c>
      <c r="E1677" s="15">
        <v>0</v>
      </c>
      <c r="F1677" s="15">
        <v>0</v>
      </c>
      <c r="G1677" s="16" t="s">
        <v>2202</v>
      </c>
      <c r="H1677" s="16" t="s">
        <v>2203</v>
      </c>
      <c r="I1677" s="16" t="s">
        <v>2153</v>
      </c>
      <c r="J1677" s="16" t="s">
        <v>38</v>
      </c>
      <c r="K1677" s="16" t="s">
        <v>38</v>
      </c>
      <c r="L1677" s="16" t="s">
        <v>2154</v>
      </c>
      <c r="M1677" s="16" t="s">
        <v>2272</v>
      </c>
      <c r="N1677" s="16" t="s">
        <v>2273</v>
      </c>
      <c r="O1677" s="17">
        <v>44705</v>
      </c>
      <c r="P1677" s="17">
        <v>46531</v>
      </c>
      <c r="Q1677" s="16" t="s">
        <v>2157</v>
      </c>
      <c r="R1677" s="16" t="s">
        <v>43</v>
      </c>
      <c r="S1677" s="16" t="s">
        <v>38</v>
      </c>
      <c r="T1677" s="16" t="s">
        <v>2158</v>
      </c>
      <c r="U1677" s="22" t="s">
        <v>28</v>
      </c>
      <c r="V1677" s="16"/>
      <c r="W1677" s="16"/>
      <c r="X1677" s="16"/>
    </row>
    <row r="1678" spans="3:24" x14ac:dyDescent="0.25">
      <c r="C1678" s="10"/>
      <c r="D1678" s="15">
        <v>37763</v>
      </c>
      <c r="E1678" s="15">
        <v>0</v>
      </c>
      <c r="F1678" s="15">
        <v>0</v>
      </c>
      <c r="G1678" s="16" t="s">
        <v>2197</v>
      </c>
      <c r="H1678" s="16" t="s">
        <v>2198</v>
      </c>
      <c r="I1678" s="16" t="s">
        <v>2153</v>
      </c>
      <c r="J1678" s="16" t="s">
        <v>38</v>
      </c>
      <c r="K1678" s="16" t="s">
        <v>38</v>
      </c>
      <c r="L1678" s="16" t="s">
        <v>2154</v>
      </c>
      <c r="M1678" s="16" t="s">
        <v>2272</v>
      </c>
      <c r="N1678" s="16" t="s">
        <v>2273</v>
      </c>
      <c r="O1678" s="17">
        <v>44705</v>
      </c>
      <c r="P1678" s="17">
        <v>46531</v>
      </c>
      <c r="Q1678" s="16" t="s">
        <v>2157</v>
      </c>
      <c r="R1678" s="16" t="s">
        <v>43</v>
      </c>
      <c r="S1678" s="16" t="s">
        <v>38</v>
      </c>
      <c r="T1678" s="16" t="s">
        <v>2158</v>
      </c>
      <c r="U1678" s="22" t="s">
        <v>28</v>
      </c>
      <c r="V1678" s="16"/>
      <c r="W1678" s="16"/>
      <c r="X1678" s="16"/>
    </row>
    <row r="1679" spans="3:24" x14ac:dyDescent="0.25">
      <c r="C1679" s="10"/>
      <c r="D1679" s="15">
        <v>37746</v>
      </c>
      <c r="E1679" s="15">
        <v>0</v>
      </c>
      <c r="F1679" s="15">
        <v>0</v>
      </c>
      <c r="G1679" s="16" t="s">
        <v>2195</v>
      </c>
      <c r="H1679" s="16" t="s">
        <v>2196</v>
      </c>
      <c r="I1679" s="16" t="s">
        <v>2153</v>
      </c>
      <c r="J1679" s="16" t="s">
        <v>38</v>
      </c>
      <c r="K1679" s="16" t="s">
        <v>38</v>
      </c>
      <c r="L1679" s="16" t="s">
        <v>2154</v>
      </c>
      <c r="M1679" s="16" t="s">
        <v>2272</v>
      </c>
      <c r="N1679" s="16" t="s">
        <v>2273</v>
      </c>
      <c r="O1679" s="17">
        <v>44705</v>
      </c>
      <c r="P1679" s="17">
        <v>46531</v>
      </c>
      <c r="Q1679" s="16" t="s">
        <v>2157</v>
      </c>
      <c r="R1679" s="16" t="s">
        <v>43</v>
      </c>
      <c r="S1679" s="16" t="s">
        <v>38</v>
      </c>
      <c r="T1679" s="16" t="s">
        <v>2158</v>
      </c>
      <c r="U1679" s="22" t="s">
        <v>28</v>
      </c>
      <c r="V1679" s="16"/>
      <c r="W1679" s="16"/>
      <c r="X1679" s="16"/>
    </row>
    <row r="1680" spans="3:24" x14ac:dyDescent="0.25">
      <c r="C1680" s="10"/>
      <c r="D1680" s="15">
        <v>37747</v>
      </c>
      <c r="E1680" s="15">
        <v>0</v>
      </c>
      <c r="F1680" s="15">
        <v>0</v>
      </c>
      <c r="G1680" s="16" t="s">
        <v>2193</v>
      </c>
      <c r="H1680" s="16" t="s">
        <v>2194</v>
      </c>
      <c r="I1680" s="16" t="s">
        <v>2153</v>
      </c>
      <c r="J1680" s="16" t="s">
        <v>38</v>
      </c>
      <c r="K1680" s="16" t="s">
        <v>38</v>
      </c>
      <c r="L1680" s="16" t="s">
        <v>2154</v>
      </c>
      <c r="M1680" s="16" t="s">
        <v>2272</v>
      </c>
      <c r="N1680" s="16" t="s">
        <v>2273</v>
      </c>
      <c r="O1680" s="17">
        <v>44705</v>
      </c>
      <c r="P1680" s="17">
        <v>46531</v>
      </c>
      <c r="Q1680" s="16" t="s">
        <v>2157</v>
      </c>
      <c r="R1680" s="16" t="s">
        <v>43</v>
      </c>
      <c r="S1680" s="16" t="s">
        <v>38</v>
      </c>
      <c r="T1680" s="16" t="s">
        <v>2158</v>
      </c>
      <c r="U1680" s="22" t="s">
        <v>28</v>
      </c>
      <c r="V1680" s="16"/>
      <c r="W1680" s="16"/>
      <c r="X1680" s="16"/>
    </row>
    <row r="1681" spans="3:24" x14ac:dyDescent="0.25">
      <c r="C1681" s="10"/>
      <c r="D1681" s="15">
        <v>0</v>
      </c>
      <c r="E1681" s="15">
        <v>3230773</v>
      </c>
      <c r="F1681" s="15">
        <v>0</v>
      </c>
      <c r="G1681" s="16" t="s">
        <v>2195</v>
      </c>
      <c r="H1681" s="16" t="s">
        <v>2252</v>
      </c>
      <c r="I1681" s="16" t="s">
        <v>2153</v>
      </c>
      <c r="J1681" s="16" t="s">
        <v>38</v>
      </c>
      <c r="K1681" s="16" t="s">
        <v>38</v>
      </c>
      <c r="L1681" s="16" t="s">
        <v>2154</v>
      </c>
      <c r="M1681" s="16" t="s">
        <v>2272</v>
      </c>
      <c r="N1681" s="16" t="s">
        <v>2273</v>
      </c>
      <c r="O1681" s="17">
        <v>44705</v>
      </c>
      <c r="P1681" s="17">
        <v>46531</v>
      </c>
      <c r="Q1681" s="16" t="s">
        <v>2157</v>
      </c>
      <c r="R1681" s="16" t="s">
        <v>43</v>
      </c>
      <c r="S1681" s="16" t="s">
        <v>38</v>
      </c>
      <c r="T1681" s="16" t="s">
        <v>2158</v>
      </c>
      <c r="U1681" s="22" t="s">
        <v>28</v>
      </c>
      <c r="V1681" s="16"/>
      <c r="W1681" s="16"/>
      <c r="X1681" s="16"/>
    </row>
    <row r="1682" spans="3:24" x14ac:dyDescent="0.25">
      <c r="C1682" s="10"/>
      <c r="D1682" s="15">
        <v>37746</v>
      </c>
      <c r="E1682" s="15">
        <v>0</v>
      </c>
      <c r="F1682" s="15">
        <v>0</v>
      </c>
      <c r="G1682" s="16" t="s">
        <v>2195</v>
      </c>
      <c r="H1682" s="16" t="s">
        <v>2196</v>
      </c>
      <c r="I1682" s="16" t="s">
        <v>2153</v>
      </c>
      <c r="J1682" s="16" t="s">
        <v>38</v>
      </c>
      <c r="K1682" s="16" t="s">
        <v>38</v>
      </c>
      <c r="L1682" s="16" t="s">
        <v>2154</v>
      </c>
      <c r="M1682" s="16" t="s">
        <v>2272</v>
      </c>
      <c r="N1682" s="16" t="s">
        <v>2273</v>
      </c>
      <c r="O1682" s="17">
        <v>44705</v>
      </c>
      <c r="P1682" s="17">
        <v>46531</v>
      </c>
      <c r="Q1682" s="16" t="s">
        <v>2157</v>
      </c>
      <c r="R1682" s="16" t="s">
        <v>43</v>
      </c>
      <c r="S1682" s="16" t="s">
        <v>38</v>
      </c>
      <c r="T1682" s="16" t="s">
        <v>2158</v>
      </c>
      <c r="U1682" s="22" t="s">
        <v>28</v>
      </c>
      <c r="V1682" s="16"/>
      <c r="W1682" s="16"/>
      <c r="X1682" s="16"/>
    </row>
    <row r="1683" spans="3:24" x14ac:dyDescent="0.25">
      <c r="C1683" s="10"/>
      <c r="D1683" s="15">
        <v>37737</v>
      </c>
      <c r="E1683" s="15">
        <v>0</v>
      </c>
      <c r="F1683" s="15">
        <v>0</v>
      </c>
      <c r="G1683" s="16" t="s">
        <v>2163</v>
      </c>
      <c r="H1683" s="16" t="s">
        <v>2164</v>
      </c>
      <c r="I1683" s="16" t="s">
        <v>2153</v>
      </c>
      <c r="J1683" s="16" t="s">
        <v>38</v>
      </c>
      <c r="K1683" s="16" t="s">
        <v>38</v>
      </c>
      <c r="L1683" s="16" t="s">
        <v>2154</v>
      </c>
      <c r="M1683" s="16" t="s">
        <v>2272</v>
      </c>
      <c r="N1683" s="16" t="s">
        <v>2273</v>
      </c>
      <c r="O1683" s="17">
        <v>44705</v>
      </c>
      <c r="P1683" s="17">
        <v>46531</v>
      </c>
      <c r="Q1683" s="16" t="s">
        <v>2157</v>
      </c>
      <c r="R1683" s="16" t="s">
        <v>43</v>
      </c>
      <c r="S1683" s="16" t="s">
        <v>38</v>
      </c>
      <c r="T1683" s="16" t="s">
        <v>2158</v>
      </c>
      <c r="U1683" s="22" t="s">
        <v>28</v>
      </c>
      <c r="V1683" s="16"/>
      <c r="W1683" s="16"/>
      <c r="X1683" s="16"/>
    </row>
    <row r="1684" spans="3:24" x14ac:dyDescent="0.25">
      <c r="C1684" s="10"/>
      <c r="D1684" s="15">
        <v>37736</v>
      </c>
      <c r="E1684" s="15">
        <v>0</v>
      </c>
      <c r="F1684" s="15">
        <v>0</v>
      </c>
      <c r="G1684" s="16" t="s">
        <v>2237</v>
      </c>
      <c r="H1684" s="16" t="s">
        <v>2255</v>
      </c>
      <c r="I1684" s="16" t="s">
        <v>2153</v>
      </c>
      <c r="J1684" s="16" t="s">
        <v>38</v>
      </c>
      <c r="K1684" s="16" t="s">
        <v>38</v>
      </c>
      <c r="L1684" s="16" t="s">
        <v>2154</v>
      </c>
      <c r="M1684" s="16" t="s">
        <v>2272</v>
      </c>
      <c r="N1684" s="16" t="s">
        <v>2273</v>
      </c>
      <c r="O1684" s="17">
        <v>44705</v>
      </c>
      <c r="P1684" s="17">
        <v>46531</v>
      </c>
      <c r="Q1684" s="16" t="s">
        <v>2157</v>
      </c>
      <c r="R1684" s="16" t="s">
        <v>43</v>
      </c>
      <c r="S1684" s="16" t="s">
        <v>38</v>
      </c>
      <c r="T1684" s="16" t="s">
        <v>2158</v>
      </c>
      <c r="U1684" s="22" t="s">
        <v>28</v>
      </c>
      <c r="V1684" s="16"/>
      <c r="W1684" s="16"/>
      <c r="X1684" s="16"/>
    </row>
    <row r="1685" spans="3:24" x14ac:dyDescent="0.25">
      <c r="C1685" s="10"/>
      <c r="D1685" s="15">
        <v>37734</v>
      </c>
      <c r="E1685" s="15">
        <v>0</v>
      </c>
      <c r="F1685" s="15">
        <v>0</v>
      </c>
      <c r="G1685" s="16" t="s">
        <v>2225</v>
      </c>
      <c r="H1685" s="16" t="s">
        <v>2271</v>
      </c>
      <c r="I1685" s="16" t="s">
        <v>2153</v>
      </c>
      <c r="J1685" s="16" t="s">
        <v>38</v>
      </c>
      <c r="K1685" s="16" t="s">
        <v>38</v>
      </c>
      <c r="L1685" s="16" t="s">
        <v>2154</v>
      </c>
      <c r="M1685" s="16" t="s">
        <v>2272</v>
      </c>
      <c r="N1685" s="16" t="s">
        <v>2273</v>
      </c>
      <c r="O1685" s="17">
        <v>44705</v>
      </c>
      <c r="P1685" s="17">
        <v>46531</v>
      </c>
      <c r="Q1685" s="16" t="s">
        <v>2157</v>
      </c>
      <c r="R1685" s="16" t="s">
        <v>43</v>
      </c>
      <c r="S1685" s="16" t="s">
        <v>38</v>
      </c>
      <c r="T1685" s="16" t="s">
        <v>2158</v>
      </c>
      <c r="U1685" s="22" t="s">
        <v>28</v>
      </c>
      <c r="V1685" s="16"/>
      <c r="W1685" s="16"/>
      <c r="X1685" s="16"/>
    </row>
    <row r="1686" spans="3:24" x14ac:dyDescent="0.25">
      <c r="C1686" s="10"/>
      <c r="D1686" s="15">
        <v>37733</v>
      </c>
      <c r="E1686" s="15">
        <v>0</v>
      </c>
      <c r="F1686" s="15">
        <v>0</v>
      </c>
      <c r="G1686" s="16" t="s">
        <v>2258</v>
      </c>
      <c r="H1686" s="16" t="s">
        <v>2259</v>
      </c>
      <c r="I1686" s="16" t="s">
        <v>2153</v>
      </c>
      <c r="J1686" s="16" t="s">
        <v>38</v>
      </c>
      <c r="K1686" s="16" t="s">
        <v>38</v>
      </c>
      <c r="L1686" s="16" t="s">
        <v>2154</v>
      </c>
      <c r="M1686" s="16" t="s">
        <v>2272</v>
      </c>
      <c r="N1686" s="16" t="s">
        <v>2273</v>
      </c>
      <c r="O1686" s="17">
        <v>44705</v>
      </c>
      <c r="P1686" s="17">
        <v>46531</v>
      </c>
      <c r="Q1686" s="16" t="s">
        <v>2157</v>
      </c>
      <c r="R1686" s="16" t="s">
        <v>43</v>
      </c>
      <c r="S1686" s="16" t="s">
        <v>38</v>
      </c>
      <c r="T1686" s="16" t="s">
        <v>2158</v>
      </c>
      <c r="U1686" s="22" t="s">
        <v>28</v>
      </c>
      <c r="V1686" s="16"/>
      <c r="W1686" s="16"/>
      <c r="X1686" s="16"/>
    </row>
    <row r="1687" spans="3:24" x14ac:dyDescent="0.25">
      <c r="C1687" s="10"/>
      <c r="D1687" s="15">
        <v>37741</v>
      </c>
      <c r="E1687" s="15">
        <v>0</v>
      </c>
      <c r="F1687" s="15">
        <v>0</v>
      </c>
      <c r="G1687" s="16" t="s">
        <v>2170</v>
      </c>
      <c r="H1687" s="16" t="s">
        <v>2171</v>
      </c>
      <c r="I1687" s="16" t="s">
        <v>2153</v>
      </c>
      <c r="J1687" s="16" t="s">
        <v>38</v>
      </c>
      <c r="K1687" s="16" t="s">
        <v>38</v>
      </c>
      <c r="L1687" s="16" t="s">
        <v>2154</v>
      </c>
      <c r="M1687" s="16" t="s">
        <v>2272</v>
      </c>
      <c r="N1687" s="16" t="s">
        <v>2273</v>
      </c>
      <c r="O1687" s="17">
        <v>44705</v>
      </c>
      <c r="P1687" s="17">
        <v>46531</v>
      </c>
      <c r="Q1687" s="16" t="s">
        <v>2157</v>
      </c>
      <c r="R1687" s="16" t="s">
        <v>43</v>
      </c>
      <c r="S1687" s="16" t="s">
        <v>38</v>
      </c>
      <c r="T1687" s="16" t="s">
        <v>2158</v>
      </c>
      <c r="U1687" s="22" t="s">
        <v>28</v>
      </c>
      <c r="V1687" s="16"/>
      <c r="W1687" s="16"/>
      <c r="X1687" s="16"/>
    </row>
    <row r="1688" spans="3:24" x14ac:dyDescent="0.25">
      <c r="C1688" s="10"/>
      <c r="D1688" s="15">
        <v>37732</v>
      </c>
      <c r="E1688" s="15">
        <v>0</v>
      </c>
      <c r="F1688" s="15">
        <v>0</v>
      </c>
      <c r="G1688" s="16" t="s">
        <v>2247</v>
      </c>
      <c r="H1688" s="16" t="s">
        <v>2248</v>
      </c>
      <c r="I1688" s="16" t="s">
        <v>2153</v>
      </c>
      <c r="J1688" s="16" t="s">
        <v>38</v>
      </c>
      <c r="K1688" s="16" t="s">
        <v>38</v>
      </c>
      <c r="L1688" s="16" t="s">
        <v>2154</v>
      </c>
      <c r="M1688" s="16" t="s">
        <v>2272</v>
      </c>
      <c r="N1688" s="16" t="s">
        <v>2273</v>
      </c>
      <c r="O1688" s="17">
        <v>44705</v>
      </c>
      <c r="P1688" s="17">
        <v>46531</v>
      </c>
      <c r="Q1688" s="16" t="s">
        <v>2157</v>
      </c>
      <c r="R1688" s="16" t="s">
        <v>43</v>
      </c>
      <c r="S1688" s="16" t="s">
        <v>38</v>
      </c>
      <c r="T1688" s="16" t="s">
        <v>2158</v>
      </c>
      <c r="U1688" s="22" t="s">
        <v>28</v>
      </c>
      <c r="V1688" s="16"/>
      <c r="W1688" s="16"/>
      <c r="X1688" s="16"/>
    </row>
    <row r="1689" spans="3:24" x14ac:dyDescent="0.25">
      <c r="C1689" s="10"/>
      <c r="D1689" s="15">
        <v>37739</v>
      </c>
      <c r="E1689" s="15">
        <v>0</v>
      </c>
      <c r="F1689" s="15">
        <v>0</v>
      </c>
      <c r="G1689" s="16" t="s">
        <v>2184</v>
      </c>
      <c r="H1689" s="16" t="s">
        <v>2185</v>
      </c>
      <c r="I1689" s="16" t="s">
        <v>2153</v>
      </c>
      <c r="J1689" s="16" t="s">
        <v>38</v>
      </c>
      <c r="K1689" s="16" t="s">
        <v>38</v>
      </c>
      <c r="L1689" s="16" t="s">
        <v>2154</v>
      </c>
      <c r="M1689" s="16" t="s">
        <v>2272</v>
      </c>
      <c r="N1689" s="16" t="s">
        <v>2273</v>
      </c>
      <c r="O1689" s="17">
        <v>44705</v>
      </c>
      <c r="P1689" s="17">
        <v>46531</v>
      </c>
      <c r="Q1689" s="16" t="s">
        <v>2157</v>
      </c>
      <c r="R1689" s="16" t="s">
        <v>43</v>
      </c>
      <c r="S1689" s="16" t="s">
        <v>38</v>
      </c>
      <c r="T1689" s="16" t="s">
        <v>2158</v>
      </c>
      <c r="U1689" s="22" t="s">
        <v>28</v>
      </c>
      <c r="V1689" s="16"/>
      <c r="W1689" s="16"/>
      <c r="X1689" s="16"/>
    </row>
    <row r="1690" spans="3:24" x14ac:dyDescent="0.25">
      <c r="C1690" s="10"/>
      <c r="D1690" s="15">
        <v>0</v>
      </c>
      <c r="E1690" s="15">
        <v>3230751</v>
      </c>
      <c r="F1690" s="15">
        <v>0</v>
      </c>
      <c r="G1690" s="16" t="s">
        <v>2167</v>
      </c>
      <c r="H1690" s="16" t="s">
        <v>2218</v>
      </c>
      <c r="I1690" s="16" t="s">
        <v>2153</v>
      </c>
      <c r="J1690" s="16" t="s">
        <v>38</v>
      </c>
      <c r="K1690" s="16" t="s">
        <v>38</v>
      </c>
      <c r="L1690" s="16" t="s">
        <v>2154</v>
      </c>
      <c r="M1690" s="16" t="s">
        <v>2272</v>
      </c>
      <c r="N1690" s="16" t="s">
        <v>2273</v>
      </c>
      <c r="O1690" s="17">
        <v>44705</v>
      </c>
      <c r="P1690" s="17">
        <v>46531</v>
      </c>
      <c r="Q1690" s="16" t="s">
        <v>2157</v>
      </c>
      <c r="R1690" s="16" t="s">
        <v>43</v>
      </c>
      <c r="S1690" s="16" t="s">
        <v>38</v>
      </c>
      <c r="T1690" s="16" t="s">
        <v>2158</v>
      </c>
      <c r="U1690" s="22" t="s">
        <v>28</v>
      </c>
      <c r="V1690" s="16"/>
      <c r="W1690" s="16"/>
      <c r="X1690" s="16"/>
    </row>
    <row r="1691" spans="3:24" x14ac:dyDescent="0.25">
      <c r="C1691" s="10"/>
      <c r="D1691" s="15">
        <v>37739</v>
      </c>
      <c r="E1691" s="15">
        <v>0</v>
      </c>
      <c r="F1691" s="15">
        <v>0</v>
      </c>
      <c r="G1691" s="16" t="s">
        <v>2184</v>
      </c>
      <c r="H1691" s="16" t="s">
        <v>2185</v>
      </c>
      <c r="I1691" s="16" t="s">
        <v>2153</v>
      </c>
      <c r="J1691" s="16" t="s">
        <v>38</v>
      </c>
      <c r="K1691" s="16" t="s">
        <v>38</v>
      </c>
      <c r="L1691" s="16" t="s">
        <v>2154</v>
      </c>
      <c r="M1691" s="16" t="s">
        <v>2272</v>
      </c>
      <c r="N1691" s="16" t="s">
        <v>2273</v>
      </c>
      <c r="O1691" s="17">
        <v>44705</v>
      </c>
      <c r="P1691" s="17">
        <v>46531</v>
      </c>
      <c r="Q1691" s="16" t="s">
        <v>2157</v>
      </c>
      <c r="R1691" s="16" t="s">
        <v>43</v>
      </c>
      <c r="S1691" s="16" t="s">
        <v>38</v>
      </c>
      <c r="T1691" s="16" t="s">
        <v>2158</v>
      </c>
      <c r="U1691" s="22" t="s">
        <v>28</v>
      </c>
      <c r="V1691" s="16"/>
      <c r="W1691" s="16"/>
      <c r="X1691" s="16"/>
    </row>
    <row r="1692" spans="3:24" x14ac:dyDescent="0.25">
      <c r="C1692" s="10"/>
      <c r="D1692" s="15">
        <v>37748</v>
      </c>
      <c r="E1692" s="15">
        <v>0</v>
      </c>
      <c r="F1692" s="15">
        <v>0</v>
      </c>
      <c r="G1692" s="16" t="s">
        <v>2191</v>
      </c>
      <c r="H1692" s="16" t="s">
        <v>2192</v>
      </c>
      <c r="I1692" s="16" t="s">
        <v>2153</v>
      </c>
      <c r="J1692" s="16" t="s">
        <v>38</v>
      </c>
      <c r="K1692" s="16" t="s">
        <v>38</v>
      </c>
      <c r="L1692" s="16" t="s">
        <v>2154</v>
      </c>
      <c r="M1692" s="16" t="s">
        <v>2272</v>
      </c>
      <c r="N1692" s="16" t="s">
        <v>2273</v>
      </c>
      <c r="O1692" s="17">
        <v>44705</v>
      </c>
      <c r="P1692" s="17">
        <v>46531</v>
      </c>
      <c r="Q1692" s="16" t="s">
        <v>2157</v>
      </c>
      <c r="R1692" s="16" t="s">
        <v>43</v>
      </c>
      <c r="S1692" s="16" t="s">
        <v>38</v>
      </c>
      <c r="T1692" s="16" t="s">
        <v>2158</v>
      </c>
      <c r="U1692" s="22" t="s">
        <v>28</v>
      </c>
      <c r="V1692" s="16"/>
      <c r="W1692" s="16"/>
      <c r="X1692" s="16"/>
    </row>
    <row r="1693" spans="3:24" x14ac:dyDescent="0.25">
      <c r="C1693" s="10"/>
      <c r="D1693" s="15">
        <v>37740</v>
      </c>
      <c r="E1693" s="15">
        <v>0</v>
      </c>
      <c r="F1693" s="15">
        <v>0</v>
      </c>
      <c r="G1693" s="16" t="s">
        <v>2165</v>
      </c>
      <c r="H1693" s="16" t="s">
        <v>2169</v>
      </c>
      <c r="I1693" s="16" t="s">
        <v>2153</v>
      </c>
      <c r="J1693" s="16" t="s">
        <v>38</v>
      </c>
      <c r="K1693" s="16" t="s">
        <v>38</v>
      </c>
      <c r="L1693" s="16" t="s">
        <v>2154</v>
      </c>
      <c r="M1693" s="16" t="s">
        <v>2272</v>
      </c>
      <c r="N1693" s="16" t="s">
        <v>2273</v>
      </c>
      <c r="O1693" s="17">
        <v>44705</v>
      </c>
      <c r="P1693" s="17">
        <v>46531</v>
      </c>
      <c r="Q1693" s="16" t="s">
        <v>2157</v>
      </c>
      <c r="R1693" s="16" t="s">
        <v>43</v>
      </c>
      <c r="S1693" s="16" t="s">
        <v>38</v>
      </c>
      <c r="T1693" s="16" t="s">
        <v>2158</v>
      </c>
      <c r="U1693" s="22" t="s">
        <v>28</v>
      </c>
      <c r="V1693" s="16"/>
      <c r="W1693" s="16"/>
      <c r="X1693" s="16"/>
    </row>
    <row r="1694" spans="3:24" x14ac:dyDescent="0.25">
      <c r="C1694" s="10"/>
      <c r="D1694" s="15">
        <v>37742</v>
      </c>
      <c r="E1694" s="15">
        <v>0</v>
      </c>
      <c r="F1694" s="15">
        <v>0</v>
      </c>
      <c r="G1694" s="16" t="s">
        <v>2172</v>
      </c>
      <c r="H1694" s="16" t="s">
        <v>2173</v>
      </c>
      <c r="I1694" s="16" t="s">
        <v>2153</v>
      </c>
      <c r="J1694" s="16" t="s">
        <v>38</v>
      </c>
      <c r="K1694" s="16" t="s">
        <v>38</v>
      </c>
      <c r="L1694" s="16" t="s">
        <v>2154</v>
      </c>
      <c r="M1694" s="16" t="s">
        <v>2272</v>
      </c>
      <c r="N1694" s="16" t="s">
        <v>2273</v>
      </c>
      <c r="O1694" s="17">
        <v>44705</v>
      </c>
      <c r="P1694" s="17">
        <v>46531</v>
      </c>
      <c r="Q1694" s="16" t="s">
        <v>2157</v>
      </c>
      <c r="R1694" s="16" t="s">
        <v>43</v>
      </c>
      <c r="S1694" s="16" t="s">
        <v>38</v>
      </c>
      <c r="T1694" s="16" t="s">
        <v>2158</v>
      </c>
      <c r="U1694" s="22" t="s">
        <v>28</v>
      </c>
      <c r="V1694" s="16"/>
      <c r="W1694" s="16"/>
      <c r="X1694" s="16"/>
    </row>
    <row r="1695" spans="3:24" x14ac:dyDescent="0.25">
      <c r="C1695" s="10"/>
      <c r="D1695" s="15">
        <v>0</v>
      </c>
      <c r="E1695" s="15">
        <v>3230778</v>
      </c>
      <c r="F1695" s="15">
        <v>0</v>
      </c>
      <c r="G1695" s="16" t="s">
        <v>2200</v>
      </c>
      <c r="H1695" s="16" t="s">
        <v>2270</v>
      </c>
      <c r="I1695" s="16" t="s">
        <v>2153</v>
      </c>
      <c r="J1695" s="16" t="s">
        <v>38</v>
      </c>
      <c r="K1695" s="16" t="s">
        <v>38</v>
      </c>
      <c r="L1695" s="16" t="s">
        <v>2154</v>
      </c>
      <c r="M1695" s="16" t="s">
        <v>2272</v>
      </c>
      <c r="N1695" s="16" t="s">
        <v>2273</v>
      </c>
      <c r="O1695" s="17">
        <v>44705</v>
      </c>
      <c r="P1695" s="17">
        <v>46531</v>
      </c>
      <c r="Q1695" s="16" t="s">
        <v>2157</v>
      </c>
      <c r="R1695" s="16" t="s">
        <v>43</v>
      </c>
      <c r="S1695" s="16" t="s">
        <v>38</v>
      </c>
      <c r="T1695" s="16" t="s">
        <v>2158</v>
      </c>
      <c r="U1695" s="22" t="s">
        <v>28</v>
      </c>
      <c r="V1695" s="16"/>
      <c r="W1695" s="16"/>
      <c r="X1695" s="16"/>
    </row>
    <row r="1696" spans="3:24" x14ac:dyDescent="0.25">
      <c r="C1696" s="10"/>
      <c r="D1696" s="15">
        <v>37745</v>
      </c>
      <c r="E1696" s="15">
        <v>0</v>
      </c>
      <c r="F1696" s="15">
        <v>0</v>
      </c>
      <c r="G1696" s="16" t="s">
        <v>2222</v>
      </c>
      <c r="H1696" s="16" t="s">
        <v>2223</v>
      </c>
      <c r="I1696" s="16" t="s">
        <v>2153</v>
      </c>
      <c r="J1696" s="16" t="s">
        <v>38</v>
      </c>
      <c r="K1696" s="16" t="s">
        <v>38</v>
      </c>
      <c r="L1696" s="16" t="s">
        <v>2154</v>
      </c>
      <c r="M1696" s="16" t="s">
        <v>2272</v>
      </c>
      <c r="N1696" s="16" t="s">
        <v>2273</v>
      </c>
      <c r="O1696" s="17">
        <v>44705</v>
      </c>
      <c r="P1696" s="17">
        <v>46531</v>
      </c>
      <c r="Q1696" s="16" t="s">
        <v>2157</v>
      </c>
      <c r="R1696" s="16" t="s">
        <v>43</v>
      </c>
      <c r="S1696" s="16" t="s">
        <v>38</v>
      </c>
      <c r="T1696" s="16" t="s">
        <v>2158</v>
      </c>
      <c r="U1696" s="22" t="s">
        <v>28</v>
      </c>
      <c r="V1696" s="16"/>
      <c r="W1696" s="16"/>
      <c r="X1696" s="16"/>
    </row>
    <row r="1697" spans="3:24" x14ac:dyDescent="0.25">
      <c r="C1697" s="10"/>
      <c r="D1697" s="15">
        <v>0</v>
      </c>
      <c r="E1697" s="15">
        <v>3230787</v>
      </c>
      <c r="F1697" s="15">
        <v>0</v>
      </c>
      <c r="G1697" s="16" t="s">
        <v>2208</v>
      </c>
      <c r="H1697" s="16" t="s">
        <v>2264</v>
      </c>
      <c r="I1697" s="16" t="s">
        <v>2153</v>
      </c>
      <c r="J1697" s="16" t="s">
        <v>38</v>
      </c>
      <c r="K1697" s="16" t="s">
        <v>38</v>
      </c>
      <c r="L1697" s="16" t="s">
        <v>2154</v>
      </c>
      <c r="M1697" s="16" t="s">
        <v>2272</v>
      </c>
      <c r="N1697" s="16" t="s">
        <v>2273</v>
      </c>
      <c r="O1697" s="17">
        <v>44705</v>
      </c>
      <c r="P1697" s="17">
        <v>46531</v>
      </c>
      <c r="Q1697" s="16" t="s">
        <v>2157</v>
      </c>
      <c r="R1697" s="16" t="s">
        <v>43</v>
      </c>
      <c r="S1697" s="16" t="s">
        <v>38</v>
      </c>
      <c r="T1697" s="16" t="s">
        <v>2158</v>
      </c>
      <c r="U1697" s="22" t="s">
        <v>28</v>
      </c>
      <c r="V1697" s="16"/>
      <c r="W1697" s="16"/>
      <c r="X1697" s="16"/>
    </row>
    <row r="1698" spans="3:24" x14ac:dyDescent="0.25">
      <c r="C1698" s="10"/>
      <c r="D1698" s="15">
        <v>37731</v>
      </c>
      <c r="E1698" s="15">
        <v>0</v>
      </c>
      <c r="F1698" s="15">
        <v>0</v>
      </c>
      <c r="G1698" s="16" t="s">
        <v>2249</v>
      </c>
      <c r="H1698" s="16" t="s">
        <v>2250</v>
      </c>
      <c r="I1698" s="16" t="s">
        <v>2153</v>
      </c>
      <c r="J1698" s="16" t="s">
        <v>38</v>
      </c>
      <c r="K1698" s="16" t="s">
        <v>38</v>
      </c>
      <c r="L1698" s="16" t="s">
        <v>2154</v>
      </c>
      <c r="M1698" s="16" t="s">
        <v>2272</v>
      </c>
      <c r="N1698" s="16" t="s">
        <v>2273</v>
      </c>
      <c r="O1698" s="17">
        <v>44705</v>
      </c>
      <c r="P1698" s="17">
        <v>46531</v>
      </c>
      <c r="Q1698" s="16" t="s">
        <v>2157</v>
      </c>
      <c r="R1698" s="16" t="s">
        <v>43</v>
      </c>
      <c r="S1698" s="16" t="s">
        <v>38</v>
      </c>
      <c r="T1698" s="16" t="s">
        <v>2158</v>
      </c>
      <c r="U1698" s="22" t="s">
        <v>28</v>
      </c>
      <c r="V1698" s="16"/>
      <c r="W1698" s="16"/>
      <c r="X1698" s="16"/>
    </row>
    <row r="1699" spans="3:24" x14ac:dyDescent="0.25">
      <c r="C1699" s="10"/>
      <c r="D1699" s="15">
        <v>37728</v>
      </c>
      <c r="E1699" s="15">
        <v>0</v>
      </c>
      <c r="F1699" s="15">
        <v>0</v>
      </c>
      <c r="G1699" s="16" t="s">
        <v>2204</v>
      </c>
      <c r="H1699" s="16" t="s">
        <v>2251</v>
      </c>
      <c r="I1699" s="16" t="s">
        <v>2153</v>
      </c>
      <c r="J1699" s="16" t="s">
        <v>38</v>
      </c>
      <c r="K1699" s="16" t="s">
        <v>38</v>
      </c>
      <c r="L1699" s="16" t="s">
        <v>2154</v>
      </c>
      <c r="M1699" s="16" t="s">
        <v>2272</v>
      </c>
      <c r="N1699" s="16" t="s">
        <v>2273</v>
      </c>
      <c r="O1699" s="17">
        <v>44705</v>
      </c>
      <c r="P1699" s="17">
        <v>46531</v>
      </c>
      <c r="Q1699" s="16" t="s">
        <v>2157</v>
      </c>
      <c r="R1699" s="16" t="s">
        <v>43</v>
      </c>
      <c r="S1699" s="16" t="s">
        <v>38</v>
      </c>
      <c r="T1699" s="16" t="s">
        <v>2158</v>
      </c>
      <c r="U1699" s="22" t="s">
        <v>28</v>
      </c>
      <c r="V1699" s="16"/>
      <c r="W1699" s="16"/>
      <c r="X1699" s="16"/>
    </row>
    <row r="1700" spans="3:24" x14ac:dyDescent="0.25">
      <c r="C1700" s="10"/>
      <c r="D1700" s="15">
        <v>0</v>
      </c>
      <c r="E1700" s="15">
        <v>3230778</v>
      </c>
      <c r="F1700" s="15">
        <v>0</v>
      </c>
      <c r="G1700" s="16" t="s">
        <v>2200</v>
      </c>
      <c r="H1700" s="16" t="s">
        <v>2270</v>
      </c>
      <c r="I1700" s="16" t="s">
        <v>2153</v>
      </c>
      <c r="J1700" s="16" t="s">
        <v>38</v>
      </c>
      <c r="K1700" s="16" t="s">
        <v>38</v>
      </c>
      <c r="L1700" s="16" t="s">
        <v>2154</v>
      </c>
      <c r="M1700" s="16" t="s">
        <v>2272</v>
      </c>
      <c r="N1700" s="16" t="s">
        <v>2273</v>
      </c>
      <c r="O1700" s="17">
        <v>44705</v>
      </c>
      <c r="P1700" s="17">
        <v>46531</v>
      </c>
      <c r="Q1700" s="16" t="s">
        <v>2157</v>
      </c>
      <c r="R1700" s="16" t="s">
        <v>43</v>
      </c>
      <c r="S1700" s="16" t="s">
        <v>38</v>
      </c>
      <c r="T1700" s="16" t="s">
        <v>2158</v>
      </c>
      <c r="U1700" s="22" t="s">
        <v>28</v>
      </c>
      <c r="V1700" s="16"/>
      <c r="W1700" s="16"/>
      <c r="X1700" s="16"/>
    </row>
    <row r="1701" spans="3:24" x14ac:dyDescent="0.25">
      <c r="C1701" s="10"/>
      <c r="D1701" s="15">
        <v>0</v>
      </c>
      <c r="E1701" s="15">
        <v>3230765</v>
      </c>
      <c r="F1701" s="15">
        <v>0</v>
      </c>
      <c r="G1701" s="16" t="s">
        <v>2225</v>
      </c>
      <c r="H1701" s="16" t="s">
        <v>2226</v>
      </c>
      <c r="I1701" s="16" t="s">
        <v>2153</v>
      </c>
      <c r="J1701" s="16" t="s">
        <v>38</v>
      </c>
      <c r="K1701" s="16" t="s">
        <v>38</v>
      </c>
      <c r="L1701" s="16" t="s">
        <v>2154</v>
      </c>
      <c r="M1701" s="16" t="s">
        <v>2272</v>
      </c>
      <c r="N1701" s="16" t="s">
        <v>2273</v>
      </c>
      <c r="O1701" s="17">
        <v>44705</v>
      </c>
      <c r="P1701" s="17">
        <v>46531</v>
      </c>
      <c r="Q1701" s="16" t="s">
        <v>2157</v>
      </c>
      <c r="R1701" s="16" t="s">
        <v>43</v>
      </c>
      <c r="S1701" s="16" t="s">
        <v>38</v>
      </c>
      <c r="T1701" s="16" t="s">
        <v>2158</v>
      </c>
      <c r="U1701" s="22" t="s">
        <v>28</v>
      </c>
      <c r="V1701" s="16"/>
      <c r="W1701" s="16"/>
      <c r="X1701" s="16"/>
    </row>
    <row r="1702" spans="3:24" x14ac:dyDescent="0.25">
      <c r="C1702" s="10"/>
      <c r="D1702" s="15">
        <v>0</v>
      </c>
      <c r="E1702" s="15">
        <v>3230776</v>
      </c>
      <c r="F1702" s="15">
        <v>0</v>
      </c>
      <c r="G1702" s="16" t="s">
        <v>2174</v>
      </c>
      <c r="H1702" s="16" t="s">
        <v>2233</v>
      </c>
      <c r="I1702" s="16" t="s">
        <v>2153</v>
      </c>
      <c r="J1702" s="16" t="s">
        <v>38</v>
      </c>
      <c r="K1702" s="16" t="s">
        <v>38</v>
      </c>
      <c r="L1702" s="16" t="s">
        <v>2154</v>
      </c>
      <c r="M1702" s="16" t="s">
        <v>2272</v>
      </c>
      <c r="N1702" s="16" t="s">
        <v>2273</v>
      </c>
      <c r="O1702" s="17">
        <v>44705</v>
      </c>
      <c r="P1702" s="17">
        <v>46531</v>
      </c>
      <c r="Q1702" s="16" t="s">
        <v>2157</v>
      </c>
      <c r="R1702" s="16" t="s">
        <v>43</v>
      </c>
      <c r="S1702" s="16" t="s">
        <v>38</v>
      </c>
      <c r="T1702" s="16" t="s">
        <v>2158</v>
      </c>
      <c r="U1702" s="22" t="s">
        <v>28</v>
      </c>
      <c r="V1702" s="16"/>
      <c r="W1702" s="16"/>
      <c r="X1702" s="16"/>
    </row>
    <row r="1703" spans="3:24" x14ac:dyDescent="0.25">
      <c r="C1703" s="10"/>
      <c r="D1703" s="15">
        <v>0</v>
      </c>
      <c r="E1703" s="15">
        <v>3230766</v>
      </c>
      <c r="F1703" s="15">
        <v>0</v>
      </c>
      <c r="G1703" s="16" t="s">
        <v>2216</v>
      </c>
      <c r="H1703" s="16" t="s">
        <v>2217</v>
      </c>
      <c r="I1703" s="16" t="s">
        <v>2153</v>
      </c>
      <c r="J1703" s="16" t="s">
        <v>38</v>
      </c>
      <c r="K1703" s="16" t="s">
        <v>38</v>
      </c>
      <c r="L1703" s="16" t="s">
        <v>2154</v>
      </c>
      <c r="M1703" s="16" t="s">
        <v>2272</v>
      </c>
      <c r="N1703" s="16" t="s">
        <v>2273</v>
      </c>
      <c r="O1703" s="17">
        <v>44705</v>
      </c>
      <c r="P1703" s="17">
        <v>46531</v>
      </c>
      <c r="Q1703" s="16" t="s">
        <v>2157</v>
      </c>
      <c r="R1703" s="16" t="s">
        <v>43</v>
      </c>
      <c r="S1703" s="16" t="s">
        <v>38</v>
      </c>
      <c r="T1703" s="16" t="s">
        <v>2158</v>
      </c>
      <c r="U1703" s="22" t="s">
        <v>28</v>
      </c>
      <c r="V1703" s="16"/>
      <c r="W1703" s="16"/>
      <c r="X1703" s="16"/>
    </row>
    <row r="1704" spans="3:24" x14ac:dyDescent="0.25">
      <c r="C1704" s="10"/>
      <c r="D1704" s="15">
        <v>0</v>
      </c>
      <c r="E1704" s="15">
        <v>3230774</v>
      </c>
      <c r="F1704" s="15">
        <v>0</v>
      </c>
      <c r="G1704" s="16" t="s">
        <v>2193</v>
      </c>
      <c r="H1704" s="16" t="s">
        <v>2243</v>
      </c>
      <c r="I1704" s="16" t="s">
        <v>2153</v>
      </c>
      <c r="J1704" s="16" t="s">
        <v>38</v>
      </c>
      <c r="K1704" s="16" t="s">
        <v>38</v>
      </c>
      <c r="L1704" s="16" t="s">
        <v>2154</v>
      </c>
      <c r="M1704" s="16" t="s">
        <v>2272</v>
      </c>
      <c r="N1704" s="16" t="s">
        <v>2273</v>
      </c>
      <c r="O1704" s="17">
        <v>44705</v>
      </c>
      <c r="P1704" s="17">
        <v>46531</v>
      </c>
      <c r="Q1704" s="16" t="s">
        <v>2157</v>
      </c>
      <c r="R1704" s="16" t="s">
        <v>43</v>
      </c>
      <c r="S1704" s="16" t="s">
        <v>38</v>
      </c>
      <c r="T1704" s="16" t="s">
        <v>2158</v>
      </c>
      <c r="U1704" s="22" t="s">
        <v>28</v>
      </c>
      <c r="V1704" s="16"/>
      <c r="W1704" s="16"/>
      <c r="X1704" s="16"/>
    </row>
    <row r="1705" spans="3:24" x14ac:dyDescent="0.25">
      <c r="C1705" s="10"/>
      <c r="D1705" s="15">
        <v>0</v>
      </c>
      <c r="E1705" s="15">
        <v>3230777</v>
      </c>
      <c r="F1705" s="15">
        <v>0</v>
      </c>
      <c r="G1705" s="16" t="s">
        <v>2159</v>
      </c>
      <c r="H1705" s="16" t="s">
        <v>2160</v>
      </c>
      <c r="I1705" s="16" t="s">
        <v>2153</v>
      </c>
      <c r="J1705" s="16" t="s">
        <v>38</v>
      </c>
      <c r="K1705" s="16" t="s">
        <v>38</v>
      </c>
      <c r="L1705" s="16" t="s">
        <v>2154</v>
      </c>
      <c r="M1705" s="16" t="s">
        <v>2272</v>
      </c>
      <c r="N1705" s="16" t="s">
        <v>2273</v>
      </c>
      <c r="O1705" s="17">
        <v>44705</v>
      </c>
      <c r="P1705" s="17">
        <v>46531</v>
      </c>
      <c r="Q1705" s="16" t="s">
        <v>2157</v>
      </c>
      <c r="R1705" s="16" t="s">
        <v>43</v>
      </c>
      <c r="S1705" s="16" t="s">
        <v>38</v>
      </c>
      <c r="T1705" s="16" t="s">
        <v>2158</v>
      </c>
      <c r="U1705" s="22" t="s">
        <v>28</v>
      </c>
      <c r="V1705" s="16"/>
      <c r="W1705" s="16"/>
      <c r="X1705" s="16"/>
    </row>
    <row r="1706" spans="3:24" x14ac:dyDescent="0.25">
      <c r="C1706" s="10"/>
      <c r="D1706" s="15">
        <v>0</v>
      </c>
      <c r="E1706" s="15">
        <v>3230772</v>
      </c>
      <c r="F1706" s="15">
        <v>0</v>
      </c>
      <c r="G1706" s="16" t="s">
        <v>2222</v>
      </c>
      <c r="H1706" s="16" t="s">
        <v>2242</v>
      </c>
      <c r="I1706" s="16" t="s">
        <v>2153</v>
      </c>
      <c r="J1706" s="16" t="s">
        <v>38</v>
      </c>
      <c r="K1706" s="16" t="s">
        <v>38</v>
      </c>
      <c r="L1706" s="16" t="s">
        <v>2154</v>
      </c>
      <c r="M1706" s="16" t="s">
        <v>2272</v>
      </c>
      <c r="N1706" s="16" t="s">
        <v>2273</v>
      </c>
      <c r="O1706" s="17">
        <v>44705</v>
      </c>
      <c r="P1706" s="17">
        <v>46531</v>
      </c>
      <c r="Q1706" s="16" t="s">
        <v>2157</v>
      </c>
      <c r="R1706" s="16" t="s">
        <v>43</v>
      </c>
      <c r="S1706" s="16" t="s">
        <v>38</v>
      </c>
      <c r="T1706" s="16" t="s">
        <v>2158</v>
      </c>
      <c r="U1706" s="22" t="s">
        <v>28</v>
      </c>
      <c r="V1706" s="16"/>
      <c r="W1706" s="16"/>
      <c r="X1706" s="16"/>
    </row>
    <row r="1707" spans="3:24" x14ac:dyDescent="0.25">
      <c r="C1707" s="10"/>
      <c r="D1707" s="15">
        <v>0</v>
      </c>
      <c r="E1707" s="15">
        <v>3230753</v>
      </c>
      <c r="F1707" s="15">
        <v>0</v>
      </c>
      <c r="G1707" s="16" t="s">
        <v>2206</v>
      </c>
      <c r="H1707" s="16" t="s">
        <v>2207</v>
      </c>
      <c r="I1707" s="16" t="s">
        <v>2153</v>
      </c>
      <c r="J1707" s="16" t="s">
        <v>38</v>
      </c>
      <c r="K1707" s="16" t="s">
        <v>38</v>
      </c>
      <c r="L1707" s="16" t="s">
        <v>2154</v>
      </c>
      <c r="M1707" s="16" t="s">
        <v>2272</v>
      </c>
      <c r="N1707" s="16" t="s">
        <v>2273</v>
      </c>
      <c r="O1707" s="17">
        <v>44705</v>
      </c>
      <c r="P1707" s="17">
        <v>46531</v>
      </c>
      <c r="Q1707" s="16" t="s">
        <v>2157</v>
      </c>
      <c r="R1707" s="16" t="s">
        <v>43</v>
      </c>
      <c r="S1707" s="16" t="s">
        <v>38</v>
      </c>
      <c r="T1707" s="16" t="s">
        <v>2158</v>
      </c>
      <c r="U1707" s="22" t="s">
        <v>28</v>
      </c>
      <c r="V1707" s="16"/>
      <c r="W1707" s="16"/>
      <c r="X1707" s="16"/>
    </row>
    <row r="1708" spans="3:24" x14ac:dyDescent="0.25">
      <c r="C1708" s="10"/>
      <c r="D1708" s="15">
        <v>37743</v>
      </c>
      <c r="E1708" s="15">
        <v>0</v>
      </c>
      <c r="F1708" s="15">
        <v>0</v>
      </c>
      <c r="G1708" s="16" t="s">
        <v>2151</v>
      </c>
      <c r="H1708" s="16" t="s">
        <v>2152</v>
      </c>
      <c r="I1708" s="16" t="s">
        <v>2153</v>
      </c>
      <c r="J1708" s="16" t="s">
        <v>38</v>
      </c>
      <c r="K1708" s="16" t="s">
        <v>38</v>
      </c>
      <c r="L1708" s="16" t="s">
        <v>2154</v>
      </c>
      <c r="M1708" s="16" t="s">
        <v>2272</v>
      </c>
      <c r="N1708" s="16" t="s">
        <v>2273</v>
      </c>
      <c r="O1708" s="17">
        <v>44705</v>
      </c>
      <c r="P1708" s="17">
        <v>46531</v>
      </c>
      <c r="Q1708" s="16" t="s">
        <v>2157</v>
      </c>
      <c r="R1708" s="16" t="s">
        <v>43</v>
      </c>
      <c r="S1708" s="16" t="s">
        <v>38</v>
      </c>
      <c r="T1708" s="16" t="s">
        <v>2158</v>
      </c>
      <c r="U1708" s="22" t="s">
        <v>28</v>
      </c>
      <c r="V1708" s="16"/>
      <c r="W1708" s="16"/>
      <c r="X1708" s="16"/>
    </row>
    <row r="1709" spans="3:24" x14ac:dyDescent="0.25">
      <c r="C1709" s="10"/>
      <c r="D1709" s="15">
        <v>0</v>
      </c>
      <c r="E1709" s="15">
        <v>3230752</v>
      </c>
      <c r="F1709" s="15">
        <v>0</v>
      </c>
      <c r="G1709" s="16" t="s">
        <v>2231</v>
      </c>
      <c r="H1709" s="16" t="s">
        <v>2232</v>
      </c>
      <c r="I1709" s="16" t="s">
        <v>2153</v>
      </c>
      <c r="J1709" s="16" t="s">
        <v>38</v>
      </c>
      <c r="K1709" s="16" t="s">
        <v>38</v>
      </c>
      <c r="L1709" s="16" t="s">
        <v>2154</v>
      </c>
      <c r="M1709" s="16" t="s">
        <v>2272</v>
      </c>
      <c r="N1709" s="16" t="s">
        <v>2273</v>
      </c>
      <c r="O1709" s="17">
        <v>44705</v>
      </c>
      <c r="P1709" s="17">
        <v>46531</v>
      </c>
      <c r="Q1709" s="16" t="s">
        <v>2157</v>
      </c>
      <c r="R1709" s="16" t="s">
        <v>43</v>
      </c>
      <c r="S1709" s="16" t="s">
        <v>38</v>
      </c>
      <c r="T1709" s="16" t="s">
        <v>2158</v>
      </c>
      <c r="U1709" s="22" t="s">
        <v>28</v>
      </c>
      <c r="V1709" s="16"/>
      <c r="W1709" s="16"/>
      <c r="X1709" s="16"/>
    </row>
    <row r="1710" spans="3:24" x14ac:dyDescent="0.25">
      <c r="C1710" s="10"/>
      <c r="D1710" s="15">
        <v>37741</v>
      </c>
      <c r="E1710" s="15">
        <v>0</v>
      </c>
      <c r="F1710" s="15">
        <v>0</v>
      </c>
      <c r="G1710" s="16" t="s">
        <v>2170</v>
      </c>
      <c r="H1710" s="16" t="s">
        <v>2171</v>
      </c>
      <c r="I1710" s="16" t="s">
        <v>2153</v>
      </c>
      <c r="J1710" s="16" t="s">
        <v>38</v>
      </c>
      <c r="K1710" s="16" t="s">
        <v>38</v>
      </c>
      <c r="L1710" s="16" t="s">
        <v>2154</v>
      </c>
      <c r="M1710" s="16" t="s">
        <v>2272</v>
      </c>
      <c r="N1710" s="16" t="s">
        <v>2273</v>
      </c>
      <c r="O1710" s="17">
        <v>44705</v>
      </c>
      <c r="P1710" s="17">
        <v>46531</v>
      </c>
      <c r="Q1710" s="16" t="s">
        <v>2157</v>
      </c>
      <c r="R1710" s="16" t="s">
        <v>43</v>
      </c>
      <c r="S1710" s="16" t="s">
        <v>38</v>
      </c>
      <c r="T1710" s="16" t="s">
        <v>2158</v>
      </c>
      <c r="U1710" s="22" t="s">
        <v>28</v>
      </c>
      <c r="V1710" s="16"/>
      <c r="W1710" s="16"/>
      <c r="X1710" s="16"/>
    </row>
    <row r="1711" spans="3:24" x14ac:dyDescent="0.25">
      <c r="C1711" s="10"/>
      <c r="D1711" s="15">
        <v>0</v>
      </c>
      <c r="E1711" s="15">
        <v>3230745</v>
      </c>
      <c r="F1711" s="15">
        <v>0</v>
      </c>
      <c r="G1711" s="16" t="s">
        <v>2202</v>
      </c>
      <c r="H1711" s="16" t="s">
        <v>2220</v>
      </c>
      <c r="I1711" s="16" t="s">
        <v>2153</v>
      </c>
      <c r="J1711" s="16" t="s">
        <v>38</v>
      </c>
      <c r="K1711" s="16" t="s">
        <v>38</v>
      </c>
      <c r="L1711" s="16" t="s">
        <v>2154</v>
      </c>
      <c r="M1711" s="16" t="s">
        <v>2272</v>
      </c>
      <c r="N1711" s="16" t="s">
        <v>2273</v>
      </c>
      <c r="O1711" s="17">
        <v>44705</v>
      </c>
      <c r="P1711" s="17">
        <v>46531</v>
      </c>
      <c r="Q1711" s="16" t="s">
        <v>2157</v>
      </c>
      <c r="R1711" s="16" t="s">
        <v>43</v>
      </c>
      <c r="S1711" s="16" t="s">
        <v>38</v>
      </c>
      <c r="T1711" s="16" t="s">
        <v>2158</v>
      </c>
      <c r="U1711" s="22" t="s">
        <v>28</v>
      </c>
      <c r="V1711" s="16"/>
      <c r="W1711" s="16"/>
      <c r="X1711" s="16"/>
    </row>
    <row r="1712" spans="3:24" x14ac:dyDescent="0.25">
      <c r="C1712" s="10"/>
      <c r="D1712" s="15">
        <v>0</v>
      </c>
      <c r="E1712" s="15">
        <v>3230746</v>
      </c>
      <c r="F1712" s="15">
        <v>0</v>
      </c>
      <c r="G1712" s="16" t="s">
        <v>2197</v>
      </c>
      <c r="H1712" s="16" t="s">
        <v>2221</v>
      </c>
      <c r="I1712" s="16" t="s">
        <v>2153</v>
      </c>
      <c r="J1712" s="16" t="s">
        <v>38</v>
      </c>
      <c r="K1712" s="16" t="s">
        <v>38</v>
      </c>
      <c r="L1712" s="16" t="s">
        <v>2154</v>
      </c>
      <c r="M1712" s="16" t="s">
        <v>2272</v>
      </c>
      <c r="N1712" s="16" t="s">
        <v>2273</v>
      </c>
      <c r="O1712" s="17">
        <v>44705</v>
      </c>
      <c r="P1712" s="17">
        <v>46531</v>
      </c>
      <c r="Q1712" s="16" t="s">
        <v>2157</v>
      </c>
      <c r="R1712" s="16" t="s">
        <v>43</v>
      </c>
      <c r="S1712" s="16" t="s">
        <v>38</v>
      </c>
      <c r="T1712" s="16" t="s">
        <v>2158</v>
      </c>
      <c r="U1712" s="22" t="s">
        <v>28</v>
      </c>
      <c r="V1712" s="16"/>
      <c r="W1712" s="16"/>
      <c r="X1712" s="16"/>
    </row>
    <row r="1713" spans="3:24" x14ac:dyDescent="0.25">
      <c r="C1713" s="10"/>
      <c r="D1713" s="15">
        <v>0</v>
      </c>
      <c r="E1713" s="15">
        <v>3230747</v>
      </c>
      <c r="F1713" s="15">
        <v>0</v>
      </c>
      <c r="G1713" s="16" t="s">
        <v>2182</v>
      </c>
      <c r="H1713" s="16" t="s">
        <v>2260</v>
      </c>
      <c r="I1713" s="16" t="s">
        <v>2153</v>
      </c>
      <c r="J1713" s="16" t="s">
        <v>38</v>
      </c>
      <c r="K1713" s="16" t="s">
        <v>38</v>
      </c>
      <c r="L1713" s="16" t="s">
        <v>2154</v>
      </c>
      <c r="M1713" s="16" t="s">
        <v>2272</v>
      </c>
      <c r="N1713" s="16" t="s">
        <v>2273</v>
      </c>
      <c r="O1713" s="17">
        <v>44705</v>
      </c>
      <c r="P1713" s="17">
        <v>46531</v>
      </c>
      <c r="Q1713" s="16" t="s">
        <v>2157</v>
      </c>
      <c r="R1713" s="16" t="s">
        <v>43</v>
      </c>
      <c r="S1713" s="16" t="s">
        <v>38</v>
      </c>
      <c r="T1713" s="16" t="s">
        <v>2158</v>
      </c>
      <c r="U1713" s="22" t="s">
        <v>28</v>
      </c>
      <c r="V1713" s="16"/>
      <c r="W1713" s="16"/>
      <c r="X1713" s="16"/>
    </row>
    <row r="1714" spans="3:24" x14ac:dyDescent="0.25">
      <c r="C1714" s="10"/>
      <c r="D1714" s="15">
        <v>0</v>
      </c>
      <c r="E1714" s="15">
        <v>3230748</v>
      </c>
      <c r="F1714" s="15">
        <v>0</v>
      </c>
      <c r="G1714" s="16" t="s">
        <v>2244</v>
      </c>
      <c r="H1714" s="16" t="s">
        <v>2245</v>
      </c>
      <c r="I1714" s="16" t="s">
        <v>2153</v>
      </c>
      <c r="J1714" s="16" t="s">
        <v>38</v>
      </c>
      <c r="K1714" s="16" t="s">
        <v>38</v>
      </c>
      <c r="L1714" s="16" t="s">
        <v>2154</v>
      </c>
      <c r="M1714" s="16" t="s">
        <v>2272</v>
      </c>
      <c r="N1714" s="16" t="s">
        <v>2273</v>
      </c>
      <c r="O1714" s="17">
        <v>44705</v>
      </c>
      <c r="P1714" s="17">
        <v>46531</v>
      </c>
      <c r="Q1714" s="16" t="s">
        <v>2157</v>
      </c>
      <c r="R1714" s="16" t="s">
        <v>43</v>
      </c>
      <c r="S1714" s="16" t="s">
        <v>38</v>
      </c>
      <c r="T1714" s="16" t="s">
        <v>2158</v>
      </c>
      <c r="U1714" s="22" t="s">
        <v>28</v>
      </c>
      <c r="V1714" s="16"/>
      <c r="W1714" s="16"/>
      <c r="X1714" s="16"/>
    </row>
    <row r="1715" spans="3:24" x14ac:dyDescent="0.25">
      <c r="C1715" s="10"/>
      <c r="D1715" s="15">
        <v>0</v>
      </c>
      <c r="E1715" s="15">
        <v>3230749</v>
      </c>
      <c r="F1715" s="15">
        <v>0</v>
      </c>
      <c r="G1715" s="16" t="s">
        <v>2229</v>
      </c>
      <c r="H1715" s="16" t="s">
        <v>2230</v>
      </c>
      <c r="I1715" s="16" t="s">
        <v>2153</v>
      </c>
      <c r="J1715" s="16" t="s">
        <v>38</v>
      </c>
      <c r="K1715" s="16" t="s">
        <v>38</v>
      </c>
      <c r="L1715" s="16" t="s">
        <v>2154</v>
      </c>
      <c r="M1715" s="16" t="s">
        <v>2272</v>
      </c>
      <c r="N1715" s="16" t="s">
        <v>2273</v>
      </c>
      <c r="O1715" s="17">
        <v>44705</v>
      </c>
      <c r="P1715" s="17">
        <v>46531</v>
      </c>
      <c r="Q1715" s="16" t="s">
        <v>2157</v>
      </c>
      <c r="R1715" s="16" t="s">
        <v>43</v>
      </c>
      <c r="S1715" s="16" t="s">
        <v>38</v>
      </c>
      <c r="T1715" s="16" t="s">
        <v>2158</v>
      </c>
      <c r="U1715" s="22" t="s">
        <v>28</v>
      </c>
      <c r="V1715" s="16"/>
      <c r="W1715" s="16"/>
      <c r="X1715" s="16"/>
    </row>
    <row r="1716" spans="3:24" x14ac:dyDescent="0.25">
      <c r="C1716" s="10"/>
      <c r="D1716" s="15">
        <v>0</v>
      </c>
      <c r="E1716" s="15">
        <v>3230750</v>
      </c>
      <c r="F1716" s="15">
        <v>0</v>
      </c>
      <c r="G1716" s="16" t="s">
        <v>2227</v>
      </c>
      <c r="H1716" s="16" t="s">
        <v>2263</v>
      </c>
      <c r="I1716" s="16" t="s">
        <v>2153</v>
      </c>
      <c r="J1716" s="16" t="s">
        <v>38</v>
      </c>
      <c r="K1716" s="16" t="s">
        <v>38</v>
      </c>
      <c r="L1716" s="16" t="s">
        <v>2154</v>
      </c>
      <c r="M1716" s="16" t="s">
        <v>2272</v>
      </c>
      <c r="N1716" s="16" t="s">
        <v>2273</v>
      </c>
      <c r="O1716" s="17">
        <v>44705</v>
      </c>
      <c r="P1716" s="17">
        <v>46531</v>
      </c>
      <c r="Q1716" s="16" t="s">
        <v>2157</v>
      </c>
      <c r="R1716" s="16" t="s">
        <v>43</v>
      </c>
      <c r="S1716" s="16" t="s">
        <v>38</v>
      </c>
      <c r="T1716" s="16" t="s">
        <v>2158</v>
      </c>
      <c r="U1716" s="22" t="s">
        <v>28</v>
      </c>
      <c r="V1716" s="16"/>
      <c r="W1716" s="16"/>
      <c r="X1716" s="16"/>
    </row>
    <row r="1717" spans="3:24" x14ac:dyDescent="0.25">
      <c r="C1717" s="10"/>
      <c r="D1717" s="15">
        <v>0</v>
      </c>
      <c r="E1717" s="15">
        <v>3230779</v>
      </c>
      <c r="F1717" s="15">
        <v>0</v>
      </c>
      <c r="G1717" s="16" t="s">
        <v>2189</v>
      </c>
      <c r="H1717" s="16" t="s">
        <v>2234</v>
      </c>
      <c r="I1717" s="16" t="s">
        <v>2153</v>
      </c>
      <c r="J1717" s="16" t="s">
        <v>38</v>
      </c>
      <c r="K1717" s="16" t="s">
        <v>38</v>
      </c>
      <c r="L1717" s="16" t="s">
        <v>2154</v>
      </c>
      <c r="M1717" s="16" t="s">
        <v>2272</v>
      </c>
      <c r="N1717" s="16" t="s">
        <v>2273</v>
      </c>
      <c r="O1717" s="17">
        <v>44705</v>
      </c>
      <c r="P1717" s="17">
        <v>46531</v>
      </c>
      <c r="Q1717" s="16" t="s">
        <v>2157</v>
      </c>
      <c r="R1717" s="16" t="s">
        <v>43</v>
      </c>
      <c r="S1717" s="16" t="s">
        <v>38</v>
      </c>
      <c r="T1717" s="16" t="s">
        <v>2158</v>
      </c>
      <c r="U1717" s="22" t="s">
        <v>28</v>
      </c>
      <c r="V1717" s="16"/>
      <c r="W1717" s="16"/>
      <c r="X1717" s="16"/>
    </row>
    <row r="1718" spans="3:24" x14ac:dyDescent="0.25">
      <c r="C1718" s="10"/>
      <c r="D1718" s="15">
        <v>0</v>
      </c>
      <c r="E1718" s="15">
        <v>3230776</v>
      </c>
      <c r="F1718" s="15">
        <v>0</v>
      </c>
      <c r="G1718" s="16" t="s">
        <v>2174</v>
      </c>
      <c r="H1718" s="16" t="s">
        <v>2233</v>
      </c>
      <c r="I1718" s="16" t="s">
        <v>2153</v>
      </c>
      <c r="J1718" s="16" t="s">
        <v>38</v>
      </c>
      <c r="K1718" s="16" t="s">
        <v>38</v>
      </c>
      <c r="L1718" s="16" t="s">
        <v>2154</v>
      </c>
      <c r="M1718" s="16" t="s">
        <v>2272</v>
      </c>
      <c r="N1718" s="16" t="s">
        <v>2273</v>
      </c>
      <c r="O1718" s="17">
        <v>44705</v>
      </c>
      <c r="P1718" s="17">
        <v>46531</v>
      </c>
      <c r="Q1718" s="16" t="s">
        <v>2157</v>
      </c>
      <c r="R1718" s="16" t="s">
        <v>43</v>
      </c>
      <c r="S1718" s="16" t="s">
        <v>38</v>
      </c>
      <c r="T1718" s="16" t="s">
        <v>2158</v>
      </c>
      <c r="U1718" s="22" t="s">
        <v>28</v>
      </c>
      <c r="V1718" s="16"/>
      <c r="W1718" s="16"/>
      <c r="X1718" s="16"/>
    </row>
    <row r="1719" spans="3:24" x14ac:dyDescent="0.25">
      <c r="C1719" s="10"/>
      <c r="D1719" s="15">
        <v>0</v>
      </c>
      <c r="E1719" s="15">
        <v>3230758</v>
      </c>
      <c r="F1719" s="15">
        <v>0</v>
      </c>
      <c r="G1719" s="16" t="s">
        <v>2187</v>
      </c>
      <c r="H1719" s="16" t="s">
        <v>2188</v>
      </c>
      <c r="I1719" s="16" t="s">
        <v>2153</v>
      </c>
      <c r="J1719" s="16" t="s">
        <v>38</v>
      </c>
      <c r="K1719" s="16" t="s">
        <v>38</v>
      </c>
      <c r="L1719" s="16" t="s">
        <v>2154</v>
      </c>
      <c r="M1719" s="16" t="s">
        <v>2272</v>
      </c>
      <c r="N1719" s="16" t="s">
        <v>2273</v>
      </c>
      <c r="O1719" s="17">
        <v>44705</v>
      </c>
      <c r="P1719" s="17">
        <v>46531</v>
      </c>
      <c r="Q1719" s="16" t="s">
        <v>2157</v>
      </c>
      <c r="R1719" s="16" t="s">
        <v>43</v>
      </c>
      <c r="S1719" s="16" t="s">
        <v>38</v>
      </c>
      <c r="T1719" s="16" t="s">
        <v>2158</v>
      </c>
      <c r="U1719" s="22" t="s">
        <v>28</v>
      </c>
      <c r="V1719" s="16"/>
      <c r="W1719" s="16"/>
      <c r="X1719" s="16"/>
    </row>
    <row r="1720" spans="3:24" x14ac:dyDescent="0.25">
      <c r="C1720" s="10"/>
      <c r="D1720" s="15">
        <v>0</v>
      </c>
      <c r="E1720" s="15">
        <v>3230787</v>
      </c>
      <c r="F1720" s="15">
        <v>0</v>
      </c>
      <c r="G1720" s="16" t="s">
        <v>2208</v>
      </c>
      <c r="H1720" s="16" t="s">
        <v>2264</v>
      </c>
      <c r="I1720" s="16" t="s">
        <v>2153</v>
      </c>
      <c r="J1720" s="16" t="s">
        <v>38</v>
      </c>
      <c r="K1720" s="16" t="s">
        <v>38</v>
      </c>
      <c r="L1720" s="16" t="s">
        <v>2154</v>
      </c>
      <c r="M1720" s="16" t="s">
        <v>2272</v>
      </c>
      <c r="N1720" s="16" t="s">
        <v>2273</v>
      </c>
      <c r="O1720" s="17">
        <v>44705</v>
      </c>
      <c r="P1720" s="17">
        <v>46531</v>
      </c>
      <c r="Q1720" s="16" t="s">
        <v>2157</v>
      </c>
      <c r="R1720" s="16" t="s">
        <v>43</v>
      </c>
      <c r="S1720" s="16" t="s">
        <v>38</v>
      </c>
      <c r="T1720" s="16" t="s">
        <v>2158</v>
      </c>
      <c r="U1720" s="22" t="s">
        <v>28</v>
      </c>
      <c r="V1720" s="16"/>
      <c r="W1720" s="16"/>
      <c r="X1720" s="16"/>
    </row>
    <row r="1721" spans="3:24" x14ac:dyDescent="0.25">
      <c r="C1721" s="10"/>
      <c r="D1721" s="15">
        <v>0</v>
      </c>
      <c r="E1721" s="15">
        <v>3230758</v>
      </c>
      <c r="F1721" s="15">
        <v>0</v>
      </c>
      <c r="G1721" s="16" t="s">
        <v>2187</v>
      </c>
      <c r="H1721" s="16" t="s">
        <v>2188</v>
      </c>
      <c r="I1721" s="16" t="s">
        <v>2153</v>
      </c>
      <c r="J1721" s="16" t="s">
        <v>38</v>
      </c>
      <c r="K1721" s="16" t="s">
        <v>38</v>
      </c>
      <c r="L1721" s="16" t="s">
        <v>2154</v>
      </c>
      <c r="M1721" s="16" t="s">
        <v>2272</v>
      </c>
      <c r="N1721" s="16" t="s">
        <v>2273</v>
      </c>
      <c r="O1721" s="17">
        <v>44705</v>
      </c>
      <c r="P1721" s="17">
        <v>46531</v>
      </c>
      <c r="Q1721" s="16" t="s">
        <v>2157</v>
      </c>
      <c r="R1721" s="16" t="s">
        <v>43</v>
      </c>
      <c r="S1721" s="16" t="s">
        <v>38</v>
      </c>
      <c r="T1721" s="16" t="s">
        <v>2158</v>
      </c>
      <c r="U1721" s="22" t="s">
        <v>28</v>
      </c>
      <c r="V1721" s="16"/>
      <c r="W1721" s="16"/>
      <c r="X1721" s="16"/>
    </row>
    <row r="1722" spans="3:24" x14ac:dyDescent="0.25">
      <c r="C1722" s="10"/>
      <c r="D1722" s="15">
        <v>37766</v>
      </c>
      <c r="E1722" s="15">
        <v>0</v>
      </c>
      <c r="F1722" s="15">
        <v>0</v>
      </c>
      <c r="G1722" s="16" t="s">
        <v>2229</v>
      </c>
      <c r="H1722" s="16" t="s">
        <v>2253</v>
      </c>
      <c r="I1722" s="16" t="s">
        <v>2153</v>
      </c>
      <c r="J1722" s="16" t="s">
        <v>38</v>
      </c>
      <c r="K1722" s="16" t="s">
        <v>38</v>
      </c>
      <c r="L1722" s="16" t="s">
        <v>2154</v>
      </c>
      <c r="M1722" s="16" t="s">
        <v>2272</v>
      </c>
      <c r="N1722" s="16" t="s">
        <v>2273</v>
      </c>
      <c r="O1722" s="17">
        <v>44705</v>
      </c>
      <c r="P1722" s="17">
        <v>46531</v>
      </c>
      <c r="Q1722" s="16" t="s">
        <v>2157</v>
      </c>
      <c r="R1722" s="16" t="s">
        <v>43</v>
      </c>
      <c r="S1722" s="16" t="s">
        <v>38</v>
      </c>
      <c r="T1722" s="16" t="s">
        <v>2158</v>
      </c>
      <c r="U1722" s="22" t="s">
        <v>28</v>
      </c>
      <c r="V1722" s="16"/>
      <c r="W1722" s="16"/>
      <c r="X1722" s="16"/>
    </row>
    <row r="1723" spans="3:24" x14ac:dyDescent="0.25">
      <c r="C1723" s="10"/>
      <c r="D1723" s="15">
        <v>0</v>
      </c>
      <c r="E1723" s="15">
        <v>3230760</v>
      </c>
      <c r="F1723" s="15">
        <v>0</v>
      </c>
      <c r="G1723" s="16" t="s">
        <v>2204</v>
      </c>
      <c r="H1723" s="16" t="s">
        <v>2205</v>
      </c>
      <c r="I1723" s="16" t="s">
        <v>2153</v>
      </c>
      <c r="J1723" s="16" t="s">
        <v>38</v>
      </c>
      <c r="K1723" s="16" t="s">
        <v>38</v>
      </c>
      <c r="L1723" s="16" t="s">
        <v>2154</v>
      </c>
      <c r="M1723" s="16" t="s">
        <v>2272</v>
      </c>
      <c r="N1723" s="16" t="s">
        <v>2273</v>
      </c>
      <c r="O1723" s="17">
        <v>44705</v>
      </c>
      <c r="P1723" s="17">
        <v>46531</v>
      </c>
      <c r="Q1723" s="16" t="s">
        <v>2157</v>
      </c>
      <c r="R1723" s="16" t="s">
        <v>43</v>
      </c>
      <c r="S1723" s="16" t="s">
        <v>38</v>
      </c>
      <c r="T1723" s="16" t="s">
        <v>2158</v>
      </c>
      <c r="U1723" s="22" t="s">
        <v>28</v>
      </c>
      <c r="V1723" s="16"/>
      <c r="W1723" s="16"/>
      <c r="X1723" s="16"/>
    </row>
    <row r="1724" spans="3:24" x14ac:dyDescent="0.25">
      <c r="C1724" s="10"/>
      <c r="D1724" s="15">
        <v>0</v>
      </c>
      <c r="E1724" s="15">
        <v>3230787</v>
      </c>
      <c r="F1724" s="15">
        <v>0</v>
      </c>
      <c r="G1724" s="16" t="s">
        <v>2208</v>
      </c>
      <c r="H1724" s="16" t="s">
        <v>2264</v>
      </c>
      <c r="I1724" s="16" t="s">
        <v>2153</v>
      </c>
      <c r="J1724" s="16" t="s">
        <v>38</v>
      </c>
      <c r="K1724" s="16" t="s">
        <v>38</v>
      </c>
      <c r="L1724" s="16" t="s">
        <v>2154</v>
      </c>
      <c r="M1724" s="16" t="s">
        <v>2272</v>
      </c>
      <c r="N1724" s="16" t="s">
        <v>2273</v>
      </c>
      <c r="O1724" s="17">
        <v>44705</v>
      </c>
      <c r="P1724" s="17">
        <v>46531</v>
      </c>
      <c r="Q1724" s="16" t="s">
        <v>2157</v>
      </c>
      <c r="R1724" s="16" t="s">
        <v>43</v>
      </c>
      <c r="S1724" s="16" t="s">
        <v>38</v>
      </c>
      <c r="T1724" s="16" t="s">
        <v>2158</v>
      </c>
      <c r="U1724" s="22" t="s">
        <v>28</v>
      </c>
      <c r="V1724" s="16"/>
      <c r="W1724" s="16"/>
      <c r="X1724" s="16"/>
    </row>
    <row r="1725" spans="3:24" x14ac:dyDescent="0.25">
      <c r="C1725" s="10"/>
      <c r="D1725" s="15">
        <v>0</v>
      </c>
      <c r="E1725" s="15">
        <v>3230759</v>
      </c>
      <c r="F1725" s="15">
        <v>0</v>
      </c>
      <c r="G1725" s="16" t="s">
        <v>2161</v>
      </c>
      <c r="H1725" s="16" t="s">
        <v>2162</v>
      </c>
      <c r="I1725" s="16" t="s">
        <v>2153</v>
      </c>
      <c r="J1725" s="16" t="s">
        <v>38</v>
      </c>
      <c r="K1725" s="16" t="s">
        <v>38</v>
      </c>
      <c r="L1725" s="16" t="s">
        <v>2154</v>
      </c>
      <c r="M1725" s="16" t="s">
        <v>2272</v>
      </c>
      <c r="N1725" s="16" t="s">
        <v>2273</v>
      </c>
      <c r="O1725" s="17">
        <v>44705</v>
      </c>
      <c r="P1725" s="17">
        <v>46531</v>
      </c>
      <c r="Q1725" s="16" t="s">
        <v>2157</v>
      </c>
      <c r="R1725" s="16" t="s">
        <v>43</v>
      </c>
      <c r="S1725" s="16" t="s">
        <v>38</v>
      </c>
      <c r="T1725" s="16" t="s">
        <v>2158</v>
      </c>
      <c r="U1725" s="22" t="s">
        <v>28</v>
      </c>
      <c r="V1725" s="16"/>
      <c r="W1725" s="16"/>
      <c r="X1725" s="16"/>
    </row>
    <row r="1726" spans="3:24" x14ac:dyDescent="0.25">
      <c r="C1726" s="10"/>
      <c r="D1726" s="15">
        <v>37765</v>
      </c>
      <c r="E1726" s="15">
        <v>0</v>
      </c>
      <c r="F1726" s="15">
        <v>0</v>
      </c>
      <c r="G1726" s="16" t="s">
        <v>2244</v>
      </c>
      <c r="H1726" s="16" t="s">
        <v>2254</v>
      </c>
      <c r="I1726" s="16" t="s">
        <v>2153</v>
      </c>
      <c r="J1726" s="16" t="s">
        <v>38</v>
      </c>
      <c r="K1726" s="16" t="s">
        <v>38</v>
      </c>
      <c r="L1726" s="16" t="s">
        <v>2154</v>
      </c>
      <c r="M1726" s="16" t="s">
        <v>2272</v>
      </c>
      <c r="N1726" s="16" t="s">
        <v>2273</v>
      </c>
      <c r="O1726" s="17">
        <v>44705</v>
      </c>
      <c r="P1726" s="17">
        <v>46531</v>
      </c>
      <c r="Q1726" s="16" t="s">
        <v>2157</v>
      </c>
      <c r="R1726" s="16" t="s">
        <v>43</v>
      </c>
      <c r="S1726" s="16" t="s">
        <v>38</v>
      </c>
      <c r="T1726" s="16" t="s">
        <v>2158</v>
      </c>
      <c r="U1726" s="22" t="s">
        <v>28</v>
      </c>
      <c r="V1726" s="16"/>
      <c r="W1726" s="16"/>
      <c r="X1726" s="16"/>
    </row>
    <row r="1727" spans="3:24" x14ac:dyDescent="0.25">
      <c r="C1727" s="10"/>
      <c r="D1727" s="15">
        <v>0</v>
      </c>
      <c r="E1727" s="15">
        <v>3230745</v>
      </c>
      <c r="F1727" s="15">
        <v>0</v>
      </c>
      <c r="G1727" s="16" t="s">
        <v>2202</v>
      </c>
      <c r="H1727" s="16" t="s">
        <v>2220</v>
      </c>
      <c r="I1727" s="16" t="s">
        <v>2153</v>
      </c>
      <c r="J1727" s="16" t="s">
        <v>38</v>
      </c>
      <c r="K1727" s="16" t="s">
        <v>38</v>
      </c>
      <c r="L1727" s="16" t="s">
        <v>2154</v>
      </c>
      <c r="M1727" s="16" t="s">
        <v>2272</v>
      </c>
      <c r="N1727" s="16" t="s">
        <v>2273</v>
      </c>
      <c r="O1727" s="17">
        <v>44705</v>
      </c>
      <c r="P1727" s="17">
        <v>46531</v>
      </c>
      <c r="Q1727" s="16" t="s">
        <v>2157</v>
      </c>
      <c r="R1727" s="16" t="s">
        <v>43</v>
      </c>
      <c r="S1727" s="16" t="s">
        <v>38</v>
      </c>
      <c r="T1727" s="16" t="s">
        <v>2158</v>
      </c>
      <c r="U1727" s="22" t="s">
        <v>28</v>
      </c>
      <c r="V1727" s="16"/>
      <c r="W1727" s="16"/>
      <c r="X1727" s="16"/>
    </row>
    <row r="1728" spans="3:24" x14ac:dyDescent="0.25">
      <c r="C1728" s="10"/>
      <c r="D1728" s="15">
        <v>37735</v>
      </c>
      <c r="E1728" s="15">
        <v>0</v>
      </c>
      <c r="F1728" s="15">
        <v>0</v>
      </c>
      <c r="G1728" s="16" t="s">
        <v>2216</v>
      </c>
      <c r="H1728" s="16" t="s">
        <v>2256</v>
      </c>
      <c r="I1728" s="16" t="s">
        <v>2153</v>
      </c>
      <c r="J1728" s="16" t="s">
        <v>38</v>
      </c>
      <c r="K1728" s="16" t="s">
        <v>38</v>
      </c>
      <c r="L1728" s="16" t="s">
        <v>2154</v>
      </c>
      <c r="M1728" s="16" t="s">
        <v>2272</v>
      </c>
      <c r="N1728" s="16" t="s">
        <v>2273</v>
      </c>
      <c r="O1728" s="17">
        <v>44705</v>
      </c>
      <c r="P1728" s="17">
        <v>46531</v>
      </c>
      <c r="Q1728" s="16" t="s">
        <v>2157</v>
      </c>
      <c r="R1728" s="16" t="s">
        <v>43</v>
      </c>
      <c r="S1728" s="16" t="s">
        <v>38</v>
      </c>
      <c r="T1728" s="16" t="s">
        <v>2158</v>
      </c>
      <c r="U1728" s="22" t="s">
        <v>28</v>
      </c>
      <c r="V1728" s="16"/>
      <c r="W1728" s="16"/>
      <c r="X1728" s="16"/>
    </row>
    <row r="1729" spans="3:24" x14ac:dyDescent="0.25">
      <c r="C1729" s="10"/>
      <c r="D1729" s="15">
        <v>37768</v>
      </c>
      <c r="E1729" s="15">
        <v>0</v>
      </c>
      <c r="F1729" s="15">
        <v>0</v>
      </c>
      <c r="G1729" s="16" t="s">
        <v>2167</v>
      </c>
      <c r="H1729" s="16" t="s">
        <v>2168</v>
      </c>
      <c r="I1729" s="16" t="s">
        <v>2153</v>
      </c>
      <c r="J1729" s="16" t="s">
        <v>38</v>
      </c>
      <c r="K1729" s="16" t="s">
        <v>38</v>
      </c>
      <c r="L1729" s="16" t="s">
        <v>2154</v>
      </c>
      <c r="M1729" s="16" t="s">
        <v>2272</v>
      </c>
      <c r="N1729" s="16" t="s">
        <v>2273</v>
      </c>
      <c r="O1729" s="17">
        <v>44705</v>
      </c>
      <c r="P1729" s="17">
        <v>46531</v>
      </c>
      <c r="Q1729" s="16" t="s">
        <v>2157</v>
      </c>
      <c r="R1729" s="16" t="s">
        <v>43</v>
      </c>
      <c r="S1729" s="16" t="s">
        <v>38</v>
      </c>
      <c r="T1729" s="16" t="s">
        <v>2158</v>
      </c>
      <c r="U1729" s="22" t="s">
        <v>28</v>
      </c>
      <c r="V1729" s="16"/>
      <c r="W1729" s="16"/>
      <c r="X1729" s="16"/>
    </row>
    <row r="1730" spans="3:24" x14ac:dyDescent="0.25">
      <c r="C1730" s="10"/>
      <c r="D1730" s="15">
        <v>37744</v>
      </c>
      <c r="E1730" s="15">
        <v>0</v>
      </c>
      <c r="F1730" s="15">
        <v>0</v>
      </c>
      <c r="G1730" s="16" t="s">
        <v>2176</v>
      </c>
      <c r="H1730" s="16" t="s">
        <v>2177</v>
      </c>
      <c r="I1730" s="16" t="s">
        <v>2153</v>
      </c>
      <c r="J1730" s="16" t="s">
        <v>38</v>
      </c>
      <c r="K1730" s="16" t="s">
        <v>38</v>
      </c>
      <c r="L1730" s="16" t="s">
        <v>2154</v>
      </c>
      <c r="M1730" s="16" t="s">
        <v>2272</v>
      </c>
      <c r="N1730" s="16" t="s">
        <v>2273</v>
      </c>
      <c r="O1730" s="17">
        <v>44705</v>
      </c>
      <c r="P1730" s="17">
        <v>46531</v>
      </c>
      <c r="Q1730" s="16" t="s">
        <v>2157</v>
      </c>
      <c r="R1730" s="16" t="s">
        <v>43</v>
      </c>
      <c r="S1730" s="16" t="s">
        <v>38</v>
      </c>
      <c r="T1730" s="16" t="s">
        <v>2158</v>
      </c>
      <c r="U1730" s="22" t="s">
        <v>28</v>
      </c>
      <c r="V1730" s="16"/>
      <c r="W1730" s="16"/>
      <c r="X1730" s="16"/>
    </row>
    <row r="1731" spans="3:24" x14ac:dyDescent="0.25">
      <c r="C1731" s="10"/>
      <c r="D1731" s="15">
        <v>37746</v>
      </c>
      <c r="E1731" s="15">
        <v>0</v>
      </c>
      <c r="F1731" s="15">
        <v>0</v>
      </c>
      <c r="G1731" s="16" t="s">
        <v>2195</v>
      </c>
      <c r="H1731" s="16" t="s">
        <v>2196</v>
      </c>
      <c r="I1731" s="16" t="s">
        <v>2153</v>
      </c>
      <c r="J1731" s="16" t="s">
        <v>38</v>
      </c>
      <c r="K1731" s="16" t="s">
        <v>38</v>
      </c>
      <c r="L1731" s="16" t="s">
        <v>2154</v>
      </c>
      <c r="M1731" s="16" t="s">
        <v>2272</v>
      </c>
      <c r="N1731" s="16" t="s">
        <v>2273</v>
      </c>
      <c r="O1731" s="17">
        <v>44705</v>
      </c>
      <c r="P1731" s="17">
        <v>46531</v>
      </c>
      <c r="Q1731" s="16" t="s">
        <v>2157</v>
      </c>
      <c r="R1731" s="16" t="s">
        <v>43</v>
      </c>
      <c r="S1731" s="16" t="s">
        <v>38</v>
      </c>
      <c r="T1731" s="16" t="s">
        <v>2158</v>
      </c>
      <c r="U1731" s="22" t="s">
        <v>28</v>
      </c>
      <c r="V1731" s="16"/>
      <c r="W1731" s="16"/>
      <c r="X1731" s="16"/>
    </row>
    <row r="1732" spans="3:24" x14ac:dyDescent="0.25">
      <c r="C1732" s="10"/>
      <c r="D1732" s="15">
        <v>37747</v>
      </c>
      <c r="E1732" s="15">
        <v>0</v>
      </c>
      <c r="F1732" s="15">
        <v>0</v>
      </c>
      <c r="G1732" s="16" t="s">
        <v>2193</v>
      </c>
      <c r="H1732" s="16" t="s">
        <v>2194</v>
      </c>
      <c r="I1732" s="16" t="s">
        <v>2153</v>
      </c>
      <c r="J1732" s="16" t="s">
        <v>38</v>
      </c>
      <c r="K1732" s="16" t="s">
        <v>38</v>
      </c>
      <c r="L1732" s="16" t="s">
        <v>2154</v>
      </c>
      <c r="M1732" s="16" t="s">
        <v>2272</v>
      </c>
      <c r="N1732" s="16" t="s">
        <v>2273</v>
      </c>
      <c r="O1732" s="17">
        <v>44705</v>
      </c>
      <c r="P1732" s="17">
        <v>46531</v>
      </c>
      <c r="Q1732" s="16" t="s">
        <v>2157</v>
      </c>
      <c r="R1732" s="16" t="s">
        <v>43</v>
      </c>
      <c r="S1732" s="16" t="s">
        <v>38</v>
      </c>
      <c r="T1732" s="16" t="s">
        <v>2158</v>
      </c>
      <c r="U1732" s="22" t="s">
        <v>28</v>
      </c>
      <c r="V1732" s="16"/>
      <c r="W1732" s="16"/>
      <c r="X1732" s="16"/>
    </row>
    <row r="1733" spans="3:24" x14ac:dyDescent="0.25">
      <c r="C1733" s="10"/>
      <c r="D1733" s="15">
        <v>37737</v>
      </c>
      <c r="E1733" s="15">
        <v>0</v>
      </c>
      <c r="F1733" s="15">
        <v>0</v>
      </c>
      <c r="G1733" s="16" t="s">
        <v>2163</v>
      </c>
      <c r="H1733" s="16" t="s">
        <v>2164</v>
      </c>
      <c r="I1733" s="16" t="s">
        <v>2153</v>
      </c>
      <c r="J1733" s="16" t="s">
        <v>38</v>
      </c>
      <c r="K1733" s="16" t="s">
        <v>38</v>
      </c>
      <c r="L1733" s="16" t="s">
        <v>2154</v>
      </c>
      <c r="M1733" s="16" t="s">
        <v>2272</v>
      </c>
      <c r="N1733" s="16" t="s">
        <v>2273</v>
      </c>
      <c r="O1733" s="17">
        <v>44705</v>
      </c>
      <c r="P1733" s="17">
        <v>46531</v>
      </c>
      <c r="Q1733" s="16" t="s">
        <v>2157</v>
      </c>
      <c r="R1733" s="16" t="s">
        <v>43</v>
      </c>
      <c r="S1733" s="16" t="s">
        <v>38</v>
      </c>
      <c r="T1733" s="16" t="s">
        <v>2158</v>
      </c>
      <c r="U1733" s="22" t="s">
        <v>28</v>
      </c>
      <c r="V1733" s="16"/>
      <c r="W1733" s="16"/>
      <c r="X1733" s="16"/>
    </row>
    <row r="1734" spans="3:24" x14ac:dyDescent="0.25">
      <c r="C1734" s="10"/>
      <c r="D1734" s="15">
        <v>0</v>
      </c>
      <c r="E1734" s="15">
        <v>3230747</v>
      </c>
      <c r="F1734" s="15">
        <v>0</v>
      </c>
      <c r="G1734" s="16" t="s">
        <v>2182</v>
      </c>
      <c r="H1734" s="16" t="s">
        <v>2260</v>
      </c>
      <c r="I1734" s="16" t="s">
        <v>2153</v>
      </c>
      <c r="J1734" s="16" t="s">
        <v>38</v>
      </c>
      <c r="K1734" s="16" t="s">
        <v>38</v>
      </c>
      <c r="L1734" s="16" t="s">
        <v>2154</v>
      </c>
      <c r="M1734" s="16" t="s">
        <v>2272</v>
      </c>
      <c r="N1734" s="16" t="s">
        <v>2273</v>
      </c>
      <c r="O1734" s="17">
        <v>44705</v>
      </c>
      <c r="P1734" s="17">
        <v>46531</v>
      </c>
      <c r="Q1734" s="16" t="s">
        <v>2157</v>
      </c>
      <c r="R1734" s="16" t="s">
        <v>43</v>
      </c>
      <c r="S1734" s="16" t="s">
        <v>38</v>
      </c>
      <c r="T1734" s="16" t="s">
        <v>2158</v>
      </c>
      <c r="U1734" s="22" t="s">
        <v>28</v>
      </c>
      <c r="V1734" s="16"/>
      <c r="W1734" s="16"/>
      <c r="X1734" s="16"/>
    </row>
    <row r="1735" spans="3:24" x14ac:dyDescent="0.25">
      <c r="C1735" s="10"/>
      <c r="D1735" s="15">
        <v>37764</v>
      </c>
      <c r="E1735" s="15">
        <v>0</v>
      </c>
      <c r="F1735" s="15">
        <v>0</v>
      </c>
      <c r="G1735" s="16" t="s">
        <v>2182</v>
      </c>
      <c r="H1735" s="16" t="s">
        <v>2183</v>
      </c>
      <c r="I1735" s="16" t="s">
        <v>2153</v>
      </c>
      <c r="J1735" s="16" t="s">
        <v>38</v>
      </c>
      <c r="K1735" s="16" t="s">
        <v>38</v>
      </c>
      <c r="L1735" s="16" t="s">
        <v>2154</v>
      </c>
      <c r="M1735" s="16" t="s">
        <v>2272</v>
      </c>
      <c r="N1735" s="16" t="s">
        <v>2273</v>
      </c>
      <c r="O1735" s="17">
        <v>44705</v>
      </c>
      <c r="P1735" s="17">
        <v>46531</v>
      </c>
      <c r="Q1735" s="16" t="s">
        <v>2157</v>
      </c>
      <c r="R1735" s="16" t="s">
        <v>43</v>
      </c>
      <c r="S1735" s="16" t="s">
        <v>38</v>
      </c>
      <c r="T1735" s="16" t="s">
        <v>2158</v>
      </c>
      <c r="U1735" s="22" t="s">
        <v>28</v>
      </c>
      <c r="V1735" s="16"/>
      <c r="W1735" s="16"/>
      <c r="X1735" s="16"/>
    </row>
    <row r="1736" spans="3:24" x14ac:dyDescent="0.25">
      <c r="C1736" s="10"/>
      <c r="D1736" s="15">
        <v>0</v>
      </c>
      <c r="E1736" s="15">
        <v>3230781</v>
      </c>
      <c r="F1736" s="15">
        <v>0</v>
      </c>
      <c r="G1736" s="16" t="s">
        <v>2210</v>
      </c>
      <c r="H1736" s="16" t="s">
        <v>2211</v>
      </c>
      <c r="I1736" s="16" t="s">
        <v>2153</v>
      </c>
      <c r="J1736" s="16" t="s">
        <v>38</v>
      </c>
      <c r="K1736" s="16" t="s">
        <v>38</v>
      </c>
      <c r="L1736" s="16" t="s">
        <v>2154</v>
      </c>
      <c r="M1736" s="16" t="s">
        <v>2272</v>
      </c>
      <c r="N1736" s="16" t="s">
        <v>2273</v>
      </c>
      <c r="O1736" s="17">
        <v>44705</v>
      </c>
      <c r="P1736" s="17">
        <v>46531</v>
      </c>
      <c r="Q1736" s="16" t="s">
        <v>2157</v>
      </c>
      <c r="R1736" s="16" t="s">
        <v>43</v>
      </c>
      <c r="S1736" s="16" t="s">
        <v>38</v>
      </c>
      <c r="T1736" s="16" t="s">
        <v>2158</v>
      </c>
      <c r="U1736" s="22" t="s">
        <v>28</v>
      </c>
      <c r="V1736" s="16"/>
      <c r="W1736" s="16"/>
      <c r="X1736" s="16"/>
    </row>
    <row r="1737" spans="3:24" x14ac:dyDescent="0.25">
      <c r="C1737" s="10"/>
      <c r="D1737" s="15">
        <v>0</v>
      </c>
      <c r="E1737" s="15">
        <v>3230782</v>
      </c>
      <c r="F1737" s="15">
        <v>0</v>
      </c>
      <c r="G1737" s="16" t="s">
        <v>2213</v>
      </c>
      <c r="H1737" s="16" t="s">
        <v>2214</v>
      </c>
      <c r="I1737" s="16" t="s">
        <v>2153</v>
      </c>
      <c r="J1737" s="16" t="s">
        <v>38</v>
      </c>
      <c r="K1737" s="16" t="s">
        <v>38</v>
      </c>
      <c r="L1737" s="16" t="s">
        <v>2154</v>
      </c>
      <c r="M1737" s="16" t="s">
        <v>2272</v>
      </c>
      <c r="N1737" s="16" t="s">
        <v>2273</v>
      </c>
      <c r="O1737" s="17">
        <v>44705</v>
      </c>
      <c r="P1737" s="17">
        <v>46531</v>
      </c>
      <c r="Q1737" s="16" t="s">
        <v>2157</v>
      </c>
      <c r="R1737" s="16" t="s">
        <v>43</v>
      </c>
      <c r="S1737" s="16" t="s">
        <v>38</v>
      </c>
      <c r="T1737" s="16" t="s">
        <v>2158</v>
      </c>
      <c r="U1737" s="22" t="s">
        <v>28</v>
      </c>
      <c r="V1737" s="16"/>
      <c r="W1737" s="16"/>
      <c r="X1737" s="16"/>
    </row>
    <row r="1738" spans="3:24" x14ac:dyDescent="0.25">
      <c r="C1738" s="10"/>
      <c r="D1738" s="15">
        <v>37743</v>
      </c>
      <c r="E1738" s="15">
        <v>0</v>
      </c>
      <c r="F1738" s="15">
        <v>0</v>
      </c>
      <c r="G1738" s="16" t="s">
        <v>2151</v>
      </c>
      <c r="H1738" s="16" t="s">
        <v>2152</v>
      </c>
      <c r="I1738" s="16" t="s">
        <v>2153</v>
      </c>
      <c r="J1738" s="16" t="s">
        <v>38</v>
      </c>
      <c r="K1738" s="16" t="s">
        <v>38</v>
      </c>
      <c r="L1738" s="16" t="s">
        <v>2154</v>
      </c>
      <c r="M1738" s="16" t="s">
        <v>2272</v>
      </c>
      <c r="N1738" s="16" t="s">
        <v>2273</v>
      </c>
      <c r="O1738" s="17">
        <v>44705</v>
      </c>
      <c r="P1738" s="17">
        <v>46531</v>
      </c>
      <c r="Q1738" s="16" t="s">
        <v>2157</v>
      </c>
      <c r="R1738" s="16" t="s">
        <v>43</v>
      </c>
      <c r="S1738" s="16" t="s">
        <v>38</v>
      </c>
      <c r="T1738" s="16" t="s">
        <v>2158</v>
      </c>
      <c r="U1738" s="22" t="s">
        <v>28</v>
      </c>
      <c r="V1738" s="16"/>
      <c r="W1738" s="16"/>
      <c r="X1738" s="16"/>
    </row>
    <row r="1739" spans="3:24" x14ac:dyDescent="0.25">
      <c r="C1739" s="10"/>
      <c r="D1739" s="15">
        <v>0</v>
      </c>
      <c r="E1739" s="15">
        <v>3230775</v>
      </c>
      <c r="F1739" s="15">
        <v>0</v>
      </c>
      <c r="G1739" s="16" t="s">
        <v>2191</v>
      </c>
      <c r="H1739" s="16" t="s">
        <v>2239</v>
      </c>
      <c r="I1739" s="16" t="s">
        <v>2153</v>
      </c>
      <c r="J1739" s="16" t="s">
        <v>38</v>
      </c>
      <c r="K1739" s="16" t="s">
        <v>38</v>
      </c>
      <c r="L1739" s="16" t="s">
        <v>2154</v>
      </c>
      <c r="M1739" s="16" t="s">
        <v>2272</v>
      </c>
      <c r="N1739" s="16" t="s">
        <v>2273</v>
      </c>
      <c r="O1739" s="17">
        <v>44705</v>
      </c>
      <c r="P1739" s="17">
        <v>46531</v>
      </c>
      <c r="Q1739" s="16" t="s">
        <v>2157</v>
      </c>
      <c r="R1739" s="16" t="s">
        <v>43</v>
      </c>
      <c r="S1739" s="16" t="s">
        <v>38</v>
      </c>
      <c r="T1739" s="16" t="s">
        <v>2158</v>
      </c>
      <c r="U1739" s="22" t="s">
        <v>28</v>
      </c>
      <c r="V1739" s="16"/>
      <c r="W1739" s="16"/>
      <c r="X1739" s="16"/>
    </row>
    <row r="1740" spans="3:24" x14ac:dyDescent="0.25">
      <c r="C1740" s="10"/>
      <c r="D1740" s="15">
        <v>37761</v>
      </c>
      <c r="E1740" s="15">
        <v>0</v>
      </c>
      <c r="F1740" s="15">
        <v>0</v>
      </c>
      <c r="G1740" s="16" t="s">
        <v>2208</v>
      </c>
      <c r="H1740" s="16" t="s">
        <v>2209</v>
      </c>
      <c r="I1740" s="16" t="s">
        <v>2153</v>
      </c>
      <c r="J1740" s="16" t="s">
        <v>38</v>
      </c>
      <c r="K1740" s="16" t="s">
        <v>38</v>
      </c>
      <c r="L1740" s="16" t="s">
        <v>2154</v>
      </c>
      <c r="M1740" s="16" t="s">
        <v>2272</v>
      </c>
      <c r="N1740" s="16" t="s">
        <v>2273</v>
      </c>
      <c r="O1740" s="17">
        <v>44705</v>
      </c>
      <c r="P1740" s="17">
        <v>46531</v>
      </c>
      <c r="Q1740" s="16" t="s">
        <v>2157</v>
      </c>
      <c r="R1740" s="16" t="s">
        <v>43</v>
      </c>
      <c r="S1740" s="16" t="s">
        <v>38</v>
      </c>
      <c r="T1740" s="16" t="s">
        <v>2158</v>
      </c>
      <c r="U1740" s="22" t="s">
        <v>28</v>
      </c>
      <c r="V1740" s="16"/>
      <c r="W1740" s="16"/>
      <c r="X1740" s="16"/>
    </row>
    <row r="1741" spans="3:24" x14ac:dyDescent="0.25">
      <c r="C1741" s="10"/>
      <c r="D1741" s="15">
        <v>0</v>
      </c>
      <c r="E1741" s="15">
        <v>3230781</v>
      </c>
      <c r="F1741" s="15">
        <v>0</v>
      </c>
      <c r="G1741" s="16" t="s">
        <v>2210</v>
      </c>
      <c r="H1741" s="16" t="s">
        <v>2211</v>
      </c>
      <c r="I1741" s="16" t="s">
        <v>2153</v>
      </c>
      <c r="J1741" s="16" t="s">
        <v>38</v>
      </c>
      <c r="K1741" s="16" t="s">
        <v>38</v>
      </c>
      <c r="L1741" s="16" t="s">
        <v>2154</v>
      </c>
      <c r="M1741" s="16" t="s">
        <v>2272</v>
      </c>
      <c r="N1741" s="16" t="s">
        <v>2273</v>
      </c>
      <c r="O1741" s="17">
        <v>44705</v>
      </c>
      <c r="P1741" s="17">
        <v>46531</v>
      </c>
      <c r="Q1741" s="16" t="s">
        <v>2157</v>
      </c>
      <c r="R1741" s="16" t="s">
        <v>43</v>
      </c>
      <c r="S1741" s="16" t="s">
        <v>38</v>
      </c>
      <c r="T1741" s="16" t="s">
        <v>2158</v>
      </c>
      <c r="U1741" s="22" t="s">
        <v>28</v>
      </c>
      <c r="V1741" s="16"/>
      <c r="W1741" s="16"/>
      <c r="X1741" s="16"/>
    </row>
    <row r="1742" spans="3:24" x14ac:dyDescent="0.25">
      <c r="C1742" s="10"/>
      <c r="D1742" s="15">
        <v>0</v>
      </c>
      <c r="E1742" s="15">
        <v>3230768</v>
      </c>
      <c r="F1742" s="15">
        <v>0</v>
      </c>
      <c r="G1742" s="16" t="s">
        <v>2170</v>
      </c>
      <c r="H1742" s="16" t="s">
        <v>2241</v>
      </c>
      <c r="I1742" s="16" t="s">
        <v>2153</v>
      </c>
      <c r="J1742" s="16" t="s">
        <v>38</v>
      </c>
      <c r="K1742" s="16" t="s">
        <v>38</v>
      </c>
      <c r="L1742" s="16" t="s">
        <v>2154</v>
      </c>
      <c r="M1742" s="16" t="s">
        <v>2272</v>
      </c>
      <c r="N1742" s="16" t="s">
        <v>2273</v>
      </c>
      <c r="O1742" s="17">
        <v>44705</v>
      </c>
      <c r="P1742" s="17">
        <v>46531</v>
      </c>
      <c r="Q1742" s="16" t="s">
        <v>2157</v>
      </c>
      <c r="R1742" s="16" t="s">
        <v>43</v>
      </c>
      <c r="S1742" s="16" t="s">
        <v>38</v>
      </c>
      <c r="T1742" s="16" t="s">
        <v>2158</v>
      </c>
      <c r="U1742" s="22" t="s">
        <v>28</v>
      </c>
      <c r="V1742" s="16"/>
      <c r="W1742" s="16"/>
      <c r="X1742" s="16"/>
    </row>
    <row r="1743" spans="3:24" x14ac:dyDescent="0.25">
      <c r="C1743" s="10"/>
      <c r="D1743" s="15">
        <v>0</v>
      </c>
      <c r="E1743" s="15">
        <v>3230767</v>
      </c>
      <c r="F1743" s="15">
        <v>0</v>
      </c>
      <c r="G1743" s="16" t="s">
        <v>2237</v>
      </c>
      <c r="H1743" s="16" t="s">
        <v>2238</v>
      </c>
      <c r="I1743" s="16" t="s">
        <v>2153</v>
      </c>
      <c r="J1743" s="16" t="s">
        <v>38</v>
      </c>
      <c r="K1743" s="16" t="s">
        <v>38</v>
      </c>
      <c r="L1743" s="16" t="s">
        <v>2154</v>
      </c>
      <c r="M1743" s="16" t="s">
        <v>2272</v>
      </c>
      <c r="N1743" s="16" t="s">
        <v>2273</v>
      </c>
      <c r="O1743" s="17">
        <v>44705</v>
      </c>
      <c r="P1743" s="17">
        <v>46531</v>
      </c>
      <c r="Q1743" s="16" t="s">
        <v>2157</v>
      </c>
      <c r="R1743" s="16" t="s">
        <v>43</v>
      </c>
      <c r="S1743" s="16" t="s">
        <v>38</v>
      </c>
      <c r="T1743" s="16" t="s">
        <v>2158</v>
      </c>
      <c r="U1743" s="22" t="s">
        <v>28</v>
      </c>
      <c r="V1743" s="16"/>
      <c r="W1743" s="16"/>
      <c r="X1743" s="16"/>
    </row>
    <row r="1744" spans="3:24" x14ac:dyDescent="0.25">
      <c r="C1744" s="10"/>
      <c r="D1744" s="15">
        <v>0</v>
      </c>
      <c r="E1744" s="15">
        <v>3230770</v>
      </c>
      <c r="F1744" s="15">
        <v>0</v>
      </c>
      <c r="G1744" s="16" t="s">
        <v>2151</v>
      </c>
      <c r="H1744" s="16" t="s">
        <v>2266</v>
      </c>
      <c r="I1744" s="16" t="s">
        <v>2153</v>
      </c>
      <c r="J1744" s="16" t="s">
        <v>38</v>
      </c>
      <c r="K1744" s="16" t="s">
        <v>38</v>
      </c>
      <c r="L1744" s="16" t="s">
        <v>2154</v>
      </c>
      <c r="M1744" s="16" t="s">
        <v>2272</v>
      </c>
      <c r="N1744" s="16" t="s">
        <v>2273</v>
      </c>
      <c r="O1744" s="17">
        <v>44705</v>
      </c>
      <c r="P1744" s="17">
        <v>46531</v>
      </c>
      <c r="Q1744" s="16" t="s">
        <v>2157</v>
      </c>
      <c r="R1744" s="16" t="s">
        <v>43</v>
      </c>
      <c r="S1744" s="16" t="s">
        <v>38</v>
      </c>
      <c r="T1744" s="16" t="s">
        <v>2158</v>
      </c>
      <c r="U1744" s="22" t="s">
        <v>28</v>
      </c>
      <c r="V1744" s="16"/>
      <c r="W1744" s="16"/>
      <c r="X1744" s="16"/>
    </row>
    <row r="1745" spans="3:24" x14ac:dyDescent="0.25">
      <c r="C1745" s="10"/>
      <c r="D1745" s="15">
        <v>0</v>
      </c>
      <c r="E1745" s="15">
        <v>3230782</v>
      </c>
      <c r="F1745" s="15">
        <v>0</v>
      </c>
      <c r="G1745" s="16" t="s">
        <v>2213</v>
      </c>
      <c r="H1745" s="16" t="s">
        <v>2214</v>
      </c>
      <c r="I1745" s="16" t="s">
        <v>2153</v>
      </c>
      <c r="J1745" s="16" t="s">
        <v>38</v>
      </c>
      <c r="K1745" s="16" t="s">
        <v>38</v>
      </c>
      <c r="L1745" s="16" t="s">
        <v>2154</v>
      </c>
      <c r="M1745" s="16" t="s">
        <v>2272</v>
      </c>
      <c r="N1745" s="16" t="s">
        <v>2273</v>
      </c>
      <c r="O1745" s="17">
        <v>44705</v>
      </c>
      <c r="P1745" s="17">
        <v>46531</v>
      </c>
      <c r="Q1745" s="16" t="s">
        <v>2157</v>
      </c>
      <c r="R1745" s="16" t="s">
        <v>43</v>
      </c>
      <c r="S1745" s="16" t="s">
        <v>38</v>
      </c>
      <c r="T1745" s="16" t="s">
        <v>2158</v>
      </c>
      <c r="U1745" s="22" t="s">
        <v>28</v>
      </c>
      <c r="V1745" s="16"/>
      <c r="W1745" s="16"/>
      <c r="X1745" s="16"/>
    </row>
    <row r="1746" spans="3:24" x14ac:dyDescent="0.25">
      <c r="C1746" s="10"/>
      <c r="D1746" s="15">
        <v>0</v>
      </c>
      <c r="E1746" s="15">
        <v>3230783</v>
      </c>
      <c r="F1746" s="15">
        <v>0</v>
      </c>
      <c r="G1746" s="16" t="s">
        <v>2163</v>
      </c>
      <c r="H1746" s="16" t="s">
        <v>2215</v>
      </c>
      <c r="I1746" s="16" t="s">
        <v>2153</v>
      </c>
      <c r="J1746" s="16" t="s">
        <v>38</v>
      </c>
      <c r="K1746" s="16" t="s">
        <v>38</v>
      </c>
      <c r="L1746" s="16" t="s">
        <v>2154</v>
      </c>
      <c r="M1746" s="16" t="s">
        <v>2272</v>
      </c>
      <c r="N1746" s="16" t="s">
        <v>2273</v>
      </c>
      <c r="O1746" s="17">
        <v>44705</v>
      </c>
      <c r="P1746" s="17">
        <v>46531</v>
      </c>
      <c r="Q1746" s="16" t="s">
        <v>2157</v>
      </c>
      <c r="R1746" s="16" t="s">
        <v>43</v>
      </c>
      <c r="S1746" s="16" t="s">
        <v>38</v>
      </c>
      <c r="T1746" s="16" t="s">
        <v>2158</v>
      </c>
      <c r="U1746" s="22" t="s">
        <v>28</v>
      </c>
      <c r="V1746" s="16"/>
      <c r="W1746" s="16"/>
      <c r="X1746" s="16"/>
    </row>
    <row r="1747" spans="3:24" x14ac:dyDescent="0.25">
      <c r="C1747" s="10"/>
      <c r="D1747" s="15">
        <v>37770</v>
      </c>
      <c r="E1747" s="15">
        <v>0</v>
      </c>
      <c r="F1747" s="15">
        <v>0</v>
      </c>
      <c r="G1747" s="16" t="s">
        <v>2206</v>
      </c>
      <c r="H1747" s="16" t="s">
        <v>2246</v>
      </c>
      <c r="I1747" s="16" t="s">
        <v>2153</v>
      </c>
      <c r="J1747" s="16" t="s">
        <v>38</v>
      </c>
      <c r="K1747" s="16" t="s">
        <v>38</v>
      </c>
      <c r="L1747" s="16" t="s">
        <v>2154</v>
      </c>
      <c r="M1747" s="16" t="s">
        <v>2272</v>
      </c>
      <c r="N1747" s="16" t="s">
        <v>2273</v>
      </c>
      <c r="O1747" s="17">
        <v>44705</v>
      </c>
      <c r="P1747" s="17">
        <v>46531</v>
      </c>
      <c r="Q1747" s="16" t="s">
        <v>2157</v>
      </c>
      <c r="R1747" s="16" t="s">
        <v>43</v>
      </c>
      <c r="S1747" s="16" t="s">
        <v>38</v>
      </c>
      <c r="T1747" s="16" t="s">
        <v>2158</v>
      </c>
      <c r="U1747" s="22" t="s">
        <v>28</v>
      </c>
      <c r="V1747" s="16"/>
      <c r="W1747" s="16"/>
      <c r="X1747" s="16"/>
    </row>
    <row r="1748" spans="3:24" x14ac:dyDescent="0.25">
      <c r="C1748" s="10"/>
      <c r="D1748" s="15">
        <v>0</v>
      </c>
      <c r="E1748" s="15">
        <v>3230785</v>
      </c>
      <c r="F1748" s="15">
        <v>0</v>
      </c>
      <c r="G1748" s="16" t="s">
        <v>2184</v>
      </c>
      <c r="H1748" s="16" t="s">
        <v>2219</v>
      </c>
      <c r="I1748" s="16" t="s">
        <v>2153</v>
      </c>
      <c r="J1748" s="16" t="s">
        <v>38</v>
      </c>
      <c r="K1748" s="16" t="s">
        <v>38</v>
      </c>
      <c r="L1748" s="16" t="s">
        <v>2154</v>
      </c>
      <c r="M1748" s="16" t="s">
        <v>2272</v>
      </c>
      <c r="N1748" s="16" t="s">
        <v>2273</v>
      </c>
      <c r="O1748" s="17">
        <v>44705</v>
      </c>
      <c r="P1748" s="17">
        <v>46531</v>
      </c>
      <c r="Q1748" s="16" t="s">
        <v>2157</v>
      </c>
      <c r="R1748" s="16" t="s">
        <v>43</v>
      </c>
      <c r="S1748" s="16" t="s">
        <v>38</v>
      </c>
      <c r="T1748" s="16" t="s">
        <v>2158</v>
      </c>
      <c r="U1748" s="22" t="s">
        <v>28</v>
      </c>
      <c r="V1748" s="16"/>
      <c r="W1748" s="16"/>
      <c r="X1748" s="16"/>
    </row>
    <row r="1749" spans="3:24" x14ac:dyDescent="0.25">
      <c r="C1749" s="10"/>
      <c r="D1749" s="15">
        <v>0</v>
      </c>
      <c r="E1749" s="15">
        <v>3230751</v>
      </c>
      <c r="F1749" s="15">
        <v>0</v>
      </c>
      <c r="G1749" s="16" t="s">
        <v>2167</v>
      </c>
      <c r="H1749" s="16" t="s">
        <v>2218</v>
      </c>
      <c r="I1749" s="16" t="s">
        <v>2153</v>
      </c>
      <c r="J1749" s="16" t="s">
        <v>38</v>
      </c>
      <c r="K1749" s="16" t="s">
        <v>38</v>
      </c>
      <c r="L1749" s="16" t="s">
        <v>2154</v>
      </c>
      <c r="M1749" s="16" t="s">
        <v>2272</v>
      </c>
      <c r="N1749" s="16" t="s">
        <v>2273</v>
      </c>
      <c r="O1749" s="17">
        <v>44705</v>
      </c>
      <c r="P1749" s="17">
        <v>46531</v>
      </c>
      <c r="Q1749" s="16" t="s">
        <v>2157</v>
      </c>
      <c r="R1749" s="16" t="s">
        <v>43</v>
      </c>
      <c r="S1749" s="16" t="s">
        <v>38</v>
      </c>
      <c r="T1749" s="16" t="s">
        <v>2158</v>
      </c>
      <c r="U1749" s="22" t="s">
        <v>28</v>
      </c>
      <c r="V1749" s="16"/>
      <c r="W1749" s="16"/>
      <c r="X1749" s="16"/>
    </row>
    <row r="1750" spans="3:24" x14ac:dyDescent="0.25">
      <c r="C1750" s="10"/>
      <c r="D1750" s="15">
        <v>37769</v>
      </c>
      <c r="E1750" s="15">
        <v>0</v>
      </c>
      <c r="F1750" s="15">
        <v>0</v>
      </c>
      <c r="G1750" s="16" t="s">
        <v>2231</v>
      </c>
      <c r="H1750" s="16" t="s">
        <v>2267</v>
      </c>
      <c r="I1750" s="16" t="s">
        <v>2153</v>
      </c>
      <c r="J1750" s="16" t="s">
        <v>38</v>
      </c>
      <c r="K1750" s="16" t="s">
        <v>38</v>
      </c>
      <c r="L1750" s="16" t="s">
        <v>2154</v>
      </c>
      <c r="M1750" s="16" t="s">
        <v>2272</v>
      </c>
      <c r="N1750" s="16" t="s">
        <v>2273</v>
      </c>
      <c r="O1750" s="17">
        <v>44705</v>
      </c>
      <c r="P1750" s="17">
        <v>46531</v>
      </c>
      <c r="Q1750" s="16" t="s">
        <v>2157</v>
      </c>
      <c r="R1750" s="16" t="s">
        <v>43</v>
      </c>
      <c r="S1750" s="16" t="s">
        <v>38</v>
      </c>
      <c r="T1750" s="16" t="s">
        <v>2158</v>
      </c>
      <c r="U1750" s="22" t="s">
        <v>28</v>
      </c>
      <c r="V1750" s="16"/>
      <c r="W1750" s="16"/>
      <c r="X1750" s="16"/>
    </row>
    <row r="1751" spans="3:24" x14ac:dyDescent="0.25">
      <c r="C1751" s="10"/>
      <c r="D1751" s="15">
        <v>0</v>
      </c>
      <c r="E1751" s="15">
        <v>3230762</v>
      </c>
      <c r="F1751" s="15">
        <v>0</v>
      </c>
      <c r="G1751" s="16" t="s">
        <v>2249</v>
      </c>
      <c r="H1751" s="16" t="s">
        <v>2257</v>
      </c>
      <c r="I1751" s="16" t="s">
        <v>2153</v>
      </c>
      <c r="J1751" s="16" t="s">
        <v>38</v>
      </c>
      <c r="K1751" s="16" t="s">
        <v>38</v>
      </c>
      <c r="L1751" s="16" t="s">
        <v>2154</v>
      </c>
      <c r="M1751" s="16" t="s">
        <v>2272</v>
      </c>
      <c r="N1751" s="16" t="s">
        <v>2273</v>
      </c>
      <c r="O1751" s="17">
        <v>44705</v>
      </c>
      <c r="P1751" s="17">
        <v>46531</v>
      </c>
      <c r="Q1751" s="16" t="s">
        <v>2157</v>
      </c>
      <c r="R1751" s="16" t="s">
        <v>43</v>
      </c>
      <c r="S1751" s="16" t="s">
        <v>38</v>
      </c>
      <c r="T1751" s="16" t="s">
        <v>2158</v>
      </c>
      <c r="U1751" s="22" t="s">
        <v>28</v>
      </c>
      <c r="V1751" s="16"/>
      <c r="W1751" s="16"/>
      <c r="X1751" s="16"/>
    </row>
    <row r="1752" spans="3:24" x14ac:dyDescent="0.25">
      <c r="C1752" s="10"/>
      <c r="D1752" s="15">
        <v>37752</v>
      </c>
      <c r="E1752" s="15">
        <v>0</v>
      </c>
      <c r="F1752" s="15">
        <v>0</v>
      </c>
      <c r="G1752" s="16" t="s">
        <v>2189</v>
      </c>
      <c r="H1752" s="16" t="s">
        <v>2190</v>
      </c>
      <c r="I1752" s="16" t="s">
        <v>2153</v>
      </c>
      <c r="J1752" s="16" t="s">
        <v>38</v>
      </c>
      <c r="K1752" s="16" t="s">
        <v>38</v>
      </c>
      <c r="L1752" s="16" t="s">
        <v>2154</v>
      </c>
      <c r="M1752" s="16" t="s">
        <v>2272</v>
      </c>
      <c r="N1752" s="16" t="s">
        <v>2273</v>
      </c>
      <c r="O1752" s="17">
        <v>44705</v>
      </c>
      <c r="P1752" s="17">
        <v>46531</v>
      </c>
      <c r="Q1752" s="16" t="s">
        <v>2157</v>
      </c>
      <c r="R1752" s="16" t="s">
        <v>43</v>
      </c>
      <c r="S1752" s="16" t="s">
        <v>38</v>
      </c>
      <c r="T1752" s="16" t="s">
        <v>2158</v>
      </c>
      <c r="U1752" s="22" t="s">
        <v>28</v>
      </c>
      <c r="V1752" s="16"/>
      <c r="W1752" s="16"/>
      <c r="X1752" s="16"/>
    </row>
    <row r="1753" spans="3:24" x14ac:dyDescent="0.25">
      <c r="C1753" s="10"/>
      <c r="D1753" s="15">
        <v>37754</v>
      </c>
      <c r="E1753" s="15">
        <v>0</v>
      </c>
      <c r="F1753" s="15">
        <v>0</v>
      </c>
      <c r="G1753" s="16" t="s">
        <v>2210</v>
      </c>
      <c r="H1753" s="16" t="s">
        <v>2212</v>
      </c>
      <c r="I1753" s="16" t="s">
        <v>2153</v>
      </c>
      <c r="J1753" s="16" t="s">
        <v>38</v>
      </c>
      <c r="K1753" s="16" t="s">
        <v>38</v>
      </c>
      <c r="L1753" s="16" t="s">
        <v>2154</v>
      </c>
      <c r="M1753" s="16" t="s">
        <v>2272</v>
      </c>
      <c r="N1753" s="16" t="s">
        <v>2273</v>
      </c>
      <c r="O1753" s="17">
        <v>44705</v>
      </c>
      <c r="P1753" s="17">
        <v>46531</v>
      </c>
      <c r="Q1753" s="16" t="s">
        <v>2157</v>
      </c>
      <c r="R1753" s="16" t="s">
        <v>43</v>
      </c>
      <c r="S1753" s="16" t="s">
        <v>38</v>
      </c>
      <c r="T1753" s="16" t="s">
        <v>2158</v>
      </c>
      <c r="U1753" s="22" t="s">
        <v>28</v>
      </c>
      <c r="V1753" s="16"/>
      <c r="W1753" s="16"/>
      <c r="X1753" s="16"/>
    </row>
    <row r="1754" spans="3:24" x14ac:dyDescent="0.25">
      <c r="C1754" s="10"/>
      <c r="D1754" s="15">
        <v>0</v>
      </c>
      <c r="E1754" s="15">
        <v>3230769</v>
      </c>
      <c r="F1754" s="15">
        <v>0</v>
      </c>
      <c r="G1754" s="16" t="s">
        <v>2172</v>
      </c>
      <c r="H1754" s="16" t="s">
        <v>2240</v>
      </c>
      <c r="I1754" s="16" t="s">
        <v>2153</v>
      </c>
      <c r="J1754" s="16" t="s">
        <v>38</v>
      </c>
      <c r="K1754" s="16" t="s">
        <v>38</v>
      </c>
      <c r="L1754" s="16" t="s">
        <v>2154</v>
      </c>
      <c r="M1754" s="16" t="s">
        <v>2272</v>
      </c>
      <c r="N1754" s="16" t="s">
        <v>2273</v>
      </c>
      <c r="O1754" s="17">
        <v>44705</v>
      </c>
      <c r="P1754" s="17">
        <v>46531</v>
      </c>
      <c r="Q1754" s="16" t="s">
        <v>2157</v>
      </c>
      <c r="R1754" s="16" t="s">
        <v>43</v>
      </c>
      <c r="S1754" s="16" t="s">
        <v>38</v>
      </c>
      <c r="T1754" s="16" t="s">
        <v>2158</v>
      </c>
      <c r="U1754" s="22" t="s">
        <v>28</v>
      </c>
      <c r="V1754" s="16"/>
      <c r="W1754" s="16"/>
      <c r="X1754" s="16"/>
    </row>
    <row r="1755" spans="3:24" x14ac:dyDescent="0.25">
      <c r="C1755" s="10"/>
      <c r="D1755" s="15">
        <v>37763</v>
      </c>
      <c r="E1755" s="15">
        <v>0</v>
      </c>
      <c r="F1755" s="15">
        <v>0</v>
      </c>
      <c r="G1755" s="16" t="s">
        <v>2197</v>
      </c>
      <c r="H1755" s="16" t="s">
        <v>2198</v>
      </c>
      <c r="I1755" s="16" t="s">
        <v>2153</v>
      </c>
      <c r="J1755" s="16" t="s">
        <v>38</v>
      </c>
      <c r="K1755" s="16" t="s">
        <v>38</v>
      </c>
      <c r="L1755" s="16" t="s">
        <v>2154</v>
      </c>
      <c r="M1755" s="16" t="s">
        <v>2272</v>
      </c>
      <c r="N1755" s="16" t="s">
        <v>2273</v>
      </c>
      <c r="O1755" s="17">
        <v>44705</v>
      </c>
      <c r="P1755" s="17">
        <v>46531</v>
      </c>
      <c r="Q1755" s="16" t="s">
        <v>2157</v>
      </c>
      <c r="R1755" s="16" t="s">
        <v>43</v>
      </c>
      <c r="S1755" s="16" t="s">
        <v>38</v>
      </c>
      <c r="T1755" s="16" t="s">
        <v>2158</v>
      </c>
      <c r="U1755" s="22" t="s">
        <v>28</v>
      </c>
      <c r="V1755" s="16"/>
      <c r="W1755" s="16"/>
      <c r="X1755" s="16"/>
    </row>
    <row r="1756" spans="3:24" x14ac:dyDescent="0.25">
      <c r="C1756" s="10"/>
      <c r="D1756" s="15">
        <v>37764</v>
      </c>
      <c r="E1756" s="15">
        <v>0</v>
      </c>
      <c r="F1756" s="15">
        <v>0</v>
      </c>
      <c r="G1756" s="16" t="s">
        <v>2182</v>
      </c>
      <c r="H1756" s="16" t="s">
        <v>2183</v>
      </c>
      <c r="I1756" s="16" t="s">
        <v>2153</v>
      </c>
      <c r="J1756" s="16" t="s">
        <v>38</v>
      </c>
      <c r="K1756" s="16" t="s">
        <v>38</v>
      </c>
      <c r="L1756" s="16" t="s">
        <v>2154</v>
      </c>
      <c r="M1756" s="16" t="s">
        <v>2272</v>
      </c>
      <c r="N1756" s="16" t="s">
        <v>2273</v>
      </c>
      <c r="O1756" s="17">
        <v>44705</v>
      </c>
      <c r="P1756" s="17">
        <v>46531</v>
      </c>
      <c r="Q1756" s="16" t="s">
        <v>2157</v>
      </c>
      <c r="R1756" s="16" t="s">
        <v>43</v>
      </c>
      <c r="S1756" s="16" t="s">
        <v>38</v>
      </c>
      <c r="T1756" s="16" t="s">
        <v>2158</v>
      </c>
      <c r="U1756" s="22" t="s">
        <v>28</v>
      </c>
      <c r="V1756" s="16"/>
      <c r="W1756" s="16"/>
      <c r="X1756" s="16"/>
    </row>
    <row r="1757" spans="3:24" x14ac:dyDescent="0.25">
      <c r="C1757" s="10"/>
      <c r="D1757" s="15">
        <v>37766</v>
      </c>
      <c r="E1757" s="15">
        <v>0</v>
      </c>
      <c r="F1757" s="15">
        <v>0</v>
      </c>
      <c r="G1757" s="16" t="s">
        <v>2229</v>
      </c>
      <c r="H1757" s="16" t="s">
        <v>2253</v>
      </c>
      <c r="I1757" s="16" t="s">
        <v>2153</v>
      </c>
      <c r="J1757" s="16" t="s">
        <v>38</v>
      </c>
      <c r="K1757" s="16" t="s">
        <v>38</v>
      </c>
      <c r="L1757" s="16" t="s">
        <v>2154</v>
      </c>
      <c r="M1757" s="16" t="s">
        <v>2272</v>
      </c>
      <c r="N1757" s="16" t="s">
        <v>2273</v>
      </c>
      <c r="O1757" s="17">
        <v>44705</v>
      </c>
      <c r="P1757" s="17">
        <v>46531</v>
      </c>
      <c r="Q1757" s="16" t="s">
        <v>2157</v>
      </c>
      <c r="R1757" s="16" t="s">
        <v>43</v>
      </c>
      <c r="S1757" s="16" t="s">
        <v>38</v>
      </c>
      <c r="T1757" s="16" t="s">
        <v>2158</v>
      </c>
      <c r="U1757" s="22" t="s">
        <v>28</v>
      </c>
      <c r="V1757" s="16"/>
      <c r="W1757" s="16"/>
      <c r="X1757" s="16"/>
    </row>
    <row r="1758" spans="3:24" x14ac:dyDescent="0.25">
      <c r="C1758" s="10"/>
      <c r="D1758" s="15">
        <v>0</v>
      </c>
      <c r="E1758" s="15">
        <v>3230784</v>
      </c>
      <c r="F1758" s="15">
        <v>0</v>
      </c>
      <c r="G1758" s="16" t="s">
        <v>2180</v>
      </c>
      <c r="H1758" s="16" t="s">
        <v>2181</v>
      </c>
      <c r="I1758" s="16" t="s">
        <v>2153</v>
      </c>
      <c r="J1758" s="16" t="s">
        <v>38</v>
      </c>
      <c r="K1758" s="16" t="s">
        <v>38</v>
      </c>
      <c r="L1758" s="16" t="s">
        <v>2154</v>
      </c>
      <c r="M1758" s="16" t="s">
        <v>2272</v>
      </c>
      <c r="N1758" s="16" t="s">
        <v>2273</v>
      </c>
      <c r="O1758" s="17">
        <v>44705</v>
      </c>
      <c r="P1758" s="17">
        <v>46531</v>
      </c>
      <c r="Q1758" s="16" t="s">
        <v>2157</v>
      </c>
      <c r="R1758" s="16" t="s">
        <v>43</v>
      </c>
      <c r="S1758" s="16" t="s">
        <v>38</v>
      </c>
      <c r="T1758" s="16" t="s">
        <v>2158</v>
      </c>
      <c r="U1758" s="22" t="s">
        <v>28</v>
      </c>
      <c r="V1758" s="16"/>
      <c r="W1758" s="16"/>
      <c r="X1758" s="16"/>
    </row>
    <row r="1759" spans="3:24" x14ac:dyDescent="0.25">
      <c r="C1759" s="10"/>
      <c r="D1759" s="15">
        <v>0</v>
      </c>
      <c r="E1759" s="15">
        <v>3230768</v>
      </c>
      <c r="F1759" s="15">
        <v>0</v>
      </c>
      <c r="G1759" s="16" t="s">
        <v>2170</v>
      </c>
      <c r="H1759" s="16" t="s">
        <v>2241</v>
      </c>
      <c r="I1759" s="16" t="s">
        <v>2153</v>
      </c>
      <c r="J1759" s="16" t="s">
        <v>38</v>
      </c>
      <c r="K1759" s="16" t="s">
        <v>38</v>
      </c>
      <c r="L1759" s="16" t="s">
        <v>2154</v>
      </c>
      <c r="M1759" s="16" t="s">
        <v>2272</v>
      </c>
      <c r="N1759" s="16" t="s">
        <v>2273</v>
      </c>
      <c r="O1759" s="17">
        <v>44705</v>
      </c>
      <c r="P1759" s="17">
        <v>46531</v>
      </c>
      <c r="Q1759" s="16" t="s">
        <v>2157</v>
      </c>
      <c r="R1759" s="16" t="s">
        <v>43</v>
      </c>
      <c r="S1759" s="16" t="s">
        <v>38</v>
      </c>
      <c r="T1759" s="16" t="s">
        <v>2158</v>
      </c>
      <c r="U1759" s="22" t="s">
        <v>28</v>
      </c>
      <c r="V1759" s="16"/>
      <c r="W1759" s="16"/>
      <c r="X1759" s="16"/>
    </row>
    <row r="1760" spans="3:24" x14ac:dyDescent="0.25">
      <c r="C1760" s="10"/>
      <c r="D1760" s="15">
        <v>0</v>
      </c>
      <c r="E1760" s="15">
        <v>3230748</v>
      </c>
      <c r="F1760" s="15">
        <v>0</v>
      </c>
      <c r="G1760" s="16" t="s">
        <v>2244</v>
      </c>
      <c r="H1760" s="16" t="s">
        <v>2245</v>
      </c>
      <c r="I1760" s="16" t="s">
        <v>2153</v>
      </c>
      <c r="J1760" s="16" t="s">
        <v>38</v>
      </c>
      <c r="K1760" s="16" t="s">
        <v>38</v>
      </c>
      <c r="L1760" s="16" t="s">
        <v>2154</v>
      </c>
      <c r="M1760" s="16" t="s">
        <v>2272</v>
      </c>
      <c r="N1760" s="16" t="s">
        <v>2273</v>
      </c>
      <c r="O1760" s="17">
        <v>44705</v>
      </c>
      <c r="P1760" s="17">
        <v>46531</v>
      </c>
      <c r="Q1760" s="16" t="s">
        <v>2157</v>
      </c>
      <c r="R1760" s="16" t="s">
        <v>43</v>
      </c>
      <c r="S1760" s="16" t="s">
        <v>38</v>
      </c>
      <c r="T1760" s="16" t="s">
        <v>2158</v>
      </c>
      <c r="U1760" s="22" t="s">
        <v>28</v>
      </c>
      <c r="V1760" s="16"/>
      <c r="W1760" s="16"/>
      <c r="X1760" s="16"/>
    </row>
    <row r="1761" spans="3:24" x14ac:dyDescent="0.25">
      <c r="C1761" s="10"/>
      <c r="D1761" s="15">
        <v>0</v>
      </c>
      <c r="E1761" s="15">
        <v>3230760</v>
      </c>
      <c r="F1761" s="15">
        <v>0</v>
      </c>
      <c r="G1761" s="16" t="s">
        <v>2204</v>
      </c>
      <c r="H1761" s="16" t="s">
        <v>2205</v>
      </c>
      <c r="I1761" s="16" t="s">
        <v>2153</v>
      </c>
      <c r="J1761" s="16" t="s">
        <v>38</v>
      </c>
      <c r="K1761" s="16" t="s">
        <v>38</v>
      </c>
      <c r="L1761" s="16" t="s">
        <v>2154</v>
      </c>
      <c r="M1761" s="16" t="s">
        <v>2272</v>
      </c>
      <c r="N1761" s="16" t="s">
        <v>2273</v>
      </c>
      <c r="O1761" s="17">
        <v>44705</v>
      </c>
      <c r="P1761" s="17">
        <v>46531</v>
      </c>
      <c r="Q1761" s="16" t="s">
        <v>2157</v>
      </c>
      <c r="R1761" s="16" t="s">
        <v>43</v>
      </c>
      <c r="S1761" s="16" t="s">
        <v>38</v>
      </c>
      <c r="T1761" s="16" t="s">
        <v>2158</v>
      </c>
      <c r="U1761" s="22" t="s">
        <v>28</v>
      </c>
      <c r="V1761" s="16"/>
      <c r="W1761" s="16"/>
      <c r="X1761" s="16"/>
    </row>
    <row r="1762" spans="3:24" x14ac:dyDescent="0.25">
      <c r="C1762" s="10"/>
      <c r="D1762" s="15">
        <v>0</v>
      </c>
      <c r="E1762" s="15">
        <v>3230761</v>
      </c>
      <c r="F1762" s="15">
        <v>0</v>
      </c>
      <c r="G1762" s="16" t="s">
        <v>2261</v>
      </c>
      <c r="H1762" s="16" t="s">
        <v>2269</v>
      </c>
      <c r="I1762" s="16" t="s">
        <v>2153</v>
      </c>
      <c r="J1762" s="16" t="s">
        <v>38</v>
      </c>
      <c r="K1762" s="16" t="s">
        <v>38</v>
      </c>
      <c r="L1762" s="16" t="s">
        <v>2154</v>
      </c>
      <c r="M1762" s="16" t="s">
        <v>2272</v>
      </c>
      <c r="N1762" s="16" t="s">
        <v>2273</v>
      </c>
      <c r="O1762" s="17">
        <v>44705</v>
      </c>
      <c r="P1762" s="17">
        <v>46531</v>
      </c>
      <c r="Q1762" s="16" t="s">
        <v>2157</v>
      </c>
      <c r="R1762" s="16" t="s">
        <v>43</v>
      </c>
      <c r="S1762" s="16" t="s">
        <v>38</v>
      </c>
      <c r="T1762" s="16" t="s">
        <v>2158</v>
      </c>
      <c r="U1762" s="22" t="s">
        <v>28</v>
      </c>
      <c r="V1762" s="16"/>
      <c r="W1762" s="16"/>
      <c r="X1762" s="16"/>
    </row>
    <row r="1763" spans="3:24" x14ac:dyDescent="0.25">
      <c r="C1763" s="10"/>
      <c r="D1763" s="15">
        <v>0</v>
      </c>
      <c r="E1763" s="15">
        <v>3230762</v>
      </c>
      <c r="F1763" s="15">
        <v>0</v>
      </c>
      <c r="G1763" s="16" t="s">
        <v>2249</v>
      </c>
      <c r="H1763" s="16" t="s">
        <v>2257</v>
      </c>
      <c r="I1763" s="16" t="s">
        <v>2153</v>
      </c>
      <c r="J1763" s="16" t="s">
        <v>38</v>
      </c>
      <c r="K1763" s="16" t="s">
        <v>38</v>
      </c>
      <c r="L1763" s="16" t="s">
        <v>2154</v>
      </c>
      <c r="M1763" s="16" t="s">
        <v>2272</v>
      </c>
      <c r="N1763" s="16" t="s">
        <v>2273</v>
      </c>
      <c r="O1763" s="17">
        <v>44705</v>
      </c>
      <c r="P1763" s="17">
        <v>46531</v>
      </c>
      <c r="Q1763" s="16" t="s">
        <v>2157</v>
      </c>
      <c r="R1763" s="16" t="s">
        <v>43</v>
      </c>
      <c r="S1763" s="16" t="s">
        <v>38</v>
      </c>
      <c r="T1763" s="16" t="s">
        <v>2158</v>
      </c>
      <c r="U1763" s="22" t="s">
        <v>28</v>
      </c>
      <c r="V1763" s="16"/>
      <c r="W1763" s="16"/>
      <c r="X1763" s="16"/>
    </row>
    <row r="1764" spans="3:24" x14ac:dyDescent="0.25">
      <c r="C1764" s="10"/>
      <c r="D1764" s="15">
        <v>0</v>
      </c>
      <c r="E1764" s="15">
        <v>3230764</v>
      </c>
      <c r="F1764" s="15">
        <v>0</v>
      </c>
      <c r="G1764" s="16" t="s">
        <v>2258</v>
      </c>
      <c r="H1764" s="16" t="s">
        <v>2265</v>
      </c>
      <c r="I1764" s="16" t="s">
        <v>2153</v>
      </c>
      <c r="J1764" s="16" t="s">
        <v>38</v>
      </c>
      <c r="K1764" s="16" t="s">
        <v>38</v>
      </c>
      <c r="L1764" s="16" t="s">
        <v>2154</v>
      </c>
      <c r="M1764" s="16" t="s">
        <v>2272</v>
      </c>
      <c r="N1764" s="16" t="s">
        <v>2273</v>
      </c>
      <c r="O1764" s="17">
        <v>44705</v>
      </c>
      <c r="P1764" s="17">
        <v>46531</v>
      </c>
      <c r="Q1764" s="16" t="s">
        <v>2157</v>
      </c>
      <c r="R1764" s="16" t="s">
        <v>43</v>
      </c>
      <c r="S1764" s="16" t="s">
        <v>38</v>
      </c>
      <c r="T1764" s="16" t="s">
        <v>2158</v>
      </c>
      <c r="U1764" s="22" t="s">
        <v>28</v>
      </c>
      <c r="V1764" s="16"/>
      <c r="W1764" s="16"/>
      <c r="X1764" s="16"/>
    </row>
    <row r="1765" spans="3:24" x14ac:dyDescent="0.25">
      <c r="C1765" s="10"/>
      <c r="D1765" s="15">
        <v>0</v>
      </c>
      <c r="E1765" s="15">
        <v>3230765</v>
      </c>
      <c r="F1765" s="15">
        <v>0</v>
      </c>
      <c r="G1765" s="16" t="s">
        <v>2225</v>
      </c>
      <c r="H1765" s="16" t="s">
        <v>2226</v>
      </c>
      <c r="I1765" s="16" t="s">
        <v>2153</v>
      </c>
      <c r="J1765" s="16" t="s">
        <v>38</v>
      </c>
      <c r="K1765" s="16" t="s">
        <v>38</v>
      </c>
      <c r="L1765" s="16" t="s">
        <v>2154</v>
      </c>
      <c r="M1765" s="16" t="s">
        <v>2272</v>
      </c>
      <c r="N1765" s="16" t="s">
        <v>2273</v>
      </c>
      <c r="O1765" s="17">
        <v>44705</v>
      </c>
      <c r="P1765" s="17">
        <v>46531</v>
      </c>
      <c r="Q1765" s="16" t="s">
        <v>2157</v>
      </c>
      <c r="R1765" s="16" t="s">
        <v>43</v>
      </c>
      <c r="S1765" s="16" t="s">
        <v>38</v>
      </c>
      <c r="T1765" s="16" t="s">
        <v>2158</v>
      </c>
      <c r="U1765" s="22" t="s">
        <v>28</v>
      </c>
      <c r="V1765" s="16"/>
      <c r="W1765" s="16"/>
      <c r="X1765" s="16"/>
    </row>
    <row r="1766" spans="3:24" x14ac:dyDescent="0.25">
      <c r="C1766" s="10"/>
      <c r="D1766" s="15">
        <v>37737</v>
      </c>
      <c r="E1766" s="15">
        <v>0</v>
      </c>
      <c r="F1766" s="15">
        <v>0</v>
      </c>
      <c r="G1766" s="16" t="s">
        <v>2163</v>
      </c>
      <c r="H1766" s="16" t="s">
        <v>2164</v>
      </c>
      <c r="I1766" s="16" t="s">
        <v>2153</v>
      </c>
      <c r="J1766" s="16" t="s">
        <v>38</v>
      </c>
      <c r="K1766" s="16" t="s">
        <v>38</v>
      </c>
      <c r="L1766" s="16" t="s">
        <v>2154</v>
      </c>
      <c r="M1766" s="16" t="s">
        <v>2272</v>
      </c>
      <c r="N1766" s="16" t="s">
        <v>2273</v>
      </c>
      <c r="O1766" s="17">
        <v>44705</v>
      </c>
      <c r="P1766" s="17">
        <v>46531</v>
      </c>
      <c r="Q1766" s="16" t="s">
        <v>2157</v>
      </c>
      <c r="R1766" s="16" t="s">
        <v>43</v>
      </c>
      <c r="S1766" s="16" t="s">
        <v>38</v>
      </c>
      <c r="T1766" s="16" t="s">
        <v>2158</v>
      </c>
      <c r="U1766" s="22" t="s">
        <v>28</v>
      </c>
      <c r="V1766" s="16"/>
      <c r="W1766" s="16"/>
      <c r="X1766" s="16"/>
    </row>
    <row r="1767" spans="3:24" x14ac:dyDescent="0.25">
      <c r="C1767" s="10"/>
      <c r="D1767" s="15">
        <v>0</v>
      </c>
      <c r="E1767" s="15">
        <v>3230783</v>
      </c>
      <c r="F1767" s="15">
        <v>0</v>
      </c>
      <c r="G1767" s="16" t="s">
        <v>2163</v>
      </c>
      <c r="H1767" s="16" t="s">
        <v>2215</v>
      </c>
      <c r="I1767" s="16" t="s">
        <v>2153</v>
      </c>
      <c r="J1767" s="16" t="s">
        <v>38</v>
      </c>
      <c r="K1767" s="16" t="s">
        <v>38</v>
      </c>
      <c r="L1767" s="16" t="s">
        <v>2154</v>
      </c>
      <c r="M1767" s="16" t="s">
        <v>2272</v>
      </c>
      <c r="N1767" s="16" t="s">
        <v>2273</v>
      </c>
      <c r="O1767" s="17">
        <v>44705</v>
      </c>
      <c r="P1767" s="17">
        <v>46531</v>
      </c>
      <c r="Q1767" s="16" t="s">
        <v>2157</v>
      </c>
      <c r="R1767" s="16" t="s">
        <v>43</v>
      </c>
      <c r="S1767" s="16" t="s">
        <v>38</v>
      </c>
      <c r="T1767" s="16" t="s">
        <v>2158</v>
      </c>
      <c r="U1767" s="22" t="s">
        <v>28</v>
      </c>
      <c r="V1767" s="16"/>
      <c r="W1767" s="16"/>
      <c r="X1767" s="16"/>
    </row>
    <row r="1768" spans="3:24" x14ac:dyDescent="0.25">
      <c r="C1768" s="10"/>
      <c r="D1768" s="15">
        <v>0</v>
      </c>
      <c r="E1768" s="15">
        <v>3230767</v>
      </c>
      <c r="F1768" s="15">
        <v>0</v>
      </c>
      <c r="G1768" s="16" t="s">
        <v>2237</v>
      </c>
      <c r="H1768" s="16" t="s">
        <v>2238</v>
      </c>
      <c r="I1768" s="16" t="s">
        <v>2153</v>
      </c>
      <c r="J1768" s="16" t="s">
        <v>38</v>
      </c>
      <c r="K1768" s="16" t="s">
        <v>38</v>
      </c>
      <c r="L1768" s="16" t="s">
        <v>2154</v>
      </c>
      <c r="M1768" s="16" t="s">
        <v>2272</v>
      </c>
      <c r="N1768" s="16" t="s">
        <v>2273</v>
      </c>
      <c r="O1768" s="17">
        <v>44705</v>
      </c>
      <c r="P1768" s="17">
        <v>46531</v>
      </c>
      <c r="Q1768" s="16" t="s">
        <v>2157</v>
      </c>
      <c r="R1768" s="16" t="s">
        <v>43</v>
      </c>
      <c r="S1768" s="16" t="s">
        <v>38</v>
      </c>
      <c r="T1768" s="16" t="s">
        <v>2158</v>
      </c>
      <c r="U1768" s="22" t="s">
        <v>28</v>
      </c>
      <c r="V1768" s="16"/>
      <c r="W1768" s="16"/>
      <c r="X1768" s="16"/>
    </row>
    <row r="1769" spans="3:24" x14ac:dyDescent="0.25">
      <c r="C1769" s="10"/>
      <c r="D1769" s="15">
        <v>37736</v>
      </c>
      <c r="E1769" s="15">
        <v>0</v>
      </c>
      <c r="F1769" s="15">
        <v>0</v>
      </c>
      <c r="G1769" s="16" t="s">
        <v>2237</v>
      </c>
      <c r="H1769" s="16" t="s">
        <v>2255</v>
      </c>
      <c r="I1769" s="16" t="s">
        <v>2153</v>
      </c>
      <c r="J1769" s="16" t="s">
        <v>38</v>
      </c>
      <c r="K1769" s="16" t="s">
        <v>38</v>
      </c>
      <c r="L1769" s="16" t="s">
        <v>2154</v>
      </c>
      <c r="M1769" s="16" t="s">
        <v>2272</v>
      </c>
      <c r="N1769" s="16" t="s">
        <v>2273</v>
      </c>
      <c r="O1769" s="17">
        <v>44705</v>
      </c>
      <c r="P1769" s="17">
        <v>46531</v>
      </c>
      <c r="Q1769" s="16" t="s">
        <v>2157</v>
      </c>
      <c r="R1769" s="16" t="s">
        <v>43</v>
      </c>
      <c r="S1769" s="16" t="s">
        <v>38</v>
      </c>
      <c r="T1769" s="16" t="s">
        <v>2158</v>
      </c>
      <c r="U1769" s="22" t="s">
        <v>28</v>
      </c>
      <c r="V1769" s="16"/>
      <c r="W1769" s="16"/>
      <c r="X1769" s="16"/>
    </row>
    <row r="1770" spans="3:24" x14ac:dyDescent="0.25">
      <c r="C1770" s="10"/>
      <c r="D1770" s="15">
        <v>0</v>
      </c>
      <c r="E1770" s="15">
        <v>3230770</v>
      </c>
      <c r="F1770" s="15">
        <v>0</v>
      </c>
      <c r="G1770" s="16" t="s">
        <v>2151</v>
      </c>
      <c r="H1770" s="16" t="s">
        <v>2266</v>
      </c>
      <c r="I1770" s="16" t="s">
        <v>2153</v>
      </c>
      <c r="J1770" s="16" t="s">
        <v>38</v>
      </c>
      <c r="K1770" s="16" t="s">
        <v>38</v>
      </c>
      <c r="L1770" s="16" t="s">
        <v>2154</v>
      </c>
      <c r="M1770" s="16" t="s">
        <v>2272</v>
      </c>
      <c r="N1770" s="16" t="s">
        <v>2273</v>
      </c>
      <c r="O1770" s="17">
        <v>44705</v>
      </c>
      <c r="P1770" s="17">
        <v>46531</v>
      </c>
      <c r="Q1770" s="16" t="s">
        <v>2157</v>
      </c>
      <c r="R1770" s="16" t="s">
        <v>43</v>
      </c>
      <c r="S1770" s="16" t="s">
        <v>38</v>
      </c>
      <c r="T1770" s="16" t="s">
        <v>2158</v>
      </c>
      <c r="U1770" s="22" t="s">
        <v>28</v>
      </c>
      <c r="V1770" s="16"/>
      <c r="W1770" s="16"/>
      <c r="X1770" s="16"/>
    </row>
    <row r="1771" spans="3:24" x14ac:dyDescent="0.25">
      <c r="C1771" s="10"/>
      <c r="D1771" s="15">
        <v>37742</v>
      </c>
      <c r="E1771" s="15">
        <v>0</v>
      </c>
      <c r="F1771" s="15">
        <v>0</v>
      </c>
      <c r="G1771" s="16" t="s">
        <v>2172</v>
      </c>
      <c r="H1771" s="16" t="s">
        <v>2173</v>
      </c>
      <c r="I1771" s="16" t="s">
        <v>2153</v>
      </c>
      <c r="J1771" s="16" t="s">
        <v>38</v>
      </c>
      <c r="K1771" s="16" t="s">
        <v>38</v>
      </c>
      <c r="L1771" s="16" t="s">
        <v>2154</v>
      </c>
      <c r="M1771" s="16" t="s">
        <v>2272</v>
      </c>
      <c r="N1771" s="16" t="s">
        <v>2273</v>
      </c>
      <c r="O1771" s="17">
        <v>44705</v>
      </c>
      <c r="P1771" s="17">
        <v>46531</v>
      </c>
      <c r="Q1771" s="16" t="s">
        <v>2157</v>
      </c>
      <c r="R1771" s="16" t="s">
        <v>43</v>
      </c>
      <c r="S1771" s="16" t="s">
        <v>38</v>
      </c>
      <c r="T1771" s="16" t="s">
        <v>2158</v>
      </c>
      <c r="U1771" s="22" t="s">
        <v>28</v>
      </c>
      <c r="V1771" s="16"/>
      <c r="W1771" s="16"/>
      <c r="X1771" s="16"/>
    </row>
    <row r="1772" spans="3:24" x14ac:dyDescent="0.25">
      <c r="C1772" s="10"/>
      <c r="D1772" s="15">
        <v>37741</v>
      </c>
      <c r="E1772" s="15">
        <v>0</v>
      </c>
      <c r="F1772" s="15">
        <v>0</v>
      </c>
      <c r="G1772" s="16" t="s">
        <v>2170</v>
      </c>
      <c r="H1772" s="16" t="s">
        <v>2171</v>
      </c>
      <c r="I1772" s="16" t="s">
        <v>2153</v>
      </c>
      <c r="J1772" s="16" t="s">
        <v>38</v>
      </c>
      <c r="K1772" s="16" t="s">
        <v>38</v>
      </c>
      <c r="L1772" s="16" t="s">
        <v>2154</v>
      </c>
      <c r="M1772" s="16" t="s">
        <v>2272</v>
      </c>
      <c r="N1772" s="16" t="s">
        <v>2273</v>
      </c>
      <c r="O1772" s="17">
        <v>44705</v>
      </c>
      <c r="P1772" s="17">
        <v>46531</v>
      </c>
      <c r="Q1772" s="16" t="s">
        <v>2157</v>
      </c>
      <c r="R1772" s="16" t="s">
        <v>43</v>
      </c>
      <c r="S1772" s="16" t="s">
        <v>38</v>
      </c>
      <c r="T1772" s="16" t="s">
        <v>2158</v>
      </c>
      <c r="U1772" s="22" t="s">
        <v>28</v>
      </c>
      <c r="V1772" s="16"/>
      <c r="W1772" s="16"/>
      <c r="X1772" s="16"/>
    </row>
    <row r="1773" spans="3:24" x14ac:dyDescent="0.25">
      <c r="C1773" s="10"/>
      <c r="D1773" s="15">
        <v>0</v>
      </c>
      <c r="E1773" s="15">
        <v>3230753</v>
      </c>
      <c r="F1773" s="15">
        <v>0</v>
      </c>
      <c r="G1773" s="16" t="s">
        <v>2206</v>
      </c>
      <c r="H1773" s="16" t="s">
        <v>2207</v>
      </c>
      <c r="I1773" s="16" t="s">
        <v>2153</v>
      </c>
      <c r="J1773" s="16" t="s">
        <v>38</v>
      </c>
      <c r="K1773" s="16" t="s">
        <v>38</v>
      </c>
      <c r="L1773" s="16" t="s">
        <v>2154</v>
      </c>
      <c r="M1773" s="16" t="s">
        <v>2272</v>
      </c>
      <c r="N1773" s="16" t="s">
        <v>2273</v>
      </c>
      <c r="O1773" s="17">
        <v>44705</v>
      </c>
      <c r="P1773" s="17">
        <v>46531</v>
      </c>
      <c r="Q1773" s="16" t="s">
        <v>2157</v>
      </c>
      <c r="R1773" s="16" t="s">
        <v>43</v>
      </c>
      <c r="S1773" s="16" t="s">
        <v>38</v>
      </c>
      <c r="T1773" s="16" t="s">
        <v>2158</v>
      </c>
      <c r="U1773" s="22" t="s">
        <v>28</v>
      </c>
      <c r="V1773" s="16"/>
      <c r="W1773" s="16"/>
      <c r="X1773" s="16"/>
    </row>
    <row r="1774" spans="3:24" x14ac:dyDescent="0.25">
      <c r="C1774" s="10"/>
      <c r="D1774" s="15">
        <v>37751</v>
      </c>
      <c r="E1774" s="15">
        <v>0</v>
      </c>
      <c r="F1774" s="15">
        <v>0</v>
      </c>
      <c r="G1774" s="16" t="s">
        <v>2200</v>
      </c>
      <c r="H1774" s="16" t="s">
        <v>2201</v>
      </c>
      <c r="I1774" s="16" t="s">
        <v>2153</v>
      </c>
      <c r="J1774" s="16" t="s">
        <v>38</v>
      </c>
      <c r="K1774" s="16" t="s">
        <v>38</v>
      </c>
      <c r="L1774" s="16" t="s">
        <v>2154</v>
      </c>
      <c r="M1774" s="16" t="s">
        <v>2272</v>
      </c>
      <c r="N1774" s="16" t="s">
        <v>2273</v>
      </c>
      <c r="O1774" s="17">
        <v>44705</v>
      </c>
      <c r="P1774" s="17">
        <v>46531</v>
      </c>
      <c r="Q1774" s="16" t="s">
        <v>2157</v>
      </c>
      <c r="R1774" s="16" t="s">
        <v>43</v>
      </c>
      <c r="S1774" s="16" t="s">
        <v>38</v>
      </c>
      <c r="T1774" s="16" t="s">
        <v>2158</v>
      </c>
      <c r="U1774" s="22" t="s">
        <v>28</v>
      </c>
      <c r="V1774" s="16"/>
      <c r="W1774" s="16"/>
      <c r="X1774" s="16"/>
    </row>
    <row r="1775" spans="3:24" x14ac:dyDescent="0.25">
      <c r="C1775" s="10"/>
      <c r="D1775" s="15">
        <v>37767</v>
      </c>
      <c r="E1775" s="15">
        <v>0</v>
      </c>
      <c r="F1775" s="15">
        <v>0</v>
      </c>
      <c r="G1775" s="16" t="s">
        <v>2227</v>
      </c>
      <c r="H1775" s="16" t="s">
        <v>2228</v>
      </c>
      <c r="I1775" s="16" t="s">
        <v>2153</v>
      </c>
      <c r="J1775" s="16" t="s">
        <v>38</v>
      </c>
      <c r="K1775" s="16" t="s">
        <v>38</v>
      </c>
      <c r="L1775" s="16" t="s">
        <v>2154</v>
      </c>
      <c r="M1775" s="16" t="s">
        <v>2272</v>
      </c>
      <c r="N1775" s="16" t="s">
        <v>2273</v>
      </c>
      <c r="O1775" s="17">
        <v>44705</v>
      </c>
      <c r="P1775" s="17">
        <v>46531</v>
      </c>
      <c r="Q1775" s="16" t="s">
        <v>2157</v>
      </c>
      <c r="R1775" s="16" t="s">
        <v>43</v>
      </c>
      <c r="S1775" s="16" t="s">
        <v>38</v>
      </c>
      <c r="T1775" s="16" t="s">
        <v>2158</v>
      </c>
      <c r="U1775" s="22" t="s">
        <v>28</v>
      </c>
      <c r="V1775" s="16"/>
      <c r="W1775" s="16"/>
      <c r="X1775" s="16"/>
    </row>
    <row r="1776" spans="3:24" x14ac:dyDescent="0.25">
      <c r="C1776" s="10"/>
      <c r="D1776" s="15">
        <v>37749</v>
      </c>
      <c r="E1776" s="15">
        <v>0</v>
      </c>
      <c r="F1776" s="15">
        <v>0</v>
      </c>
      <c r="G1776" s="16" t="s">
        <v>2174</v>
      </c>
      <c r="H1776" s="16" t="s">
        <v>2175</v>
      </c>
      <c r="I1776" s="16" t="s">
        <v>2153</v>
      </c>
      <c r="J1776" s="16" t="s">
        <v>38</v>
      </c>
      <c r="K1776" s="16" t="s">
        <v>38</v>
      </c>
      <c r="L1776" s="16" t="s">
        <v>2154</v>
      </c>
      <c r="M1776" s="16" t="s">
        <v>2272</v>
      </c>
      <c r="N1776" s="16" t="s">
        <v>2273</v>
      </c>
      <c r="O1776" s="17">
        <v>44705</v>
      </c>
      <c r="P1776" s="17">
        <v>46531</v>
      </c>
      <c r="Q1776" s="16" t="s">
        <v>2157</v>
      </c>
      <c r="R1776" s="16" t="s">
        <v>43</v>
      </c>
      <c r="S1776" s="16" t="s">
        <v>38</v>
      </c>
      <c r="T1776" s="16" t="s">
        <v>2158</v>
      </c>
      <c r="U1776" s="22" t="s">
        <v>28</v>
      </c>
      <c r="V1776" s="16"/>
      <c r="W1776" s="16"/>
      <c r="X1776" s="16"/>
    </row>
    <row r="1777" spans="3:24" x14ac:dyDescent="0.25">
      <c r="C1777" s="10"/>
      <c r="D1777" s="15">
        <v>0</v>
      </c>
      <c r="E1777" s="15">
        <v>3230786</v>
      </c>
      <c r="F1777" s="15">
        <v>0</v>
      </c>
      <c r="G1777" s="16" t="s">
        <v>2165</v>
      </c>
      <c r="H1777" s="16" t="s">
        <v>2166</v>
      </c>
      <c r="I1777" s="16" t="s">
        <v>2153</v>
      </c>
      <c r="J1777" s="16" t="s">
        <v>38</v>
      </c>
      <c r="K1777" s="16" t="s">
        <v>38</v>
      </c>
      <c r="L1777" s="16" t="s">
        <v>2154</v>
      </c>
      <c r="M1777" s="16" t="s">
        <v>2272</v>
      </c>
      <c r="N1777" s="16" t="s">
        <v>2273</v>
      </c>
      <c r="O1777" s="17">
        <v>44705</v>
      </c>
      <c r="P1777" s="17">
        <v>46531</v>
      </c>
      <c r="Q1777" s="16" t="s">
        <v>2157</v>
      </c>
      <c r="R1777" s="16" t="s">
        <v>43</v>
      </c>
      <c r="S1777" s="16" t="s">
        <v>38</v>
      </c>
      <c r="T1777" s="16" t="s">
        <v>2158</v>
      </c>
      <c r="U1777" s="22" t="s">
        <v>28</v>
      </c>
      <c r="V1777" s="16"/>
      <c r="W1777" s="16"/>
      <c r="X1777" s="16"/>
    </row>
    <row r="1778" spans="3:24" x14ac:dyDescent="0.25">
      <c r="C1778" s="10"/>
      <c r="D1778" s="15">
        <v>0</v>
      </c>
      <c r="E1778" s="15">
        <v>3230766</v>
      </c>
      <c r="F1778" s="15">
        <v>0</v>
      </c>
      <c r="G1778" s="16" t="s">
        <v>2216</v>
      </c>
      <c r="H1778" s="16" t="s">
        <v>2217</v>
      </c>
      <c r="I1778" s="16" t="s">
        <v>2153</v>
      </c>
      <c r="J1778" s="16" t="s">
        <v>38</v>
      </c>
      <c r="K1778" s="16" t="s">
        <v>38</v>
      </c>
      <c r="L1778" s="16" t="s">
        <v>2154</v>
      </c>
      <c r="M1778" s="16" t="s">
        <v>2272</v>
      </c>
      <c r="N1778" s="16" t="s">
        <v>2273</v>
      </c>
      <c r="O1778" s="17">
        <v>44705</v>
      </c>
      <c r="P1778" s="17">
        <v>46531</v>
      </c>
      <c r="Q1778" s="16" t="s">
        <v>2157</v>
      </c>
      <c r="R1778" s="16" t="s">
        <v>43</v>
      </c>
      <c r="S1778" s="16" t="s">
        <v>38</v>
      </c>
      <c r="T1778" s="16" t="s">
        <v>2158</v>
      </c>
      <c r="U1778" s="22" t="s">
        <v>28</v>
      </c>
      <c r="V1778" s="16"/>
      <c r="W1778" s="16"/>
      <c r="X1778" s="16"/>
    </row>
    <row r="1779" spans="3:24" x14ac:dyDescent="0.25">
      <c r="C1779" s="10"/>
      <c r="D1779" s="15">
        <v>37726</v>
      </c>
      <c r="E1779" s="15">
        <v>0</v>
      </c>
      <c r="F1779" s="15">
        <v>0</v>
      </c>
      <c r="G1779" s="16" t="s">
        <v>2187</v>
      </c>
      <c r="H1779" s="16" t="s">
        <v>2235</v>
      </c>
      <c r="I1779" s="16" t="s">
        <v>2153</v>
      </c>
      <c r="J1779" s="16" t="s">
        <v>38</v>
      </c>
      <c r="K1779" s="16" t="s">
        <v>38</v>
      </c>
      <c r="L1779" s="16" t="s">
        <v>2154</v>
      </c>
      <c r="M1779" s="16" t="s">
        <v>2272</v>
      </c>
      <c r="N1779" s="16" t="s">
        <v>2273</v>
      </c>
      <c r="O1779" s="17">
        <v>44705</v>
      </c>
      <c r="P1779" s="17">
        <v>46531</v>
      </c>
      <c r="Q1779" s="16" t="s">
        <v>2157</v>
      </c>
      <c r="R1779" s="16" t="s">
        <v>43</v>
      </c>
      <c r="S1779" s="16" t="s">
        <v>38</v>
      </c>
      <c r="T1779" s="16" t="s">
        <v>2158</v>
      </c>
      <c r="U1779" s="22" t="s">
        <v>28</v>
      </c>
      <c r="V1779" s="16"/>
      <c r="W1779" s="16"/>
      <c r="X1779" s="16"/>
    </row>
    <row r="1780" spans="3:24" x14ac:dyDescent="0.25">
      <c r="C1780" s="10"/>
      <c r="D1780" s="15">
        <v>37740</v>
      </c>
      <c r="E1780" s="15">
        <v>0</v>
      </c>
      <c r="F1780" s="15">
        <v>0</v>
      </c>
      <c r="G1780" s="16" t="s">
        <v>2165</v>
      </c>
      <c r="H1780" s="16" t="s">
        <v>2169</v>
      </c>
      <c r="I1780" s="16" t="s">
        <v>2153</v>
      </c>
      <c r="J1780" s="16" t="s">
        <v>38</v>
      </c>
      <c r="K1780" s="16" t="s">
        <v>38</v>
      </c>
      <c r="L1780" s="16" t="s">
        <v>2154</v>
      </c>
      <c r="M1780" s="16" t="s">
        <v>2272</v>
      </c>
      <c r="N1780" s="16" t="s">
        <v>2273</v>
      </c>
      <c r="O1780" s="17">
        <v>44705</v>
      </c>
      <c r="P1780" s="17">
        <v>46531</v>
      </c>
      <c r="Q1780" s="16" t="s">
        <v>2157</v>
      </c>
      <c r="R1780" s="16" t="s">
        <v>43</v>
      </c>
      <c r="S1780" s="16" t="s">
        <v>38</v>
      </c>
      <c r="T1780" s="16" t="s">
        <v>2158</v>
      </c>
      <c r="U1780" s="22" t="s">
        <v>28</v>
      </c>
      <c r="V1780" s="16"/>
      <c r="W1780" s="16"/>
      <c r="X1780" s="16"/>
    </row>
    <row r="1781" spans="3:24" x14ac:dyDescent="0.25">
      <c r="C1781" s="10"/>
      <c r="D1781" s="15">
        <v>0</v>
      </c>
      <c r="E1781" s="15">
        <v>3230752</v>
      </c>
      <c r="F1781" s="15">
        <v>0</v>
      </c>
      <c r="G1781" s="16" t="s">
        <v>2231</v>
      </c>
      <c r="H1781" s="16" t="s">
        <v>2232</v>
      </c>
      <c r="I1781" s="16" t="s">
        <v>2153</v>
      </c>
      <c r="J1781" s="16" t="s">
        <v>38</v>
      </c>
      <c r="K1781" s="16" t="s">
        <v>38</v>
      </c>
      <c r="L1781" s="16" t="s">
        <v>2154</v>
      </c>
      <c r="M1781" s="16" t="s">
        <v>2272</v>
      </c>
      <c r="N1781" s="16" t="s">
        <v>2273</v>
      </c>
      <c r="O1781" s="17">
        <v>44705</v>
      </c>
      <c r="P1781" s="17">
        <v>46531</v>
      </c>
      <c r="Q1781" s="16" t="s">
        <v>2157</v>
      </c>
      <c r="R1781" s="16" t="s">
        <v>43</v>
      </c>
      <c r="S1781" s="16" t="s">
        <v>38</v>
      </c>
      <c r="T1781" s="16" t="s">
        <v>2158</v>
      </c>
      <c r="U1781" s="22" t="s">
        <v>28</v>
      </c>
      <c r="V1781" s="16"/>
      <c r="W1781" s="16"/>
      <c r="X1781" s="16"/>
    </row>
    <row r="1782" spans="3:24" x14ac:dyDescent="0.25">
      <c r="C1782" s="10"/>
      <c r="D1782" s="15">
        <v>0</v>
      </c>
      <c r="E1782" s="15">
        <v>3230753</v>
      </c>
      <c r="F1782" s="15">
        <v>0</v>
      </c>
      <c r="G1782" s="16" t="s">
        <v>2206</v>
      </c>
      <c r="H1782" s="16" t="s">
        <v>2207</v>
      </c>
      <c r="I1782" s="16" t="s">
        <v>2153</v>
      </c>
      <c r="J1782" s="16" t="s">
        <v>38</v>
      </c>
      <c r="K1782" s="16" t="s">
        <v>38</v>
      </c>
      <c r="L1782" s="16" t="s">
        <v>2154</v>
      </c>
      <c r="M1782" s="16" t="s">
        <v>2272</v>
      </c>
      <c r="N1782" s="16" t="s">
        <v>2273</v>
      </c>
      <c r="O1782" s="17">
        <v>44705</v>
      </c>
      <c r="P1782" s="17">
        <v>46531</v>
      </c>
      <c r="Q1782" s="16" t="s">
        <v>2157</v>
      </c>
      <c r="R1782" s="16" t="s">
        <v>43</v>
      </c>
      <c r="S1782" s="16" t="s">
        <v>38</v>
      </c>
      <c r="T1782" s="16" t="s">
        <v>2158</v>
      </c>
      <c r="U1782" s="22" t="s">
        <v>28</v>
      </c>
      <c r="V1782" s="16"/>
      <c r="W1782" s="16"/>
      <c r="X1782" s="16"/>
    </row>
    <row r="1783" spans="3:24" x14ac:dyDescent="0.25">
      <c r="C1783" s="10"/>
      <c r="D1783" s="15">
        <v>37726</v>
      </c>
      <c r="E1783" s="15">
        <v>0</v>
      </c>
      <c r="F1783" s="15">
        <v>0</v>
      </c>
      <c r="G1783" s="16" t="s">
        <v>2187</v>
      </c>
      <c r="H1783" s="16" t="s">
        <v>2235</v>
      </c>
      <c r="I1783" s="16" t="s">
        <v>2153</v>
      </c>
      <c r="J1783" s="16" t="s">
        <v>38</v>
      </c>
      <c r="K1783" s="16" t="s">
        <v>38</v>
      </c>
      <c r="L1783" s="16" t="s">
        <v>2154</v>
      </c>
      <c r="M1783" s="16" t="s">
        <v>2272</v>
      </c>
      <c r="N1783" s="16" t="s">
        <v>2273</v>
      </c>
      <c r="O1783" s="17">
        <v>44705</v>
      </c>
      <c r="P1783" s="17">
        <v>46531</v>
      </c>
      <c r="Q1783" s="16" t="s">
        <v>2157</v>
      </c>
      <c r="R1783" s="16" t="s">
        <v>43</v>
      </c>
      <c r="S1783" s="16" t="s">
        <v>38</v>
      </c>
      <c r="T1783" s="16" t="s">
        <v>2158</v>
      </c>
      <c r="U1783" s="22" t="s">
        <v>28</v>
      </c>
      <c r="V1783" s="16"/>
      <c r="W1783" s="16"/>
      <c r="X1783" s="16"/>
    </row>
    <row r="1784" spans="3:24" x14ac:dyDescent="0.25">
      <c r="C1784" s="10"/>
      <c r="D1784" s="15">
        <v>0</v>
      </c>
      <c r="E1784" s="15">
        <v>3230745</v>
      </c>
      <c r="F1784" s="15">
        <v>0</v>
      </c>
      <c r="G1784" s="16" t="s">
        <v>2202</v>
      </c>
      <c r="H1784" s="16" t="s">
        <v>2220</v>
      </c>
      <c r="I1784" s="16" t="s">
        <v>2153</v>
      </c>
      <c r="J1784" s="16" t="s">
        <v>38</v>
      </c>
      <c r="K1784" s="16" t="s">
        <v>38</v>
      </c>
      <c r="L1784" s="16" t="s">
        <v>2154</v>
      </c>
      <c r="M1784" s="16" t="s">
        <v>2272</v>
      </c>
      <c r="N1784" s="16" t="s">
        <v>2273</v>
      </c>
      <c r="O1784" s="17">
        <v>44705</v>
      </c>
      <c r="P1784" s="17">
        <v>46531</v>
      </c>
      <c r="Q1784" s="16" t="s">
        <v>2157</v>
      </c>
      <c r="R1784" s="16" t="s">
        <v>43</v>
      </c>
      <c r="S1784" s="16" t="s">
        <v>38</v>
      </c>
      <c r="T1784" s="16" t="s">
        <v>2158</v>
      </c>
      <c r="U1784" s="22" t="s">
        <v>28</v>
      </c>
      <c r="V1784" s="16"/>
      <c r="W1784" s="16"/>
      <c r="X1784" s="16"/>
    </row>
    <row r="1785" spans="3:24" x14ac:dyDescent="0.25">
      <c r="C1785" s="10"/>
      <c r="D1785" s="15">
        <v>0</v>
      </c>
      <c r="E1785" s="15">
        <v>3230785</v>
      </c>
      <c r="F1785" s="15">
        <v>0</v>
      </c>
      <c r="G1785" s="16" t="s">
        <v>2184</v>
      </c>
      <c r="H1785" s="16" t="s">
        <v>2219</v>
      </c>
      <c r="I1785" s="16" t="s">
        <v>2153</v>
      </c>
      <c r="J1785" s="16" t="s">
        <v>38</v>
      </c>
      <c r="K1785" s="16" t="s">
        <v>38</v>
      </c>
      <c r="L1785" s="16" t="s">
        <v>2154</v>
      </c>
      <c r="M1785" s="16" t="s">
        <v>2272</v>
      </c>
      <c r="N1785" s="16" t="s">
        <v>2273</v>
      </c>
      <c r="O1785" s="17">
        <v>44705</v>
      </c>
      <c r="P1785" s="17">
        <v>46531</v>
      </c>
      <c r="Q1785" s="16" t="s">
        <v>2157</v>
      </c>
      <c r="R1785" s="16" t="s">
        <v>43</v>
      </c>
      <c r="S1785" s="16" t="s">
        <v>38</v>
      </c>
      <c r="T1785" s="16" t="s">
        <v>2158</v>
      </c>
      <c r="U1785" s="22" t="s">
        <v>28</v>
      </c>
      <c r="V1785" s="16"/>
      <c r="W1785" s="16"/>
      <c r="X1785" s="16"/>
    </row>
    <row r="1786" spans="3:24" x14ac:dyDescent="0.25">
      <c r="C1786" s="10"/>
      <c r="D1786" s="15">
        <v>0</v>
      </c>
      <c r="E1786" s="15">
        <v>3230759</v>
      </c>
      <c r="F1786" s="15">
        <v>0</v>
      </c>
      <c r="G1786" s="16" t="s">
        <v>2161</v>
      </c>
      <c r="H1786" s="16" t="s">
        <v>2162</v>
      </c>
      <c r="I1786" s="16" t="s">
        <v>2153</v>
      </c>
      <c r="J1786" s="16" t="s">
        <v>38</v>
      </c>
      <c r="K1786" s="16" t="s">
        <v>38</v>
      </c>
      <c r="L1786" s="16" t="s">
        <v>2154</v>
      </c>
      <c r="M1786" s="16" t="s">
        <v>2272</v>
      </c>
      <c r="N1786" s="16" t="s">
        <v>2273</v>
      </c>
      <c r="O1786" s="17">
        <v>44705</v>
      </c>
      <c r="P1786" s="17">
        <v>46531</v>
      </c>
      <c r="Q1786" s="16" t="s">
        <v>2157</v>
      </c>
      <c r="R1786" s="16" t="s">
        <v>43</v>
      </c>
      <c r="S1786" s="16" t="s">
        <v>38</v>
      </c>
      <c r="T1786" s="16" t="s">
        <v>2158</v>
      </c>
      <c r="U1786" s="22" t="s">
        <v>28</v>
      </c>
      <c r="V1786" s="16"/>
      <c r="W1786" s="16"/>
      <c r="X1786" s="16"/>
    </row>
    <row r="1787" spans="3:24" x14ac:dyDescent="0.25">
      <c r="C1787" s="10"/>
      <c r="D1787" s="15">
        <v>0</v>
      </c>
      <c r="E1787" s="15">
        <v>3230751</v>
      </c>
      <c r="F1787" s="15">
        <v>0</v>
      </c>
      <c r="G1787" s="16" t="s">
        <v>2167</v>
      </c>
      <c r="H1787" s="16" t="s">
        <v>2218</v>
      </c>
      <c r="I1787" s="16" t="s">
        <v>2153</v>
      </c>
      <c r="J1787" s="16" t="s">
        <v>38</v>
      </c>
      <c r="K1787" s="16" t="s">
        <v>38</v>
      </c>
      <c r="L1787" s="16" t="s">
        <v>2154</v>
      </c>
      <c r="M1787" s="16" t="s">
        <v>2272</v>
      </c>
      <c r="N1787" s="16" t="s">
        <v>2273</v>
      </c>
      <c r="O1787" s="17">
        <v>44705</v>
      </c>
      <c r="P1787" s="17">
        <v>46531</v>
      </c>
      <c r="Q1787" s="16" t="s">
        <v>2157</v>
      </c>
      <c r="R1787" s="16" t="s">
        <v>43</v>
      </c>
      <c r="S1787" s="16" t="s">
        <v>38</v>
      </c>
      <c r="T1787" s="16" t="s">
        <v>2158</v>
      </c>
      <c r="U1787" s="22" t="s">
        <v>28</v>
      </c>
      <c r="V1787" s="16"/>
      <c r="W1787" s="16"/>
      <c r="X1787" s="16"/>
    </row>
    <row r="1788" spans="3:24" x14ac:dyDescent="0.25">
      <c r="C1788" s="10"/>
      <c r="D1788" s="15">
        <v>0</v>
      </c>
      <c r="E1788" s="15">
        <v>3230763</v>
      </c>
      <c r="F1788" s="15">
        <v>0</v>
      </c>
      <c r="G1788" s="16" t="s">
        <v>2247</v>
      </c>
      <c r="H1788" s="16" t="s">
        <v>2268</v>
      </c>
      <c r="I1788" s="16" t="s">
        <v>2153</v>
      </c>
      <c r="J1788" s="16" t="s">
        <v>38</v>
      </c>
      <c r="K1788" s="16" t="s">
        <v>38</v>
      </c>
      <c r="L1788" s="16" t="s">
        <v>2154</v>
      </c>
      <c r="M1788" s="16" t="s">
        <v>2272</v>
      </c>
      <c r="N1788" s="16" t="s">
        <v>2273</v>
      </c>
      <c r="O1788" s="17">
        <v>44705</v>
      </c>
      <c r="P1788" s="17">
        <v>46531</v>
      </c>
      <c r="Q1788" s="16" t="s">
        <v>2157</v>
      </c>
      <c r="R1788" s="16" t="s">
        <v>43</v>
      </c>
      <c r="S1788" s="16" t="s">
        <v>38</v>
      </c>
      <c r="T1788" s="16" t="s">
        <v>2158</v>
      </c>
      <c r="U1788" s="22" t="s">
        <v>28</v>
      </c>
      <c r="V1788" s="16"/>
      <c r="W1788" s="16"/>
      <c r="X1788" s="16"/>
    </row>
    <row r="1789" spans="3:24" x14ac:dyDescent="0.25">
      <c r="C1789" s="10"/>
      <c r="D1789" s="15">
        <v>0</v>
      </c>
      <c r="E1789" s="15">
        <v>3230766</v>
      </c>
      <c r="F1789" s="15">
        <v>0</v>
      </c>
      <c r="G1789" s="16" t="s">
        <v>2216</v>
      </c>
      <c r="H1789" s="16" t="s">
        <v>2217</v>
      </c>
      <c r="I1789" s="16" t="s">
        <v>2153</v>
      </c>
      <c r="J1789" s="16" t="s">
        <v>38</v>
      </c>
      <c r="K1789" s="16" t="s">
        <v>38</v>
      </c>
      <c r="L1789" s="16" t="s">
        <v>2154</v>
      </c>
      <c r="M1789" s="16" t="s">
        <v>2272</v>
      </c>
      <c r="N1789" s="16" t="s">
        <v>2273</v>
      </c>
      <c r="O1789" s="17">
        <v>44705</v>
      </c>
      <c r="P1789" s="17">
        <v>46531</v>
      </c>
      <c r="Q1789" s="16" t="s">
        <v>2157</v>
      </c>
      <c r="R1789" s="16" t="s">
        <v>43</v>
      </c>
      <c r="S1789" s="16" t="s">
        <v>38</v>
      </c>
      <c r="T1789" s="16" t="s">
        <v>2158</v>
      </c>
      <c r="U1789" s="22" t="s">
        <v>28</v>
      </c>
      <c r="V1789" s="16"/>
      <c r="W1789" s="16"/>
      <c r="X1789" s="16"/>
    </row>
    <row r="1790" spans="3:24" x14ac:dyDescent="0.25">
      <c r="C1790" s="10"/>
      <c r="D1790" s="15">
        <v>0</v>
      </c>
      <c r="E1790" s="15">
        <v>3230769</v>
      </c>
      <c r="F1790" s="15">
        <v>0</v>
      </c>
      <c r="G1790" s="16" t="s">
        <v>2172</v>
      </c>
      <c r="H1790" s="16" t="s">
        <v>2240</v>
      </c>
      <c r="I1790" s="16" t="s">
        <v>2153</v>
      </c>
      <c r="J1790" s="16" t="s">
        <v>38</v>
      </c>
      <c r="K1790" s="16" t="s">
        <v>38</v>
      </c>
      <c r="L1790" s="16" t="s">
        <v>2154</v>
      </c>
      <c r="M1790" s="16" t="s">
        <v>2272</v>
      </c>
      <c r="N1790" s="16" t="s">
        <v>2273</v>
      </c>
      <c r="O1790" s="17">
        <v>44705</v>
      </c>
      <c r="P1790" s="17">
        <v>46531</v>
      </c>
      <c r="Q1790" s="16" t="s">
        <v>2157</v>
      </c>
      <c r="R1790" s="16" t="s">
        <v>43</v>
      </c>
      <c r="S1790" s="16" t="s">
        <v>38</v>
      </c>
      <c r="T1790" s="16" t="s">
        <v>2158</v>
      </c>
      <c r="U1790" s="22" t="s">
        <v>28</v>
      </c>
      <c r="V1790" s="16"/>
      <c r="W1790" s="16"/>
      <c r="X1790" s="16"/>
    </row>
    <row r="1791" spans="3:24" x14ac:dyDescent="0.25">
      <c r="C1791" s="10"/>
      <c r="D1791" s="15">
        <v>37729</v>
      </c>
      <c r="E1791" s="15">
        <v>0</v>
      </c>
      <c r="F1791" s="15">
        <v>0</v>
      </c>
      <c r="G1791" s="16" t="s">
        <v>2261</v>
      </c>
      <c r="H1791" s="16" t="s">
        <v>2262</v>
      </c>
      <c r="I1791" s="16" t="s">
        <v>2153</v>
      </c>
      <c r="J1791" s="16" t="s">
        <v>38</v>
      </c>
      <c r="K1791" s="16" t="s">
        <v>38</v>
      </c>
      <c r="L1791" s="16" t="s">
        <v>2154</v>
      </c>
      <c r="M1791" s="16" t="s">
        <v>2272</v>
      </c>
      <c r="N1791" s="16" t="s">
        <v>2273</v>
      </c>
      <c r="O1791" s="17">
        <v>44705</v>
      </c>
      <c r="P1791" s="17">
        <v>46531</v>
      </c>
      <c r="Q1791" s="16" t="s">
        <v>2157</v>
      </c>
      <c r="R1791" s="16" t="s">
        <v>43</v>
      </c>
      <c r="S1791" s="16" t="s">
        <v>38</v>
      </c>
      <c r="T1791" s="16" t="s">
        <v>2158</v>
      </c>
      <c r="U1791" s="22" t="s">
        <v>28</v>
      </c>
      <c r="V1791" s="16"/>
      <c r="W1791" s="16"/>
      <c r="X1791" s="16"/>
    </row>
    <row r="1792" spans="3:24" x14ac:dyDescent="0.25">
      <c r="C1792" s="10"/>
      <c r="D1792" s="15">
        <v>37728</v>
      </c>
      <c r="E1792" s="15">
        <v>0</v>
      </c>
      <c r="F1792" s="15">
        <v>0</v>
      </c>
      <c r="G1792" s="16" t="s">
        <v>2204</v>
      </c>
      <c r="H1792" s="16" t="s">
        <v>2251</v>
      </c>
      <c r="I1792" s="16" t="s">
        <v>2153</v>
      </c>
      <c r="J1792" s="16" t="s">
        <v>38</v>
      </c>
      <c r="K1792" s="16" t="s">
        <v>38</v>
      </c>
      <c r="L1792" s="16" t="s">
        <v>2154</v>
      </c>
      <c r="M1792" s="16" t="s">
        <v>2272</v>
      </c>
      <c r="N1792" s="16" t="s">
        <v>2273</v>
      </c>
      <c r="O1792" s="17">
        <v>44705</v>
      </c>
      <c r="P1792" s="17">
        <v>46531</v>
      </c>
      <c r="Q1792" s="16" t="s">
        <v>2157</v>
      </c>
      <c r="R1792" s="16" t="s">
        <v>43</v>
      </c>
      <c r="S1792" s="16" t="s">
        <v>38</v>
      </c>
      <c r="T1792" s="16" t="s">
        <v>2158</v>
      </c>
      <c r="U1792" s="22" t="s">
        <v>28</v>
      </c>
      <c r="V1792" s="16"/>
      <c r="W1792" s="16"/>
      <c r="X1792" s="16"/>
    </row>
    <row r="1793" spans="3:24" x14ac:dyDescent="0.25">
      <c r="C1793" s="10"/>
      <c r="D1793" s="15">
        <v>37729</v>
      </c>
      <c r="E1793" s="15">
        <v>0</v>
      </c>
      <c r="F1793" s="15">
        <v>0</v>
      </c>
      <c r="G1793" s="16" t="s">
        <v>2261</v>
      </c>
      <c r="H1793" s="16" t="s">
        <v>2262</v>
      </c>
      <c r="I1793" s="16" t="s">
        <v>2153</v>
      </c>
      <c r="J1793" s="16" t="s">
        <v>38</v>
      </c>
      <c r="K1793" s="16" t="s">
        <v>38</v>
      </c>
      <c r="L1793" s="16" t="s">
        <v>2154</v>
      </c>
      <c r="M1793" s="16" t="s">
        <v>2272</v>
      </c>
      <c r="N1793" s="16" t="s">
        <v>2273</v>
      </c>
      <c r="O1793" s="17">
        <v>44705</v>
      </c>
      <c r="P1793" s="17">
        <v>46531</v>
      </c>
      <c r="Q1793" s="16" t="s">
        <v>2157</v>
      </c>
      <c r="R1793" s="16" t="s">
        <v>43</v>
      </c>
      <c r="S1793" s="16" t="s">
        <v>38</v>
      </c>
      <c r="T1793" s="16" t="s">
        <v>2158</v>
      </c>
      <c r="U1793" s="22" t="s">
        <v>28</v>
      </c>
      <c r="V1793" s="16"/>
      <c r="W1793" s="16"/>
      <c r="X1793" s="16"/>
    </row>
    <row r="1794" spans="3:24" x14ac:dyDescent="0.25">
      <c r="C1794" s="10"/>
      <c r="D1794" s="15">
        <v>37731</v>
      </c>
      <c r="E1794" s="15">
        <v>0</v>
      </c>
      <c r="F1794" s="15">
        <v>0</v>
      </c>
      <c r="G1794" s="16" t="s">
        <v>2249</v>
      </c>
      <c r="H1794" s="16" t="s">
        <v>2250</v>
      </c>
      <c r="I1794" s="16" t="s">
        <v>2153</v>
      </c>
      <c r="J1794" s="16" t="s">
        <v>38</v>
      </c>
      <c r="K1794" s="16" t="s">
        <v>38</v>
      </c>
      <c r="L1794" s="16" t="s">
        <v>2154</v>
      </c>
      <c r="M1794" s="16" t="s">
        <v>2272</v>
      </c>
      <c r="N1794" s="16" t="s">
        <v>2273</v>
      </c>
      <c r="O1794" s="17">
        <v>44705</v>
      </c>
      <c r="P1794" s="17">
        <v>46531</v>
      </c>
      <c r="Q1794" s="16" t="s">
        <v>2157</v>
      </c>
      <c r="R1794" s="16" t="s">
        <v>43</v>
      </c>
      <c r="S1794" s="16" t="s">
        <v>38</v>
      </c>
      <c r="T1794" s="16" t="s">
        <v>2158</v>
      </c>
      <c r="U1794" s="22" t="s">
        <v>28</v>
      </c>
      <c r="V1794" s="16"/>
      <c r="W1794" s="16"/>
      <c r="X1794" s="16"/>
    </row>
    <row r="1795" spans="3:24" x14ac:dyDescent="0.25">
      <c r="C1795" s="10"/>
      <c r="D1795" s="15">
        <v>37732</v>
      </c>
      <c r="E1795" s="15">
        <v>0</v>
      </c>
      <c r="F1795" s="15">
        <v>0</v>
      </c>
      <c r="G1795" s="16" t="s">
        <v>2247</v>
      </c>
      <c r="H1795" s="16" t="s">
        <v>2248</v>
      </c>
      <c r="I1795" s="16" t="s">
        <v>2153</v>
      </c>
      <c r="J1795" s="16" t="s">
        <v>38</v>
      </c>
      <c r="K1795" s="16" t="s">
        <v>38</v>
      </c>
      <c r="L1795" s="16" t="s">
        <v>2154</v>
      </c>
      <c r="M1795" s="16" t="s">
        <v>2272</v>
      </c>
      <c r="N1795" s="16" t="s">
        <v>2273</v>
      </c>
      <c r="O1795" s="17">
        <v>44705</v>
      </c>
      <c r="P1795" s="17">
        <v>46531</v>
      </c>
      <c r="Q1795" s="16" t="s">
        <v>2157</v>
      </c>
      <c r="R1795" s="16" t="s">
        <v>43</v>
      </c>
      <c r="S1795" s="16" t="s">
        <v>38</v>
      </c>
      <c r="T1795" s="16" t="s">
        <v>2158</v>
      </c>
      <c r="U1795" s="22" t="s">
        <v>28</v>
      </c>
      <c r="V1795" s="16"/>
      <c r="W1795" s="16"/>
      <c r="X1795" s="16"/>
    </row>
    <row r="1796" spans="3:24" x14ac:dyDescent="0.25">
      <c r="C1796" s="10"/>
      <c r="D1796" s="15">
        <v>37733</v>
      </c>
      <c r="E1796" s="15">
        <v>0</v>
      </c>
      <c r="F1796" s="15">
        <v>0</v>
      </c>
      <c r="G1796" s="16" t="s">
        <v>2258</v>
      </c>
      <c r="H1796" s="16" t="s">
        <v>2259</v>
      </c>
      <c r="I1796" s="16" t="s">
        <v>2153</v>
      </c>
      <c r="J1796" s="16" t="s">
        <v>38</v>
      </c>
      <c r="K1796" s="16" t="s">
        <v>38</v>
      </c>
      <c r="L1796" s="16" t="s">
        <v>2154</v>
      </c>
      <c r="M1796" s="16" t="s">
        <v>2272</v>
      </c>
      <c r="N1796" s="16" t="s">
        <v>2273</v>
      </c>
      <c r="O1796" s="17">
        <v>44705</v>
      </c>
      <c r="P1796" s="17">
        <v>46531</v>
      </c>
      <c r="Q1796" s="16" t="s">
        <v>2157</v>
      </c>
      <c r="R1796" s="16" t="s">
        <v>43</v>
      </c>
      <c r="S1796" s="16" t="s">
        <v>38</v>
      </c>
      <c r="T1796" s="16" t="s">
        <v>2158</v>
      </c>
      <c r="U1796" s="22" t="s">
        <v>28</v>
      </c>
      <c r="V1796" s="16"/>
      <c r="W1796" s="16"/>
      <c r="X1796" s="16"/>
    </row>
    <row r="1797" spans="3:24" x14ac:dyDescent="0.25">
      <c r="C1797" s="10"/>
      <c r="D1797" s="15">
        <v>37734</v>
      </c>
      <c r="E1797" s="15">
        <v>0</v>
      </c>
      <c r="F1797" s="15">
        <v>0</v>
      </c>
      <c r="G1797" s="16" t="s">
        <v>2225</v>
      </c>
      <c r="H1797" s="16" t="s">
        <v>2271</v>
      </c>
      <c r="I1797" s="16" t="s">
        <v>2153</v>
      </c>
      <c r="J1797" s="16" t="s">
        <v>38</v>
      </c>
      <c r="K1797" s="16" t="s">
        <v>38</v>
      </c>
      <c r="L1797" s="16" t="s">
        <v>2154</v>
      </c>
      <c r="M1797" s="16" t="s">
        <v>2272</v>
      </c>
      <c r="N1797" s="16" t="s">
        <v>2273</v>
      </c>
      <c r="O1797" s="17">
        <v>44705</v>
      </c>
      <c r="P1797" s="17">
        <v>46531</v>
      </c>
      <c r="Q1797" s="16" t="s">
        <v>2157</v>
      </c>
      <c r="R1797" s="16" t="s">
        <v>43</v>
      </c>
      <c r="S1797" s="16" t="s">
        <v>38</v>
      </c>
      <c r="T1797" s="16" t="s">
        <v>2158</v>
      </c>
      <c r="U1797" s="22" t="s">
        <v>28</v>
      </c>
      <c r="V1797" s="16"/>
      <c r="W1797" s="16"/>
      <c r="X1797" s="16"/>
    </row>
    <row r="1798" spans="3:24" x14ac:dyDescent="0.25">
      <c r="C1798" s="10"/>
      <c r="D1798" s="15">
        <v>0</v>
      </c>
      <c r="E1798" s="15">
        <v>3230750</v>
      </c>
      <c r="F1798" s="15">
        <v>0</v>
      </c>
      <c r="G1798" s="16" t="s">
        <v>2227</v>
      </c>
      <c r="H1798" s="16" t="s">
        <v>2263</v>
      </c>
      <c r="I1798" s="16" t="s">
        <v>2153</v>
      </c>
      <c r="J1798" s="16" t="s">
        <v>38</v>
      </c>
      <c r="K1798" s="16" t="s">
        <v>38</v>
      </c>
      <c r="L1798" s="16" t="s">
        <v>2154</v>
      </c>
      <c r="M1798" s="16" t="s">
        <v>2272</v>
      </c>
      <c r="N1798" s="16" t="s">
        <v>2273</v>
      </c>
      <c r="O1798" s="17">
        <v>44705</v>
      </c>
      <c r="P1798" s="17">
        <v>46531</v>
      </c>
      <c r="Q1798" s="16" t="s">
        <v>2157</v>
      </c>
      <c r="R1798" s="16" t="s">
        <v>43</v>
      </c>
      <c r="S1798" s="16" t="s">
        <v>38</v>
      </c>
      <c r="T1798" s="16" t="s">
        <v>2158</v>
      </c>
      <c r="U1798" s="22" t="s">
        <v>28</v>
      </c>
      <c r="V1798" s="16"/>
      <c r="W1798" s="16"/>
      <c r="X1798" s="16"/>
    </row>
    <row r="1799" spans="3:24" x14ac:dyDescent="0.25">
      <c r="C1799" s="10"/>
      <c r="D1799" s="15">
        <v>0</v>
      </c>
      <c r="E1799" s="15">
        <v>3230752</v>
      </c>
      <c r="F1799" s="15">
        <v>0</v>
      </c>
      <c r="G1799" s="16" t="s">
        <v>2231</v>
      </c>
      <c r="H1799" s="16" t="s">
        <v>2232</v>
      </c>
      <c r="I1799" s="16" t="s">
        <v>2153</v>
      </c>
      <c r="J1799" s="16" t="s">
        <v>38</v>
      </c>
      <c r="K1799" s="16" t="s">
        <v>38</v>
      </c>
      <c r="L1799" s="16" t="s">
        <v>2154</v>
      </c>
      <c r="M1799" s="16" t="s">
        <v>2272</v>
      </c>
      <c r="N1799" s="16" t="s">
        <v>2273</v>
      </c>
      <c r="O1799" s="17">
        <v>44705</v>
      </c>
      <c r="P1799" s="17">
        <v>46531</v>
      </c>
      <c r="Q1799" s="16" t="s">
        <v>2157</v>
      </c>
      <c r="R1799" s="16" t="s">
        <v>43</v>
      </c>
      <c r="S1799" s="16" t="s">
        <v>38</v>
      </c>
      <c r="T1799" s="16" t="s">
        <v>2158</v>
      </c>
      <c r="U1799" s="22" t="s">
        <v>28</v>
      </c>
      <c r="V1799" s="16"/>
      <c r="W1799" s="16"/>
      <c r="X1799" s="16"/>
    </row>
    <row r="1800" spans="3:24" x14ac:dyDescent="0.25">
      <c r="C1800" s="10"/>
      <c r="D1800" s="15">
        <v>37767</v>
      </c>
      <c r="E1800" s="15">
        <v>0</v>
      </c>
      <c r="F1800" s="15">
        <v>0</v>
      </c>
      <c r="G1800" s="16" t="s">
        <v>2227</v>
      </c>
      <c r="H1800" s="16" t="s">
        <v>2228</v>
      </c>
      <c r="I1800" s="16" t="s">
        <v>2153</v>
      </c>
      <c r="J1800" s="16" t="s">
        <v>38</v>
      </c>
      <c r="K1800" s="16" t="s">
        <v>38</v>
      </c>
      <c r="L1800" s="16" t="s">
        <v>2154</v>
      </c>
      <c r="M1800" s="16" t="s">
        <v>2272</v>
      </c>
      <c r="N1800" s="16" t="s">
        <v>2273</v>
      </c>
      <c r="O1800" s="17">
        <v>44705</v>
      </c>
      <c r="P1800" s="17">
        <v>46531</v>
      </c>
      <c r="Q1800" s="16" t="s">
        <v>2157</v>
      </c>
      <c r="R1800" s="16" t="s">
        <v>43</v>
      </c>
      <c r="S1800" s="16" t="s">
        <v>38</v>
      </c>
      <c r="T1800" s="16" t="s">
        <v>2158</v>
      </c>
      <c r="U1800" s="22" t="s">
        <v>28</v>
      </c>
      <c r="V1800" s="16"/>
      <c r="W1800" s="16"/>
      <c r="X1800" s="16"/>
    </row>
    <row r="1801" spans="3:24" x14ac:dyDescent="0.25">
      <c r="C1801" s="10"/>
      <c r="D1801" s="15">
        <v>37761</v>
      </c>
      <c r="E1801" s="15">
        <v>0</v>
      </c>
      <c r="F1801" s="15">
        <v>0</v>
      </c>
      <c r="G1801" s="16" t="s">
        <v>2208</v>
      </c>
      <c r="H1801" s="16" t="s">
        <v>2209</v>
      </c>
      <c r="I1801" s="16" t="s">
        <v>2153</v>
      </c>
      <c r="J1801" s="16" t="s">
        <v>38</v>
      </c>
      <c r="K1801" s="16" t="s">
        <v>38</v>
      </c>
      <c r="L1801" s="16" t="s">
        <v>2154</v>
      </c>
      <c r="M1801" s="16" t="s">
        <v>2272</v>
      </c>
      <c r="N1801" s="16" t="s">
        <v>2273</v>
      </c>
      <c r="O1801" s="17">
        <v>44705</v>
      </c>
      <c r="P1801" s="17">
        <v>46531</v>
      </c>
      <c r="Q1801" s="16" t="s">
        <v>2157</v>
      </c>
      <c r="R1801" s="16" t="s">
        <v>43</v>
      </c>
      <c r="S1801" s="16" t="s">
        <v>38</v>
      </c>
      <c r="T1801" s="16" t="s">
        <v>2158</v>
      </c>
      <c r="U1801" s="22" t="s">
        <v>28</v>
      </c>
      <c r="V1801" s="16"/>
      <c r="W1801" s="16"/>
      <c r="X1801" s="16"/>
    </row>
    <row r="1802" spans="3:24" x14ac:dyDescent="0.25">
      <c r="C1802" s="10"/>
      <c r="D1802" s="15">
        <v>0</v>
      </c>
      <c r="E1802" s="15">
        <v>3230775</v>
      </c>
      <c r="F1802" s="15">
        <v>0</v>
      </c>
      <c r="G1802" s="16" t="s">
        <v>2191</v>
      </c>
      <c r="H1802" s="16" t="s">
        <v>2239</v>
      </c>
      <c r="I1802" s="16" t="s">
        <v>2153</v>
      </c>
      <c r="J1802" s="16" t="s">
        <v>38</v>
      </c>
      <c r="K1802" s="16" t="s">
        <v>38</v>
      </c>
      <c r="L1802" s="16" t="s">
        <v>2154</v>
      </c>
      <c r="M1802" s="16" t="s">
        <v>2272</v>
      </c>
      <c r="N1802" s="16" t="s">
        <v>2273</v>
      </c>
      <c r="O1802" s="17">
        <v>44705</v>
      </c>
      <c r="P1802" s="17">
        <v>46531</v>
      </c>
      <c r="Q1802" s="16" t="s">
        <v>2157</v>
      </c>
      <c r="R1802" s="16" t="s">
        <v>43</v>
      </c>
      <c r="S1802" s="16" t="s">
        <v>38</v>
      </c>
      <c r="T1802" s="16" t="s">
        <v>2158</v>
      </c>
      <c r="U1802" s="22" t="s">
        <v>28</v>
      </c>
      <c r="V1802" s="16"/>
      <c r="W1802" s="16"/>
      <c r="X1802" s="16"/>
    </row>
    <row r="1803" spans="3:24" x14ac:dyDescent="0.25">
      <c r="C1803" s="10"/>
      <c r="D1803" s="15">
        <v>0</v>
      </c>
      <c r="E1803" s="15">
        <v>3230772</v>
      </c>
      <c r="F1803" s="15">
        <v>0</v>
      </c>
      <c r="G1803" s="16" t="s">
        <v>2222</v>
      </c>
      <c r="H1803" s="16" t="s">
        <v>2242</v>
      </c>
      <c r="I1803" s="16" t="s">
        <v>2153</v>
      </c>
      <c r="J1803" s="16" t="s">
        <v>38</v>
      </c>
      <c r="K1803" s="16" t="s">
        <v>38</v>
      </c>
      <c r="L1803" s="16" t="s">
        <v>2154</v>
      </c>
      <c r="M1803" s="16" t="s">
        <v>2272</v>
      </c>
      <c r="N1803" s="16" t="s">
        <v>2273</v>
      </c>
      <c r="O1803" s="17">
        <v>44705</v>
      </c>
      <c r="P1803" s="17">
        <v>46531</v>
      </c>
      <c r="Q1803" s="16" t="s">
        <v>2157</v>
      </c>
      <c r="R1803" s="16" t="s">
        <v>43</v>
      </c>
      <c r="S1803" s="16" t="s">
        <v>38</v>
      </c>
      <c r="T1803" s="16" t="s">
        <v>2158</v>
      </c>
      <c r="U1803" s="22" t="s">
        <v>28</v>
      </c>
      <c r="V1803" s="16"/>
      <c r="W1803" s="16"/>
      <c r="X1803" s="16"/>
    </row>
    <row r="1804" spans="3:24" x14ac:dyDescent="0.25">
      <c r="C1804" s="10"/>
      <c r="D1804" s="15">
        <v>0</v>
      </c>
      <c r="E1804" s="15">
        <v>3230773</v>
      </c>
      <c r="F1804" s="15">
        <v>0</v>
      </c>
      <c r="G1804" s="16" t="s">
        <v>2195</v>
      </c>
      <c r="H1804" s="16" t="s">
        <v>2252</v>
      </c>
      <c r="I1804" s="16" t="s">
        <v>2153</v>
      </c>
      <c r="J1804" s="16" t="s">
        <v>38</v>
      </c>
      <c r="K1804" s="16" t="s">
        <v>38</v>
      </c>
      <c r="L1804" s="16" t="s">
        <v>2154</v>
      </c>
      <c r="M1804" s="16" t="s">
        <v>2272</v>
      </c>
      <c r="N1804" s="16" t="s">
        <v>2273</v>
      </c>
      <c r="O1804" s="17">
        <v>44705</v>
      </c>
      <c r="P1804" s="17">
        <v>46531</v>
      </c>
      <c r="Q1804" s="16" t="s">
        <v>2157</v>
      </c>
      <c r="R1804" s="16" t="s">
        <v>43</v>
      </c>
      <c r="S1804" s="16" t="s">
        <v>38</v>
      </c>
      <c r="T1804" s="16" t="s">
        <v>2158</v>
      </c>
      <c r="U1804" s="22" t="s">
        <v>28</v>
      </c>
      <c r="V1804" s="16"/>
      <c r="W1804" s="16"/>
      <c r="X1804" s="16"/>
    </row>
    <row r="1805" spans="3:24" x14ac:dyDescent="0.25">
      <c r="C1805" s="10"/>
      <c r="D1805" s="15">
        <v>0</v>
      </c>
      <c r="E1805" s="15">
        <v>3230774</v>
      </c>
      <c r="F1805" s="15">
        <v>0</v>
      </c>
      <c r="G1805" s="16" t="s">
        <v>2193</v>
      </c>
      <c r="H1805" s="16" t="s">
        <v>2243</v>
      </c>
      <c r="I1805" s="16" t="s">
        <v>2153</v>
      </c>
      <c r="J1805" s="16" t="s">
        <v>38</v>
      </c>
      <c r="K1805" s="16" t="s">
        <v>38</v>
      </c>
      <c r="L1805" s="16" t="s">
        <v>2154</v>
      </c>
      <c r="M1805" s="16" t="s">
        <v>2272</v>
      </c>
      <c r="N1805" s="16" t="s">
        <v>2273</v>
      </c>
      <c r="O1805" s="17">
        <v>44705</v>
      </c>
      <c r="P1805" s="17">
        <v>46531</v>
      </c>
      <c r="Q1805" s="16" t="s">
        <v>2157</v>
      </c>
      <c r="R1805" s="16" t="s">
        <v>43</v>
      </c>
      <c r="S1805" s="16" t="s">
        <v>38</v>
      </c>
      <c r="T1805" s="16" t="s">
        <v>2158</v>
      </c>
      <c r="U1805" s="22" t="s">
        <v>28</v>
      </c>
      <c r="V1805" s="16"/>
      <c r="W1805" s="16"/>
      <c r="X1805" s="16"/>
    </row>
    <row r="1806" spans="3:24" x14ac:dyDescent="0.25">
      <c r="C1806" s="10"/>
      <c r="D1806" s="15">
        <v>0</v>
      </c>
      <c r="E1806" s="15">
        <v>3230771</v>
      </c>
      <c r="F1806" s="15">
        <v>0</v>
      </c>
      <c r="G1806" s="16" t="s">
        <v>2176</v>
      </c>
      <c r="H1806" s="16" t="s">
        <v>2224</v>
      </c>
      <c r="I1806" s="16" t="s">
        <v>2153</v>
      </c>
      <c r="J1806" s="16" t="s">
        <v>38</v>
      </c>
      <c r="K1806" s="16" t="s">
        <v>38</v>
      </c>
      <c r="L1806" s="16" t="s">
        <v>2154</v>
      </c>
      <c r="M1806" s="16" t="s">
        <v>2272</v>
      </c>
      <c r="N1806" s="16" t="s">
        <v>2273</v>
      </c>
      <c r="O1806" s="17">
        <v>44705</v>
      </c>
      <c r="P1806" s="17">
        <v>46531</v>
      </c>
      <c r="Q1806" s="16" t="s">
        <v>2157</v>
      </c>
      <c r="R1806" s="16" t="s">
        <v>43</v>
      </c>
      <c r="S1806" s="16" t="s">
        <v>38</v>
      </c>
      <c r="T1806" s="16" t="s">
        <v>2158</v>
      </c>
      <c r="U1806" s="22" t="s">
        <v>28</v>
      </c>
      <c r="V1806" s="16"/>
      <c r="W1806" s="16"/>
      <c r="X1806" s="16"/>
    </row>
    <row r="1807" spans="3:24" x14ac:dyDescent="0.25">
      <c r="C1807" s="10"/>
      <c r="D1807" s="15">
        <v>0</v>
      </c>
      <c r="E1807" s="15">
        <v>3230776</v>
      </c>
      <c r="F1807" s="15">
        <v>0</v>
      </c>
      <c r="G1807" s="16" t="s">
        <v>2174</v>
      </c>
      <c r="H1807" s="16" t="s">
        <v>2233</v>
      </c>
      <c r="I1807" s="16" t="s">
        <v>2153</v>
      </c>
      <c r="J1807" s="16" t="s">
        <v>38</v>
      </c>
      <c r="K1807" s="16" t="s">
        <v>38</v>
      </c>
      <c r="L1807" s="16" t="s">
        <v>2154</v>
      </c>
      <c r="M1807" s="16" t="s">
        <v>2272</v>
      </c>
      <c r="N1807" s="16" t="s">
        <v>2273</v>
      </c>
      <c r="O1807" s="17">
        <v>44705</v>
      </c>
      <c r="P1807" s="17">
        <v>46531</v>
      </c>
      <c r="Q1807" s="16" t="s">
        <v>2157</v>
      </c>
      <c r="R1807" s="16" t="s">
        <v>43</v>
      </c>
      <c r="S1807" s="16" t="s">
        <v>38</v>
      </c>
      <c r="T1807" s="16" t="s">
        <v>2158</v>
      </c>
      <c r="U1807" s="22" t="s">
        <v>28</v>
      </c>
      <c r="V1807" s="16"/>
      <c r="W1807" s="16"/>
      <c r="X1807" s="16"/>
    </row>
    <row r="1808" spans="3:24" x14ac:dyDescent="0.25">
      <c r="C1808" s="10"/>
      <c r="D1808" s="15">
        <v>37767</v>
      </c>
      <c r="E1808" s="15">
        <v>0</v>
      </c>
      <c r="F1808" s="15">
        <v>0</v>
      </c>
      <c r="G1808" s="16" t="s">
        <v>2227</v>
      </c>
      <c r="H1808" s="16" t="s">
        <v>2228</v>
      </c>
      <c r="I1808" s="16" t="s">
        <v>2153</v>
      </c>
      <c r="J1808" s="16" t="s">
        <v>38</v>
      </c>
      <c r="K1808" s="16" t="s">
        <v>38</v>
      </c>
      <c r="L1808" s="16" t="s">
        <v>2154</v>
      </c>
      <c r="M1808" s="16" t="s">
        <v>2272</v>
      </c>
      <c r="N1808" s="16" t="s">
        <v>2273</v>
      </c>
      <c r="O1808" s="17">
        <v>44705</v>
      </c>
      <c r="P1808" s="17">
        <v>46531</v>
      </c>
      <c r="Q1808" s="16" t="s">
        <v>2157</v>
      </c>
      <c r="R1808" s="16" t="s">
        <v>43</v>
      </c>
      <c r="S1808" s="16" t="s">
        <v>38</v>
      </c>
      <c r="T1808" s="16" t="s">
        <v>2158</v>
      </c>
      <c r="U1808" s="22" t="s">
        <v>28</v>
      </c>
      <c r="V1808" s="16"/>
      <c r="W1808" s="16"/>
      <c r="X1808" s="16"/>
    </row>
    <row r="1809" spans="3:24" x14ac:dyDescent="0.25">
      <c r="C1809" s="10"/>
      <c r="D1809" s="15">
        <v>37754</v>
      </c>
      <c r="E1809" s="15">
        <v>0</v>
      </c>
      <c r="F1809" s="15">
        <v>0</v>
      </c>
      <c r="G1809" s="16" t="s">
        <v>2210</v>
      </c>
      <c r="H1809" s="16" t="s">
        <v>2212</v>
      </c>
      <c r="I1809" s="16" t="s">
        <v>2153</v>
      </c>
      <c r="J1809" s="16" t="s">
        <v>38</v>
      </c>
      <c r="K1809" s="16" t="s">
        <v>38</v>
      </c>
      <c r="L1809" s="16" t="s">
        <v>2154</v>
      </c>
      <c r="M1809" s="16" t="s">
        <v>2272</v>
      </c>
      <c r="N1809" s="16" t="s">
        <v>2273</v>
      </c>
      <c r="O1809" s="17">
        <v>44705</v>
      </c>
      <c r="P1809" s="17">
        <v>46531</v>
      </c>
      <c r="Q1809" s="16" t="s">
        <v>2157</v>
      </c>
      <c r="R1809" s="16" t="s">
        <v>43</v>
      </c>
      <c r="S1809" s="16" t="s">
        <v>38</v>
      </c>
      <c r="T1809" s="16" t="s">
        <v>2158</v>
      </c>
      <c r="U1809" s="22" t="s">
        <v>28</v>
      </c>
      <c r="V1809" s="16"/>
      <c r="W1809" s="16"/>
      <c r="X1809" s="16"/>
    </row>
    <row r="1810" spans="3:24" x14ac:dyDescent="0.25">
      <c r="C1810" s="10"/>
      <c r="D1810" s="15">
        <v>37768</v>
      </c>
      <c r="E1810" s="15">
        <v>0</v>
      </c>
      <c r="F1810" s="15">
        <v>0</v>
      </c>
      <c r="G1810" s="16" t="s">
        <v>2167</v>
      </c>
      <c r="H1810" s="16" t="s">
        <v>2168</v>
      </c>
      <c r="I1810" s="16" t="s">
        <v>2153</v>
      </c>
      <c r="J1810" s="16" t="s">
        <v>38</v>
      </c>
      <c r="K1810" s="16" t="s">
        <v>38</v>
      </c>
      <c r="L1810" s="16" t="s">
        <v>2154</v>
      </c>
      <c r="M1810" s="16" t="s">
        <v>2272</v>
      </c>
      <c r="N1810" s="16" t="s">
        <v>2273</v>
      </c>
      <c r="O1810" s="17">
        <v>44705</v>
      </c>
      <c r="P1810" s="17">
        <v>46531</v>
      </c>
      <c r="Q1810" s="16" t="s">
        <v>2157</v>
      </c>
      <c r="R1810" s="16" t="s">
        <v>43</v>
      </c>
      <c r="S1810" s="16" t="s">
        <v>38</v>
      </c>
      <c r="T1810" s="16" t="s">
        <v>2158</v>
      </c>
      <c r="U1810" s="22" t="s">
        <v>28</v>
      </c>
      <c r="V1810" s="16"/>
      <c r="W1810" s="16"/>
      <c r="X1810" s="16"/>
    </row>
    <row r="1811" spans="3:24" x14ac:dyDescent="0.25">
      <c r="C1811" s="10"/>
      <c r="D1811" s="15">
        <v>37769</v>
      </c>
      <c r="E1811" s="15">
        <v>0</v>
      </c>
      <c r="F1811" s="15">
        <v>0</v>
      </c>
      <c r="G1811" s="16" t="s">
        <v>2231</v>
      </c>
      <c r="H1811" s="16" t="s">
        <v>2267</v>
      </c>
      <c r="I1811" s="16" t="s">
        <v>2153</v>
      </c>
      <c r="J1811" s="16" t="s">
        <v>38</v>
      </c>
      <c r="K1811" s="16" t="s">
        <v>38</v>
      </c>
      <c r="L1811" s="16" t="s">
        <v>2154</v>
      </c>
      <c r="M1811" s="16" t="s">
        <v>2272</v>
      </c>
      <c r="N1811" s="16" t="s">
        <v>2273</v>
      </c>
      <c r="O1811" s="17">
        <v>44705</v>
      </c>
      <c r="P1811" s="17">
        <v>46531</v>
      </c>
      <c r="Q1811" s="16" t="s">
        <v>2157</v>
      </c>
      <c r="R1811" s="16" t="s">
        <v>43</v>
      </c>
      <c r="S1811" s="16" t="s">
        <v>38</v>
      </c>
      <c r="T1811" s="16" t="s">
        <v>2158</v>
      </c>
      <c r="U1811" s="22" t="s">
        <v>28</v>
      </c>
      <c r="V1811" s="16"/>
      <c r="W1811" s="16"/>
      <c r="X1811" s="16"/>
    </row>
    <row r="1812" spans="3:24" x14ac:dyDescent="0.25">
      <c r="C1812" s="10"/>
      <c r="D1812" s="15">
        <v>37750</v>
      </c>
      <c r="E1812" s="15">
        <v>0</v>
      </c>
      <c r="F1812" s="15">
        <v>0</v>
      </c>
      <c r="G1812" s="16" t="s">
        <v>2159</v>
      </c>
      <c r="H1812" s="16" t="s">
        <v>2199</v>
      </c>
      <c r="I1812" s="16" t="s">
        <v>2153</v>
      </c>
      <c r="J1812" s="16" t="s">
        <v>38</v>
      </c>
      <c r="K1812" s="16" t="s">
        <v>38</v>
      </c>
      <c r="L1812" s="16" t="s">
        <v>2154</v>
      </c>
      <c r="M1812" s="16" t="s">
        <v>2272</v>
      </c>
      <c r="N1812" s="16" t="s">
        <v>2273</v>
      </c>
      <c r="O1812" s="17">
        <v>44705</v>
      </c>
      <c r="P1812" s="17">
        <v>46531</v>
      </c>
      <c r="Q1812" s="16" t="s">
        <v>2157</v>
      </c>
      <c r="R1812" s="16" t="s">
        <v>43</v>
      </c>
      <c r="S1812" s="16" t="s">
        <v>38</v>
      </c>
      <c r="T1812" s="16" t="s">
        <v>2158</v>
      </c>
      <c r="U1812" s="22" t="s">
        <v>28</v>
      </c>
      <c r="V1812" s="16"/>
      <c r="W1812" s="16"/>
      <c r="X1812" s="16"/>
    </row>
    <row r="1813" spans="3:24" x14ac:dyDescent="0.25">
      <c r="C1813" s="10"/>
      <c r="D1813" s="15">
        <v>0</v>
      </c>
      <c r="E1813" s="15">
        <v>3230761</v>
      </c>
      <c r="F1813" s="15">
        <v>0</v>
      </c>
      <c r="G1813" s="16" t="s">
        <v>2261</v>
      </c>
      <c r="H1813" s="16" t="s">
        <v>2269</v>
      </c>
      <c r="I1813" s="16" t="s">
        <v>2153</v>
      </c>
      <c r="J1813" s="16" t="s">
        <v>38</v>
      </c>
      <c r="K1813" s="16" t="s">
        <v>38</v>
      </c>
      <c r="L1813" s="16" t="s">
        <v>2154</v>
      </c>
      <c r="M1813" s="16" t="s">
        <v>2272</v>
      </c>
      <c r="N1813" s="16" t="s">
        <v>2273</v>
      </c>
      <c r="O1813" s="17">
        <v>44705</v>
      </c>
      <c r="P1813" s="17">
        <v>46531</v>
      </c>
      <c r="Q1813" s="16" t="s">
        <v>2157</v>
      </c>
      <c r="R1813" s="16" t="s">
        <v>43</v>
      </c>
      <c r="S1813" s="16" t="s">
        <v>38</v>
      </c>
      <c r="T1813" s="16" t="s">
        <v>2158</v>
      </c>
      <c r="U1813" s="22" t="s">
        <v>28</v>
      </c>
      <c r="V1813" s="16"/>
      <c r="W1813" s="16"/>
      <c r="X1813" s="16"/>
    </row>
    <row r="1814" spans="3:24" x14ac:dyDescent="0.25">
      <c r="C1814" s="10"/>
      <c r="D1814" s="15">
        <v>37765</v>
      </c>
      <c r="E1814" s="15">
        <v>0</v>
      </c>
      <c r="F1814" s="15">
        <v>0</v>
      </c>
      <c r="G1814" s="16" t="s">
        <v>2244</v>
      </c>
      <c r="H1814" s="16" t="s">
        <v>2254</v>
      </c>
      <c r="I1814" s="16" t="s">
        <v>2153</v>
      </c>
      <c r="J1814" s="16" t="s">
        <v>38</v>
      </c>
      <c r="K1814" s="16" t="s">
        <v>38</v>
      </c>
      <c r="L1814" s="16" t="s">
        <v>2154</v>
      </c>
      <c r="M1814" s="16" t="s">
        <v>2272</v>
      </c>
      <c r="N1814" s="16" t="s">
        <v>2273</v>
      </c>
      <c r="O1814" s="17">
        <v>44705</v>
      </c>
      <c r="P1814" s="17">
        <v>46531</v>
      </c>
      <c r="Q1814" s="16" t="s">
        <v>2157</v>
      </c>
      <c r="R1814" s="16" t="s">
        <v>43</v>
      </c>
      <c r="S1814" s="16" t="s">
        <v>38</v>
      </c>
      <c r="T1814" s="16" t="s">
        <v>2158</v>
      </c>
      <c r="U1814" s="22" t="s">
        <v>28</v>
      </c>
      <c r="V1814" s="16"/>
      <c r="W1814" s="16"/>
      <c r="X1814" s="16"/>
    </row>
    <row r="1815" spans="3:24" x14ac:dyDescent="0.25">
      <c r="C1815" s="10"/>
      <c r="D1815" s="15">
        <v>0</v>
      </c>
      <c r="E1815" s="15">
        <v>3230763</v>
      </c>
      <c r="F1815" s="15">
        <v>0</v>
      </c>
      <c r="G1815" s="16" t="s">
        <v>2247</v>
      </c>
      <c r="H1815" s="16" t="s">
        <v>2268</v>
      </c>
      <c r="I1815" s="16" t="s">
        <v>2153</v>
      </c>
      <c r="J1815" s="16" t="s">
        <v>38</v>
      </c>
      <c r="K1815" s="16" t="s">
        <v>38</v>
      </c>
      <c r="L1815" s="16" t="s">
        <v>2154</v>
      </c>
      <c r="M1815" s="16" t="s">
        <v>2272</v>
      </c>
      <c r="N1815" s="16" t="s">
        <v>2273</v>
      </c>
      <c r="O1815" s="17">
        <v>44705</v>
      </c>
      <c r="P1815" s="17">
        <v>46531</v>
      </c>
      <c r="Q1815" s="16" t="s">
        <v>2157</v>
      </c>
      <c r="R1815" s="16" t="s">
        <v>43</v>
      </c>
      <c r="S1815" s="16" t="s">
        <v>38</v>
      </c>
      <c r="T1815" s="16" t="s">
        <v>2158</v>
      </c>
      <c r="U1815" s="22" t="s">
        <v>28</v>
      </c>
      <c r="V1815" s="16"/>
      <c r="W1815" s="16"/>
      <c r="X1815" s="16"/>
    </row>
    <row r="1816" spans="3:24" x14ac:dyDescent="0.25">
      <c r="C1816" s="10"/>
      <c r="D1816" s="15">
        <v>37752</v>
      </c>
      <c r="E1816" s="15">
        <v>0</v>
      </c>
      <c r="F1816" s="15">
        <v>0</v>
      </c>
      <c r="G1816" s="16" t="s">
        <v>2189</v>
      </c>
      <c r="H1816" s="16" t="s">
        <v>2190</v>
      </c>
      <c r="I1816" s="16" t="s">
        <v>2153</v>
      </c>
      <c r="J1816" s="16" t="s">
        <v>38</v>
      </c>
      <c r="K1816" s="16" t="s">
        <v>38</v>
      </c>
      <c r="L1816" s="16" t="s">
        <v>2154</v>
      </c>
      <c r="M1816" s="16" t="s">
        <v>2272</v>
      </c>
      <c r="N1816" s="16" t="s">
        <v>2273</v>
      </c>
      <c r="O1816" s="17">
        <v>44705</v>
      </c>
      <c r="P1816" s="17">
        <v>46531</v>
      </c>
      <c r="Q1816" s="16" t="s">
        <v>2157</v>
      </c>
      <c r="R1816" s="16" t="s">
        <v>43</v>
      </c>
      <c r="S1816" s="16" t="s">
        <v>38</v>
      </c>
      <c r="T1816" s="16" t="s">
        <v>2158</v>
      </c>
      <c r="U1816" s="22" t="s">
        <v>28</v>
      </c>
      <c r="V1816" s="16"/>
      <c r="W1816" s="16"/>
      <c r="X1816" s="16"/>
    </row>
    <row r="1817" spans="3:24" x14ac:dyDescent="0.25">
      <c r="C1817" s="10"/>
      <c r="D1817" s="15">
        <v>0</v>
      </c>
      <c r="E1817" s="15">
        <v>3230764</v>
      </c>
      <c r="F1817" s="15">
        <v>0</v>
      </c>
      <c r="G1817" s="16" t="s">
        <v>2258</v>
      </c>
      <c r="H1817" s="16" t="s">
        <v>2265</v>
      </c>
      <c r="I1817" s="16" t="s">
        <v>2153</v>
      </c>
      <c r="J1817" s="16" t="s">
        <v>38</v>
      </c>
      <c r="K1817" s="16" t="s">
        <v>38</v>
      </c>
      <c r="L1817" s="16" t="s">
        <v>2154</v>
      </c>
      <c r="M1817" s="16" t="s">
        <v>2272</v>
      </c>
      <c r="N1817" s="16" t="s">
        <v>2273</v>
      </c>
      <c r="O1817" s="17">
        <v>44705</v>
      </c>
      <c r="P1817" s="17">
        <v>46531</v>
      </c>
      <c r="Q1817" s="16" t="s">
        <v>2157</v>
      </c>
      <c r="R1817" s="16" t="s">
        <v>43</v>
      </c>
      <c r="S1817" s="16" t="s">
        <v>38</v>
      </c>
      <c r="T1817" s="16" t="s">
        <v>2158</v>
      </c>
      <c r="U1817" s="22" t="s">
        <v>28</v>
      </c>
      <c r="V1817" s="16"/>
      <c r="W1817" s="16"/>
      <c r="X1817" s="16"/>
    </row>
    <row r="1818" spans="3:24" x14ac:dyDescent="0.25">
      <c r="C1818" s="10"/>
      <c r="D1818" s="15">
        <v>0</v>
      </c>
      <c r="E1818" s="15">
        <v>3230777</v>
      </c>
      <c r="F1818" s="15">
        <v>0</v>
      </c>
      <c r="G1818" s="16" t="s">
        <v>2159</v>
      </c>
      <c r="H1818" s="16" t="s">
        <v>2160</v>
      </c>
      <c r="I1818" s="16" t="s">
        <v>2153</v>
      </c>
      <c r="J1818" s="16" t="s">
        <v>38</v>
      </c>
      <c r="K1818" s="16" t="s">
        <v>38</v>
      </c>
      <c r="L1818" s="16" t="s">
        <v>2154</v>
      </c>
      <c r="M1818" s="16" t="s">
        <v>2272</v>
      </c>
      <c r="N1818" s="16" t="s">
        <v>2273</v>
      </c>
      <c r="O1818" s="17">
        <v>44705</v>
      </c>
      <c r="P1818" s="17">
        <v>46531</v>
      </c>
      <c r="Q1818" s="16" t="s">
        <v>2157</v>
      </c>
      <c r="R1818" s="16" t="s">
        <v>43</v>
      </c>
      <c r="S1818" s="16" t="s">
        <v>38</v>
      </c>
      <c r="T1818" s="16" t="s">
        <v>2158</v>
      </c>
      <c r="U1818" s="22" t="s">
        <v>28</v>
      </c>
      <c r="V1818" s="16"/>
      <c r="W1818" s="16"/>
      <c r="X1818" s="16"/>
    </row>
    <row r="1819" spans="3:24" x14ac:dyDescent="0.25">
      <c r="C1819" s="10"/>
      <c r="D1819" s="15">
        <v>0</v>
      </c>
      <c r="E1819" s="15">
        <v>3230784</v>
      </c>
      <c r="F1819" s="15">
        <v>0</v>
      </c>
      <c r="G1819" s="16" t="s">
        <v>2180</v>
      </c>
      <c r="H1819" s="16" t="s">
        <v>2181</v>
      </c>
      <c r="I1819" s="16" t="s">
        <v>2153</v>
      </c>
      <c r="J1819" s="16" t="s">
        <v>38</v>
      </c>
      <c r="K1819" s="16" t="s">
        <v>38</v>
      </c>
      <c r="L1819" s="16" t="s">
        <v>2154</v>
      </c>
      <c r="M1819" s="16" t="s">
        <v>2272</v>
      </c>
      <c r="N1819" s="16" t="s">
        <v>2273</v>
      </c>
      <c r="O1819" s="17">
        <v>44705</v>
      </c>
      <c r="P1819" s="17">
        <v>46531</v>
      </c>
      <c r="Q1819" s="16" t="s">
        <v>2157</v>
      </c>
      <c r="R1819" s="16" t="s">
        <v>43</v>
      </c>
      <c r="S1819" s="16" t="s">
        <v>38</v>
      </c>
      <c r="T1819" s="16" t="s">
        <v>2158</v>
      </c>
      <c r="U1819" s="22" t="s">
        <v>28</v>
      </c>
      <c r="V1819" s="16"/>
      <c r="W1819" s="16"/>
      <c r="X1819" s="16"/>
    </row>
    <row r="1820" spans="3:24" x14ac:dyDescent="0.25">
      <c r="C1820" s="10"/>
      <c r="D1820" s="15">
        <v>37762</v>
      </c>
      <c r="E1820" s="15">
        <v>0</v>
      </c>
      <c r="F1820" s="15">
        <v>0</v>
      </c>
      <c r="G1820" s="16" t="s">
        <v>2202</v>
      </c>
      <c r="H1820" s="16" t="s">
        <v>2203</v>
      </c>
      <c r="I1820" s="16" t="s">
        <v>2153</v>
      </c>
      <c r="J1820" s="16" t="s">
        <v>38</v>
      </c>
      <c r="K1820" s="16" t="s">
        <v>38</v>
      </c>
      <c r="L1820" s="16" t="s">
        <v>2154</v>
      </c>
      <c r="M1820" s="16" t="s">
        <v>2272</v>
      </c>
      <c r="N1820" s="16" t="s">
        <v>2273</v>
      </c>
      <c r="O1820" s="17">
        <v>44705</v>
      </c>
      <c r="P1820" s="17">
        <v>46531</v>
      </c>
      <c r="Q1820" s="16" t="s">
        <v>2157</v>
      </c>
      <c r="R1820" s="16" t="s">
        <v>43</v>
      </c>
      <c r="S1820" s="16" t="s">
        <v>38</v>
      </c>
      <c r="T1820" s="16" t="s">
        <v>2158</v>
      </c>
      <c r="U1820" s="22" t="s">
        <v>28</v>
      </c>
      <c r="V1820" s="16"/>
      <c r="W1820" s="16"/>
      <c r="X1820" s="16"/>
    </row>
    <row r="1821" spans="3:24" x14ac:dyDescent="0.25">
      <c r="C1821" s="10"/>
      <c r="D1821" s="15">
        <v>37751</v>
      </c>
      <c r="E1821" s="15">
        <v>0</v>
      </c>
      <c r="F1821" s="15">
        <v>0</v>
      </c>
      <c r="G1821" s="16" t="s">
        <v>2200</v>
      </c>
      <c r="H1821" s="16" t="s">
        <v>2201</v>
      </c>
      <c r="I1821" s="16" t="s">
        <v>2153</v>
      </c>
      <c r="J1821" s="16" t="s">
        <v>38</v>
      </c>
      <c r="K1821" s="16" t="s">
        <v>38</v>
      </c>
      <c r="L1821" s="16" t="s">
        <v>2154</v>
      </c>
      <c r="M1821" s="16" t="s">
        <v>2272</v>
      </c>
      <c r="N1821" s="16" t="s">
        <v>2273</v>
      </c>
      <c r="O1821" s="17">
        <v>44705</v>
      </c>
      <c r="P1821" s="17">
        <v>46531</v>
      </c>
      <c r="Q1821" s="16" t="s">
        <v>2157</v>
      </c>
      <c r="R1821" s="16" t="s">
        <v>43</v>
      </c>
      <c r="S1821" s="16" t="s">
        <v>38</v>
      </c>
      <c r="T1821" s="16" t="s">
        <v>2158</v>
      </c>
      <c r="U1821" s="22" t="s">
        <v>28</v>
      </c>
      <c r="V1821" s="16"/>
      <c r="W1821" s="16"/>
      <c r="X1821" s="16"/>
    </row>
    <row r="1822" spans="3:24" x14ac:dyDescent="0.25">
      <c r="C1822" s="10"/>
      <c r="D1822" s="15">
        <v>0</v>
      </c>
      <c r="E1822" s="15">
        <v>3230784</v>
      </c>
      <c r="F1822" s="15">
        <v>0</v>
      </c>
      <c r="G1822" s="16" t="s">
        <v>2180</v>
      </c>
      <c r="H1822" s="16" t="s">
        <v>2181</v>
      </c>
      <c r="I1822" s="16" t="s">
        <v>2153</v>
      </c>
      <c r="J1822" s="16" t="s">
        <v>38</v>
      </c>
      <c r="K1822" s="16" t="s">
        <v>38</v>
      </c>
      <c r="L1822" s="16" t="s">
        <v>2154</v>
      </c>
      <c r="M1822" s="16" t="s">
        <v>2272</v>
      </c>
      <c r="N1822" s="16" t="s">
        <v>2273</v>
      </c>
      <c r="O1822" s="17">
        <v>44705</v>
      </c>
      <c r="P1822" s="17">
        <v>46531</v>
      </c>
      <c r="Q1822" s="16" t="s">
        <v>2157</v>
      </c>
      <c r="R1822" s="16" t="s">
        <v>43</v>
      </c>
      <c r="S1822" s="16" t="s">
        <v>38</v>
      </c>
      <c r="T1822" s="16" t="s">
        <v>2158</v>
      </c>
      <c r="U1822" s="22" t="s">
        <v>28</v>
      </c>
      <c r="V1822" s="16"/>
      <c r="W1822" s="16"/>
      <c r="X1822" s="16"/>
    </row>
    <row r="1823" spans="3:24" x14ac:dyDescent="0.25">
      <c r="C1823" s="10"/>
      <c r="D1823" s="15">
        <v>37729</v>
      </c>
      <c r="E1823" s="15">
        <v>0</v>
      </c>
      <c r="F1823" s="15">
        <v>0</v>
      </c>
      <c r="G1823" s="16" t="s">
        <v>2261</v>
      </c>
      <c r="H1823" s="16" t="s">
        <v>2262</v>
      </c>
      <c r="I1823" s="16" t="s">
        <v>2153</v>
      </c>
      <c r="J1823" s="16" t="s">
        <v>38</v>
      </c>
      <c r="K1823" s="16" t="s">
        <v>38</v>
      </c>
      <c r="L1823" s="16" t="s">
        <v>2154</v>
      </c>
      <c r="M1823" s="16" t="s">
        <v>2272</v>
      </c>
      <c r="N1823" s="16" t="s">
        <v>2273</v>
      </c>
      <c r="O1823" s="17">
        <v>44705</v>
      </c>
      <c r="P1823" s="17">
        <v>46531</v>
      </c>
      <c r="Q1823" s="16" t="s">
        <v>2157</v>
      </c>
      <c r="R1823" s="16" t="s">
        <v>43</v>
      </c>
      <c r="S1823" s="16" t="s">
        <v>38</v>
      </c>
      <c r="T1823" s="16" t="s">
        <v>2158</v>
      </c>
      <c r="U1823" s="22" t="s">
        <v>28</v>
      </c>
      <c r="V1823" s="16"/>
      <c r="W1823" s="16"/>
      <c r="X1823" s="16"/>
    </row>
    <row r="1824" spans="3:24" x14ac:dyDescent="0.25">
      <c r="C1824" s="10"/>
      <c r="D1824" s="15">
        <v>0</v>
      </c>
      <c r="E1824" s="15">
        <v>3230786</v>
      </c>
      <c r="F1824" s="15">
        <v>0</v>
      </c>
      <c r="G1824" s="16" t="s">
        <v>2165</v>
      </c>
      <c r="H1824" s="16" t="s">
        <v>2166</v>
      </c>
      <c r="I1824" s="16" t="s">
        <v>2153</v>
      </c>
      <c r="J1824" s="16" t="s">
        <v>38</v>
      </c>
      <c r="K1824" s="16" t="s">
        <v>38</v>
      </c>
      <c r="L1824" s="16" t="s">
        <v>2154</v>
      </c>
      <c r="M1824" s="16" t="s">
        <v>2272</v>
      </c>
      <c r="N1824" s="16" t="s">
        <v>2273</v>
      </c>
      <c r="O1824" s="17">
        <v>44705</v>
      </c>
      <c r="P1824" s="17">
        <v>46531</v>
      </c>
      <c r="Q1824" s="16" t="s">
        <v>2157</v>
      </c>
      <c r="R1824" s="16" t="s">
        <v>43</v>
      </c>
      <c r="S1824" s="16" t="s">
        <v>38</v>
      </c>
      <c r="T1824" s="16" t="s">
        <v>2158</v>
      </c>
      <c r="U1824" s="22" t="s">
        <v>28</v>
      </c>
      <c r="V1824" s="16"/>
      <c r="W1824" s="16"/>
      <c r="X1824" s="16"/>
    </row>
    <row r="1825" spans="3:24" x14ac:dyDescent="0.25">
      <c r="C1825" s="10"/>
      <c r="D1825" s="15">
        <v>0</v>
      </c>
      <c r="E1825" s="15">
        <v>3230777</v>
      </c>
      <c r="F1825" s="15">
        <v>0</v>
      </c>
      <c r="G1825" s="16" t="s">
        <v>2159</v>
      </c>
      <c r="H1825" s="16" t="s">
        <v>2160</v>
      </c>
      <c r="I1825" s="16" t="s">
        <v>2153</v>
      </c>
      <c r="J1825" s="16" t="s">
        <v>38</v>
      </c>
      <c r="K1825" s="16" t="s">
        <v>38</v>
      </c>
      <c r="L1825" s="16" t="s">
        <v>2154</v>
      </c>
      <c r="M1825" s="16" t="s">
        <v>2272</v>
      </c>
      <c r="N1825" s="16" t="s">
        <v>2273</v>
      </c>
      <c r="O1825" s="17">
        <v>44705</v>
      </c>
      <c r="P1825" s="17">
        <v>46531</v>
      </c>
      <c r="Q1825" s="16" t="s">
        <v>2157</v>
      </c>
      <c r="R1825" s="16" t="s">
        <v>43</v>
      </c>
      <c r="S1825" s="16" t="s">
        <v>38</v>
      </c>
      <c r="T1825" s="16" t="s">
        <v>2158</v>
      </c>
      <c r="U1825" s="22" t="s">
        <v>28</v>
      </c>
      <c r="V1825" s="16"/>
      <c r="W1825" s="16"/>
      <c r="X1825" s="16"/>
    </row>
    <row r="1826" spans="3:24" x14ac:dyDescent="0.25">
      <c r="C1826" s="10"/>
      <c r="D1826" s="15">
        <v>37745</v>
      </c>
      <c r="E1826" s="15">
        <v>0</v>
      </c>
      <c r="F1826" s="15">
        <v>0</v>
      </c>
      <c r="G1826" s="16" t="s">
        <v>2222</v>
      </c>
      <c r="H1826" s="16" t="s">
        <v>2223</v>
      </c>
      <c r="I1826" s="16" t="s">
        <v>2153</v>
      </c>
      <c r="J1826" s="16" t="s">
        <v>38</v>
      </c>
      <c r="K1826" s="16" t="s">
        <v>38</v>
      </c>
      <c r="L1826" s="16" t="s">
        <v>2154</v>
      </c>
      <c r="M1826" s="16" t="s">
        <v>2272</v>
      </c>
      <c r="N1826" s="16" t="s">
        <v>2273</v>
      </c>
      <c r="O1826" s="17">
        <v>44705</v>
      </c>
      <c r="P1826" s="17">
        <v>46531</v>
      </c>
      <c r="Q1826" s="16" t="s">
        <v>2157</v>
      </c>
      <c r="R1826" s="16" t="s">
        <v>43</v>
      </c>
      <c r="S1826" s="16" t="s">
        <v>38</v>
      </c>
      <c r="T1826" s="16" t="s">
        <v>2158</v>
      </c>
      <c r="U1826" s="22" t="s">
        <v>28</v>
      </c>
      <c r="V1826" s="16"/>
      <c r="W1826" s="16"/>
      <c r="X1826" s="16"/>
    </row>
    <row r="1827" spans="3:24" x14ac:dyDescent="0.25">
      <c r="C1827" s="10"/>
      <c r="D1827" s="15">
        <v>37768</v>
      </c>
      <c r="E1827" s="15">
        <v>0</v>
      </c>
      <c r="F1827" s="15">
        <v>0</v>
      </c>
      <c r="G1827" s="16" t="s">
        <v>2167</v>
      </c>
      <c r="H1827" s="16" t="s">
        <v>2168</v>
      </c>
      <c r="I1827" s="16" t="s">
        <v>2153</v>
      </c>
      <c r="J1827" s="16" t="s">
        <v>38</v>
      </c>
      <c r="K1827" s="16" t="s">
        <v>38</v>
      </c>
      <c r="L1827" s="16" t="s">
        <v>2154</v>
      </c>
      <c r="M1827" s="16" t="s">
        <v>2272</v>
      </c>
      <c r="N1827" s="16" t="s">
        <v>2273</v>
      </c>
      <c r="O1827" s="17">
        <v>44705</v>
      </c>
      <c r="P1827" s="17">
        <v>46531</v>
      </c>
      <c r="Q1827" s="16" t="s">
        <v>2157</v>
      </c>
      <c r="R1827" s="16" t="s">
        <v>43</v>
      </c>
      <c r="S1827" s="16" t="s">
        <v>38</v>
      </c>
      <c r="T1827" s="16" t="s">
        <v>2158</v>
      </c>
      <c r="U1827" s="22" t="s">
        <v>28</v>
      </c>
      <c r="V1827" s="16"/>
      <c r="W1827" s="16"/>
      <c r="X1827" s="16"/>
    </row>
    <row r="1828" spans="3:24" x14ac:dyDescent="0.25">
      <c r="C1828" s="10"/>
      <c r="D1828" s="15">
        <v>0</v>
      </c>
      <c r="E1828" s="15">
        <v>3230748</v>
      </c>
      <c r="F1828" s="15">
        <v>0</v>
      </c>
      <c r="G1828" s="16" t="s">
        <v>2244</v>
      </c>
      <c r="H1828" s="16" t="s">
        <v>2245</v>
      </c>
      <c r="I1828" s="16" t="s">
        <v>2153</v>
      </c>
      <c r="J1828" s="16" t="s">
        <v>38</v>
      </c>
      <c r="K1828" s="16" t="s">
        <v>38</v>
      </c>
      <c r="L1828" s="16" t="s">
        <v>2154</v>
      </c>
      <c r="M1828" s="16" t="s">
        <v>2272</v>
      </c>
      <c r="N1828" s="16" t="s">
        <v>2273</v>
      </c>
      <c r="O1828" s="17">
        <v>44705</v>
      </c>
      <c r="P1828" s="17">
        <v>46531</v>
      </c>
      <c r="Q1828" s="16" t="s">
        <v>2157</v>
      </c>
      <c r="R1828" s="16" t="s">
        <v>43</v>
      </c>
      <c r="S1828" s="16" t="s">
        <v>38</v>
      </c>
      <c r="T1828" s="16" t="s">
        <v>2158</v>
      </c>
      <c r="U1828" s="22" t="s">
        <v>28</v>
      </c>
      <c r="V1828" s="16"/>
      <c r="W1828" s="16"/>
      <c r="X1828" s="16"/>
    </row>
    <row r="1829" spans="3:24" x14ac:dyDescent="0.25">
      <c r="C1829" s="10"/>
      <c r="D1829" s="15">
        <v>0</v>
      </c>
      <c r="E1829" s="15">
        <v>3230749</v>
      </c>
      <c r="F1829" s="15">
        <v>0</v>
      </c>
      <c r="G1829" s="16" t="s">
        <v>2229</v>
      </c>
      <c r="H1829" s="16" t="s">
        <v>2230</v>
      </c>
      <c r="I1829" s="16" t="s">
        <v>2153</v>
      </c>
      <c r="J1829" s="16" t="s">
        <v>38</v>
      </c>
      <c r="K1829" s="16" t="s">
        <v>38</v>
      </c>
      <c r="L1829" s="16" t="s">
        <v>2154</v>
      </c>
      <c r="M1829" s="16" t="s">
        <v>2272</v>
      </c>
      <c r="N1829" s="16" t="s">
        <v>2273</v>
      </c>
      <c r="O1829" s="17">
        <v>44705</v>
      </c>
      <c r="P1829" s="17">
        <v>46531</v>
      </c>
      <c r="Q1829" s="16" t="s">
        <v>2157</v>
      </c>
      <c r="R1829" s="16" t="s">
        <v>43</v>
      </c>
      <c r="S1829" s="16" t="s">
        <v>38</v>
      </c>
      <c r="T1829" s="16" t="s">
        <v>2158</v>
      </c>
      <c r="U1829" s="22" t="s">
        <v>28</v>
      </c>
      <c r="V1829" s="16"/>
      <c r="W1829" s="16"/>
      <c r="X1829" s="16"/>
    </row>
    <row r="1830" spans="3:24" x14ac:dyDescent="0.25">
      <c r="C1830" s="10"/>
      <c r="D1830" s="15">
        <v>0</v>
      </c>
      <c r="E1830" s="15">
        <v>3230772</v>
      </c>
      <c r="F1830" s="15">
        <v>0</v>
      </c>
      <c r="G1830" s="16" t="s">
        <v>2222</v>
      </c>
      <c r="H1830" s="16" t="s">
        <v>2242</v>
      </c>
      <c r="I1830" s="16" t="s">
        <v>2153</v>
      </c>
      <c r="J1830" s="16" t="s">
        <v>38</v>
      </c>
      <c r="K1830" s="16" t="s">
        <v>38</v>
      </c>
      <c r="L1830" s="16" t="s">
        <v>2154</v>
      </c>
      <c r="M1830" s="16" t="s">
        <v>2272</v>
      </c>
      <c r="N1830" s="16" t="s">
        <v>2273</v>
      </c>
      <c r="O1830" s="17">
        <v>44705</v>
      </c>
      <c r="P1830" s="17">
        <v>46531</v>
      </c>
      <c r="Q1830" s="16" t="s">
        <v>2157</v>
      </c>
      <c r="R1830" s="16" t="s">
        <v>43</v>
      </c>
      <c r="S1830" s="16" t="s">
        <v>38</v>
      </c>
      <c r="T1830" s="16" t="s">
        <v>2158</v>
      </c>
      <c r="U1830" s="22" t="s">
        <v>28</v>
      </c>
      <c r="V1830" s="16"/>
      <c r="W1830" s="16"/>
      <c r="X1830" s="16"/>
    </row>
    <row r="1831" spans="3:24" x14ac:dyDescent="0.25">
      <c r="C1831" s="10"/>
      <c r="D1831" s="15">
        <v>0</v>
      </c>
      <c r="E1831" s="15">
        <v>3230773</v>
      </c>
      <c r="F1831" s="15">
        <v>0</v>
      </c>
      <c r="G1831" s="16" t="s">
        <v>2195</v>
      </c>
      <c r="H1831" s="16" t="s">
        <v>2252</v>
      </c>
      <c r="I1831" s="16" t="s">
        <v>2153</v>
      </c>
      <c r="J1831" s="16" t="s">
        <v>38</v>
      </c>
      <c r="K1831" s="16" t="s">
        <v>38</v>
      </c>
      <c r="L1831" s="16" t="s">
        <v>2154</v>
      </c>
      <c r="M1831" s="16" t="s">
        <v>2272</v>
      </c>
      <c r="N1831" s="16" t="s">
        <v>2273</v>
      </c>
      <c r="O1831" s="17">
        <v>44705</v>
      </c>
      <c r="P1831" s="17">
        <v>46531</v>
      </c>
      <c r="Q1831" s="16" t="s">
        <v>2157</v>
      </c>
      <c r="R1831" s="16" t="s">
        <v>43</v>
      </c>
      <c r="S1831" s="16" t="s">
        <v>38</v>
      </c>
      <c r="T1831" s="16" t="s">
        <v>2158</v>
      </c>
      <c r="U1831" s="22" t="s">
        <v>28</v>
      </c>
      <c r="V1831" s="16"/>
      <c r="W1831" s="16"/>
      <c r="X1831" s="16"/>
    </row>
    <row r="1832" spans="3:24" x14ac:dyDescent="0.25">
      <c r="C1832" s="10"/>
      <c r="D1832" s="15">
        <v>0</v>
      </c>
      <c r="E1832" s="15">
        <v>3230774</v>
      </c>
      <c r="F1832" s="15">
        <v>0</v>
      </c>
      <c r="G1832" s="16" t="s">
        <v>2193</v>
      </c>
      <c r="H1832" s="16" t="s">
        <v>2243</v>
      </c>
      <c r="I1832" s="16" t="s">
        <v>2153</v>
      </c>
      <c r="J1832" s="16" t="s">
        <v>38</v>
      </c>
      <c r="K1832" s="16" t="s">
        <v>38</v>
      </c>
      <c r="L1832" s="16" t="s">
        <v>2154</v>
      </c>
      <c r="M1832" s="16" t="s">
        <v>2272</v>
      </c>
      <c r="N1832" s="16" t="s">
        <v>2273</v>
      </c>
      <c r="O1832" s="17">
        <v>44705</v>
      </c>
      <c r="P1832" s="17">
        <v>46531</v>
      </c>
      <c r="Q1832" s="16" t="s">
        <v>2157</v>
      </c>
      <c r="R1832" s="16" t="s">
        <v>43</v>
      </c>
      <c r="S1832" s="16" t="s">
        <v>38</v>
      </c>
      <c r="T1832" s="16" t="s">
        <v>2158</v>
      </c>
      <c r="U1832" s="22" t="s">
        <v>28</v>
      </c>
      <c r="V1832" s="16"/>
      <c r="W1832" s="16"/>
      <c r="X1832" s="16"/>
    </row>
    <row r="1833" spans="3:24" x14ac:dyDescent="0.25">
      <c r="C1833" s="10"/>
      <c r="D1833" s="15">
        <v>0</v>
      </c>
      <c r="E1833" s="15">
        <v>3230775</v>
      </c>
      <c r="F1833" s="15">
        <v>0</v>
      </c>
      <c r="G1833" s="16" t="s">
        <v>2191</v>
      </c>
      <c r="H1833" s="16" t="s">
        <v>2239</v>
      </c>
      <c r="I1833" s="16" t="s">
        <v>2153</v>
      </c>
      <c r="J1833" s="16" t="s">
        <v>38</v>
      </c>
      <c r="K1833" s="16" t="s">
        <v>38</v>
      </c>
      <c r="L1833" s="16" t="s">
        <v>2154</v>
      </c>
      <c r="M1833" s="16" t="s">
        <v>2272</v>
      </c>
      <c r="N1833" s="16" t="s">
        <v>2273</v>
      </c>
      <c r="O1833" s="17">
        <v>44705</v>
      </c>
      <c r="P1833" s="17">
        <v>46531</v>
      </c>
      <c r="Q1833" s="16" t="s">
        <v>2157</v>
      </c>
      <c r="R1833" s="16" t="s">
        <v>43</v>
      </c>
      <c r="S1833" s="16" t="s">
        <v>38</v>
      </c>
      <c r="T1833" s="16" t="s">
        <v>2158</v>
      </c>
      <c r="U1833" s="22" t="s">
        <v>28</v>
      </c>
      <c r="V1833" s="16"/>
      <c r="W1833" s="16"/>
      <c r="X1833" s="16"/>
    </row>
    <row r="1834" spans="3:24" x14ac:dyDescent="0.25">
      <c r="C1834" s="10"/>
      <c r="D1834" s="15">
        <v>37744</v>
      </c>
      <c r="E1834" s="15">
        <v>0</v>
      </c>
      <c r="F1834" s="15">
        <v>0</v>
      </c>
      <c r="G1834" s="16" t="s">
        <v>2176</v>
      </c>
      <c r="H1834" s="16" t="s">
        <v>2177</v>
      </c>
      <c r="I1834" s="16" t="s">
        <v>2153</v>
      </c>
      <c r="J1834" s="16" t="s">
        <v>38</v>
      </c>
      <c r="K1834" s="16" t="s">
        <v>38</v>
      </c>
      <c r="L1834" s="16" t="s">
        <v>2154</v>
      </c>
      <c r="M1834" s="16" t="s">
        <v>2272</v>
      </c>
      <c r="N1834" s="16" t="s">
        <v>2273</v>
      </c>
      <c r="O1834" s="17">
        <v>44705</v>
      </c>
      <c r="P1834" s="17">
        <v>46531</v>
      </c>
      <c r="Q1834" s="16" t="s">
        <v>2157</v>
      </c>
      <c r="R1834" s="16" t="s">
        <v>43</v>
      </c>
      <c r="S1834" s="16" t="s">
        <v>38</v>
      </c>
      <c r="T1834" s="16" t="s">
        <v>2158</v>
      </c>
      <c r="U1834" s="22" t="s">
        <v>28</v>
      </c>
      <c r="V1834" s="16"/>
      <c r="W1834" s="16"/>
      <c r="X1834" s="16"/>
    </row>
    <row r="1835" spans="3:24" x14ac:dyDescent="0.25">
      <c r="C1835" s="10"/>
      <c r="D1835" s="15">
        <v>37739</v>
      </c>
      <c r="E1835" s="15">
        <v>0</v>
      </c>
      <c r="F1835" s="15">
        <v>0</v>
      </c>
      <c r="G1835" s="16" t="s">
        <v>2184</v>
      </c>
      <c r="H1835" s="16" t="s">
        <v>2185</v>
      </c>
      <c r="I1835" s="16" t="s">
        <v>2153</v>
      </c>
      <c r="J1835" s="16" t="s">
        <v>38</v>
      </c>
      <c r="K1835" s="16" t="s">
        <v>38</v>
      </c>
      <c r="L1835" s="16" t="s">
        <v>2154</v>
      </c>
      <c r="M1835" s="16" t="s">
        <v>2272</v>
      </c>
      <c r="N1835" s="16" t="s">
        <v>2273</v>
      </c>
      <c r="O1835" s="17">
        <v>44705</v>
      </c>
      <c r="P1835" s="17">
        <v>46531</v>
      </c>
      <c r="Q1835" s="16" t="s">
        <v>2157</v>
      </c>
      <c r="R1835" s="16" t="s">
        <v>43</v>
      </c>
      <c r="S1835" s="16" t="s">
        <v>38</v>
      </c>
      <c r="T1835" s="16" t="s">
        <v>2158</v>
      </c>
      <c r="U1835" s="22" t="s">
        <v>28</v>
      </c>
      <c r="V1835" s="16"/>
      <c r="W1835" s="16"/>
      <c r="X1835" s="16"/>
    </row>
    <row r="1836" spans="3:24" x14ac:dyDescent="0.25">
      <c r="C1836" s="10"/>
      <c r="D1836" s="15">
        <v>37769</v>
      </c>
      <c r="E1836" s="15">
        <v>0</v>
      </c>
      <c r="F1836" s="15">
        <v>0</v>
      </c>
      <c r="G1836" s="16" t="s">
        <v>2231</v>
      </c>
      <c r="H1836" s="16" t="s">
        <v>2267</v>
      </c>
      <c r="I1836" s="16" t="s">
        <v>2153</v>
      </c>
      <c r="J1836" s="16" t="s">
        <v>38</v>
      </c>
      <c r="K1836" s="16" t="s">
        <v>38</v>
      </c>
      <c r="L1836" s="16" t="s">
        <v>2154</v>
      </c>
      <c r="M1836" s="16" t="s">
        <v>2272</v>
      </c>
      <c r="N1836" s="16" t="s">
        <v>2273</v>
      </c>
      <c r="O1836" s="17">
        <v>44705</v>
      </c>
      <c r="P1836" s="17">
        <v>46531</v>
      </c>
      <c r="Q1836" s="16" t="s">
        <v>2157</v>
      </c>
      <c r="R1836" s="16" t="s">
        <v>43</v>
      </c>
      <c r="S1836" s="16" t="s">
        <v>38</v>
      </c>
      <c r="T1836" s="16" t="s">
        <v>2158</v>
      </c>
      <c r="U1836" s="22" t="s">
        <v>28</v>
      </c>
      <c r="V1836" s="16"/>
      <c r="W1836" s="16"/>
      <c r="X1836" s="16"/>
    </row>
    <row r="1837" spans="3:24" x14ac:dyDescent="0.25">
      <c r="C1837" s="10"/>
      <c r="D1837" s="15">
        <v>0</v>
      </c>
      <c r="E1837" s="15">
        <v>3230746</v>
      </c>
      <c r="F1837" s="15">
        <v>0</v>
      </c>
      <c r="G1837" s="16" t="s">
        <v>2197</v>
      </c>
      <c r="H1837" s="16" t="s">
        <v>2221</v>
      </c>
      <c r="I1837" s="16" t="s">
        <v>2153</v>
      </c>
      <c r="J1837" s="16" t="s">
        <v>38</v>
      </c>
      <c r="K1837" s="16" t="s">
        <v>38</v>
      </c>
      <c r="L1837" s="16" t="s">
        <v>2154</v>
      </c>
      <c r="M1837" s="16" t="s">
        <v>2272</v>
      </c>
      <c r="N1837" s="16" t="s">
        <v>2273</v>
      </c>
      <c r="O1837" s="17">
        <v>44705</v>
      </c>
      <c r="P1837" s="17">
        <v>46531</v>
      </c>
      <c r="Q1837" s="16" t="s">
        <v>2157</v>
      </c>
      <c r="R1837" s="16" t="s">
        <v>43</v>
      </c>
      <c r="S1837" s="16" t="s">
        <v>38</v>
      </c>
      <c r="T1837" s="16" t="s">
        <v>2158</v>
      </c>
      <c r="U1837" s="22" t="s">
        <v>28</v>
      </c>
      <c r="V1837" s="16"/>
      <c r="W1837" s="16"/>
      <c r="X1837" s="16"/>
    </row>
    <row r="1838" spans="3:24" x14ac:dyDescent="0.25">
      <c r="C1838" s="10"/>
      <c r="D1838" s="15">
        <v>0</v>
      </c>
      <c r="E1838" s="15">
        <v>3230771</v>
      </c>
      <c r="F1838" s="15">
        <v>0</v>
      </c>
      <c r="G1838" s="16" t="s">
        <v>2176</v>
      </c>
      <c r="H1838" s="16" t="s">
        <v>2224</v>
      </c>
      <c r="I1838" s="16" t="s">
        <v>2153</v>
      </c>
      <c r="J1838" s="16" t="s">
        <v>38</v>
      </c>
      <c r="K1838" s="16" t="s">
        <v>38</v>
      </c>
      <c r="L1838" s="16" t="s">
        <v>2154</v>
      </c>
      <c r="M1838" s="16" t="s">
        <v>2272</v>
      </c>
      <c r="N1838" s="16" t="s">
        <v>2273</v>
      </c>
      <c r="O1838" s="17">
        <v>44705</v>
      </c>
      <c r="P1838" s="17">
        <v>46531</v>
      </c>
      <c r="Q1838" s="16" t="s">
        <v>2157</v>
      </c>
      <c r="R1838" s="16" t="s">
        <v>43</v>
      </c>
      <c r="S1838" s="16" t="s">
        <v>38</v>
      </c>
      <c r="T1838" s="16" t="s">
        <v>2158</v>
      </c>
      <c r="U1838" s="22" t="s">
        <v>28</v>
      </c>
      <c r="V1838" s="16"/>
      <c r="W1838" s="16"/>
      <c r="X1838" s="16"/>
    </row>
    <row r="1839" spans="3:24" x14ac:dyDescent="0.25">
      <c r="C1839" s="10"/>
      <c r="D1839" s="15">
        <v>0</v>
      </c>
      <c r="E1839" s="15">
        <v>3230759</v>
      </c>
      <c r="F1839" s="15">
        <v>0</v>
      </c>
      <c r="G1839" s="16" t="s">
        <v>2161</v>
      </c>
      <c r="H1839" s="16" t="s">
        <v>2162</v>
      </c>
      <c r="I1839" s="16" t="s">
        <v>2153</v>
      </c>
      <c r="J1839" s="16" t="s">
        <v>38</v>
      </c>
      <c r="K1839" s="16" t="s">
        <v>38</v>
      </c>
      <c r="L1839" s="16" t="s">
        <v>2154</v>
      </c>
      <c r="M1839" s="16" t="s">
        <v>2272</v>
      </c>
      <c r="N1839" s="16" t="s">
        <v>2273</v>
      </c>
      <c r="O1839" s="17">
        <v>44705</v>
      </c>
      <c r="P1839" s="17">
        <v>46531</v>
      </c>
      <c r="Q1839" s="16" t="s">
        <v>2157</v>
      </c>
      <c r="R1839" s="16" t="s">
        <v>43</v>
      </c>
      <c r="S1839" s="16" t="s">
        <v>38</v>
      </c>
      <c r="T1839" s="16" t="s">
        <v>2158</v>
      </c>
      <c r="U1839" s="22" t="s">
        <v>28</v>
      </c>
      <c r="V1839" s="16"/>
      <c r="W1839" s="16"/>
      <c r="X1839" s="16"/>
    </row>
    <row r="1840" spans="3:24" x14ac:dyDescent="0.25">
      <c r="C1840" s="10"/>
      <c r="D1840" s="15">
        <v>37766</v>
      </c>
      <c r="E1840" s="15">
        <v>0</v>
      </c>
      <c r="F1840" s="15">
        <v>0</v>
      </c>
      <c r="G1840" s="16" t="s">
        <v>2229</v>
      </c>
      <c r="H1840" s="16" t="s">
        <v>2253</v>
      </c>
      <c r="I1840" s="16" t="s">
        <v>2153</v>
      </c>
      <c r="J1840" s="16" t="s">
        <v>38</v>
      </c>
      <c r="K1840" s="16" t="s">
        <v>38</v>
      </c>
      <c r="L1840" s="16" t="s">
        <v>2154</v>
      </c>
      <c r="M1840" s="16" t="s">
        <v>2272</v>
      </c>
      <c r="N1840" s="16" t="s">
        <v>2273</v>
      </c>
      <c r="O1840" s="17">
        <v>44705</v>
      </c>
      <c r="P1840" s="17">
        <v>46531</v>
      </c>
      <c r="Q1840" s="16" t="s">
        <v>2157</v>
      </c>
      <c r="R1840" s="16" t="s">
        <v>43</v>
      </c>
      <c r="S1840" s="16" t="s">
        <v>38</v>
      </c>
      <c r="T1840" s="16" t="s">
        <v>2158</v>
      </c>
      <c r="U1840" s="22" t="s">
        <v>28</v>
      </c>
      <c r="V1840" s="16"/>
      <c r="W1840" s="16"/>
      <c r="X1840" s="16"/>
    </row>
    <row r="1841" spans="3:24" x14ac:dyDescent="0.25">
      <c r="C1841" s="10"/>
      <c r="D1841" s="15">
        <v>37770</v>
      </c>
      <c r="E1841" s="15">
        <v>0</v>
      </c>
      <c r="F1841" s="15">
        <v>0</v>
      </c>
      <c r="G1841" s="16" t="s">
        <v>2206</v>
      </c>
      <c r="H1841" s="16" t="s">
        <v>2246</v>
      </c>
      <c r="I1841" s="16" t="s">
        <v>2153</v>
      </c>
      <c r="J1841" s="16" t="s">
        <v>38</v>
      </c>
      <c r="K1841" s="16" t="s">
        <v>38</v>
      </c>
      <c r="L1841" s="16" t="s">
        <v>2154</v>
      </c>
      <c r="M1841" s="16" t="s">
        <v>2272</v>
      </c>
      <c r="N1841" s="16" t="s">
        <v>2273</v>
      </c>
      <c r="O1841" s="17">
        <v>44705</v>
      </c>
      <c r="P1841" s="17">
        <v>46531</v>
      </c>
      <c r="Q1841" s="16" t="s">
        <v>2157</v>
      </c>
      <c r="R1841" s="16" t="s">
        <v>43</v>
      </c>
      <c r="S1841" s="16" t="s">
        <v>38</v>
      </c>
      <c r="T1841" s="16" t="s">
        <v>2158</v>
      </c>
      <c r="U1841" s="22" t="s">
        <v>28</v>
      </c>
      <c r="V1841" s="16"/>
      <c r="W1841" s="16"/>
      <c r="X1841" s="16"/>
    </row>
    <row r="1842" spans="3:24" x14ac:dyDescent="0.25">
      <c r="C1842" s="10"/>
      <c r="D1842" s="15">
        <v>0</v>
      </c>
      <c r="E1842" s="15">
        <v>3230760</v>
      </c>
      <c r="F1842" s="15">
        <v>0</v>
      </c>
      <c r="G1842" s="16" t="s">
        <v>2204</v>
      </c>
      <c r="H1842" s="16" t="s">
        <v>2205</v>
      </c>
      <c r="I1842" s="16" t="s">
        <v>2153</v>
      </c>
      <c r="J1842" s="16" t="s">
        <v>38</v>
      </c>
      <c r="K1842" s="16" t="s">
        <v>38</v>
      </c>
      <c r="L1842" s="16" t="s">
        <v>2154</v>
      </c>
      <c r="M1842" s="16" t="s">
        <v>2272</v>
      </c>
      <c r="N1842" s="16" t="s">
        <v>2273</v>
      </c>
      <c r="O1842" s="17">
        <v>44705</v>
      </c>
      <c r="P1842" s="17">
        <v>46531</v>
      </c>
      <c r="Q1842" s="16" t="s">
        <v>2157</v>
      </c>
      <c r="R1842" s="16" t="s">
        <v>43</v>
      </c>
      <c r="S1842" s="16" t="s">
        <v>38</v>
      </c>
      <c r="T1842" s="16" t="s">
        <v>2158</v>
      </c>
      <c r="U1842" s="22" t="s">
        <v>28</v>
      </c>
      <c r="V1842" s="16"/>
      <c r="W1842" s="16"/>
      <c r="X1842" s="16"/>
    </row>
    <row r="1843" spans="3:24" x14ac:dyDescent="0.25">
      <c r="C1843" s="10"/>
      <c r="D1843" s="15">
        <v>0</v>
      </c>
      <c r="E1843" s="15">
        <v>3230779</v>
      </c>
      <c r="F1843" s="15">
        <v>0</v>
      </c>
      <c r="G1843" s="16" t="s">
        <v>2189</v>
      </c>
      <c r="H1843" s="16" t="s">
        <v>2234</v>
      </c>
      <c r="I1843" s="16" t="s">
        <v>2153</v>
      </c>
      <c r="J1843" s="16" t="s">
        <v>38</v>
      </c>
      <c r="K1843" s="16" t="s">
        <v>38</v>
      </c>
      <c r="L1843" s="16" t="s">
        <v>2154</v>
      </c>
      <c r="M1843" s="16" t="s">
        <v>2272</v>
      </c>
      <c r="N1843" s="16" t="s">
        <v>2273</v>
      </c>
      <c r="O1843" s="17">
        <v>44705</v>
      </c>
      <c r="P1843" s="17">
        <v>46531</v>
      </c>
      <c r="Q1843" s="16" t="s">
        <v>2157</v>
      </c>
      <c r="R1843" s="16" t="s">
        <v>43</v>
      </c>
      <c r="S1843" s="16" t="s">
        <v>38</v>
      </c>
      <c r="T1843" s="16" t="s">
        <v>2158</v>
      </c>
      <c r="U1843" s="22" t="s">
        <v>28</v>
      </c>
      <c r="V1843" s="16"/>
      <c r="W1843" s="16"/>
      <c r="X1843" s="16"/>
    </row>
    <row r="1844" spans="3:24" x14ac:dyDescent="0.25">
      <c r="C1844" s="10"/>
      <c r="D1844" s="15">
        <v>0</v>
      </c>
      <c r="E1844" s="15">
        <v>3230758</v>
      </c>
      <c r="F1844" s="15">
        <v>0</v>
      </c>
      <c r="G1844" s="16" t="s">
        <v>2187</v>
      </c>
      <c r="H1844" s="16" t="s">
        <v>2188</v>
      </c>
      <c r="I1844" s="16" t="s">
        <v>2153</v>
      </c>
      <c r="J1844" s="16" t="s">
        <v>38</v>
      </c>
      <c r="K1844" s="16" t="s">
        <v>38</v>
      </c>
      <c r="L1844" s="16" t="s">
        <v>2154</v>
      </c>
      <c r="M1844" s="16" t="s">
        <v>2272</v>
      </c>
      <c r="N1844" s="16" t="s">
        <v>2273</v>
      </c>
      <c r="O1844" s="17">
        <v>44705</v>
      </c>
      <c r="P1844" s="17">
        <v>46531</v>
      </c>
      <c r="Q1844" s="16" t="s">
        <v>2157</v>
      </c>
      <c r="R1844" s="16" t="s">
        <v>43</v>
      </c>
      <c r="S1844" s="16" t="s">
        <v>38</v>
      </c>
      <c r="T1844" s="16" t="s">
        <v>2158</v>
      </c>
      <c r="U1844" s="22" t="s">
        <v>28</v>
      </c>
      <c r="V1844" s="16"/>
      <c r="W1844" s="16"/>
      <c r="X1844" s="16"/>
    </row>
    <row r="1845" spans="3:24" x14ac:dyDescent="0.25">
      <c r="C1845" s="10"/>
      <c r="D1845" s="15">
        <v>37763</v>
      </c>
      <c r="E1845" s="15">
        <v>0</v>
      </c>
      <c r="F1845" s="15">
        <v>0</v>
      </c>
      <c r="G1845" s="16" t="s">
        <v>2197</v>
      </c>
      <c r="H1845" s="16" t="s">
        <v>2198</v>
      </c>
      <c r="I1845" s="16" t="s">
        <v>2153</v>
      </c>
      <c r="J1845" s="16" t="s">
        <v>38</v>
      </c>
      <c r="K1845" s="16" t="s">
        <v>38</v>
      </c>
      <c r="L1845" s="16" t="s">
        <v>2154</v>
      </c>
      <c r="M1845" s="16" t="s">
        <v>2272</v>
      </c>
      <c r="N1845" s="16" t="s">
        <v>2273</v>
      </c>
      <c r="O1845" s="17">
        <v>44705</v>
      </c>
      <c r="P1845" s="17">
        <v>46531</v>
      </c>
      <c r="Q1845" s="16" t="s">
        <v>2157</v>
      </c>
      <c r="R1845" s="16" t="s">
        <v>43</v>
      </c>
      <c r="S1845" s="16" t="s">
        <v>38</v>
      </c>
      <c r="T1845" s="16" t="s">
        <v>2158</v>
      </c>
      <c r="U1845" s="22" t="s">
        <v>28</v>
      </c>
      <c r="V1845" s="16"/>
      <c r="W1845" s="16"/>
      <c r="X1845" s="16"/>
    </row>
    <row r="1846" spans="3:24" x14ac:dyDescent="0.25">
      <c r="C1846" s="10"/>
      <c r="D1846" s="15">
        <v>0</v>
      </c>
      <c r="E1846" s="15">
        <v>3230778</v>
      </c>
      <c r="F1846" s="15">
        <v>0</v>
      </c>
      <c r="G1846" s="16" t="s">
        <v>2200</v>
      </c>
      <c r="H1846" s="16" t="s">
        <v>2270</v>
      </c>
      <c r="I1846" s="16" t="s">
        <v>2153</v>
      </c>
      <c r="J1846" s="16" t="s">
        <v>38</v>
      </c>
      <c r="K1846" s="16" t="s">
        <v>38</v>
      </c>
      <c r="L1846" s="16" t="s">
        <v>2154</v>
      </c>
      <c r="M1846" s="16" t="s">
        <v>2272</v>
      </c>
      <c r="N1846" s="16" t="s">
        <v>2273</v>
      </c>
      <c r="O1846" s="17">
        <v>44705</v>
      </c>
      <c r="P1846" s="17">
        <v>46531</v>
      </c>
      <c r="Q1846" s="16" t="s">
        <v>2157</v>
      </c>
      <c r="R1846" s="16" t="s">
        <v>43</v>
      </c>
      <c r="S1846" s="16" t="s">
        <v>38</v>
      </c>
      <c r="T1846" s="16" t="s">
        <v>2158</v>
      </c>
      <c r="U1846" s="22" t="s">
        <v>28</v>
      </c>
      <c r="V1846" s="16"/>
      <c r="W1846" s="16"/>
      <c r="X1846" s="16"/>
    </row>
    <row r="1847" spans="3:24" x14ac:dyDescent="0.25">
      <c r="C1847" s="10"/>
      <c r="D1847" s="15">
        <v>0</v>
      </c>
      <c r="E1847" s="15">
        <v>3230780</v>
      </c>
      <c r="F1847" s="15">
        <v>0</v>
      </c>
      <c r="G1847" s="16" t="s">
        <v>2178</v>
      </c>
      <c r="H1847" s="16" t="s">
        <v>2179</v>
      </c>
      <c r="I1847" s="16" t="s">
        <v>2153</v>
      </c>
      <c r="J1847" s="16" t="s">
        <v>38</v>
      </c>
      <c r="K1847" s="16" t="s">
        <v>38</v>
      </c>
      <c r="L1847" s="16" t="s">
        <v>2154</v>
      </c>
      <c r="M1847" s="16" t="s">
        <v>2272</v>
      </c>
      <c r="N1847" s="16" t="s">
        <v>2273</v>
      </c>
      <c r="O1847" s="17">
        <v>44705</v>
      </c>
      <c r="P1847" s="17">
        <v>46531</v>
      </c>
      <c r="Q1847" s="16" t="s">
        <v>2157</v>
      </c>
      <c r="R1847" s="16" t="s">
        <v>43</v>
      </c>
      <c r="S1847" s="16" t="s">
        <v>38</v>
      </c>
      <c r="T1847" s="16" t="s">
        <v>2158</v>
      </c>
      <c r="U1847" s="22" t="s">
        <v>28</v>
      </c>
      <c r="V1847" s="16"/>
      <c r="W1847" s="16"/>
      <c r="X1847" s="16"/>
    </row>
    <row r="1848" spans="3:24" x14ac:dyDescent="0.25">
      <c r="C1848" s="10"/>
      <c r="D1848" s="15">
        <v>0</v>
      </c>
      <c r="E1848" s="15">
        <v>3230783</v>
      </c>
      <c r="F1848" s="15">
        <v>0</v>
      </c>
      <c r="G1848" s="16" t="s">
        <v>2163</v>
      </c>
      <c r="H1848" s="16" t="s">
        <v>2215</v>
      </c>
      <c r="I1848" s="16" t="s">
        <v>2153</v>
      </c>
      <c r="J1848" s="16" t="s">
        <v>38</v>
      </c>
      <c r="K1848" s="16" t="s">
        <v>38</v>
      </c>
      <c r="L1848" s="16" t="s">
        <v>2154</v>
      </c>
      <c r="M1848" s="16" t="s">
        <v>2272</v>
      </c>
      <c r="N1848" s="16" t="s">
        <v>2273</v>
      </c>
      <c r="O1848" s="17">
        <v>44705</v>
      </c>
      <c r="P1848" s="17">
        <v>46531</v>
      </c>
      <c r="Q1848" s="16" t="s">
        <v>2157</v>
      </c>
      <c r="R1848" s="16" t="s">
        <v>43</v>
      </c>
      <c r="S1848" s="16" t="s">
        <v>38</v>
      </c>
      <c r="T1848" s="16" t="s">
        <v>2158</v>
      </c>
      <c r="U1848" s="22" t="s">
        <v>28</v>
      </c>
      <c r="V1848" s="16"/>
      <c r="W1848" s="16"/>
      <c r="X1848" s="16"/>
    </row>
    <row r="1849" spans="3:24" x14ac:dyDescent="0.25">
      <c r="C1849" s="10"/>
      <c r="D1849" s="15">
        <v>0</v>
      </c>
      <c r="E1849" s="15">
        <v>3230765</v>
      </c>
      <c r="F1849" s="15">
        <v>0</v>
      </c>
      <c r="G1849" s="16" t="s">
        <v>2225</v>
      </c>
      <c r="H1849" s="16" t="s">
        <v>2226</v>
      </c>
      <c r="I1849" s="16" t="s">
        <v>2153</v>
      </c>
      <c r="J1849" s="16" t="s">
        <v>38</v>
      </c>
      <c r="K1849" s="16" t="s">
        <v>38</v>
      </c>
      <c r="L1849" s="16" t="s">
        <v>2154</v>
      </c>
      <c r="M1849" s="16" t="s">
        <v>2272</v>
      </c>
      <c r="N1849" s="16" t="s">
        <v>2273</v>
      </c>
      <c r="O1849" s="17">
        <v>44705</v>
      </c>
      <c r="P1849" s="17">
        <v>46531</v>
      </c>
      <c r="Q1849" s="16" t="s">
        <v>2157</v>
      </c>
      <c r="R1849" s="16" t="s">
        <v>43</v>
      </c>
      <c r="S1849" s="16" t="s">
        <v>38</v>
      </c>
      <c r="T1849" s="16" t="s">
        <v>2158</v>
      </c>
      <c r="U1849" s="22" t="s">
        <v>28</v>
      </c>
      <c r="V1849" s="16"/>
      <c r="W1849" s="16"/>
      <c r="X1849" s="16"/>
    </row>
    <row r="1850" spans="3:24" x14ac:dyDescent="0.25">
      <c r="C1850" s="10"/>
      <c r="D1850" s="15">
        <v>0</v>
      </c>
      <c r="E1850" s="15">
        <v>3230763</v>
      </c>
      <c r="F1850" s="15">
        <v>0</v>
      </c>
      <c r="G1850" s="16" t="s">
        <v>2247</v>
      </c>
      <c r="H1850" s="16" t="s">
        <v>2268</v>
      </c>
      <c r="I1850" s="16" t="s">
        <v>2153</v>
      </c>
      <c r="J1850" s="16" t="s">
        <v>38</v>
      </c>
      <c r="K1850" s="16" t="s">
        <v>38</v>
      </c>
      <c r="L1850" s="16" t="s">
        <v>2154</v>
      </c>
      <c r="M1850" s="16" t="s">
        <v>2272</v>
      </c>
      <c r="N1850" s="16" t="s">
        <v>2273</v>
      </c>
      <c r="O1850" s="17">
        <v>44705</v>
      </c>
      <c r="P1850" s="17">
        <v>46531</v>
      </c>
      <c r="Q1850" s="16" t="s">
        <v>2157</v>
      </c>
      <c r="R1850" s="16" t="s">
        <v>43</v>
      </c>
      <c r="S1850" s="16" t="s">
        <v>38</v>
      </c>
      <c r="T1850" s="16" t="s">
        <v>2158</v>
      </c>
      <c r="U1850" s="22" t="s">
        <v>28</v>
      </c>
      <c r="V1850" s="16"/>
      <c r="W1850" s="16"/>
      <c r="X1850" s="16"/>
    </row>
    <row r="1851" spans="3:24" x14ac:dyDescent="0.25">
      <c r="C1851" s="10"/>
      <c r="D1851" s="15">
        <v>37750</v>
      </c>
      <c r="E1851" s="15">
        <v>0</v>
      </c>
      <c r="F1851" s="15">
        <v>0</v>
      </c>
      <c r="G1851" s="16" t="s">
        <v>2159</v>
      </c>
      <c r="H1851" s="16" t="s">
        <v>2199</v>
      </c>
      <c r="I1851" s="16" t="s">
        <v>2153</v>
      </c>
      <c r="J1851" s="16" t="s">
        <v>38</v>
      </c>
      <c r="K1851" s="16" t="s">
        <v>38</v>
      </c>
      <c r="L1851" s="16" t="s">
        <v>2154</v>
      </c>
      <c r="M1851" s="16" t="s">
        <v>2272</v>
      </c>
      <c r="N1851" s="16" t="s">
        <v>2273</v>
      </c>
      <c r="O1851" s="17">
        <v>44705</v>
      </c>
      <c r="P1851" s="17">
        <v>46531</v>
      </c>
      <c r="Q1851" s="16" t="s">
        <v>2157</v>
      </c>
      <c r="R1851" s="16" t="s">
        <v>43</v>
      </c>
      <c r="S1851" s="16" t="s">
        <v>38</v>
      </c>
      <c r="T1851" s="16" t="s">
        <v>2158</v>
      </c>
      <c r="U1851" s="22" t="s">
        <v>28</v>
      </c>
      <c r="V1851" s="16"/>
      <c r="W1851" s="16"/>
      <c r="X1851" s="16"/>
    </row>
    <row r="1852" spans="3:24" x14ac:dyDescent="0.25">
      <c r="C1852" s="10"/>
      <c r="D1852" s="15">
        <v>0</v>
      </c>
      <c r="E1852" s="15">
        <v>3230785</v>
      </c>
      <c r="F1852" s="15">
        <v>0</v>
      </c>
      <c r="G1852" s="16" t="s">
        <v>2184</v>
      </c>
      <c r="H1852" s="16" t="s">
        <v>2219</v>
      </c>
      <c r="I1852" s="16" t="s">
        <v>2153</v>
      </c>
      <c r="J1852" s="16" t="s">
        <v>38</v>
      </c>
      <c r="K1852" s="16" t="s">
        <v>38</v>
      </c>
      <c r="L1852" s="16" t="s">
        <v>2154</v>
      </c>
      <c r="M1852" s="16" t="s">
        <v>2272</v>
      </c>
      <c r="N1852" s="16" t="s">
        <v>2273</v>
      </c>
      <c r="O1852" s="17">
        <v>44705</v>
      </c>
      <c r="P1852" s="17">
        <v>46531</v>
      </c>
      <c r="Q1852" s="16" t="s">
        <v>2157</v>
      </c>
      <c r="R1852" s="16" t="s">
        <v>43</v>
      </c>
      <c r="S1852" s="16" t="s">
        <v>38</v>
      </c>
      <c r="T1852" s="16" t="s">
        <v>2158</v>
      </c>
      <c r="U1852" s="22" t="s">
        <v>28</v>
      </c>
      <c r="V1852" s="16"/>
      <c r="W1852" s="16"/>
      <c r="X1852" s="16"/>
    </row>
    <row r="1853" spans="3:24" x14ac:dyDescent="0.25">
      <c r="C1853" s="10"/>
      <c r="D1853" s="15">
        <v>37738</v>
      </c>
      <c r="E1853" s="15">
        <v>0</v>
      </c>
      <c r="F1853" s="15">
        <v>0</v>
      </c>
      <c r="G1853" s="16" t="s">
        <v>2180</v>
      </c>
      <c r="H1853" s="16" t="s">
        <v>2186</v>
      </c>
      <c r="I1853" s="16" t="s">
        <v>2153</v>
      </c>
      <c r="J1853" s="16" t="s">
        <v>38</v>
      </c>
      <c r="K1853" s="16" t="s">
        <v>38</v>
      </c>
      <c r="L1853" s="16" t="s">
        <v>2154</v>
      </c>
      <c r="M1853" s="16" t="s">
        <v>2272</v>
      </c>
      <c r="N1853" s="16" t="s">
        <v>2273</v>
      </c>
      <c r="O1853" s="17">
        <v>44705</v>
      </c>
      <c r="P1853" s="17">
        <v>46531</v>
      </c>
      <c r="Q1853" s="16" t="s">
        <v>2157</v>
      </c>
      <c r="R1853" s="16" t="s">
        <v>43</v>
      </c>
      <c r="S1853" s="16" t="s">
        <v>38</v>
      </c>
      <c r="T1853" s="16" t="s">
        <v>2158</v>
      </c>
      <c r="U1853" s="22" t="s">
        <v>28</v>
      </c>
      <c r="V1853" s="16"/>
      <c r="W1853" s="16"/>
      <c r="X1853" s="16"/>
    </row>
    <row r="1854" spans="3:24" x14ac:dyDescent="0.25">
      <c r="C1854" s="10"/>
      <c r="D1854" s="15">
        <v>37749</v>
      </c>
      <c r="E1854" s="15">
        <v>0</v>
      </c>
      <c r="F1854" s="15">
        <v>0</v>
      </c>
      <c r="G1854" s="16" t="s">
        <v>2174</v>
      </c>
      <c r="H1854" s="16" t="s">
        <v>2175</v>
      </c>
      <c r="I1854" s="16" t="s">
        <v>2153</v>
      </c>
      <c r="J1854" s="16" t="s">
        <v>38</v>
      </c>
      <c r="K1854" s="16" t="s">
        <v>38</v>
      </c>
      <c r="L1854" s="16" t="s">
        <v>2154</v>
      </c>
      <c r="M1854" s="16" t="s">
        <v>2272</v>
      </c>
      <c r="N1854" s="16" t="s">
        <v>2273</v>
      </c>
      <c r="O1854" s="17">
        <v>44705</v>
      </c>
      <c r="P1854" s="17">
        <v>46531</v>
      </c>
      <c r="Q1854" s="16" t="s">
        <v>2157</v>
      </c>
      <c r="R1854" s="16" t="s">
        <v>43</v>
      </c>
      <c r="S1854" s="16" t="s">
        <v>38</v>
      </c>
      <c r="T1854" s="16" t="s">
        <v>2158</v>
      </c>
      <c r="U1854" s="22" t="s">
        <v>28</v>
      </c>
      <c r="V1854" s="16"/>
      <c r="W1854" s="16"/>
      <c r="X1854" s="16"/>
    </row>
    <row r="1855" spans="3:24" x14ac:dyDescent="0.25">
      <c r="C1855" s="10"/>
      <c r="D1855" s="15">
        <v>37762</v>
      </c>
      <c r="E1855" s="15">
        <v>0</v>
      </c>
      <c r="F1855" s="15">
        <v>0</v>
      </c>
      <c r="G1855" s="16" t="s">
        <v>2202</v>
      </c>
      <c r="H1855" s="16" t="s">
        <v>2203</v>
      </c>
      <c r="I1855" s="16" t="s">
        <v>2153</v>
      </c>
      <c r="J1855" s="16" t="s">
        <v>38</v>
      </c>
      <c r="K1855" s="16" t="s">
        <v>38</v>
      </c>
      <c r="L1855" s="16" t="s">
        <v>2154</v>
      </c>
      <c r="M1855" s="16" t="s">
        <v>2272</v>
      </c>
      <c r="N1855" s="16" t="s">
        <v>2273</v>
      </c>
      <c r="O1855" s="17">
        <v>44705</v>
      </c>
      <c r="P1855" s="17">
        <v>46531</v>
      </c>
      <c r="Q1855" s="16" t="s">
        <v>2157</v>
      </c>
      <c r="R1855" s="16" t="s">
        <v>43</v>
      </c>
      <c r="S1855" s="16" t="s">
        <v>38</v>
      </c>
      <c r="T1855" s="16" t="s">
        <v>2158</v>
      </c>
      <c r="U1855" s="22" t="s">
        <v>28</v>
      </c>
      <c r="V1855" s="16"/>
      <c r="W1855" s="16"/>
      <c r="X1855" s="16"/>
    </row>
    <row r="1856" spans="3:24" x14ac:dyDescent="0.25">
      <c r="C1856" s="10"/>
      <c r="D1856" s="15">
        <v>37764</v>
      </c>
      <c r="E1856" s="15">
        <v>0</v>
      </c>
      <c r="F1856" s="15">
        <v>0</v>
      </c>
      <c r="G1856" s="16" t="s">
        <v>2182</v>
      </c>
      <c r="H1856" s="16" t="s">
        <v>2183</v>
      </c>
      <c r="I1856" s="16" t="s">
        <v>2153</v>
      </c>
      <c r="J1856" s="16" t="s">
        <v>38</v>
      </c>
      <c r="K1856" s="16" t="s">
        <v>38</v>
      </c>
      <c r="L1856" s="16" t="s">
        <v>2154</v>
      </c>
      <c r="M1856" s="16" t="s">
        <v>2272</v>
      </c>
      <c r="N1856" s="16" t="s">
        <v>2273</v>
      </c>
      <c r="O1856" s="17">
        <v>44705</v>
      </c>
      <c r="P1856" s="17">
        <v>46531</v>
      </c>
      <c r="Q1856" s="16" t="s">
        <v>2157</v>
      </c>
      <c r="R1856" s="16" t="s">
        <v>43</v>
      </c>
      <c r="S1856" s="16" t="s">
        <v>38</v>
      </c>
      <c r="T1856" s="16" t="s">
        <v>2158</v>
      </c>
      <c r="U1856" s="22" t="s">
        <v>28</v>
      </c>
      <c r="V1856" s="16"/>
      <c r="W1856" s="16"/>
      <c r="X1856" s="16"/>
    </row>
    <row r="1857" spans="3:24" x14ac:dyDescent="0.25">
      <c r="C1857" s="10"/>
      <c r="D1857" s="15">
        <v>0</v>
      </c>
      <c r="E1857" s="15">
        <v>3230767</v>
      </c>
      <c r="F1857" s="15">
        <v>0</v>
      </c>
      <c r="G1857" s="16" t="s">
        <v>2237</v>
      </c>
      <c r="H1857" s="16" t="s">
        <v>2238</v>
      </c>
      <c r="I1857" s="16" t="s">
        <v>2153</v>
      </c>
      <c r="J1857" s="16" t="s">
        <v>38</v>
      </c>
      <c r="K1857" s="16" t="s">
        <v>38</v>
      </c>
      <c r="L1857" s="16" t="s">
        <v>2154</v>
      </c>
      <c r="M1857" s="16" t="s">
        <v>2272</v>
      </c>
      <c r="N1857" s="16" t="s">
        <v>2273</v>
      </c>
      <c r="O1857" s="17">
        <v>44705</v>
      </c>
      <c r="P1857" s="17">
        <v>46531</v>
      </c>
      <c r="Q1857" s="16" t="s">
        <v>2157</v>
      </c>
      <c r="R1857" s="16" t="s">
        <v>43</v>
      </c>
      <c r="S1857" s="16" t="s">
        <v>38</v>
      </c>
      <c r="T1857" s="16" t="s">
        <v>2158</v>
      </c>
      <c r="U1857" s="22" t="s">
        <v>28</v>
      </c>
      <c r="V1857" s="16"/>
      <c r="W1857" s="16"/>
      <c r="X1857" s="16"/>
    </row>
    <row r="1858" spans="3:24" x14ac:dyDescent="0.25">
      <c r="C1858" s="10"/>
      <c r="D1858" s="15">
        <v>0</v>
      </c>
      <c r="E1858" s="15">
        <v>3230770</v>
      </c>
      <c r="F1858" s="15">
        <v>0</v>
      </c>
      <c r="G1858" s="16" t="s">
        <v>2151</v>
      </c>
      <c r="H1858" s="16" t="s">
        <v>2266</v>
      </c>
      <c r="I1858" s="16" t="s">
        <v>2153</v>
      </c>
      <c r="J1858" s="16" t="s">
        <v>38</v>
      </c>
      <c r="K1858" s="16" t="s">
        <v>38</v>
      </c>
      <c r="L1858" s="16" t="s">
        <v>2154</v>
      </c>
      <c r="M1858" s="16" t="s">
        <v>2272</v>
      </c>
      <c r="N1858" s="16" t="s">
        <v>2273</v>
      </c>
      <c r="O1858" s="17">
        <v>44705</v>
      </c>
      <c r="P1858" s="17">
        <v>46531</v>
      </c>
      <c r="Q1858" s="16" t="s">
        <v>2157</v>
      </c>
      <c r="R1858" s="16" t="s">
        <v>43</v>
      </c>
      <c r="S1858" s="16" t="s">
        <v>38</v>
      </c>
      <c r="T1858" s="16" t="s">
        <v>2158</v>
      </c>
      <c r="U1858" s="22" t="s">
        <v>28</v>
      </c>
      <c r="V1858" s="16"/>
      <c r="W1858" s="16"/>
      <c r="X1858" s="16"/>
    </row>
    <row r="1859" spans="3:24" x14ac:dyDescent="0.25">
      <c r="C1859" s="10"/>
      <c r="D1859" s="15">
        <v>0</v>
      </c>
      <c r="E1859" s="15">
        <v>3230769</v>
      </c>
      <c r="F1859" s="15">
        <v>0</v>
      </c>
      <c r="G1859" s="16" t="s">
        <v>2172</v>
      </c>
      <c r="H1859" s="16" t="s">
        <v>2240</v>
      </c>
      <c r="I1859" s="16" t="s">
        <v>2153</v>
      </c>
      <c r="J1859" s="16" t="s">
        <v>38</v>
      </c>
      <c r="K1859" s="16" t="s">
        <v>38</v>
      </c>
      <c r="L1859" s="16" t="s">
        <v>2154</v>
      </c>
      <c r="M1859" s="16" t="s">
        <v>2272</v>
      </c>
      <c r="N1859" s="16" t="s">
        <v>2273</v>
      </c>
      <c r="O1859" s="17">
        <v>44705</v>
      </c>
      <c r="P1859" s="17">
        <v>46531</v>
      </c>
      <c r="Q1859" s="16" t="s">
        <v>2157</v>
      </c>
      <c r="R1859" s="16" t="s">
        <v>43</v>
      </c>
      <c r="S1859" s="16" t="s">
        <v>38</v>
      </c>
      <c r="T1859" s="16" t="s">
        <v>2158</v>
      </c>
      <c r="U1859" s="22" t="s">
        <v>28</v>
      </c>
      <c r="V1859" s="16"/>
      <c r="W1859" s="16"/>
      <c r="X1859" s="16"/>
    </row>
    <row r="1860" spans="3:24" x14ac:dyDescent="0.25">
      <c r="C1860" s="10"/>
      <c r="D1860" s="15">
        <v>0</v>
      </c>
      <c r="E1860" s="15">
        <v>3230768</v>
      </c>
      <c r="F1860" s="15">
        <v>0</v>
      </c>
      <c r="G1860" s="16" t="s">
        <v>2170</v>
      </c>
      <c r="H1860" s="16" t="s">
        <v>2241</v>
      </c>
      <c r="I1860" s="16" t="s">
        <v>2153</v>
      </c>
      <c r="J1860" s="16" t="s">
        <v>38</v>
      </c>
      <c r="K1860" s="16" t="s">
        <v>38</v>
      </c>
      <c r="L1860" s="16" t="s">
        <v>2154</v>
      </c>
      <c r="M1860" s="16" t="s">
        <v>2272</v>
      </c>
      <c r="N1860" s="16" t="s">
        <v>2273</v>
      </c>
      <c r="O1860" s="17">
        <v>44705</v>
      </c>
      <c r="P1860" s="17">
        <v>46531</v>
      </c>
      <c r="Q1860" s="16" t="s">
        <v>2157</v>
      </c>
      <c r="R1860" s="16" t="s">
        <v>43</v>
      </c>
      <c r="S1860" s="16" t="s">
        <v>38</v>
      </c>
      <c r="T1860" s="16" t="s">
        <v>2158</v>
      </c>
      <c r="U1860" s="22" t="s">
        <v>28</v>
      </c>
      <c r="V1860" s="16"/>
      <c r="W1860" s="16"/>
      <c r="X1860" s="16"/>
    </row>
    <row r="1861" spans="3:24" x14ac:dyDescent="0.25">
      <c r="C1861" s="10"/>
      <c r="D1861" s="15">
        <v>37770</v>
      </c>
      <c r="E1861" s="15">
        <v>0</v>
      </c>
      <c r="F1861" s="15">
        <v>0</v>
      </c>
      <c r="G1861" s="16" t="s">
        <v>2206</v>
      </c>
      <c r="H1861" s="16" t="s">
        <v>2246</v>
      </c>
      <c r="I1861" s="16" t="s">
        <v>2153</v>
      </c>
      <c r="J1861" s="16" t="s">
        <v>38</v>
      </c>
      <c r="K1861" s="16" t="s">
        <v>38</v>
      </c>
      <c r="L1861" s="16" t="s">
        <v>2154</v>
      </c>
      <c r="M1861" s="16" t="s">
        <v>2272</v>
      </c>
      <c r="N1861" s="16" t="s">
        <v>2273</v>
      </c>
      <c r="O1861" s="17">
        <v>44705</v>
      </c>
      <c r="P1861" s="17">
        <v>46531</v>
      </c>
      <c r="Q1861" s="16" t="s">
        <v>2157</v>
      </c>
      <c r="R1861" s="16" t="s">
        <v>43</v>
      </c>
      <c r="S1861" s="16" t="s">
        <v>38</v>
      </c>
      <c r="T1861" s="16" t="s">
        <v>2158</v>
      </c>
      <c r="U1861" s="22" t="s">
        <v>28</v>
      </c>
      <c r="V1861" s="16"/>
      <c r="W1861" s="16"/>
      <c r="X1861" s="16"/>
    </row>
    <row r="1862" spans="3:24" x14ac:dyDescent="0.25">
      <c r="C1862" s="10"/>
      <c r="D1862" s="15">
        <v>37727</v>
      </c>
      <c r="E1862" s="15">
        <v>0</v>
      </c>
      <c r="F1862" s="15">
        <v>0</v>
      </c>
      <c r="G1862" s="16" t="s">
        <v>2161</v>
      </c>
      <c r="H1862" s="16" t="s">
        <v>2236</v>
      </c>
      <c r="I1862" s="16" t="s">
        <v>2153</v>
      </c>
      <c r="J1862" s="16" t="s">
        <v>38</v>
      </c>
      <c r="K1862" s="16" t="s">
        <v>38</v>
      </c>
      <c r="L1862" s="16" t="s">
        <v>2154</v>
      </c>
      <c r="M1862" s="16" t="s">
        <v>2272</v>
      </c>
      <c r="N1862" s="16" t="s">
        <v>2273</v>
      </c>
      <c r="O1862" s="17">
        <v>44705</v>
      </c>
      <c r="P1862" s="17">
        <v>46531</v>
      </c>
      <c r="Q1862" s="16" t="s">
        <v>2157</v>
      </c>
      <c r="R1862" s="16" t="s">
        <v>43</v>
      </c>
      <c r="S1862" s="16" t="s">
        <v>38</v>
      </c>
      <c r="T1862" s="16" t="s">
        <v>2158</v>
      </c>
      <c r="U1862" s="22" t="s">
        <v>28</v>
      </c>
      <c r="V1862" s="16"/>
      <c r="W1862" s="16"/>
      <c r="X1862" s="16"/>
    </row>
    <row r="1863" spans="3:24" x14ac:dyDescent="0.25">
      <c r="C1863" s="10"/>
      <c r="D1863" s="15">
        <v>0</v>
      </c>
      <c r="E1863" s="15">
        <v>3230782</v>
      </c>
      <c r="F1863" s="15">
        <v>0</v>
      </c>
      <c r="G1863" s="16" t="s">
        <v>2213</v>
      </c>
      <c r="H1863" s="16" t="s">
        <v>2214</v>
      </c>
      <c r="I1863" s="16" t="s">
        <v>2153</v>
      </c>
      <c r="J1863" s="16" t="s">
        <v>38</v>
      </c>
      <c r="K1863" s="16" t="s">
        <v>38</v>
      </c>
      <c r="L1863" s="16" t="s">
        <v>2154</v>
      </c>
      <c r="M1863" s="16" t="s">
        <v>2272</v>
      </c>
      <c r="N1863" s="16" t="s">
        <v>2273</v>
      </c>
      <c r="O1863" s="17">
        <v>44705</v>
      </c>
      <c r="P1863" s="17">
        <v>46531</v>
      </c>
      <c r="Q1863" s="16" t="s">
        <v>2157</v>
      </c>
      <c r="R1863" s="16" t="s">
        <v>43</v>
      </c>
      <c r="S1863" s="16" t="s">
        <v>38</v>
      </c>
      <c r="T1863" s="16" t="s">
        <v>2158</v>
      </c>
      <c r="U1863" s="22" t="s">
        <v>28</v>
      </c>
      <c r="V1863" s="16"/>
      <c r="W1863" s="16"/>
      <c r="X1863" s="16"/>
    </row>
    <row r="1864" spans="3:24" x14ac:dyDescent="0.25">
      <c r="C1864" s="10"/>
      <c r="D1864" s="15">
        <v>37731</v>
      </c>
      <c r="E1864" s="15">
        <v>0</v>
      </c>
      <c r="F1864" s="15">
        <v>0</v>
      </c>
      <c r="G1864" s="16" t="s">
        <v>2249</v>
      </c>
      <c r="H1864" s="16" t="s">
        <v>2250</v>
      </c>
      <c r="I1864" s="16" t="s">
        <v>2153</v>
      </c>
      <c r="J1864" s="16" t="s">
        <v>38</v>
      </c>
      <c r="K1864" s="16" t="s">
        <v>38</v>
      </c>
      <c r="L1864" s="16" t="s">
        <v>2154</v>
      </c>
      <c r="M1864" s="16" t="s">
        <v>2272</v>
      </c>
      <c r="N1864" s="16" t="s">
        <v>2273</v>
      </c>
      <c r="O1864" s="17">
        <v>44705</v>
      </c>
      <c r="P1864" s="17">
        <v>46531</v>
      </c>
      <c r="Q1864" s="16" t="s">
        <v>2157</v>
      </c>
      <c r="R1864" s="16" t="s">
        <v>43</v>
      </c>
      <c r="S1864" s="16" t="s">
        <v>38</v>
      </c>
      <c r="T1864" s="16" t="s">
        <v>2158</v>
      </c>
      <c r="U1864" s="22" t="s">
        <v>28</v>
      </c>
      <c r="V1864" s="16"/>
      <c r="W1864" s="16"/>
      <c r="X1864" s="16"/>
    </row>
    <row r="1865" spans="3:24" x14ac:dyDescent="0.25">
      <c r="C1865" s="10"/>
      <c r="D1865" s="15">
        <v>0</v>
      </c>
      <c r="E1865" s="15">
        <v>3230762</v>
      </c>
      <c r="F1865" s="15">
        <v>0</v>
      </c>
      <c r="G1865" s="16" t="s">
        <v>2249</v>
      </c>
      <c r="H1865" s="16" t="s">
        <v>2257</v>
      </c>
      <c r="I1865" s="16" t="s">
        <v>2153</v>
      </c>
      <c r="J1865" s="16" t="s">
        <v>38</v>
      </c>
      <c r="K1865" s="16" t="s">
        <v>38</v>
      </c>
      <c r="L1865" s="16" t="s">
        <v>2154</v>
      </c>
      <c r="M1865" s="16" t="s">
        <v>2272</v>
      </c>
      <c r="N1865" s="16" t="s">
        <v>2273</v>
      </c>
      <c r="O1865" s="17">
        <v>44705</v>
      </c>
      <c r="P1865" s="17">
        <v>46531</v>
      </c>
      <c r="Q1865" s="16" t="s">
        <v>2157</v>
      </c>
      <c r="R1865" s="16" t="s">
        <v>43</v>
      </c>
      <c r="S1865" s="16" t="s">
        <v>38</v>
      </c>
      <c r="T1865" s="16" t="s">
        <v>2158</v>
      </c>
      <c r="U1865" s="22" t="s">
        <v>28</v>
      </c>
      <c r="V1865" s="16"/>
      <c r="W1865" s="16"/>
      <c r="X1865" s="16"/>
    </row>
    <row r="1866" spans="3:24" x14ac:dyDescent="0.25">
      <c r="C1866" s="10"/>
      <c r="D1866" s="15">
        <v>37740</v>
      </c>
      <c r="E1866" s="15">
        <v>0</v>
      </c>
      <c r="F1866" s="15">
        <v>0</v>
      </c>
      <c r="G1866" s="16" t="s">
        <v>2165</v>
      </c>
      <c r="H1866" s="16" t="s">
        <v>2169</v>
      </c>
      <c r="I1866" s="16" t="s">
        <v>2153</v>
      </c>
      <c r="J1866" s="16" t="s">
        <v>38</v>
      </c>
      <c r="K1866" s="16" t="s">
        <v>38</v>
      </c>
      <c r="L1866" s="16" t="s">
        <v>2154</v>
      </c>
      <c r="M1866" s="16" t="s">
        <v>2272</v>
      </c>
      <c r="N1866" s="16" t="s">
        <v>2273</v>
      </c>
      <c r="O1866" s="17">
        <v>44705</v>
      </c>
      <c r="P1866" s="17">
        <v>46531</v>
      </c>
      <c r="Q1866" s="16" t="s">
        <v>2157</v>
      </c>
      <c r="R1866" s="16" t="s">
        <v>43</v>
      </c>
      <c r="S1866" s="16" t="s">
        <v>38</v>
      </c>
      <c r="T1866" s="16" t="s">
        <v>2158</v>
      </c>
      <c r="U1866" s="22" t="s">
        <v>28</v>
      </c>
      <c r="V1866" s="16"/>
      <c r="W1866" s="16"/>
      <c r="X1866" s="16"/>
    </row>
    <row r="1867" spans="3:24" x14ac:dyDescent="0.25">
      <c r="C1867" s="10"/>
      <c r="D1867" s="15">
        <v>37734</v>
      </c>
      <c r="E1867" s="15">
        <v>0</v>
      </c>
      <c r="F1867" s="15">
        <v>0</v>
      </c>
      <c r="G1867" s="16" t="s">
        <v>2225</v>
      </c>
      <c r="H1867" s="16" t="s">
        <v>2271</v>
      </c>
      <c r="I1867" s="16" t="s">
        <v>2153</v>
      </c>
      <c r="J1867" s="16" t="s">
        <v>38</v>
      </c>
      <c r="K1867" s="16" t="s">
        <v>38</v>
      </c>
      <c r="L1867" s="16" t="s">
        <v>2154</v>
      </c>
      <c r="M1867" s="16" t="s">
        <v>2272</v>
      </c>
      <c r="N1867" s="16" t="s">
        <v>2273</v>
      </c>
      <c r="O1867" s="17">
        <v>44705</v>
      </c>
      <c r="P1867" s="17">
        <v>46531</v>
      </c>
      <c r="Q1867" s="16" t="s">
        <v>2157</v>
      </c>
      <c r="R1867" s="16" t="s">
        <v>43</v>
      </c>
      <c r="S1867" s="16" t="s">
        <v>38</v>
      </c>
      <c r="T1867" s="16" t="s">
        <v>2158</v>
      </c>
      <c r="U1867" s="22" t="s">
        <v>28</v>
      </c>
      <c r="V1867" s="16"/>
      <c r="W1867" s="16"/>
      <c r="X1867" s="16"/>
    </row>
    <row r="1868" spans="3:24" x14ac:dyDescent="0.25">
      <c r="C1868" s="10"/>
      <c r="D1868" s="15">
        <v>37732</v>
      </c>
      <c r="E1868" s="15">
        <v>0</v>
      </c>
      <c r="F1868" s="15">
        <v>0</v>
      </c>
      <c r="G1868" s="16" t="s">
        <v>2247</v>
      </c>
      <c r="H1868" s="16" t="s">
        <v>2248</v>
      </c>
      <c r="I1868" s="16" t="s">
        <v>2153</v>
      </c>
      <c r="J1868" s="16" t="s">
        <v>38</v>
      </c>
      <c r="K1868" s="16" t="s">
        <v>38</v>
      </c>
      <c r="L1868" s="16" t="s">
        <v>2154</v>
      </c>
      <c r="M1868" s="16" t="s">
        <v>2272</v>
      </c>
      <c r="N1868" s="16" t="s">
        <v>2273</v>
      </c>
      <c r="O1868" s="17">
        <v>44705</v>
      </c>
      <c r="P1868" s="17">
        <v>46531</v>
      </c>
      <c r="Q1868" s="16" t="s">
        <v>2157</v>
      </c>
      <c r="R1868" s="16" t="s">
        <v>43</v>
      </c>
      <c r="S1868" s="16" t="s">
        <v>38</v>
      </c>
      <c r="T1868" s="16" t="s">
        <v>2158</v>
      </c>
      <c r="U1868" s="22" t="s">
        <v>28</v>
      </c>
      <c r="V1868" s="16"/>
      <c r="W1868" s="16"/>
      <c r="X1868" s="16"/>
    </row>
    <row r="1869" spans="3:24" x14ac:dyDescent="0.25">
      <c r="C1869" s="10"/>
      <c r="D1869" s="15">
        <v>37738</v>
      </c>
      <c r="E1869" s="15">
        <v>0</v>
      </c>
      <c r="F1869" s="15">
        <v>0</v>
      </c>
      <c r="G1869" s="16" t="s">
        <v>2180</v>
      </c>
      <c r="H1869" s="16" t="s">
        <v>2186</v>
      </c>
      <c r="I1869" s="16" t="s">
        <v>2153</v>
      </c>
      <c r="J1869" s="16" t="s">
        <v>38</v>
      </c>
      <c r="K1869" s="16" t="s">
        <v>38</v>
      </c>
      <c r="L1869" s="16" t="s">
        <v>2154</v>
      </c>
      <c r="M1869" s="16" t="s">
        <v>2272</v>
      </c>
      <c r="N1869" s="16" t="s">
        <v>2273</v>
      </c>
      <c r="O1869" s="17">
        <v>44705</v>
      </c>
      <c r="P1869" s="17">
        <v>46531</v>
      </c>
      <c r="Q1869" s="16" t="s">
        <v>2157</v>
      </c>
      <c r="R1869" s="16" t="s">
        <v>43</v>
      </c>
      <c r="S1869" s="16" t="s">
        <v>38</v>
      </c>
      <c r="T1869" s="16" t="s">
        <v>2158</v>
      </c>
      <c r="U1869" s="22" t="s">
        <v>28</v>
      </c>
      <c r="V1869" s="16"/>
      <c r="W1869" s="16"/>
      <c r="X1869" s="16"/>
    </row>
    <row r="1870" spans="3:24" x14ac:dyDescent="0.25">
      <c r="C1870" s="10"/>
      <c r="D1870" s="15">
        <v>37728</v>
      </c>
      <c r="E1870" s="15">
        <v>0</v>
      </c>
      <c r="F1870" s="15">
        <v>0</v>
      </c>
      <c r="G1870" s="16" t="s">
        <v>2204</v>
      </c>
      <c r="H1870" s="16" t="s">
        <v>2251</v>
      </c>
      <c r="I1870" s="16" t="s">
        <v>2153</v>
      </c>
      <c r="J1870" s="16" t="s">
        <v>38</v>
      </c>
      <c r="K1870" s="16" t="s">
        <v>38</v>
      </c>
      <c r="L1870" s="16" t="s">
        <v>2154</v>
      </c>
      <c r="M1870" s="16" t="s">
        <v>2272</v>
      </c>
      <c r="N1870" s="16" t="s">
        <v>2273</v>
      </c>
      <c r="O1870" s="17">
        <v>44705</v>
      </c>
      <c r="P1870" s="17">
        <v>46531</v>
      </c>
      <c r="Q1870" s="16" t="s">
        <v>2157</v>
      </c>
      <c r="R1870" s="16" t="s">
        <v>43</v>
      </c>
      <c r="S1870" s="16" t="s">
        <v>38</v>
      </c>
      <c r="T1870" s="16" t="s">
        <v>2158</v>
      </c>
      <c r="U1870" s="22" t="s">
        <v>28</v>
      </c>
      <c r="V1870" s="16"/>
      <c r="W1870" s="16"/>
      <c r="X1870" s="16"/>
    </row>
    <row r="1871" spans="3:24" x14ac:dyDescent="0.25">
      <c r="C1871" s="10"/>
      <c r="D1871" s="15">
        <v>37736</v>
      </c>
      <c r="E1871" s="15">
        <v>0</v>
      </c>
      <c r="F1871" s="15">
        <v>0</v>
      </c>
      <c r="G1871" s="16" t="s">
        <v>2237</v>
      </c>
      <c r="H1871" s="16" t="s">
        <v>2255</v>
      </c>
      <c r="I1871" s="16" t="s">
        <v>2153</v>
      </c>
      <c r="J1871" s="16" t="s">
        <v>38</v>
      </c>
      <c r="K1871" s="16" t="s">
        <v>38</v>
      </c>
      <c r="L1871" s="16" t="s">
        <v>2154</v>
      </c>
      <c r="M1871" s="16" t="s">
        <v>2272</v>
      </c>
      <c r="N1871" s="16" t="s">
        <v>2273</v>
      </c>
      <c r="O1871" s="17">
        <v>44705</v>
      </c>
      <c r="P1871" s="17">
        <v>46531</v>
      </c>
      <c r="Q1871" s="16" t="s">
        <v>2157</v>
      </c>
      <c r="R1871" s="16" t="s">
        <v>43</v>
      </c>
      <c r="S1871" s="16" t="s">
        <v>38</v>
      </c>
      <c r="T1871" s="16" t="s">
        <v>2158</v>
      </c>
      <c r="U1871" s="22" t="s">
        <v>28</v>
      </c>
      <c r="V1871" s="16"/>
      <c r="W1871" s="16"/>
      <c r="X1871" s="16"/>
    </row>
    <row r="1872" spans="3:24" x14ac:dyDescent="0.25">
      <c r="C1872" s="10"/>
      <c r="D1872" s="15">
        <v>37749</v>
      </c>
      <c r="E1872" s="15">
        <v>0</v>
      </c>
      <c r="F1872" s="15">
        <v>0</v>
      </c>
      <c r="G1872" s="16" t="s">
        <v>2174</v>
      </c>
      <c r="H1872" s="16" t="s">
        <v>2175</v>
      </c>
      <c r="I1872" s="16" t="s">
        <v>2153</v>
      </c>
      <c r="J1872" s="16" t="s">
        <v>38</v>
      </c>
      <c r="K1872" s="16" t="s">
        <v>38</v>
      </c>
      <c r="L1872" s="16" t="s">
        <v>2154</v>
      </c>
      <c r="M1872" s="16" t="s">
        <v>2272</v>
      </c>
      <c r="N1872" s="16" t="s">
        <v>2273</v>
      </c>
      <c r="O1872" s="17">
        <v>44705</v>
      </c>
      <c r="P1872" s="17">
        <v>46531</v>
      </c>
      <c r="Q1872" s="16" t="s">
        <v>2157</v>
      </c>
      <c r="R1872" s="16" t="s">
        <v>43</v>
      </c>
      <c r="S1872" s="16" t="s">
        <v>38</v>
      </c>
      <c r="T1872" s="16" t="s">
        <v>2158</v>
      </c>
      <c r="U1872" s="22" t="s">
        <v>28</v>
      </c>
      <c r="V1872" s="16"/>
      <c r="W1872" s="16"/>
      <c r="X1872" s="16"/>
    </row>
    <row r="1873" spans="3:24" x14ac:dyDescent="0.25">
      <c r="C1873" s="10"/>
      <c r="D1873" s="15">
        <v>37733</v>
      </c>
      <c r="E1873" s="15">
        <v>0</v>
      </c>
      <c r="F1873" s="15">
        <v>0</v>
      </c>
      <c r="G1873" s="16" t="s">
        <v>2258</v>
      </c>
      <c r="H1873" s="16" t="s">
        <v>2259</v>
      </c>
      <c r="I1873" s="16" t="s">
        <v>2153</v>
      </c>
      <c r="J1873" s="16" t="s">
        <v>38</v>
      </c>
      <c r="K1873" s="16" t="s">
        <v>38</v>
      </c>
      <c r="L1873" s="16" t="s">
        <v>2154</v>
      </c>
      <c r="M1873" s="16" t="s">
        <v>2272</v>
      </c>
      <c r="N1873" s="16" t="s">
        <v>2273</v>
      </c>
      <c r="O1873" s="17">
        <v>44705</v>
      </c>
      <c r="P1873" s="17">
        <v>46531</v>
      </c>
      <c r="Q1873" s="16" t="s">
        <v>2157</v>
      </c>
      <c r="R1873" s="16" t="s">
        <v>43</v>
      </c>
      <c r="S1873" s="16" t="s">
        <v>38</v>
      </c>
      <c r="T1873" s="16" t="s">
        <v>2158</v>
      </c>
      <c r="U1873" s="22" t="s">
        <v>28</v>
      </c>
      <c r="V1873" s="16"/>
      <c r="W1873" s="16"/>
      <c r="X1873" s="16"/>
    </row>
    <row r="1874" spans="3:24" x14ac:dyDescent="0.25">
      <c r="C1874" s="10"/>
      <c r="D1874" s="15">
        <v>37735</v>
      </c>
      <c r="E1874" s="15">
        <v>0</v>
      </c>
      <c r="F1874" s="15">
        <v>0</v>
      </c>
      <c r="G1874" s="16" t="s">
        <v>2216</v>
      </c>
      <c r="H1874" s="16" t="s">
        <v>2256</v>
      </c>
      <c r="I1874" s="16" t="s">
        <v>2153</v>
      </c>
      <c r="J1874" s="16" t="s">
        <v>38</v>
      </c>
      <c r="K1874" s="16" t="s">
        <v>38</v>
      </c>
      <c r="L1874" s="16" t="s">
        <v>2154</v>
      </c>
      <c r="M1874" s="16" t="s">
        <v>2272</v>
      </c>
      <c r="N1874" s="16" t="s">
        <v>2273</v>
      </c>
      <c r="O1874" s="17">
        <v>44705</v>
      </c>
      <c r="P1874" s="17">
        <v>46531</v>
      </c>
      <c r="Q1874" s="16" t="s">
        <v>2157</v>
      </c>
      <c r="R1874" s="16" t="s">
        <v>43</v>
      </c>
      <c r="S1874" s="16" t="s">
        <v>38</v>
      </c>
      <c r="T1874" s="16" t="s">
        <v>2158</v>
      </c>
      <c r="U1874" s="22" t="s">
        <v>28</v>
      </c>
      <c r="V1874" s="16"/>
      <c r="W1874" s="16"/>
      <c r="X1874" s="16"/>
    </row>
    <row r="1875" spans="3:24" x14ac:dyDescent="0.25">
      <c r="C1875" s="10"/>
      <c r="D1875" s="15">
        <v>37727</v>
      </c>
      <c r="E1875" s="15">
        <v>0</v>
      </c>
      <c r="F1875" s="15">
        <v>0</v>
      </c>
      <c r="G1875" s="16" t="s">
        <v>2161</v>
      </c>
      <c r="H1875" s="16" t="s">
        <v>2236</v>
      </c>
      <c r="I1875" s="16" t="s">
        <v>2153</v>
      </c>
      <c r="J1875" s="16" t="s">
        <v>38</v>
      </c>
      <c r="K1875" s="16" t="s">
        <v>38</v>
      </c>
      <c r="L1875" s="16" t="s">
        <v>2154</v>
      </c>
      <c r="M1875" s="16" t="s">
        <v>2272</v>
      </c>
      <c r="N1875" s="16" t="s">
        <v>2273</v>
      </c>
      <c r="O1875" s="17">
        <v>44705</v>
      </c>
      <c r="P1875" s="17">
        <v>46531</v>
      </c>
      <c r="Q1875" s="16" t="s">
        <v>2157</v>
      </c>
      <c r="R1875" s="16" t="s">
        <v>43</v>
      </c>
      <c r="S1875" s="16" t="s">
        <v>38</v>
      </c>
      <c r="T1875" s="16" t="s">
        <v>2158</v>
      </c>
      <c r="U1875" s="22" t="s">
        <v>28</v>
      </c>
      <c r="V1875" s="16"/>
      <c r="W1875" s="16"/>
      <c r="X1875" s="16"/>
    </row>
    <row r="1876" spans="3:24" x14ac:dyDescent="0.25">
      <c r="C1876" s="10"/>
      <c r="D1876" s="15">
        <v>0</v>
      </c>
      <c r="E1876" s="15">
        <v>3230761</v>
      </c>
      <c r="F1876" s="15">
        <v>0</v>
      </c>
      <c r="G1876" s="16" t="s">
        <v>2261</v>
      </c>
      <c r="H1876" s="16" t="s">
        <v>2269</v>
      </c>
      <c r="I1876" s="16" t="s">
        <v>2153</v>
      </c>
      <c r="J1876" s="16" t="s">
        <v>38</v>
      </c>
      <c r="K1876" s="16" t="s">
        <v>38</v>
      </c>
      <c r="L1876" s="16" t="s">
        <v>2154</v>
      </c>
      <c r="M1876" s="16" t="s">
        <v>2272</v>
      </c>
      <c r="N1876" s="16" t="s">
        <v>2273</v>
      </c>
      <c r="O1876" s="17">
        <v>44705</v>
      </c>
      <c r="P1876" s="17">
        <v>46531</v>
      </c>
      <c r="Q1876" s="16" t="s">
        <v>2157</v>
      </c>
      <c r="R1876" s="16" t="s">
        <v>43</v>
      </c>
      <c r="S1876" s="16" t="s">
        <v>38</v>
      </c>
      <c r="T1876" s="16" t="s">
        <v>2158</v>
      </c>
      <c r="U1876" s="22" t="s">
        <v>28</v>
      </c>
      <c r="V1876" s="16"/>
      <c r="W1876" s="16"/>
      <c r="X1876" s="16"/>
    </row>
    <row r="1877" spans="3:24" x14ac:dyDescent="0.25">
      <c r="C1877" s="10"/>
      <c r="D1877" s="15">
        <v>0</v>
      </c>
      <c r="E1877" s="15">
        <v>5628080</v>
      </c>
      <c r="F1877" s="15">
        <v>5628080</v>
      </c>
      <c r="G1877" s="16" t="s">
        <v>1687</v>
      </c>
      <c r="H1877" s="16" t="s">
        <v>1663</v>
      </c>
      <c r="I1877" s="16" t="s">
        <v>1664</v>
      </c>
      <c r="J1877" s="16" t="s">
        <v>2274</v>
      </c>
      <c r="K1877" s="16" t="s">
        <v>38</v>
      </c>
      <c r="L1877" s="16" t="s">
        <v>198</v>
      </c>
      <c r="M1877" s="16" t="s">
        <v>2275</v>
      </c>
      <c r="N1877" s="16" t="s">
        <v>2276</v>
      </c>
      <c r="O1877" s="17">
        <v>45943</v>
      </c>
      <c r="P1877" s="17">
        <v>47769</v>
      </c>
      <c r="Q1877" s="16" t="s">
        <v>200</v>
      </c>
      <c r="R1877" s="16" t="s">
        <v>43</v>
      </c>
      <c r="S1877" s="16" t="s">
        <v>2277</v>
      </c>
      <c r="T1877" s="16" t="s">
        <v>44</v>
      </c>
      <c r="U1877" s="22" t="s">
        <v>30</v>
      </c>
      <c r="V1877" s="16"/>
      <c r="W1877" s="16"/>
      <c r="X1877" s="16"/>
    </row>
    <row r="1878" spans="3:24" x14ac:dyDescent="0.25">
      <c r="C1878" s="10"/>
      <c r="D1878" s="15">
        <v>0</v>
      </c>
      <c r="E1878" s="15">
        <v>5628082</v>
      </c>
      <c r="F1878" s="15">
        <v>5628082</v>
      </c>
      <c r="G1878" s="16" t="s">
        <v>1685</v>
      </c>
      <c r="H1878" s="16" t="s">
        <v>1663</v>
      </c>
      <c r="I1878" s="16" t="s">
        <v>1664</v>
      </c>
      <c r="J1878" s="16" t="s">
        <v>2278</v>
      </c>
      <c r="K1878" s="16" t="s">
        <v>38</v>
      </c>
      <c r="L1878" s="16" t="s">
        <v>198</v>
      </c>
      <c r="M1878" s="16" t="s">
        <v>2275</v>
      </c>
      <c r="N1878" s="16" t="s">
        <v>2276</v>
      </c>
      <c r="O1878" s="17">
        <v>45943</v>
      </c>
      <c r="P1878" s="17">
        <v>47769</v>
      </c>
      <c r="Q1878" s="16" t="s">
        <v>200</v>
      </c>
      <c r="R1878" s="16" t="s">
        <v>43</v>
      </c>
      <c r="S1878" s="16" t="s">
        <v>2279</v>
      </c>
      <c r="T1878" s="16" t="s">
        <v>44</v>
      </c>
      <c r="U1878" s="22" t="s">
        <v>30</v>
      </c>
      <c r="V1878" s="16"/>
      <c r="W1878" s="16"/>
      <c r="X1878" s="16"/>
    </row>
    <row r="1879" spans="3:24" x14ac:dyDescent="0.25">
      <c r="C1879" s="10"/>
      <c r="D1879" s="15">
        <v>0</v>
      </c>
      <c r="E1879" s="15">
        <v>5628083</v>
      </c>
      <c r="F1879" s="15">
        <v>5628083</v>
      </c>
      <c r="G1879" s="16" t="s">
        <v>1684</v>
      </c>
      <c r="H1879" s="16" t="s">
        <v>1663</v>
      </c>
      <c r="I1879" s="16" t="s">
        <v>1664</v>
      </c>
      <c r="J1879" s="16" t="s">
        <v>2278</v>
      </c>
      <c r="K1879" s="16" t="s">
        <v>38</v>
      </c>
      <c r="L1879" s="16" t="s">
        <v>198</v>
      </c>
      <c r="M1879" s="16" t="s">
        <v>2275</v>
      </c>
      <c r="N1879" s="16" t="s">
        <v>2276</v>
      </c>
      <c r="O1879" s="17">
        <v>45943</v>
      </c>
      <c r="P1879" s="17">
        <v>47769</v>
      </c>
      <c r="Q1879" s="16" t="s">
        <v>200</v>
      </c>
      <c r="R1879" s="16" t="s">
        <v>43</v>
      </c>
      <c r="S1879" s="16" t="s">
        <v>2279</v>
      </c>
      <c r="T1879" s="16" t="s">
        <v>44</v>
      </c>
      <c r="U1879" s="22" t="s">
        <v>30</v>
      </c>
      <c r="V1879" s="16"/>
      <c r="W1879" s="16"/>
      <c r="X1879" s="16"/>
    </row>
    <row r="1880" spans="3:24" x14ac:dyDescent="0.25">
      <c r="C1880" s="10"/>
      <c r="D1880" s="15">
        <v>0</v>
      </c>
      <c r="E1880" s="15">
        <v>5628081</v>
      </c>
      <c r="F1880" s="15">
        <v>5628081</v>
      </c>
      <c r="G1880" s="16" t="s">
        <v>1662</v>
      </c>
      <c r="H1880" s="16" t="s">
        <v>1663</v>
      </c>
      <c r="I1880" s="16" t="s">
        <v>1664</v>
      </c>
      <c r="J1880" s="16" t="s">
        <v>2278</v>
      </c>
      <c r="K1880" s="16" t="s">
        <v>38</v>
      </c>
      <c r="L1880" s="16" t="s">
        <v>198</v>
      </c>
      <c r="M1880" s="16" t="s">
        <v>2275</v>
      </c>
      <c r="N1880" s="16" t="s">
        <v>2276</v>
      </c>
      <c r="O1880" s="17">
        <v>45943</v>
      </c>
      <c r="P1880" s="17">
        <v>47769</v>
      </c>
      <c r="Q1880" s="16" t="s">
        <v>200</v>
      </c>
      <c r="R1880" s="16" t="s">
        <v>43</v>
      </c>
      <c r="S1880" s="16" t="s">
        <v>2279</v>
      </c>
      <c r="T1880" s="16" t="s">
        <v>44</v>
      </c>
      <c r="U1880" s="22" t="s">
        <v>30</v>
      </c>
      <c r="V1880" s="16"/>
      <c r="W1880" s="16"/>
      <c r="X1880" s="16"/>
    </row>
    <row r="1881" spans="3:24" x14ac:dyDescent="0.25">
      <c r="C1881" s="10"/>
      <c r="D1881" s="15">
        <v>0</v>
      </c>
      <c r="E1881" s="15">
        <v>5628026</v>
      </c>
      <c r="F1881" s="15">
        <v>5628026</v>
      </c>
      <c r="G1881" s="16" t="s">
        <v>2280</v>
      </c>
      <c r="H1881" s="16" t="s">
        <v>2281</v>
      </c>
      <c r="I1881" s="16" t="s">
        <v>2282</v>
      </c>
      <c r="J1881" s="16" t="s">
        <v>2283</v>
      </c>
      <c r="K1881" s="16" t="s">
        <v>38</v>
      </c>
      <c r="L1881" s="16" t="s">
        <v>198</v>
      </c>
      <c r="M1881" s="16" t="s">
        <v>2275</v>
      </c>
      <c r="N1881" s="16" t="s">
        <v>2284</v>
      </c>
      <c r="O1881" s="17">
        <v>45943</v>
      </c>
      <c r="P1881" s="17">
        <v>47769</v>
      </c>
      <c r="Q1881" s="16" t="s">
        <v>200</v>
      </c>
      <c r="R1881" s="16" t="s">
        <v>43</v>
      </c>
      <c r="S1881" s="16" t="s">
        <v>38</v>
      </c>
      <c r="T1881" s="16" t="s">
        <v>44</v>
      </c>
      <c r="U1881" s="22" t="s">
        <v>28</v>
      </c>
      <c r="V1881" s="16"/>
      <c r="W1881" s="16"/>
      <c r="X1881" s="16"/>
    </row>
    <row r="1882" spans="3:24" x14ac:dyDescent="0.25">
      <c r="C1882" s="10"/>
      <c r="D1882" s="15">
        <v>13885</v>
      </c>
      <c r="E1882" s="15">
        <v>0</v>
      </c>
      <c r="F1882" s="15">
        <v>0</v>
      </c>
      <c r="G1882" s="16" t="s">
        <v>2285</v>
      </c>
      <c r="H1882" s="16" t="s">
        <v>2286</v>
      </c>
      <c r="I1882" s="16" t="s">
        <v>2282</v>
      </c>
      <c r="J1882" s="16" t="s">
        <v>2287</v>
      </c>
      <c r="K1882" s="16" t="s">
        <v>38</v>
      </c>
      <c r="L1882" s="16" t="s">
        <v>198</v>
      </c>
      <c r="M1882" s="16" t="s">
        <v>2275</v>
      </c>
      <c r="N1882" s="16" t="s">
        <v>2284</v>
      </c>
      <c r="O1882" s="17">
        <v>45943</v>
      </c>
      <c r="P1882" s="17">
        <v>47769</v>
      </c>
      <c r="Q1882" s="16" t="s">
        <v>200</v>
      </c>
      <c r="R1882" s="16" t="s">
        <v>43</v>
      </c>
      <c r="S1882" s="16" t="s">
        <v>2288</v>
      </c>
      <c r="T1882" s="16" t="s">
        <v>44</v>
      </c>
      <c r="U1882" s="22" t="s">
        <v>28</v>
      </c>
      <c r="V1882" s="16"/>
      <c r="W1882" s="16"/>
      <c r="X1882" s="16"/>
    </row>
    <row r="1883" spans="3:24" x14ac:dyDescent="0.25">
      <c r="C1883" s="10"/>
      <c r="D1883" s="15">
        <v>13884</v>
      </c>
      <c r="E1883" s="15">
        <v>0</v>
      </c>
      <c r="F1883" s="15">
        <v>0</v>
      </c>
      <c r="G1883" s="16" t="s">
        <v>2289</v>
      </c>
      <c r="H1883" s="16" t="s">
        <v>2290</v>
      </c>
      <c r="I1883" s="16" t="s">
        <v>2282</v>
      </c>
      <c r="J1883" s="16" t="s">
        <v>2291</v>
      </c>
      <c r="K1883" s="16" t="s">
        <v>38</v>
      </c>
      <c r="L1883" s="16" t="s">
        <v>198</v>
      </c>
      <c r="M1883" s="16" t="s">
        <v>2275</v>
      </c>
      <c r="N1883" s="16" t="s">
        <v>2284</v>
      </c>
      <c r="O1883" s="17">
        <v>45943</v>
      </c>
      <c r="P1883" s="17">
        <v>47769</v>
      </c>
      <c r="Q1883" s="16" t="s">
        <v>200</v>
      </c>
      <c r="R1883" s="16" t="s">
        <v>43</v>
      </c>
      <c r="S1883" s="16" t="s">
        <v>2292</v>
      </c>
      <c r="T1883" s="16" t="s">
        <v>44</v>
      </c>
      <c r="U1883" s="22" t="s">
        <v>28</v>
      </c>
      <c r="V1883" s="16"/>
      <c r="W1883" s="16"/>
      <c r="X1883" s="16"/>
    </row>
    <row r="1884" spans="3:24" x14ac:dyDescent="0.25">
      <c r="C1884" s="10"/>
      <c r="D1884" s="15">
        <v>13889</v>
      </c>
      <c r="E1884" s="15">
        <v>0</v>
      </c>
      <c r="F1884" s="15">
        <v>0</v>
      </c>
      <c r="G1884" s="16" t="s">
        <v>2293</v>
      </c>
      <c r="H1884" s="16" t="s">
        <v>2294</v>
      </c>
      <c r="I1884" s="16" t="s">
        <v>2282</v>
      </c>
      <c r="J1884" s="16" t="s">
        <v>2287</v>
      </c>
      <c r="K1884" s="16" t="s">
        <v>38</v>
      </c>
      <c r="L1884" s="16" t="s">
        <v>198</v>
      </c>
      <c r="M1884" s="16" t="s">
        <v>2275</v>
      </c>
      <c r="N1884" s="16" t="s">
        <v>2284</v>
      </c>
      <c r="O1884" s="17">
        <v>45943</v>
      </c>
      <c r="P1884" s="17">
        <v>47769</v>
      </c>
      <c r="Q1884" s="16" t="s">
        <v>200</v>
      </c>
      <c r="R1884" s="16" t="s">
        <v>43</v>
      </c>
      <c r="S1884" s="16" t="s">
        <v>2288</v>
      </c>
      <c r="T1884" s="16" t="s">
        <v>44</v>
      </c>
      <c r="U1884" s="22" t="s">
        <v>28</v>
      </c>
      <c r="V1884" s="16"/>
      <c r="W1884" s="16"/>
      <c r="X1884" s="16"/>
    </row>
    <row r="1885" spans="3:24" x14ac:dyDescent="0.25">
      <c r="C1885" s="10"/>
      <c r="D1885" s="15">
        <v>0</v>
      </c>
      <c r="E1885" s="15">
        <v>5628009</v>
      </c>
      <c r="F1885" s="15">
        <v>5628009</v>
      </c>
      <c r="G1885" s="16" t="s">
        <v>2295</v>
      </c>
      <c r="H1885" s="16" t="s">
        <v>2296</v>
      </c>
      <c r="I1885" s="16" t="s">
        <v>2282</v>
      </c>
      <c r="J1885" s="16" t="s">
        <v>2283</v>
      </c>
      <c r="K1885" s="16" t="s">
        <v>38</v>
      </c>
      <c r="L1885" s="16" t="s">
        <v>198</v>
      </c>
      <c r="M1885" s="16" t="s">
        <v>2275</v>
      </c>
      <c r="N1885" s="16" t="s">
        <v>2284</v>
      </c>
      <c r="O1885" s="17">
        <v>45943</v>
      </c>
      <c r="P1885" s="17">
        <v>47769</v>
      </c>
      <c r="Q1885" s="16" t="s">
        <v>200</v>
      </c>
      <c r="R1885" s="16" t="s">
        <v>43</v>
      </c>
      <c r="S1885" s="16" t="s">
        <v>38</v>
      </c>
      <c r="T1885" s="16" t="s">
        <v>44</v>
      </c>
      <c r="U1885" s="22" t="s">
        <v>28</v>
      </c>
      <c r="V1885" s="16"/>
      <c r="W1885" s="16"/>
      <c r="X1885" s="16"/>
    </row>
    <row r="1886" spans="3:24" x14ac:dyDescent="0.25">
      <c r="C1886" s="10"/>
      <c r="D1886" s="15">
        <v>13881</v>
      </c>
      <c r="E1886" s="15">
        <v>0</v>
      </c>
      <c r="F1886" s="15">
        <v>0</v>
      </c>
      <c r="G1886" s="16" t="s">
        <v>2297</v>
      </c>
      <c r="H1886" s="16" t="s">
        <v>2298</v>
      </c>
      <c r="I1886" s="16" t="s">
        <v>2282</v>
      </c>
      <c r="J1886" s="16" t="s">
        <v>2287</v>
      </c>
      <c r="K1886" s="16" t="s">
        <v>38</v>
      </c>
      <c r="L1886" s="16" t="s">
        <v>198</v>
      </c>
      <c r="M1886" s="16" t="s">
        <v>2275</v>
      </c>
      <c r="N1886" s="16" t="s">
        <v>2284</v>
      </c>
      <c r="O1886" s="17">
        <v>45943</v>
      </c>
      <c r="P1886" s="17">
        <v>47769</v>
      </c>
      <c r="Q1886" s="16" t="s">
        <v>200</v>
      </c>
      <c r="R1886" s="16" t="s">
        <v>43</v>
      </c>
      <c r="S1886" s="16" t="s">
        <v>2288</v>
      </c>
      <c r="T1886" s="16" t="s">
        <v>44</v>
      </c>
      <c r="U1886" s="22" t="s">
        <v>28</v>
      </c>
      <c r="V1886" s="16"/>
      <c r="W1886" s="16"/>
      <c r="X1886" s="16"/>
    </row>
    <row r="1887" spans="3:24" x14ac:dyDescent="0.25">
      <c r="C1887" s="10"/>
      <c r="D1887" s="15">
        <v>0</v>
      </c>
      <c r="E1887" s="15">
        <v>5628007</v>
      </c>
      <c r="F1887" s="15">
        <v>5628007</v>
      </c>
      <c r="G1887" s="16" t="s">
        <v>2299</v>
      </c>
      <c r="H1887" s="16" t="s">
        <v>2300</v>
      </c>
      <c r="I1887" s="16" t="s">
        <v>2282</v>
      </c>
      <c r="J1887" s="16" t="s">
        <v>2283</v>
      </c>
      <c r="K1887" s="16" t="s">
        <v>38</v>
      </c>
      <c r="L1887" s="16" t="s">
        <v>198</v>
      </c>
      <c r="M1887" s="16" t="s">
        <v>2275</v>
      </c>
      <c r="N1887" s="16" t="s">
        <v>2284</v>
      </c>
      <c r="O1887" s="17">
        <v>45943</v>
      </c>
      <c r="P1887" s="17">
        <v>47769</v>
      </c>
      <c r="Q1887" s="16" t="s">
        <v>200</v>
      </c>
      <c r="R1887" s="16" t="s">
        <v>43</v>
      </c>
      <c r="S1887" s="16" t="s">
        <v>38</v>
      </c>
      <c r="T1887" s="16" t="s">
        <v>44</v>
      </c>
      <c r="U1887" s="22" t="s">
        <v>28</v>
      </c>
      <c r="V1887" s="16"/>
      <c r="W1887" s="16"/>
      <c r="X1887" s="16"/>
    </row>
    <row r="1888" spans="3:24" x14ac:dyDescent="0.25">
      <c r="C1888" s="10"/>
      <c r="D1888" s="15">
        <v>13882</v>
      </c>
      <c r="E1888" s="15">
        <v>0</v>
      </c>
      <c r="F1888" s="15">
        <v>0</v>
      </c>
      <c r="G1888" s="16" t="s">
        <v>2301</v>
      </c>
      <c r="H1888" s="16" t="s">
        <v>2302</v>
      </c>
      <c r="I1888" s="16" t="s">
        <v>2282</v>
      </c>
      <c r="J1888" s="16" t="s">
        <v>2291</v>
      </c>
      <c r="K1888" s="16" t="s">
        <v>38</v>
      </c>
      <c r="L1888" s="16" t="s">
        <v>198</v>
      </c>
      <c r="M1888" s="16" t="s">
        <v>2275</v>
      </c>
      <c r="N1888" s="16" t="s">
        <v>2284</v>
      </c>
      <c r="O1888" s="17">
        <v>45943</v>
      </c>
      <c r="P1888" s="17">
        <v>47769</v>
      </c>
      <c r="Q1888" s="16" t="s">
        <v>200</v>
      </c>
      <c r="R1888" s="16" t="s">
        <v>43</v>
      </c>
      <c r="S1888" s="16" t="s">
        <v>2292</v>
      </c>
      <c r="T1888" s="16" t="s">
        <v>44</v>
      </c>
      <c r="U1888" s="22" t="s">
        <v>28</v>
      </c>
      <c r="V1888" s="16"/>
      <c r="W1888" s="16"/>
      <c r="X1888" s="16"/>
    </row>
    <row r="1889" spans="3:24" x14ac:dyDescent="0.25">
      <c r="C1889" s="10"/>
      <c r="D1889" s="15">
        <v>13888</v>
      </c>
      <c r="E1889" s="15">
        <v>0</v>
      </c>
      <c r="F1889" s="15">
        <v>0</v>
      </c>
      <c r="G1889" s="16" t="s">
        <v>2303</v>
      </c>
      <c r="H1889" s="16" t="s">
        <v>2304</v>
      </c>
      <c r="I1889" s="16" t="s">
        <v>2282</v>
      </c>
      <c r="J1889" s="16" t="s">
        <v>2291</v>
      </c>
      <c r="K1889" s="16" t="s">
        <v>38</v>
      </c>
      <c r="L1889" s="16" t="s">
        <v>198</v>
      </c>
      <c r="M1889" s="16" t="s">
        <v>2275</v>
      </c>
      <c r="N1889" s="16" t="s">
        <v>2284</v>
      </c>
      <c r="O1889" s="17">
        <v>45943</v>
      </c>
      <c r="P1889" s="17">
        <v>47769</v>
      </c>
      <c r="Q1889" s="16" t="s">
        <v>200</v>
      </c>
      <c r="R1889" s="16" t="s">
        <v>43</v>
      </c>
      <c r="S1889" s="16" t="s">
        <v>2292</v>
      </c>
      <c r="T1889" s="16" t="s">
        <v>44</v>
      </c>
      <c r="U1889" s="22" t="s">
        <v>28</v>
      </c>
      <c r="V1889" s="16"/>
      <c r="W1889" s="16"/>
      <c r="X1889" s="16"/>
    </row>
    <row r="1890" spans="3:24" x14ac:dyDescent="0.25">
      <c r="C1890" s="10"/>
      <c r="D1890" s="15">
        <v>13886</v>
      </c>
      <c r="E1890" s="15">
        <v>0</v>
      </c>
      <c r="F1890" s="15">
        <v>0</v>
      </c>
      <c r="G1890" s="16" t="s">
        <v>2305</v>
      </c>
      <c r="H1890" s="16" t="s">
        <v>2306</v>
      </c>
      <c r="I1890" s="16" t="s">
        <v>2282</v>
      </c>
      <c r="J1890" s="16" t="s">
        <v>2291</v>
      </c>
      <c r="K1890" s="16" t="s">
        <v>38</v>
      </c>
      <c r="L1890" s="16" t="s">
        <v>198</v>
      </c>
      <c r="M1890" s="16" t="s">
        <v>2275</v>
      </c>
      <c r="N1890" s="16" t="s">
        <v>2284</v>
      </c>
      <c r="O1890" s="17">
        <v>45943</v>
      </c>
      <c r="P1890" s="17">
        <v>47769</v>
      </c>
      <c r="Q1890" s="16" t="s">
        <v>200</v>
      </c>
      <c r="R1890" s="16" t="s">
        <v>43</v>
      </c>
      <c r="S1890" s="16" t="s">
        <v>2292</v>
      </c>
      <c r="T1890" s="16" t="s">
        <v>44</v>
      </c>
      <c r="U1890" s="22" t="s">
        <v>28</v>
      </c>
      <c r="V1890" s="16"/>
      <c r="W1890" s="16"/>
      <c r="X1890" s="16"/>
    </row>
    <row r="1891" spans="3:24" x14ac:dyDescent="0.25">
      <c r="C1891" s="10"/>
      <c r="D1891" s="15">
        <v>0</v>
      </c>
      <c r="E1891" s="15">
        <v>5628025</v>
      </c>
      <c r="F1891" s="15">
        <v>5628025</v>
      </c>
      <c r="G1891" s="16" t="s">
        <v>2307</v>
      </c>
      <c r="H1891" s="16" t="s">
        <v>2308</v>
      </c>
      <c r="I1891" s="16" t="s">
        <v>2282</v>
      </c>
      <c r="J1891" s="16" t="s">
        <v>2283</v>
      </c>
      <c r="K1891" s="16" t="s">
        <v>38</v>
      </c>
      <c r="L1891" s="16" t="s">
        <v>198</v>
      </c>
      <c r="M1891" s="16" t="s">
        <v>2275</v>
      </c>
      <c r="N1891" s="16" t="s">
        <v>2284</v>
      </c>
      <c r="O1891" s="17">
        <v>45943</v>
      </c>
      <c r="P1891" s="17">
        <v>47769</v>
      </c>
      <c r="Q1891" s="16" t="s">
        <v>200</v>
      </c>
      <c r="R1891" s="16" t="s">
        <v>43</v>
      </c>
      <c r="S1891" s="16" t="s">
        <v>38</v>
      </c>
      <c r="T1891" s="16" t="s">
        <v>44</v>
      </c>
      <c r="U1891" s="22" t="s">
        <v>28</v>
      </c>
      <c r="V1891" s="16"/>
      <c r="W1891" s="16"/>
      <c r="X1891" s="16"/>
    </row>
    <row r="1892" spans="3:24" x14ac:dyDescent="0.25">
      <c r="C1892" s="10"/>
      <c r="D1892" s="15">
        <v>0</v>
      </c>
      <c r="E1892" s="15">
        <v>5628011</v>
      </c>
      <c r="F1892" s="15">
        <v>5628011</v>
      </c>
      <c r="G1892" s="16" t="s">
        <v>2309</v>
      </c>
      <c r="H1892" s="16" t="s">
        <v>2310</v>
      </c>
      <c r="I1892" s="16" t="s">
        <v>2282</v>
      </c>
      <c r="J1892" s="16" t="s">
        <v>2283</v>
      </c>
      <c r="K1892" s="16" t="s">
        <v>38</v>
      </c>
      <c r="L1892" s="16" t="s">
        <v>198</v>
      </c>
      <c r="M1892" s="16" t="s">
        <v>2275</v>
      </c>
      <c r="N1892" s="16" t="s">
        <v>2284</v>
      </c>
      <c r="O1892" s="17">
        <v>45943</v>
      </c>
      <c r="P1892" s="17">
        <v>47769</v>
      </c>
      <c r="Q1892" s="16" t="s">
        <v>200</v>
      </c>
      <c r="R1892" s="16" t="s">
        <v>43</v>
      </c>
      <c r="S1892" s="16" t="s">
        <v>38</v>
      </c>
      <c r="T1892" s="16" t="s">
        <v>44</v>
      </c>
      <c r="U1892" s="22" t="s">
        <v>28</v>
      </c>
      <c r="V1892" s="16"/>
      <c r="W1892" s="16"/>
      <c r="X1892" s="16"/>
    </row>
    <row r="1893" spans="3:24" x14ac:dyDescent="0.25">
      <c r="C1893" s="10"/>
      <c r="D1893" s="15">
        <v>13890</v>
      </c>
      <c r="E1893" s="15">
        <v>0</v>
      </c>
      <c r="F1893" s="15">
        <v>0</v>
      </c>
      <c r="G1893" s="16" t="s">
        <v>2311</v>
      </c>
      <c r="H1893" s="16" t="s">
        <v>2312</v>
      </c>
      <c r="I1893" s="16" t="s">
        <v>2282</v>
      </c>
      <c r="J1893" s="16" t="s">
        <v>2291</v>
      </c>
      <c r="K1893" s="16" t="s">
        <v>38</v>
      </c>
      <c r="L1893" s="16" t="s">
        <v>198</v>
      </c>
      <c r="M1893" s="16" t="s">
        <v>2275</v>
      </c>
      <c r="N1893" s="16" t="s">
        <v>2284</v>
      </c>
      <c r="O1893" s="17">
        <v>45943</v>
      </c>
      <c r="P1893" s="17">
        <v>47769</v>
      </c>
      <c r="Q1893" s="16" t="s">
        <v>200</v>
      </c>
      <c r="R1893" s="16" t="s">
        <v>43</v>
      </c>
      <c r="S1893" s="16" t="s">
        <v>2292</v>
      </c>
      <c r="T1893" s="16" t="s">
        <v>44</v>
      </c>
      <c r="U1893" s="22" t="s">
        <v>28</v>
      </c>
      <c r="V1893" s="16"/>
      <c r="W1893" s="16"/>
      <c r="X1893" s="16"/>
    </row>
    <row r="1894" spans="3:24" x14ac:dyDescent="0.25">
      <c r="C1894" s="10"/>
      <c r="D1894" s="15">
        <v>13887</v>
      </c>
      <c r="E1894" s="15">
        <v>0</v>
      </c>
      <c r="F1894" s="15">
        <v>0</v>
      </c>
      <c r="G1894" s="16" t="s">
        <v>2313</v>
      </c>
      <c r="H1894" s="16" t="s">
        <v>2314</v>
      </c>
      <c r="I1894" s="16" t="s">
        <v>2282</v>
      </c>
      <c r="J1894" s="16" t="s">
        <v>2287</v>
      </c>
      <c r="K1894" s="16" t="s">
        <v>38</v>
      </c>
      <c r="L1894" s="16" t="s">
        <v>198</v>
      </c>
      <c r="M1894" s="16" t="s">
        <v>2275</v>
      </c>
      <c r="N1894" s="16" t="s">
        <v>2284</v>
      </c>
      <c r="O1894" s="17">
        <v>45943</v>
      </c>
      <c r="P1894" s="17">
        <v>47769</v>
      </c>
      <c r="Q1894" s="16" t="s">
        <v>200</v>
      </c>
      <c r="R1894" s="16" t="s">
        <v>43</v>
      </c>
      <c r="S1894" s="16" t="s">
        <v>2288</v>
      </c>
      <c r="T1894" s="16" t="s">
        <v>44</v>
      </c>
      <c r="U1894" s="22" t="s">
        <v>28</v>
      </c>
      <c r="V1894" s="16"/>
      <c r="W1894" s="16"/>
      <c r="X1894" s="16"/>
    </row>
    <row r="1895" spans="3:24" x14ac:dyDescent="0.25">
      <c r="C1895" s="10"/>
      <c r="D1895" s="15">
        <v>13883</v>
      </c>
      <c r="E1895" s="15">
        <v>0</v>
      </c>
      <c r="F1895" s="15">
        <v>0</v>
      </c>
      <c r="G1895" s="16" t="s">
        <v>2315</v>
      </c>
      <c r="H1895" s="16" t="s">
        <v>2316</v>
      </c>
      <c r="I1895" s="16" t="s">
        <v>2282</v>
      </c>
      <c r="J1895" s="16" t="s">
        <v>2287</v>
      </c>
      <c r="K1895" s="16" t="s">
        <v>38</v>
      </c>
      <c r="L1895" s="16" t="s">
        <v>198</v>
      </c>
      <c r="M1895" s="16" t="s">
        <v>2275</v>
      </c>
      <c r="N1895" s="16" t="s">
        <v>2284</v>
      </c>
      <c r="O1895" s="17">
        <v>45943</v>
      </c>
      <c r="P1895" s="17">
        <v>47769</v>
      </c>
      <c r="Q1895" s="16" t="s">
        <v>200</v>
      </c>
      <c r="R1895" s="16" t="s">
        <v>43</v>
      </c>
      <c r="S1895" s="16" t="s">
        <v>2288</v>
      </c>
      <c r="T1895" s="16" t="s">
        <v>44</v>
      </c>
      <c r="U1895" s="22" t="s">
        <v>28</v>
      </c>
      <c r="V1895" s="16"/>
      <c r="W1895" s="16"/>
      <c r="X1895" s="16"/>
    </row>
    <row r="1896" spans="3:24" x14ac:dyDescent="0.25">
      <c r="C1896" s="10"/>
      <c r="D1896" s="15">
        <v>32410</v>
      </c>
      <c r="E1896" s="15">
        <v>2203036</v>
      </c>
      <c r="F1896" s="15">
        <v>0</v>
      </c>
      <c r="G1896" s="16" t="s">
        <v>2317</v>
      </c>
      <c r="H1896" s="16" t="s">
        <v>2318</v>
      </c>
      <c r="I1896" s="16" t="s">
        <v>597</v>
      </c>
      <c r="J1896" s="16" t="s">
        <v>2319</v>
      </c>
      <c r="K1896" s="16" t="s">
        <v>2320</v>
      </c>
      <c r="L1896" s="16" t="s">
        <v>581</v>
      </c>
      <c r="M1896" s="16" t="s">
        <v>2321</v>
      </c>
      <c r="N1896" s="16" t="s">
        <v>2322</v>
      </c>
      <c r="O1896" s="17">
        <v>45457</v>
      </c>
      <c r="P1896" s="17">
        <v>46949</v>
      </c>
      <c r="Q1896" s="16" t="s">
        <v>584</v>
      </c>
      <c r="R1896" s="16" t="s">
        <v>43</v>
      </c>
      <c r="S1896" s="16" t="s">
        <v>38</v>
      </c>
      <c r="T1896" s="16" t="s">
        <v>38</v>
      </c>
      <c r="U1896" s="22" t="s">
        <v>28</v>
      </c>
      <c r="V1896" s="16"/>
      <c r="W1896" s="16"/>
      <c r="X1896" s="16"/>
    </row>
    <row r="1897" spans="3:24" x14ac:dyDescent="0.25">
      <c r="C1897" s="10"/>
      <c r="D1897" s="15">
        <v>31281</v>
      </c>
      <c r="E1897" s="15">
        <v>2202080</v>
      </c>
      <c r="F1897" s="15">
        <v>0</v>
      </c>
      <c r="G1897" s="16" t="s">
        <v>721</v>
      </c>
      <c r="H1897" s="16" t="s">
        <v>722</v>
      </c>
      <c r="I1897" s="16" t="s">
        <v>597</v>
      </c>
      <c r="J1897" s="16" t="s">
        <v>2323</v>
      </c>
      <c r="K1897" s="16" t="s">
        <v>2324</v>
      </c>
      <c r="L1897" s="16" t="s">
        <v>581</v>
      </c>
      <c r="M1897" s="16" t="s">
        <v>2321</v>
      </c>
      <c r="N1897" s="16" t="s">
        <v>2322</v>
      </c>
      <c r="O1897" s="17">
        <v>45457</v>
      </c>
      <c r="P1897" s="17">
        <v>46949</v>
      </c>
      <c r="Q1897" s="16" t="s">
        <v>584</v>
      </c>
      <c r="R1897" s="16" t="s">
        <v>43</v>
      </c>
      <c r="S1897" s="16" t="s">
        <v>38</v>
      </c>
      <c r="T1897" s="16" t="s">
        <v>38</v>
      </c>
      <c r="U1897" s="22" t="s">
        <v>28</v>
      </c>
      <c r="V1897" s="16"/>
      <c r="W1897" s="16"/>
      <c r="X1897" s="16"/>
    </row>
    <row r="1898" spans="3:24" x14ac:dyDescent="0.25">
      <c r="C1898" s="10"/>
      <c r="D1898" s="15">
        <v>0</v>
      </c>
      <c r="E1898" s="15">
        <v>2202060</v>
      </c>
      <c r="F1898" s="15">
        <v>0</v>
      </c>
      <c r="G1898" s="16" t="s">
        <v>599</v>
      </c>
      <c r="H1898" s="16" t="s">
        <v>600</v>
      </c>
      <c r="I1898" s="16" t="s">
        <v>597</v>
      </c>
      <c r="J1898" s="16" t="s">
        <v>2325</v>
      </c>
      <c r="K1898" s="16" t="s">
        <v>2326</v>
      </c>
      <c r="L1898" s="16" t="s">
        <v>581</v>
      </c>
      <c r="M1898" s="16" t="s">
        <v>2321</v>
      </c>
      <c r="N1898" s="16" t="s">
        <v>2322</v>
      </c>
      <c r="O1898" s="17">
        <v>45457</v>
      </c>
      <c r="P1898" s="17">
        <v>46949</v>
      </c>
      <c r="Q1898" s="16" t="s">
        <v>584</v>
      </c>
      <c r="R1898" s="16" t="s">
        <v>43</v>
      </c>
      <c r="S1898" s="16" t="s">
        <v>38</v>
      </c>
      <c r="T1898" s="16" t="s">
        <v>38</v>
      </c>
      <c r="U1898" s="22" t="s">
        <v>28</v>
      </c>
      <c r="V1898" s="16"/>
      <c r="W1898" s="16"/>
      <c r="X1898" s="16"/>
    </row>
    <row r="1899" spans="3:24" x14ac:dyDescent="0.25">
      <c r="C1899" s="10"/>
      <c r="D1899" s="15">
        <v>52557</v>
      </c>
      <c r="E1899" s="15">
        <v>2202058</v>
      </c>
      <c r="F1899" s="15">
        <v>0</v>
      </c>
      <c r="G1899" s="16" t="s">
        <v>718</v>
      </c>
      <c r="H1899" s="16" t="s">
        <v>719</v>
      </c>
      <c r="I1899" s="16" t="s">
        <v>597</v>
      </c>
      <c r="J1899" s="16" t="s">
        <v>2327</v>
      </c>
      <c r="K1899" s="16" t="s">
        <v>2326</v>
      </c>
      <c r="L1899" s="16" t="s">
        <v>581</v>
      </c>
      <c r="M1899" s="16" t="s">
        <v>2321</v>
      </c>
      <c r="N1899" s="16" t="s">
        <v>2322</v>
      </c>
      <c r="O1899" s="17">
        <v>45457</v>
      </c>
      <c r="P1899" s="17">
        <v>46949</v>
      </c>
      <c r="Q1899" s="16" t="s">
        <v>584</v>
      </c>
      <c r="R1899" s="16" t="s">
        <v>43</v>
      </c>
      <c r="S1899" s="16" t="s">
        <v>38</v>
      </c>
      <c r="T1899" s="16" t="s">
        <v>38</v>
      </c>
      <c r="U1899" s="22" t="s">
        <v>28</v>
      </c>
      <c r="V1899" s="16"/>
      <c r="W1899" s="16"/>
      <c r="X1899" s="16"/>
    </row>
    <row r="1900" spans="3:24" x14ac:dyDescent="0.25">
      <c r="C1900" s="10"/>
      <c r="D1900" s="15">
        <v>50418</v>
      </c>
      <c r="E1900" s="15">
        <v>2200002</v>
      </c>
      <c r="F1900" s="15">
        <v>0</v>
      </c>
      <c r="G1900" s="16" t="s">
        <v>2328</v>
      </c>
      <c r="H1900" s="16" t="s">
        <v>2329</v>
      </c>
      <c r="I1900" s="16" t="s">
        <v>597</v>
      </c>
      <c r="J1900" s="16" t="s">
        <v>2330</v>
      </c>
      <c r="K1900" s="16" t="s">
        <v>2331</v>
      </c>
      <c r="L1900" s="16" t="s">
        <v>581</v>
      </c>
      <c r="M1900" s="16" t="s">
        <v>2321</v>
      </c>
      <c r="N1900" s="16" t="s">
        <v>2322</v>
      </c>
      <c r="O1900" s="17">
        <v>45457</v>
      </c>
      <c r="P1900" s="17">
        <v>46949</v>
      </c>
      <c r="Q1900" s="16" t="s">
        <v>584</v>
      </c>
      <c r="R1900" s="16" t="s">
        <v>43</v>
      </c>
      <c r="S1900" s="16" t="s">
        <v>38</v>
      </c>
      <c r="T1900" s="16" t="s">
        <v>38</v>
      </c>
      <c r="U1900" s="22" t="s">
        <v>28</v>
      </c>
      <c r="V1900" s="16"/>
      <c r="W1900" s="16"/>
      <c r="X1900" s="16"/>
    </row>
    <row r="1901" spans="3:24" x14ac:dyDescent="0.25">
      <c r="C1901" s="10"/>
      <c r="D1901" s="15">
        <v>59273</v>
      </c>
      <c r="E1901" s="15">
        <v>2210005</v>
      </c>
      <c r="F1901" s="15">
        <v>0</v>
      </c>
      <c r="G1901" s="16" t="s">
        <v>2332</v>
      </c>
      <c r="H1901" s="16" t="s">
        <v>2333</v>
      </c>
      <c r="I1901" s="16" t="s">
        <v>2334</v>
      </c>
      <c r="J1901" s="16" t="s">
        <v>2335</v>
      </c>
      <c r="K1901" s="16" t="s">
        <v>2336</v>
      </c>
      <c r="L1901" s="16" t="s">
        <v>581</v>
      </c>
      <c r="M1901" s="16" t="s">
        <v>2321</v>
      </c>
      <c r="N1901" s="16" t="s">
        <v>2322</v>
      </c>
      <c r="O1901" s="17">
        <v>45457</v>
      </c>
      <c r="P1901" s="17">
        <v>46949</v>
      </c>
      <c r="Q1901" s="16" t="s">
        <v>584</v>
      </c>
      <c r="R1901" s="16" t="s">
        <v>43</v>
      </c>
      <c r="S1901" s="16" t="s">
        <v>38</v>
      </c>
      <c r="T1901" s="16" t="s">
        <v>38</v>
      </c>
      <c r="U1901" s="22" t="s">
        <v>28</v>
      </c>
      <c r="V1901" s="16"/>
      <c r="W1901" s="16"/>
      <c r="X1901" s="16"/>
    </row>
    <row r="1902" spans="3:24" x14ac:dyDescent="0.25">
      <c r="C1902" s="10"/>
      <c r="D1902" s="15">
        <v>31280</v>
      </c>
      <c r="E1902" s="15">
        <v>2202047</v>
      </c>
      <c r="F1902" s="15">
        <v>0</v>
      </c>
      <c r="G1902" s="16" t="s">
        <v>726</v>
      </c>
      <c r="H1902" s="16" t="s">
        <v>727</v>
      </c>
      <c r="I1902" s="16" t="s">
        <v>597</v>
      </c>
      <c r="J1902" s="16" t="s">
        <v>2337</v>
      </c>
      <c r="K1902" s="16" t="s">
        <v>2326</v>
      </c>
      <c r="L1902" s="16" t="s">
        <v>581</v>
      </c>
      <c r="M1902" s="16" t="s">
        <v>2321</v>
      </c>
      <c r="N1902" s="16" t="s">
        <v>2322</v>
      </c>
      <c r="O1902" s="17">
        <v>45457</v>
      </c>
      <c r="P1902" s="17">
        <v>46949</v>
      </c>
      <c r="Q1902" s="16" t="s">
        <v>584</v>
      </c>
      <c r="R1902" s="16" t="s">
        <v>43</v>
      </c>
      <c r="S1902" s="16" t="s">
        <v>38</v>
      </c>
      <c r="T1902" s="16" t="s">
        <v>38</v>
      </c>
      <c r="U1902" s="22" t="s">
        <v>28</v>
      </c>
      <c r="V1902" s="16"/>
      <c r="W1902" s="16"/>
      <c r="X1902" s="16"/>
    </row>
    <row r="1903" spans="3:24" x14ac:dyDescent="0.25">
      <c r="C1903" s="10"/>
      <c r="D1903" s="15">
        <v>35626</v>
      </c>
      <c r="E1903" s="15">
        <v>2227021</v>
      </c>
      <c r="F1903" s="15">
        <v>0</v>
      </c>
      <c r="G1903" s="16" t="s">
        <v>2338</v>
      </c>
      <c r="H1903" s="16" t="s">
        <v>2339</v>
      </c>
      <c r="I1903" s="16" t="s">
        <v>2340</v>
      </c>
      <c r="J1903" s="16" t="s">
        <v>2341</v>
      </c>
      <c r="K1903" s="16" t="s">
        <v>2342</v>
      </c>
      <c r="L1903" s="16" t="s">
        <v>581</v>
      </c>
      <c r="M1903" s="16" t="s">
        <v>2321</v>
      </c>
      <c r="N1903" s="16" t="s">
        <v>2322</v>
      </c>
      <c r="O1903" s="17">
        <v>45457</v>
      </c>
      <c r="P1903" s="17">
        <v>46949</v>
      </c>
      <c r="Q1903" s="16" t="s">
        <v>584</v>
      </c>
      <c r="R1903" s="16" t="s">
        <v>43</v>
      </c>
      <c r="S1903" s="16" t="s">
        <v>38</v>
      </c>
      <c r="T1903" s="16" t="s">
        <v>38</v>
      </c>
      <c r="U1903" s="22" t="s">
        <v>28</v>
      </c>
      <c r="V1903" s="16"/>
      <c r="W1903" s="16"/>
      <c r="X1903" s="16"/>
    </row>
    <row r="1904" spans="3:24" x14ac:dyDescent="0.25">
      <c r="C1904" s="10"/>
      <c r="D1904" s="15">
        <v>30466</v>
      </c>
      <c r="E1904" s="15">
        <v>2203021</v>
      </c>
      <c r="F1904" s="15">
        <v>0</v>
      </c>
      <c r="G1904" s="16" t="s">
        <v>2343</v>
      </c>
      <c r="H1904" s="16" t="s">
        <v>2344</v>
      </c>
      <c r="I1904" s="16" t="s">
        <v>597</v>
      </c>
      <c r="J1904" s="16" t="s">
        <v>2345</v>
      </c>
      <c r="K1904" s="16" t="s">
        <v>2320</v>
      </c>
      <c r="L1904" s="16" t="s">
        <v>581</v>
      </c>
      <c r="M1904" s="16" t="s">
        <v>2321</v>
      </c>
      <c r="N1904" s="16" t="s">
        <v>2322</v>
      </c>
      <c r="O1904" s="17">
        <v>45457</v>
      </c>
      <c r="P1904" s="17">
        <v>46949</v>
      </c>
      <c r="Q1904" s="16" t="s">
        <v>584</v>
      </c>
      <c r="R1904" s="16" t="s">
        <v>43</v>
      </c>
      <c r="S1904" s="16" t="s">
        <v>38</v>
      </c>
      <c r="T1904" s="16" t="s">
        <v>38</v>
      </c>
      <c r="U1904" s="22" t="s">
        <v>28</v>
      </c>
      <c r="V1904" s="16"/>
      <c r="W1904" s="16"/>
      <c r="X1904" s="16"/>
    </row>
    <row r="1905" spans="3:24" x14ac:dyDescent="0.25">
      <c r="C1905" s="10"/>
      <c r="D1905" s="15">
        <v>0</v>
      </c>
      <c r="E1905" s="15">
        <v>2202088</v>
      </c>
      <c r="F1905" s="15">
        <v>0</v>
      </c>
      <c r="G1905" s="16" t="s">
        <v>588</v>
      </c>
      <c r="H1905" s="16" t="s">
        <v>589</v>
      </c>
      <c r="I1905" s="16" t="s">
        <v>590</v>
      </c>
      <c r="J1905" s="16" t="s">
        <v>2346</v>
      </c>
      <c r="K1905" s="16" t="s">
        <v>2326</v>
      </c>
      <c r="L1905" s="16" t="s">
        <v>581</v>
      </c>
      <c r="M1905" s="16" t="s">
        <v>2321</v>
      </c>
      <c r="N1905" s="16" t="s">
        <v>2322</v>
      </c>
      <c r="O1905" s="17">
        <v>45457</v>
      </c>
      <c r="P1905" s="17">
        <v>46949</v>
      </c>
      <c r="Q1905" s="16" t="s">
        <v>584</v>
      </c>
      <c r="R1905" s="16" t="s">
        <v>43</v>
      </c>
      <c r="S1905" s="16" t="s">
        <v>38</v>
      </c>
      <c r="T1905" s="16" t="s">
        <v>38</v>
      </c>
      <c r="U1905" s="22" t="s">
        <v>28</v>
      </c>
      <c r="V1905" s="16"/>
      <c r="W1905" s="16"/>
      <c r="X1905" s="16"/>
    </row>
    <row r="1906" spans="3:24" x14ac:dyDescent="0.25">
      <c r="C1906" s="10"/>
      <c r="D1906" s="15">
        <v>36255</v>
      </c>
      <c r="E1906" s="15">
        <v>2227022</v>
      </c>
      <c r="F1906" s="15">
        <v>0</v>
      </c>
      <c r="G1906" s="16" t="s">
        <v>674</v>
      </c>
      <c r="H1906" s="16" t="s">
        <v>675</v>
      </c>
      <c r="I1906" s="16" t="s">
        <v>644</v>
      </c>
      <c r="J1906" s="16" t="s">
        <v>2347</v>
      </c>
      <c r="K1906" s="16" t="s">
        <v>2348</v>
      </c>
      <c r="L1906" s="16" t="s">
        <v>581</v>
      </c>
      <c r="M1906" s="16" t="s">
        <v>2321</v>
      </c>
      <c r="N1906" s="16" t="s">
        <v>2322</v>
      </c>
      <c r="O1906" s="17">
        <v>45457</v>
      </c>
      <c r="P1906" s="17">
        <v>46949</v>
      </c>
      <c r="Q1906" s="16" t="s">
        <v>584</v>
      </c>
      <c r="R1906" s="16" t="s">
        <v>43</v>
      </c>
      <c r="S1906" s="16" t="s">
        <v>38</v>
      </c>
      <c r="T1906" s="16" t="s">
        <v>38</v>
      </c>
      <c r="U1906" s="22" t="s">
        <v>28</v>
      </c>
      <c r="V1906" s="16"/>
      <c r="W1906" s="16"/>
      <c r="X1906" s="16"/>
    </row>
    <row r="1907" spans="3:24" x14ac:dyDescent="0.25">
      <c r="C1907" s="10"/>
      <c r="D1907" s="15">
        <v>36254</v>
      </c>
      <c r="E1907" s="15">
        <v>2227025</v>
      </c>
      <c r="F1907" s="15">
        <v>0</v>
      </c>
      <c r="G1907" s="16" t="s">
        <v>694</v>
      </c>
      <c r="H1907" s="16" t="s">
        <v>695</v>
      </c>
      <c r="I1907" s="16" t="s">
        <v>644</v>
      </c>
      <c r="J1907" s="16" t="s">
        <v>2349</v>
      </c>
      <c r="K1907" s="16" t="s">
        <v>2348</v>
      </c>
      <c r="L1907" s="16" t="s">
        <v>581</v>
      </c>
      <c r="M1907" s="16" t="s">
        <v>2321</v>
      </c>
      <c r="N1907" s="16" t="s">
        <v>2322</v>
      </c>
      <c r="O1907" s="17">
        <v>45457</v>
      </c>
      <c r="P1907" s="17">
        <v>46949</v>
      </c>
      <c r="Q1907" s="16" t="s">
        <v>584</v>
      </c>
      <c r="R1907" s="16" t="s">
        <v>43</v>
      </c>
      <c r="S1907" s="16" t="s">
        <v>38</v>
      </c>
      <c r="T1907" s="16" t="s">
        <v>38</v>
      </c>
      <c r="U1907" s="22" t="s">
        <v>28</v>
      </c>
      <c r="V1907" s="16"/>
      <c r="W1907" s="16"/>
      <c r="X1907" s="16"/>
    </row>
    <row r="1908" spans="3:24" x14ac:dyDescent="0.25">
      <c r="C1908" s="10"/>
      <c r="D1908" s="15">
        <v>30451</v>
      </c>
      <c r="E1908" s="15">
        <v>2202048</v>
      </c>
      <c r="F1908" s="15">
        <v>0</v>
      </c>
      <c r="G1908" s="16" t="s">
        <v>688</v>
      </c>
      <c r="H1908" s="16" t="s">
        <v>689</v>
      </c>
      <c r="I1908" s="16" t="s">
        <v>597</v>
      </c>
      <c r="J1908" s="16" t="s">
        <v>2350</v>
      </c>
      <c r="K1908" s="16" t="s">
        <v>2324</v>
      </c>
      <c r="L1908" s="16" t="s">
        <v>581</v>
      </c>
      <c r="M1908" s="16" t="s">
        <v>2321</v>
      </c>
      <c r="N1908" s="16" t="s">
        <v>2322</v>
      </c>
      <c r="O1908" s="17">
        <v>45457</v>
      </c>
      <c r="P1908" s="17">
        <v>46949</v>
      </c>
      <c r="Q1908" s="16" t="s">
        <v>584</v>
      </c>
      <c r="R1908" s="16" t="s">
        <v>43</v>
      </c>
      <c r="S1908" s="16" t="s">
        <v>38</v>
      </c>
      <c r="T1908" s="16" t="s">
        <v>38</v>
      </c>
      <c r="U1908" s="22" t="s">
        <v>28</v>
      </c>
      <c r="V1908" s="16"/>
      <c r="W1908" s="16"/>
      <c r="X1908" s="16"/>
    </row>
    <row r="1909" spans="3:24" x14ac:dyDescent="0.25">
      <c r="C1909" s="10"/>
      <c r="D1909" s="15">
        <v>36656</v>
      </c>
      <c r="E1909" s="15">
        <v>2202059</v>
      </c>
      <c r="F1909" s="15">
        <v>0</v>
      </c>
      <c r="G1909" s="16" t="s">
        <v>685</v>
      </c>
      <c r="H1909" s="16" t="s">
        <v>686</v>
      </c>
      <c r="I1909" s="16" t="s">
        <v>597</v>
      </c>
      <c r="J1909" s="16" t="s">
        <v>2351</v>
      </c>
      <c r="K1909" s="16" t="s">
        <v>2326</v>
      </c>
      <c r="L1909" s="16" t="s">
        <v>581</v>
      </c>
      <c r="M1909" s="16" t="s">
        <v>2321</v>
      </c>
      <c r="N1909" s="16" t="s">
        <v>2322</v>
      </c>
      <c r="O1909" s="17">
        <v>45457</v>
      </c>
      <c r="P1909" s="17">
        <v>46949</v>
      </c>
      <c r="Q1909" s="16" t="s">
        <v>584</v>
      </c>
      <c r="R1909" s="16" t="s">
        <v>43</v>
      </c>
      <c r="S1909" s="16" t="s">
        <v>38</v>
      </c>
      <c r="T1909" s="16" t="s">
        <v>38</v>
      </c>
      <c r="U1909" s="22" t="s">
        <v>28</v>
      </c>
      <c r="V1909" s="16"/>
      <c r="W1909" s="16"/>
      <c r="X1909" s="16"/>
    </row>
    <row r="1910" spans="3:24" x14ac:dyDescent="0.25">
      <c r="C1910" s="10"/>
      <c r="D1910" s="15">
        <v>58637</v>
      </c>
      <c r="E1910" s="15">
        <v>2225100</v>
      </c>
      <c r="F1910" s="15">
        <v>0</v>
      </c>
      <c r="G1910" s="16" t="s">
        <v>2352</v>
      </c>
      <c r="H1910" s="16" t="s">
        <v>2353</v>
      </c>
      <c r="I1910" s="16" t="s">
        <v>2354</v>
      </c>
      <c r="J1910" s="16" t="s">
        <v>2355</v>
      </c>
      <c r="K1910" s="16" t="s">
        <v>2356</v>
      </c>
      <c r="L1910" s="16" t="s">
        <v>581</v>
      </c>
      <c r="M1910" s="16" t="s">
        <v>2321</v>
      </c>
      <c r="N1910" s="16" t="s">
        <v>2322</v>
      </c>
      <c r="O1910" s="17">
        <v>45457</v>
      </c>
      <c r="P1910" s="17">
        <v>46949</v>
      </c>
      <c r="Q1910" s="16" t="s">
        <v>584</v>
      </c>
      <c r="R1910" s="16" t="s">
        <v>43</v>
      </c>
      <c r="S1910" s="16" t="s">
        <v>38</v>
      </c>
      <c r="T1910" s="16" t="s">
        <v>38</v>
      </c>
      <c r="U1910" s="22" t="s">
        <v>28</v>
      </c>
      <c r="V1910" s="16"/>
      <c r="W1910" s="16"/>
      <c r="X1910" s="16"/>
    </row>
    <row r="1911" spans="3:24" x14ac:dyDescent="0.25">
      <c r="C1911" s="10"/>
      <c r="D1911" s="15">
        <v>30462</v>
      </c>
      <c r="E1911" s="15">
        <v>2203037</v>
      </c>
      <c r="F1911" s="15">
        <v>0</v>
      </c>
      <c r="G1911" s="16" t="s">
        <v>2357</v>
      </c>
      <c r="H1911" s="16" t="s">
        <v>2358</v>
      </c>
      <c r="I1911" s="16" t="s">
        <v>597</v>
      </c>
      <c r="J1911" s="16" t="s">
        <v>2359</v>
      </c>
      <c r="K1911" s="16" t="s">
        <v>2320</v>
      </c>
      <c r="L1911" s="16" t="s">
        <v>581</v>
      </c>
      <c r="M1911" s="16" t="s">
        <v>2321</v>
      </c>
      <c r="N1911" s="16" t="s">
        <v>2322</v>
      </c>
      <c r="O1911" s="17">
        <v>45457</v>
      </c>
      <c r="P1911" s="17">
        <v>46949</v>
      </c>
      <c r="Q1911" s="16" t="s">
        <v>584</v>
      </c>
      <c r="R1911" s="16" t="s">
        <v>43</v>
      </c>
      <c r="S1911" s="16" t="s">
        <v>38</v>
      </c>
      <c r="T1911" s="16" t="s">
        <v>38</v>
      </c>
      <c r="U1911" s="22" t="s">
        <v>28</v>
      </c>
      <c r="V1911" s="16"/>
      <c r="W1911" s="16"/>
      <c r="X1911" s="16"/>
    </row>
    <row r="1912" spans="3:24" x14ac:dyDescent="0.25">
      <c r="C1912" s="10"/>
      <c r="D1912" s="15">
        <v>35773</v>
      </c>
      <c r="E1912" s="15">
        <v>2230073</v>
      </c>
      <c r="F1912" s="15">
        <v>0</v>
      </c>
      <c r="G1912" s="16" t="s">
        <v>724</v>
      </c>
      <c r="H1912" s="16" t="s">
        <v>704</v>
      </c>
      <c r="I1912" s="16" t="s">
        <v>579</v>
      </c>
      <c r="J1912" s="16" t="s">
        <v>2360</v>
      </c>
      <c r="K1912" s="16" t="s">
        <v>2361</v>
      </c>
      <c r="L1912" s="16" t="s">
        <v>581</v>
      </c>
      <c r="M1912" s="16" t="s">
        <v>2321</v>
      </c>
      <c r="N1912" s="16" t="s">
        <v>2322</v>
      </c>
      <c r="O1912" s="17">
        <v>45457</v>
      </c>
      <c r="P1912" s="17">
        <v>46949</v>
      </c>
      <c r="Q1912" s="16" t="s">
        <v>584</v>
      </c>
      <c r="R1912" s="16" t="s">
        <v>43</v>
      </c>
      <c r="S1912" s="16" t="s">
        <v>38</v>
      </c>
      <c r="T1912" s="16" t="s">
        <v>38</v>
      </c>
      <c r="U1912" s="22" t="s">
        <v>28</v>
      </c>
      <c r="V1912" s="16"/>
      <c r="W1912" s="16"/>
      <c r="X1912" s="16"/>
    </row>
    <row r="1913" spans="3:24" x14ac:dyDescent="0.25">
      <c r="C1913" s="10"/>
      <c r="D1913" s="15">
        <v>36256</v>
      </c>
      <c r="E1913" s="15">
        <v>2227023</v>
      </c>
      <c r="F1913" s="15">
        <v>0</v>
      </c>
      <c r="G1913" s="16" t="s">
        <v>642</v>
      </c>
      <c r="H1913" s="16" t="s">
        <v>643</v>
      </c>
      <c r="I1913" s="16" t="s">
        <v>644</v>
      </c>
      <c r="J1913" s="16" t="s">
        <v>2362</v>
      </c>
      <c r="K1913" s="16" t="s">
        <v>2348</v>
      </c>
      <c r="L1913" s="16" t="s">
        <v>581</v>
      </c>
      <c r="M1913" s="16" t="s">
        <v>2321</v>
      </c>
      <c r="N1913" s="16" t="s">
        <v>2322</v>
      </c>
      <c r="O1913" s="17">
        <v>45457</v>
      </c>
      <c r="P1913" s="17">
        <v>46949</v>
      </c>
      <c r="Q1913" s="16" t="s">
        <v>584</v>
      </c>
      <c r="R1913" s="16" t="s">
        <v>43</v>
      </c>
      <c r="S1913" s="16" t="s">
        <v>38</v>
      </c>
      <c r="T1913" s="16" t="s">
        <v>38</v>
      </c>
      <c r="U1913" s="22" t="s">
        <v>28</v>
      </c>
      <c r="V1913" s="16"/>
      <c r="W1913" s="16"/>
      <c r="X1913" s="16"/>
    </row>
    <row r="1914" spans="3:24" x14ac:dyDescent="0.25">
      <c r="C1914" s="10"/>
      <c r="D1914" s="15">
        <v>33513</v>
      </c>
      <c r="E1914" s="15">
        <v>2230072</v>
      </c>
      <c r="F1914" s="15">
        <v>0</v>
      </c>
      <c r="G1914" s="16" t="s">
        <v>592</v>
      </c>
      <c r="H1914" s="16" t="s">
        <v>593</v>
      </c>
      <c r="I1914" s="16" t="s">
        <v>579</v>
      </c>
      <c r="J1914" s="16" t="s">
        <v>2363</v>
      </c>
      <c r="K1914" s="16" t="s">
        <v>2364</v>
      </c>
      <c r="L1914" s="16" t="s">
        <v>581</v>
      </c>
      <c r="M1914" s="16" t="s">
        <v>2321</v>
      </c>
      <c r="N1914" s="16" t="s">
        <v>2322</v>
      </c>
      <c r="O1914" s="17">
        <v>45457</v>
      </c>
      <c r="P1914" s="17">
        <v>46949</v>
      </c>
      <c r="Q1914" s="16" t="s">
        <v>584</v>
      </c>
      <c r="R1914" s="16" t="s">
        <v>43</v>
      </c>
      <c r="S1914" s="16" t="s">
        <v>38</v>
      </c>
      <c r="T1914" s="16" t="s">
        <v>38</v>
      </c>
      <c r="U1914" s="22" t="s">
        <v>28</v>
      </c>
      <c r="V1914" s="16"/>
      <c r="W1914" s="16"/>
      <c r="X1914" s="16"/>
    </row>
    <row r="1915" spans="3:24" x14ac:dyDescent="0.25">
      <c r="C1915" s="10"/>
      <c r="D1915" s="15">
        <v>35833</v>
      </c>
      <c r="E1915" s="15">
        <v>2230050</v>
      </c>
      <c r="F1915" s="15">
        <v>0</v>
      </c>
      <c r="G1915" s="16" t="s">
        <v>646</v>
      </c>
      <c r="H1915" s="16" t="s">
        <v>647</v>
      </c>
      <c r="I1915" s="16" t="s">
        <v>579</v>
      </c>
      <c r="J1915" s="16" t="s">
        <v>2365</v>
      </c>
      <c r="K1915" s="16" t="s">
        <v>2361</v>
      </c>
      <c r="L1915" s="16" t="s">
        <v>581</v>
      </c>
      <c r="M1915" s="16" t="s">
        <v>2321</v>
      </c>
      <c r="N1915" s="16" t="s">
        <v>2322</v>
      </c>
      <c r="O1915" s="17">
        <v>45457</v>
      </c>
      <c r="P1915" s="17">
        <v>46949</v>
      </c>
      <c r="Q1915" s="16" t="s">
        <v>584</v>
      </c>
      <c r="R1915" s="16" t="s">
        <v>43</v>
      </c>
      <c r="S1915" s="16" t="s">
        <v>38</v>
      </c>
      <c r="T1915" s="16" t="s">
        <v>38</v>
      </c>
      <c r="U1915" s="22" t="s">
        <v>28</v>
      </c>
      <c r="V1915" s="16"/>
      <c r="W1915" s="16"/>
      <c r="X1915" s="16"/>
    </row>
    <row r="1916" spans="3:24" x14ac:dyDescent="0.25">
      <c r="C1916" s="10"/>
      <c r="D1916" s="15">
        <v>30432</v>
      </c>
      <c r="E1916" s="15">
        <v>2202041</v>
      </c>
      <c r="F1916" s="15">
        <v>0</v>
      </c>
      <c r="G1916" s="16" t="s">
        <v>639</v>
      </c>
      <c r="H1916" s="16" t="s">
        <v>640</v>
      </c>
      <c r="I1916" s="16" t="s">
        <v>597</v>
      </c>
      <c r="J1916" s="16" t="s">
        <v>2366</v>
      </c>
      <c r="K1916" s="16" t="s">
        <v>2326</v>
      </c>
      <c r="L1916" s="16" t="s">
        <v>581</v>
      </c>
      <c r="M1916" s="16" t="s">
        <v>2321</v>
      </c>
      <c r="N1916" s="16" t="s">
        <v>2322</v>
      </c>
      <c r="O1916" s="17">
        <v>45457</v>
      </c>
      <c r="P1916" s="17">
        <v>46949</v>
      </c>
      <c r="Q1916" s="16" t="s">
        <v>584</v>
      </c>
      <c r="R1916" s="16" t="s">
        <v>43</v>
      </c>
      <c r="S1916" s="16" t="s">
        <v>38</v>
      </c>
      <c r="T1916" s="16" t="s">
        <v>38</v>
      </c>
      <c r="U1916" s="22" t="s">
        <v>28</v>
      </c>
      <c r="V1916" s="16"/>
      <c r="W1916" s="16"/>
      <c r="X1916" s="16"/>
    </row>
    <row r="1917" spans="3:24" x14ac:dyDescent="0.25">
      <c r="C1917" s="10"/>
      <c r="D1917" s="15">
        <v>30994</v>
      </c>
      <c r="E1917" s="15">
        <v>2202054</v>
      </c>
      <c r="F1917" s="15">
        <v>0</v>
      </c>
      <c r="G1917" s="16" t="s">
        <v>595</v>
      </c>
      <c r="H1917" s="16" t="s">
        <v>596</v>
      </c>
      <c r="I1917" s="16" t="s">
        <v>597</v>
      </c>
      <c r="J1917" s="16" t="s">
        <v>2367</v>
      </c>
      <c r="K1917" s="16" t="s">
        <v>2324</v>
      </c>
      <c r="L1917" s="16" t="s">
        <v>581</v>
      </c>
      <c r="M1917" s="16" t="s">
        <v>2321</v>
      </c>
      <c r="N1917" s="16" t="s">
        <v>2322</v>
      </c>
      <c r="O1917" s="17">
        <v>45457</v>
      </c>
      <c r="P1917" s="17">
        <v>46949</v>
      </c>
      <c r="Q1917" s="16" t="s">
        <v>584</v>
      </c>
      <c r="R1917" s="16" t="s">
        <v>43</v>
      </c>
      <c r="S1917" s="16" t="s">
        <v>38</v>
      </c>
      <c r="T1917" s="16" t="s">
        <v>38</v>
      </c>
      <c r="U1917" s="22" t="s">
        <v>28</v>
      </c>
      <c r="V1917" s="16"/>
      <c r="W1917" s="16"/>
      <c r="X1917" s="16"/>
    </row>
    <row r="1918" spans="3:24" x14ac:dyDescent="0.25">
      <c r="C1918" s="10"/>
      <c r="D1918" s="15">
        <v>30459</v>
      </c>
      <c r="E1918" s="15">
        <v>2203009</v>
      </c>
      <c r="F1918" s="15">
        <v>0</v>
      </c>
      <c r="G1918" s="16" t="s">
        <v>2368</v>
      </c>
      <c r="H1918" s="16" t="s">
        <v>2369</v>
      </c>
      <c r="I1918" s="16" t="s">
        <v>597</v>
      </c>
      <c r="J1918" s="16" t="s">
        <v>2370</v>
      </c>
      <c r="K1918" s="16" t="s">
        <v>2371</v>
      </c>
      <c r="L1918" s="16" t="s">
        <v>581</v>
      </c>
      <c r="M1918" s="16" t="s">
        <v>2321</v>
      </c>
      <c r="N1918" s="16" t="s">
        <v>2322</v>
      </c>
      <c r="O1918" s="17">
        <v>45457</v>
      </c>
      <c r="P1918" s="17">
        <v>46949</v>
      </c>
      <c r="Q1918" s="16" t="s">
        <v>584</v>
      </c>
      <c r="R1918" s="16" t="s">
        <v>43</v>
      </c>
      <c r="S1918" s="16" t="s">
        <v>38</v>
      </c>
      <c r="T1918" s="16" t="s">
        <v>38</v>
      </c>
      <c r="U1918" s="22" t="s">
        <v>28</v>
      </c>
      <c r="V1918" s="16"/>
      <c r="W1918" s="16"/>
      <c r="X1918" s="16"/>
    </row>
    <row r="1919" spans="3:24" x14ac:dyDescent="0.25">
      <c r="C1919" s="10"/>
      <c r="D1919" s="15">
        <v>30790</v>
      </c>
      <c r="E1919" s="15">
        <v>2202046</v>
      </c>
      <c r="F1919" s="15">
        <v>0</v>
      </c>
      <c r="G1919" s="16" t="s">
        <v>612</v>
      </c>
      <c r="H1919" s="16" t="s">
        <v>613</v>
      </c>
      <c r="I1919" s="16" t="s">
        <v>597</v>
      </c>
      <c r="J1919" s="16" t="s">
        <v>2372</v>
      </c>
      <c r="K1919" s="16" t="s">
        <v>2326</v>
      </c>
      <c r="L1919" s="16" t="s">
        <v>581</v>
      </c>
      <c r="M1919" s="16" t="s">
        <v>2321</v>
      </c>
      <c r="N1919" s="16" t="s">
        <v>2322</v>
      </c>
      <c r="O1919" s="17">
        <v>45457</v>
      </c>
      <c r="P1919" s="17">
        <v>46949</v>
      </c>
      <c r="Q1919" s="16" t="s">
        <v>584</v>
      </c>
      <c r="R1919" s="16" t="s">
        <v>43</v>
      </c>
      <c r="S1919" s="16" t="s">
        <v>38</v>
      </c>
      <c r="T1919" s="16" t="s">
        <v>38</v>
      </c>
      <c r="U1919" s="22" t="s">
        <v>28</v>
      </c>
      <c r="V1919" s="16"/>
      <c r="W1919" s="16"/>
      <c r="X1919" s="16"/>
    </row>
    <row r="1920" spans="3:24" x14ac:dyDescent="0.25">
      <c r="C1920" s="10"/>
      <c r="D1920" s="15">
        <v>0</v>
      </c>
      <c r="E1920" s="15">
        <v>2227024</v>
      </c>
      <c r="F1920" s="15">
        <v>0</v>
      </c>
      <c r="G1920" s="16" t="s">
        <v>682</v>
      </c>
      <c r="H1920" s="16" t="s">
        <v>683</v>
      </c>
      <c r="I1920" s="16" t="s">
        <v>644</v>
      </c>
      <c r="J1920" s="16" t="s">
        <v>2373</v>
      </c>
      <c r="K1920" s="16" t="s">
        <v>2348</v>
      </c>
      <c r="L1920" s="16" t="s">
        <v>581</v>
      </c>
      <c r="M1920" s="16" t="s">
        <v>2321</v>
      </c>
      <c r="N1920" s="16" t="s">
        <v>2322</v>
      </c>
      <c r="O1920" s="17">
        <v>45457</v>
      </c>
      <c r="P1920" s="17">
        <v>46949</v>
      </c>
      <c r="Q1920" s="16" t="s">
        <v>584</v>
      </c>
      <c r="R1920" s="16" t="s">
        <v>43</v>
      </c>
      <c r="S1920" s="16" t="s">
        <v>38</v>
      </c>
      <c r="T1920" s="16" t="s">
        <v>38</v>
      </c>
      <c r="U1920" s="22" t="s">
        <v>28</v>
      </c>
      <c r="V1920" s="16"/>
      <c r="W1920" s="16"/>
      <c r="X1920" s="16"/>
    </row>
    <row r="1921" spans="3:24" x14ac:dyDescent="0.25">
      <c r="C1921" s="10"/>
      <c r="D1921" s="15">
        <v>32624</v>
      </c>
      <c r="E1921" s="15">
        <v>2202044</v>
      </c>
      <c r="F1921" s="15">
        <v>0</v>
      </c>
      <c r="G1921" s="16" t="s">
        <v>677</v>
      </c>
      <c r="H1921" s="16" t="s">
        <v>678</v>
      </c>
      <c r="I1921" s="16" t="s">
        <v>597</v>
      </c>
      <c r="J1921" s="16" t="s">
        <v>2374</v>
      </c>
      <c r="K1921" s="16" t="s">
        <v>2326</v>
      </c>
      <c r="L1921" s="16" t="s">
        <v>581</v>
      </c>
      <c r="M1921" s="16" t="s">
        <v>2321</v>
      </c>
      <c r="N1921" s="16" t="s">
        <v>2322</v>
      </c>
      <c r="O1921" s="17">
        <v>45457</v>
      </c>
      <c r="P1921" s="17">
        <v>46949</v>
      </c>
      <c r="Q1921" s="16" t="s">
        <v>584</v>
      </c>
      <c r="R1921" s="16" t="s">
        <v>43</v>
      </c>
      <c r="S1921" s="16" t="s">
        <v>38</v>
      </c>
      <c r="T1921" s="16" t="s">
        <v>38</v>
      </c>
      <c r="U1921" s="22" t="s">
        <v>28</v>
      </c>
      <c r="V1921" s="16"/>
      <c r="W1921" s="16"/>
      <c r="X1921" s="16"/>
    </row>
    <row r="1922" spans="3:24" x14ac:dyDescent="0.25">
      <c r="C1922" s="10"/>
      <c r="D1922" s="15">
        <v>37449</v>
      </c>
      <c r="E1922" s="15">
        <v>2202079</v>
      </c>
      <c r="F1922" s="15">
        <v>0</v>
      </c>
      <c r="G1922" s="16" t="s">
        <v>605</v>
      </c>
      <c r="H1922" s="16" t="s">
        <v>606</v>
      </c>
      <c r="I1922" s="16" t="s">
        <v>597</v>
      </c>
      <c r="J1922" s="16" t="s">
        <v>2375</v>
      </c>
      <c r="K1922" s="16" t="s">
        <v>2324</v>
      </c>
      <c r="L1922" s="16" t="s">
        <v>581</v>
      </c>
      <c r="M1922" s="16" t="s">
        <v>2321</v>
      </c>
      <c r="N1922" s="16" t="s">
        <v>2322</v>
      </c>
      <c r="O1922" s="17">
        <v>45457</v>
      </c>
      <c r="P1922" s="17">
        <v>46949</v>
      </c>
      <c r="Q1922" s="16" t="s">
        <v>584</v>
      </c>
      <c r="R1922" s="16" t="s">
        <v>43</v>
      </c>
      <c r="S1922" s="16" t="s">
        <v>38</v>
      </c>
      <c r="T1922" s="16" t="s">
        <v>38</v>
      </c>
      <c r="U1922" s="22" t="s">
        <v>28</v>
      </c>
      <c r="V1922" s="16"/>
      <c r="W1922" s="16"/>
      <c r="X1922" s="16"/>
    </row>
    <row r="1923" spans="3:24" x14ac:dyDescent="0.25">
      <c r="C1923" s="10"/>
      <c r="D1923" s="15">
        <v>33519</v>
      </c>
      <c r="E1923" s="15">
        <v>2230074</v>
      </c>
      <c r="F1923" s="15">
        <v>0</v>
      </c>
      <c r="G1923" s="16" t="s">
        <v>577</v>
      </c>
      <c r="H1923" s="16" t="s">
        <v>578</v>
      </c>
      <c r="I1923" s="16" t="s">
        <v>579</v>
      </c>
      <c r="J1923" s="16" t="s">
        <v>2376</v>
      </c>
      <c r="K1923" s="16" t="s">
        <v>2364</v>
      </c>
      <c r="L1923" s="16" t="s">
        <v>581</v>
      </c>
      <c r="M1923" s="16" t="s">
        <v>2321</v>
      </c>
      <c r="N1923" s="16" t="s">
        <v>2322</v>
      </c>
      <c r="O1923" s="17">
        <v>45457</v>
      </c>
      <c r="P1923" s="17">
        <v>46949</v>
      </c>
      <c r="Q1923" s="16" t="s">
        <v>584</v>
      </c>
      <c r="R1923" s="16" t="s">
        <v>43</v>
      </c>
      <c r="S1923" s="16" t="s">
        <v>38</v>
      </c>
      <c r="T1923" s="16" t="s">
        <v>38</v>
      </c>
      <c r="U1923" s="22" t="s">
        <v>28</v>
      </c>
      <c r="V1923" s="16"/>
      <c r="W1923" s="16"/>
      <c r="X1923" s="16"/>
    </row>
    <row r="1924" spans="3:24" x14ac:dyDescent="0.25">
      <c r="C1924" s="10"/>
      <c r="D1924" s="15">
        <v>30443</v>
      </c>
      <c r="E1924" s="15">
        <v>2202043</v>
      </c>
      <c r="F1924" s="15">
        <v>0</v>
      </c>
      <c r="G1924" s="16" t="s">
        <v>655</v>
      </c>
      <c r="H1924" s="16" t="s">
        <v>656</v>
      </c>
      <c r="I1924" s="16" t="s">
        <v>597</v>
      </c>
      <c r="J1924" s="16" t="s">
        <v>2377</v>
      </c>
      <c r="K1924" s="16" t="s">
        <v>2326</v>
      </c>
      <c r="L1924" s="16" t="s">
        <v>581</v>
      </c>
      <c r="M1924" s="16" t="s">
        <v>2321</v>
      </c>
      <c r="N1924" s="16" t="s">
        <v>2322</v>
      </c>
      <c r="O1924" s="17">
        <v>45457</v>
      </c>
      <c r="P1924" s="17">
        <v>46949</v>
      </c>
      <c r="Q1924" s="16" t="s">
        <v>584</v>
      </c>
      <c r="R1924" s="16" t="s">
        <v>43</v>
      </c>
      <c r="S1924" s="16" t="s">
        <v>38</v>
      </c>
      <c r="T1924" s="16" t="s">
        <v>38</v>
      </c>
      <c r="U1924" s="22" t="s">
        <v>28</v>
      </c>
      <c r="V1924" s="16"/>
      <c r="W1924" s="16"/>
      <c r="X1924" s="16"/>
    </row>
    <row r="1925" spans="3:24" x14ac:dyDescent="0.25">
      <c r="C1925" s="10"/>
      <c r="D1925" s="15">
        <v>30465</v>
      </c>
      <c r="E1925" s="15">
        <v>2203008</v>
      </c>
      <c r="F1925" s="15">
        <v>0</v>
      </c>
      <c r="G1925" s="16" t="s">
        <v>2378</v>
      </c>
      <c r="H1925" s="16" t="s">
        <v>2379</v>
      </c>
      <c r="I1925" s="16" t="s">
        <v>597</v>
      </c>
      <c r="J1925" s="16" t="s">
        <v>2380</v>
      </c>
      <c r="K1925" s="16" t="s">
        <v>2371</v>
      </c>
      <c r="L1925" s="16" t="s">
        <v>581</v>
      </c>
      <c r="M1925" s="16" t="s">
        <v>2321</v>
      </c>
      <c r="N1925" s="16" t="s">
        <v>2322</v>
      </c>
      <c r="O1925" s="17">
        <v>45457</v>
      </c>
      <c r="P1925" s="17">
        <v>46949</v>
      </c>
      <c r="Q1925" s="16" t="s">
        <v>584</v>
      </c>
      <c r="R1925" s="16" t="s">
        <v>43</v>
      </c>
      <c r="S1925" s="16" t="s">
        <v>38</v>
      </c>
      <c r="T1925" s="16" t="s">
        <v>38</v>
      </c>
      <c r="U1925" s="22" t="s">
        <v>28</v>
      </c>
      <c r="V1925" s="16"/>
      <c r="W1925" s="16"/>
      <c r="X1925" s="16"/>
    </row>
    <row r="1926" spans="3:24" x14ac:dyDescent="0.25">
      <c r="C1926" s="10"/>
      <c r="D1926" s="15">
        <v>30440</v>
      </c>
      <c r="E1926" s="15">
        <v>2202040</v>
      </c>
      <c r="F1926" s="15">
        <v>0</v>
      </c>
      <c r="G1926" s="16" t="s">
        <v>636</v>
      </c>
      <c r="H1926" s="16" t="s">
        <v>637</v>
      </c>
      <c r="I1926" s="16" t="s">
        <v>597</v>
      </c>
      <c r="J1926" s="16" t="s">
        <v>2381</v>
      </c>
      <c r="K1926" s="16" t="s">
        <v>2326</v>
      </c>
      <c r="L1926" s="16" t="s">
        <v>581</v>
      </c>
      <c r="M1926" s="16" t="s">
        <v>2321</v>
      </c>
      <c r="N1926" s="16" t="s">
        <v>2322</v>
      </c>
      <c r="O1926" s="17">
        <v>45457</v>
      </c>
      <c r="P1926" s="17">
        <v>46949</v>
      </c>
      <c r="Q1926" s="16" t="s">
        <v>584</v>
      </c>
      <c r="R1926" s="16" t="s">
        <v>43</v>
      </c>
      <c r="S1926" s="16" t="s">
        <v>38</v>
      </c>
      <c r="T1926" s="16" t="s">
        <v>38</v>
      </c>
      <c r="U1926" s="22" t="s">
        <v>28</v>
      </c>
      <c r="V1926" s="16"/>
      <c r="W1926" s="16"/>
      <c r="X1926" s="16"/>
    </row>
    <row r="1927" spans="3:24" x14ac:dyDescent="0.25">
      <c r="C1927" s="10"/>
      <c r="D1927" s="15">
        <v>50422</v>
      </c>
      <c r="E1927" s="15">
        <v>2201014</v>
      </c>
      <c r="F1927" s="15">
        <v>0</v>
      </c>
      <c r="G1927" s="16" t="s">
        <v>2382</v>
      </c>
      <c r="H1927" s="16" t="s">
        <v>2383</v>
      </c>
      <c r="I1927" s="16" t="s">
        <v>597</v>
      </c>
      <c r="J1927" s="16" t="s">
        <v>2384</v>
      </c>
      <c r="K1927" s="16" t="s">
        <v>2385</v>
      </c>
      <c r="L1927" s="16" t="s">
        <v>581</v>
      </c>
      <c r="M1927" s="16" t="s">
        <v>2321</v>
      </c>
      <c r="N1927" s="16" t="s">
        <v>2322</v>
      </c>
      <c r="O1927" s="17">
        <v>45457</v>
      </c>
      <c r="P1927" s="17">
        <v>46949</v>
      </c>
      <c r="Q1927" s="16" t="s">
        <v>584</v>
      </c>
      <c r="R1927" s="16" t="s">
        <v>43</v>
      </c>
      <c r="S1927" s="16" t="s">
        <v>38</v>
      </c>
      <c r="T1927" s="16" t="s">
        <v>38</v>
      </c>
      <c r="U1927" s="22" t="s">
        <v>28</v>
      </c>
      <c r="V1927" s="16"/>
      <c r="W1927" s="16"/>
      <c r="X1927" s="16"/>
    </row>
    <row r="1928" spans="3:24" x14ac:dyDescent="0.25">
      <c r="C1928" s="10"/>
      <c r="D1928" s="15">
        <v>30121</v>
      </c>
      <c r="E1928" s="15">
        <v>2230083</v>
      </c>
      <c r="F1928" s="15">
        <v>0</v>
      </c>
      <c r="G1928" s="16" t="s">
        <v>585</v>
      </c>
      <c r="H1928" s="16" t="s">
        <v>586</v>
      </c>
      <c r="I1928" s="16" t="s">
        <v>579</v>
      </c>
      <c r="J1928" s="16" t="s">
        <v>2386</v>
      </c>
      <c r="K1928" s="16" t="s">
        <v>2361</v>
      </c>
      <c r="L1928" s="16" t="s">
        <v>581</v>
      </c>
      <c r="M1928" s="16" t="s">
        <v>2321</v>
      </c>
      <c r="N1928" s="16" t="s">
        <v>2322</v>
      </c>
      <c r="O1928" s="17">
        <v>45457</v>
      </c>
      <c r="P1928" s="17">
        <v>46949</v>
      </c>
      <c r="Q1928" s="16" t="s">
        <v>584</v>
      </c>
      <c r="R1928" s="16" t="s">
        <v>43</v>
      </c>
      <c r="S1928" s="16" t="s">
        <v>38</v>
      </c>
      <c r="T1928" s="16" t="s">
        <v>38</v>
      </c>
      <c r="U1928" s="22" t="s">
        <v>28</v>
      </c>
      <c r="V1928" s="16"/>
      <c r="W1928" s="16"/>
      <c r="X1928" s="16"/>
    </row>
    <row r="1929" spans="3:24" x14ac:dyDescent="0.25">
      <c r="C1929" s="10"/>
      <c r="D1929" s="15">
        <v>30101</v>
      </c>
      <c r="E1929" s="15">
        <v>2230084</v>
      </c>
      <c r="F1929" s="15">
        <v>0</v>
      </c>
      <c r="G1929" s="16" t="s">
        <v>618</v>
      </c>
      <c r="H1929" s="16" t="s">
        <v>619</v>
      </c>
      <c r="I1929" s="16" t="s">
        <v>579</v>
      </c>
      <c r="J1929" s="16" t="s">
        <v>2387</v>
      </c>
      <c r="K1929" s="16" t="s">
        <v>2361</v>
      </c>
      <c r="L1929" s="16" t="s">
        <v>581</v>
      </c>
      <c r="M1929" s="16" t="s">
        <v>2321</v>
      </c>
      <c r="N1929" s="16" t="s">
        <v>2322</v>
      </c>
      <c r="O1929" s="17">
        <v>45457</v>
      </c>
      <c r="P1929" s="17">
        <v>46949</v>
      </c>
      <c r="Q1929" s="16" t="s">
        <v>584</v>
      </c>
      <c r="R1929" s="16" t="s">
        <v>43</v>
      </c>
      <c r="S1929" s="16" t="s">
        <v>38</v>
      </c>
      <c r="T1929" s="16" t="s">
        <v>38</v>
      </c>
      <c r="U1929" s="22" t="s">
        <v>28</v>
      </c>
      <c r="V1929" s="16"/>
      <c r="W1929" s="16"/>
      <c r="X1929" s="16"/>
    </row>
    <row r="1930" spans="3:24" x14ac:dyDescent="0.25">
      <c r="C1930" s="10"/>
      <c r="D1930" s="15">
        <v>33515</v>
      </c>
      <c r="E1930" s="15">
        <v>2230082</v>
      </c>
      <c r="F1930" s="15">
        <v>0</v>
      </c>
      <c r="G1930" s="16" t="s">
        <v>621</v>
      </c>
      <c r="H1930" s="16" t="s">
        <v>622</v>
      </c>
      <c r="I1930" s="16" t="s">
        <v>579</v>
      </c>
      <c r="J1930" s="16" t="s">
        <v>2388</v>
      </c>
      <c r="K1930" s="16" t="s">
        <v>2364</v>
      </c>
      <c r="L1930" s="16" t="s">
        <v>581</v>
      </c>
      <c r="M1930" s="16" t="s">
        <v>2321</v>
      </c>
      <c r="N1930" s="16" t="s">
        <v>2322</v>
      </c>
      <c r="O1930" s="17">
        <v>45457</v>
      </c>
      <c r="P1930" s="17">
        <v>46949</v>
      </c>
      <c r="Q1930" s="16" t="s">
        <v>584</v>
      </c>
      <c r="R1930" s="16" t="s">
        <v>43</v>
      </c>
      <c r="S1930" s="16" t="s">
        <v>38</v>
      </c>
      <c r="T1930" s="16" t="s">
        <v>38</v>
      </c>
      <c r="U1930" s="22" t="s">
        <v>28</v>
      </c>
      <c r="V1930" s="16"/>
      <c r="W1930" s="16"/>
      <c r="X1930" s="16"/>
    </row>
    <row r="1931" spans="3:24" x14ac:dyDescent="0.25">
      <c r="C1931" s="10"/>
      <c r="D1931" s="15">
        <v>30441</v>
      </c>
      <c r="E1931" s="15">
        <v>2202039</v>
      </c>
      <c r="F1931" s="15">
        <v>0</v>
      </c>
      <c r="G1931" s="16" t="s">
        <v>649</v>
      </c>
      <c r="H1931" s="16" t="s">
        <v>650</v>
      </c>
      <c r="I1931" s="16" t="s">
        <v>597</v>
      </c>
      <c r="J1931" s="16" t="s">
        <v>2389</v>
      </c>
      <c r="K1931" s="16" t="s">
        <v>2326</v>
      </c>
      <c r="L1931" s="16" t="s">
        <v>581</v>
      </c>
      <c r="M1931" s="16" t="s">
        <v>2321</v>
      </c>
      <c r="N1931" s="16" t="s">
        <v>2322</v>
      </c>
      <c r="O1931" s="17">
        <v>45457</v>
      </c>
      <c r="P1931" s="17">
        <v>46949</v>
      </c>
      <c r="Q1931" s="16" t="s">
        <v>584</v>
      </c>
      <c r="R1931" s="16" t="s">
        <v>43</v>
      </c>
      <c r="S1931" s="16" t="s">
        <v>38</v>
      </c>
      <c r="T1931" s="16" t="s">
        <v>38</v>
      </c>
      <c r="U1931" s="22" t="s">
        <v>28</v>
      </c>
      <c r="V1931" s="16"/>
      <c r="W1931" s="16"/>
      <c r="X1931" s="16"/>
    </row>
    <row r="1932" spans="3:24" x14ac:dyDescent="0.25">
      <c r="C1932" s="10"/>
      <c r="D1932" s="15">
        <v>30442</v>
      </c>
      <c r="E1932" s="15">
        <v>0</v>
      </c>
      <c r="F1932" s="15">
        <v>0</v>
      </c>
      <c r="G1932" s="16" t="s">
        <v>615</v>
      </c>
      <c r="H1932" s="16" t="s">
        <v>616</v>
      </c>
      <c r="I1932" s="16" t="s">
        <v>597</v>
      </c>
      <c r="J1932" s="16" t="s">
        <v>2390</v>
      </c>
      <c r="K1932" s="16" t="s">
        <v>2326</v>
      </c>
      <c r="L1932" s="16" t="s">
        <v>581</v>
      </c>
      <c r="M1932" s="16" t="s">
        <v>2321</v>
      </c>
      <c r="N1932" s="16" t="s">
        <v>2322</v>
      </c>
      <c r="O1932" s="17">
        <v>45457</v>
      </c>
      <c r="P1932" s="17">
        <v>46949</v>
      </c>
      <c r="Q1932" s="16" t="s">
        <v>584</v>
      </c>
      <c r="R1932" s="16" t="s">
        <v>43</v>
      </c>
      <c r="S1932" s="16" t="s">
        <v>38</v>
      </c>
      <c r="T1932" s="16" t="s">
        <v>38</v>
      </c>
      <c r="U1932" s="22" t="s">
        <v>28</v>
      </c>
      <c r="V1932" s="16"/>
      <c r="W1932" s="16"/>
      <c r="X1932" s="16"/>
    </row>
    <row r="1933" spans="3:24" x14ac:dyDescent="0.25">
      <c r="C1933" s="10"/>
      <c r="D1933" s="15">
        <v>33520</v>
      </c>
      <c r="E1933" s="15">
        <v>2230081</v>
      </c>
      <c r="F1933" s="15">
        <v>0</v>
      </c>
      <c r="G1933" s="16" t="s">
        <v>703</v>
      </c>
      <c r="H1933" s="16" t="s">
        <v>704</v>
      </c>
      <c r="I1933" s="16" t="s">
        <v>579</v>
      </c>
      <c r="J1933" s="16" t="s">
        <v>2391</v>
      </c>
      <c r="K1933" s="16" t="s">
        <v>2361</v>
      </c>
      <c r="L1933" s="16" t="s">
        <v>581</v>
      </c>
      <c r="M1933" s="16" t="s">
        <v>2321</v>
      </c>
      <c r="N1933" s="16" t="s">
        <v>2322</v>
      </c>
      <c r="O1933" s="17">
        <v>45457</v>
      </c>
      <c r="P1933" s="17">
        <v>46949</v>
      </c>
      <c r="Q1933" s="16" t="s">
        <v>584</v>
      </c>
      <c r="R1933" s="16" t="s">
        <v>43</v>
      </c>
      <c r="S1933" s="16" t="s">
        <v>38</v>
      </c>
      <c r="T1933" s="16" t="s">
        <v>38</v>
      </c>
      <c r="U1933" s="22" t="s">
        <v>28</v>
      </c>
      <c r="V1933" s="16"/>
      <c r="W1933" s="16"/>
      <c r="X1933" s="16"/>
    </row>
    <row r="1934" spans="3:24" x14ac:dyDescent="0.25">
      <c r="C1934" s="10"/>
      <c r="D1934" s="15">
        <v>35627</v>
      </c>
      <c r="E1934" s="15">
        <v>2227020</v>
      </c>
      <c r="F1934" s="15">
        <v>0</v>
      </c>
      <c r="G1934" s="16" t="s">
        <v>2392</v>
      </c>
      <c r="H1934" s="16" t="s">
        <v>2393</v>
      </c>
      <c r="I1934" s="16" t="s">
        <v>2340</v>
      </c>
      <c r="J1934" s="16" t="s">
        <v>2394</v>
      </c>
      <c r="K1934" s="16" t="s">
        <v>2342</v>
      </c>
      <c r="L1934" s="16" t="s">
        <v>581</v>
      </c>
      <c r="M1934" s="16" t="s">
        <v>2321</v>
      </c>
      <c r="N1934" s="16" t="s">
        <v>2322</v>
      </c>
      <c r="O1934" s="17">
        <v>45457</v>
      </c>
      <c r="P1934" s="17">
        <v>46949</v>
      </c>
      <c r="Q1934" s="16" t="s">
        <v>584</v>
      </c>
      <c r="R1934" s="16" t="s">
        <v>43</v>
      </c>
      <c r="S1934" s="16" t="s">
        <v>38</v>
      </c>
      <c r="T1934" s="16" t="s">
        <v>38</v>
      </c>
      <c r="U1934" s="22" t="s">
        <v>28</v>
      </c>
      <c r="V1934" s="16"/>
      <c r="W1934" s="16"/>
      <c r="X1934" s="16"/>
    </row>
    <row r="1935" spans="3:24" x14ac:dyDescent="0.25">
      <c r="C1935" s="10"/>
      <c r="D1935" s="15">
        <v>35621</v>
      </c>
      <c r="E1935" s="15">
        <v>2202014</v>
      </c>
      <c r="F1935" s="15">
        <v>0</v>
      </c>
      <c r="G1935" s="16" t="s">
        <v>697</v>
      </c>
      <c r="H1935" s="16" t="s">
        <v>698</v>
      </c>
      <c r="I1935" s="16" t="s">
        <v>597</v>
      </c>
      <c r="J1935" s="16" t="s">
        <v>2395</v>
      </c>
      <c r="K1935" s="16" t="s">
        <v>2396</v>
      </c>
      <c r="L1935" s="16" t="s">
        <v>581</v>
      </c>
      <c r="M1935" s="16" t="s">
        <v>2321</v>
      </c>
      <c r="N1935" s="16" t="s">
        <v>2322</v>
      </c>
      <c r="O1935" s="17">
        <v>45457</v>
      </c>
      <c r="P1935" s="17">
        <v>46949</v>
      </c>
      <c r="Q1935" s="16" t="s">
        <v>584</v>
      </c>
      <c r="R1935" s="16" t="s">
        <v>43</v>
      </c>
      <c r="S1935" s="16" t="s">
        <v>38</v>
      </c>
      <c r="T1935" s="16" t="s">
        <v>38</v>
      </c>
      <c r="U1935" s="22" t="s">
        <v>28</v>
      </c>
      <c r="V1935" s="16"/>
      <c r="W1935" s="16"/>
      <c r="X1935" s="16"/>
    </row>
    <row r="1936" spans="3:24" x14ac:dyDescent="0.25">
      <c r="C1936" s="10"/>
      <c r="D1936" s="15">
        <v>34418</v>
      </c>
      <c r="E1936" s="15">
        <v>2201013</v>
      </c>
      <c r="F1936" s="15">
        <v>0</v>
      </c>
      <c r="G1936" s="16" t="s">
        <v>2397</v>
      </c>
      <c r="H1936" s="16" t="s">
        <v>2398</v>
      </c>
      <c r="I1936" s="16" t="s">
        <v>597</v>
      </c>
      <c r="J1936" s="16" t="s">
        <v>2399</v>
      </c>
      <c r="K1936" s="16" t="s">
        <v>2385</v>
      </c>
      <c r="L1936" s="16" t="s">
        <v>581</v>
      </c>
      <c r="M1936" s="16" t="s">
        <v>2321</v>
      </c>
      <c r="N1936" s="16" t="s">
        <v>2322</v>
      </c>
      <c r="O1936" s="17">
        <v>45457</v>
      </c>
      <c r="P1936" s="17">
        <v>46949</v>
      </c>
      <c r="Q1936" s="16" t="s">
        <v>584</v>
      </c>
      <c r="R1936" s="16" t="s">
        <v>43</v>
      </c>
      <c r="S1936" s="16" t="s">
        <v>38</v>
      </c>
      <c r="T1936" s="16" t="s">
        <v>38</v>
      </c>
      <c r="U1936" s="22" t="s">
        <v>28</v>
      </c>
      <c r="V1936" s="16"/>
      <c r="W1936" s="16"/>
      <c r="X1936" s="16"/>
    </row>
    <row r="1937" spans="3:24" x14ac:dyDescent="0.25">
      <c r="C1937" s="10"/>
      <c r="D1937" s="15">
        <v>35834</v>
      </c>
      <c r="E1937" s="15">
        <v>2230076</v>
      </c>
      <c r="F1937" s="15">
        <v>0</v>
      </c>
      <c r="G1937" s="16" t="s">
        <v>729</v>
      </c>
      <c r="H1937" s="16" t="s">
        <v>730</v>
      </c>
      <c r="I1937" s="16" t="s">
        <v>579</v>
      </c>
      <c r="J1937" s="16" t="s">
        <v>2400</v>
      </c>
      <c r="K1937" s="16" t="s">
        <v>2361</v>
      </c>
      <c r="L1937" s="16" t="s">
        <v>581</v>
      </c>
      <c r="M1937" s="16" t="s">
        <v>2321</v>
      </c>
      <c r="N1937" s="16" t="s">
        <v>2322</v>
      </c>
      <c r="O1937" s="17">
        <v>45457</v>
      </c>
      <c r="P1937" s="17">
        <v>46949</v>
      </c>
      <c r="Q1937" s="16" t="s">
        <v>584</v>
      </c>
      <c r="R1937" s="16" t="s">
        <v>43</v>
      </c>
      <c r="S1937" s="16" t="s">
        <v>38</v>
      </c>
      <c r="T1937" s="16" t="s">
        <v>38</v>
      </c>
      <c r="U1937" s="22" t="s">
        <v>28</v>
      </c>
      <c r="V1937" s="16"/>
      <c r="W1937" s="16"/>
      <c r="X1937" s="16"/>
    </row>
    <row r="1938" spans="3:24" x14ac:dyDescent="0.25">
      <c r="C1938" s="10"/>
      <c r="D1938" s="15">
        <v>33514</v>
      </c>
      <c r="E1938" s="15">
        <v>2230075</v>
      </c>
      <c r="F1938" s="15">
        <v>0</v>
      </c>
      <c r="G1938" s="16" t="s">
        <v>680</v>
      </c>
      <c r="H1938" s="16" t="s">
        <v>622</v>
      </c>
      <c r="I1938" s="16" t="s">
        <v>579</v>
      </c>
      <c r="J1938" s="16" t="s">
        <v>2401</v>
      </c>
      <c r="K1938" s="16" t="s">
        <v>2364</v>
      </c>
      <c r="L1938" s="16" t="s">
        <v>581</v>
      </c>
      <c r="M1938" s="16" t="s">
        <v>2321</v>
      </c>
      <c r="N1938" s="16" t="s">
        <v>2322</v>
      </c>
      <c r="O1938" s="17">
        <v>45457</v>
      </c>
      <c r="P1938" s="17">
        <v>46949</v>
      </c>
      <c r="Q1938" s="16" t="s">
        <v>584</v>
      </c>
      <c r="R1938" s="16" t="s">
        <v>43</v>
      </c>
      <c r="S1938" s="16" t="s">
        <v>38</v>
      </c>
      <c r="T1938" s="16" t="s">
        <v>38</v>
      </c>
      <c r="U1938" s="22" t="s">
        <v>28</v>
      </c>
      <c r="V1938" s="16"/>
      <c r="W1938" s="16"/>
      <c r="X1938" s="16"/>
    </row>
    <row r="1939" spans="3:24" x14ac:dyDescent="0.25">
      <c r="C1939" s="10"/>
      <c r="D1939" s="15">
        <v>33293</v>
      </c>
      <c r="E1939" s="15">
        <v>2201017</v>
      </c>
      <c r="F1939" s="15">
        <v>0</v>
      </c>
      <c r="G1939" s="16" t="s">
        <v>706</v>
      </c>
      <c r="H1939" s="16" t="s">
        <v>707</v>
      </c>
      <c r="I1939" s="16" t="s">
        <v>597</v>
      </c>
      <c r="J1939" s="16" t="s">
        <v>2402</v>
      </c>
      <c r="K1939" s="16" t="s">
        <v>2326</v>
      </c>
      <c r="L1939" s="16" t="s">
        <v>581</v>
      </c>
      <c r="M1939" s="16" t="s">
        <v>2321</v>
      </c>
      <c r="N1939" s="16" t="s">
        <v>2322</v>
      </c>
      <c r="O1939" s="17">
        <v>45457</v>
      </c>
      <c r="P1939" s="17">
        <v>46949</v>
      </c>
      <c r="Q1939" s="16" t="s">
        <v>584</v>
      </c>
      <c r="R1939" s="16" t="s">
        <v>43</v>
      </c>
      <c r="S1939" s="16" t="s">
        <v>38</v>
      </c>
      <c r="T1939" s="16" t="s">
        <v>38</v>
      </c>
      <c r="U1939" s="22" t="s">
        <v>28</v>
      </c>
      <c r="V1939" s="16"/>
      <c r="W1939" s="16"/>
      <c r="X1939" s="16"/>
    </row>
    <row r="1940" spans="3:24" x14ac:dyDescent="0.25">
      <c r="C1940" s="10"/>
      <c r="D1940" s="15">
        <v>33518</v>
      </c>
      <c r="E1940" s="15">
        <v>2230102</v>
      </c>
      <c r="F1940" s="15">
        <v>0</v>
      </c>
      <c r="G1940" s="16" t="s">
        <v>633</v>
      </c>
      <c r="H1940" s="16" t="s">
        <v>634</v>
      </c>
      <c r="I1940" s="16" t="s">
        <v>579</v>
      </c>
      <c r="J1940" s="16" t="s">
        <v>2403</v>
      </c>
      <c r="K1940" s="16" t="s">
        <v>2364</v>
      </c>
      <c r="L1940" s="16" t="s">
        <v>581</v>
      </c>
      <c r="M1940" s="16" t="s">
        <v>2321</v>
      </c>
      <c r="N1940" s="16" t="s">
        <v>2322</v>
      </c>
      <c r="O1940" s="17">
        <v>45457</v>
      </c>
      <c r="P1940" s="17">
        <v>46949</v>
      </c>
      <c r="Q1940" s="16" t="s">
        <v>584</v>
      </c>
      <c r="R1940" s="16" t="s">
        <v>43</v>
      </c>
      <c r="S1940" s="16" t="s">
        <v>38</v>
      </c>
      <c r="T1940" s="16" t="s">
        <v>38</v>
      </c>
      <c r="U1940" s="22" t="s">
        <v>28</v>
      </c>
      <c r="V1940" s="16"/>
      <c r="W1940" s="16"/>
      <c r="X1940" s="16"/>
    </row>
    <row r="1941" spans="3:24" x14ac:dyDescent="0.25">
      <c r="C1941" s="10"/>
      <c r="D1941" s="15">
        <v>30102</v>
      </c>
      <c r="E1941" s="15">
        <v>2230078</v>
      </c>
      <c r="F1941" s="15">
        <v>0</v>
      </c>
      <c r="G1941" s="16" t="s">
        <v>691</v>
      </c>
      <c r="H1941" s="16" t="s">
        <v>692</v>
      </c>
      <c r="I1941" s="16" t="s">
        <v>579</v>
      </c>
      <c r="J1941" s="16" t="s">
        <v>2404</v>
      </c>
      <c r="K1941" s="16" t="s">
        <v>2361</v>
      </c>
      <c r="L1941" s="16" t="s">
        <v>581</v>
      </c>
      <c r="M1941" s="16" t="s">
        <v>2321</v>
      </c>
      <c r="N1941" s="16" t="s">
        <v>2322</v>
      </c>
      <c r="O1941" s="17">
        <v>45457</v>
      </c>
      <c r="P1941" s="17">
        <v>46949</v>
      </c>
      <c r="Q1941" s="16" t="s">
        <v>584</v>
      </c>
      <c r="R1941" s="16" t="s">
        <v>43</v>
      </c>
      <c r="S1941" s="16" t="s">
        <v>38</v>
      </c>
      <c r="T1941" s="16" t="s">
        <v>38</v>
      </c>
      <c r="U1941" s="22" t="s">
        <v>28</v>
      </c>
      <c r="V1941" s="16"/>
      <c r="W1941" s="16"/>
      <c r="X1941" s="16"/>
    </row>
    <row r="1942" spans="3:24" x14ac:dyDescent="0.25">
      <c r="C1942" s="10"/>
      <c r="D1942" s="15">
        <v>30463</v>
      </c>
      <c r="E1942" s="15">
        <v>2201019</v>
      </c>
      <c r="F1942" s="15">
        <v>0</v>
      </c>
      <c r="G1942" s="16" t="s">
        <v>662</v>
      </c>
      <c r="H1942" s="16" t="s">
        <v>663</v>
      </c>
      <c r="I1942" s="16" t="s">
        <v>597</v>
      </c>
      <c r="J1942" s="16" t="s">
        <v>2405</v>
      </c>
      <c r="K1942" s="16" t="s">
        <v>2324</v>
      </c>
      <c r="L1942" s="16" t="s">
        <v>581</v>
      </c>
      <c r="M1942" s="16" t="s">
        <v>2321</v>
      </c>
      <c r="N1942" s="16" t="s">
        <v>2322</v>
      </c>
      <c r="O1942" s="17">
        <v>45457</v>
      </c>
      <c r="P1942" s="17">
        <v>46949</v>
      </c>
      <c r="Q1942" s="16" t="s">
        <v>584</v>
      </c>
      <c r="R1942" s="16" t="s">
        <v>43</v>
      </c>
      <c r="S1942" s="16" t="s">
        <v>38</v>
      </c>
      <c r="T1942" s="16" t="s">
        <v>38</v>
      </c>
      <c r="U1942" s="22" t="s">
        <v>28</v>
      </c>
      <c r="V1942" s="16"/>
      <c r="W1942" s="16"/>
      <c r="X1942" s="16"/>
    </row>
    <row r="1943" spans="3:24" x14ac:dyDescent="0.25">
      <c r="C1943" s="10"/>
      <c r="D1943" s="15">
        <v>10358</v>
      </c>
      <c r="E1943" s="15">
        <v>7719146</v>
      </c>
      <c r="F1943" s="15">
        <v>7719146</v>
      </c>
      <c r="G1943" s="16" t="s">
        <v>2406</v>
      </c>
      <c r="H1943" s="16" t="s">
        <v>2407</v>
      </c>
      <c r="I1943" s="16" t="s">
        <v>2408</v>
      </c>
      <c r="J1943" s="16" t="s">
        <v>2409</v>
      </c>
      <c r="K1943" s="16" t="s">
        <v>38</v>
      </c>
      <c r="L1943" s="16" t="s">
        <v>198</v>
      </c>
      <c r="M1943" s="16" t="s">
        <v>2410</v>
      </c>
      <c r="N1943" s="16" t="s">
        <v>2411</v>
      </c>
      <c r="O1943" s="17">
        <v>45943</v>
      </c>
      <c r="P1943" s="17">
        <v>47769</v>
      </c>
      <c r="Q1943" s="16" t="s">
        <v>200</v>
      </c>
      <c r="R1943" s="16" t="s">
        <v>43</v>
      </c>
      <c r="S1943" s="16" t="s">
        <v>38</v>
      </c>
      <c r="T1943" s="16" t="s">
        <v>44</v>
      </c>
      <c r="U1943" s="22" t="s">
        <v>30</v>
      </c>
      <c r="V1943" s="16"/>
      <c r="W1943" s="16"/>
      <c r="X1943" s="16"/>
    </row>
    <row r="1944" spans="3:24" x14ac:dyDescent="0.25">
      <c r="C1944" s="10"/>
      <c r="D1944" s="15">
        <v>0</v>
      </c>
      <c r="E1944" s="15">
        <v>3310021</v>
      </c>
      <c r="F1944" s="15">
        <v>0</v>
      </c>
      <c r="G1944" s="16" t="s">
        <v>2027</v>
      </c>
      <c r="H1944" s="16" t="s">
        <v>2028</v>
      </c>
      <c r="I1944" s="16" t="s">
        <v>1822</v>
      </c>
      <c r="J1944" s="16" t="s">
        <v>2412</v>
      </c>
      <c r="K1944" s="16" t="s">
        <v>38</v>
      </c>
      <c r="L1944" s="16" t="s">
        <v>1691</v>
      </c>
      <c r="M1944" s="16" t="s">
        <v>2413</v>
      </c>
      <c r="N1944" s="16" t="s">
        <v>2414</v>
      </c>
      <c r="O1944" s="17">
        <v>45903</v>
      </c>
      <c r="P1944" s="17">
        <v>47554</v>
      </c>
      <c r="Q1944" s="16" t="s">
        <v>2415</v>
      </c>
      <c r="R1944" s="16" t="s">
        <v>43</v>
      </c>
      <c r="S1944" s="16" t="s">
        <v>38</v>
      </c>
      <c r="T1944" s="16" t="s">
        <v>38</v>
      </c>
      <c r="U1944" s="22" t="s">
        <v>28</v>
      </c>
      <c r="V1944" s="16"/>
      <c r="W1944" s="16"/>
      <c r="X1944" s="16"/>
    </row>
    <row r="1945" spans="3:24" x14ac:dyDescent="0.25">
      <c r="C1945" s="10"/>
      <c r="D1945" s="15">
        <v>0</v>
      </c>
      <c r="E1945" s="15">
        <v>3300082</v>
      </c>
      <c r="F1945" s="15">
        <v>0</v>
      </c>
      <c r="G1945" s="16" t="s">
        <v>1717</v>
      </c>
      <c r="H1945" s="16" t="s">
        <v>1718</v>
      </c>
      <c r="I1945" s="16" t="s">
        <v>1697</v>
      </c>
      <c r="J1945" s="16" t="s">
        <v>2416</v>
      </c>
      <c r="K1945" s="16" t="s">
        <v>38</v>
      </c>
      <c r="L1945" s="16" t="s">
        <v>1691</v>
      </c>
      <c r="M1945" s="16" t="s">
        <v>2413</v>
      </c>
      <c r="N1945" s="16" t="s">
        <v>2414</v>
      </c>
      <c r="O1945" s="17">
        <v>45903</v>
      </c>
      <c r="P1945" s="17">
        <v>47554</v>
      </c>
      <c r="Q1945" s="16" t="s">
        <v>2415</v>
      </c>
      <c r="R1945" s="16" t="s">
        <v>43</v>
      </c>
      <c r="S1945" s="16" t="s">
        <v>38</v>
      </c>
      <c r="T1945" s="16" t="s">
        <v>38</v>
      </c>
      <c r="U1945" s="22" t="s">
        <v>28</v>
      </c>
      <c r="V1945" s="16"/>
      <c r="W1945" s="16"/>
      <c r="X1945" s="16"/>
    </row>
    <row r="1946" spans="3:24" x14ac:dyDescent="0.25">
      <c r="C1946" s="10"/>
      <c r="D1946" s="15">
        <v>0</v>
      </c>
      <c r="E1946" s="15">
        <v>3302058</v>
      </c>
      <c r="F1946" s="15">
        <v>0</v>
      </c>
      <c r="G1946" s="16" t="s">
        <v>1981</v>
      </c>
      <c r="H1946" s="16" t="s">
        <v>1982</v>
      </c>
      <c r="I1946" s="16" t="s">
        <v>1697</v>
      </c>
      <c r="J1946" s="16" t="s">
        <v>2417</v>
      </c>
      <c r="K1946" s="16" t="s">
        <v>38</v>
      </c>
      <c r="L1946" s="16" t="s">
        <v>1691</v>
      </c>
      <c r="M1946" s="16" t="s">
        <v>2413</v>
      </c>
      <c r="N1946" s="16" t="s">
        <v>2414</v>
      </c>
      <c r="O1946" s="17">
        <v>45903</v>
      </c>
      <c r="P1946" s="17">
        <v>47554</v>
      </c>
      <c r="Q1946" s="16" t="s">
        <v>2415</v>
      </c>
      <c r="R1946" s="16" t="s">
        <v>43</v>
      </c>
      <c r="S1946" s="16" t="s">
        <v>38</v>
      </c>
      <c r="T1946" s="16" t="s">
        <v>38</v>
      </c>
      <c r="U1946" s="22" t="s">
        <v>28</v>
      </c>
      <c r="V1946" s="16"/>
      <c r="W1946" s="16"/>
      <c r="X1946" s="16"/>
    </row>
    <row r="1947" spans="3:24" x14ac:dyDescent="0.25">
      <c r="C1947" s="10"/>
      <c r="D1947" s="15">
        <v>30527</v>
      </c>
      <c r="E1947" s="15">
        <v>0</v>
      </c>
      <c r="F1947" s="15">
        <v>0</v>
      </c>
      <c r="G1947" s="16" t="s">
        <v>2418</v>
      </c>
      <c r="H1947" s="16" t="s">
        <v>2419</v>
      </c>
      <c r="I1947" s="16" t="s">
        <v>1697</v>
      </c>
      <c r="J1947" s="16" t="s">
        <v>2417</v>
      </c>
      <c r="K1947" s="16" t="s">
        <v>38</v>
      </c>
      <c r="L1947" s="16" t="s">
        <v>1691</v>
      </c>
      <c r="M1947" s="16" t="s">
        <v>2413</v>
      </c>
      <c r="N1947" s="16" t="s">
        <v>2414</v>
      </c>
      <c r="O1947" s="17">
        <v>45903</v>
      </c>
      <c r="P1947" s="17">
        <v>47554</v>
      </c>
      <c r="Q1947" s="16" t="s">
        <v>2415</v>
      </c>
      <c r="R1947" s="16" t="s">
        <v>43</v>
      </c>
      <c r="S1947" s="16" t="s">
        <v>38</v>
      </c>
      <c r="T1947" s="16" t="s">
        <v>38</v>
      </c>
      <c r="U1947" s="22" t="s">
        <v>28</v>
      </c>
      <c r="V1947" s="16"/>
      <c r="W1947" s="16"/>
      <c r="X1947" s="16"/>
    </row>
    <row r="1948" spans="3:24" x14ac:dyDescent="0.25">
      <c r="C1948" s="10"/>
      <c r="D1948" s="15">
        <v>0</v>
      </c>
      <c r="E1948" s="15">
        <v>3310029</v>
      </c>
      <c r="F1948" s="15">
        <v>0</v>
      </c>
      <c r="G1948" s="16" t="s">
        <v>2032</v>
      </c>
      <c r="H1948" s="16" t="s">
        <v>2420</v>
      </c>
      <c r="I1948" s="16" t="s">
        <v>2421</v>
      </c>
      <c r="J1948" s="16" t="s">
        <v>2422</v>
      </c>
      <c r="K1948" s="16" t="s">
        <v>38</v>
      </c>
      <c r="L1948" s="16" t="s">
        <v>1691</v>
      </c>
      <c r="M1948" s="16" t="s">
        <v>2413</v>
      </c>
      <c r="N1948" s="16" t="s">
        <v>2414</v>
      </c>
      <c r="O1948" s="17">
        <v>45903</v>
      </c>
      <c r="P1948" s="17">
        <v>47554</v>
      </c>
      <c r="Q1948" s="16" t="s">
        <v>2415</v>
      </c>
      <c r="R1948" s="16" t="s">
        <v>43</v>
      </c>
      <c r="S1948" s="16" t="s">
        <v>38</v>
      </c>
      <c r="T1948" s="16" t="s">
        <v>38</v>
      </c>
      <c r="U1948" s="22" t="s">
        <v>28</v>
      </c>
      <c r="V1948" s="16"/>
      <c r="W1948" s="16"/>
      <c r="X1948" s="16"/>
    </row>
    <row r="1949" spans="3:24" x14ac:dyDescent="0.25">
      <c r="C1949" s="10"/>
      <c r="D1949" s="15">
        <v>0</v>
      </c>
      <c r="E1949" s="15">
        <v>3310013</v>
      </c>
      <c r="F1949" s="15">
        <v>0</v>
      </c>
      <c r="G1949" s="16" t="s">
        <v>1828</v>
      </c>
      <c r="H1949" s="16" t="s">
        <v>1829</v>
      </c>
      <c r="I1949" s="16" t="s">
        <v>1822</v>
      </c>
      <c r="J1949" s="16" t="s">
        <v>2423</v>
      </c>
      <c r="K1949" s="16" t="s">
        <v>38</v>
      </c>
      <c r="L1949" s="16" t="s">
        <v>1691</v>
      </c>
      <c r="M1949" s="16" t="s">
        <v>2413</v>
      </c>
      <c r="N1949" s="16" t="s">
        <v>2414</v>
      </c>
      <c r="O1949" s="17">
        <v>45903</v>
      </c>
      <c r="P1949" s="17">
        <v>47554</v>
      </c>
      <c r="Q1949" s="16" t="s">
        <v>2415</v>
      </c>
      <c r="R1949" s="16" t="s">
        <v>43</v>
      </c>
      <c r="S1949" s="16" t="s">
        <v>38</v>
      </c>
      <c r="T1949" s="16" t="s">
        <v>38</v>
      </c>
      <c r="U1949" s="22" t="s">
        <v>28</v>
      </c>
      <c r="V1949" s="16"/>
      <c r="W1949" s="16"/>
      <c r="X1949" s="16"/>
    </row>
    <row r="1950" spans="3:24" x14ac:dyDescent="0.25">
      <c r="C1950" s="10"/>
      <c r="D1950" s="15">
        <v>0</v>
      </c>
      <c r="E1950" s="15">
        <v>3300153</v>
      </c>
      <c r="F1950" s="15">
        <v>0</v>
      </c>
      <c r="G1950" s="16" t="s">
        <v>1707</v>
      </c>
      <c r="H1950" s="16" t="s">
        <v>1708</v>
      </c>
      <c r="I1950" s="16" t="s">
        <v>1697</v>
      </c>
      <c r="J1950" s="16" t="s">
        <v>2424</v>
      </c>
      <c r="K1950" s="16" t="s">
        <v>38</v>
      </c>
      <c r="L1950" s="16" t="s">
        <v>1691</v>
      </c>
      <c r="M1950" s="16" t="s">
        <v>2413</v>
      </c>
      <c r="N1950" s="16" t="s">
        <v>2414</v>
      </c>
      <c r="O1950" s="17">
        <v>45903</v>
      </c>
      <c r="P1950" s="17">
        <v>47554</v>
      </c>
      <c r="Q1950" s="16" t="s">
        <v>2415</v>
      </c>
      <c r="R1950" s="16" t="s">
        <v>43</v>
      </c>
      <c r="S1950" s="16" t="s">
        <v>38</v>
      </c>
      <c r="T1950" s="16" t="s">
        <v>38</v>
      </c>
      <c r="U1950" s="22" t="s">
        <v>28</v>
      </c>
      <c r="V1950" s="16"/>
      <c r="W1950" s="16"/>
      <c r="X1950" s="16"/>
    </row>
    <row r="1951" spans="3:24" x14ac:dyDescent="0.25">
      <c r="C1951" s="10"/>
      <c r="D1951" s="15">
        <v>0</v>
      </c>
      <c r="E1951" s="15">
        <v>3300012</v>
      </c>
      <c r="F1951" s="15">
        <v>0</v>
      </c>
      <c r="G1951" s="16" t="s">
        <v>1698</v>
      </c>
      <c r="H1951" s="16" t="s">
        <v>1699</v>
      </c>
      <c r="I1951" s="16" t="s">
        <v>1697</v>
      </c>
      <c r="J1951" s="16" t="s">
        <v>2425</v>
      </c>
      <c r="K1951" s="16" t="s">
        <v>38</v>
      </c>
      <c r="L1951" s="16" t="s">
        <v>1691</v>
      </c>
      <c r="M1951" s="16" t="s">
        <v>2413</v>
      </c>
      <c r="N1951" s="16" t="s">
        <v>2414</v>
      </c>
      <c r="O1951" s="17">
        <v>45903</v>
      </c>
      <c r="P1951" s="17">
        <v>47554</v>
      </c>
      <c r="Q1951" s="16" t="s">
        <v>2415</v>
      </c>
      <c r="R1951" s="16" t="s">
        <v>43</v>
      </c>
      <c r="S1951" s="16" t="s">
        <v>38</v>
      </c>
      <c r="T1951" s="16" t="s">
        <v>38</v>
      </c>
      <c r="U1951" s="22" t="s">
        <v>28</v>
      </c>
      <c r="V1951" s="16"/>
      <c r="W1951" s="16"/>
      <c r="X1951" s="16"/>
    </row>
    <row r="1952" spans="3:24" x14ac:dyDescent="0.25">
      <c r="C1952" s="10"/>
      <c r="D1952" s="15">
        <v>0</v>
      </c>
      <c r="E1952" s="15">
        <v>3300076</v>
      </c>
      <c r="F1952" s="15">
        <v>0</v>
      </c>
      <c r="G1952" s="16" t="s">
        <v>1711</v>
      </c>
      <c r="H1952" s="16" t="s">
        <v>1712</v>
      </c>
      <c r="I1952" s="16" t="s">
        <v>1697</v>
      </c>
      <c r="J1952" s="16" t="s">
        <v>2426</v>
      </c>
      <c r="K1952" s="16" t="s">
        <v>38</v>
      </c>
      <c r="L1952" s="16" t="s">
        <v>1691</v>
      </c>
      <c r="M1952" s="16" t="s">
        <v>2413</v>
      </c>
      <c r="N1952" s="16" t="s">
        <v>2414</v>
      </c>
      <c r="O1952" s="17">
        <v>45903</v>
      </c>
      <c r="P1952" s="17">
        <v>47554</v>
      </c>
      <c r="Q1952" s="16" t="s">
        <v>2415</v>
      </c>
      <c r="R1952" s="16" t="s">
        <v>43</v>
      </c>
      <c r="S1952" s="16" t="s">
        <v>38</v>
      </c>
      <c r="T1952" s="16" t="s">
        <v>38</v>
      </c>
      <c r="U1952" s="22" t="s">
        <v>28</v>
      </c>
      <c r="V1952" s="16"/>
      <c r="W1952" s="16"/>
      <c r="X1952" s="16"/>
    </row>
    <row r="1953" spans="3:24" x14ac:dyDescent="0.25">
      <c r="C1953" s="10"/>
      <c r="D1953" s="15">
        <v>0</v>
      </c>
      <c r="E1953" s="15">
        <v>3300016</v>
      </c>
      <c r="F1953" s="15">
        <v>0</v>
      </c>
      <c r="G1953" s="16" t="s">
        <v>1695</v>
      </c>
      <c r="H1953" s="16" t="s">
        <v>1696</v>
      </c>
      <c r="I1953" s="16" t="s">
        <v>1697</v>
      </c>
      <c r="J1953" s="16" t="s">
        <v>2427</v>
      </c>
      <c r="K1953" s="16" t="s">
        <v>38</v>
      </c>
      <c r="L1953" s="16" t="s">
        <v>1691</v>
      </c>
      <c r="M1953" s="16" t="s">
        <v>2413</v>
      </c>
      <c r="N1953" s="16" t="s">
        <v>2414</v>
      </c>
      <c r="O1953" s="17">
        <v>45903</v>
      </c>
      <c r="P1953" s="17">
        <v>47554</v>
      </c>
      <c r="Q1953" s="16" t="s">
        <v>2415</v>
      </c>
      <c r="R1953" s="16" t="s">
        <v>43</v>
      </c>
      <c r="S1953" s="16" t="s">
        <v>38</v>
      </c>
      <c r="T1953" s="16" t="s">
        <v>38</v>
      </c>
      <c r="U1953" s="22" t="s">
        <v>28</v>
      </c>
      <c r="V1953" s="16"/>
      <c r="W1953" s="16"/>
      <c r="X1953" s="16"/>
    </row>
    <row r="1954" spans="3:24" x14ac:dyDescent="0.25">
      <c r="C1954" s="10"/>
      <c r="D1954" s="15">
        <v>0</v>
      </c>
      <c r="E1954" s="15">
        <v>3300152</v>
      </c>
      <c r="F1954" s="15">
        <v>0</v>
      </c>
      <c r="G1954" s="16" t="s">
        <v>1721</v>
      </c>
      <c r="H1954" s="16" t="s">
        <v>1722</v>
      </c>
      <c r="I1954" s="16" t="s">
        <v>1697</v>
      </c>
      <c r="J1954" s="16" t="s">
        <v>2428</v>
      </c>
      <c r="K1954" s="16" t="s">
        <v>38</v>
      </c>
      <c r="L1954" s="16" t="s">
        <v>1691</v>
      </c>
      <c r="M1954" s="16" t="s">
        <v>2413</v>
      </c>
      <c r="N1954" s="16" t="s">
        <v>2414</v>
      </c>
      <c r="O1954" s="17">
        <v>45903</v>
      </c>
      <c r="P1954" s="17">
        <v>47554</v>
      </c>
      <c r="Q1954" s="16" t="s">
        <v>2415</v>
      </c>
      <c r="R1954" s="16" t="s">
        <v>43</v>
      </c>
      <c r="S1954" s="16" t="s">
        <v>38</v>
      </c>
      <c r="T1954" s="16" t="s">
        <v>38</v>
      </c>
      <c r="U1954" s="22" t="s">
        <v>28</v>
      </c>
      <c r="V1954" s="16"/>
      <c r="W1954" s="16"/>
      <c r="X1954" s="16"/>
    </row>
    <row r="1955" spans="3:24" x14ac:dyDescent="0.25">
      <c r="C1955" s="10"/>
      <c r="D1955" s="15">
        <v>0</v>
      </c>
      <c r="E1955" s="15">
        <v>602006</v>
      </c>
      <c r="F1955" s="15">
        <v>0</v>
      </c>
      <c r="G1955" s="16" t="s">
        <v>2429</v>
      </c>
      <c r="H1955" s="16" t="s">
        <v>2430</v>
      </c>
      <c r="I1955" s="16" t="s">
        <v>2431</v>
      </c>
      <c r="J1955" s="16" t="s">
        <v>2432</v>
      </c>
      <c r="K1955" s="16" t="s">
        <v>38</v>
      </c>
      <c r="L1955" s="16" t="s">
        <v>2433</v>
      </c>
      <c r="M1955" s="16" t="s">
        <v>2434</v>
      </c>
      <c r="N1955" s="16" t="s">
        <v>2435</v>
      </c>
      <c r="O1955" s="17">
        <v>45813</v>
      </c>
      <c r="P1955" s="17">
        <v>46909</v>
      </c>
      <c r="Q1955" s="16" t="s">
        <v>2436</v>
      </c>
      <c r="R1955" s="16" t="s">
        <v>43</v>
      </c>
      <c r="S1955" s="16" t="s">
        <v>44</v>
      </c>
      <c r="T1955" s="16" t="s">
        <v>44</v>
      </c>
      <c r="U1955" s="22" t="s">
        <v>28</v>
      </c>
      <c r="V1955" s="16"/>
      <c r="W1955" s="16"/>
      <c r="X1955" s="16"/>
    </row>
    <row r="1956" spans="3:24" x14ac:dyDescent="0.25">
      <c r="C1956" s="10"/>
      <c r="D1956" s="15">
        <v>0</v>
      </c>
      <c r="E1956" s="15">
        <v>602004</v>
      </c>
      <c r="F1956" s="15">
        <v>0</v>
      </c>
      <c r="G1956" s="16" t="s">
        <v>2437</v>
      </c>
      <c r="H1956" s="16" t="s">
        <v>2438</v>
      </c>
      <c r="I1956" s="16" t="s">
        <v>2431</v>
      </c>
      <c r="J1956" s="16" t="s">
        <v>2432</v>
      </c>
      <c r="K1956" s="16" t="s">
        <v>38</v>
      </c>
      <c r="L1956" s="16" t="s">
        <v>2433</v>
      </c>
      <c r="M1956" s="16" t="s">
        <v>2434</v>
      </c>
      <c r="N1956" s="16" t="s">
        <v>2435</v>
      </c>
      <c r="O1956" s="17">
        <v>45813</v>
      </c>
      <c r="P1956" s="17">
        <v>46909</v>
      </c>
      <c r="Q1956" s="16" t="s">
        <v>2439</v>
      </c>
      <c r="R1956" s="16" t="s">
        <v>43</v>
      </c>
      <c r="S1956" s="16" t="s">
        <v>44</v>
      </c>
      <c r="T1956" s="16" t="s">
        <v>44</v>
      </c>
      <c r="U1956" s="22" t="s">
        <v>28</v>
      </c>
      <c r="V1956" s="16"/>
      <c r="W1956" s="16"/>
      <c r="X1956" s="16"/>
    </row>
    <row r="1957" spans="3:24" x14ac:dyDescent="0.25">
      <c r="C1957" s="10"/>
      <c r="D1957" s="15">
        <v>30314</v>
      </c>
      <c r="E1957" s="15">
        <v>600010</v>
      </c>
      <c r="F1957" s="15">
        <v>0</v>
      </c>
      <c r="G1957" s="16" t="s">
        <v>2440</v>
      </c>
      <c r="H1957" s="16" t="s">
        <v>2441</v>
      </c>
      <c r="I1957" s="16" t="s">
        <v>2431</v>
      </c>
      <c r="J1957" s="16" t="s">
        <v>2442</v>
      </c>
      <c r="K1957" s="16" t="s">
        <v>38</v>
      </c>
      <c r="L1957" s="16" t="s">
        <v>2433</v>
      </c>
      <c r="M1957" s="16" t="s">
        <v>2434</v>
      </c>
      <c r="N1957" s="16" t="s">
        <v>2435</v>
      </c>
      <c r="O1957" s="17">
        <v>45813</v>
      </c>
      <c r="P1957" s="17">
        <v>46909</v>
      </c>
      <c r="Q1957" s="16" t="s">
        <v>2439</v>
      </c>
      <c r="R1957" s="16" t="s">
        <v>43</v>
      </c>
      <c r="S1957" s="16" t="s">
        <v>44</v>
      </c>
      <c r="T1957" s="16" t="s">
        <v>44</v>
      </c>
      <c r="U1957" s="22" t="s">
        <v>28</v>
      </c>
      <c r="V1957" s="16"/>
      <c r="W1957" s="16"/>
      <c r="X1957" s="16"/>
    </row>
    <row r="1958" spans="3:24" x14ac:dyDescent="0.25">
      <c r="C1958" s="10"/>
      <c r="D1958" s="15">
        <v>30313</v>
      </c>
      <c r="E1958" s="15">
        <v>600003</v>
      </c>
      <c r="F1958" s="15">
        <v>0</v>
      </c>
      <c r="G1958" s="16" t="s">
        <v>2443</v>
      </c>
      <c r="H1958" s="16" t="s">
        <v>2444</v>
      </c>
      <c r="I1958" s="16" t="s">
        <v>2431</v>
      </c>
      <c r="J1958" s="16" t="s">
        <v>2442</v>
      </c>
      <c r="K1958" s="16" t="s">
        <v>38</v>
      </c>
      <c r="L1958" s="16" t="s">
        <v>2433</v>
      </c>
      <c r="M1958" s="16" t="s">
        <v>2434</v>
      </c>
      <c r="N1958" s="16" t="s">
        <v>2435</v>
      </c>
      <c r="O1958" s="17">
        <v>45813</v>
      </c>
      <c r="P1958" s="17">
        <v>46909</v>
      </c>
      <c r="Q1958" s="16" t="s">
        <v>2439</v>
      </c>
      <c r="R1958" s="16" t="s">
        <v>43</v>
      </c>
      <c r="S1958" s="16" t="s">
        <v>44</v>
      </c>
      <c r="T1958" s="16" t="s">
        <v>44</v>
      </c>
      <c r="U1958" s="22" t="s">
        <v>28</v>
      </c>
      <c r="V1958" s="16"/>
      <c r="W1958" s="16"/>
      <c r="X1958" s="16"/>
    </row>
    <row r="1959" spans="3:24" x14ac:dyDescent="0.25">
      <c r="C1959" s="10"/>
      <c r="D1959" s="15">
        <v>0</v>
      </c>
      <c r="E1959" s="15">
        <v>600008</v>
      </c>
      <c r="F1959" s="15">
        <v>0</v>
      </c>
      <c r="G1959" s="16" t="s">
        <v>2445</v>
      </c>
      <c r="H1959" s="16" t="s">
        <v>2446</v>
      </c>
      <c r="I1959" s="16" t="s">
        <v>2431</v>
      </c>
      <c r="J1959" s="16" t="s">
        <v>2442</v>
      </c>
      <c r="K1959" s="16" t="s">
        <v>38</v>
      </c>
      <c r="L1959" s="16" t="s">
        <v>2433</v>
      </c>
      <c r="M1959" s="16" t="s">
        <v>2434</v>
      </c>
      <c r="N1959" s="16" t="s">
        <v>2435</v>
      </c>
      <c r="O1959" s="17">
        <v>45813</v>
      </c>
      <c r="P1959" s="17">
        <v>46909</v>
      </c>
      <c r="Q1959" s="16" t="s">
        <v>2439</v>
      </c>
      <c r="R1959" s="16" t="s">
        <v>43</v>
      </c>
      <c r="S1959" s="16" t="s">
        <v>44</v>
      </c>
      <c r="T1959" s="16" t="s">
        <v>44</v>
      </c>
      <c r="U1959" s="22" t="s">
        <v>28</v>
      </c>
      <c r="V1959" s="16"/>
      <c r="W1959" s="16"/>
      <c r="X1959" s="16"/>
    </row>
    <row r="1960" spans="3:24" x14ac:dyDescent="0.25">
      <c r="C1960" s="10"/>
      <c r="D1960" s="15">
        <v>0</v>
      </c>
      <c r="E1960" s="15">
        <v>3300016</v>
      </c>
      <c r="F1960" s="15">
        <v>21055016</v>
      </c>
      <c r="G1960" s="16" t="s">
        <v>1695</v>
      </c>
      <c r="H1960" s="16" t="s">
        <v>1696</v>
      </c>
      <c r="I1960" s="16" t="s">
        <v>1697</v>
      </c>
      <c r="J1960" s="16" t="s">
        <v>2447</v>
      </c>
      <c r="K1960" s="16" t="s">
        <v>2448</v>
      </c>
      <c r="L1960" s="16" t="s">
        <v>1691</v>
      </c>
      <c r="M1960" s="16" t="s">
        <v>2449</v>
      </c>
      <c r="N1960" s="16" t="s">
        <v>2450</v>
      </c>
      <c r="O1960" s="17">
        <v>45469</v>
      </c>
      <c r="P1960" s="17">
        <v>46926</v>
      </c>
      <c r="Q1960" s="16" t="s">
        <v>2451</v>
      </c>
      <c r="R1960" s="16" t="s">
        <v>43</v>
      </c>
      <c r="S1960" s="16" t="s">
        <v>38</v>
      </c>
      <c r="T1960" s="16" t="s">
        <v>38</v>
      </c>
      <c r="U1960" s="22" t="s">
        <v>28</v>
      </c>
      <c r="V1960" s="16"/>
      <c r="W1960" s="16"/>
      <c r="X1960" s="16"/>
    </row>
    <row r="1961" spans="3:24" x14ac:dyDescent="0.25">
      <c r="C1961" s="10"/>
      <c r="D1961" s="15">
        <v>0</v>
      </c>
      <c r="E1961" s="15">
        <v>3300152</v>
      </c>
      <c r="F1961" s="15">
        <v>21055022</v>
      </c>
      <c r="G1961" s="16" t="s">
        <v>1721</v>
      </c>
      <c r="H1961" s="16" t="s">
        <v>1722</v>
      </c>
      <c r="I1961" s="16" t="s">
        <v>1697</v>
      </c>
      <c r="J1961" s="16" t="s">
        <v>2452</v>
      </c>
      <c r="K1961" s="16" t="s">
        <v>2448</v>
      </c>
      <c r="L1961" s="16" t="s">
        <v>1691</v>
      </c>
      <c r="M1961" s="16" t="s">
        <v>2449</v>
      </c>
      <c r="N1961" s="16" t="s">
        <v>2450</v>
      </c>
      <c r="O1961" s="17">
        <v>45469</v>
      </c>
      <c r="P1961" s="17">
        <v>46926</v>
      </c>
      <c r="Q1961" s="16" t="s">
        <v>2451</v>
      </c>
      <c r="R1961" s="16" t="s">
        <v>43</v>
      </c>
      <c r="S1961" s="16" t="s">
        <v>38</v>
      </c>
      <c r="T1961" s="16" t="s">
        <v>38</v>
      </c>
      <c r="U1961" s="22" t="s">
        <v>28</v>
      </c>
      <c r="V1961" s="16"/>
      <c r="W1961" s="16"/>
      <c r="X1961" s="16"/>
    </row>
    <row r="1962" spans="3:24" x14ac:dyDescent="0.25">
      <c r="C1962" s="10"/>
      <c r="D1962" s="15">
        <v>0</v>
      </c>
      <c r="E1962" s="15">
        <v>3310013</v>
      </c>
      <c r="F1962" s="15">
        <v>0</v>
      </c>
      <c r="G1962" s="16" t="s">
        <v>1828</v>
      </c>
      <c r="H1962" s="16" t="s">
        <v>1829</v>
      </c>
      <c r="I1962" s="16" t="s">
        <v>1822</v>
      </c>
      <c r="J1962" s="16" t="s">
        <v>2453</v>
      </c>
      <c r="K1962" s="16" t="s">
        <v>2454</v>
      </c>
      <c r="L1962" s="16" t="s">
        <v>1691</v>
      </c>
      <c r="M1962" s="16" t="s">
        <v>2449</v>
      </c>
      <c r="N1962" s="16" t="s">
        <v>2450</v>
      </c>
      <c r="O1962" s="17">
        <v>45469</v>
      </c>
      <c r="P1962" s="17">
        <v>46926</v>
      </c>
      <c r="Q1962" s="16" t="s">
        <v>2451</v>
      </c>
      <c r="R1962" s="16" t="s">
        <v>43</v>
      </c>
      <c r="S1962" s="16" t="s">
        <v>38</v>
      </c>
      <c r="T1962" s="16" t="s">
        <v>38</v>
      </c>
      <c r="U1962" s="22" t="s">
        <v>28</v>
      </c>
      <c r="V1962" s="16"/>
      <c r="W1962" s="16"/>
      <c r="X1962" s="16"/>
    </row>
    <row r="1963" spans="3:24" x14ac:dyDescent="0.25">
      <c r="C1963" s="10"/>
      <c r="D1963" s="15">
        <v>0</v>
      </c>
      <c r="E1963" s="15">
        <v>3300076</v>
      </c>
      <c r="F1963" s="15">
        <v>21055009</v>
      </c>
      <c r="G1963" s="16" t="s">
        <v>1711</v>
      </c>
      <c r="H1963" s="16" t="s">
        <v>1712</v>
      </c>
      <c r="I1963" s="16" t="s">
        <v>1697</v>
      </c>
      <c r="J1963" s="16" t="s">
        <v>2455</v>
      </c>
      <c r="K1963" s="16" t="s">
        <v>2448</v>
      </c>
      <c r="L1963" s="16" t="s">
        <v>1691</v>
      </c>
      <c r="M1963" s="16" t="s">
        <v>2449</v>
      </c>
      <c r="N1963" s="16" t="s">
        <v>2450</v>
      </c>
      <c r="O1963" s="17">
        <v>45469</v>
      </c>
      <c r="P1963" s="17">
        <v>46926</v>
      </c>
      <c r="Q1963" s="16" t="s">
        <v>2451</v>
      </c>
      <c r="R1963" s="16" t="s">
        <v>43</v>
      </c>
      <c r="S1963" s="16" t="s">
        <v>38</v>
      </c>
      <c r="T1963" s="16" t="s">
        <v>38</v>
      </c>
      <c r="U1963" s="22" t="s">
        <v>28</v>
      </c>
      <c r="V1963" s="16"/>
      <c r="W1963" s="16"/>
      <c r="X1963" s="16"/>
    </row>
    <row r="1964" spans="3:24" x14ac:dyDescent="0.25">
      <c r="C1964" s="10"/>
      <c r="D1964" s="15">
        <v>0</v>
      </c>
      <c r="E1964" s="15">
        <v>3302083</v>
      </c>
      <c r="F1964" s="15">
        <v>0</v>
      </c>
      <c r="G1964" s="16" t="s">
        <v>1993</v>
      </c>
      <c r="H1964" s="16" t="s">
        <v>1994</v>
      </c>
      <c r="I1964" s="16" t="s">
        <v>1697</v>
      </c>
      <c r="J1964" s="16" t="s">
        <v>2456</v>
      </c>
      <c r="K1964" s="16" t="s">
        <v>2448</v>
      </c>
      <c r="L1964" s="16" t="s">
        <v>1691</v>
      </c>
      <c r="M1964" s="16" t="s">
        <v>2449</v>
      </c>
      <c r="N1964" s="16" t="s">
        <v>2450</v>
      </c>
      <c r="O1964" s="17">
        <v>45469</v>
      </c>
      <c r="P1964" s="17">
        <v>46926</v>
      </c>
      <c r="Q1964" s="16" t="s">
        <v>2451</v>
      </c>
      <c r="R1964" s="16" t="s">
        <v>43</v>
      </c>
      <c r="S1964" s="16" t="s">
        <v>38</v>
      </c>
      <c r="T1964" s="16" t="s">
        <v>38</v>
      </c>
      <c r="U1964" s="22" t="s">
        <v>28</v>
      </c>
      <c r="V1964" s="16"/>
      <c r="W1964" s="16"/>
      <c r="X1964" s="16"/>
    </row>
    <row r="1965" spans="3:24" x14ac:dyDescent="0.25">
      <c r="C1965" s="10"/>
      <c r="D1965" s="15">
        <v>0</v>
      </c>
      <c r="E1965" s="15">
        <v>3302082</v>
      </c>
      <c r="F1965" s="15">
        <v>21050011</v>
      </c>
      <c r="G1965" s="16" t="s">
        <v>2047</v>
      </c>
      <c r="H1965" s="16" t="s">
        <v>2048</v>
      </c>
      <c r="I1965" s="16" t="s">
        <v>1697</v>
      </c>
      <c r="J1965" s="16" t="s">
        <v>2457</v>
      </c>
      <c r="K1965" s="16" t="s">
        <v>2448</v>
      </c>
      <c r="L1965" s="16" t="s">
        <v>1691</v>
      </c>
      <c r="M1965" s="16" t="s">
        <v>2449</v>
      </c>
      <c r="N1965" s="16" t="s">
        <v>2450</v>
      </c>
      <c r="O1965" s="17">
        <v>45469</v>
      </c>
      <c r="P1965" s="17">
        <v>46926</v>
      </c>
      <c r="Q1965" s="16" t="s">
        <v>2451</v>
      </c>
      <c r="R1965" s="16" t="s">
        <v>43</v>
      </c>
      <c r="S1965" s="16" t="s">
        <v>38</v>
      </c>
      <c r="T1965" s="16" t="s">
        <v>38</v>
      </c>
      <c r="U1965" s="22" t="s">
        <v>28</v>
      </c>
      <c r="V1965" s="16"/>
      <c r="W1965" s="16"/>
      <c r="X1965" s="16"/>
    </row>
    <row r="1966" spans="3:24" x14ac:dyDescent="0.25">
      <c r="C1966" s="10"/>
      <c r="D1966" s="15">
        <v>0</v>
      </c>
      <c r="E1966" s="15">
        <v>3302058</v>
      </c>
      <c r="F1966" s="15">
        <v>0</v>
      </c>
      <c r="G1966" s="16" t="s">
        <v>1981</v>
      </c>
      <c r="H1966" s="16" t="s">
        <v>1982</v>
      </c>
      <c r="I1966" s="16" t="s">
        <v>1697</v>
      </c>
      <c r="J1966" s="16" t="s">
        <v>2458</v>
      </c>
      <c r="K1966" s="16" t="s">
        <v>2448</v>
      </c>
      <c r="L1966" s="16" t="s">
        <v>1691</v>
      </c>
      <c r="M1966" s="16" t="s">
        <v>2449</v>
      </c>
      <c r="N1966" s="16" t="s">
        <v>2450</v>
      </c>
      <c r="O1966" s="17">
        <v>45469</v>
      </c>
      <c r="P1966" s="17">
        <v>46926</v>
      </c>
      <c r="Q1966" s="16" t="s">
        <v>2451</v>
      </c>
      <c r="R1966" s="16" t="s">
        <v>43</v>
      </c>
      <c r="S1966" s="16" t="s">
        <v>38</v>
      </c>
      <c r="T1966" s="16" t="s">
        <v>38</v>
      </c>
      <c r="U1966" s="22" t="s">
        <v>28</v>
      </c>
      <c r="V1966" s="16"/>
      <c r="W1966" s="16"/>
      <c r="X1966" s="16"/>
    </row>
    <row r="1967" spans="3:24" x14ac:dyDescent="0.25">
      <c r="C1967" s="10"/>
      <c r="D1967" s="15">
        <v>0</v>
      </c>
      <c r="E1967" s="15">
        <v>3310021</v>
      </c>
      <c r="F1967" s="15">
        <v>0</v>
      </c>
      <c r="G1967" s="16" t="s">
        <v>2027</v>
      </c>
      <c r="H1967" s="16" t="s">
        <v>2028</v>
      </c>
      <c r="I1967" s="16" t="s">
        <v>1822</v>
      </c>
      <c r="J1967" s="16" t="s">
        <v>2459</v>
      </c>
      <c r="K1967" s="16" t="s">
        <v>2454</v>
      </c>
      <c r="L1967" s="16" t="s">
        <v>1691</v>
      </c>
      <c r="M1967" s="16" t="s">
        <v>2449</v>
      </c>
      <c r="N1967" s="16" t="s">
        <v>2450</v>
      </c>
      <c r="O1967" s="17">
        <v>45469</v>
      </c>
      <c r="P1967" s="17">
        <v>46926</v>
      </c>
      <c r="Q1967" s="16" t="s">
        <v>2451</v>
      </c>
      <c r="R1967" s="16" t="s">
        <v>43</v>
      </c>
      <c r="S1967" s="16" t="s">
        <v>38</v>
      </c>
      <c r="T1967" s="16" t="s">
        <v>38</v>
      </c>
      <c r="U1967" s="22" t="s">
        <v>28</v>
      </c>
      <c r="V1967" s="16"/>
      <c r="W1967" s="16"/>
      <c r="X1967" s="16"/>
    </row>
    <row r="1968" spans="3:24" x14ac:dyDescent="0.25">
      <c r="C1968" s="10"/>
      <c r="D1968" s="15">
        <v>0</v>
      </c>
      <c r="E1968" s="15">
        <v>3300012</v>
      </c>
      <c r="F1968" s="15">
        <v>21055021</v>
      </c>
      <c r="G1968" s="16" t="s">
        <v>1698</v>
      </c>
      <c r="H1968" s="16" t="s">
        <v>1699</v>
      </c>
      <c r="I1968" s="16" t="s">
        <v>1697</v>
      </c>
      <c r="J1968" s="16" t="s">
        <v>2460</v>
      </c>
      <c r="K1968" s="16" t="s">
        <v>2448</v>
      </c>
      <c r="L1968" s="16" t="s">
        <v>1691</v>
      </c>
      <c r="M1968" s="16" t="s">
        <v>2449</v>
      </c>
      <c r="N1968" s="16" t="s">
        <v>2450</v>
      </c>
      <c r="O1968" s="17">
        <v>45469</v>
      </c>
      <c r="P1968" s="17">
        <v>46926</v>
      </c>
      <c r="Q1968" s="16" t="s">
        <v>2451</v>
      </c>
      <c r="R1968" s="16" t="s">
        <v>43</v>
      </c>
      <c r="S1968" s="16" t="s">
        <v>38</v>
      </c>
      <c r="T1968" s="16" t="s">
        <v>38</v>
      </c>
      <c r="U1968" s="22" t="s">
        <v>28</v>
      </c>
      <c r="V1968" s="16"/>
      <c r="W1968" s="16"/>
      <c r="X1968" s="16"/>
    </row>
    <row r="1969" spans="3:24" x14ac:dyDescent="0.25">
      <c r="C1969" s="10"/>
      <c r="D1969" s="15">
        <v>0</v>
      </c>
      <c r="E1969" s="15">
        <v>3300153</v>
      </c>
      <c r="F1969" s="15">
        <v>21055023</v>
      </c>
      <c r="G1969" s="16" t="s">
        <v>1707</v>
      </c>
      <c r="H1969" s="16" t="s">
        <v>1708</v>
      </c>
      <c r="I1969" s="16" t="s">
        <v>1697</v>
      </c>
      <c r="J1969" s="16" t="s">
        <v>2461</v>
      </c>
      <c r="K1969" s="16" t="s">
        <v>2448</v>
      </c>
      <c r="L1969" s="16" t="s">
        <v>1691</v>
      </c>
      <c r="M1969" s="16" t="s">
        <v>2449</v>
      </c>
      <c r="N1969" s="16" t="s">
        <v>2450</v>
      </c>
      <c r="O1969" s="17">
        <v>45469</v>
      </c>
      <c r="P1969" s="17">
        <v>46926</v>
      </c>
      <c r="Q1969" s="16" t="s">
        <v>2451</v>
      </c>
      <c r="R1969" s="16" t="s">
        <v>43</v>
      </c>
      <c r="S1969" s="16" t="s">
        <v>38</v>
      </c>
      <c r="T1969" s="16" t="s">
        <v>38</v>
      </c>
      <c r="U1969" s="22" t="s">
        <v>28</v>
      </c>
      <c r="V1969" s="16"/>
      <c r="W1969" s="16"/>
      <c r="X1969" s="16"/>
    </row>
    <row r="1970" spans="3:24" x14ac:dyDescent="0.25">
      <c r="C1970" s="10"/>
      <c r="D1970" s="15">
        <v>0</v>
      </c>
      <c r="E1970" s="15">
        <v>3302087</v>
      </c>
      <c r="F1970" s="15">
        <v>0</v>
      </c>
      <c r="G1970" s="16" t="s">
        <v>2025</v>
      </c>
      <c r="H1970" s="16" t="s">
        <v>2026</v>
      </c>
      <c r="I1970" s="16" t="s">
        <v>1697</v>
      </c>
      <c r="J1970" s="16" t="s">
        <v>2462</v>
      </c>
      <c r="K1970" s="16" t="s">
        <v>2448</v>
      </c>
      <c r="L1970" s="16" t="s">
        <v>1691</v>
      </c>
      <c r="M1970" s="16" t="s">
        <v>2449</v>
      </c>
      <c r="N1970" s="16" t="s">
        <v>2450</v>
      </c>
      <c r="O1970" s="17">
        <v>45469</v>
      </c>
      <c r="P1970" s="17">
        <v>46926</v>
      </c>
      <c r="Q1970" s="16" t="s">
        <v>2451</v>
      </c>
      <c r="R1970" s="16" t="s">
        <v>43</v>
      </c>
      <c r="S1970" s="16" t="s">
        <v>38</v>
      </c>
      <c r="T1970" s="16" t="s">
        <v>38</v>
      </c>
      <c r="U1970" s="22" t="s">
        <v>28</v>
      </c>
      <c r="V1970" s="16"/>
      <c r="W1970" s="16"/>
      <c r="X1970" s="16"/>
    </row>
    <row r="1971" spans="3:24" x14ac:dyDescent="0.25">
      <c r="C1971" s="10"/>
      <c r="D1971" s="15">
        <v>0</v>
      </c>
      <c r="E1971" s="15">
        <v>3300082</v>
      </c>
      <c r="F1971" s="15">
        <v>0</v>
      </c>
      <c r="G1971" s="16" t="s">
        <v>1717</v>
      </c>
      <c r="H1971" s="16" t="s">
        <v>1718</v>
      </c>
      <c r="I1971" s="16" t="s">
        <v>1697</v>
      </c>
      <c r="J1971" s="16" t="s">
        <v>2463</v>
      </c>
      <c r="K1971" s="16" t="s">
        <v>2448</v>
      </c>
      <c r="L1971" s="16" t="s">
        <v>1691</v>
      </c>
      <c r="M1971" s="16" t="s">
        <v>2449</v>
      </c>
      <c r="N1971" s="16" t="s">
        <v>2450</v>
      </c>
      <c r="O1971" s="17">
        <v>45469</v>
      </c>
      <c r="P1971" s="17">
        <v>46926</v>
      </c>
      <c r="Q1971" s="16" t="s">
        <v>2451</v>
      </c>
      <c r="R1971" s="16" t="s">
        <v>43</v>
      </c>
      <c r="S1971" s="16" t="s">
        <v>38</v>
      </c>
      <c r="T1971" s="16" t="s">
        <v>38</v>
      </c>
      <c r="U1971" s="22" t="s">
        <v>28</v>
      </c>
      <c r="V1971" s="16"/>
      <c r="W1971" s="16"/>
      <c r="X1971" s="16"/>
    </row>
    <row r="1972" spans="3:24" x14ac:dyDescent="0.25">
      <c r="C1972" s="10"/>
      <c r="D1972" s="15">
        <v>0</v>
      </c>
      <c r="E1972" s="15">
        <v>3310028</v>
      </c>
      <c r="F1972" s="15">
        <v>0</v>
      </c>
      <c r="G1972" s="16" t="s">
        <v>2009</v>
      </c>
      <c r="H1972" s="16" t="s">
        <v>2010</v>
      </c>
      <c r="I1972" s="16" t="s">
        <v>2011</v>
      </c>
      <c r="J1972" s="16" t="s">
        <v>2464</v>
      </c>
      <c r="K1972" s="16" t="s">
        <v>2465</v>
      </c>
      <c r="L1972" s="16" t="s">
        <v>1691</v>
      </c>
      <c r="M1972" s="16" t="s">
        <v>2449</v>
      </c>
      <c r="N1972" s="16" t="s">
        <v>2450</v>
      </c>
      <c r="O1972" s="17">
        <v>45469</v>
      </c>
      <c r="P1972" s="17">
        <v>46926</v>
      </c>
      <c r="Q1972" s="16" t="s">
        <v>2451</v>
      </c>
      <c r="R1972" s="16" t="s">
        <v>43</v>
      </c>
      <c r="S1972" s="16" t="s">
        <v>38</v>
      </c>
      <c r="T1972" s="16" t="s">
        <v>38</v>
      </c>
      <c r="U1972" s="22" t="s">
        <v>28</v>
      </c>
      <c r="V1972" s="16"/>
      <c r="W1972" s="16"/>
      <c r="X1972" s="16"/>
    </row>
    <row r="1973" spans="3:24" x14ac:dyDescent="0.25">
      <c r="C1973" s="10"/>
      <c r="D1973" s="15">
        <v>0</v>
      </c>
      <c r="E1973" s="15">
        <v>3310029</v>
      </c>
      <c r="F1973" s="15">
        <v>0</v>
      </c>
      <c r="G1973" s="16" t="s">
        <v>2032</v>
      </c>
      <c r="H1973" s="16" t="s">
        <v>2033</v>
      </c>
      <c r="I1973" s="16" t="s">
        <v>2034</v>
      </c>
      <c r="J1973" s="16" t="s">
        <v>2466</v>
      </c>
      <c r="K1973" s="16" t="s">
        <v>2467</v>
      </c>
      <c r="L1973" s="16" t="s">
        <v>1691</v>
      </c>
      <c r="M1973" s="16" t="s">
        <v>2449</v>
      </c>
      <c r="N1973" s="16" t="s">
        <v>2450</v>
      </c>
      <c r="O1973" s="17">
        <v>45469</v>
      </c>
      <c r="P1973" s="17">
        <v>46926</v>
      </c>
      <c r="Q1973" s="16" t="s">
        <v>2451</v>
      </c>
      <c r="R1973" s="16" t="s">
        <v>43</v>
      </c>
      <c r="S1973" s="16" t="s">
        <v>38</v>
      </c>
      <c r="T1973" s="16" t="s">
        <v>38</v>
      </c>
      <c r="U1973" s="22" t="s">
        <v>28</v>
      </c>
      <c r="V1973" s="16"/>
      <c r="W1973" s="16"/>
      <c r="X1973" s="16"/>
    </row>
    <row r="1974" spans="3:24" x14ac:dyDescent="0.25">
      <c r="C1974" s="10"/>
      <c r="D1974" s="15">
        <v>0</v>
      </c>
      <c r="E1974" s="15">
        <v>3324021</v>
      </c>
      <c r="F1974" s="15">
        <v>0</v>
      </c>
      <c r="G1974" s="16" t="s">
        <v>1797</v>
      </c>
      <c r="H1974" s="16" t="s">
        <v>1798</v>
      </c>
      <c r="I1974" s="16" t="s">
        <v>1799</v>
      </c>
      <c r="J1974" s="16" t="s">
        <v>2468</v>
      </c>
      <c r="K1974" s="16" t="s">
        <v>2469</v>
      </c>
      <c r="L1974" s="16" t="s">
        <v>1691</v>
      </c>
      <c r="M1974" s="16" t="s">
        <v>2449</v>
      </c>
      <c r="N1974" s="16" t="s">
        <v>2450</v>
      </c>
      <c r="O1974" s="17">
        <v>45469</v>
      </c>
      <c r="P1974" s="17">
        <v>46926</v>
      </c>
      <c r="Q1974" s="16" t="s">
        <v>2451</v>
      </c>
      <c r="R1974" s="16" t="s">
        <v>43</v>
      </c>
      <c r="S1974" s="16" t="s">
        <v>38</v>
      </c>
      <c r="T1974" s="16" t="s">
        <v>38</v>
      </c>
      <c r="U1974" s="22" t="s">
        <v>28</v>
      </c>
      <c r="V1974" s="16"/>
      <c r="W1974" s="16"/>
      <c r="X1974" s="16"/>
    </row>
    <row r="1975" spans="3:24" x14ac:dyDescent="0.25">
      <c r="C1975" s="10"/>
      <c r="D1975" s="15">
        <v>0</v>
      </c>
      <c r="E1975" s="15">
        <v>3310009</v>
      </c>
      <c r="F1975" s="15">
        <v>0</v>
      </c>
      <c r="G1975" s="16" t="s">
        <v>1820</v>
      </c>
      <c r="H1975" s="16" t="s">
        <v>1821</v>
      </c>
      <c r="I1975" s="16" t="s">
        <v>1822</v>
      </c>
      <c r="J1975" s="16" t="s">
        <v>2470</v>
      </c>
      <c r="K1975" s="16" t="s">
        <v>2454</v>
      </c>
      <c r="L1975" s="16" t="s">
        <v>1691</v>
      </c>
      <c r="M1975" s="16" t="s">
        <v>2449</v>
      </c>
      <c r="N1975" s="16" t="s">
        <v>2450</v>
      </c>
      <c r="O1975" s="17">
        <v>45469</v>
      </c>
      <c r="P1975" s="17">
        <v>46926</v>
      </c>
      <c r="Q1975" s="16" t="s">
        <v>2451</v>
      </c>
      <c r="R1975" s="16" t="s">
        <v>43</v>
      </c>
      <c r="S1975" s="16" t="s">
        <v>38</v>
      </c>
      <c r="T1975" s="16" t="s">
        <v>38</v>
      </c>
      <c r="U1975" s="22" t="s">
        <v>28</v>
      </c>
      <c r="V1975" s="16"/>
      <c r="W1975" s="16"/>
      <c r="X1975" s="16"/>
    </row>
    <row r="1976" spans="3:24" x14ac:dyDescent="0.25">
      <c r="C1976" s="10"/>
      <c r="D1976" s="15">
        <v>0</v>
      </c>
      <c r="E1976" s="15">
        <v>3302085</v>
      </c>
      <c r="F1976" s="15">
        <v>0</v>
      </c>
      <c r="G1976" s="16" t="s">
        <v>1989</v>
      </c>
      <c r="H1976" s="16" t="s">
        <v>1990</v>
      </c>
      <c r="I1976" s="16" t="s">
        <v>1697</v>
      </c>
      <c r="J1976" s="16" t="s">
        <v>2471</v>
      </c>
      <c r="K1976" s="16" t="s">
        <v>2448</v>
      </c>
      <c r="L1976" s="16" t="s">
        <v>1691</v>
      </c>
      <c r="M1976" s="16" t="s">
        <v>2449</v>
      </c>
      <c r="N1976" s="16" t="s">
        <v>2450</v>
      </c>
      <c r="O1976" s="17">
        <v>45469</v>
      </c>
      <c r="P1976" s="17">
        <v>46926</v>
      </c>
      <c r="Q1976" s="16" t="s">
        <v>2451</v>
      </c>
      <c r="R1976" s="16" t="s">
        <v>43</v>
      </c>
      <c r="S1976" s="16" t="s">
        <v>38</v>
      </c>
      <c r="T1976" s="16" t="s">
        <v>38</v>
      </c>
      <c r="U1976" s="22" t="s">
        <v>28</v>
      </c>
      <c r="V1976" s="16"/>
      <c r="W1976" s="16"/>
      <c r="X1976" s="16"/>
    </row>
    <row r="1977" spans="3:24" x14ac:dyDescent="0.25">
      <c r="C1977" s="10"/>
      <c r="D1977" s="15">
        <v>0</v>
      </c>
      <c r="E1977" s="15">
        <v>3300109</v>
      </c>
      <c r="F1977" s="15">
        <v>0</v>
      </c>
      <c r="G1977" s="16" t="s">
        <v>2023</v>
      </c>
      <c r="H1977" s="16" t="s">
        <v>2024</v>
      </c>
      <c r="I1977" s="16" t="s">
        <v>1697</v>
      </c>
      <c r="J1977" s="16" t="s">
        <v>2472</v>
      </c>
      <c r="K1977" s="16" t="s">
        <v>2448</v>
      </c>
      <c r="L1977" s="16" t="s">
        <v>1691</v>
      </c>
      <c r="M1977" s="16" t="s">
        <v>2449</v>
      </c>
      <c r="N1977" s="16" t="s">
        <v>2450</v>
      </c>
      <c r="O1977" s="17">
        <v>45469</v>
      </c>
      <c r="P1977" s="17">
        <v>46926</v>
      </c>
      <c r="Q1977" s="16" t="s">
        <v>2451</v>
      </c>
      <c r="R1977" s="16" t="s">
        <v>43</v>
      </c>
      <c r="S1977" s="16" t="s">
        <v>38</v>
      </c>
      <c r="T1977" s="16" t="s">
        <v>38</v>
      </c>
      <c r="U1977" s="22" t="s">
        <v>28</v>
      </c>
      <c r="V1977" s="16"/>
      <c r="W1977" s="16"/>
      <c r="X1977" s="16"/>
    </row>
    <row r="1978" spans="3:24" x14ac:dyDescent="0.25">
      <c r="C1978" s="10"/>
      <c r="D1978" s="15">
        <v>0</v>
      </c>
      <c r="E1978" s="15">
        <v>3300076</v>
      </c>
      <c r="F1978" s="15">
        <v>21055009</v>
      </c>
      <c r="G1978" s="16" t="s">
        <v>1711</v>
      </c>
      <c r="H1978" s="16" t="s">
        <v>1712</v>
      </c>
      <c r="I1978" s="16" t="s">
        <v>1697</v>
      </c>
      <c r="J1978" s="16" t="s">
        <v>38</v>
      </c>
      <c r="K1978" s="16" t="s">
        <v>38</v>
      </c>
      <c r="L1978" s="16" t="s">
        <v>1691</v>
      </c>
      <c r="M1978" s="16" t="s">
        <v>2473</v>
      </c>
      <c r="N1978" s="16" t="s">
        <v>2474</v>
      </c>
      <c r="O1978" s="17">
        <v>45469</v>
      </c>
      <c r="P1978" s="17">
        <v>46070</v>
      </c>
      <c r="Q1978" s="16" t="s">
        <v>2475</v>
      </c>
      <c r="R1978" s="16" t="s">
        <v>43</v>
      </c>
      <c r="S1978" s="16" t="s">
        <v>38</v>
      </c>
      <c r="T1978" s="16" t="s">
        <v>38</v>
      </c>
      <c r="U1978" s="22" t="s">
        <v>28</v>
      </c>
      <c r="V1978" s="16"/>
      <c r="W1978" s="16"/>
      <c r="X1978" s="16"/>
    </row>
    <row r="1979" spans="3:24" x14ac:dyDescent="0.25">
      <c r="C1979" s="10"/>
      <c r="D1979" s="15">
        <v>0</v>
      </c>
      <c r="E1979" s="15">
        <v>3300016</v>
      </c>
      <c r="F1979" s="15">
        <v>21055016</v>
      </c>
      <c r="G1979" s="16" t="s">
        <v>1695</v>
      </c>
      <c r="H1979" s="16" t="s">
        <v>1696</v>
      </c>
      <c r="I1979" s="16" t="s">
        <v>1697</v>
      </c>
      <c r="J1979" s="16" t="s">
        <v>38</v>
      </c>
      <c r="K1979" s="16" t="s">
        <v>38</v>
      </c>
      <c r="L1979" s="16" t="s">
        <v>1691</v>
      </c>
      <c r="M1979" s="16" t="s">
        <v>2473</v>
      </c>
      <c r="N1979" s="16" t="s">
        <v>2474</v>
      </c>
      <c r="O1979" s="17">
        <v>45469</v>
      </c>
      <c r="P1979" s="17">
        <v>46070</v>
      </c>
      <c r="Q1979" s="16" t="s">
        <v>2475</v>
      </c>
      <c r="R1979" s="16" t="s">
        <v>43</v>
      </c>
      <c r="S1979" s="16" t="s">
        <v>38</v>
      </c>
      <c r="T1979" s="16" t="s">
        <v>38</v>
      </c>
      <c r="U1979" s="22" t="s">
        <v>28</v>
      </c>
      <c r="V1979" s="16"/>
      <c r="W1979" s="16"/>
      <c r="X1979" s="16"/>
    </row>
    <row r="1980" spans="3:24" x14ac:dyDescent="0.25">
      <c r="C1980" s="10"/>
      <c r="D1980" s="15">
        <v>0</v>
      </c>
      <c r="E1980" s="15">
        <v>3310029</v>
      </c>
      <c r="F1980" s="15">
        <v>0</v>
      </c>
      <c r="G1980" s="16" t="s">
        <v>2032</v>
      </c>
      <c r="H1980" s="16" t="s">
        <v>2033</v>
      </c>
      <c r="I1980" s="16" t="s">
        <v>2034</v>
      </c>
      <c r="J1980" s="16" t="s">
        <v>38</v>
      </c>
      <c r="K1980" s="16" t="s">
        <v>38</v>
      </c>
      <c r="L1980" s="16" t="s">
        <v>1691</v>
      </c>
      <c r="M1980" s="16" t="s">
        <v>2473</v>
      </c>
      <c r="N1980" s="16" t="s">
        <v>2474</v>
      </c>
      <c r="O1980" s="17">
        <v>45469</v>
      </c>
      <c r="P1980" s="17">
        <v>46070</v>
      </c>
      <c r="Q1980" s="16" t="s">
        <v>2475</v>
      </c>
      <c r="R1980" s="16" t="s">
        <v>43</v>
      </c>
      <c r="S1980" s="16" t="s">
        <v>38</v>
      </c>
      <c r="T1980" s="16" t="s">
        <v>38</v>
      </c>
      <c r="U1980" s="22" t="s">
        <v>28</v>
      </c>
      <c r="V1980" s="16"/>
      <c r="W1980" s="16"/>
      <c r="X1980" s="16"/>
    </row>
    <row r="1981" spans="3:24" x14ac:dyDescent="0.25">
      <c r="C1981" s="10"/>
      <c r="D1981" s="15">
        <v>0</v>
      </c>
      <c r="E1981" s="15">
        <v>3300109</v>
      </c>
      <c r="F1981" s="15">
        <v>0</v>
      </c>
      <c r="G1981" s="16" t="s">
        <v>2023</v>
      </c>
      <c r="H1981" s="16" t="s">
        <v>2024</v>
      </c>
      <c r="I1981" s="16" t="s">
        <v>1697</v>
      </c>
      <c r="J1981" s="16" t="s">
        <v>38</v>
      </c>
      <c r="K1981" s="16" t="s">
        <v>38</v>
      </c>
      <c r="L1981" s="16" t="s">
        <v>1691</v>
      </c>
      <c r="M1981" s="16" t="s">
        <v>2473</v>
      </c>
      <c r="N1981" s="16" t="s">
        <v>2474</v>
      </c>
      <c r="O1981" s="17">
        <v>45469</v>
      </c>
      <c r="P1981" s="17">
        <v>46070</v>
      </c>
      <c r="Q1981" s="16" t="s">
        <v>2475</v>
      </c>
      <c r="R1981" s="16" t="s">
        <v>43</v>
      </c>
      <c r="S1981" s="16" t="s">
        <v>38</v>
      </c>
      <c r="T1981" s="16" t="s">
        <v>38</v>
      </c>
      <c r="U1981" s="22" t="s">
        <v>28</v>
      </c>
      <c r="V1981" s="16"/>
      <c r="W1981" s="16"/>
      <c r="X1981" s="16"/>
    </row>
    <row r="1982" spans="3:24" x14ac:dyDescent="0.25">
      <c r="C1982" s="10"/>
      <c r="D1982" s="15">
        <v>0</v>
      </c>
      <c r="E1982" s="15">
        <v>3302087</v>
      </c>
      <c r="F1982" s="15">
        <v>0</v>
      </c>
      <c r="G1982" s="16" t="s">
        <v>2025</v>
      </c>
      <c r="H1982" s="16" t="s">
        <v>2026</v>
      </c>
      <c r="I1982" s="16" t="s">
        <v>1697</v>
      </c>
      <c r="J1982" s="16" t="s">
        <v>38</v>
      </c>
      <c r="K1982" s="16" t="s">
        <v>38</v>
      </c>
      <c r="L1982" s="16" t="s">
        <v>1691</v>
      </c>
      <c r="M1982" s="16" t="s">
        <v>2473</v>
      </c>
      <c r="N1982" s="16" t="s">
        <v>2474</v>
      </c>
      <c r="O1982" s="17">
        <v>45469</v>
      </c>
      <c r="P1982" s="17">
        <v>46070</v>
      </c>
      <c r="Q1982" s="16" t="s">
        <v>2475</v>
      </c>
      <c r="R1982" s="16" t="s">
        <v>43</v>
      </c>
      <c r="S1982" s="16" t="s">
        <v>38</v>
      </c>
      <c r="T1982" s="16" t="s">
        <v>38</v>
      </c>
      <c r="U1982" s="22" t="s">
        <v>28</v>
      </c>
      <c r="V1982" s="16"/>
      <c r="W1982" s="16"/>
      <c r="X1982" s="16"/>
    </row>
    <row r="1983" spans="3:24" x14ac:dyDescent="0.25">
      <c r="C1983" s="10"/>
      <c r="D1983" s="15">
        <v>0</v>
      </c>
      <c r="E1983" s="15">
        <v>3324021</v>
      </c>
      <c r="F1983" s="15">
        <v>0</v>
      </c>
      <c r="G1983" s="16" t="s">
        <v>1797</v>
      </c>
      <c r="H1983" s="16" t="s">
        <v>1798</v>
      </c>
      <c r="I1983" s="16" t="s">
        <v>1799</v>
      </c>
      <c r="J1983" s="16" t="s">
        <v>38</v>
      </c>
      <c r="K1983" s="16" t="s">
        <v>38</v>
      </c>
      <c r="L1983" s="16" t="s">
        <v>1691</v>
      </c>
      <c r="M1983" s="16" t="s">
        <v>2473</v>
      </c>
      <c r="N1983" s="16" t="s">
        <v>2474</v>
      </c>
      <c r="O1983" s="17">
        <v>45469</v>
      </c>
      <c r="P1983" s="17">
        <v>46070</v>
      </c>
      <c r="Q1983" s="16" t="s">
        <v>2475</v>
      </c>
      <c r="R1983" s="16" t="s">
        <v>43</v>
      </c>
      <c r="S1983" s="16" t="s">
        <v>38</v>
      </c>
      <c r="T1983" s="16" t="s">
        <v>38</v>
      </c>
      <c r="U1983" s="22" t="s">
        <v>28</v>
      </c>
      <c r="V1983" s="16"/>
      <c r="W1983" s="16"/>
      <c r="X1983" s="16"/>
    </row>
    <row r="1984" spans="3:24" x14ac:dyDescent="0.25">
      <c r="C1984" s="10"/>
      <c r="D1984" s="15">
        <v>0</v>
      </c>
      <c r="E1984" s="15">
        <v>3302082</v>
      </c>
      <c r="F1984" s="15">
        <v>21050011</v>
      </c>
      <c r="G1984" s="16" t="s">
        <v>2047</v>
      </c>
      <c r="H1984" s="16" t="s">
        <v>2048</v>
      </c>
      <c r="I1984" s="16" t="s">
        <v>1697</v>
      </c>
      <c r="J1984" s="16" t="s">
        <v>38</v>
      </c>
      <c r="K1984" s="16" t="s">
        <v>38</v>
      </c>
      <c r="L1984" s="16" t="s">
        <v>1691</v>
      </c>
      <c r="M1984" s="16" t="s">
        <v>2473</v>
      </c>
      <c r="N1984" s="16" t="s">
        <v>2474</v>
      </c>
      <c r="O1984" s="17">
        <v>45469</v>
      </c>
      <c r="P1984" s="17">
        <v>46070</v>
      </c>
      <c r="Q1984" s="16" t="s">
        <v>2475</v>
      </c>
      <c r="R1984" s="16" t="s">
        <v>43</v>
      </c>
      <c r="S1984" s="16" t="s">
        <v>38</v>
      </c>
      <c r="T1984" s="16" t="s">
        <v>38</v>
      </c>
      <c r="U1984" s="22" t="s">
        <v>28</v>
      </c>
      <c r="V1984" s="16"/>
      <c r="W1984" s="16"/>
      <c r="X1984" s="16"/>
    </row>
    <row r="1985" spans="3:24" x14ac:dyDescent="0.25">
      <c r="C1985" s="10"/>
      <c r="D1985" s="15">
        <v>0</v>
      </c>
      <c r="E1985" s="15">
        <v>3300082</v>
      </c>
      <c r="F1985" s="15">
        <v>0</v>
      </c>
      <c r="G1985" s="16" t="s">
        <v>1717</v>
      </c>
      <c r="H1985" s="16" t="s">
        <v>1718</v>
      </c>
      <c r="I1985" s="16" t="s">
        <v>1697</v>
      </c>
      <c r="J1985" s="16" t="s">
        <v>38</v>
      </c>
      <c r="K1985" s="16" t="s">
        <v>38</v>
      </c>
      <c r="L1985" s="16" t="s">
        <v>1691</v>
      </c>
      <c r="M1985" s="16" t="s">
        <v>2473</v>
      </c>
      <c r="N1985" s="16" t="s">
        <v>2474</v>
      </c>
      <c r="O1985" s="17">
        <v>45469</v>
      </c>
      <c r="P1985" s="17">
        <v>46070</v>
      </c>
      <c r="Q1985" s="16" t="s">
        <v>2475</v>
      </c>
      <c r="R1985" s="16" t="s">
        <v>43</v>
      </c>
      <c r="S1985" s="16" t="s">
        <v>38</v>
      </c>
      <c r="T1985" s="16" t="s">
        <v>38</v>
      </c>
      <c r="U1985" s="22" t="s">
        <v>28</v>
      </c>
      <c r="V1985" s="16"/>
      <c r="W1985" s="16"/>
      <c r="X1985" s="16"/>
    </row>
    <row r="1986" spans="3:24" x14ac:dyDescent="0.25">
      <c r="C1986" s="10"/>
      <c r="D1986" s="15">
        <v>0</v>
      </c>
      <c r="E1986" s="15">
        <v>3310028</v>
      </c>
      <c r="F1986" s="15">
        <v>0</v>
      </c>
      <c r="G1986" s="16" t="s">
        <v>2009</v>
      </c>
      <c r="H1986" s="16" t="s">
        <v>2010</v>
      </c>
      <c r="I1986" s="16" t="s">
        <v>2011</v>
      </c>
      <c r="J1986" s="16" t="s">
        <v>38</v>
      </c>
      <c r="K1986" s="16" t="s">
        <v>38</v>
      </c>
      <c r="L1986" s="16" t="s">
        <v>1691</v>
      </c>
      <c r="M1986" s="16" t="s">
        <v>2473</v>
      </c>
      <c r="N1986" s="16" t="s">
        <v>2474</v>
      </c>
      <c r="O1986" s="17">
        <v>45469</v>
      </c>
      <c r="P1986" s="17">
        <v>46070</v>
      </c>
      <c r="Q1986" s="16" t="s">
        <v>2475</v>
      </c>
      <c r="R1986" s="16" t="s">
        <v>43</v>
      </c>
      <c r="S1986" s="16" t="s">
        <v>38</v>
      </c>
      <c r="T1986" s="16" t="s">
        <v>38</v>
      </c>
      <c r="U1986" s="22" t="s">
        <v>28</v>
      </c>
      <c r="V1986" s="16"/>
      <c r="W1986" s="16"/>
      <c r="X1986" s="16"/>
    </row>
    <row r="1987" spans="3:24" x14ac:dyDescent="0.25">
      <c r="C1987" s="10"/>
      <c r="D1987" s="15">
        <v>0</v>
      </c>
      <c r="E1987" s="15">
        <v>3300152</v>
      </c>
      <c r="F1987" s="15">
        <v>21055022</v>
      </c>
      <c r="G1987" s="16" t="s">
        <v>1721</v>
      </c>
      <c r="H1987" s="16" t="s">
        <v>1722</v>
      </c>
      <c r="I1987" s="16" t="s">
        <v>1697</v>
      </c>
      <c r="J1987" s="16" t="s">
        <v>38</v>
      </c>
      <c r="K1987" s="16" t="s">
        <v>38</v>
      </c>
      <c r="L1987" s="16" t="s">
        <v>1691</v>
      </c>
      <c r="M1987" s="16" t="s">
        <v>2473</v>
      </c>
      <c r="N1987" s="16" t="s">
        <v>2474</v>
      </c>
      <c r="O1987" s="17">
        <v>45469</v>
      </c>
      <c r="P1987" s="17">
        <v>46070</v>
      </c>
      <c r="Q1987" s="16" t="s">
        <v>2475</v>
      </c>
      <c r="R1987" s="16" t="s">
        <v>43</v>
      </c>
      <c r="S1987" s="16" t="s">
        <v>38</v>
      </c>
      <c r="T1987" s="16" t="s">
        <v>38</v>
      </c>
      <c r="U1987" s="22" t="s">
        <v>28</v>
      </c>
      <c r="V1987" s="16"/>
      <c r="W1987" s="16"/>
      <c r="X1987" s="16"/>
    </row>
    <row r="1988" spans="3:24" x14ac:dyDescent="0.25">
      <c r="C1988" s="10"/>
      <c r="D1988" s="15">
        <v>0</v>
      </c>
      <c r="E1988" s="15">
        <v>3300012</v>
      </c>
      <c r="F1988" s="15">
        <v>21055021</v>
      </c>
      <c r="G1988" s="16" t="s">
        <v>1698</v>
      </c>
      <c r="H1988" s="16" t="s">
        <v>1699</v>
      </c>
      <c r="I1988" s="16" t="s">
        <v>1697</v>
      </c>
      <c r="J1988" s="16" t="s">
        <v>38</v>
      </c>
      <c r="K1988" s="16" t="s">
        <v>38</v>
      </c>
      <c r="L1988" s="16" t="s">
        <v>1691</v>
      </c>
      <c r="M1988" s="16" t="s">
        <v>2473</v>
      </c>
      <c r="N1988" s="16" t="s">
        <v>2474</v>
      </c>
      <c r="O1988" s="17">
        <v>45469</v>
      </c>
      <c r="P1988" s="17">
        <v>46070</v>
      </c>
      <c r="Q1988" s="16" t="s">
        <v>2475</v>
      </c>
      <c r="R1988" s="16" t="s">
        <v>43</v>
      </c>
      <c r="S1988" s="16" t="s">
        <v>38</v>
      </c>
      <c r="T1988" s="16" t="s">
        <v>38</v>
      </c>
      <c r="U1988" s="22" t="s">
        <v>28</v>
      </c>
      <c r="V1988" s="16"/>
      <c r="W1988" s="16"/>
      <c r="X1988" s="16"/>
    </row>
    <row r="1989" spans="3:24" x14ac:dyDescent="0.25">
      <c r="C1989" s="10"/>
      <c r="D1989" s="15">
        <v>0</v>
      </c>
      <c r="E1989" s="15">
        <v>3302058</v>
      </c>
      <c r="F1989" s="15">
        <v>0</v>
      </c>
      <c r="G1989" s="16" t="s">
        <v>1981</v>
      </c>
      <c r="H1989" s="16" t="s">
        <v>1982</v>
      </c>
      <c r="I1989" s="16" t="s">
        <v>1697</v>
      </c>
      <c r="J1989" s="16" t="s">
        <v>38</v>
      </c>
      <c r="K1989" s="16" t="s">
        <v>38</v>
      </c>
      <c r="L1989" s="16" t="s">
        <v>1691</v>
      </c>
      <c r="M1989" s="16" t="s">
        <v>2473</v>
      </c>
      <c r="N1989" s="16" t="s">
        <v>2474</v>
      </c>
      <c r="O1989" s="17">
        <v>45469</v>
      </c>
      <c r="P1989" s="17">
        <v>46070</v>
      </c>
      <c r="Q1989" s="16" t="s">
        <v>2475</v>
      </c>
      <c r="R1989" s="16" t="s">
        <v>43</v>
      </c>
      <c r="S1989" s="16" t="s">
        <v>38</v>
      </c>
      <c r="T1989" s="16" t="s">
        <v>38</v>
      </c>
      <c r="U1989" s="22" t="s">
        <v>28</v>
      </c>
      <c r="V1989" s="16"/>
      <c r="W1989" s="16"/>
      <c r="X1989" s="16"/>
    </row>
    <row r="1990" spans="3:24" x14ac:dyDescent="0.25">
      <c r="C1990" s="10"/>
      <c r="D1990" s="15">
        <v>0</v>
      </c>
      <c r="E1990" s="15">
        <v>3302085</v>
      </c>
      <c r="F1990" s="15">
        <v>0</v>
      </c>
      <c r="G1990" s="16" t="s">
        <v>1989</v>
      </c>
      <c r="H1990" s="16" t="s">
        <v>1990</v>
      </c>
      <c r="I1990" s="16" t="s">
        <v>1697</v>
      </c>
      <c r="J1990" s="16" t="s">
        <v>38</v>
      </c>
      <c r="K1990" s="16" t="s">
        <v>38</v>
      </c>
      <c r="L1990" s="16" t="s">
        <v>1691</v>
      </c>
      <c r="M1990" s="16" t="s">
        <v>2473</v>
      </c>
      <c r="N1990" s="16" t="s">
        <v>2474</v>
      </c>
      <c r="O1990" s="17">
        <v>45469</v>
      </c>
      <c r="P1990" s="17">
        <v>46070</v>
      </c>
      <c r="Q1990" s="16" t="s">
        <v>2475</v>
      </c>
      <c r="R1990" s="16" t="s">
        <v>43</v>
      </c>
      <c r="S1990" s="16" t="s">
        <v>38</v>
      </c>
      <c r="T1990" s="16" t="s">
        <v>38</v>
      </c>
      <c r="U1990" s="22" t="s">
        <v>28</v>
      </c>
      <c r="V1990" s="16"/>
      <c r="W1990" s="16"/>
      <c r="X1990" s="16"/>
    </row>
    <row r="1991" spans="3:24" x14ac:dyDescent="0.25">
      <c r="C1991" s="10"/>
      <c r="D1991" s="15">
        <v>0</v>
      </c>
      <c r="E1991" s="15">
        <v>3300153</v>
      </c>
      <c r="F1991" s="15">
        <v>21055023</v>
      </c>
      <c r="G1991" s="16" t="s">
        <v>1707</v>
      </c>
      <c r="H1991" s="16" t="s">
        <v>1708</v>
      </c>
      <c r="I1991" s="16" t="s">
        <v>1697</v>
      </c>
      <c r="J1991" s="16" t="s">
        <v>38</v>
      </c>
      <c r="K1991" s="16" t="s">
        <v>38</v>
      </c>
      <c r="L1991" s="16" t="s">
        <v>1691</v>
      </c>
      <c r="M1991" s="16" t="s">
        <v>2473</v>
      </c>
      <c r="N1991" s="16" t="s">
        <v>2474</v>
      </c>
      <c r="O1991" s="17">
        <v>45469</v>
      </c>
      <c r="P1991" s="17">
        <v>46070</v>
      </c>
      <c r="Q1991" s="16" t="s">
        <v>2475</v>
      </c>
      <c r="R1991" s="16" t="s">
        <v>43</v>
      </c>
      <c r="S1991" s="16" t="s">
        <v>38</v>
      </c>
      <c r="T1991" s="16" t="s">
        <v>38</v>
      </c>
      <c r="U1991" s="22" t="s">
        <v>28</v>
      </c>
      <c r="V1991" s="16"/>
      <c r="W1991" s="16"/>
      <c r="X1991" s="16"/>
    </row>
    <row r="1992" spans="3:24" x14ac:dyDescent="0.25">
      <c r="C1992" s="10"/>
      <c r="D1992" s="15">
        <v>0</v>
      </c>
      <c r="E1992" s="15">
        <v>3310021</v>
      </c>
      <c r="F1992" s="15">
        <v>0</v>
      </c>
      <c r="G1992" s="16" t="s">
        <v>2027</v>
      </c>
      <c r="H1992" s="16" t="s">
        <v>2028</v>
      </c>
      <c r="I1992" s="16" t="s">
        <v>1822</v>
      </c>
      <c r="J1992" s="16" t="s">
        <v>38</v>
      </c>
      <c r="K1992" s="16" t="s">
        <v>38</v>
      </c>
      <c r="L1992" s="16" t="s">
        <v>1691</v>
      </c>
      <c r="M1992" s="16" t="s">
        <v>2473</v>
      </c>
      <c r="N1992" s="16" t="s">
        <v>2474</v>
      </c>
      <c r="O1992" s="17">
        <v>45469</v>
      </c>
      <c r="P1992" s="17">
        <v>46070</v>
      </c>
      <c r="Q1992" s="16" t="s">
        <v>2475</v>
      </c>
      <c r="R1992" s="16" t="s">
        <v>43</v>
      </c>
      <c r="S1992" s="16" t="s">
        <v>38</v>
      </c>
      <c r="T1992" s="16" t="s">
        <v>38</v>
      </c>
      <c r="U1992" s="22" t="s">
        <v>28</v>
      </c>
      <c r="V1992" s="16"/>
      <c r="W1992" s="16"/>
      <c r="X1992" s="16"/>
    </row>
    <row r="1993" spans="3:24" x14ac:dyDescent="0.25">
      <c r="C1993" s="10"/>
      <c r="D1993" s="15">
        <v>0</v>
      </c>
      <c r="E1993" s="15">
        <v>3310013</v>
      </c>
      <c r="F1993" s="15">
        <v>0</v>
      </c>
      <c r="G1993" s="16" t="s">
        <v>1828</v>
      </c>
      <c r="H1993" s="16" t="s">
        <v>1829</v>
      </c>
      <c r="I1993" s="16" t="s">
        <v>1822</v>
      </c>
      <c r="J1993" s="16" t="s">
        <v>38</v>
      </c>
      <c r="K1993" s="16" t="s">
        <v>38</v>
      </c>
      <c r="L1993" s="16" t="s">
        <v>1691</v>
      </c>
      <c r="M1993" s="16" t="s">
        <v>2473</v>
      </c>
      <c r="N1993" s="16" t="s">
        <v>2474</v>
      </c>
      <c r="O1993" s="17">
        <v>45469</v>
      </c>
      <c r="P1993" s="17">
        <v>46070</v>
      </c>
      <c r="Q1993" s="16" t="s">
        <v>2475</v>
      </c>
      <c r="R1993" s="16" t="s">
        <v>43</v>
      </c>
      <c r="S1993" s="16" t="s">
        <v>38</v>
      </c>
      <c r="T1993" s="16" t="s">
        <v>38</v>
      </c>
      <c r="U1993" s="22" t="s">
        <v>28</v>
      </c>
      <c r="V1993" s="16"/>
      <c r="W1993" s="16"/>
      <c r="X1993" s="16"/>
    </row>
    <row r="1994" spans="3:24" x14ac:dyDescent="0.25">
      <c r="C1994" s="10"/>
      <c r="D1994" s="15">
        <v>0</v>
      </c>
      <c r="E1994" s="15">
        <v>3302083</v>
      </c>
      <c r="F1994" s="15">
        <v>0</v>
      </c>
      <c r="G1994" s="16" t="s">
        <v>1993</v>
      </c>
      <c r="H1994" s="16" t="s">
        <v>1994</v>
      </c>
      <c r="I1994" s="16" t="s">
        <v>1697</v>
      </c>
      <c r="J1994" s="16" t="s">
        <v>38</v>
      </c>
      <c r="K1994" s="16" t="s">
        <v>38</v>
      </c>
      <c r="L1994" s="16" t="s">
        <v>1691</v>
      </c>
      <c r="M1994" s="16" t="s">
        <v>2473</v>
      </c>
      <c r="N1994" s="16" t="s">
        <v>2474</v>
      </c>
      <c r="O1994" s="17">
        <v>45469</v>
      </c>
      <c r="P1994" s="17">
        <v>46070</v>
      </c>
      <c r="Q1994" s="16" t="s">
        <v>2475</v>
      </c>
      <c r="R1994" s="16" t="s">
        <v>43</v>
      </c>
      <c r="S1994" s="16" t="s">
        <v>38</v>
      </c>
      <c r="T1994" s="16" t="s">
        <v>38</v>
      </c>
      <c r="U1994" s="22" t="s">
        <v>28</v>
      </c>
      <c r="V1994" s="16"/>
      <c r="W1994" s="16"/>
      <c r="X1994" s="16"/>
    </row>
    <row r="1995" spans="3:24" x14ac:dyDescent="0.25">
      <c r="C1995" s="10"/>
      <c r="D1995" s="15">
        <v>0</v>
      </c>
      <c r="E1995" s="15">
        <v>3310009</v>
      </c>
      <c r="F1995" s="15">
        <v>0</v>
      </c>
      <c r="G1995" s="16" t="s">
        <v>1820</v>
      </c>
      <c r="H1995" s="16" t="s">
        <v>1821</v>
      </c>
      <c r="I1995" s="16" t="s">
        <v>1822</v>
      </c>
      <c r="J1995" s="16" t="s">
        <v>38</v>
      </c>
      <c r="K1995" s="16" t="s">
        <v>38</v>
      </c>
      <c r="L1995" s="16" t="s">
        <v>1691</v>
      </c>
      <c r="M1995" s="16" t="s">
        <v>2473</v>
      </c>
      <c r="N1995" s="16" t="s">
        <v>2474</v>
      </c>
      <c r="O1995" s="17">
        <v>45469</v>
      </c>
      <c r="P1995" s="17">
        <v>46070</v>
      </c>
      <c r="Q1995" s="16" t="s">
        <v>2475</v>
      </c>
      <c r="R1995" s="16" t="s">
        <v>43</v>
      </c>
      <c r="S1995" s="16" t="s">
        <v>38</v>
      </c>
      <c r="T1995" s="16" t="s">
        <v>38</v>
      </c>
      <c r="U1995" s="22" t="s">
        <v>28</v>
      </c>
      <c r="V1995" s="16"/>
      <c r="W1995" s="16"/>
      <c r="X1995" s="16"/>
    </row>
    <row r="1996" spans="3:24" x14ac:dyDescent="0.25">
      <c r="C1996" s="10"/>
      <c r="D1996" s="15">
        <v>15702</v>
      </c>
      <c r="E1996" s="15">
        <v>5632010</v>
      </c>
      <c r="F1996" s="15">
        <v>5632010</v>
      </c>
      <c r="G1996" s="16" t="s">
        <v>2476</v>
      </c>
      <c r="H1996" s="16" t="s">
        <v>2477</v>
      </c>
      <c r="I1996" s="16" t="s">
        <v>2478</v>
      </c>
      <c r="J1996" s="16" t="s">
        <v>2479</v>
      </c>
      <c r="K1996" s="16" t="s">
        <v>38</v>
      </c>
      <c r="L1996" s="16" t="s">
        <v>198</v>
      </c>
      <c r="M1996" s="16" t="s">
        <v>2480</v>
      </c>
      <c r="N1996" s="16" t="s">
        <v>2481</v>
      </c>
      <c r="O1996" s="17">
        <v>45943</v>
      </c>
      <c r="P1996" s="17">
        <v>47769</v>
      </c>
      <c r="Q1996" s="16" t="s">
        <v>200</v>
      </c>
      <c r="R1996" s="16" t="s">
        <v>43</v>
      </c>
      <c r="S1996" s="16" t="s">
        <v>2482</v>
      </c>
      <c r="T1996" s="16" t="s">
        <v>44</v>
      </c>
      <c r="U1996" s="22" t="s">
        <v>30</v>
      </c>
      <c r="V1996" s="16"/>
      <c r="W1996" s="16"/>
      <c r="X1996" s="16"/>
    </row>
    <row r="1997" spans="3:24" x14ac:dyDescent="0.25">
      <c r="C1997" s="10"/>
      <c r="D1997" s="15">
        <v>15711</v>
      </c>
      <c r="E1997" s="15">
        <v>5632020</v>
      </c>
      <c r="F1997" s="15">
        <v>5632020</v>
      </c>
      <c r="G1997" s="16" t="s">
        <v>2483</v>
      </c>
      <c r="H1997" s="16" t="s">
        <v>2484</v>
      </c>
      <c r="I1997" s="16" t="s">
        <v>2478</v>
      </c>
      <c r="J1997" s="16" t="s">
        <v>2479</v>
      </c>
      <c r="K1997" s="16" t="s">
        <v>38</v>
      </c>
      <c r="L1997" s="16" t="s">
        <v>198</v>
      </c>
      <c r="M1997" s="16" t="s">
        <v>2480</v>
      </c>
      <c r="N1997" s="16" t="s">
        <v>2481</v>
      </c>
      <c r="O1997" s="17">
        <v>45943</v>
      </c>
      <c r="P1997" s="17">
        <v>47769</v>
      </c>
      <c r="Q1997" s="16" t="s">
        <v>200</v>
      </c>
      <c r="R1997" s="16" t="s">
        <v>43</v>
      </c>
      <c r="S1997" s="16" t="s">
        <v>2482</v>
      </c>
      <c r="T1997" s="16" t="s">
        <v>44</v>
      </c>
      <c r="U1997" s="22" t="s">
        <v>30</v>
      </c>
      <c r="V1997" s="16"/>
      <c r="W1997" s="16"/>
      <c r="X1997" s="16"/>
    </row>
    <row r="1998" spans="3:24" x14ac:dyDescent="0.25">
      <c r="C1998" s="10"/>
      <c r="D1998" s="15">
        <v>15712</v>
      </c>
      <c r="E1998" s="15">
        <v>5632018</v>
      </c>
      <c r="F1998" s="15">
        <v>5632018</v>
      </c>
      <c r="G1998" s="16" t="s">
        <v>2485</v>
      </c>
      <c r="H1998" s="16" t="s">
        <v>2486</v>
      </c>
      <c r="I1998" s="16" t="s">
        <v>2478</v>
      </c>
      <c r="J1998" s="16" t="s">
        <v>2479</v>
      </c>
      <c r="K1998" s="16" t="s">
        <v>38</v>
      </c>
      <c r="L1998" s="16" t="s">
        <v>198</v>
      </c>
      <c r="M1998" s="16" t="s">
        <v>2480</v>
      </c>
      <c r="N1998" s="16" t="s">
        <v>2481</v>
      </c>
      <c r="O1998" s="17">
        <v>45943</v>
      </c>
      <c r="P1998" s="17">
        <v>47769</v>
      </c>
      <c r="Q1998" s="16" t="s">
        <v>200</v>
      </c>
      <c r="R1998" s="16" t="s">
        <v>43</v>
      </c>
      <c r="S1998" s="16" t="s">
        <v>2482</v>
      </c>
      <c r="T1998" s="16" t="s">
        <v>44</v>
      </c>
      <c r="U1998" s="22" t="s">
        <v>30</v>
      </c>
      <c r="V1998" s="16"/>
      <c r="W1998" s="16"/>
      <c r="X1998" s="16"/>
    </row>
    <row r="1999" spans="3:24" x14ac:dyDescent="0.25">
      <c r="C1999" s="10"/>
      <c r="D1999" s="15">
        <v>15713</v>
      </c>
      <c r="E1999" s="15">
        <v>5632019</v>
      </c>
      <c r="F1999" s="15">
        <v>5632019</v>
      </c>
      <c r="G1999" s="16" t="s">
        <v>2487</v>
      </c>
      <c r="H1999" s="16" t="s">
        <v>2488</v>
      </c>
      <c r="I1999" s="16" t="s">
        <v>2478</v>
      </c>
      <c r="J1999" s="16" t="s">
        <v>2479</v>
      </c>
      <c r="K1999" s="16" t="s">
        <v>38</v>
      </c>
      <c r="L1999" s="16" t="s">
        <v>198</v>
      </c>
      <c r="M1999" s="16" t="s">
        <v>2480</v>
      </c>
      <c r="N1999" s="16" t="s">
        <v>2481</v>
      </c>
      <c r="O1999" s="17">
        <v>45943</v>
      </c>
      <c r="P1999" s="17">
        <v>47769</v>
      </c>
      <c r="Q1999" s="16" t="s">
        <v>200</v>
      </c>
      <c r="R1999" s="16" t="s">
        <v>43</v>
      </c>
      <c r="S1999" s="16" t="s">
        <v>2482</v>
      </c>
      <c r="T1999" s="16" t="s">
        <v>44</v>
      </c>
      <c r="U1999" s="22" t="s">
        <v>30</v>
      </c>
      <c r="V1999" s="16"/>
      <c r="W1999" s="16"/>
      <c r="X1999" s="16"/>
    </row>
    <row r="2000" spans="3:24" x14ac:dyDescent="0.25">
      <c r="C2000" s="10"/>
      <c r="D2000" s="15">
        <v>13795</v>
      </c>
      <c r="E2000" s="15">
        <v>5615104</v>
      </c>
      <c r="F2000" s="15">
        <v>5615104</v>
      </c>
      <c r="G2000" s="16" t="s">
        <v>2489</v>
      </c>
      <c r="H2000" s="16" t="s">
        <v>2490</v>
      </c>
      <c r="I2000" s="16" t="s">
        <v>2491</v>
      </c>
      <c r="J2000" s="16" t="s">
        <v>2492</v>
      </c>
      <c r="K2000" s="16" t="s">
        <v>38</v>
      </c>
      <c r="L2000" s="16" t="s">
        <v>198</v>
      </c>
      <c r="M2000" s="16" t="s">
        <v>2480</v>
      </c>
      <c r="N2000" s="16" t="s">
        <v>2481</v>
      </c>
      <c r="O2000" s="17">
        <v>45943</v>
      </c>
      <c r="P2000" s="17">
        <v>47769</v>
      </c>
      <c r="Q2000" s="16" t="s">
        <v>200</v>
      </c>
      <c r="R2000" s="16" t="s">
        <v>43</v>
      </c>
      <c r="S2000" s="16" t="s">
        <v>2493</v>
      </c>
      <c r="T2000" s="16" t="s">
        <v>44</v>
      </c>
      <c r="U2000" s="22" t="s">
        <v>30</v>
      </c>
      <c r="V2000" s="16"/>
      <c r="W2000" s="16"/>
      <c r="X2000" s="16"/>
    </row>
    <row r="2001" spans="3:24" x14ac:dyDescent="0.25">
      <c r="C2001" s="10"/>
      <c r="D2001" s="15">
        <v>15704</v>
      </c>
      <c r="E2001" s="15">
        <v>5632012</v>
      </c>
      <c r="F2001" s="15">
        <v>5632012</v>
      </c>
      <c r="G2001" s="16" t="s">
        <v>2494</v>
      </c>
      <c r="H2001" s="16" t="s">
        <v>2495</v>
      </c>
      <c r="I2001" s="16" t="s">
        <v>2478</v>
      </c>
      <c r="J2001" s="16" t="s">
        <v>2479</v>
      </c>
      <c r="K2001" s="16" t="s">
        <v>38</v>
      </c>
      <c r="L2001" s="16" t="s">
        <v>198</v>
      </c>
      <c r="M2001" s="16" t="s">
        <v>2480</v>
      </c>
      <c r="N2001" s="16" t="s">
        <v>2481</v>
      </c>
      <c r="O2001" s="17">
        <v>45943</v>
      </c>
      <c r="P2001" s="17">
        <v>47769</v>
      </c>
      <c r="Q2001" s="16" t="s">
        <v>200</v>
      </c>
      <c r="R2001" s="16" t="s">
        <v>43</v>
      </c>
      <c r="S2001" s="16" t="s">
        <v>2482</v>
      </c>
      <c r="T2001" s="16" t="s">
        <v>44</v>
      </c>
      <c r="U2001" s="22" t="s">
        <v>30</v>
      </c>
      <c r="V2001" s="16"/>
      <c r="W2001" s="16"/>
      <c r="X2001" s="16"/>
    </row>
    <row r="2002" spans="3:24" x14ac:dyDescent="0.25">
      <c r="C2002" s="10"/>
      <c r="D2002" s="15">
        <v>15714</v>
      </c>
      <c r="E2002" s="15">
        <v>5632005</v>
      </c>
      <c r="F2002" s="15">
        <v>5632005</v>
      </c>
      <c r="G2002" s="16" t="s">
        <v>2496</v>
      </c>
      <c r="H2002" s="16" t="s">
        <v>2497</v>
      </c>
      <c r="I2002" s="16" t="s">
        <v>2478</v>
      </c>
      <c r="J2002" s="16" t="s">
        <v>2479</v>
      </c>
      <c r="K2002" s="16" t="s">
        <v>38</v>
      </c>
      <c r="L2002" s="16" t="s">
        <v>198</v>
      </c>
      <c r="M2002" s="16" t="s">
        <v>2480</v>
      </c>
      <c r="N2002" s="16" t="s">
        <v>2481</v>
      </c>
      <c r="O2002" s="17">
        <v>45943</v>
      </c>
      <c r="P2002" s="17">
        <v>47769</v>
      </c>
      <c r="Q2002" s="16" t="s">
        <v>200</v>
      </c>
      <c r="R2002" s="16" t="s">
        <v>43</v>
      </c>
      <c r="S2002" s="16" t="s">
        <v>2482</v>
      </c>
      <c r="T2002" s="16" t="s">
        <v>44</v>
      </c>
      <c r="U2002" s="22" t="s">
        <v>30</v>
      </c>
      <c r="V2002" s="16"/>
      <c r="W2002" s="16"/>
      <c r="X2002" s="16"/>
    </row>
    <row r="2003" spans="3:24" x14ac:dyDescent="0.25">
      <c r="C2003" s="10"/>
      <c r="D2003" s="15">
        <v>13794</v>
      </c>
      <c r="E2003" s="15">
        <v>5615103</v>
      </c>
      <c r="F2003" s="15">
        <v>5615103</v>
      </c>
      <c r="G2003" s="16" t="s">
        <v>2498</v>
      </c>
      <c r="H2003" s="16" t="s">
        <v>2490</v>
      </c>
      <c r="I2003" s="16" t="s">
        <v>2491</v>
      </c>
      <c r="J2003" s="16" t="s">
        <v>2492</v>
      </c>
      <c r="K2003" s="16" t="s">
        <v>38</v>
      </c>
      <c r="L2003" s="16" t="s">
        <v>198</v>
      </c>
      <c r="M2003" s="16" t="s">
        <v>2480</v>
      </c>
      <c r="N2003" s="16" t="s">
        <v>2481</v>
      </c>
      <c r="O2003" s="17">
        <v>45943</v>
      </c>
      <c r="P2003" s="17">
        <v>47769</v>
      </c>
      <c r="Q2003" s="16" t="s">
        <v>200</v>
      </c>
      <c r="R2003" s="16" t="s">
        <v>43</v>
      </c>
      <c r="S2003" s="16" t="s">
        <v>2493</v>
      </c>
      <c r="T2003" s="16" t="s">
        <v>44</v>
      </c>
      <c r="U2003" s="22" t="s">
        <v>30</v>
      </c>
      <c r="V2003" s="16"/>
      <c r="W2003" s="16"/>
      <c r="X2003" s="16"/>
    </row>
    <row r="2004" spans="3:24" x14ac:dyDescent="0.25">
      <c r="C2004" s="10"/>
      <c r="D2004" s="15">
        <v>13797</v>
      </c>
      <c r="E2004" s="15">
        <v>5615106</v>
      </c>
      <c r="F2004" s="15">
        <v>5615106</v>
      </c>
      <c r="G2004" s="16" t="s">
        <v>2499</v>
      </c>
      <c r="H2004" s="16" t="s">
        <v>2490</v>
      </c>
      <c r="I2004" s="16" t="s">
        <v>2491</v>
      </c>
      <c r="J2004" s="16" t="s">
        <v>2492</v>
      </c>
      <c r="K2004" s="16" t="s">
        <v>38</v>
      </c>
      <c r="L2004" s="16" t="s">
        <v>198</v>
      </c>
      <c r="M2004" s="16" t="s">
        <v>2480</v>
      </c>
      <c r="N2004" s="16" t="s">
        <v>2481</v>
      </c>
      <c r="O2004" s="17">
        <v>45943</v>
      </c>
      <c r="P2004" s="17">
        <v>47769</v>
      </c>
      <c r="Q2004" s="16" t="s">
        <v>200</v>
      </c>
      <c r="R2004" s="16" t="s">
        <v>43</v>
      </c>
      <c r="S2004" s="16" t="s">
        <v>2493</v>
      </c>
      <c r="T2004" s="16" t="s">
        <v>44</v>
      </c>
      <c r="U2004" s="22" t="s">
        <v>30</v>
      </c>
      <c r="V2004" s="16"/>
      <c r="W2004" s="16"/>
      <c r="X2004" s="16"/>
    </row>
    <row r="2005" spans="3:24" x14ac:dyDescent="0.25">
      <c r="C2005" s="10"/>
      <c r="D2005" s="15">
        <v>13798</v>
      </c>
      <c r="E2005" s="15">
        <v>5615107</v>
      </c>
      <c r="F2005" s="15">
        <v>5615107</v>
      </c>
      <c r="G2005" s="16" t="s">
        <v>2500</v>
      </c>
      <c r="H2005" s="16" t="s">
        <v>2490</v>
      </c>
      <c r="I2005" s="16" t="s">
        <v>2491</v>
      </c>
      <c r="J2005" s="16" t="s">
        <v>2492</v>
      </c>
      <c r="K2005" s="16" t="s">
        <v>38</v>
      </c>
      <c r="L2005" s="16" t="s">
        <v>198</v>
      </c>
      <c r="M2005" s="16" t="s">
        <v>2480</v>
      </c>
      <c r="N2005" s="16" t="s">
        <v>2481</v>
      </c>
      <c r="O2005" s="17">
        <v>45943</v>
      </c>
      <c r="P2005" s="17">
        <v>47769</v>
      </c>
      <c r="Q2005" s="16" t="s">
        <v>200</v>
      </c>
      <c r="R2005" s="16" t="s">
        <v>43</v>
      </c>
      <c r="S2005" s="16" t="s">
        <v>2493</v>
      </c>
      <c r="T2005" s="16" t="s">
        <v>44</v>
      </c>
      <c r="U2005" s="22" t="s">
        <v>30</v>
      </c>
      <c r="V2005" s="16"/>
      <c r="W2005" s="16"/>
      <c r="X2005" s="16"/>
    </row>
    <row r="2006" spans="3:24" x14ac:dyDescent="0.25">
      <c r="C2006" s="10"/>
      <c r="D2006" s="15">
        <v>15703</v>
      </c>
      <c r="E2006" s="15">
        <v>5632011</v>
      </c>
      <c r="F2006" s="15">
        <v>5632011</v>
      </c>
      <c r="G2006" s="16" t="s">
        <v>2501</v>
      </c>
      <c r="H2006" s="16" t="s">
        <v>2502</v>
      </c>
      <c r="I2006" s="16" t="s">
        <v>2478</v>
      </c>
      <c r="J2006" s="16" t="s">
        <v>2479</v>
      </c>
      <c r="K2006" s="16" t="s">
        <v>38</v>
      </c>
      <c r="L2006" s="16" t="s">
        <v>198</v>
      </c>
      <c r="M2006" s="16" t="s">
        <v>2480</v>
      </c>
      <c r="N2006" s="16" t="s">
        <v>2481</v>
      </c>
      <c r="O2006" s="17">
        <v>45943</v>
      </c>
      <c r="P2006" s="17">
        <v>47769</v>
      </c>
      <c r="Q2006" s="16" t="s">
        <v>200</v>
      </c>
      <c r="R2006" s="16" t="s">
        <v>43</v>
      </c>
      <c r="S2006" s="16" t="s">
        <v>2482</v>
      </c>
      <c r="T2006" s="16" t="s">
        <v>44</v>
      </c>
      <c r="U2006" s="22" t="s">
        <v>30</v>
      </c>
      <c r="V2006" s="16"/>
      <c r="W2006" s="16"/>
      <c r="X2006" s="16"/>
    </row>
    <row r="2007" spans="3:24" x14ac:dyDescent="0.25">
      <c r="C2007" s="10"/>
      <c r="D2007" s="15">
        <v>13796</v>
      </c>
      <c r="E2007" s="15">
        <v>5615105</v>
      </c>
      <c r="F2007" s="15">
        <v>5615105</v>
      </c>
      <c r="G2007" s="16" t="s">
        <v>2503</v>
      </c>
      <c r="H2007" s="16" t="s">
        <v>2490</v>
      </c>
      <c r="I2007" s="16" t="s">
        <v>2491</v>
      </c>
      <c r="J2007" s="16" t="s">
        <v>2492</v>
      </c>
      <c r="K2007" s="16" t="s">
        <v>38</v>
      </c>
      <c r="L2007" s="16" t="s">
        <v>198</v>
      </c>
      <c r="M2007" s="16" t="s">
        <v>2480</v>
      </c>
      <c r="N2007" s="16" t="s">
        <v>2481</v>
      </c>
      <c r="O2007" s="17">
        <v>45943</v>
      </c>
      <c r="P2007" s="17">
        <v>47769</v>
      </c>
      <c r="Q2007" s="16" t="s">
        <v>200</v>
      </c>
      <c r="R2007" s="16" t="s">
        <v>43</v>
      </c>
      <c r="S2007" s="16" t="s">
        <v>2493</v>
      </c>
      <c r="T2007" s="16" t="s">
        <v>44</v>
      </c>
      <c r="U2007" s="22" t="s">
        <v>30</v>
      </c>
      <c r="V2007" s="16"/>
      <c r="W2007" s="16"/>
      <c r="X2007" s="16"/>
    </row>
    <row r="2008" spans="3:24" x14ac:dyDescent="0.25">
      <c r="C2008" s="10"/>
      <c r="D2008" s="15">
        <v>15701</v>
      </c>
      <c r="E2008" s="15">
        <v>5632009</v>
      </c>
      <c r="F2008" s="15">
        <v>5632009</v>
      </c>
      <c r="G2008" s="16" t="s">
        <v>2504</v>
      </c>
      <c r="H2008" s="16" t="s">
        <v>2505</v>
      </c>
      <c r="I2008" s="16" t="s">
        <v>2478</v>
      </c>
      <c r="J2008" s="16" t="s">
        <v>2479</v>
      </c>
      <c r="K2008" s="16" t="s">
        <v>38</v>
      </c>
      <c r="L2008" s="16" t="s">
        <v>198</v>
      </c>
      <c r="M2008" s="16" t="s">
        <v>2480</v>
      </c>
      <c r="N2008" s="16" t="s">
        <v>2481</v>
      </c>
      <c r="O2008" s="17">
        <v>45943</v>
      </c>
      <c r="P2008" s="17">
        <v>47769</v>
      </c>
      <c r="Q2008" s="16" t="s">
        <v>200</v>
      </c>
      <c r="R2008" s="16" t="s">
        <v>43</v>
      </c>
      <c r="S2008" s="16" t="s">
        <v>2482</v>
      </c>
      <c r="T2008" s="16" t="s">
        <v>44</v>
      </c>
      <c r="U2008" s="22" t="s">
        <v>30</v>
      </c>
      <c r="V2008" s="16"/>
      <c r="W2008" s="16"/>
      <c r="X2008" s="16"/>
    </row>
    <row r="2009" spans="3:24" x14ac:dyDescent="0.25">
      <c r="C2009" s="10"/>
      <c r="D2009" s="15">
        <v>15716</v>
      </c>
      <c r="E2009" s="15">
        <v>5632014</v>
      </c>
      <c r="F2009" s="15">
        <v>5632014</v>
      </c>
      <c r="G2009" s="16" t="s">
        <v>2506</v>
      </c>
      <c r="H2009" s="16" t="s">
        <v>2507</v>
      </c>
      <c r="I2009" s="16" t="s">
        <v>2478</v>
      </c>
      <c r="J2009" s="16" t="s">
        <v>2479</v>
      </c>
      <c r="K2009" s="16" t="s">
        <v>38</v>
      </c>
      <c r="L2009" s="16" t="s">
        <v>198</v>
      </c>
      <c r="M2009" s="16" t="s">
        <v>2480</v>
      </c>
      <c r="N2009" s="16" t="s">
        <v>2481</v>
      </c>
      <c r="O2009" s="17">
        <v>45943</v>
      </c>
      <c r="P2009" s="17">
        <v>47769</v>
      </c>
      <c r="Q2009" s="16" t="s">
        <v>200</v>
      </c>
      <c r="R2009" s="16" t="s">
        <v>43</v>
      </c>
      <c r="S2009" s="16" t="s">
        <v>2482</v>
      </c>
      <c r="T2009" s="16" t="s">
        <v>44</v>
      </c>
      <c r="U2009" s="22" t="s">
        <v>30</v>
      </c>
      <c r="V2009" s="16"/>
      <c r="W2009" s="16"/>
      <c r="X2009" s="16"/>
    </row>
    <row r="2010" spans="3:24" x14ac:dyDescent="0.25">
      <c r="C2010" s="10"/>
      <c r="D2010" s="15">
        <v>15717</v>
      </c>
      <c r="E2010" s="15">
        <v>5632015</v>
      </c>
      <c r="F2010" s="15">
        <v>5632015</v>
      </c>
      <c r="G2010" s="16" t="s">
        <v>2508</v>
      </c>
      <c r="H2010" s="16" t="s">
        <v>2509</v>
      </c>
      <c r="I2010" s="16" t="s">
        <v>2478</v>
      </c>
      <c r="J2010" s="16" t="s">
        <v>2479</v>
      </c>
      <c r="K2010" s="16" t="s">
        <v>38</v>
      </c>
      <c r="L2010" s="16" t="s">
        <v>198</v>
      </c>
      <c r="M2010" s="16" t="s">
        <v>2480</v>
      </c>
      <c r="N2010" s="16" t="s">
        <v>2481</v>
      </c>
      <c r="O2010" s="17">
        <v>45943</v>
      </c>
      <c r="P2010" s="17">
        <v>47769</v>
      </c>
      <c r="Q2010" s="16" t="s">
        <v>200</v>
      </c>
      <c r="R2010" s="16" t="s">
        <v>43</v>
      </c>
      <c r="S2010" s="16" t="s">
        <v>2482</v>
      </c>
      <c r="T2010" s="16" t="s">
        <v>44</v>
      </c>
      <c r="U2010" s="22" t="s">
        <v>30</v>
      </c>
      <c r="V2010" s="16"/>
      <c r="W2010" s="16"/>
      <c r="X2010" s="16"/>
    </row>
    <row r="2011" spans="3:24" x14ac:dyDescent="0.25">
      <c r="C2011" s="10"/>
      <c r="D2011" s="15">
        <v>15710</v>
      </c>
      <c r="E2011" s="15">
        <v>5632017</v>
      </c>
      <c r="F2011" s="15">
        <v>5632017</v>
      </c>
      <c r="G2011" s="16" t="s">
        <v>2510</v>
      </c>
      <c r="H2011" s="16" t="s">
        <v>2511</v>
      </c>
      <c r="I2011" s="16" t="s">
        <v>2478</v>
      </c>
      <c r="J2011" s="16" t="s">
        <v>2479</v>
      </c>
      <c r="K2011" s="16" t="s">
        <v>38</v>
      </c>
      <c r="L2011" s="16" t="s">
        <v>198</v>
      </c>
      <c r="M2011" s="16" t="s">
        <v>2480</v>
      </c>
      <c r="N2011" s="16" t="s">
        <v>2481</v>
      </c>
      <c r="O2011" s="17">
        <v>45943</v>
      </c>
      <c r="P2011" s="17">
        <v>47769</v>
      </c>
      <c r="Q2011" s="16" t="s">
        <v>200</v>
      </c>
      <c r="R2011" s="16" t="s">
        <v>43</v>
      </c>
      <c r="S2011" s="16" t="s">
        <v>2482</v>
      </c>
      <c r="T2011" s="16" t="s">
        <v>44</v>
      </c>
      <c r="U2011" s="22" t="s">
        <v>30</v>
      </c>
      <c r="V2011" s="16"/>
      <c r="W2011" s="16"/>
      <c r="X2011" s="16"/>
    </row>
    <row r="2012" spans="3:24" x14ac:dyDescent="0.25">
      <c r="C2012" s="10"/>
      <c r="D2012" s="15">
        <v>15706</v>
      </c>
      <c r="E2012" s="15">
        <v>5632016</v>
      </c>
      <c r="F2012" s="15">
        <v>5632016</v>
      </c>
      <c r="G2012" s="16" t="s">
        <v>2512</v>
      </c>
      <c r="H2012" s="16" t="s">
        <v>2513</v>
      </c>
      <c r="I2012" s="16" t="s">
        <v>2478</v>
      </c>
      <c r="J2012" s="16" t="s">
        <v>2479</v>
      </c>
      <c r="K2012" s="16" t="s">
        <v>38</v>
      </c>
      <c r="L2012" s="16" t="s">
        <v>198</v>
      </c>
      <c r="M2012" s="16" t="s">
        <v>2480</v>
      </c>
      <c r="N2012" s="16" t="s">
        <v>2481</v>
      </c>
      <c r="O2012" s="17">
        <v>45943</v>
      </c>
      <c r="P2012" s="17">
        <v>47769</v>
      </c>
      <c r="Q2012" s="16" t="s">
        <v>200</v>
      </c>
      <c r="R2012" s="16" t="s">
        <v>43</v>
      </c>
      <c r="S2012" s="16" t="s">
        <v>2482</v>
      </c>
      <c r="T2012" s="16" t="s">
        <v>44</v>
      </c>
      <c r="U2012" s="22" t="s">
        <v>30</v>
      </c>
      <c r="V2012" s="16"/>
      <c r="W2012" s="16"/>
      <c r="X2012" s="16"/>
    </row>
    <row r="2013" spans="3:24" x14ac:dyDescent="0.25">
      <c r="C2013" s="10"/>
      <c r="D2013" s="15">
        <v>13801</v>
      </c>
      <c r="E2013" s="15">
        <v>5615110</v>
      </c>
      <c r="F2013" s="15">
        <v>5615110</v>
      </c>
      <c r="G2013" s="16" t="s">
        <v>2514</v>
      </c>
      <c r="H2013" s="16" t="s">
        <v>2490</v>
      </c>
      <c r="I2013" s="16" t="s">
        <v>2491</v>
      </c>
      <c r="J2013" s="16" t="s">
        <v>2492</v>
      </c>
      <c r="K2013" s="16" t="s">
        <v>38</v>
      </c>
      <c r="L2013" s="16" t="s">
        <v>198</v>
      </c>
      <c r="M2013" s="16" t="s">
        <v>2480</v>
      </c>
      <c r="N2013" s="16" t="s">
        <v>2481</v>
      </c>
      <c r="O2013" s="17">
        <v>45943</v>
      </c>
      <c r="P2013" s="17">
        <v>47769</v>
      </c>
      <c r="Q2013" s="16" t="s">
        <v>200</v>
      </c>
      <c r="R2013" s="16" t="s">
        <v>43</v>
      </c>
      <c r="S2013" s="16" t="s">
        <v>2493</v>
      </c>
      <c r="T2013" s="16" t="s">
        <v>44</v>
      </c>
      <c r="U2013" s="22" t="s">
        <v>30</v>
      </c>
      <c r="V2013" s="16"/>
      <c r="W2013" s="16"/>
      <c r="X2013" s="16"/>
    </row>
    <row r="2014" spans="3:24" x14ac:dyDescent="0.25">
      <c r="C2014" s="10"/>
      <c r="D2014" s="15">
        <v>15947</v>
      </c>
      <c r="E2014" s="15">
        <v>5615101</v>
      </c>
      <c r="F2014" s="15">
        <v>5615101</v>
      </c>
      <c r="G2014" s="16" t="s">
        <v>2515</v>
      </c>
      <c r="H2014" s="16" t="s">
        <v>2490</v>
      </c>
      <c r="I2014" s="16" t="s">
        <v>2491</v>
      </c>
      <c r="J2014" s="16" t="s">
        <v>2492</v>
      </c>
      <c r="K2014" s="16" t="s">
        <v>38</v>
      </c>
      <c r="L2014" s="16" t="s">
        <v>198</v>
      </c>
      <c r="M2014" s="16" t="s">
        <v>2480</v>
      </c>
      <c r="N2014" s="16" t="s">
        <v>2481</v>
      </c>
      <c r="O2014" s="17">
        <v>45943</v>
      </c>
      <c r="P2014" s="17">
        <v>47769</v>
      </c>
      <c r="Q2014" s="16" t="s">
        <v>200</v>
      </c>
      <c r="R2014" s="16" t="s">
        <v>43</v>
      </c>
      <c r="S2014" s="16" t="s">
        <v>2493</v>
      </c>
      <c r="T2014" s="16" t="s">
        <v>44</v>
      </c>
      <c r="U2014" s="22" t="s">
        <v>30</v>
      </c>
      <c r="V2014" s="16"/>
      <c r="W2014" s="16"/>
      <c r="X2014" s="16"/>
    </row>
    <row r="2015" spans="3:24" x14ac:dyDescent="0.25">
      <c r="C2015" s="10"/>
      <c r="D2015" s="15">
        <v>15948</v>
      </c>
      <c r="E2015" s="15">
        <v>5615102</v>
      </c>
      <c r="F2015" s="15">
        <v>5615102</v>
      </c>
      <c r="G2015" s="16" t="s">
        <v>2516</v>
      </c>
      <c r="H2015" s="16" t="s">
        <v>2490</v>
      </c>
      <c r="I2015" s="16" t="s">
        <v>2491</v>
      </c>
      <c r="J2015" s="16" t="s">
        <v>2492</v>
      </c>
      <c r="K2015" s="16" t="s">
        <v>38</v>
      </c>
      <c r="L2015" s="16" t="s">
        <v>198</v>
      </c>
      <c r="M2015" s="16" t="s">
        <v>2480</v>
      </c>
      <c r="N2015" s="16" t="s">
        <v>2481</v>
      </c>
      <c r="O2015" s="17">
        <v>45943</v>
      </c>
      <c r="P2015" s="17">
        <v>47769</v>
      </c>
      <c r="Q2015" s="16" t="s">
        <v>200</v>
      </c>
      <c r="R2015" s="16" t="s">
        <v>43</v>
      </c>
      <c r="S2015" s="16" t="s">
        <v>2493</v>
      </c>
      <c r="T2015" s="16" t="s">
        <v>44</v>
      </c>
      <c r="U2015" s="22" t="s">
        <v>30</v>
      </c>
      <c r="V2015" s="16"/>
      <c r="W2015" s="16"/>
      <c r="X2015" s="16"/>
    </row>
    <row r="2016" spans="3:24" x14ac:dyDescent="0.25">
      <c r="C2016" s="10"/>
      <c r="D2016" s="15">
        <v>13800</v>
      </c>
      <c r="E2016" s="15">
        <v>5615109</v>
      </c>
      <c r="F2016" s="15">
        <v>5615109</v>
      </c>
      <c r="G2016" s="16" t="s">
        <v>2517</v>
      </c>
      <c r="H2016" s="16" t="s">
        <v>2490</v>
      </c>
      <c r="I2016" s="16" t="s">
        <v>2491</v>
      </c>
      <c r="J2016" s="16" t="s">
        <v>2492</v>
      </c>
      <c r="K2016" s="16" t="s">
        <v>38</v>
      </c>
      <c r="L2016" s="16" t="s">
        <v>198</v>
      </c>
      <c r="M2016" s="16" t="s">
        <v>2480</v>
      </c>
      <c r="N2016" s="16" t="s">
        <v>2481</v>
      </c>
      <c r="O2016" s="17">
        <v>45943</v>
      </c>
      <c r="P2016" s="17">
        <v>47769</v>
      </c>
      <c r="Q2016" s="16" t="s">
        <v>200</v>
      </c>
      <c r="R2016" s="16" t="s">
        <v>43</v>
      </c>
      <c r="S2016" s="16" t="s">
        <v>2493</v>
      </c>
      <c r="T2016" s="16" t="s">
        <v>44</v>
      </c>
      <c r="U2016" s="22" t="s">
        <v>30</v>
      </c>
      <c r="V2016" s="16"/>
      <c r="W2016" s="16"/>
      <c r="X2016" s="16"/>
    </row>
    <row r="2017" spans="3:24" x14ac:dyDescent="0.25">
      <c r="C2017" s="10"/>
      <c r="D2017" s="15">
        <v>15715</v>
      </c>
      <c r="E2017" s="15">
        <v>5632001</v>
      </c>
      <c r="F2017" s="15">
        <v>5632001</v>
      </c>
      <c r="G2017" s="16" t="s">
        <v>2518</v>
      </c>
      <c r="H2017" s="16" t="s">
        <v>2519</v>
      </c>
      <c r="I2017" s="16" t="s">
        <v>2478</v>
      </c>
      <c r="J2017" s="16" t="s">
        <v>2479</v>
      </c>
      <c r="K2017" s="16" t="s">
        <v>38</v>
      </c>
      <c r="L2017" s="16" t="s">
        <v>198</v>
      </c>
      <c r="M2017" s="16" t="s">
        <v>2480</v>
      </c>
      <c r="N2017" s="16" t="s">
        <v>2481</v>
      </c>
      <c r="O2017" s="17">
        <v>45943</v>
      </c>
      <c r="P2017" s="17">
        <v>47769</v>
      </c>
      <c r="Q2017" s="16" t="s">
        <v>200</v>
      </c>
      <c r="R2017" s="16" t="s">
        <v>43</v>
      </c>
      <c r="S2017" s="16" t="s">
        <v>2482</v>
      </c>
      <c r="T2017" s="16" t="s">
        <v>44</v>
      </c>
      <c r="U2017" s="22" t="s">
        <v>30</v>
      </c>
      <c r="V2017" s="16"/>
      <c r="W2017" s="16"/>
      <c r="X2017" s="16"/>
    </row>
    <row r="2018" spans="3:24" x14ac:dyDescent="0.25">
      <c r="C2018" s="10"/>
      <c r="D2018" s="15">
        <v>13802</v>
      </c>
      <c r="E2018" s="15">
        <v>5615111</v>
      </c>
      <c r="F2018" s="15">
        <v>5615111</v>
      </c>
      <c r="G2018" s="16" t="s">
        <v>2520</v>
      </c>
      <c r="H2018" s="16" t="s">
        <v>2490</v>
      </c>
      <c r="I2018" s="16" t="s">
        <v>2491</v>
      </c>
      <c r="J2018" s="16" t="s">
        <v>2492</v>
      </c>
      <c r="K2018" s="16" t="s">
        <v>38</v>
      </c>
      <c r="L2018" s="16" t="s">
        <v>198</v>
      </c>
      <c r="M2018" s="16" t="s">
        <v>2480</v>
      </c>
      <c r="N2018" s="16" t="s">
        <v>2481</v>
      </c>
      <c r="O2018" s="17">
        <v>45943</v>
      </c>
      <c r="P2018" s="17">
        <v>47769</v>
      </c>
      <c r="Q2018" s="16" t="s">
        <v>200</v>
      </c>
      <c r="R2018" s="16" t="s">
        <v>43</v>
      </c>
      <c r="S2018" s="16" t="s">
        <v>2493</v>
      </c>
      <c r="T2018" s="16" t="s">
        <v>44</v>
      </c>
      <c r="U2018" s="22" t="s">
        <v>30</v>
      </c>
      <c r="V2018" s="16"/>
      <c r="W2018" s="16"/>
      <c r="X2018" s="16"/>
    </row>
    <row r="2019" spans="3:24" x14ac:dyDescent="0.25">
      <c r="C2019" s="10"/>
      <c r="D2019" s="15">
        <v>15705</v>
      </c>
      <c r="E2019" s="15">
        <v>5632013</v>
      </c>
      <c r="F2019" s="15">
        <v>5632013</v>
      </c>
      <c r="G2019" s="16" t="s">
        <v>2521</v>
      </c>
      <c r="H2019" s="16" t="s">
        <v>2522</v>
      </c>
      <c r="I2019" s="16" t="s">
        <v>2478</v>
      </c>
      <c r="J2019" s="16" t="s">
        <v>2479</v>
      </c>
      <c r="K2019" s="16" t="s">
        <v>38</v>
      </c>
      <c r="L2019" s="16" t="s">
        <v>198</v>
      </c>
      <c r="M2019" s="16" t="s">
        <v>2480</v>
      </c>
      <c r="N2019" s="16" t="s">
        <v>2481</v>
      </c>
      <c r="O2019" s="17">
        <v>45943</v>
      </c>
      <c r="P2019" s="17">
        <v>47769</v>
      </c>
      <c r="Q2019" s="16" t="s">
        <v>200</v>
      </c>
      <c r="R2019" s="16" t="s">
        <v>43</v>
      </c>
      <c r="S2019" s="16" t="s">
        <v>2482</v>
      </c>
      <c r="T2019" s="16" t="s">
        <v>44</v>
      </c>
      <c r="U2019" s="22" t="s">
        <v>30</v>
      </c>
      <c r="V2019" s="16"/>
      <c r="W2019" s="16"/>
      <c r="X2019" s="16"/>
    </row>
    <row r="2020" spans="3:24" x14ac:dyDescent="0.25">
      <c r="C2020" s="10"/>
      <c r="D2020" s="15">
        <v>13799</v>
      </c>
      <c r="E2020" s="15">
        <v>5615108</v>
      </c>
      <c r="F2020" s="15">
        <v>5615108</v>
      </c>
      <c r="G2020" s="16" t="s">
        <v>2523</v>
      </c>
      <c r="H2020" s="16" t="s">
        <v>2490</v>
      </c>
      <c r="I2020" s="16" t="s">
        <v>2491</v>
      </c>
      <c r="J2020" s="16" t="s">
        <v>2492</v>
      </c>
      <c r="K2020" s="16" t="s">
        <v>38</v>
      </c>
      <c r="L2020" s="16" t="s">
        <v>198</v>
      </c>
      <c r="M2020" s="16" t="s">
        <v>2480</v>
      </c>
      <c r="N2020" s="16" t="s">
        <v>2481</v>
      </c>
      <c r="O2020" s="17">
        <v>45943</v>
      </c>
      <c r="P2020" s="17">
        <v>47769</v>
      </c>
      <c r="Q2020" s="16" t="s">
        <v>200</v>
      </c>
      <c r="R2020" s="16" t="s">
        <v>43</v>
      </c>
      <c r="S2020" s="16" t="s">
        <v>2493</v>
      </c>
      <c r="T2020" s="16" t="s">
        <v>44</v>
      </c>
      <c r="U2020" s="22" t="s">
        <v>30</v>
      </c>
      <c r="V2020" s="16"/>
      <c r="W2020" s="16"/>
      <c r="X2020" s="16"/>
    </row>
    <row r="2021" spans="3:24" x14ac:dyDescent="0.25">
      <c r="C2021" s="10"/>
      <c r="D2021" s="15">
        <v>15754</v>
      </c>
      <c r="E2021" s="15">
        <v>4610572</v>
      </c>
      <c r="F2021" s="15">
        <v>4610572</v>
      </c>
      <c r="G2021" s="16" t="s">
        <v>1376</v>
      </c>
      <c r="H2021" s="16" t="s">
        <v>1377</v>
      </c>
      <c r="I2021" s="16" t="s">
        <v>1378</v>
      </c>
      <c r="J2021" s="16" t="s">
        <v>2524</v>
      </c>
      <c r="K2021" s="16" t="s">
        <v>38</v>
      </c>
      <c r="L2021" s="16" t="s">
        <v>198</v>
      </c>
      <c r="M2021" s="16" t="s">
        <v>2480</v>
      </c>
      <c r="N2021" s="16" t="s">
        <v>2525</v>
      </c>
      <c r="O2021" s="17">
        <v>45943</v>
      </c>
      <c r="P2021" s="17">
        <v>47769</v>
      </c>
      <c r="Q2021" s="16" t="s">
        <v>200</v>
      </c>
      <c r="R2021" s="16" t="s">
        <v>43</v>
      </c>
      <c r="S2021" s="16" t="s">
        <v>2526</v>
      </c>
      <c r="T2021" s="16" t="s">
        <v>44</v>
      </c>
      <c r="U2021" s="22" t="s">
        <v>30</v>
      </c>
      <c r="V2021" s="16"/>
      <c r="W2021" s="16"/>
      <c r="X2021" s="16"/>
    </row>
    <row r="2022" spans="3:24" x14ac:dyDescent="0.25">
      <c r="C2022" s="10"/>
      <c r="D2022" s="15">
        <v>12468</v>
      </c>
      <c r="E2022" s="15">
        <v>5615035</v>
      </c>
      <c r="F2022" s="15">
        <v>5615035</v>
      </c>
      <c r="G2022" s="16" t="s">
        <v>2527</v>
      </c>
      <c r="H2022" s="16" t="s">
        <v>2528</v>
      </c>
      <c r="I2022" s="16" t="s">
        <v>2529</v>
      </c>
      <c r="J2022" s="16" t="s">
        <v>2530</v>
      </c>
      <c r="K2022" s="16" t="s">
        <v>38</v>
      </c>
      <c r="L2022" s="16" t="s">
        <v>198</v>
      </c>
      <c r="M2022" s="16" t="s">
        <v>2531</v>
      </c>
      <c r="N2022" s="16" t="s">
        <v>2481</v>
      </c>
      <c r="O2022" s="17">
        <v>45943</v>
      </c>
      <c r="P2022" s="17">
        <v>47769</v>
      </c>
      <c r="Q2022" s="16" t="s">
        <v>200</v>
      </c>
      <c r="R2022" s="16" t="s">
        <v>43</v>
      </c>
      <c r="S2022" s="16" t="s">
        <v>2532</v>
      </c>
      <c r="T2022" s="16" t="s">
        <v>44</v>
      </c>
      <c r="U2022" s="22" t="s">
        <v>30</v>
      </c>
      <c r="V2022" s="16"/>
      <c r="W2022" s="16"/>
      <c r="X2022" s="16"/>
    </row>
    <row r="2023" spans="3:24" x14ac:dyDescent="0.25">
      <c r="C2023" s="10"/>
      <c r="D2023" s="15">
        <v>12464</v>
      </c>
      <c r="E2023" s="15">
        <v>5615010</v>
      </c>
      <c r="F2023" s="15">
        <v>5615010</v>
      </c>
      <c r="G2023" s="16" t="s">
        <v>2533</v>
      </c>
      <c r="H2023" s="16" t="s">
        <v>2534</v>
      </c>
      <c r="I2023" s="16" t="s">
        <v>2529</v>
      </c>
      <c r="J2023" s="16" t="s">
        <v>2530</v>
      </c>
      <c r="K2023" s="16" t="s">
        <v>38</v>
      </c>
      <c r="L2023" s="16" t="s">
        <v>198</v>
      </c>
      <c r="M2023" s="16" t="s">
        <v>2531</v>
      </c>
      <c r="N2023" s="16" t="s">
        <v>2481</v>
      </c>
      <c r="O2023" s="17">
        <v>45943</v>
      </c>
      <c r="P2023" s="17">
        <v>47769</v>
      </c>
      <c r="Q2023" s="16" t="s">
        <v>200</v>
      </c>
      <c r="R2023" s="16" t="s">
        <v>43</v>
      </c>
      <c r="S2023" s="16" t="s">
        <v>2532</v>
      </c>
      <c r="T2023" s="16" t="s">
        <v>44</v>
      </c>
      <c r="U2023" s="22" t="s">
        <v>30</v>
      </c>
      <c r="V2023" s="16"/>
      <c r="W2023" s="16"/>
      <c r="X2023" s="16"/>
    </row>
    <row r="2024" spans="3:24" x14ac:dyDescent="0.25">
      <c r="C2024" s="10"/>
      <c r="D2024" s="15">
        <v>12481</v>
      </c>
      <c r="E2024" s="15">
        <v>5615030</v>
      </c>
      <c r="F2024" s="15">
        <v>5615030</v>
      </c>
      <c r="G2024" s="16" t="s">
        <v>2535</v>
      </c>
      <c r="H2024" s="16" t="s">
        <v>2536</v>
      </c>
      <c r="I2024" s="16" t="s">
        <v>2529</v>
      </c>
      <c r="J2024" s="16" t="s">
        <v>2530</v>
      </c>
      <c r="K2024" s="16" t="s">
        <v>38</v>
      </c>
      <c r="L2024" s="16" t="s">
        <v>198</v>
      </c>
      <c r="M2024" s="16" t="s">
        <v>2531</v>
      </c>
      <c r="N2024" s="16" t="s">
        <v>2481</v>
      </c>
      <c r="O2024" s="17">
        <v>45943</v>
      </c>
      <c r="P2024" s="17">
        <v>47769</v>
      </c>
      <c r="Q2024" s="16" t="s">
        <v>200</v>
      </c>
      <c r="R2024" s="16" t="s">
        <v>43</v>
      </c>
      <c r="S2024" s="16" t="s">
        <v>2532</v>
      </c>
      <c r="T2024" s="16" t="s">
        <v>44</v>
      </c>
      <c r="U2024" s="22" t="s">
        <v>30</v>
      </c>
      <c r="V2024" s="16"/>
      <c r="W2024" s="16"/>
      <c r="X2024" s="16"/>
    </row>
    <row r="2025" spans="3:24" x14ac:dyDescent="0.25">
      <c r="C2025" s="10"/>
      <c r="D2025" s="15">
        <v>12467</v>
      </c>
      <c r="E2025" s="15">
        <v>5615025</v>
      </c>
      <c r="F2025" s="15">
        <v>5615025</v>
      </c>
      <c r="G2025" s="16" t="s">
        <v>2537</v>
      </c>
      <c r="H2025" s="16" t="s">
        <v>2528</v>
      </c>
      <c r="I2025" s="16" t="s">
        <v>2529</v>
      </c>
      <c r="J2025" s="16" t="s">
        <v>2530</v>
      </c>
      <c r="K2025" s="16" t="s">
        <v>38</v>
      </c>
      <c r="L2025" s="16" t="s">
        <v>198</v>
      </c>
      <c r="M2025" s="16" t="s">
        <v>2531</v>
      </c>
      <c r="N2025" s="16" t="s">
        <v>2481</v>
      </c>
      <c r="O2025" s="17">
        <v>45943</v>
      </c>
      <c r="P2025" s="17">
        <v>47769</v>
      </c>
      <c r="Q2025" s="16" t="s">
        <v>200</v>
      </c>
      <c r="R2025" s="16" t="s">
        <v>43</v>
      </c>
      <c r="S2025" s="16" t="s">
        <v>2532</v>
      </c>
      <c r="T2025" s="16" t="s">
        <v>44</v>
      </c>
      <c r="U2025" s="22" t="s">
        <v>30</v>
      </c>
      <c r="V2025" s="16"/>
      <c r="W2025" s="16"/>
      <c r="X2025" s="16"/>
    </row>
    <row r="2026" spans="3:24" x14ac:dyDescent="0.25">
      <c r="C2026" s="10"/>
      <c r="D2026" s="15">
        <v>12482</v>
      </c>
      <c r="E2026" s="15">
        <v>5615045</v>
      </c>
      <c r="F2026" s="15">
        <v>5615045</v>
      </c>
      <c r="G2026" s="16" t="s">
        <v>2538</v>
      </c>
      <c r="H2026" s="16" t="s">
        <v>2539</v>
      </c>
      <c r="I2026" s="16" t="s">
        <v>2529</v>
      </c>
      <c r="J2026" s="16" t="s">
        <v>2530</v>
      </c>
      <c r="K2026" s="16" t="s">
        <v>38</v>
      </c>
      <c r="L2026" s="16" t="s">
        <v>198</v>
      </c>
      <c r="M2026" s="16" t="s">
        <v>2531</v>
      </c>
      <c r="N2026" s="16" t="s">
        <v>2481</v>
      </c>
      <c r="O2026" s="17">
        <v>45943</v>
      </c>
      <c r="P2026" s="17">
        <v>47769</v>
      </c>
      <c r="Q2026" s="16" t="s">
        <v>200</v>
      </c>
      <c r="R2026" s="16" t="s">
        <v>43</v>
      </c>
      <c r="S2026" s="16" t="s">
        <v>2532</v>
      </c>
      <c r="T2026" s="16" t="s">
        <v>44</v>
      </c>
      <c r="U2026" s="22" t="s">
        <v>30</v>
      </c>
      <c r="V2026" s="16"/>
      <c r="W2026" s="16"/>
      <c r="X2026" s="16"/>
    </row>
    <row r="2027" spans="3:24" x14ac:dyDescent="0.25">
      <c r="C2027" s="10"/>
      <c r="D2027" s="15">
        <v>12480</v>
      </c>
      <c r="E2027" s="15">
        <v>5615050</v>
      </c>
      <c r="F2027" s="15">
        <v>5615050</v>
      </c>
      <c r="G2027" s="16" t="s">
        <v>2540</v>
      </c>
      <c r="H2027" s="16" t="s">
        <v>2534</v>
      </c>
      <c r="I2027" s="16" t="s">
        <v>2529</v>
      </c>
      <c r="J2027" s="16" t="s">
        <v>2530</v>
      </c>
      <c r="K2027" s="16" t="s">
        <v>38</v>
      </c>
      <c r="L2027" s="16" t="s">
        <v>198</v>
      </c>
      <c r="M2027" s="16" t="s">
        <v>2531</v>
      </c>
      <c r="N2027" s="16" t="s">
        <v>2481</v>
      </c>
      <c r="O2027" s="17">
        <v>45943</v>
      </c>
      <c r="P2027" s="17">
        <v>47769</v>
      </c>
      <c r="Q2027" s="16" t="s">
        <v>200</v>
      </c>
      <c r="R2027" s="16" t="s">
        <v>43</v>
      </c>
      <c r="S2027" s="16" t="s">
        <v>2532</v>
      </c>
      <c r="T2027" s="16" t="s">
        <v>44</v>
      </c>
      <c r="U2027" s="22" t="s">
        <v>30</v>
      </c>
      <c r="V2027" s="16"/>
      <c r="W2027" s="16"/>
      <c r="X2027" s="16"/>
    </row>
    <row r="2028" spans="3:24" x14ac:dyDescent="0.25">
      <c r="C2028" s="10"/>
      <c r="D2028" s="15">
        <v>12469</v>
      </c>
      <c r="E2028" s="15">
        <v>5615040</v>
      </c>
      <c r="F2028" s="15">
        <v>5615040</v>
      </c>
      <c r="G2028" s="16" t="s">
        <v>2541</v>
      </c>
      <c r="H2028" s="16" t="s">
        <v>2534</v>
      </c>
      <c r="I2028" s="16" t="s">
        <v>2529</v>
      </c>
      <c r="J2028" s="16" t="s">
        <v>2530</v>
      </c>
      <c r="K2028" s="16" t="s">
        <v>38</v>
      </c>
      <c r="L2028" s="16" t="s">
        <v>198</v>
      </c>
      <c r="M2028" s="16" t="s">
        <v>2531</v>
      </c>
      <c r="N2028" s="16" t="s">
        <v>2481</v>
      </c>
      <c r="O2028" s="17">
        <v>45943</v>
      </c>
      <c r="P2028" s="17">
        <v>47769</v>
      </c>
      <c r="Q2028" s="16" t="s">
        <v>200</v>
      </c>
      <c r="R2028" s="16" t="s">
        <v>43</v>
      </c>
      <c r="S2028" s="16" t="s">
        <v>2532</v>
      </c>
      <c r="T2028" s="16" t="s">
        <v>44</v>
      </c>
      <c r="U2028" s="22" t="s">
        <v>30</v>
      </c>
      <c r="V2028" s="16"/>
      <c r="W2028" s="16"/>
      <c r="X2028" s="16"/>
    </row>
    <row r="2029" spans="3:24" x14ac:dyDescent="0.25">
      <c r="C2029" s="10"/>
      <c r="D2029" s="15">
        <v>12463</v>
      </c>
      <c r="E2029" s="15">
        <v>5615005</v>
      </c>
      <c r="F2029" s="15">
        <v>5615005</v>
      </c>
      <c r="G2029" s="16" t="s">
        <v>2542</v>
      </c>
      <c r="H2029" s="16" t="s">
        <v>2543</v>
      </c>
      <c r="I2029" s="16" t="s">
        <v>2529</v>
      </c>
      <c r="J2029" s="16" t="s">
        <v>2530</v>
      </c>
      <c r="K2029" s="16" t="s">
        <v>38</v>
      </c>
      <c r="L2029" s="16" t="s">
        <v>198</v>
      </c>
      <c r="M2029" s="16" t="s">
        <v>2531</v>
      </c>
      <c r="N2029" s="16" t="s">
        <v>2481</v>
      </c>
      <c r="O2029" s="17">
        <v>45943</v>
      </c>
      <c r="P2029" s="17">
        <v>47769</v>
      </c>
      <c r="Q2029" s="16" t="s">
        <v>200</v>
      </c>
      <c r="R2029" s="16" t="s">
        <v>43</v>
      </c>
      <c r="S2029" s="16" t="s">
        <v>2532</v>
      </c>
      <c r="T2029" s="16" t="s">
        <v>44</v>
      </c>
      <c r="U2029" s="22" t="s">
        <v>30</v>
      </c>
      <c r="V2029" s="16"/>
      <c r="W2029" s="16"/>
      <c r="X2029" s="16"/>
    </row>
    <row r="2030" spans="3:24" x14ac:dyDescent="0.25">
      <c r="C2030" s="10"/>
      <c r="D2030" s="15">
        <v>12461</v>
      </c>
      <c r="E2030" s="15">
        <v>5615051</v>
      </c>
      <c r="F2030" s="15">
        <v>5615051</v>
      </c>
      <c r="G2030" s="16" t="s">
        <v>2544</v>
      </c>
      <c r="H2030" s="16" t="s">
        <v>2539</v>
      </c>
      <c r="I2030" s="16" t="s">
        <v>2529</v>
      </c>
      <c r="J2030" s="16" t="s">
        <v>2530</v>
      </c>
      <c r="K2030" s="16" t="s">
        <v>38</v>
      </c>
      <c r="L2030" s="16" t="s">
        <v>198</v>
      </c>
      <c r="M2030" s="16" t="s">
        <v>2531</v>
      </c>
      <c r="N2030" s="16" t="s">
        <v>2481</v>
      </c>
      <c r="O2030" s="17">
        <v>45943</v>
      </c>
      <c r="P2030" s="17">
        <v>47769</v>
      </c>
      <c r="Q2030" s="16" t="s">
        <v>200</v>
      </c>
      <c r="R2030" s="16" t="s">
        <v>43</v>
      </c>
      <c r="S2030" s="16" t="s">
        <v>2532</v>
      </c>
      <c r="T2030" s="16" t="s">
        <v>44</v>
      </c>
      <c r="U2030" s="22" t="s">
        <v>30</v>
      </c>
      <c r="V2030" s="16"/>
      <c r="W2030" s="16"/>
      <c r="X2030" s="16"/>
    </row>
    <row r="2031" spans="3:24" x14ac:dyDescent="0.25">
      <c r="C2031" s="10"/>
      <c r="D2031" s="15">
        <v>12466</v>
      </c>
      <c r="E2031" s="15">
        <v>5615020</v>
      </c>
      <c r="F2031" s="15">
        <v>5615020</v>
      </c>
      <c r="G2031" s="16" t="s">
        <v>2545</v>
      </c>
      <c r="H2031" s="16" t="s">
        <v>2534</v>
      </c>
      <c r="I2031" s="16" t="s">
        <v>2529</v>
      </c>
      <c r="J2031" s="16" t="s">
        <v>2530</v>
      </c>
      <c r="K2031" s="16" t="s">
        <v>38</v>
      </c>
      <c r="L2031" s="16" t="s">
        <v>198</v>
      </c>
      <c r="M2031" s="16" t="s">
        <v>2531</v>
      </c>
      <c r="N2031" s="16" t="s">
        <v>2481</v>
      </c>
      <c r="O2031" s="17">
        <v>45943</v>
      </c>
      <c r="P2031" s="17">
        <v>47769</v>
      </c>
      <c r="Q2031" s="16" t="s">
        <v>200</v>
      </c>
      <c r="R2031" s="16" t="s">
        <v>43</v>
      </c>
      <c r="S2031" s="16" t="s">
        <v>2532</v>
      </c>
      <c r="T2031" s="16" t="s">
        <v>44</v>
      </c>
      <c r="U2031" s="22" t="s">
        <v>30</v>
      </c>
      <c r="V2031" s="16"/>
      <c r="W2031" s="16"/>
      <c r="X2031" s="16"/>
    </row>
    <row r="2032" spans="3:24" x14ac:dyDescent="0.25">
      <c r="C2032" s="10"/>
      <c r="D2032" s="15">
        <v>12465</v>
      </c>
      <c r="E2032" s="15">
        <v>5615015</v>
      </c>
      <c r="F2032" s="15">
        <v>5615015</v>
      </c>
      <c r="G2032" s="16" t="s">
        <v>2546</v>
      </c>
      <c r="H2032" s="16" t="s">
        <v>2534</v>
      </c>
      <c r="I2032" s="16" t="s">
        <v>2529</v>
      </c>
      <c r="J2032" s="16" t="s">
        <v>2530</v>
      </c>
      <c r="K2032" s="16" t="s">
        <v>38</v>
      </c>
      <c r="L2032" s="16" t="s">
        <v>198</v>
      </c>
      <c r="M2032" s="16" t="s">
        <v>2531</v>
      </c>
      <c r="N2032" s="16" t="s">
        <v>2481</v>
      </c>
      <c r="O2032" s="17">
        <v>45943</v>
      </c>
      <c r="P2032" s="17">
        <v>47769</v>
      </c>
      <c r="Q2032" s="16" t="s">
        <v>200</v>
      </c>
      <c r="R2032" s="16" t="s">
        <v>43</v>
      </c>
      <c r="S2032" s="16" t="s">
        <v>2532</v>
      </c>
      <c r="T2032" s="16" t="s">
        <v>44</v>
      </c>
      <c r="U2032" s="22" t="s">
        <v>30</v>
      </c>
      <c r="V2032" s="16"/>
      <c r="W2032" s="16"/>
      <c r="X2032" s="16"/>
    </row>
    <row r="2033" spans="3:24" x14ac:dyDescent="0.25">
      <c r="C2033" s="10"/>
      <c r="D2033" s="15">
        <v>16493</v>
      </c>
      <c r="E2033" s="15">
        <v>5629008</v>
      </c>
      <c r="F2033" s="15">
        <v>5629008</v>
      </c>
      <c r="G2033" s="16" t="s">
        <v>2547</v>
      </c>
      <c r="H2033" s="16" t="s">
        <v>2548</v>
      </c>
      <c r="I2033" s="16" t="s">
        <v>2549</v>
      </c>
      <c r="J2033" s="16" t="s">
        <v>2550</v>
      </c>
      <c r="K2033" s="16" t="s">
        <v>38</v>
      </c>
      <c r="L2033" s="16" t="s">
        <v>198</v>
      </c>
      <c r="M2033" s="16" t="s">
        <v>2531</v>
      </c>
      <c r="N2033" s="16" t="s">
        <v>2551</v>
      </c>
      <c r="O2033" s="17">
        <v>45943</v>
      </c>
      <c r="P2033" s="17">
        <v>47769</v>
      </c>
      <c r="Q2033" s="16" t="s">
        <v>200</v>
      </c>
      <c r="R2033" s="16" t="s">
        <v>43</v>
      </c>
      <c r="S2033" s="16" t="s">
        <v>2552</v>
      </c>
      <c r="T2033" s="16" t="s">
        <v>44</v>
      </c>
      <c r="U2033" s="22" t="s">
        <v>30</v>
      </c>
      <c r="V2033" s="16"/>
      <c r="W2033" s="16"/>
      <c r="X2033" s="16"/>
    </row>
    <row r="2034" spans="3:24" x14ac:dyDescent="0.25">
      <c r="C2034" s="10"/>
      <c r="D2034" s="15">
        <v>15719</v>
      </c>
      <c r="E2034" s="15">
        <v>5629010</v>
      </c>
      <c r="F2034" s="15">
        <v>5629010</v>
      </c>
      <c r="G2034" s="16" t="s">
        <v>2553</v>
      </c>
      <c r="H2034" s="16" t="s">
        <v>2554</v>
      </c>
      <c r="I2034" s="16" t="s">
        <v>2549</v>
      </c>
      <c r="J2034" s="16" t="s">
        <v>2550</v>
      </c>
      <c r="K2034" s="16" t="s">
        <v>38</v>
      </c>
      <c r="L2034" s="16" t="s">
        <v>198</v>
      </c>
      <c r="M2034" s="16" t="s">
        <v>2531</v>
      </c>
      <c r="N2034" s="16" t="s">
        <v>2551</v>
      </c>
      <c r="O2034" s="17">
        <v>45943</v>
      </c>
      <c r="P2034" s="17">
        <v>47769</v>
      </c>
      <c r="Q2034" s="16" t="s">
        <v>200</v>
      </c>
      <c r="R2034" s="16" t="s">
        <v>43</v>
      </c>
      <c r="S2034" s="16" t="s">
        <v>2552</v>
      </c>
      <c r="T2034" s="16" t="s">
        <v>44</v>
      </c>
      <c r="U2034" s="22" t="s">
        <v>30</v>
      </c>
      <c r="V2034" s="16"/>
      <c r="W2034" s="16"/>
      <c r="X2034" s="16"/>
    </row>
    <row r="2035" spans="3:24" x14ac:dyDescent="0.25">
      <c r="C2035" s="10"/>
      <c r="D2035" s="15">
        <v>16489</v>
      </c>
      <c r="E2035" s="15">
        <v>5629001</v>
      </c>
      <c r="F2035" s="15">
        <v>5629001</v>
      </c>
      <c r="G2035" s="16" t="s">
        <v>2555</v>
      </c>
      <c r="H2035" s="16" t="s">
        <v>2556</v>
      </c>
      <c r="I2035" s="16" t="s">
        <v>2549</v>
      </c>
      <c r="J2035" s="16" t="s">
        <v>2550</v>
      </c>
      <c r="K2035" s="16" t="s">
        <v>38</v>
      </c>
      <c r="L2035" s="16" t="s">
        <v>198</v>
      </c>
      <c r="M2035" s="16" t="s">
        <v>2531</v>
      </c>
      <c r="N2035" s="16" t="s">
        <v>2551</v>
      </c>
      <c r="O2035" s="17">
        <v>45943</v>
      </c>
      <c r="P2035" s="17">
        <v>47769</v>
      </c>
      <c r="Q2035" s="16" t="s">
        <v>200</v>
      </c>
      <c r="R2035" s="16" t="s">
        <v>43</v>
      </c>
      <c r="S2035" s="16" t="s">
        <v>2552</v>
      </c>
      <c r="T2035" s="16" t="s">
        <v>44</v>
      </c>
      <c r="U2035" s="22" t="s">
        <v>30</v>
      </c>
      <c r="V2035" s="16"/>
      <c r="W2035" s="16"/>
      <c r="X2035" s="16"/>
    </row>
    <row r="2036" spans="3:24" x14ac:dyDescent="0.25">
      <c r="C2036" s="10"/>
      <c r="D2036" s="15">
        <v>16312</v>
      </c>
      <c r="E2036" s="15">
        <v>5629011</v>
      </c>
      <c r="F2036" s="15">
        <v>5629011</v>
      </c>
      <c r="G2036" s="16" t="s">
        <v>2557</v>
      </c>
      <c r="H2036" s="16" t="s">
        <v>2558</v>
      </c>
      <c r="I2036" s="16" t="s">
        <v>2549</v>
      </c>
      <c r="J2036" s="16" t="s">
        <v>2550</v>
      </c>
      <c r="K2036" s="16" t="s">
        <v>38</v>
      </c>
      <c r="L2036" s="16" t="s">
        <v>198</v>
      </c>
      <c r="M2036" s="16" t="s">
        <v>2531</v>
      </c>
      <c r="N2036" s="16" t="s">
        <v>2551</v>
      </c>
      <c r="O2036" s="17">
        <v>45943</v>
      </c>
      <c r="P2036" s="17">
        <v>47769</v>
      </c>
      <c r="Q2036" s="16" t="s">
        <v>200</v>
      </c>
      <c r="R2036" s="16" t="s">
        <v>43</v>
      </c>
      <c r="S2036" s="16" t="s">
        <v>2552</v>
      </c>
      <c r="T2036" s="16" t="s">
        <v>44</v>
      </c>
      <c r="U2036" s="22" t="s">
        <v>30</v>
      </c>
      <c r="V2036" s="16"/>
      <c r="W2036" s="16"/>
      <c r="X2036" s="16"/>
    </row>
    <row r="2037" spans="3:24" x14ac:dyDescent="0.25">
      <c r="C2037" s="10"/>
      <c r="D2037" s="15">
        <v>16035</v>
      </c>
      <c r="E2037" s="15">
        <v>5629007</v>
      </c>
      <c r="F2037" s="15">
        <v>5629007</v>
      </c>
      <c r="G2037" s="16" t="s">
        <v>2559</v>
      </c>
      <c r="H2037" s="16" t="s">
        <v>2560</v>
      </c>
      <c r="I2037" s="16" t="s">
        <v>2549</v>
      </c>
      <c r="J2037" s="16" t="s">
        <v>2550</v>
      </c>
      <c r="K2037" s="16" t="s">
        <v>38</v>
      </c>
      <c r="L2037" s="16" t="s">
        <v>198</v>
      </c>
      <c r="M2037" s="16" t="s">
        <v>2531</v>
      </c>
      <c r="N2037" s="16" t="s">
        <v>2551</v>
      </c>
      <c r="O2037" s="17">
        <v>45943</v>
      </c>
      <c r="P2037" s="17">
        <v>47769</v>
      </c>
      <c r="Q2037" s="16" t="s">
        <v>200</v>
      </c>
      <c r="R2037" s="16" t="s">
        <v>43</v>
      </c>
      <c r="S2037" s="16" t="s">
        <v>2552</v>
      </c>
      <c r="T2037" s="16" t="s">
        <v>44</v>
      </c>
      <c r="U2037" s="22" t="s">
        <v>30</v>
      </c>
      <c r="V2037" s="16"/>
      <c r="W2037" s="16"/>
      <c r="X2037" s="16"/>
    </row>
    <row r="2038" spans="3:24" x14ac:dyDescent="0.25">
      <c r="C2038" s="10"/>
      <c r="D2038" s="15">
        <v>16311</v>
      </c>
      <c r="E2038" s="15">
        <v>5629006</v>
      </c>
      <c r="F2038" s="15">
        <v>5629006</v>
      </c>
      <c r="G2038" s="16" t="s">
        <v>2561</v>
      </c>
      <c r="H2038" s="16" t="s">
        <v>2562</v>
      </c>
      <c r="I2038" s="16" t="s">
        <v>2549</v>
      </c>
      <c r="J2038" s="16" t="s">
        <v>2550</v>
      </c>
      <c r="K2038" s="16" t="s">
        <v>38</v>
      </c>
      <c r="L2038" s="16" t="s">
        <v>198</v>
      </c>
      <c r="M2038" s="16" t="s">
        <v>2531</v>
      </c>
      <c r="N2038" s="16" t="s">
        <v>2551</v>
      </c>
      <c r="O2038" s="17">
        <v>45943</v>
      </c>
      <c r="P2038" s="17">
        <v>47769</v>
      </c>
      <c r="Q2038" s="16" t="s">
        <v>200</v>
      </c>
      <c r="R2038" s="16" t="s">
        <v>43</v>
      </c>
      <c r="S2038" s="16" t="s">
        <v>2552</v>
      </c>
      <c r="T2038" s="16" t="s">
        <v>44</v>
      </c>
      <c r="U2038" s="22" t="s">
        <v>30</v>
      </c>
      <c r="V2038" s="16"/>
      <c r="W2038" s="16"/>
      <c r="X2038" s="16"/>
    </row>
    <row r="2039" spans="3:24" x14ac:dyDescent="0.25">
      <c r="C2039" s="10"/>
      <c r="D2039" s="15">
        <v>13794</v>
      </c>
      <c r="E2039" s="15">
        <v>5615103</v>
      </c>
      <c r="F2039" s="15">
        <v>5615103</v>
      </c>
      <c r="G2039" s="16" t="s">
        <v>2498</v>
      </c>
      <c r="H2039" s="16" t="s">
        <v>2490</v>
      </c>
      <c r="I2039" s="16" t="s">
        <v>2491</v>
      </c>
      <c r="J2039" s="16" t="s">
        <v>2563</v>
      </c>
      <c r="K2039" s="16" t="s">
        <v>38</v>
      </c>
      <c r="L2039" s="16" t="s">
        <v>198</v>
      </c>
      <c r="M2039" s="16" t="s">
        <v>2531</v>
      </c>
      <c r="N2039" s="16" t="s">
        <v>2551</v>
      </c>
      <c r="O2039" s="17">
        <v>45943</v>
      </c>
      <c r="P2039" s="17">
        <v>47769</v>
      </c>
      <c r="Q2039" s="16" t="s">
        <v>200</v>
      </c>
      <c r="R2039" s="16" t="s">
        <v>43</v>
      </c>
      <c r="S2039" s="16" t="s">
        <v>2564</v>
      </c>
      <c r="T2039" s="16" t="s">
        <v>44</v>
      </c>
      <c r="U2039" s="22" t="s">
        <v>30</v>
      </c>
      <c r="V2039" s="16"/>
      <c r="W2039" s="16"/>
      <c r="X2039" s="16"/>
    </row>
    <row r="2040" spans="3:24" x14ac:dyDescent="0.25">
      <c r="C2040" s="10"/>
      <c r="D2040" s="15">
        <v>15718</v>
      </c>
      <c r="E2040" s="15">
        <v>5629003</v>
      </c>
      <c r="F2040" s="15">
        <v>5629003</v>
      </c>
      <c r="G2040" s="16" t="s">
        <v>2565</v>
      </c>
      <c r="H2040" s="16" t="s">
        <v>2566</v>
      </c>
      <c r="I2040" s="16" t="s">
        <v>2549</v>
      </c>
      <c r="J2040" s="16" t="s">
        <v>2550</v>
      </c>
      <c r="K2040" s="16" t="s">
        <v>38</v>
      </c>
      <c r="L2040" s="16" t="s">
        <v>198</v>
      </c>
      <c r="M2040" s="16" t="s">
        <v>2531</v>
      </c>
      <c r="N2040" s="16" t="s">
        <v>2551</v>
      </c>
      <c r="O2040" s="17">
        <v>45943</v>
      </c>
      <c r="P2040" s="17">
        <v>47769</v>
      </c>
      <c r="Q2040" s="16" t="s">
        <v>200</v>
      </c>
      <c r="R2040" s="16" t="s">
        <v>43</v>
      </c>
      <c r="S2040" s="16" t="s">
        <v>2552</v>
      </c>
      <c r="T2040" s="16" t="s">
        <v>44</v>
      </c>
      <c r="U2040" s="22" t="s">
        <v>30</v>
      </c>
      <c r="V2040" s="16"/>
      <c r="W2040" s="16"/>
      <c r="X2040" s="16"/>
    </row>
    <row r="2041" spans="3:24" x14ac:dyDescent="0.25">
      <c r="C2041" s="10"/>
      <c r="D2041" s="15">
        <v>16491</v>
      </c>
      <c r="E2041" s="15">
        <v>5629004</v>
      </c>
      <c r="F2041" s="15">
        <v>5629004</v>
      </c>
      <c r="G2041" s="16" t="s">
        <v>2567</v>
      </c>
      <c r="H2041" s="16" t="s">
        <v>2568</v>
      </c>
      <c r="I2041" s="16" t="s">
        <v>2549</v>
      </c>
      <c r="J2041" s="16" t="s">
        <v>2550</v>
      </c>
      <c r="K2041" s="16" t="s">
        <v>38</v>
      </c>
      <c r="L2041" s="16" t="s">
        <v>198</v>
      </c>
      <c r="M2041" s="16" t="s">
        <v>2531</v>
      </c>
      <c r="N2041" s="16" t="s">
        <v>2551</v>
      </c>
      <c r="O2041" s="17">
        <v>45943</v>
      </c>
      <c r="P2041" s="17">
        <v>47769</v>
      </c>
      <c r="Q2041" s="16" t="s">
        <v>200</v>
      </c>
      <c r="R2041" s="16" t="s">
        <v>43</v>
      </c>
      <c r="S2041" s="16" t="s">
        <v>2552</v>
      </c>
      <c r="T2041" s="16" t="s">
        <v>44</v>
      </c>
      <c r="U2041" s="22" t="s">
        <v>30</v>
      </c>
      <c r="V2041" s="16"/>
      <c r="W2041" s="16"/>
      <c r="X2041" s="16"/>
    </row>
    <row r="2042" spans="3:24" x14ac:dyDescent="0.25">
      <c r="C2042" s="10"/>
      <c r="D2042" s="15">
        <v>16490</v>
      </c>
      <c r="E2042" s="15">
        <v>5629002</v>
      </c>
      <c r="F2042" s="15">
        <v>5629002</v>
      </c>
      <c r="G2042" s="16" t="s">
        <v>2569</v>
      </c>
      <c r="H2042" s="16" t="s">
        <v>2570</v>
      </c>
      <c r="I2042" s="16" t="s">
        <v>2549</v>
      </c>
      <c r="J2042" s="16" t="s">
        <v>2550</v>
      </c>
      <c r="K2042" s="16" t="s">
        <v>38</v>
      </c>
      <c r="L2042" s="16" t="s">
        <v>198</v>
      </c>
      <c r="M2042" s="16" t="s">
        <v>2531</v>
      </c>
      <c r="N2042" s="16" t="s">
        <v>2551</v>
      </c>
      <c r="O2042" s="17">
        <v>45943</v>
      </c>
      <c r="P2042" s="17">
        <v>47769</v>
      </c>
      <c r="Q2042" s="16" t="s">
        <v>200</v>
      </c>
      <c r="R2042" s="16" t="s">
        <v>43</v>
      </c>
      <c r="S2042" s="16" t="s">
        <v>2552</v>
      </c>
      <c r="T2042" s="16" t="s">
        <v>44</v>
      </c>
      <c r="U2042" s="22" t="s">
        <v>30</v>
      </c>
      <c r="V2042" s="16"/>
      <c r="W2042" s="16"/>
      <c r="X2042" s="16"/>
    </row>
    <row r="2043" spans="3:24" x14ac:dyDescent="0.25">
      <c r="C2043" s="10"/>
      <c r="D2043" s="15">
        <v>16494</v>
      </c>
      <c r="E2043" s="15">
        <v>5629012</v>
      </c>
      <c r="F2043" s="15">
        <v>5629012</v>
      </c>
      <c r="G2043" s="16" t="s">
        <v>2571</v>
      </c>
      <c r="H2043" s="16" t="s">
        <v>2572</v>
      </c>
      <c r="I2043" s="16" t="s">
        <v>2549</v>
      </c>
      <c r="J2043" s="16" t="s">
        <v>2550</v>
      </c>
      <c r="K2043" s="16" t="s">
        <v>38</v>
      </c>
      <c r="L2043" s="16" t="s">
        <v>198</v>
      </c>
      <c r="M2043" s="16" t="s">
        <v>2531</v>
      </c>
      <c r="N2043" s="16" t="s">
        <v>2551</v>
      </c>
      <c r="O2043" s="17">
        <v>45943</v>
      </c>
      <c r="P2043" s="17">
        <v>47769</v>
      </c>
      <c r="Q2043" s="16" t="s">
        <v>200</v>
      </c>
      <c r="R2043" s="16" t="s">
        <v>43</v>
      </c>
      <c r="S2043" s="16" t="s">
        <v>2552</v>
      </c>
      <c r="T2043" s="16" t="s">
        <v>44</v>
      </c>
      <c r="U2043" s="22" t="s">
        <v>30</v>
      </c>
      <c r="V2043" s="16"/>
      <c r="W2043" s="16"/>
      <c r="X2043" s="16"/>
    </row>
    <row r="2044" spans="3:24" x14ac:dyDescent="0.25">
      <c r="C2044" s="10"/>
      <c r="D2044" s="15">
        <v>16487</v>
      </c>
      <c r="E2044" s="15">
        <v>5629013</v>
      </c>
      <c r="F2044" s="15">
        <v>5629013</v>
      </c>
      <c r="G2044" s="16" t="s">
        <v>2573</v>
      </c>
      <c r="H2044" s="16" t="s">
        <v>2574</v>
      </c>
      <c r="I2044" s="16" t="s">
        <v>2549</v>
      </c>
      <c r="J2044" s="16" t="s">
        <v>2550</v>
      </c>
      <c r="K2044" s="16" t="s">
        <v>38</v>
      </c>
      <c r="L2044" s="16" t="s">
        <v>198</v>
      </c>
      <c r="M2044" s="16" t="s">
        <v>2531</v>
      </c>
      <c r="N2044" s="16" t="s">
        <v>2551</v>
      </c>
      <c r="O2044" s="17">
        <v>45943</v>
      </c>
      <c r="P2044" s="17">
        <v>47769</v>
      </c>
      <c r="Q2044" s="16" t="s">
        <v>200</v>
      </c>
      <c r="R2044" s="16" t="s">
        <v>43</v>
      </c>
      <c r="S2044" s="16" t="s">
        <v>2552</v>
      </c>
      <c r="T2044" s="16" t="s">
        <v>44</v>
      </c>
      <c r="U2044" s="22" t="s">
        <v>30</v>
      </c>
      <c r="V2044" s="16"/>
      <c r="W2044" s="16"/>
      <c r="X2044" s="16"/>
    </row>
    <row r="2045" spans="3:24" x14ac:dyDescent="0.25">
      <c r="C2045" s="10"/>
      <c r="D2045" s="15">
        <v>15948</v>
      </c>
      <c r="E2045" s="15">
        <v>5615102</v>
      </c>
      <c r="F2045" s="15">
        <v>5615102</v>
      </c>
      <c r="G2045" s="16" t="s">
        <v>2516</v>
      </c>
      <c r="H2045" s="16" t="s">
        <v>2490</v>
      </c>
      <c r="I2045" s="16" t="s">
        <v>2491</v>
      </c>
      <c r="J2045" s="16" t="s">
        <v>2563</v>
      </c>
      <c r="K2045" s="16" t="s">
        <v>38</v>
      </c>
      <c r="L2045" s="16" t="s">
        <v>198</v>
      </c>
      <c r="M2045" s="16" t="s">
        <v>2531</v>
      </c>
      <c r="N2045" s="16" t="s">
        <v>2551</v>
      </c>
      <c r="O2045" s="17">
        <v>45943</v>
      </c>
      <c r="P2045" s="17">
        <v>47769</v>
      </c>
      <c r="Q2045" s="16" t="s">
        <v>200</v>
      </c>
      <c r="R2045" s="16" t="s">
        <v>43</v>
      </c>
      <c r="S2045" s="16" t="s">
        <v>2564</v>
      </c>
      <c r="T2045" s="16" t="s">
        <v>44</v>
      </c>
      <c r="U2045" s="22" t="s">
        <v>30</v>
      </c>
      <c r="V2045" s="16"/>
      <c r="W2045" s="16"/>
      <c r="X2045" s="16"/>
    </row>
    <row r="2046" spans="3:24" x14ac:dyDescent="0.25">
      <c r="C2046" s="10"/>
      <c r="D2046" s="15">
        <v>16492</v>
      </c>
      <c r="E2046" s="15">
        <v>5629005</v>
      </c>
      <c r="F2046" s="15">
        <v>5629005</v>
      </c>
      <c r="G2046" s="16" t="s">
        <v>2575</v>
      </c>
      <c r="H2046" s="16" t="s">
        <v>2576</v>
      </c>
      <c r="I2046" s="16" t="s">
        <v>2549</v>
      </c>
      <c r="J2046" s="16" t="s">
        <v>2550</v>
      </c>
      <c r="K2046" s="16" t="s">
        <v>38</v>
      </c>
      <c r="L2046" s="16" t="s">
        <v>198</v>
      </c>
      <c r="M2046" s="16" t="s">
        <v>2531</v>
      </c>
      <c r="N2046" s="16" t="s">
        <v>2551</v>
      </c>
      <c r="O2046" s="17">
        <v>45943</v>
      </c>
      <c r="P2046" s="17">
        <v>47769</v>
      </c>
      <c r="Q2046" s="16" t="s">
        <v>200</v>
      </c>
      <c r="R2046" s="16" t="s">
        <v>43</v>
      </c>
      <c r="S2046" s="16" t="s">
        <v>2552</v>
      </c>
      <c r="T2046" s="16" t="s">
        <v>44</v>
      </c>
      <c r="U2046" s="22" t="s">
        <v>30</v>
      </c>
      <c r="V2046" s="16"/>
      <c r="W2046" s="16"/>
      <c r="X2046" s="16"/>
    </row>
    <row r="2047" spans="3:24" x14ac:dyDescent="0.25">
      <c r="C2047" s="10"/>
      <c r="D2047" s="15">
        <v>13799</v>
      </c>
      <c r="E2047" s="15">
        <v>5615108</v>
      </c>
      <c r="F2047" s="15">
        <v>5615108</v>
      </c>
      <c r="G2047" s="16" t="s">
        <v>2523</v>
      </c>
      <c r="H2047" s="16" t="s">
        <v>2490</v>
      </c>
      <c r="I2047" s="16" t="s">
        <v>2491</v>
      </c>
      <c r="J2047" s="16" t="s">
        <v>2563</v>
      </c>
      <c r="K2047" s="16" t="s">
        <v>38</v>
      </c>
      <c r="L2047" s="16" t="s">
        <v>198</v>
      </c>
      <c r="M2047" s="16" t="s">
        <v>2531</v>
      </c>
      <c r="N2047" s="16" t="s">
        <v>2551</v>
      </c>
      <c r="O2047" s="17">
        <v>45943</v>
      </c>
      <c r="P2047" s="17">
        <v>47769</v>
      </c>
      <c r="Q2047" s="16" t="s">
        <v>200</v>
      </c>
      <c r="R2047" s="16" t="s">
        <v>43</v>
      </c>
      <c r="S2047" s="16" t="s">
        <v>2564</v>
      </c>
      <c r="T2047" s="16" t="s">
        <v>44</v>
      </c>
      <c r="U2047" s="22" t="s">
        <v>30</v>
      </c>
      <c r="V2047" s="16"/>
      <c r="W2047" s="16"/>
      <c r="X2047" s="16"/>
    </row>
    <row r="2048" spans="3:24" x14ac:dyDescent="0.25">
      <c r="C2048" s="10"/>
      <c r="D2048" s="15">
        <v>13796</v>
      </c>
      <c r="E2048" s="15">
        <v>5615105</v>
      </c>
      <c r="F2048" s="15">
        <v>5615105</v>
      </c>
      <c r="G2048" s="16" t="s">
        <v>2503</v>
      </c>
      <c r="H2048" s="16" t="s">
        <v>2490</v>
      </c>
      <c r="I2048" s="16" t="s">
        <v>2491</v>
      </c>
      <c r="J2048" s="16" t="s">
        <v>2563</v>
      </c>
      <c r="K2048" s="16" t="s">
        <v>38</v>
      </c>
      <c r="L2048" s="16" t="s">
        <v>198</v>
      </c>
      <c r="M2048" s="16" t="s">
        <v>2531</v>
      </c>
      <c r="N2048" s="16" t="s">
        <v>2551</v>
      </c>
      <c r="O2048" s="17">
        <v>45943</v>
      </c>
      <c r="P2048" s="17">
        <v>47769</v>
      </c>
      <c r="Q2048" s="16" t="s">
        <v>200</v>
      </c>
      <c r="R2048" s="16" t="s">
        <v>43</v>
      </c>
      <c r="S2048" s="16" t="s">
        <v>2564</v>
      </c>
      <c r="T2048" s="16" t="s">
        <v>44</v>
      </c>
      <c r="U2048" s="22" t="s">
        <v>30</v>
      </c>
      <c r="V2048" s="16"/>
      <c r="W2048" s="16"/>
      <c r="X2048" s="16"/>
    </row>
    <row r="2049" spans="3:24" x14ac:dyDescent="0.25">
      <c r="C2049" s="10"/>
      <c r="D2049" s="15">
        <v>13800</v>
      </c>
      <c r="E2049" s="15">
        <v>5615109</v>
      </c>
      <c r="F2049" s="15">
        <v>5615109</v>
      </c>
      <c r="G2049" s="16" t="s">
        <v>2517</v>
      </c>
      <c r="H2049" s="16" t="s">
        <v>2490</v>
      </c>
      <c r="I2049" s="16" t="s">
        <v>2491</v>
      </c>
      <c r="J2049" s="16" t="s">
        <v>2563</v>
      </c>
      <c r="K2049" s="16" t="s">
        <v>38</v>
      </c>
      <c r="L2049" s="16" t="s">
        <v>198</v>
      </c>
      <c r="M2049" s="16" t="s">
        <v>2531</v>
      </c>
      <c r="N2049" s="16" t="s">
        <v>2551</v>
      </c>
      <c r="O2049" s="17">
        <v>45943</v>
      </c>
      <c r="P2049" s="17">
        <v>47769</v>
      </c>
      <c r="Q2049" s="16" t="s">
        <v>200</v>
      </c>
      <c r="R2049" s="16" t="s">
        <v>43</v>
      </c>
      <c r="S2049" s="16" t="s">
        <v>2564</v>
      </c>
      <c r="T2049" s="16" t="s">
        <v>44</v>
      </c>
      <c r="U2049" s="22" t="s">
        <v>30</v>
      </c>
      <c r="V2049" s="16"/>
      <c r="W2049" s="16"/>
      <c r="X2049" s="16"/>
    </row>
    <row r="2050" spans="3:24" x14ac:dyDescent="0.25">
      <c r="C2050" s="10"/>
      <c r="D2050" s="15">
        <v>16488</v>
      </c>
      <c r="E2050" s="15">
        <v>5629014</v>
      </c>
      <c r="F2050" s="15">
        <v>5629014</v>
      </c>
      <c r="G2050" s="16" t="s">
        <v>2577</v>
      </c>
      <c r="H2050" s="16" t="s">
        <v>2578</v>
      </c>
      <c r="I2050" s="16" t="s">
        <v>2549</v>
      </c>
      <c r="J2050" s="16" t="s">
        <v>2550</v>
      </c>
      <c r="K2050" s="16" t="s">
        <v>38</v>
      </c>
      <c r="L2050" s="16" t="s">
        <v>198</v>
      </c>
      <c r="M2050" s="16" t="s">
        <v>2531</v>
      </c>
      <c r="N2050" s="16" t="s">
        <v>2551</v>
      </c>
      <c r="O2050" s="17">
        <v>45943</v>
      </c>
      <c r="P2050" s="17">
        <v>47769</v>
      </c>
      <c r="Q2050" s="16" t="s">
        <v>200</v>
      </c>
      <c r="R2050" s="16" t="s">
        <v>43</v>
      </c>
      <c r="S2050" s="16" t="s">
        <v>2552</v>
      </c>
      <c r="T2050" s="16" t="s">
        <v>44</v>
      </c>
      <c r="U2050" s="22" t="s">
        <v>30</v>
      </c>
      <c r="V2050" s="16"/>
      <c r="W2050" s="16"/>
      <c r="X2050" s="16"/>
    </row>
    <row r="2051" spans="3:24" x14ac:dyDescent="0.25">
      <c r="C2051" s="10"/>
      <c r="D2051" s="15">
        <v>13795</v>
      </c>
      <c r="E2051" s="15">
        <v>5615104</v>
      </c>
      <c r="F2051" s="15">
        <v>5615104</v>
      </c>
      <c r="G2051" s="16" t="s">
        <v>2489</v>
      </c>
      <c r="H2051" s="16" t="s">
        <v>2490</v>
      </c>
      <c r="I2051" s="16" t="s">
        <v>2491</v>
      </c>
      <c r="J2051" s="16" t="s">
        <v>2563</v>
      </c>
      <c r="K2051" s="16" t="s">
        <v>38</v>
      </c>
      <c r="L2051" s="16" t="s">
        <v>198</v>
      </c>
      <c r="M2051" s="16" t="s">
        <v>2531</v>
      </c>
      <c r="N2051" s="16" t="s">
        <v>2551</v>
      </c>
      <c r="O2051" s="17">
        <v>45943</v>
      </c>
      <c r="P2051" s="17">
        <v>47769</v>
      </c>
      <c r="Q2051" s="16" t="s">
        <v>200</v>
      </c>
      <c r="R2051" s="16" t="s">
        <v>43</v>
      </c>
      <c r="S2051" s="16" t="s">
        <v>2564</v>
      </c>
      <c r="T2051" s="16" t="s">
        <v>44</v>
      </c>
      <c r="U2051" s="22" t="s">
        <v>30</v>
      </c>
      <c r="V2051" s="16"/>
      <c r="W2051" s="16"/>
      <c r="X2051" s="16"/>
    </row>
    <row r="2052" spans="3:24" x14ac:dyDescent="0.25">
      <c r="C2052" s="10"/>
      <c r="D2052" s="15">
        <v>15947</v>
      </c>
      <c r="E2052" s="15">
        <v>5615101</v>
      </c>
      <c r="F2052" s="15">
        <v>5615101</v>
      </c>
      <c r="G2052" s="16" t="s">
        <v>2515</v>
      </c>
      <c r="H2052" s="16" t="s">
        <v>2490</v>
      </c>
      <c r="I2052" s="16" t="s">
        <v>2491</v>
      </c>
      <c r="J2052" s="16" t="s">
        <v>2563</v>
      </c>
      <c r="K2052" s="16" t="s">
        <v>38</v>
      </c>
      <c r="L2052" s="16" t="s">
        <v>198</v>
      </c>
      <c r="M2052" s="16" t="s">
        <v>2531</v>
      </c>
      <c r="N2052" s="16" t="s">
        <v>2551</v>
      </c>
      <c r="O2052" s="17">
        <v>45943</v>
      </c>
      <c r="P2052" s="17">
        <v>47769</v>
      </c>
      <c r="Q2052" s="16" t="s">
        <v>200</v>
      </c>
      <c r="R2052" s="16" t="s">
        <v>43</v>
      </c>
      <c r="S2052" s="16" t="s">
        <v>2564</v>
      </c>
      <c r="T2052" s="16" t="s">
        <v>44</v>
      </c>
      <c r="U2052" s="22" t="s">
        <v>30</v>
      </c>
      <c r="V2052" s="16"/>
      <c r="W2052" s="16"/>
      <c r="X2052" s="16"/>
    </row>
    <row r="2053" spans="3:24" x14ac:dyDescent="0.25">
      <c r="C2053" s="10"/>
      <c r="D2053" s="15">
        <v>13802</v>
      </c>
      <c r="E2053" s="15">
        <v>5615111</v>
      </c>
      <c r="F2053" s="15">
        <v>5615111</v>
      </c>
      <c r="G2053" s="16" t="s">
        <v>2520</v>
      </c>
      <c r="H2053" s="16" t="s">
        <v>2490</v>
      </c>
      <c r="I2053" s="16" t="s">
        <v>2491</v>
      </c>
      <c r="J2053" s="16" t="s">
        <v>2563</v>
      </c>
      <c r="K2053" s="16" t="s">
        <v>38</v>
      </c>
      <c r="L2053" s="16" t="s">
        <v>198</v>
      </c>
      <c r="M2053" s="16" t="s">
        <v>2531</v>
      </c>
      <c r="N2053" s="16" t="s">
        <v>2551</v>
      </c>
      <c r="O2053" s="17">
        <v>45943</v>
      </c>
      <c r="P2053" s="17">
        <v>47769</v>
      </c>
      <c r="Q2053" s="16" t="s">
        <v>200</v>
      </c>
      <c r="R2053" s="16" t="s">
        <v>43</v>
      </c>
      <c r="S2053" s="16" t="s">
        <v>2564</v>
      </c>
      <c r="T2053" s="16" t="s">
        <v>44</v>
      </c>
      <c r="U2053" s="22" t="s">
        <v>30</v>
      </c>
      <c r="V2053" s="16"/>
      <c r="W2053" s="16"/>
      <c r="X2053" s="16"/>
    </row>
    <row r="2054" spans="3:24" x14ac:dyDescent="0.25">
      <c r="C2054" s="10"/>
      <c r="D2054" s="15">
        <v>13801</v>
      </c>
      <c r="E2054" s="15">
        <v>5615110</v>
      </c>
      <c r="F2054" s="15">
        <v>5615110</v>
      </c>
      <c r="G2054" s="16" t="s">
        <v>2514</v>
      </c>
      <c r="H2054" s="16" t="s">
        <v>2490</v>
      </c>
      <c r="I2054" s="16" t="s">
        <v>2491</v>
      </c>
      <c r="J2054" s="16" t="s">
        <v>2563</v>
      </c>
      <c r="K2054" s="16" t="s">
        <v>38</v>
      </c>
      <c r="L2054" s="16" t="s">
        <v>198</v>
      </c>
      <c r="M2054" s="16" t="s">
        <v>2531</v>
      </c>
      <c r="N2054" s="16" t="s">
        <v>2551</v>
      </c>
      <c r="O2054" s="17">
        <v>45943</v>
      </c>
      <c r="P2054" s="17">
        <v>47769</v>
      </c>
      <c r="Q2054" s="16" t="s">
        <v>200</v>
      </c>
      <c r="R2054" s="16" t="s">
        <v>43</v>
      </c>
      <c r="S2054" s="16" t="s">
        <v>2564</v>
      </c>
      <c r="T2054" s="16" t="s">
        <v>44</v>
      </c>
      <c r="U2054" s="22" t="s">
        <v>30</v>
      </c>
      <c r="V2054" s="16"/>
      <c r="W2054" s="16"/>
      <c r="X2054" s="16"/>
    </row>
    <row r="2055" spans="3:24" x14ac:dyDescent="0.25">
      <c r="C2055" s="10"/>
      <c r="D2055" s="15">
        <v>13798</v>
      </c>
      <c r="E2055" s="15">
        <v>5615107</v>
      </c>
      <c r="F2055" s="15">
        <v>5615107</v>
      </c>
      <c r="G2055" s="16" t="s">
        <v>2500</v>
      </c>
      <c r="H2055" s="16" t="s">
        <v>2490</v>
      </c>
      <c r="I2055" s="16" t="s">
        <v>2491</v>
      </c>
      <c r="J2055" s="16" t="s">
        <v>2563</v>
      </c>
      <c r="K2055" s="16" t="s">
        <v>38</v>
      </c>
      <c r="L2055" s="16" t="s">
        <v>198</v>
      </c>
      <c r="M2055" s="16" t="s">
        <v>2531</v>
      </c>
      <c r="N2055" s="16" t="s">
        <v>2551</v>
      </c>
      <c r="O2055" s="17">
        <v>45943</v>
      </c>
      <c r="P2055" s="17">
        <v>47769</v>
      </c>
      <c r="Q2055" s="16" t="s">
        <v>200</v>
      </c>
      <c r="R2055" s="16" t="s">
        <v>43</v>
      </c>
      <c r="S2055" s="16" t="s">
        <v>2564</v>
      </c>
      <c r="T2055" s="16" t="s">
        <v>44</v>
      </c>
      <c r="U2055" s="22" t="s">
        <v>30</v>
      </c>
      <c r="V2055" s="16"/>
      <c r="W2055" s="16"/>
      <c r="X2055" s="16"/>
    </row>
    <row r="2056" spans="3:24" x14ac:dyDescent="0.25">
      <c r="C2056" s="10"/>
      <c r="D2056" s="15">
        <v>13797</v>
      </c>
      <c r="E2056" s="15">
        <v>5615106</v>
      </c>
      <c r="F2056" s="15">
        <v>5615106</v>
      </c>
      <c r="G2056" s="16" t="s">
        <v>2499</v>
      </c>
      <c r="H2056" s="16" t="s">
        <v>2490</v>
      </c>
      <c r="I2056" s="16" t="s">
        <v>2491</v>
      </c>
      <c r="J2056" s="16" t="s">
        <v>2563</v>
      </c>
      <c r="K2056" s="16" t="s">
        <v>38</v>
      </c>
      <c r="L2056" s="16" t="s">
        <v>198</v>
      </c>
      <c r="M2056" s="16" t="s">
        <v>2531</v>
      </c>
      <c r="N2056" s="16" t="s">
        <v>2551</v>
      </c>
      <c r="O2056" s="17">
        <v>45943</v>
      </c>
      <c r="P2056" s="17">
        <v>47769</v>
      </c>
      <c r="Q2056" s="16" t="s">
        <v>200</v>
      </c>
      <c r="R2056" s="16" t="s">
        <v>43</v>
      </c>
      <c r="S2056" s="16" t="s">
        <v>2564</v>
      </c>
      <c r="T2056" s="16" t="s">
        <v>44</v>
      </c>
      <c r="U2056" s="22" t="s">
        <v>30</v>
      </c>
      <c r="V2056" s="16"/>
      <c r="W2056" s="16"/>
      <c r="X2056" s="16"/>
    </row>
    <row r="2057" spans="3:24" x14ac:dyDescent="0.25">
      <c r="C2057" s="10"/>
      <c r="D2057" s="15">
        <v>59306</v>
      </c>
      <c r="E2057" s="15">
        <v>5649074</v>
      </c>
      <c r="F2057" s="15">
        <v>92020902</v>
      </c>
      <c r="G2057" s="16" t="s">
        <v>2579</v>
      </c>
      <c r="H2057" s="16" t="s">
        <v>2580</v>
      </c>
      <c r="I2057" s="16" t="s">
        <v>774</v>
      </c>
      <c r="J2057" s="16" t="s">
        <v>2581</v>
      </c>
      <c r="K2057" s="16" t="s">
        <v>44</v>
      </c>
      <c r="L2057" s="16" t="s">
        <v>739</v>
      </c>
      <c r="M2057" s="16" t="s">
        <v>2582</v>
      </c>
      <c r="N2057" s="16" t="s">
        <v>2583</v>
      </c>
      <c r="O2057" s="17">
        <v>44840</v>
      </c>
      <c r="P2057" s="17">
        <v>46301</v>
      </c>
      <c r="Q2057" s="16" t="s">
        <v>742</v>
      </c>
      <c r="R2057" s="16" t="s">
        <v>43</v>
      </c>
      <c r="S2057" s="16" t="s">
        <v>44</v>
      </c>
      <c r="T2057" s="16" t="s">
        <v>44</v>
      </c>
      <c r="U2057" s="22" t="s">
        <v>28</v>
      </c>
      <c r="V2057" s="16"/>
      <c r="W2057" s="16"/>
      <c r="X2057" s="16"/>
    </row>
    <row r="2058" spans="3:24" x14ac:dyDescent="0.25">
      <c r="C2058" s="10"/>
      <c r="D2058" s="15">
        <v>14481</v>
      </c>
      <c r="E2058" s="15">
        <v>5649073</v>
      </c>
      <c r="F2058" s="15">
        <v>12037053</v>
      </c>
      <c r="G2058" s="16" t="s">
        <v>2584</v>
      </c>
      <c r="H2058" s="16" t="s">
        <v>2585</v>
      </c>
      <c r="I2058" s="16" t="s">
        <v>774</v>
      </c>
      <c r="J2058" s="16" t="s">
        <v>2581</v>
      </c>
      <c r="K2058" s="16" t="s">
        <v>44</v>
      </c>
      <c r="L2058" s="16" t="s">
        <v>739</v>
      </c>
      <c r="M2058" s="16" t="s">
        <v>2582</v>
      </c>
      <c r="N2058" s="16" t="s">
        <v>2583</v>
      </c>
      <c r="O2058" s="17">
        <v>44840</v>
      </c>
      <c r="P2058" s="17">
        <v>46301</v>
      </c>
      <c r="Q2058" s="16" t="s">
        <v>742</v>
      </c>
      <c r="R2058" s="16" t="s">
        <v>43</v>
      </c>
      <c r="S2058" s="16" t="s">
        <v>44</v>
      </c>
      <c r="T2058" s="16" t="s">
        <v>44</v>
      </c>
      <c r="U2058" s="22" t="s">
        <v>28</v>
      </c>
      <c r="V2058" s="16"/>
      <c r="W2058" s="16"/>
      <c r="X2058" s="16"/>
    </row>
    <row r="2059" spans="3:24" x14ac:dyDescent="0.25">
      <c r="C2059" s="10"/>
      <c r="D2059" s="15">
        <v>33189</v>
      </c>
      <c r="E2059" s="15">
        <v>3341971</v>
      </c>
      <c r="F2059" s="15">
        <v>21095349</v>
      </c>
      <c r="G2059" s="16" t="s">
        <v>1602</v>
      </c>
      <c r="H2059" s="16" t="s">
        <v>1603</v>
      </c>
      <c r="I2059" s="16" t="s">
        <v>1535</v>
      </c>
      <c r="J2059" s="16" t="s">
        <v>1535</v>
      </c>
      <c r="K2059" s="16" t="s">
        <v>38</v>
      </c>
      <c r="L2059" s="16" t="s">
        <v>1538</v>
      </c>
      <c r="M2059" s="16" t="s">
        <v>2586</v>
      </c>
      <c r="N2059" s="16" t="s">
        <v>2587</v>
      </c>
      <c r="O2059" s="17">
        <v>45316</v>
      </c>
      <c r="P2059" s="17">
        <v>46106</v>
      </c>
      <c r="Q2059" s="16" t="s">
        <v>1539</v>
      </c>
      <c r="R2059" s="16" t="s">
        <v>43</v>
      </c>
      <c r="S2059" s="16" t="s">
        <v>44</v>
      </c>
      <c r="T2059" s="16" t="s">
        <v>44</v>
      </c>
      <c r="U2059" s="22" t="s">
        <v>28</v>
      </c>
      <c r="V2059" s="16"/>
      <c r="W2059" s="16"/>
      <c r="X2059" s="16"/>
    </row>
    <row r="2060" spans="3:24" x14ac:dyDescent="0.25">
      <c r="C2060" s="10"/>
      <c r="D2060" s="15">
        <v>37819</v>
      </c>
      <c r="E2060" s="15">
        <v>3341012</v>
      </c>
      <c r="F2060" s="15">
        <v>0</v>
      </c>
      <c r="G2060" s="16" t="s">
        <v>1618</v>
      </c>
      <c r="H2060" s="16" t="s">
        <v>1619</v>
      </c>
      <c r="I2060" s="16" t="s">
        <v>1535</v>
      </c>
      <c r="J2060" s="16" t="s">
        <v>1535</v>
      </c>
      <c r="K2060" s="16" t="s">
        <v>38</v>
      </c>
      <c r="L2060" s="16" t="s">
        <v>1538</v>
      </c>
      <c r="M2060" s="16" t="s">
        <v>2586</v>
      </c>
      <c r="N2060" s="16" t="s">
        <v>2587</v>
      </c>
      <c r="O2060" s="17">
        <v>45316</v>
      </c>
      <c r="P2060" s="17">
        <v>46106</v>
      </c>
      <c r="Q2060" s="16" t="s">
        <v>1539</v>
      </c>
      <c r="R2060" s="16" t="s">
        <v>43</v>
      </c>
      <c r="S2060" s="16" t="s">
        <v>44</v>
      </c>
      <c r="T2060" s="16" t="s">
        <v>44</v>
      </c>
      <c r="U2060" s="22" t="s">
        <v>28</v>
      </c>
      <c r="V2060" s="16"/>
      <c r="W2060" s="16"/>
      <c r="X2060" s="16"/>
    </row>
    <row r="2061" spans="3:24" x14ac:dyDescent="0.25">
      <c r="C2061" s="10"/>
      <c r="D2061" s="15">
        <v>38252</v>
      </c>
      <c r="E2061" s="15">
        <v>3341970</v>
      </c>
      <c r="F2061" s="15">
        <v>21095348</v>
      </c>
      <c r="G2061" s="16" t="s">
        <v>1638</v>
      </c>
      <c r="H2061" s="16" t="s">
        <v>1639</v>
      </c>
      <c r="I2061" s="16" t="s">
        <v>1535</v>
      </c>
      <c r="J2061" s="16" t="s">
        <v>1535</v>
      </c>
      <c r="K2061" s="16" t="s">
        <v>38</v>
      </c>
      <c r="L2061" s="16" t="s">
        <v>1538</v>
      </c>
      <c r="M2061" s="16" t="s">
        <v>2586</v>
      </c>
      <c r="N2061" s="16" t="s">
        <v>2587</v>
      </c>
      <c r="O2061" s="17">
        <v>45316</v>
      </c>
      <c r="P2061" s="17">
        <v>46106</v>
      </c>
      <c r="Q2061" s="16" t="s">
        <v>1539</v>
      </c>
      <c r="R2061" s="16" t="s">
        <v>43</v>
      </c>
      <c r="S2061" s="16" t="s">
        <v>44</v>
      </c>
      <c r="T2061" s="16" t="s">
        <v>44</v>
      </c>
      <c r="U2061" s="22" t="s">
        <v>28</v>
      </c>
      <c r="V2061" s="16"/>
      <c r="W2061" s="16"/>
      <c r="X2061" s="16"/>
    </row>
    <row r="2062" spans="3:24" x14ac:dyDescent="0.25">
      <c r="C2062" s="10"/>
      <c r="D2062" s="15">
        <v>33201</v>
      </c>
      <c r="E2062" s="15">
        <v>3341972</v>
      </c>
      <c r="F2062" s="15">
        <v>21095350</v>
      </c>
      <c r="G2062" s="16" t="s">
        <v>1610</v>
      </c>
      <c r="H2062" s="16" t="s">
        <v>1611</v>
      </c>
      <c r="I2062" s="16" t="s">
        <v>1535</v>
      </c>
      <c r="J2062" s="16" t="s">
        <v>1535</v>
      </c>
      <c r="K2062" s="16" t="s">
        <v>38</v>
      </c>
      <c r="L2062" s="16" t="s">
        <v>1538</v>
      </c>
      <c r="M2062" s="16" t="s">
        <v>2586</v>
      </c>
      <c r="N2062" s="16" t="s">
        <v>2587</v>
      </c>
      <c r="O2062" s="17">
        <v>45316</v>
      </c>
      <c r="P2062" s="17">
        <v>46106</v>
      </c>
      <c r="Q2062" s="16" t="s">
        <v>1539</v>
      </c>
      <c r="R2062" s="16" t="s">
        <v>43</v>
      </c>
      <c r="S2062" s="16" t="s">
        <v>44</v>
      </c>
      <c r="T2062" s="16" t="s">
        <v>44</v>
      </c>
      <c r="U2062" s="22" t="s">
        <v>28</v>
      </c>
      <c r="V2062" s="16"/>
      <c r="W2062" s="16"/>
      <c r="X2062" s="16"/>
    </row>
    <row r="2063" spans="3:24" x14ac:dyDescent="0.25">
      <c r="C2063" s="10"/>
      <c r="D2063" s="15">
        <v>0</v>
      </c>
      <c r="E2063" s="15">
        <v>3341009</v>
      </c>
      <c r="F2063" s="15">
        <v>0</v>
      </c>
      <c r="G2063" s="16" t="s">
        <v>1642</v>
      </c>
      <c r="H2063" s="16" t="s">
        <v>1643</v>
      </c>
      <c r="I2063" s="16" t="s">
        <v>1535</v>
      </c>
      <c r="J2063" s="16" t="s">
        <v>1535</v>
      </c>
      <c r="K2063" s="16" t="s">
        <v>2588</v>
      </c>
      <c r="L2063" s="16" t="s">
        <v>1538</v>
      </c>
      <c r="M2063" s="16" t="s">
        <v>2586</v>
      </c>
      <c r="N2063" s="16" t="s">
        <v>2587</v>
      </c>
      <c r="O2063" s="17">
        <v>45316</v>
      </c>
      <c r="P2063" s="17">
        <v>46106</v>
      </c>
      <c r="Q2063" s="16" t="s">
        <v>1539</v>
      </c>
      <c r="R2063" s="16" t="s">
        <v>43</v>
      </c>
      <c r="S2063" s="16" t="s">
        <v>44</v>
      </c>
      <c r="T2063" s="16" t="s">
        <v>44</v>
      </c>
      <c r="U2063" s="22" t="s">
        <v>28</v>
      </c>
      <c r="V2063" s="16"/>
      <c r="W2063" s="16"/>
      <c r="X2063" s="16"/>
    </row>
    <row r="2064" spans="3:24" x14ac:dyDescent="0.25">
      <c r="C2064" s="10"/>
      <c r="D2064" s="15">
        <v>0</v>
      </c>
      <c r="E2064" s="15">
        <v>3341010</v>
      </c>
      <c r="F2064" s="15">
        <v>0</v>
      </c>
      <c r="G2064" s="16" t="s">
        <v>1562</v>
      </c>
      <c r="H2064" s="16" t="s">
        <v>1563</v>
      </c>
      <c r="I2064" s="16" t="s">
        <v>1535</v>
      </c>
      <c r="J2064" s="16" t="s">
        <v>1535</v>
      </c>
      <c r="K2064" s="16" t="s">
        <v>2589</v>
      </c>
      <c r="L2064" s="16" t="s">
        <v>1538</v>
      </c>
      <c r="M2064" s="16" t="s">
        <v>2586</v>
      </c>
      <c r="N2064" s="16" t="s">
        <v>2587</v>
      </c>
      <c r="O2064" s="17">
        <v>45316</v>
      </c>
      <c r="P2064" s="17">
        <v>46106</v>
      </c>
      <c r="Q2064" s="16" t="s">
        <v>1539</v>
      </c>
      <c r="R2064" s="16" t="s">
        <v>43</v>
      </c>
      <c r="S2064" s="16" t="s">
        <v>44</v>
      </c>
      <c r="T2064" s="16" t="s">
        <v>44</v>
      </c>
      <c r="U2064" s="22" t="s">
        <v>28</v>
      </c>
      <c r="V2064" s="16"/>
      <c r="W2064" s="16"/>
      <c r="X2064" s="16"/>
    </row>
    <row r="2065" spans="3:24" x14ac:dyDescent="0.25">
      <c r="C2065" s="10"/>
      <c r="D2065" s="15">
        <v>37619</v>
      </c>
      <c r="E2065" s="15">
        <v>3341052</v>
      </c>
      <c r="F2065" s="15">
        <v>21095117</v>
      </c>
      <c r="G2065" s="16" t="s">
        <v>1590</v>
      </c>
      <c r="H2065" s="16" t="s">
        <v>1591</v>
      </c>
      <c r="I2065" s="16" t="s">
        <v>1535</v>
      </c>
      <c r="J2065" s="16" t="s">
        <v>1535</v>
      </c>
      <c r="K2065" s="16" t="s">
        <v>38</v>
      </c>
      <c r="L2065" s="16" t="s">
        <v>1538</v>
      </c>
      <c r="M2065" s="16" t="s">
        <v>2586</v>
      </c>
      <c r="N2065" s="16" t="s">
        <v>2587</v>
      </c>
      <c r="O2065" s="17">
        <v>45316</v>
      </c>
      <c r="P2065" s="17">
        <v>46106</v>
      </c>
      <c r="Q2065" s="16" t="s">
        <v>1539</v>
      </c>
      <c r="R2065" s="16" t="s">
        <v>43</v>
      </c>
      <c r="S2065" s="16" t="s">
        <v>44</v>
      </c>
      <c r="T2065" s="16" t="s">
        <v>44</v>
      </c>
      <c r="U2065" s="22" t="s">
        <v>28</v>
      </c>
      <c r="V2065" s="16"/>
      <c r="W2065" s="16"/>
      <c r="X2065" s="16"/>
    </row>
    <row r="2066" spans="3:24" x14ac:dyDescent="0.25">
      <c r="C2066" s="10"/>
      <c r="D2066" s="15">
        <v>0</v>
      </c>
      <c r="E2066" s="15">
        <v>3341027</v>
      </c>
      <c r="F2066" s="15">
        <v>21095331</v>
      </c>
      <c r="G2066" s="16" t="s">
        <v>1630</v>
      </c>
      <c r="H2066" s="16" t="s">
        <v>1631</v>
      </c>
      <c r="I2066" s="16" t="s">
        <v>1551</v>
      </c>
      <c r="J2066" s="16" t="s">
        <v>1551</v>
      </c>
      <c r="K2066" s="16" t="s">
        <v>38</v>
      </c>
      <c r="L2066" s="16" t="s">
        <v>1538</v>
      </c>
      <c r="M2066" s="16" t="s">
        <v>2586</v>
      </c>
      <c r="N2066" s="16" t="s">
        <v>2587</v>
      </c>
      <c r="O2066" s="17">
        <v>45316</v>
      </c>
      <c r="P2066" s="17">
        <v>46106</v>
      </c>
      <c r="Q2066" s="16" t="s">
        <v>1539</v>
      </c>
      <c r="R2066" s="16" t="s">
        <v>43</v>
      </c>
      <c r="S2066" s="16" t="s">
        <v>44</v>
      </c>
      <c r="T2066" s="16" t="s">
        <v>44</v>
      </c>
      <c r="U2066" s="22" t="s">
        <v>28</v>
      </c>
      <c r="V2066" s="16"/>
      <c r="W2066" s="16"/>
      <c r="X2066" s="16"/>
    </row>
    <row r="2067" spans="3:24" x14ac:dyDescent="0.25">
      <c r="C2067" s="10"/>
      <c r="D2067" s="15">
        <v>37820</v>
      </c>
      <c r="E2067" s="15">
        <v>3341017</v>
      </c>
      <c r="F2067" s="15">
        <v>0</v>
      </c>
      <c r="G2067" s="16" t="s">
        <v>1558</v>
      </c>
      <c r="H2067" s="16" t="s">
        <v>1559</v>
      </c>
      <c r="I2067" s="16" t="s">
        <v>1535</v>
      </c>
      <c r="J2067" s="16" t="s">
        <v>1535</v>
      </c>
      <c r="K2067" s="16" t="s">
        <v>38</v>
      </c>
      <c r="L2067" s="16" t="s">
        <v>1538</v>
      </c>
      <c r="M2067" s="16" t="s">
        <v>2586</v>
      </c>
      <c r="N2067" s="16" t="s">
        <v>2587</v>
      </c>
      <c r="O2067" s="17">
        <v>45316</v>
      </c>
      <c r="P2067" s="17">
        <v>46106</v>
      </c>
      <c r="Q2067" s="16" t="s">
        <v>1539</v>
      </c>
      <c r="R2067" s="16" t="s">
        <v>43</v>
      </c>
      <c r="S2067" s="16" t="s">
        <v>44</v>
      </c>
      <c r="T2067" s="16" t="s">
        <v>44</v>
      </c>
      <c r="U2067" s="22" t="s">
        <v>28</v>
      </c>
      <c r="V2067" s="16"/>
      <c r="W2067" s="16"/>
      <c r="X2067" s="16"/>
    </row>
    <row r="2068" spans="3:24" x14ac:dyDescent="0.25">
      <c r="C2068" s="10"/>
      <c r="D2068" s="15">
        <v>101286</v>
      </c>
      <c r="E2068" s="15">
        <v>3340013</v>
      </c>
      <c r="F2068" s="15">
        <v>22015037</v>
      </c>
      <c r="G2068" s="16" t="s">
        <v>1606</v>
      </c>
      <c r="H2068" s="16" t="s">
        <v>1607</v>
      </c>
      <c r="I2068" s="16" t="s">
        <v>1546</v>
      </c>
      <c r="J2068" s="16" t="s">
        <v>1546</v>
      </c>
      <c r="K2068" s="16" t="s">
        <v>38</v>
      </c>
      <c r="L2068" s="16" t="s">
        <v>1538</v>
      </c>
      <c r="M2068" s="16" t="s">
        <v>2586</v>
      </c>
      <c r="N2068" s="16" t="s">
        <v>2587</v>
      </c>
      <c r="O2068" s="17">
        <v>45316</v>
      </c>
      <c r="P2068" s="17">
        <v>46106</v>
      </c>
      <c r="Q2068" s="16" t="s">
        <v>1539</v>
      </c>
      <c r="R2068" s="16" t="s">
        <v>43</v>
      </c>
      <c r="S2068" s="16" t="s">
        <v>44</v>
      </c>
      <c r="T2068" s="16" t="s">
        <v>44</v>
      </c>
      <c r="U2068" s="22" t="s">
        <v>28</v>
      </c>
      <c r="V2068" s="16"/>
      <c r="W2068" s="16"/>
      <c r="X2068" s="16"/>
    </row>
    <row r="2069" spans="3:24" x14ac:dyDescent="0.25">
      <c r="C2069" s="10"/>
      <c r="D2069" s="15">
        <v>0</v>
      </c>
      <c r="E2069" s="15">
        <v>3341014</v>
      </c>
      <c r="F2069" s="15">
        <v>0</v>
      </c>
      <c r="G2069" s="16" t="s">
        <v>1570</v>
      </c>
      <c r="H2069" s="16" t="s">
        <v>1571</v>
      </c>
      <c r="I2069" s="16" t="s">
        <v>1535</v>
      </c>
      <c r="J2069" s="16" t="s">
        <v>1535</v>
      </c>
      <c r="K2069" s="16" t="s">
        <v>2590</v>
      </c>
      <c r="L2069" s="16" t="s">
        <v>1538</v>
      </c>
      <c r="M2069" s="16" t="s">
        <v>2586</v>
      </c>
      <c r="N2069" s="16" t="s">
        <v>2587</v>
      </c>
      <c r="O2069" s="17">
        <v>45316</v>
      </c>
      <c r="P2069" s="17">
        <v>46106</v>
      </c>
      <c r="Q2069" s="16" t="s">
        <v>1539</v>
      </c>
      <c r="R2069" s="16" t="s">
        <v>43</v>
      </c>
      <c r="S2069" s="16" t="s">
        <v>44</v>
      </c>
      <c r="T2069" s="16" t="s">
        <v>44</v>
      </c>
      <c r="U2069" s="22" t="s">
        <v>28</v>
      </c>
      <c r="V2069" s="16"/>
      <c r="W2069" s="16"/>
      <c r="X2069" s="16"/>
    </row>
    <row r="2070" spans="3:24" x14ac:dyDescent="0.25">
      <c r="C2070" s="10"/>
      <c r="D2070" s="15">
        <v>0</v>
      </c>
      <c r="E2070" s="15">
        <v>3341042</v>
      </c>
      <c r="F2070" s="15">
        <v>0</v>
      </c>
      <c r="G2070" s="16" t="s">
        <v>1586</v>
      </c>
      <c r="H2070" s="16" t="s">
        <v>1587</v>
      </c>
      <c r="I2070" s="16" t="s">
        <v>1535</v>
      </c>
      <c r="J2070" s="16" t="s">
        <v>1535</v>
      </c>
      <c r="K2070" s="16" t="s">
        <v>2591</v>
      </c>
      <c r="L2070" s="16" t="s">
        <v>1538</v>
      </c>
      <c r="M2070" s="16" t="s">
        <v>2586</v>
      </c>
      <c r="N2070" s="16" t="s">
        <v>2587</v>
      </c>
      <c r="O2070" s="17">
        <v>45316</v>
      </c>
      <c r="P2070" s="17">
        <v>46106</v>
      </c>
      <c r="Q2070" s="16" t="s">
        <v>1539</v>
      </c>
      <c r="R2070" s="16" t="s">
        <v>43</v>
      </c>
      <c r="S2070" s="16" t="s">
        <v>44</v>
      </c>
      <c r="T2070" s="16" t="s">
        <v>44</v>
      </c>
      <c r="U2070" s="22" t="s">
        <v>28</v>
      </c>
      <c r="V2070" s="16"/>
      <c r="W2070" s="16"/>
      <c r="X2070" s="16"/>
    </row>
    <row r="2071" spans="3:24" x14ac:dyDescent="0.25">
      <c r="C2071" s="10"/>
      <c r="D2071" s="15">
        <v>37831</v>
      </c>
      <c r="E2071" s="15">
        <v>3341013</v>
      </c>
      <c r="F2071" s="15">
        <v>0</v>
      </c>
      <c r="G2071" s="16" t="s">
        <v>1622</v>
      </c>
      <c r="H2071" s="16" t="s">
        <v>1623</v>
      </c>
      <c r="I2071" s="16" t="s">
        <v>1535</v>
      </c>
      <c r="J2071" s="16" t="s">
        <v>1535</v>
      </c>
      <c r="K2071" s="16" t="s">
        <v>38</v>
      </c>
      <c r="L2071" s="16" t="s">
        <v>1538</v>
      </c>
      <c r="M2071" s="16" t="s">
        <v>2586</v>
      </c>
      <c r="N2071" s="16" t="s">
        <v>2587</v>
      </c>
      <c r="O2071" s="17">
        <v>45316</v>
      </c>
      <c r="P2071" s="17">
        <v>46106</v>
      </c>
      <c r="Q2071" s="16" t="s">
        <v>1539</v>
      </c>
      <c r="R2071" s="16" t="s">
        <v>43</v>
      </c>
      <c r="S2071" s="16" t="s">
        <v>44</v>
      </c>
      <c r="T2071" s="16" t="s">
        <v>44</v>
      </c>
      <c r="U2071" s="22" t="s">
        <v>28</v>
      </c>
      <c r="V2071" s="16"/>
      <c r="W2071" s="16"/>
      <c r="X2071" s="16"/>
    </row>
    <row r="2072" spans="3:24" x14ac:dyDescent="0.25">
      <c r="C2072" s="10"/>
      <c r="D2072" s="15">
        <v>59991</v>
      </c>
      <c r="E2072" s="15">
        <v>3340010</v>
      </c>
      <c r="F2072" s="15">
        <v>22015020</v>
      </c>
      <c r="G2072" s="16" t="s">
        <v>1544</v>
      </c>
      <c r="H2072" s="16" t="s">
        <v>1545</v>
      </c>
      <c r="I2072" s="16" t="s">
        <v>1546</v>
      </c>
      <c r="J2072" s="16" t="s">
        <v>1546</v>
      </c>
      <c r="K2072" s="16" t="s">
        <v>38</v>
      </c>
      <c r="L2072" s="16" t="s">
        <v>1538</v>
      </c>
      <c r="M2072" s="16" t="s">
        <v>2586</v>
      </c>
      <c r="N2072" s="16" t="s">
        <v>2587</v>
      </c>
      <c r="O2072" s="17">
        <v>45316</v>
      </c>
      <c r="P2072" s="17">
        <v>46106</v>
      </c>
      <c r="Q2072" s="16" t="s">
        <v>1539</v>
      </c>
      <c r="R2072" s="16" t="s">
        <v>43</v>
      </c>
      <c r="S2072" s="16" t="s">
        <v>44</v>
      </c>
      <c r="T2072" s="16" t="s">
        <v>44</v>
      </c>
      <c r="U2072" s="22" t="s">
        <v>28</v>
      </c>
      <c r="V2072" s="16"/>
      <c r="W2072" s="16"/>
      <c r="X2072" s="16"/>
    </row>
    <row r="2073" spans="3:24" x14ac:dyDescent="0.25">
      <c r="C2073" s="10"/>
      <c r="D2073" s="15">
        <v>101285</v>
      </c>
      <c r="E2073" s="15">
        <v>3340014</v>
      </c>
      <c r="F2073" s="15">
        <v>22015036</v>
      </c>
      <c r="G2073" s="16" t="s">
        <v>1598</v>
      </c>
      <c r="H2073" s="16" t="s">
        <v>1599</v>
      </c>
      <c r="I2073" s="16" t="s">
        <v>1546</v>
      </c>
      <c r="J2073" s="16" t="s">
        <v>1546</v>
      </c>
      <c r="K2073" s="16" t="s">
        <v>38</v>
      </c>
      <c r="L2073" s="16" t="s">
        <v>1538</v>
      </c>
      <c r="M2073" s="16" t="s">
        <v>2586</v>
      </c>
      <c r="N2073" s="16" t="s">
        <v>2587</v>
      </c>
      <c r="O2073" s="17">
        <v>45316</v>
      </c>
      <c r="P2073" s="17">
        <v>46106</v>
      </c>
      <c r="Q2073" s="16" t="s">
        <v>1539</v>
      </c>
      <c r="R2073" s="16" t="s">
        <v>43</v>
      </c>
      <c r="S2073" s="16" t="s">
        <v>44</v>
      </c>
      <c r="T2073" s="16" t="s">
        <v>44</v>
      </c>
      <c r="U2073" s="22" t="s">
        <v>28</v>
      </c>
      <c r="V2073" s="16"/>
      <c r="W2073" s="16"/>
      <c r="X2073" s="16"/>
    </row>
    <row r="2074" spans="3:24" x14ac:dyDescent="0.25">
      <c r="C2074" s="10"/>
      <c r="D2074" s="15">
        <v>37622</v>
      </c>
      <c r="E2074" s="15">
        <v>3341054</v>
      </c>
      <c r="F2074" s="15">
        <v>21095122</v>
      </c>
      <c r="G2074" s="16" t="s">
        <v>1540</v>
      </c>
      <c r="H2074" s="16" t="s">
        <v>1541</v>
      </c>
      <c r="I2074" s="16" t="s">
        <v>1535</v>
      </c>
      <c r="J2074" s="16" t="s">
        <v>1535</v>
      </c>
      <c r="K2074" s="16" t="s">
        <v>38</v>
      </c>
      <c r="L2074" s="16" t="s">
        <v>1538</v>
      </c>
      <c r="M2074" s="16" t="s">
        <v>2586</v>
      </c>
      <c r="N2074" s="16" t="s">
        <v>2587</v>
      </c>
      <c r="O2074" s="17">
        <v>45316</v>
      </c>
      <c r="P2074" s="17">
        <v>46106</v>
      </c>
      <c r="Q2074" s="16" t="s">
        <v>1539</v>
      </c>
      <c r="R2074" s="16" t="s">
        <v>43</v>
      </c>
      <c r="S2074" s="16" t="s">
        <v>44</v>
      </c>
      <c r="T2074" s="16" t="s">
        <v>44</v>
      </c>
      <c r="U2074" s="22" t="s">
        <v>28</v>
      </c>
      <c r="V2074" s="16"/>
      <c r="W2074" s="16"/>
      <c r="X2074" s="16"/>
    </row>
    <row r="2075" spans="3:24" x14ac:dyDescent="0.25">
      <c r="C2075" s="10"/>
      <c r="D2075" s="15">
        <v>59992</v>
      </c>
      <c r="E2075" s="15">
        <v>3340011</v>
      </c>
      <c r="F2075" s="15">
        <v>22015018</v>
      </c>
      <c r="G2075" s="16" t="s">
        <v>1626</v>
      </c>
      <c r="H2075" s="16" t="s">
        <v>1627</v>
      </c>
      <c r="I2075" s="16" t="s">
        <v>1546</v>
      </c>
      <c r="J2075" s="16" t="s">
        <v>1546</v>
      </c>
      <c r="K2075" s="16" t="s">
        <v>38</v>
      </c>
      <c r="L2075" s="16" t="s">
        <v>1538</v>
      </c>
      <c r="M2075" s="16" t="s">
        <v>2586</v>
      </c>
      <c r="N2075" s="16" t="s">
        <v>2587</v>
      </c>
      <c r="O2075" s="17">
        <v>45316</v>
      </c>
      <c r="P2075" s="17">
        <v>46106</v>
      </c>
      <c r="Q2075" s="16" t="s">
        <v>1539</v>
      </c>
      <c r="R2075" s="16" t="s">
        <v>43</v>
      </c>
      <c r="S2075" s="16" t="s">
        <v>44</v>
      </c>
      <c r="T2075" s="16" t="s">
        <v>44</v>
      </c>
      <c r="U2075" s="22" t="s">
        <v>28</v>
      </c>
      <c r="V2075" s="16"/>
      <c r="W2075" s="16"/>
      <c r="X2075" s="16"/>
    </row>
    <row r="2076" spans="3:24" x14ac:dyDescent="0.25">
      <c r="C2076" s="10"/>
      <c r="D2076" s="15">
        <v>33214</v>
      </c>
      <c r="E2076" s="15">
        <v>3341045</v>
      </c>
      <c r="F2076" s="15">
        <v>21095118</v>
      </c>
      <c r="G2076" s="16" t="s">
        <v>1582</v>
      </c>
      <c r="H2076" s="16" t="s">
        <v>1583</v>
      </c>
      <c r="I2076" s="16" t="s">
        <v>1535</v>
      </c>
      <c r="J2076" s="16" t="s">
        <v>1535</v>
      </c>
      <c r="K2076" s="16" t="s">
        <v>38</v>
      </c>
      <c r="L2076" s="16" t="s">
        <v>1538</v>
      </c>
      <c r="M2076" s="16" t="s">
        <v>2586</v>
      </c>
      <c r="N2076" s="16" t="s">
        <v>2587</v>
      </c>
      <c r="O2076" s="17">
        <v>45316</v>
      </c>
      <c r="P2076" s="17">
        <v>46106</v>
      </c>
      <c r="Q2076" s="16" t="s">
        <v>1539</v>
      </c>
      <c r="R2076" s="16" t="s">
        <v>43</v>
      </c>
      <c r="S2076" s="16" t="s">
        <v>44</v>
      </c>
      <c r="T2076" s="16" t="s">
        <v>44</v>
      </c>
      <c r="U2076" s="22" t="s">
        <v>28</v>
      </c>
      <c r="V2076" s="16"/>
      <c r="W2076" s="16"/>
      <c r="X2076" s="16"/>
    </row>
    <row r="2077" spans="3:24" x14ac:dyDescent="0.25">
      <c r="C2077" s="10"/>
      <c r="D2077" s="15">
        <v>0</v>
      </c>
      <c r="E2077" s="15">
        <v>3341049</v>
      </c>
      <c r="F2077" s="15">
        <v>21095338</v>
      </c>
      <c r="G2077" s="16" t="s">
        <v>1634</v>
      </c>
      <c r="H2077" s="16" t="s">
        <v>1635</v>
      </c>
      <c r="I2077" s="16" t="s">
        <v>1551</v>
      </c>
      <c r="J2077" s="16" t="s">
        <v>1551</v>
      </c>
      <c r="K2077" s="16" t="s">
        <v>38</v>
      </c>
      <c r="L2077" s="16" t="s">
        <v>1538</v>
      </c>
      <c r="M2077" s="16" t="s">
        <v>2586</v>
      </c>
      <c r="N2077" s="16" t="s">
        <v>2587</v>
      </c>
      <c r="O2077" s="17">
        <v>45316</v>
      </c>
      <c r="P2077" s="17">
        <v>46106</v>
      </c>
      <c r="Q2077" s="16" t="s">
        <v>1539</v>
      </c>
      <c r="R2077" s="16" t="s">
        <v>43</v>
      </c>
      <c r="S2077" s="16" t="s">
        <v>44</v>
      </c>
      <c r="T2077" s="16" t="s">
        <v>44</v>
      </c>
      <c r="U2077" s="22" t="s">
        <v>28</v>
      </c>
      <c r="V2077" s="16"/>
      <c r="W2077" s="16"/>
      <c r="X2077" s="16"/>
    </row>
    <row r="2078" spans="3:24" x14ac:dyDescent="0.25">
      <c r="C2078" s="10"/>
      <c r="D2078" s="15">
        <v>37621</v>
      </c>
      <c r="E2078" s="15">
        <v>3341053</v>
      </c>
      <c r="F2078" s="15">
        <v>21095121</v>
      </c>
      <c r="G2078" s="16" t="s">
        <v>1574</v>
      </c>
      <c r="H2078" s="16" t="s">
        <v>1575</v>
      </c>
      <c r="I2078" s="16" t="s">
        <v>1535</v>
      </c>
      <c r="J2078" s="16" t="s">
        <v>1535</v>
      </c>
      <c r="K2078" s="16" t="s">
        <v>38</v>
      </c>
      <c r="L2078" s="16" t="s">
        <v>1538</v>
      </c>
      <c r="M2078" s="16" t="s">
        <v>2586</v>
      </c>
      <c r="N2078" s="16" t="s">
        <v>2587</v>
      </c>
      <c r="O2078" s="17">
        <v>45316</v>
      </c>
      <c r="P2078" s="17">
        <v>46106</v>
      </c>
      <c r="Q2078" s="16" t="s">
        <v>1539</v>
      </c>
      <c r="R2078" s="16" t="s">
        <v>43</v>
      </c>
      <c r="S2078" s="16" t="s">
        <v>44</v>
      </c>
      <c r="T2078" s="16" t="s">
        <v>44</v>
      </c>
      <c r="U2078" s="22" t="s">
        <v>28</v>
      </c>
      <c r="V2078" s="16"/>
      <c r="W2078" s="16"/>
      <c r="X2078" s="16"/>
    </row>
    <row r="2079" spans="3:24" x14ac:dyDescent="0.25">
      <c r="C2079" s="10"/>
      <c r="D2079" s="15">
        <v>37818</v>
      </c>
      <c r="E2079" s="15">
        <v>3341048</v>
      </c>
      <c r="F2079" s="15">
        <v>21095115</v>
      </c>
      <c r="G2079" s="16" t="s">
        <v>1566</v>
      </c>
      <c r="H2079" s="16" t="s">
        <v>1567</v>
      </c>
      <c r="I2079" s="16" t="s">
        <v>1535</v>
      </c>
      <c r="J2079" s="16" t="s">
        <v>1535</v>
      </c>
      <c r="K2079" s="16" t="s">
        <v>38</v>
      </c>
      <c r="L2079" s="16" t="s">
        <v>1538</v>
      </c>
      <c r="M2079" s="16" t="s">
        <v>2586</v>
      </c>
      <c r="N2079" s="16" t="s">
        <v>2587</v>
      </c>
      <c r="O2079" s="17">
        <v>45316</v>
      </c>
      <c r="P2079" s="17">
        <v>46106</v>
      </c>
      <c r="Q2079" s="16" t="s">
        <v>1539</v>
      </c>
      <c r="R2079" s="16" t="s">
        <v>43</v>
      </c>
      <c r="S2079" s="16" t="s">
        <v>44</v>
      </c>
      <c r="T2079" s="16" t="s">
        <v>44</v>
      </c>
      <c r="U2079" s="22" t="s">
        <v>28</v>
      </c>
      <c r="V2079" s="16"/>
      <c r="W2079" s="16"/>
      <c r="X2079" s="16"/>
    </row>
    <row r="2080" spans="3:24" x14ac:dyDescent="0.25">
      <c r="C2080" s="10"/>
      <c r="D2080" s="15">
        <v>0</v>
      </c>
      <c r="E2080" s="15">
        <v>3341059</v>
      </c>
      <c r="F2080" s="15">
        <v>0</v>
      </c>
      <c r="G2080" s="16" t="s">
        <v>1614</v>
      </c>
      <c r="H2080" s="16" t="s">
        <v>1615</v>
      </c>
      <c r="I2080" s="16" t="s">
        <v>1535</v>
      </c>
      <c r="J2080" s="16" t="s">
        <v>1535</v>
      </c>
      <c r="K2080" s="16" t="s">
        <v>2592</v>
      </c>
      <c r="L2080" s="16" t="s">
        <v>1538</v>
      </c>
      <c r="M2080" s="16" t="s">
        <v>2586</v>
      </c>
      <c r="N2080" s="16" t="s">
        <v>2587</v>
      </c>
      <c r="O2080" s="17">
        <v>45316</v>
      </c>
      <c r="P2080" s="17">
        <v>46106</v>
      </c>
      <c r="Q2080" s="16" t="s">
        <v>1539</v>
      </c>
      <c r="R2080" s="16" t="s">
        <v>43</v>
      </c>
      <c r="S2080" s="16" t="s">
        <v>44</v>
      </c>
      <c r="T2080" s="16" t="s">
        <v>44</v>
      </c>
      <c r="U2080" s="22" t="s">
        <v>28</v>
      </c>
      <c r="V2080" s="16"/>
      <c r="W2080" s="16"/>
      <c r="X2080" s="16"/>
    </row>
    <row r="2081" spans="3:24" x14ac:dyDescent="0.25">
      <c r="C2081" s="10"/>
      <c r="D2081" s="15">
        <v>100680</v>
      </c>
      <c r="E2081" s="15">
        <v>3341028</v>
      </c>
      <c r="F2081" s="15">
        <v>21095114</v>
      </c>
      <c r="G2081" s="16" t="s">
        <v>1549</v>
      </c>
      <c r="H2081" s="16" t="s">
        <v>1550</v>
      </c>
      <c r="I2081" s="16" t="s">
        <v>1551</v>
      </c>
      <c r="J2081" s="16" t="s">
        <v>1551</v>
      </c>
      <c r="K2081" s="16" t="s">
        <v>38</v>
      </c>
      <c r="L2081" s="16" t="s">
        <v>1538</v>
      </c>
      <c r="M2081" s="16" t="s">
        <v>2586</v>
      </c>
      <c r="N2081" s="16" t="s">
        <v>2587</v>
      </c>
      <c r="O2081" s="17">
        <v>45316</v>
      </c>
      <c r="P2081" s="17">
        <v>46106</v>
      </c>
      <c r="Q2081" s="16" t="s">
        <v>1539</v>
      </c>
      <c r="R2081" s="16" t="s">
        <v>43</v>
      </c>
      <c r="S2081" s="16" t="s">
        <v>44</v>
      </c>
      <c r="T2081" s="16" t="s">
        <v>44</v>
      </c>
      <c r="U2081" s="22" t="s">
        <v>28</v>
      </c>
      <c r="V2081" s="16"/>
      <c r="W2081" s="16"/>
      <c r="X2081" s="16"/>
    </row>
    <row r="2082" spans="3:24" x14ac:dyDescent="0.25">
      <c r="C2082" s="10"/>
      <c r="D2082" s="15">
        <v>37618</v>
      </c>
      <c r="E2082" s="15">
        <v>3341051</v>
      </c>
      <c r="F2082" s="15">
        <v>21095116</v>
      </c>
      <c r="G2082" s="16" t="s">
        <v>1533</v>
      </c>
      <c r="H2082" s="16" t="s">
        <v>1534</v>
      </c>
      <c r="I2082" s="16" t="s">
        <v>1535</v>
      </c>
      <c r="J2082" s="16" t="s">
        <v>1535</v>
      </c>
      <c r="K2082" s="16" t="s">
        <v>38</v>
      </c>
      <c r="L2082" s="16" t="s">
        <v>1538</v>
      </c>
      <c r="M2082" s="16" t="s">
        <v>2586</v>
      </c>
      <c r="N2082" s="16" t="s">
        <v>2587</v>
      </c>
      <c r="O2082" s="17">
        <v>45316</v>
      </c>
      <c r="P2082" s="17">
        <v>46106</v>
      </c>
      <c r="Q2082" s="16" t="s">
        <v>1539</v>
      </c>
      <c r="R2082" s="16" t="s">
        <v>43</v>
      </c>
      <c r="S2082" s="16" t="s">
        <v>44</v>
      </c>
      <c r="T2082" s="16" t="s">
        <v>44</v>
      </c>
      <c r="U2082" s="22" t="s">
        <v>28</v>
      </c>
      <c r="V2082" s="16"/>
      <c r="W2082" s="16"/>
      <c r="X2082" s="16"/>
    </row>
    <row r="2083" spans="3:24" x14ac:dyDescent="0.25">
      <c r="C2083" s="10"/>
      <c r="D2083" s="15">
        <v>0</v>
      </c>
      <c r="E2083" s="15">
        <v>3341021</v>
      </c>
      <c r="F2083" s="15">
        <v>0</v>
      </c>
      <c r="G2083" s="16" t="s">
        <v>1594</v>
      </c>
      <c r="H2083" s="16" t="s">
        <v>1595</v>
      </c>
      <c r="I2083" s="16" t="s">
        <v>1535</v>
      </c>
      <c r="J2083" s="16" t="s">
        <v>1535</v>
      </c>
      <c r="K2083" s="16" t="s">
        <v>2593</v>
      </c>
      <c r="L2083" s="16" t="s">
        <v>1538</v>
      </c>
      <c r="M2083" s="16" t="s">
        <v>2586</v>
      </c>
      <c r="N2083" s="16" t="s">
        <v>2587</v>
      </c>
      <c r="O2083" s="17">
        <v>45316</v>
      </c>
      <c r="P2083" s="17">
        <v>46106</v>
      </c>
      <c r="Q2083" s="16" t="s">
        <v>1539</v>
      </c>
      <c r="R2083" s="16" t="s">
        <v>43</v>
      </c>
      <c r="S2083" s="16" t="s">
        <v>44</v>
      </c>
      <c r="T2083" s="16" t="s">
        <v>44</v>
      </c>
      <c r="U2083" s="22" t="s">
        <v>28</v>
      </c>
      <c r="V2083" s="16"/>
      <c r="W2083" s="16"/>
      <c r="X2083" s="16"/>
    </row>
    <row r="2084" spans="3:24" x14ac:dyDescent="0.25">
      <c r="C2084" s="10"/>
      <c r="D2084" s="15">
        <v>101150</v>
      </c>
      <c r="E2084" s="15">
        <v>3340012</v>
      </c>
      <c r="F2084" s="15">
        <v>22015032</v>
      </c>
      <c r="G2084" s="16" t="s">
        <v>1554</v>
      </c>
      <c r="H2084" s="16" t="s">
        <v>1555</v>
      </c>
      <c r="I2084" s="16" t="s">
        <v>1546</v>
      </c>
      <c r="J2084" s="16" t="s">
        <v>1546</v>
      </c>
      <c r="K2084" s="16" t="s">
        <v>38</v>
      </c>
      <c r="L2084" s="16" t="s">
        <v>1538</v>
      </c>
      <c r="M2084" s="16" t="s">
        <v>2586</v>
      </c>
      <c r="N2084" s="16" t="s">
        <v>2587</v>
      </c>
      <c r="O2084" s="17">
        <v>45316</v>
      </c>
      <c r="P2084" s="17">
        <v>46106</v>
      </c>
      <c r="Q2084" s="16" t="s">
        <v>1539</v>
      </c>
      <c r="R2084" s="16" t="s">
        <v>43</v>
      </c>
      <c r="S2084" s="16" t="s">
        <v>44</v>
      </c>
      <c r="T2084" s="16" t="s">
        <v>44</v>
      </c>
      <c r="U2084" s="22" t="s">
        <v>28</v>
      </c>
      <c r="V2084" s="16"/>
      <c r="W2084" s="16"/>
      <c r="X2084" s="16"/>
    </row>
    <row r="2085" spans="3:24" x14ac:dyDescent="0.25">
      <c r="C2085" s="10"/>
      <c r="D2085" s="15">
        <v>33216</v>
      </c>
      <c r="E2085" s="15">
        <v>3341046</v>
      </c>
      <c r="F2085" s="15">
        <v>21095119</v>
      </c>
      <c r="G2085" s="16" t="s">
        <v>1578</v>
      </c>
      <c r="H2085" s="16" t="s">
        <v>1579</v>
      </c>
      <c r="I2085" s="16" t="s">
        <v>1535</v>
      </c>
      <c r="J2085" s="16" t="s">
        <v>1535</v>
      </c>
      <c r="K2085" s="16" t="s">
        <v>38</v>
      </c>
      <c r="L2085" s="16" t="s">
        <v>1538</v>
      </c>
      <c r="M2085" s="16" t="s">
        <v>2586</v>
      </c>
      <c r="N2085" s="16" t="s">
        <v>2587</v>
      </c>
      <c r="O2085" s="17">
        <v>45316</v>
      </c>
      <c r="P2085" s="17">
        <v>46106</v>
      </c>
      <c r="Q2085" s="16" t="s">
        <v>1539</v>
      </c>
      <c r="R2085" s="16" t="s">
        <v>43</v>
      </c>
      <c r="S2085" s="16" t="s">
        <v>44</v>
      </c>
      <c r="T2085" s="16" t="s">
        <v>44</v>
      </c>
      <c r="U2085" s="22" t="s">
        <v>28</v>
      </c>
      <c r="V2085" s="16"/>
      <c r="W2085" s="16"/>
      <c r="X2085" s="16"/>
    </row>
    <row r="2086" spans="3:24" x14ac:dyDescent="0.25">
      <c r="C2086" s="10"/>
      <c r="D2086" s="15">
        <v>37624</v>
      </c>
      <c r="E2086" s="15">
        <v>3341056</v>
      </c>
      <c r="F2086" s="15">
        <v>21095124</v>
      </c>
      <c r="G2086" s="16" t="s">
        <v>1646</v>
      </c>
      <c r="H2086" s="16" t="s">
        <v>1647</v>
      </c>
      <c r="I2086" s="16" t="s">
        <v>1535</v>
      </c>
      <c r="J2086" s="16" t="s">
        <v>1535</v>
      </c>
      <c r="K2086" s="16" t="s">
        <v>38</v>
      </c>
      <c r="L2086" s="16" t="s">
        <v>1538</v>
      </c>
      <c r="M2086" s="16" t="s">
        <v>2586</v>
      </c>
      <c r="N2086" s="16" t="s">
        <v>2587</v>
      </c>
      <c r="O2086" s="17">
        <v>45316</v>
      </c>
      <c r="P2086" s="17">
        <v>46106</v>
      </c>
      <c r="Q2086" s="16" t="s">
        <v>1539</v>
      </c>
      <c r="R2086" s="16" t="s">
        <v>43</v>
      </c>
      <c r="S2086" s="16" t="s">
        <v>44</v>
      </c>
      <c r="T2086" s="16" t="s">
        <v>44</v>
      </c>
      <c r="U2086" s="22" t="s">
        <v>28</v>
      </c>
      <c r="V2086" s="16"/>
      <c r="W2086" s="16"/>
      <c r="X2086" s="16"/>
    </row>
    <row r="2087" spans="3:24" x14ac:dyDescent="0.25">
      <c r="C2087" s="10"/>
      <c r="D2087" s="15">
        <v>33521</v>
      </c>
      <c r="E2087" s="15">
        <v>2223455</v>
      </c>
      <c r="F2087" s="15">
        <v>0</v>
      </c>
      <c r="G2087" s="16" t="s">
        <v>2594</v>
      </c>
      <c r="H2087" s="16" t="s">
        <v>2595</v>
      </c>
      <c r="I2087" s="16" t="s">
        <v>2596</v>
      </c>
      <c r="J2087" s="16" t="s">
        <v>2597</v>
      </c>
      <c r="K2087" s="16" t="s">
        <v>38</v>
      </c>
      <c r="L2087" s="16" t="s">
        <v>581</v>
      </c>
      <c r="M2087" s="16" t="s">
        <v>2598</v>
      </c>
      <c r="N2087" s="16" t="s">
        <v>2599</v>
      </c>
      <c r="O2087" s="17">
        <v>45457</v>
      </c>
      <c r="P2087" s="17">
        <v>46659</v>
      </c>
      <c r="Q2087" s="16" t="s">
        <v>584</v>
      </c>
      <c r="R2087" s="16" t="s">
        <v>43</v>
      </c>
      <c r="S2087" s="16" t="s">
        <v>38</v>
      </c>
      <c r="T2087" s="16" t="s">
        <v>38</v>
      </c>
      <c r="U2087" s="22" t="s">
        <v>27</v>
      </c>
      <c r="V2087" s="16"/>
      <c r="W2087" s="16"/>
      <c r="X2087" s="16"/>
    </row>
    <row r="2088" spans="3:24" x14ac:dyDescent="0.25">
      <c r="C2088" s="10"/>
      <c r="D2088" s="18">
        <v>37697</v>
      </c>
      <c r="E2088" s="15">
        <v>2223465</v>
      </c>
      <c r="F2088" s="15">
        <v>0</v>
      </c>
      <c r="G2088" s="16" t="s">
        <v>2600</v>
      </c>
      <c r="H2088" s="16" t="s">
        <v>2601</v>
      </c>
      <c r="I2088" s="16" t="s">
        <v>2596</v>
      </c>
      <c r="J2088" s="16" t="s">
        <v>2597</v>
      </c>
      <c r="K2088" s="16" t="s">
        <v>38</v>
      </c>
      <c r="L2088" s="16" t="s">
        <v>581</v>
      </c>
      <c r="M2088" s="16" t="s">
        <v>2598</v>
      </c>
      <c r="N2088" s="16" t="s">
        <v>2599</v>
      </c>
      <c r="O2088" s="17">
        <v>45457</v>
      </c>
      <c r="P2088" s="17">
        <v>46659</v>
      </c>
      <c r="Q2088" s="16" t="s">
        <v>584</v>
      </c>
      <c r="R2088" s="16" t="s">
        <v>43</v>
      </c>
      <c r="S2088" s="16" t="s">
        <v>38</v>
      </c>
      <c r="T2088" s="16" t="s">
        <v>38</v>
      </c>
      <c r="U2088" s="22" t="s">
        <v>27</v>
      </c>
      <c r="V2088" s="16"/>
      <c r="W2088" s="16"/>
      <c r="X2088" s="16"/>
    </row>
    <row r="2089" spans="3:24" x14ac:dyDescent="0.25">
      <c r="C2089" s="10"/>
      <c r="D2089" s="18">
        <v>38515</v>
      </c>
      <c r="E2089" s="15">
        <v>2223987</v>
      </c>
      <c r="F2089" s="15">
        <v>0</v>
      </c>
      <c r="G2089" s="16" t="s">
        <v>2602</v>
      </c>
      <c r="H2089" s="16" t="s">
        <v>2603</v>
      </c>
      <c r="I2089" s="16" t="s">
        <v>2596</v>
      </c>
      <c r="J2089" s="16" t="s">
        <v>2597</v>
      </c>
      <c r="K2089" s="16" t="s">
        <v>38</v>
      </c>
      <c r="L2089" s="16" t="s">
        <v>581</v>
      </c>
      <c r="M2089" s="16" t="s">
        <v>2598</v>
      </c>
      <c r="N2089" s="16" t="s">
        <v>2599</v>
      </c>
      <c r="O2089" s="17">
        <v>45457</v>
      </c>
      <c r="P2089" s="17">
        <v>46659</v>
      </c>
      <c r="Q2089" s="16" t="s">
        <v>584</v>
      </c>
      <c r="R2089" s="16" t="s">
        <v>43</v>
      </c>
      <c r="S2089" s="16" t="s">
        <v>38</v>
      </c>
      <c r="T2089" s="16" t="s">
        <v>38</v>
      </c>
      <c r="U2089" s="22" t="s">
        <v>27</v>
      </c>
      <c r="V2089" s="16"/>
      <c r="W2089" s="16"/>
      <c r="X2089" s="16"/>
    </row>
    <row r="2090" spans="3:24" x14ac:dyDescent="0.25">
      <c r="C2090" s="10"/>
      <c r="D2090" s="15">
        <v>37420</v>
      </c>
      <c r="E2090" s="15">
        <v>2225105</v>
      </c>
      <c r="F2090" s="15">
        <v>0</v>
      </c>
      <c r="G2090" s="16" t="s">
        <v>2604</v>
      </c>
      <c r="H2090" s="16" t="s">
        <v>2605</v>
      </c>
      <c r="I2090" s="16" t="s">
        <v>2606</v>
      </c>
      <c r="J2090" s="16" t="s">
        <v>2607</v>
      </c>
      <c r="K2090" s="16" t="s">
        <v>38</v>
      </c>
      <c r="L2090" s="16" t="s">
        <v>581</v>
      </c>
      <c r="M2090" s="16" t="s">
        <v>2598</v>
      </c>
      <c r="N2090" s="16" t="s">
        <v>2599</v>
      </c>
      <c r="O2090" s="17">
        <v>45457</v>
      </c>
      <c r="P2090" s="17">
        <v>46659</v>
      </c>
      <c r="Q2090" s="16" t="s">
        <v>584</v>
      </c>
      <c r="R2090" s="16" t="s">
        <v>43</v>
      </c>
      <c r="S2090" s="16" t="s">
        <v>38</v>
      </c>
      <c r="T2090" s="16" t="s">
        <v>38</v>
      </c>
      <c r="U2090" s="22" t="s">
        <v>27</v>
      </c>
      <c r="V2090" s="16"/>
      <c r="W2090" s="16"/>
      <c r="X2090" s="16"/>
    </row>
    <row r="2091" spans="3:24" x14ac:dyDescent="0.25">
      <c r="C2091" s="10"/>
      <c r="D2091" s="15">
        <v>37696</v>
      </c>
      <c r="E2091" s="15">
        <v>2223464</v>
      </c>
      <c r="F2091" s="15">
        <v>0</v>
      </c>
      <c r="G2091" s="16" t="s">
        <v>2608</v>
      </c>
      <c r="H2091" s="16" t="s">
        <v>2609</v>
      </c>
      <c r="I2091" s="16" t="s">
        <v>2596</v>
      </c>
      <c r="J2091" s="16" t="s">
        <v>2597</v>
      </c>
      <c r="K2091" s="16" t="s">
        <v>38</v>
      </c>
      <c r="L2091" s="16" t="s">
        <v>581</v>
      </c>
      <c r="M2091" s="16" t="s">
        <v>2598</v>
      </c>
      <c r="N2091" s="16" t="s">
        <v>2599</v>
      </c>
      <c r="O2091" s="17">
        <v>45457</v>
      </c>
      <c r="P2091" s="17">
        <v>46659</v>
      </c>
      <c r="Q2091" s="16" t="s">
        <v>584</v>
      </c>
      <c r="R2091" s="16" t="s">
        <v>43</v>
      </c>
      <c r="S2091" s="16" t="s">
        <v>38</v>
      </c>
      <c r="T2091" s="16" t="s">
        <v>38</v>
      </c>
      <c r="U2091" s="22" t="s">
        <v>27</v>
      </c>
      <c r="V2091" s="16"/>
      <c r="W2091" s="16"/>
      <c r="X2091" s="16"/>
    </row>
    <row r="2092" spans="3:24" x14ac:dyDescent="0.25">
      <c r="C2092" s="10"/>
      <c r="D2092" s="15">
        <v>37649</v>
      </c>
      <c r="E2092" s="15">
        <v>2223460</v>
      </c>
      <c r="F2092" s="15">
        <v>0</v>
      </c>
      <c r="G2092" s="16" t="s">
        <v>2610</v>
      </c>
      <c r="H2092" s="16" t="s">
        <v>2611</v>
      </c>
      <c r="I2092" s="16" t="s">
        <v>2596</v>
      </c>
      <c r="J2092" s="16" t="s">
        <v>2597</v>
      </c>
      <c r="K2092" s="16" t="s">
        <v>38</v>
      </c>
      <c r="L2092" s="16" t="s">
        <v>581</v>
      </c>
      <c r="M2092" s="16" t="s">
        <v>2598</v>
      </c>
      <c r="N2092" s="16" t="s">
        <v>2599</v>
      </c>
      <c r="O2092" s="17">
        <v>45457</v>
      </c>
      <c r="P2092" s="17">
        <v>46659</v>
      </c>
      <c r="Q2092" s="16" t="s">
        <v>584</v>
      </c>
      <c r="R2092" s="16" t="s">
        <v>43</v>
      </c>
      <c r="S2092" s="16" t="s">
        <v>38</v>
      </c>
      <c r="T2092" s="16" t="s">
        <v>38</v>
      </c>
      <c r="U2092" s="22" t="s">
        <v>27</v>
      </c>
      <c r="V2092" s="16"/>
      <c r="W2092" s="16"/>
      <c r="X2092" s="16"/>
    </row>
    <row r="2093" spans="3:24" x14ac:dyDescent="0.25">
      <c r="C2093" s="10"/>
      <c r="D2093" s="15">
        <v>37648</v>
      </c>
      <c r="E2093" s="15">
        <v>2223459</v>
      </c>
      <c r="F2093" s="15">
        <v>0</v>
      </c>
      <c r="G2093" s="16" t="s">
        <v>2612</v>
      </c>
      <c r="H2093" s="16" t="s">
        <v>2613</v>
      </c>
      <c r="I2093" s="16" t="s">
        <v>2596</v>
      </c>
      <c r="J2093" s="16" t="s">
        <v>2597</v>
      </c>
      <c r="K2093" s="16" t="s">
        <v>38</v>
      </c>
      <c r="L2093" s="16" t="s">
        <v>581</v>
      </c>
      <c r="M2093" s="16" t="s">
        <v>2598</v>
      </c>
      <c r="N2093" s="16" t="s">
        <v>2599</v>
      </c>
      <c r="O2093" s="17">
        <v>45457</v>
      </c>
      <c r="P2093" s="17">
        <v>46659</v>
      </c>
      <c r="Q2093" s="16" t="s">
        <v>584</v>
      </c>
      <c r="R2093" s="16" t="s">
        <v>43</v>
      </c>
      <c r="S2093" s="16" t="s">
        <v>38</v>
      </c>
      <c r="T2093" s="16" t="s">
        <v>38</v>
      </c>
      <c r="U2093" s="22" t="s">
        <v>27</v>
      </c>
      <c r="V2093" s="16"/>
      <c r="W2093" s="16"/>
      <c r="X2093" s="16"/>
    </row>
    <row r="2094" spans="3:24" x14ac:dyDescent="0.25">
      <c r="C2094" s="10"/>
      <c r="D2094" s="15">
        <v>33014</v>
      </c>
      <c r="E2094" s="15">
        <v>2223458</v>
      </c>
      <c r="F2094" s="15">
        <v>0</v>
      </c>
      <c r="G2094" s="16" t="s">
        <v>2614</v>
      </c>
      <c r="H2094" s="16" t="s">
        <v>2615</v>
      </c>
      <c r="I2094" s="16" t="s">
        <v>2596</v>
      </c>
      <c r="J2094" s="16" t="s">
        <v>2597</v>
      </c>
      <c r="K2094" s="16" t="s">
        <v>38</v>
      </c>
      <c r="L2094" s="16" t="s">
        <v>581</v>
      </c>
      <c r="M2094" s="16" t="s">
        <v>2598</v>
      </c>
      <c r="N2094" s="16" t="s">
        <v>2599</v>
      </c>
      <c r="O2094" s="17">
        <v>45457</v>
      </c>
      <c r="P2094" s="17">
        <v>46659</v>
      </c>
      <c r="Q2094" s="16" t="s">
        <v>584</v>
      </c>
      <c r="R2094" s="16" t="s">
        <v>43</v>
      </c>
      <c r="S2094" s="16" t="s">
        <v>38</v>
      </c>
      <c r="T2094" s="16" t="s">
        <v>38</v>
      </c>
      <c r="U2094" s="22" t="s">
        <v>27</v>
      </c>
      <c r="V2094" s="16"/>
      <c r="W2094" s="16"/>
      <c r="X2094" s="16"/>
    </row>
    <row r="2095" spans="3:24" x14ac:dyDescent="0.25">
      <c r="C2095" s="10"/>
      <c r="D2095" s="15">
        <v>30032</v>
      </c>
      <c r="E2095" s="15">
        <v>2223456</v>
      </c>
      <c r="F2095" s="15">
        <v>0</v>
      </c>
      <c r="G2095" s="16" t="s">
        <v>2616</v>
      </c>
      <c r="H2095" s="16" t="s">
        <v>2617</v>
      </c>
      <c r="I2095" s="16" t="s">
        <v>2596</v>
      </c>
      <c r="J2095" s="16" t="s">
        <v>2597</v>
      </c>
      <c r="K2095" s="16" t="s">
        <v>38</v>
      </c>
      <c r="L2095" s="16" t="s">
        <v>581</v>
      </c>
      <c r="M2095" s="16" t="s">
        <v>2598</v>
      </c>
      <c r="N2095" s="16" t="s">
        <v>2599</v>
      </c>
      <c r="O2095" s="17">
        <v>45457</v>
      </c>
      <c r="P2095" s="17">
        <v>46659</v>
      </c>
      <c r="Q2095" s="16" t="s">
        <v>584</v>
      </c>
      <c r="R2095" s="16" t="s">
        <v>43</v>
      </c>
      <c r="S2095" s="16" t="s">
        <v>38</v>
      </c>
      <c r="T2095" s="16" t="s">
        <v>38</v>
      </c>
      <c r="U2095" s="22" t="s">
        <v>27</v>
      </c>
      <c r="V2095" s="16"/>
      <c r="W2095" s="16"/>
      <c r="X2095" s="16"/>
    </row>
    <row r="2096" spans="3:24" x14ac:dyDescent="0.25">
      <c r="C2096" s="10"/>
      <c r="D2096" s="15">
        <v>33013</v>
      </c>
      <c r="E2096" s="15">
        <v>2223457</v>
      </c>
      <c r="F2096" s="15">
        <v>0</v>
      </c>
      <c r="G2096" s="16" t="s">
        <v>2618</v>
      </c>
      <c r="H2096" s="16" t="s">
        <v>2619</v>
      </c>
      <c r="I2096" s="16" t="s">
        <v>2596</v>
      </c>
      <c r="J2096" s="16" t="s">
        <v>2597</v>
      </c>
      <c r="K2096" s="16" t="s">
        <v>38</v>
      </c>
      <c r="L2096" s="16" t="s">
        <v>581</v>
      </c>
      <c r="M2096" s="16" t="s">
        <v>2598</v>
      </c>
      <c r="N2096" s="16" t="s">
        <v>2599</v>
      </c>
      <c r="O2096" s="17">
        <v>45457</v>
      </c>
      <c r="P2096" s="17">
        <v>46659</v>
      </c>
      <c r="Q2096" s="16" t="s">
        <v>584</v>
      </c>
      <c r="R2096" s="16" t="s">
        <v>43</v>
      </c>
      <c r="S2096" s="16" t="s">
        <v>38</v>
      </c>
      <c r="T2096" s="16" t="s">
        <v>38</v>
      </c>
      <c r="U2096" s="22" t="s">
        <v>27</v>
      </c>
      <c r="V2096" s="16"/>
      <c r="W2096" s="16"/>
      <c r="X2096" s="16"/>
    </row>
    <row r="2097" spans="3:24" x14ac:dyDescent="0.25">
      <c r="C2097" s="10"/>
      <c r="D2097" s="15">
        <v>30465</v>
      </c>
      <c r="E2097" s="15">
        <v>2203008</v>
      </c>
      <c r="F2097" s="15">
        <v>0</v>
      </c>
      <c r="G2097" s="16" t="s">
        <v>2378</v>
      </c>
      <c r="H2097" s="16" t="s">
        <v>2379</v>
      </c>
      <c r="I2097" s="16" t="s">
        <v>597</v>
      </c>
      <c r="J2097" s="16" t="s">
        <v>2620</v>
      </c>
      <c r="K2097" s="16" t="s">
        <v>38</v>
      </c>
      <c r="L2097" s="16" t="s">
        <v>581</v>
      </c>
      <c r="M2097" s="16" t="s">
        <v>2598</v>
      </c>
      <c r="N2097" s="16" t="s">
        <v>2599</v>
      </c>
      <c r="O2097" s="17">
        <v>45457</v>
      </c>
      <c r="P2097" s="17">
        <v>46659</v>
      </c>
      <c r="Q2097" s="16" t="s">
        <v>584</v>
      </c>
      <c r="R2097" s="16" t="s">
        <v>43</v>
      </c>
      <c r="S2097" s="16" t="s">
        <v>38</v>
      </c>
      <c r="T2097" s="16" t="s">
        <v>38</v>
      </c>
      <c r="U2097" s="22" t="s">
        <v>27</v>
      </c>
      <c r="V2097" s="16"/>
      <c r="W2097" s="16"/>
      <c r="X2097" s="16"/>
    </row>
    <row r="2098" spans="3:24" x14ac:dyDescent="0.25">
      <c r="C2098" s="10"/>
      <c r="D2098" s="15">
        <v>35736</v>
      </c>
      <c r="E2098" s="15">
        <v>2225068</v>
      </c>
      <c r="F2098" s="15">
        <v>0</v>
      </c>
      <c r="G2098" s="16" t="s">
        <v>2621</v>
      </c>
      <c r="H2098" s="16" t="s">
        <v>2622</v>
      </c>
      <c r="I2098" s="16" t="s">
        <v>2623</v>
      </c>
      <c r="J2098" s="16" t="s">
        <v>2624</v>
      </c>
      <c r="K2098" s="16" t="s">
        <v>38</v>
      </c>
      <c r="L2098" s="16" t="s">
        <v>581</v>
      </c>
      <c r="M2098" s="16" t="s">
        <v>2598</v>
      </c>
      <c r="N2098" s="16" t="s">
        <v>2599</v>
      </c>
      <c r="O2098" s="17">
        <v>45457</v>
      </c>
      <c r="P2098" s="17">
        <v>46659</v>
      </c>
      <c r="Q2098" s="16" t="s">
        <v>584</v>
      </c>
      <c r="R2098" s="16" t="s">
        <v>43</v>
      </c>
      <c r="S2098" s="16" t="s">
        <v>38</v>
      </c>
      <c r="T2098" s="16" t="s">
        <v>38</v>
      </c>
      <c r="U2098" s="22" t="s">
        <v>27</v>
      </c>
      <c r="V2098" s="16"/>
      <c r="W2098" s="16"/>
      <c r="X2098" s="16"/>
    </row>
    <row r="2099" spans="3:24" x14ac:dyDescent="0.25">
      <c r="C2099" s="10"/>
      <c r="D2099" s="15">
        <v>32410</v>
      </c>
      <c r="E2099" s="15">
        <v>2203036</v>
      </c>
      <c r="F2099" s="15">
        <v>0</v>
      </c>
      <c r="G2099" s="16" t="s">
        <v>2317</v>
      </c>
      <c r="H2099" s="16" t="s">
        <v>2318</v>
      </c>
      <c r="I2099" s="16" t="s">
        <v>597</v>
      </c>
      <c r="J2099" s="16" t="s">
        <v>2625</v>
      </c>
      <c r="K2099" s="16" t="s">
        <v>38</v>
      </c>
      <c r="L2099" s="16" t="s">
        <v>581</v>
      </c>
      <c r="M2099" s="16" t="s">
        <v>2598</v>
      </c>
      <c r="N2099" s="16" t="s">
        <v>2599</v>
      </c>
      <c r="O2099" s="17">
        <v>45457</v>
      </c>
      <c r="P2099" s="17">
        <v>46659</v>
      </c>
      <c r="Q2099" s="16" t="s">
        <v>584</v>
      </c>
      <c r="R2099" s="16" t="s">
        <v>43</v>
      </c>
      <c r="S2099" s="16" t="s">
        <v>38</v>
      </c>
      <c r="T2099" s="16" t="s">
        <v>38</v>
      </c>
      <c r="U2099" s="22" t="s">
        <v>27</v>
      </c>
      <c r="V2099" s="16"/>
      <c r="W2099" s="16"/>
      <c r="X2099" s="16"/>
    </row>
    <row r="2100" spans="3:24" x14ac:dyDescent="0.25">
      <c r="C2100" s="10"/>
      <c r="D2100" s="15">
        <v>0</v>
      </c>
      <c r="E2100" s="15">
        <v>2225091</v>
      </c>
      <c r="F2100" s="15">
        <v>0</v>
      </c>
      <c r="G2100" s="16" t="s">
        <v>2626</v>
      </c>
      <c r="H2100" s="16" t="s">
        <v>2627</v>
      </c>
      <c r="I2100" s="16" t="s">
        <v>2623</v>
      </c>
      <c r="J2100" s="16" t="s">
        <v>2628</v>
      </c>
      <c r="K2100" s="16" t="s">
        <v>38</v>
      </c>
      <c r="L2100" s="16" t="s">
        <v>581</v>
      </c>
      <c r="M2100" s="16" t="s">
        <v>2598</v>
      </c>
      <c r="N2100" s="16" t="s">
        <v>2599</v>
      </c>
      <c r="O2100" s="17">
        <v>45457</v>
      </c>
      <c r="P2100" s="17">
        <v>46659</v>
      </c>
      <c r="Q2100" s="16" t="s">
        <v>584</v>
      </c>
      <c r="R2100" s="16" t="s">
        <v>43</v>
      </c>
      <c r="S2100" s="16" t="s">
        <v>38</v>
      </c>
      <c r="T2100" s="16" t="s">
        <v>38</v>
      </c>
      <c r="U2100" s="22" t="s">
        <v>27</v>
      </c>
      <c r="V2100" s="16"/>
      <c r="W2100" s="16"/>
      <c r="X2100" s="16"/>
    </row>
    <row r="2101" spans="3:24" x14ac:dyDescent="0.25">
      <c r="C2101" s="10"/>
      <c r="D2101" s="15">
        <v>0</v>
      </c>
      <c r="E2101" s="15">
        <v>2225091</v>
      </c>
      <c r="F2101" s="15">
        <v>0</v>
      </c>
      <c r="G2101" s="16" t="s">
        <v>2629</v>
      </c>
      <c r="H2101" s="16" t="s">
        <v>2627</v>
      </c>
      <c r="I2101" s="16" t="s">
        <v>2623</v>
      </c>
      <c r="J2101" s="16" t="s">
        <v>2628</v>
      </c>
      <c r="K2101" s="16" t="s">
        <v>38</v>
      </c>
      <c r="L2101" s="16" t="s">
        <v>581</v>
      </c>
      <c r="M2101" s="16" t="s">
        <v>2598</v>
      </c>
      <c r="N2101" s="16" t="s">
        <v>2599</v>
      </c>
      <c r="O2101" s="17">
        <v>45457</v>
      </c>
      <c r="P2101" s="17">
        <v>46659</v>
      </c>
      <c r="Q2101" s="16" t="s">
        <v>584</v>
      </c>
      <c r="R2101" s="16" t="s">
        <v>43</v>
      </c>
      <c r="S2101" s="16" t="s">
        <v>38</v>
      </c>
      <c r="T2101" s="16" t="s">
        <v>38</v>
      </c>
      <c r="U2101" s="22" t="s">
        <v>27</v>
      </c>
      <c r="V2101" s="16"/>
      <c r="W2101" s="16"/>
      <c r="X2101" s="16"/>
    </row>
    <row r="2102" spans="3:24" x14ac:dyDescent="0.25">
      <c r="C2102" s="10"/>
      <c r="D2102" s="15">
        <v>37470</v>
      </c>
      <c r="E2102" s="15">
        <v>2223445</v>
      </c>
      <c r="F2102" s="15">
        <v>0</v>
      </c>
      <c r="G2102" s="16" t="s">
        <v>2630</v>
      </c>
      <c r="H2102" s="16" t="s">
        <v>2631</v>
      </c>
      <c r="I2102" s="16" t="s">
        <v>2632</v>
      </c>
      <c r="J2102" s="16" t="s">
        <v>2633</v>
      </c>
      <c r="K2102" s="16" t="s">
        <v>38</v>
      </c>
      <c r="L2102" s="16" t="s">
        <v>581</v>
      </c>
      <c r="M2102" s="16" t="s">
        <v>2598</v>
      </c>
      <c r="N2102" s="16" t="s">
        <v>2599</v>
      </c>
      <c r="O2102" s="17">
        <v>45457</v>
      </c>
      <c r="P2102" s="17">
        <v>46659</v>
      </c>
      <c r="Q2102" s="16" t="s">
        <v>584</v>
      </c>
      <c r="R2102" s="16" t="s">
        <v>43</v>
      </c>
      <c r="S2102" s="16" t="s">
        <v>38</v>
      </c>
      <c r="T2102" s="16" t="s">
        <v>38</v>
      </c>
      <c r="U2102" s="22" t="s">
        <v>27</v>
      </c>
      <c r="V2102" s="16"/>
      <c r="W2102" s="16"/>
      <c r="X2102" s="16"/>
    </row>
    <row r="2103" spans="3:24" x14ac:dyDescent="0.25">
      <c r="C2103" s="10"/>
      <c r="D2103" s="15">
        <v>37455</v>
      </c>
      <c r="E2103" s="15">
        <v>2226222</v>
      </c>
      <c r="F2103" s="15">
        <v>0</v>
      </c>
      <c r="G2103" s="16" t="s">
        <v>2634</v>
      </c>
      <c r="H2103" s="16" t="s">
        <v>2635</v>
      </c>
      <c r="I2103" s="16" t="s">
        <v>2632</v>
      </c>
      <c r="J2103" s="16" t="s">
        <v>2636</v>
      </c>
      <c r="K2103" s="16" t="s">
        <v>38</v>
      </c>
      <c r="L2103" s="16" t="s">
        <v>581</v>
      </c>
      <c r="M2103" s="16" t="s">
        <v>2598</v>
      </c>
      <c r="N2103" s="16" t="s">
        <v>2599</v>
      </c>
      <c r="O2103" s="17">
        <v>45457</v>
      </c>
      <c r="P2103" s="17">
        <v>46659</v>
      </c>
      <c r="Q2103" s="16" t="s">
        <v>584</v>
      </c>
      <c r="R2103" s="16" t="s">
        <v>43</v>
      </c>
      <c r="S2103" s="16" t="s">
        <v>38</v>
      </c>
      <c r="T2103" s="16" t="s">
        <v>38</v>
      </c>
      <c r="U2103" s="22" t="s">
        <v>27</v>
      </c>
      <c r="V2103" s="16"/>
      <c r="W2103" s="16"/>
      <c r="X2103" s="16"/>
    </row>
    <row r="2104" spans="3:24" x14ac:dyDescent="0.25">
      <c r="C2104" s="10"/>
      <c r="D2104" s="15">
        <v>0</v>
      </c>
      <c r="E2104" s="15">
        <v>2225127</v>
      </c>
      <c r="F2104" s="15">
        <v>0</v>
      </c>
      <c r="G2104" s="16" t="s">
        <v>2637</v>
      </c>
      <c r="H2104" s="16" t="s">
        <v>2638</v>
      </c>
      <c r="I2104" s="16" t="s">
        <v>2623</v>
      </c>
      <c r="J2104" s="16" t="s">
        <v>2639</v>
      </c>
      <c r="K2104" s="16" t="s">
        <v>38</v>
      </c>
      <c r="L2104" s="16" t="s">
        <v>581</v>
      </c>
      <c r="M2104" s="16" t="s">
        <v>2598</v>
      </c>
      <c r="N2104" s="16" t="s">
        <v>2599</v>
      </c>
      <c r="O2104" s="17">
        <v>45457</v>
      </c>
      <c r="P2104" s="17">
        <v>46659</v>
      </c>
      <c r="Q2104" s="16" t="s">
        <v>584</v>
      </c>
      <c r="R2104" s="16" t="s">
        <v>43</v>
      </c>
      <c r="S2104" s="16" t="s">
        <v>38</v>
      </c>
      <c r="T2104" s="16" t="s">
        <v>38</v>
      </c>
      <c r="U2104" s="22" t="s">
        <v>27</v>
      </c>
      <c r="V2104" s="16"/>
      <c r="W2104" s="16"/>
      <c r="X2104" s="16"/>
    </row>
    <row r="2105" spans="3:24" x14ac:dyDescent="0.25">
      <c r="C2105" s="10"/>
      <c r="D2105" s="15">
        <v>0</v>
      </c>
      <c r="E2105" s="15">
        <v>2225126</v>
      </c>
      <c r="F2105" s="15">
        <v>0</v>
      </c>
      <c r="G2105" s="16" t="s">
        <v>2640</v>
      </c>
      <c r="H2105" s="16" t="s">
        <v>2641</v>
      </c>
      <c r="I2105" s="16" t="s">
        <v>2623</v>
      </c>
      <c r="J2105" s="16" t="s">
        <v>2642</v>
      </c>
      <c r="K2105" s="16" t="s">
        <v>38</v>
      </c>
      <c r="L2105" s="16" t="s">
        <v>581</v>
      </c>
      <c r="M2105" s="16" t="s">
        <v>2598</v>
      </c>
      <c r="N2105" s="16" t="s">
        <v>2599</v>
      </c>
      <c r="O2105" s="17">
        <v>45457</v>
      </c>
      <c r="P2105" s="17">
        <v>46659</v>
      </c>
      <c r="Q2105" s="16" t="s">
        <v>584</v>
      </c>
      <c r="R2105" s="16" t="s">
        <v>43</v>
      </c>
      <c r="S2105" s="16" t="s">
        <v>38</v>
      </c>
      <c r="T2105" s="16" t="s">
        <v>38</v>
      </c>
      <c r="U2105" s="22" t="s">
        <v>27</v>
      </c>
      <c r="V2105" s="16"/>
      <c r="W2105" s="16"/>
      <c r="X2105" s="16"/>
    </row>
    <row r="2106" spans="3:24" x14ac:dyDescent="0.25">
      <c r="C2106" s="10"/>
      <c r="D2106" s="15">
        <v>38514</v>
      </c>
      <c r="E2106" s="15">
        <v>2223988</v>
      </c>
      <c r="F2106" s="15">
        <v>0</v>
      </c>
      <c r="G2106" s="16" t="s">
        <v>2643</v>
      </c>
      <c r="H2106" s="16" t="s">
        <v>2644</v>
      </c>
      <c r="I2106" s="16" t="s">
        <v>2596</v>
      </c>
      <c r="J2106" s="16" t="s">
        <v>2645</v>
      </c>
      <c r="K2106" s="16" t="s">
        <v>38</v>
      </c>
      <c r="L2106" s="16" t="s">
        <v>581</v>
      </c>
      <c r="M2106" s="16" t="s">
        <v>2598</v>
      </c>
      <c r="N2106" s="16" t="s">
        <v>2599</v>
      </c>
      <c r="O2106" s="17">
        <v>45457</v>
      </c>
      <c r="P2106" s="17">
        <v>46659</v>
      </c>
      <c r="Q2106" s="16" t="s">
        <v>584</v>
      </c>
      <c r="R2106" s="16" t="s">
        <v>43</v>
      </c>
      <c r="S2106" s="16" t="s">
        <v>38</v>
      </c>
      <c r="T2106" s="16" t="s">
        <v>38</v>
      </c>
      <c r="U2106" s="22" t="s">
        <v>27</v>
      </c>
      <c r="V2106" s="16"/>
      <c r="W2106" s="16"/>
      <c r="X2106" s="16"/>
    </row>
    <row r="2107" spans="3:24" x14ac:dyDescent="0.25">
      <c r="C2107" s="10"/>
      <c r="D2107" s="15">
        <v>0</v>
      </c>
      <c r="E2107" s="15">
        <v>2225128</v>
      </c>
      <c r="F2107" s="15">
        <v>0</v>
      </c>
      <c r="G2107" s="16" t="s">
        <v>2646</v>
      </c>
      <c r="H2107" s="16" t="s">
        <v>2647</v>
      </c>
      <c r="I2107" s="16" t="s">
        <v>2623</v>
      </c>
      <c r="J2107" s="16" t="s">
        <v>2648</v>
      </c>
      <c r="K2107" s="16" t="s">
        <v>38</v>
      </c>
      <c r="L2107" s="16" t="s">
        <v>581</v>
      </c>
      <c r="M2107" s="16" t="s">
        <v>2598</v>
      </c>
      <c r="N2107" s="16" t="s">
        <v>2599</v>
      </c>
      <c r="O2107" s="17">
        <v>45457</v>
      </c>
      <c r="P2107" s="17">
        <v>46659</v>
      </c>
      <c r="Q2107" s="16" t="s">
        <v>584</v>
      </c>
      <c r="R2107" s="16" t="s">
        <v>43</v>
      </c>
      <c r="S2107" s="16" t="s">
        <v>38</v>
      </c>
      <c r="T2107" s="16" t="s">
        <v>38</v>
      </c>
      <c r="U2107" s="22" t="s">
        <v>27</v>
      </c>
      <c r="V2107" s="16"/>
      <c r="W2107" s="16"/>
      <c r="X2107" s="16"/>
    </row>
    <row r="2108" spans="3:24" x14ac:dyDescent="0.25">
      <c r="C2108" s="10"/>
      <c r="D2108" s="15">
        <v>37462</v>
      </c>
      <c r="E2108" s="15">
        <v>2226229</v>
      </c>
      <c r="F2108" s="15">
        <v>0</v>
      </c>
      <c r="G2108" s="16" t="s">
        <v>2649</v>
      </c>
      <c r="H2108" s="16" t="s">
        <v>2635</v>
      </c>
      <c r="I2108" s="16" t="s">
        <v>2632</v>
      </c>
      <c r="J2108" s="16" t="s">
        <v>2636</v>
      </c>
      <c r="K2108" s="16" t="s">
        <v>38</v>
      </c>
      <c r="L2108" s="16" t="s">
        <v>581</v>
      </c>
      <c r="M2108" s="16" t="s">
        <v>2598</v>
      </c>
      <c r="N2108" s="16" t="s">
        <v>2599</v>
      </c>
      <c r="O2108" s="17">
        <v>45457</v>
      </c>
      <c r="P2108" s="17">
        <v>46659</v>
      </c>
      <c r="Q2108" s="16" t="s">
        <v>584</v>
      </c>
      <c r="R2108" s="16" t="s">
        <v>43</v>
      </c>
      <c r="S2108" s="16" t="s">
        <v>38</v>
      </c>
      <c r="T2108" s="16" t="s">
        <v>38</v>
      </c>
      <c r="U2108" s="22" t="s">
        <v>27</v>
      </c>
      <c r="V2108" s="16"/>
      <c r="W2108" s="16"/>
      <c r="X2108" s="16"/>
    </row>
    <row r="2109" spans="3:24" x14ac:dyDescent="0.25">
      <c r="C2109" s="10"/>
      <c r="D2109" s="15">
        <v>0</v>
      </c>
      <c r="E2109" s="15">
        <v>2225124</v>
      </c>
      <c r="F2109" s="15">
        <v>0</v>
      </c>
      <c r="G2109" s="16" t="s">
        <v>2650</v>
      </c>
      <c r="H2109" s="16" t="s">
        <v>2651</v>
      </c>
      <c r="I2109" s="16" t="s">
        <v>2623</v>
      </c>
      <c r="J2109" s="16" t="s">
        <v>2652</v>
      </c>
      <c r="K2109" s="16" t="s">
        <v>38</v>
      </c>
      <c r="L2109" s="16" t="s">
        <v>581</v>
      </c>
      <c r="M2109" s="16" t="s">
        <v>2598</v>
      </c>
      <c r="N2109" s="16" t="s">
        <v>2599</v>
      </c>
      <c r="O2109" s="17">
        <v>45457</v>
      </c>
      <c r="P2109" s="17">
        <v>46659</v>
      </c>
      <c r="Q2109" s="16" t="s">
        <v>584</v>
      </c>
      <c r="R2109" s="16" t="s">
        <v>43</v>
      </c>
      <c r="S2109" s="16" t="s">
        <v>38</v>
      </c>
      <c r="T2109" s="16" t="s">
        <v>38</v>
      </c>
      <c r="U2109" s="22" t="s">
        <v>27</v>
      </c>
      <c r="V2109" s="16"/>
      <c r="W2109" s="16"/>
      <c r="X2109" s="16"/>
    </row>
    <row r="2110" spans="3:24" x14ac:dyDescent="0.25">
      <c r="C2110" s="10"/>
      <c r="D2110" s="15">
        <v>38517</v>
      </c>
      <c r="E2110" s="15">
        <v>2222028</v>
      </c>
      <c r="F2110" s="15">
        <v>0</v>
      </c>
      <c r="G2110" s="16" t="s">
        <v>668</v>
      </c>
      <c r="H2110" s="16" t="s">
        <v>669</v>
      </c>
      <c r="I2110" s="16" t="s">
        <v>610</v>
      </c>
      <c r="J2110" s="16" t="s">
        <v>2653</v>
      </c>
      <c r="K2110" s="16" t="s">
        <v>38</v>
      </c>
      <c r="L2110" s="16" t="s">
        <v>581</v>
      </c>
      <c r="M2110" s="16" t="s">
        <v>2598</v>
      </c>
      <c r="N2110" s="16" t="s">
        <v>2599</v>
      </c>
      <c r="O2110" s="17">
        <v>45457</v>
      </c>
      <c r="P2110" s="17">
        <v>46659</v>
      </c>
      <c r="Q2110" s="16" t="s">
        <v>584</v>
      </c>
      <c r="R2110" s="16" t="s">
        <v>43</v>
      </c>
      <c r="S2110" s="16" t="s">
        <v>38</v>
      </c>
      <c r="T2110" s="16" t="s">
        <v>38</v>
      </c>
      <c r="U2110" s="22" t="s">
        <v>27</v>
      </c>
      <c r="V2110" s="16"/>
      <c r="W2110" s="16"/>
      <c r="X2110" s="16"/>
    </row>
    <row r="2111" spans="3:24" x14ac:dyDescent="0.25">
      <c r="C2111" s="10"/>
      <c r="D2111" s="15">
        <v>37464</v>
      </c>
      <c r="E2111" s="15">
        <v>2226231</v>
      </c>
      <c r="F2111" s="15">
        <v>0</v>
      </c>
      <c r="G2111" s="16" t="s">
        <v>2654</v>
      </c>
      <c r="H2111" s="16" t="s">
        <v>2635</v>
      </c>
      <c r="I2111" s="16" t="s">
        <v>2632</v>
      </c>
      <c r="J2111" s="16" t="s">
        <v>2636</v>
      </c>
      <c r="K2111" s="16" t="s">
        <v>38</v>
      </c>
      <c r="L2111" s="16" t="s">
        <v>581</v>
      </c>
      <c r="M2111" s="16" t="s">
        <v>2598</v>
      </c>
      <c r="N2111" s="16" t="s">
        <v>2599</v>
      </c>
      <c r="O2111" s="17">
        <v>45457</v>
      </c>
      <c r="P2111" s="17">
        <v>46659</v>
      </c>
      <c r="Q2111" s="16" t="s">
        <v>584</v>
      </c>
      <c r="R2111" s="16" t="s">
        <v>43</v>
      </c>
      <c r="S2111" s="16" t="s">
        <v>38</v>
      </c>
      <c r="T2111" s="16" t="s">
        <v>38</v>
      </c>
      <c r="U2111" s="22" t="s">
        <v>27</v>
      </c>
      <c r="V2111" s="16"/>
      <c r="W2111" s="16"/>
      <c r="X2111" s="16"/>
    </row>
    <row r="2112" spans="3:24" x14ac:dyDescent="0.25">
      <c r="C2112" s="10"/>
      <c r="D2112" s="15">
        <v>0</v>
      </c>
      <c r="E2112" s="15">
        <v>2225119</v>
      </c>
      <c r="F2112" s="15">
        <v>0</v>
      </c>
      <c r="G2112" s="16" t="s">
        <v>2655</v>
      </c>
      <c r="H2112" s="16" t="s">
        <v>2656</v>
      </c>
      <c r="I2112" s="16" t="s">
        <v>2657</v>
      </c>
      <c r="J2112" s="16" t="s">
        <v>2658</v>
      </c>
      <c r="K2112" s="16" t="s">
        <v>38</v>
      </c>
      <c r="L2112" s="16" t="s">
        <v>581</v>
      </c>
      <c r="M2112" s="16" t="s">
        <v>2598</v>
      </c>
      <c r="N2112" s="16" t="s">
        <v>2599</v>
      </c>
      <c r="O2112" s="17">
        <v>45457</v>
      </c>
      <c r="P2112" s="17">
        <v>46659</v>
      </c>
      <c r="Q2112" s="16" t="s">
        <v>584</v>
      </c>
      <c r="R2112" s="16" t="s">
        <v>43</v>
      </c>
      <c r="S2112" s="16" t="s">
        <v>38</v>
      </c>
      <c r="T2112" s="16" t="s">
        <v>38</v>
      </c>
      <c r="U2112" s="22" t="s">
        <v>27</v>
      </c>
      <c r="V2112" s="16"/>
      <c r="W2112" s="16"/>
      <c r="X2112" s="16"/>
    </row>
    <row r="2113" spans="3:24" x14ac:dyDescent="0.25">
      <c r="C2113" s="10"/>
      <c r="D2113" s="15">
        <v>33522</v>
      </c>
      <c r="E2113" s="15">
        <v>2223454</v>
      </c>
      <c r="F2113" s="15">
        <v>0</v>
      </c>
      <c r="G2113" s="16" t="s">
        <v>2659</v>
      </c>
      <c r="H2113" s="16" t="s">
        <v>2660</v>
      </c>
      <c r="I2113" s="16" t="s">
        <v>2596</v>
      </c>
      <c r="J2113" s="16" t="s">
        <v>2597</v>
      </c>
      <c r="K2113" s="16" t="s">
        <v>38</v>
      </c>
      <c r="L2113" s="16" t="s">
        <v>581</v>
      </c>
      <c r="M2113" s="16" t="s">
        <v>2598</v>
      </c>
      <c r="N2113" s="16" t="s">
        <v>2599</v>
      </c>
      <c r="O2113" s="17">
        <v>45457</v>
      </c>
      <c r="P2113" s="17">
        <v>46659</v>
      </c>
      <c r="Q2113" s="16" t="s">
        <v>584</v>
      </c>
      <c r="R2113" s="16" t="s">
        <v>43</v>
      </c>
      <c r="S2113" s="16" t="s">
        <v>38</v>
      </c>
      <c r="T2113" s="16" t="s">
        <v>38</v>
      </c>
      <c r="U2113" s="22" t="s">
        <v>27</v>
      </c>
      <c r="V2113" s="16"/>
      <c r="W2113" s="16"/>
      <c r="X2113" s="16"/>
    </row>
    <row r="2114" spans="3:24" x14ac:dyDescent="0.25">
      <c r="C2114" s="10"/>
      <c r="D2114" s="15">
        <v>100485</v>
      </c>
      <c r="E2114" s="15">
        <v>2221007</v>
      </c>
      <c r="F2114" s="15">
        <v>0</v>
      </c>
      <c r="G2114" s="16" t="s">
        <v>2661</v>
      </c>
      <c r="H2114" s="16" t="s">
        <v>2662</v>
      </c>
      <c r="I2114" s="16" t="s">
        <v>2663</v>
      </c>
      <c r="J2114" s="16" t="s">
        <v>2664</v>
      </c>
      <c r="K2114" s="16" t="s">
        <v>38</v>
      </c>
      <c r="L2114" s="16" t="s">
        <v>581</v>
      </c>
      <c r="M2114" s="16" t="s">
        <v>2598</v>
      </c>
      <c r="N2114" s="16" t="s">
        <v>2599</v>
      </c>
      <c r="O2114" s="17">
        <v>45457</v>
      </c>
      <c r="P2114" s="17">
        <v>46659</v>
      </c>
      <c r="Q2114" s="16" t="s">
        <v>584</v>
      </c>
      <c r="R2114" s="16" t="s">
        <v>43</v>
      </c>
      <c r="S2114" s="16" t="s">
        <v>38</v>
      </c>
      <c r="T2114" s="16" t="s">
        <v>38</v>
      </c>
      <c r="U2114" s="22" t="s">
        <v>27</v>
      </c>
      <c r="V2114" s="16"/>
      <c r="W2114" s="16"/>
      <c r="X2114" s="16"/>
    </row>
    <row r="2115" spans="3:24" x14ac:dyDescent="0.25">
      <c r="C2115" s="10"/>
      <c r="D2115" s="15">
        <v>37459</v>
      </c>
      <c r="E2115" s="15">
        <v>2226226</v>
      </c>
      <c r="F2115" s="15">
        <v>0</v>
      </c>
      <c r="G2115" s="16" t="s">
        <v>2665</v>
      </c>
      <c r="H2115" s="16" t="s">
        <v>2635</v>
      </c>
      <c r="I2115" s="16" t="s">
        <v>2632</v>
      </c>
      <c r="J2115" s="16" t="s">
        <v>2636</v>
      </c>
      <c r="K2115" s="16" t="s">
        <v>38</v>
      </c>
      <c r="L2115" s="16" t="s">
        <v>581</v>
      </c>
      <c r="M2115" s="16" t="s">
        <v>2598</v>
      </c>
      <c r="N2115" s="16" t="s">
        <v>2599</v>
      </c>
      <c r="O2115" s="17">
        <v>45457</v>
      </c>
      <c r="P2115" s="17">
        <v>46659</v>
      </c>
      <c r="Q2115" s="16" t="s">
        <v>584</v>
      </c>
      <c r="R2115" s="16" t="s">
        <v>43</v>
      </c>
      <c r="S2115" s="16" t="s">
        <v>38</v>
      </c>
      <c r="T2115" s="16" t="s">
        <v>38</v>
      </c>
      <c r="U2115" s="22" t="s">
        <v>27</v>
      </c>
      <c r="V2115" s="16"/>
      <c r="W2115" s="16"/>
      <c r="X2115" s="16"/>
    </row>
    <row r="2116" spans="3:24" x14ac:dyDescent="0.25">
      <c r="C2116" s="10"/>
      <c r="D2116" s="15">
        <v>37460</v>
      </c>
      <c r="E2116" s="15">
        <v>2226227</v>
      </c>
      <c r="F2116" s="15">
        <v>0</v>
      </c>
      <c r="G2116" s="16" t="s">
        <v>2666</v>
      </c>
      <c r="H2116" s="16" t="s">
        <v>2635</v>
      </c>
      <c r="I2116" s="16" t="s">
        <v>2632</v>
      </c>
      <c r="J2116" s="16" t="s">
        <v>2636</v>
      </c>
      <c r="K2116" s="16" t="s">
        <v>38</v>
      </c>
      <c r="L2116" s="16" t="s">
        <v>581</v>
      </c>
      <c r="M2116" s="16" t="s">
        <v>2598</v>
      </c>
      <c r="N2116" s="16" t="s">
        <v>2599</v>
      </c>
      <c r="O2116" s="17">
        <v>45457</v>
      </c>
      <c r="P2116" s="17">
        <v>46659</v>
      </c>
      <c r="Q2116" s="16" t="s">
        <v>584</v>
      </c>
      <c r="R2116" s="16" t="s">
        <v>43</v>
      </c>
      <c r="S2116" s="16" t="s">
        <v>38</v>
      </c>
      <c r="T2116" s="16" t="s">
        <v>38</v>
      </c>
      <c r="U2116" s="22" t="s">
        <v>27</v>
      </c>
      <c r="V2116" s="16"/>
      <c r="W2116" s="16"/>
      <c r="X2116" s="16"/>
    </row>
    <row r="2117" spans="3:24" x14ac:dyDescent="0.25">
      <c r="C2117" s="10"/>
      <c r="D2117" s="15">
        <v>37463</v>
      </c>
      <c r="E2117" s="15">
        <v>2226230</v>
      </c>
      <c r="F2117" s="15">
        <v>0</v>
      </c>
      <c r="G2117" s="16" t="s">
        <v>2667</v>
      </c>
      <c r="H2117" s="16" t="s">
        <v>2635</v>
      </c>
      <c r="I2117" s="16" t="s">
        <v>2632</v>
      </c>
      <c r="J2117" s="16" t="s">
        <v>2636</v>
      </c>
      <c r="K2117" s="16" t="s">
        <v>38</v>
      </c>
      <c r="L2117" s="16" t="s">
        <v>581</v>
      </c>
      <c r="M2117" s="16" t="s">
        <v>2598</v>
      </c>
      <c r="N2117" s="16" t="s">
        <v>2599</v>
      </c>
      <c r="O2117" s="17">
        <v>45457</v>
      </c>
      <c r="P2117" s="17">
        <v>46659</v>
      </c>
      <c r="Q2117" s="16" t="s">
        <v>584</v>
      </c>
      <c r="R2117" s="16" t="s">
        <v>43</v>
      </c>
      <c r="S2117" s="16" t="s">
        <v>38</v>
      </c>
      <c r="T2117" s="16" t="s">
        <v>38</v>
      </c>
      <c r="U2117" s="22" t="s">
        <v>27</v>
      </c>
      <c r="V2117" s="16"/>
      <c r="W2117" s="16"/>
      <c r="X2117" s="16"/>
    </row>
    <row r="2118" spans="3:24" x14ac:dyDescent="0.25">
      <c r="C2118" s="10"/>
      <c r="D2118" s="15">
        <v>37465</v>
      </c>
      <c r="E2118" s="15">
        <v>2226232</v>
      </c>
      <c r="F2118" s="15">
        <v>0</v>
      </c>
      <c r="G2118" s="16" t="s">
        <v>2668</v>
      </c>
      <c r="H2118" s="16" t="s">
        <v>2635</v>
      </c>
      <c r="I2118" s="16" t="s">
        <v>2632</v>
      </c>
      <c r="J2118" s="16" t="s">
        <v>2636</v>
      </c>
      <c r="K2118" s="16" t="s">
        <v>38</v>
      </c>
      <c r="L2118" s="16" t="s">
        <v>581</v>
      </c>
      <c r="M2118" s="16" t="s">
        <v>2598</v>
      </c>
      <c r="N2118" s="16" t="s">
        <v>2599</v>
      </c>
      <c r="O2118" s="17">
        <v>45457</v>
      </c>
      <c r="P2118" s="17">
        <v>46659</v>
      </c>
      <c r="Q2118" s="16" t="s">
        <v>584</v>
      </c>
      <c r="R2118" s="16" t="s">
        <v>43</v>
      </c>
      <c r="S2118" s="16" t="s">
        <v>38</v>
      </c>
      <c r="T2118" s="16" t="s">
        <v>38</v>
      </c>
      <c r="U2118" s="22" t="s">
        <v>27</v>
      </c>
      <c r="V2118" s="16"/>
      <c r="W2118" s="16"/>
      <c r="X2118" s="16"/>
    </row>
    <row r="2119" spans="3:24" x14ac:dyDescent="0.25">
      <c r="C2119" s="10"/>
      <c r="D2119" s="15">
        <v>38516</v>
      </c>
      <c r="E2119" s="15">
        <v>2222027</v>
      </c>
      <c r="F2119" s="15">
        <v>0</v>
      </c>
      <c r="G2119" s="16" t="s">
        <v>608</v>
      </c>
      <c r="H2119" s="16" t="s">
        <v>609</v>
      </c>
      <c r="I2119" s="16" t="s">
        <v>610</v>
      </c>
      <c r="J2119" s="16" t="s">
        <v>2653</v>
      </c>
      <c r="K2119" s="16" t="s">
        <v>38</v>
      </c>
      <c r="L2119" s="16" t="s">
        <v>581</v>
      </c>
      <c r="M2119" s="16" t="s">
        <v>2598</v>
      </c>
      <c r="N2119" s="16" t="s">
        <v>2599</v>
      </c>
      <c r="O2119" s="17">
        <v>45457</v>
      </c>
      <c r="P2119" s="17">
        <v>46659</v>
      </c>
      <c r="Q2119" s="16" t="s">
        <v>584</v>
      </c>
      <c r="R2119" s="16" t="s">
        <v>43</v>
      </c>
      <c r="S2119" s="16" t="s">
        <v>38</v>
      </c>
      <c r="T2119" s="16" t="s">
        <v>38</v>
      </c>
      <c r="U2119" s="22" t="s">
        <v>27</v>
      </c>
      <c r="V2119" s="16"/>
      <c r="W2119" s="16"/>
      <c r="X2119" s="16"/>
    </row>
    <row r="2120" spans="3:24" x14ac:dyDescent="0.25">
      <c r="C2120" s="10"/>
      <c r="D2120" s="15">
        <v>38518</v>
      </c>
      <c r="E2120" s="15">
        <v>2222029</v>
      </c>
      <c r="F2120" s="15">
        <v>0</v>
      </c>
      <c r="G2120" s="16" t="s">
        <v>671</v>
      </c>
      <c r="H2120" s="16" t="s">
        <v>672</v>
      </c>
      <c r="I2120" s="16" t="s">
        <v>610</v>
      </c>
      <c r="J2120" s="16" t="s">
        <v>2653</v>
      </c>
      <c r="K2120" s="16" t="s">
        <v>38</v>
      </c>
      <c r="L2120" s="16" t="s">
        <v>581</v>
      </c>
      <c r="M2120" s="16" t="s">
        <v>2598</v>
      </c>
      <c r="N2120" s="16" t="s">
        <v>2599</v>
      </c>
      <c r="O2120" s="17">
        <v>45457</v>
      </c>
      <c r="P2120" s="17">
        <v>46659</v>
      </c>
      <c r="Q2120" s="16" t="s">
        <v>584</v>
      </c>
      <c r="R2120" s="16" t="s">
        <v>43</v>
      </c>
      <c r="S2120" s="16" t="s">
        <v>38</v>
      </c>
      <c r="T2120" s="16" t="s">
        <v>38</v>
      </c>
      <c r="U2120" s="22" t="s">
        <v>27</v>
      </c>
      <c r="V2120" s="16"/>
      <c r="W2120" s="16"/>
      <c r="X2120" s="16"/>
    </row>
    <row r="2121" spans="3:24" x14ac:dyDescent="0.25">
      <c r="C2121" s="10"/>
      <c r="D2121" s="15">
        <v>100487</v>
      </c>
      <c r="E2121" s="15">
        <v>2221001</v>
      </c>
      <c r="F2121" s="15">
        <v>0</v>
      </c>
      <c r="G2121" s="16" t="s">
        <v>2669</v>
      </c>
      <c r="H2121" s="16" t="s">
        <v>2670</v>
      </c>
      <c r="I2121" s="16" t="s">
        <v>2663</v>
      </c>
      <c r="J2121" s="16" t="s">
        <v>2671</v>
      </c>
      <c r="K2121" s="16" t="s">
        <v>38</v>
      </c>
      <c r="L2121" s="16" t="s">
        <v>581</v>
      </c>
      <c r="M2121" s="16" t="s">
        <v>2598</v>
      </c>
      <c r="N2121" s="16" t="s">
        <v>2599</v>
      </c>
      <c r="O2121" s="17">
        <v>45457</v>
      </c>
      <c r="P2121" s="17">
        <v>46659</v>
      </c>
      <c r="Q2121" s="16" t="s">
        <v>584</v>
      </c>
      <c r="R2121" s="16" t="s">
        <v>43</v>
      </c>
      <c r="S2121" s="16" t="s">
        <v>38</v>
      </c>
      <c r="T2121" s="16" t="s">
        <v>38</v>
      </c>
      <c r="U2121" s="22" t="s">
        <v>27</v>
      </c>
      <c r="V2121" s="16"/>
      <c r="W2121" s="16"/>
      <c r="X2121" s="16"/>
    </row>
    <row r="2122" spans="3:24" x14ac:dyDescent="0.25">
      <c r="C2122" s="10"/>
      <c r="D2122" s="15">
        <v>0</v>
      </c>
      <c r="E2122" s="15">
        <v>2225084</v>
      </c>
      <c r="F2122" s="15">
        <v>0</v>
      </c>
      <c r="G2122" s="16" t="s">
        <v>2672</v>
      </c>
      <c r="H2122" s="16" t="s">
        <v>2673</v>
      </c>
      <c r="I2122" s="16" t="s">
        <v>2623</v>
      </c>
      <c r="J2122" s="16" t="s">
        <v>2674</v>
      </c>
      <c r="K2122" s="16" t="s">
        <v>38</v>
      </c>
      <c r="L2122" s="16" t="s">
        <v>581</v>
      </c>
      <c r="M2122" s="16" t="s">
        <v>2598</v>
      </c>
      <c r="N2122" s="16" t="s">
        <v>2599</v>
      </c>
      <c r="O2122" s="17">
        <v>45457</v>
      </c>
      <c r="P2122" s="17">
        <v>46659</v>
      </c>
      <c r="Q2122" s="16" t="s">
        <v>584</v>
      </c>
      <c r="R2122" s="16" t="s">
        <v>43</v>
      </c>
      <c r="S2122" s="16" t="s">
        <v>38</v>
      </c>
      <c r="T2122" s="16" t="s">
        <v>38</v>
      </c>
      <c r="U2122" s="22" t="s">
        <v>27</v>
      </c>
      <c r="V2122" s="16"/>
      <c r="W2122" s="16"/>
      <c r="X2122" s="16"/>
    </row>
    <row r="2123" spans="3:24" x14ac:dyDescent="0.25">
      <c r="C2123" s="10"/>
      <c r="D2123" s="15">
        <v>35738</v>
      </c>
      <c r="E2123" s="15">
        <v>2225098</v>
      </c>
      <c r="F2123" s="15">
        <v>0</v>
      </c>
      <c r="G2123" s="16" t="s">
        <v>2675</v>
      </c>
      <c r="H2123" s="16" t="s">
        <v>2676</v>
      </c>
      <c r="I2123" s="16" t="s">
        <v>2623</v>
      </c>
      <c r="J2123" s="16" t="s">
        <v>2677</v>
      </c>
      <c r="K2123" s="16" t="s">
        <v>38</v>
      </c>
      <c r="L2123" s="16" t="s">
        <v>581</v>
      </c>
      <c r="M2123" s="16" t="s">
        <v>2598</v>
      </c>
      <c r="N2123" s="16" t="s">
        <v>2599</v>
      </c>
      <c r="O2123" s="17">
        <v>45457</v>
      </c>
      <c r="P2123" s="17">
        <v>46659</v>
      </c>
      <c r="Q2123" s="16" t="s">
        <v>584</v>
      </c>
      <c r="R2123" s="16" t="s">
        <v>43</v>
      </c>
      <c r="S2123" s="16" t="s">
        <v>38</v>
      </c>
      <c r="T2123" s="16" t="s">
        <v>38</v>
      </c>
      <c r="U2123" s="22" t="s">
        <v>27</v>
      </c>
      <c r="V2123" s="16"/>
      <c r="W2123" s="16"/>
      <c r="X2123" s="16"/>
    </row>
    <row r="2124" spans="3:24" x14ac:dyDescent="0.25">
      <c r="C2124" s="10"/>
      <c r="D2124" s="15">
        <v>58601</v>
      </c>
      <c r="E2124" s="15">
        <v>2223410</v>
      </c>
      <c r="F2124" s="15">
        <v>0</v>
      </c>
      <c r="G2124" s="16" t="s">
        <v>2678</v>
      </c>
      <c r="H2124" s="16" t="s">
        <v>2679</v>
      </c>
      <c r="I2124" s="16" t="s">
        <v>2596</v>
      </c>
      <c r="J2124" s="16" t="s">
        <v>2597</v>
      </c>
      <c r="K2124" s="16" t="s">
        <v>38</v>
      </c>
      <c r="L2124" s="16" t="s">
        <v>581</v>
      </c>
      <c r="M2124" s="16" t="s">
        <v>2598</v>
      </c>
      <c r="N2124" s="16" t="s">
        <v>2599</v>
      </c>
      <c r="O2124" s="17">
        <v>45457</v>
      </c>
      <c r="P2124" s="17">
        <v>46659</v>
      </c>
      <c r="Q2124" s="16" t="s">
        <v>584</v>
      </c>
      <c r="R2124" s="16" t="s">
        <v>43</v>
      </c>
      <c r="S2124" s="16" t="s">
        <v>38</v>
      </c>
      <c r="T2124" s="16" t="s">
        <v>38</v>
      </c>
      <c r="U2124" s="22" t="s">
        <v>27</v>
      </c>
      <c r="V2124" s="16"/>
      <c r="W2124" s="16"/>
      <c r="X2124" s="16"/>
    </row>
    <row r="2125" spans="3:24" x14ac:dyDescent="0.25">
      <c r="C2125" s="10"/>
      <c r="D2125" s="15">
        <v>37471</v>
      </c>
      <c r="E2125" s="15">
        <v>2223441</v>
      </c>
      <c r="F2125" s="15">
        <v>0</v>
      </c>
      <c r="G2125" s="16" t="s">
        <v>2680</v>
      </c>
      <c r="H2125" s="16" t="s">
        <v>2631</v>
      </c>
      <c r="I2125" s="16" t="s">
        <v>2632</v>
      </c>
      <c r="J2125" s="16" t="s">
        <v>2633</v>
      </c>
      <c r="K2125" s="16" t="s">
        <v>38</v>
      </c>
      <c r="L2125" s="16" t="s">
        <v>581</v>
      </c>
      <c r="M2125" s="16" t="s">
        <v>2598</v>
      </c>
      <c r="N2125" s="16" t="s">
        <v>2599</v>
      </c>
      <c r="O2125" s="17">
        <v>45457</v>
      </c>
      <c r="P2125" s="17">
        <v>46659</v>
      </c>
      <c r="Q2125" s="16" t="s">
        <v>584</v>
      </c>
      <c r="R2125" s="16" t="s">
        <v>43</v>
      </c>
      <c r="S2125" s="16" t="s">
        <v>38</v>
      </c>
      <c r="T2125" s="16" t="s">
        <v>38</v>
      </c>
      <c r="U2125" s="22" t="s">
        <v>27</v>
      </c>
      <c r="V2125" s="16"/>
      <c r="W2125" s="16"/>
      <c r="X2125" s="16"/>
    </row>
    <row r="2126" spans="3:24" x14ac:dyDescent="0.25">
      <c r="C2126" s="10"/>
      <c r="D2126" s="15">
        <v>37468</v>
      </c>
      <c r="E2126" s="15">
        <v>2223442</v>
      </c>
      <c r="F2126" s="15">
        <v>0</v>
      </c>
      <c r="G2126" s="16" t="s">
        <v>2681</v>
      </c>
      <c r="H2126" s="16" t="s">
        <v>2631</v>
      </c>
      <c r="I2126" s="16" t="s">
        <v>2632</v>
      </c>
      <c r="J2126" s="16" t="s">
        <v>2633</v>
      </c>
      <c r="K2126" s="16" t="s">
        <v>38</v>
      </c>
      <c r="L2126" s="16" t="s">
        <v>581</v>
      </c>
      <c r="M2126" s="16" t="s">
        <v>2598</v>
      </c>
      <c r="N2126" s="16" t="s">
        <v>2599</v>
      </c>
      <c r="O2126" s="17">
        <v>45457</v>
      </c>
      <c r="P2126" s="17">
        <v>46659</v>
      </c>
      <c r="Q2126" s="16" t="s">
        <v>584</v>
      </c>
      <c r="R2126" s="16" t="s">
        <v>43</v>
      </c>
      <c r="S2126" s="16" t="s">
        <v>38</v>
      </c>
      <c r="T2126" s="16" t="s">
        <v>38</v>
      </c>
      <c r="U2126" s="22" t="s">
        <v>27</v>
      </c>
      <c r="V2126" s="16"/>
      <c r="W2126" s="16"/>
      <c r="X2126" s="16"/>
    </row>
    <row r="2127" spans="3:24" x14ac:dyDescent="0.25">
      <c r="C2127" s="10"/>
      <c r="D2127" s="15">
        <v>37469</v>
      </c>
      <c r="E2127" s="15">
        <v>2223444</v>
      </c>
      <c r="F2127" s="15">
        <v>0</v>
      </c>
      <c r="G2127" s="16" t="s">
        <v>2682</v>
      </c>
      <c r="H2127" s="16" t="s">
        <v>2631</v>
      </c>
      <c r="I2127" s="16" t="s">
        <v>2632</v>
      </c>
      <c r="J2127" s="16" t="s">
        <v>2633</v>
      </c>
      <c r="K2127" s="16" t="s">
        <v>38</v>
      </c>
      <c r="L2127" s="16" t="s">
        <v>581</v>
      </c>
      <c r="M2127" s="16" t="s">
        <v>2598</v>
      </c>
      <c r="N2127" s="16" t="s">
        <v>2599</v>
      </c>
      <c r="O2127" s="17">
        <v>45457</v>
      </c>
      <c r="P2127" s="17">
        <v>46659</v>
      </c>
      <c r="Q2127" s="16" t="s">
        <v>584</v>
      </c>
      <c r="R2127" s="16" t="s">
        <v>43</v>
      </c>
      <c r="S2127" s="16" t="s">
        <v>38</v>
      </c>
      <c r="T2127" s="16" t="s">
        <v>38</v>
      </c>
      <c r="U2127" s="22" t="s">
        <v>27</v>
      </c>
      <c r="V2127" s="16"/>
      <c r="W2127" s="16"/>
      <c r="X2127" s="16"/>
    </row>
    <row r="2128" spans="3:24" x14ac:dyDescent="0.25">
      <c r="C2128" s="10"/>
      <c r="D2128" s="15">
        <v>37646</v>
      </c>
      <c r="E2128" s="15">
        <v>2223452</v>
      </c>
      <c r="F2128" s="15">
        <v>0</v>
      </c>
      <c r="G2128" s="16" t="s">
        <v>2683</v>
      </c>
      <c r="H2128" s="16" t="s">
        <v>2684</v>
      </c>
      <c r="I2128" s="16" t="s">
        <v>2596</v>
      </c>
      <c r="J2128" s="16" t="s">
        <v>2597</v>
      </c>
      <c r="K2128" s="16" t="s">
        <v>38</v>
      </c>
      <c r="L2128" s="16" t="s">
        <v>581</v>
      </c>
      <c r="M2128" s="16" t="s">
        <v>2598</v>
      </c>
      <c r="N2128" s="16" t="s">
        <v>2599</v>
      </c>
      <c r="O2128" s="17">
        <v>45457</v>
      </c>
      <c r="P2128" s="17">
        <v>46659</v>
      </c>
      <c r="Q2128" s="16" t="s">
        <v>584</v>
      </c>
      <c r="R2128" s="16" t="s">
        <v>43</v>
      </c>
      <c r="S2128" s="16" t="s">
        <v>38</v>
      </c>
      <c r="T2128" s="16" t="s">
        <v>38</v>
      </c>
      <c r="U2128" s="22" t="s">
        <v>27</v>
      </c>
      <c r="V2128" s="16"/>
      <c r="W2128" s="16"/>
      <c r="X2128" s="16"/>
    </row>
    <row r="2129" spans="3:24" x14ac:dyDescent="0.25">
      <c r="C2129" s="10"/>
      <c r="D2129" s="15">
        <v>37647</v>
      </c>
      <c r="E2129" s="15">
        <v>2223453</v>
      </c>
      <c r="F2129" s="15">
        <v>0</v>
      </c>
      <c r="G2129" s="16" t="s">
        <v>2685</v>
      </c>
      <c r="H2129" s="16" t="s">
        <v>2686</v>
      </c>
      <c r="I2129" s="16" t="s">
        <v>2596</v>
      </c>
      <c r="J2129" s="16" t="s">
        <v>2597</v>
      </c>
      <c r="K2129" s="16" t="s">
        <v>38</v>
      </c>
      <c r="L2129" s="16" t="s">
        <v>581</v>
      </c>
      <c r="M2129" s="16" t="s">
        <v>2598</v>
      </c>
      <c r="N2129" s="16" t="s">
        <v>2599</v>
      </c>
      <c r="O2129" s="17">
        <v>45457</v>
      </c>
      <c r="P2129" s="17">
        <v>46659</v>
      </c>
      <c r="Q2129" s="16" t="s">
        <v>584</v>
      </c>
      <c r="R2129" s="16" t="s">
        <v>43</v>
      </c>
      <c r="S2129" s="16" t="s">
        <v>38</v>
      </c>
      <c r="T2129" s="16" t="s">
        <v>38</v>
      </c>
      <c r="U2129" s="22" t="s">
        <v>27</v>
      </c>
      <c r="V2129" s="16"/>
      <c r="W2129" s="16"/>
      <c r="X2129" s="16"/>
    </row>
    <row r="2130" spans="3:24" x14ac:dyDescent="0.25">
      <c r="C2130" s="10"/>
      <c r="D2130" s="15">
        <v>30462</v>
      </c>
      <c r="E2130" s="15">
        <v>2203037</v>
      </c>
      <c r="F2130" s="15">
        <v>0</v>
      </c>
      <c r="G2130" s="16" t="s">
        <v>2357</v>
      </c>
      <c r="H2130" s="16" t="s">
        <v>2358</v>
      </c>
      <c r="I2130" s="16" t="s">
        <v>597</v>
      </c>
      <c r="J2130" s="16" t="s">
        <v>2625</v>
      </c>
      <c r="K2130" s="16" t="s">
        <v>38</v>
      </c>
      <c r="L2130" s="16" t="s">
        <v>581</v>
      </c>
      <c r="M2130" s="16" t="s">
        <v>2598</v>
      </c>
      <c r="N2130" s="16" t="s">
        <v>2599</v>
      </c>
      <c r="O2130" s="17">
        <v>45457</v>
      </c>
      <c r="P2130" s="17">
        <v>46659</v>
      </c>
      <c r="Q2130" s="16" t="s">
        <v>584</v>
      </c>
      <c r="R2130" s="16" t="s">
        <v>43</v>
      </c>
      <c r="S2130" s="16" t="s">
        <v>38</v>
      </c>
      <c r="T2130" s="16" t="s">
        <v>38</v>
      </c>
      <c r="U2130" s="22" t="s">
        <v>27</v>
      </c>
      <c r="V2130" s="16"/>
      <c r="W2130" s="16"/>
      <c r="X2130" s="16"/>
    </row>
    <row r="2131" spans="3:24" x14ac:dyDescent="0.25">
      <c r="C2131" s="10"/>
      <c r="D2131" s="15">
        <v>100486</v>
      </c>
      <c r="E2131" s="15">
        <v>2221009</v>
      </c>
      <c r="F2131" s="15">
        <v>0</v>
      </c>
      <c r="G2131" s="16" t="s">
        <v>2687</v>
      </c>
      <c r="H2131" s="16" t="s">
        <v>2688</v>
      </c>
      <c r="I2131" s="16" t="s">
        <v>2663</v>
      </c>
      <c r="J2131" s="16" t="s">
        <v>2689</v>
      </c>
      <c r="K2131" s="16" t="s">
        <v>38</v>
      </c>
      <c r="L2131" s="16" t="s">
        <v>581</v>
      </c>
      <c r="M2131" s="16" t="s">
        <v>2598</v>
      </c>
      <c r="N2131" s="16" t="s">
        <v>2599</v>
      </c>
      <c r="O2131" s="17">
        <v>45457</v>
      </c>
      <c r="P2131" s="17">
        <v>46659</v>
      </c>
      <c r="Q2131" s="16" t="s">
        <v>584</v>
      </c>
      <c r="R2131" s="16" t="s">
        <v>43</v>
      </c>
      <c r="S2131" s="16" t="s">
        <v>38</v>
      </c>
      <c r="T2131" s="16" t="s">
        <v>38</v>
      </c>
      <c r="U2131" s="22" t="s">
        <v>27</v>
      </c>
      <c r="V2131" s="16"/>
      <c r="W2131" s="16"/>
      <c r="X2131" s="16"/>
    </row>
    <row r="2132" spans="3:24" x14ac:dyDescent="0.25">
      <c r="C2132" s="10"/>
      <c r="D2132" s="15">
        <v>37466</v>
      </c>
      <c r="E2132" s="15">
        <v>2226233</v>
      </c>
      <c r="F2132" s="15">
        <v>0</v>
      </c>
      <c r="G2132" s="16" t="s">
        <v>2690</v>
      </c>
      <c r="H2132" s="16" t="s">
        <v>2635</v>
      </c>
      <c r="I2132" s="16" t="s">
        <v>2632</v>
      </c>
      <c r="J2132" s="16" t="s">
        <v>2636</v>
      </c>
      <c r="K2132" s="16" t="s">
        <v>38</v>
      </c>
      <c r="L2132" s="16" t="s">
        <v>581</v>
      </c>
      <c r="M2132" s="16" t="s">
        <v>2598</v>
      </c>
      <c r="N2132" s="16" t="s">
        <v>2599</v>
      </c>
      <c r="O2132" s="17">
        <v>45457</v>
      </c>
      <c r="P2132" s="17">
        <v>46659</v>
      </c>
      <c r="Q2132" s="16" t="s">
        <v>584</v>
      </c>
      <c r="R2132" s="16" t="s">
        <v>43</v>
      </c>
      <c r="S2132" s="16" t="s">
        <v>38</v>
      </c>
      <c r="T2132" s="16" t="s">
        <v>38</v>
      </c>
      <c r="U2132" s="22" t="s">
        <v>27</v>
      </c>
      <c r="V2132" s="16"/>
      <c r="W2132" s="16"/>
      <c r="X2132" s="16"/>
    </row>
    <row r="2133" spans="3:24" x14ac:dyDescent="0.25">
      <c r="C2133" s="10"/>
      <c r="D2133" s="15">
        <v>37458</v>
      </c>
      <c r="E2133" s="15">
        <v>2226225</v>
      </c>
      <c r="F2133" s="15">
        <v>0</v>
      </c>
      <c r="G2133" s="16" t="s">
        <v>2691</v>
      </c>
      <c r="H2133" s="16" t="s">
        <v>2635</v>
      </c>
      <c r="I2133" s="16" t="s">
        <v>2632</v>
      </c>
      <c r="J2133" s="16" t="s">
        <v>2636</v>
      </c>
      <c r="K2133" s="16" t="s">
        <v>38</v>
      </c>
      <c r="L2133" s="16" t="s">
        <v>581</v>
      </c>
      <c r="M2133" s="16" t="s">
        <v>2598</v>
      </c>
      <c r="N2133" s="16" t="s">
        <v>2599</v>
      </c>
      <c r="O2133" s="17">
        <v>45457</v>
      </c>
      <c r="P2133" s="17">
        <v>46659</v>
      </c>
      <c r="Q2133" s="16" t="s">
        <v>584</v>
      </c>
      <c r="R2133" s="16" t="s">
        <v>43</v>
      </c>
      <c r="S2133" s="16" t="s">
        <v>38</v>
      </c>
      <c r="T2133" s="16" t="s">
        <v>38</v>
      </c>
      <c r="U2133" s="22" t="s">
        <v>27</v>
      </c>
      <c r="V2133" s="16"/>
      <c r="W2133" s="16"/>
      <c r="X2133" s="16"/>
    </row>
    <row r="2134" spans="3:24" x14ac:dyDescent="0.25">
      <c r="C2134" s="10"/>
      <c r="D2134" s="15">
        <v>30459</v>
      </c>
      <c r="E2134" s="15">
        <v>2203009</v>
      </c>
      <c r="F2134" s="15">
        <v>0</v>
      </c>
      <c r="G2134" s="16" t="s">
        <v>2368</v>
      </c>
      <c r="H2134" s="16" t="s">
        <v>2369</v>
      </c>
      <c r="I2134" s="16" t="s">
        <v>597</v>
      </c>
      <c r="J2134" s="16" t="s">
        <v>2620</v>
      </c>
      <c r="K2134" s="16" t="s">
        <v>38</v>
      </c>
      <c r="L2134" s="16" t="s">
        <v>581</v>
      </c>
      <c r="M2134" s="16" t="s">
        <v>2598</v>
      </c>
      <c r="N2134" s="16" t="s">
        <v>2599</v>
      </c>
      <c r="O2134" s="17">
        <v>45457</v>
      </c>
      <c r="P2134" s="17">
        <v>46659</v>
      </c>
      <c r="Q2134" s="16" t="s">
        <v>584</v>
      </c>
      <c r="R2134" s="16" t="s">
        <v>43</v>
      </c>
      <c r="S2134" s="16" t="s">
        <v>38</v>
      </c>
      <c r="T2134" s="16" t="s">
        <v>38</v>
      </c>
      <c r="U2134" s="22" t="s">
        <v>27</v>
      </c>
      <c r="V2134" s="16"/>
      <c r="W2134" s="16"/>
      <c r="X2134" s="16"/>
    </row>
    <row r="2135" spans="3:24" x14ac:dyDescent="0.25">
      <c r="C2135" s="10"/>
      <c r="D2135" s="15">
        <v>37698</v>
      </c>
      <c r="E2135" s="15">
        <v>2223466</v>
      </c>
      <c r="F2135" s="15">
        <v>0</v>
      </c>
      <c r="G2135" s="16" t="s">
        <v>2692</v>
      </c>
      <c r="H2135" s="16" t="s">
        <v>2693</v>
      </c>
      <c r="I2135" s="16" t="s">
        <v>2596</v>
      </c>
      <c r="J2135" s="16" t="s">
        <v>2597</v>
      </c>
      <c r="K2135" s="16" t="s">
        <v>38</v>
      </c>
      <c r="L2135" s="16" t="s">
        <v>581</v>
      </c>
      <c r="M2135" s="16" t="s">
        <v>2598</v>
      </c>
      <c r="N2135" s="16" t="s">
        <v>2599</v>
      </c>
      <c r="O2135" s="17">
        <v>45457</v>
      </c>
      <c r="P2135" s="17">
        <v>46659</v>
      </c>
      <c r="Q2135" s="16" t="s">
        <v>584</v>
      </c>
      <c r="R2135" s="16" t="s">
        <v>43</v>
      </c>
      <c r="S2135" s="16" t="s">
        <v>38</v>
      </c>
      <c r="T2135" s="16" t="s">
        <v>38</v>
      </c>
      <c r="U2135" s="22" t="s">
        <v>27</v>
      </c>
      <c r="V2135" s="16"/>
      <c r="W2135" s="16"/>
      <c r="X2135" s="16"/>
    </row>
    <row r="2136" spans="3:24" x14ac:dyDescent="0.25">
      <c r="C2136" s="10"/>
      <c r="D2136" s="15">
        <v>35737</v>
      </c>
      <c r="E2136" s="15">
        <v>2225097</v>
      </c>
      <c r="F2136" s="15">
        <v>0</v>
      </c>
      <c r="G2136" s="16" t="s">
        <v>2694</v>
      </c>
      <c r="H2136" s="16" t="s">
        <v>2695</v>
      </c>
      <c r="I2136" s="16" t="s">
        <v>2623</v>
      </c>
      <c r="J2136" s="16" t="s">
        <v>2696</v>
      </c>
      <c r="K2136" s="16" t="s">
        <v>38</v>
      </c>
      <c r="L2136" s="16" t="s">
        <v>581</v>
      </c>
      <c r="M2136" s="16" t="s">
        <v>2598</v>
      </c>
      <c r="N2136" s="16" t="s">
        <v>2599</v>
      </c>
      <c r="O2136" s="17">
        <v>45457</v>
      </c>
      <c r="P2136" s="17">
        <v>46659</v>
      </c>
      <c r="Q2136" s="16" t="s">
        <v>584</v>
      </c>
      <c r="R2136" s="16" t="s">
        <v>43</v>
      </c>
      <c r="S2136" s="16" t="s">
        <v>38</v>
      </c>
      <c r="T2136" s="16" t="s">
        <v>38</v>
      </c>
      <c r="U2136" s="22" t="s">
        <v>27</v>
      </c>
      <c r="V2136" s="16"/>
      <c r="W2136" s="16"/>
      <c r="X2136" s="16"/>
    </row>
    <row r="2137" spans="3:24" x14ac:dyDescent="0.25">
      <c r="C2137" s="10"/>
      <c r="D2137" s="15">
        <v>36659</v>
      </c>
      <c r="E2137" s="15">
        <v>2225095</v>
      </c>
      <c r="F2137" s="15">
        <v>0</v>
      </c>
      <c r="G2137" s="16" t="s">
        <v>2697</v>
      </c>
      <c r="H2137" s="16" t="s">
        <v>2698</v>
      </c>
      <c r="I2137" s="16" t="s">
        <v>2606</v>
      </c>
      <c r="J2137" s="16" t="s">
        <v>2699</v>
      </c>
      <c r="K2137" s="16" t="s">
        <v>38</v>
      </c>
      <c r="L2137" s="16" t="s">
        <v>581</v>
      </c>
      <c r="M2137" s="16" t="s">
        <v>2598</v>
      </c>
      <c r="N2137" s="16" t="s">
        <v>2599</v>
      </c>
      <c r="O2137" s="17">
        <v>45457</v>
      </c>
      <c r="P2137" s="17">
        <v>46659</v>
      </c>
      <c r="Q2137" s="16" t="s">
        <v>584</v>
      </c>
      <c r="R2137" s="16" t="s">
        <v>43</v>
      </c>
      <c r="S2137" s="16" t="s">
        <v>38</v>
      </c>
      <c r="T2137" s="16" t="s">
        <v>38</v>
      </c>
      <c r="U2137" s="22" t="s">
        <v>27</v>
      </c>
      <c r="V2137" s="16"/>
      <c r="W2137" s="16"/>
      <c r="X2137" s="16"/>
    </row>
    <row r="2138" spans="3:24" x14ac:dyDescent="0.25">
      <c r="C2138" s="10"/>
      <c r="D2138" s="15">
        <v>35742</v>
      </c>
      <c r="E2138" s="15">
        <v>2225093</v>
      </c>
      <c r="F2138" s="15">
        <v>0</v>
      </c>
      <c r="G2138" s="16" t="s">
        <v>2700</v>
      </c>
      <c r="H2138" s="16" t="s">
        <v>2701</v>
      </c>
      <c r="I2138" s="16" t="s">
        <v>2606</v>
      </c>
      <c r="J2138" s="16" t="s">
        <v>2702</v>
      </c>
      <c r="K2138" s="16" t="s">
        <v>38</v>
      </c>
      <c r="L2138" s="16" t="s">
        <v>581</v>
      </c>
      <c r="M2138" s="16" t="s">
        <v>2598</v>
      </c>
      <c r="N2138" s="16" t="s">
        <v>2599</v>
      </c>
      <c r="O2138" s="17">
        <v>45457</v>
      </c>
      <c r="P2138" s="17">
        <v>46659</v>
      </c>
      <c r="Q2138" s="16" t="s">
        <v>584</v>
      </c>
      <c r="R2138" s="16" t="s">
        <v>43</v>
      </c>
      <c r="S2138" s="16" t="s">
        <v>38</v>
      </c>
      <c r="T2138" s="16" t="s">
        <v>38</v>
      </c>
      <c r="U2138" s="22" t="s">
        <v>27</v>
      </c>
      <c r="V2138" s="16"/>
      <c r="W2138" s="16"/>
      <c r="X2138" s="16"/>
    </row>
    <row r="2139" spans="3:24" x14ac:dyDescent="0.25">
      <c r="C2139" s="10"/>
      <c r="D2139" s="15">
        <v>37419</v>
      </c>
      <c r="E2139" s="15">
        <v>2225108</v>
      </c>
      <c r="F2139" s="15">
        <v>0</v>
      </c>
      <c r="G2139" s="16" t="s">
        <v>2703</v>
      </c>
      <c r="H2139" s="16" t="s">
        <v>2704</v>
      </c>
      <c r="I2139" s="16" t="s">
        <v>2623</v>
      </c>
      <c r="J2139" s="16" t="s">
        <v>2705</v>
      </c>
      <c r="K2139" s="16" t="s">
        <v>38</v>
      </c>
      <c r="L2139" s="16" t="s">
        <v>581</v>
      </c>
      <c r="M2139" s="16" t="s">
        <v>2598</v>
      </c>
      <c r="N2139" s="16" t="s">
        <v>2599</v>
      </c>
      <c r="O2139" s="17">
        <v>45457</v>
      </c>
      <c r="P2139" s="17">
        <v>46659</v>
      </c>
      <c r="Q2139" s="16" t="s">
        <v>584</v>
      </c>
      <c r="R2139" s="16" t="s">
        <v>43</v>
      </c>
      <c r="S2139" s="16" t="s">
        <v>38</v>
      </c>
      <c r="T2139" s="16" t="s">
        <v>38</v>
      </c>
      <c r="U2139" s="22" t="s">
        <v>27</v>
      </c>
      <c r="V2139" s="16"/>
      <c r="W2139" s="16"/>
      <c r="X2139" s="16"/>
    </row>
    <row r="2140" spans="3:24" x14ac:dyDescent="0.25">
      <c r="C2140" s="10"/>
      <c r="D2140" s="15">
        <v>0</v>
      </c>
      <c r="E2140" s="15">
        <v>2225122</v>
      </c>
      <c r="F2140" s="15">
        <v>0</v>
      </c>
      <c r="G2140" s="16" t="s">
        <v>2706</v>
      </c>
      <c r="H2140" s="16" t="s">
        <v>2707</v>
      </c>
      <c r="I2140" s="16" t="s">
        <v>2657</v>
      </c>
      <c r="J2140" s="16" t="s">
        <v>2708</v>
      </c>
      <c r="K2140" s="16" t="s">
        <v>38</v>
      </c>
      <c r="L2140" s="16" t="s">
        <v>581</v>
      </c>
      <c r="M2140" s="16" t="s">
        <v>2598</v>
      </c>
      <c r="N2140" s="16" t="s">
        <v>2599</v>
      </c>
      <c r="O2140" s="17">
        <v>45457</v>
      </c>
      <c r="P2140" s="17">
        <v>46659</v>
      </c>
      <c r="Q2140" s="16" t="s">
        <v>584</v>
      </c>
      <c r="R2140" s="16" t="s">
        <v>43</v>
      </c>
      <c r="S2140" s="16" t="s">
        <v>38</v>
      </c>
      <c r="T2140" s="16" t="s">
        <v>38</v>
      </c>
      <c r="U2140" s="22" t="s">
        <v>27</v>
      </c>
      <c r="V2140" s="16"/>
      <c r="W2140" s="16"/>
      <c r="X2140" s="16"/>
    </row>
    <row r="2141" spans="3:24" x14ac:dyDescent="0.25">
      <c r="C2141" s="10"/>
      <c r="D2141" s="15">
        <v>37456</v>
      </c>
      <c r="E2141" s="15">
        <v>2226223</v>
      </c>
      <c r="F2141" s="15">
        <v>0</v>
      </c>
      <c r="G2141" s="16" t="s">
        <v>2709</v>
      </c>
      <c r="H2141" s="16" t="s">
        <v>2635</v>
      </c>
      <c r="I2141" s="16" t="s">
        <v>2632</v>
      </c>
      <c r="J2141" s="16" t="s">
        <v>2636</v>
      </c>
      <c r="K2141" s="16" t="s">
        <v>38</v>
      </c>
      <c r="L2141" s="16" t="s">
        <v>581</v>
      </c>
      <c r="M2141" s="16" t="s">
        <v>2598</v>
      </c>
      <c r="N2141" s="16" t="s">
        <v>2599</v>
      </c>
      <c r="O2141" s="17">
        <v>45457</v>
      </c>
      <c r="P2141" s="17">
        <v>46659</v>
      </c>
      <c r="Q2141" s="16" t="s">
        <v>584</v>
      </c>
      <c r="R2141" s="16" t="s">
        <v>43</v>
      </c>
      <c r="S2141" s="16" t="s">
        <v>38</v>
      </c>
      <c r="T2141" s="16" t="s">
        <v>38</v>
      </c>
      <c r="U2141" s="22" t="s">
        <v>27</v>
      </c>
      <c r="V2141" s="16"/>
      <c r="W2141" s="16"/>
      <c r="X2141" s="16"/>
    </row>
    <row r="2142" spans="3:24" x14ac:dyDescent="0.25">
      <c r="C2142" s="10"/>
      <c r="D2142" s="15">
        <v>37457</v>
      </c>
      <c r="E2142" s="15">
        <v>2226224</v>
      </c>
      <c r="F2142" s="15">
        <v>0</v>
      </c>
      <c r="G2142" s="16" t="s">
        <v>2710</v>
      </c>
      <c r="H2142" s="16" t="s">
        <v>2635</v>
      </c>
      <c r="I2142" s="16" t="s">
        <v>2632</v>
      </c>
      <c r="J2142" s="16" t="s">
        <v>2636</v>
      </c>
      <c r="K2142" s="16" t="s">
        <v>38</v>
      </c>
      <c r="L2142" s="16" t="s">
        <v>581</v>
      </c>
      <c r="M2142" s="16" t="s">
        <v>2598</v>
      </c>
      <c r="N2142" s="16" t="s">
        <v>2599</v>
      </c>
      <c r="O2142" s="17">
        <v>45457</v>
      </c>
      <c r="P2142" s="17">
        <v>46659</v>
      </c>
      <c r="Q2142" s="16" t="s">
        <v>584</v>
      </c>
      <c r="R2142" s="16" t="s">
        <v>43</v>
      </c>
      <c r="S2142" s="16" t="s">
        <v>38</v>
      </c>
      <c r="T2142" s="16" t="s">
        <v>38</v>
      </c>
      <c r="U2142" s="22" t="s">
        <v>27</v>
      </c>
      <c r="V2142" s="16"/>
      <c r="W2142" s="16"/>
      <c r="X2142" s="16"/>
    </row>
    <row r="2143" spans="3:24" x14ac:dyDescent="0.25">
      <c r="C2143" s="10"/>
      <c r="D2143" s="15">
        <v>0</v>
      </c>
      <c r="E2143" s="15">
        <v>2203027</v>
      </c>
      <c r="F2143" s="15">
        <v>0</v>
      </c>
      <c r="G2143" s="16" t="s">
        <v>2711</v>
      </c>
      <c r="H2143" s="16" t="s">
        <v>2712</v>
      </c>
      <c r="I2143" s="16" t="s">
        <v>2713</v>
      </c>
      <c r="J2143" s="16" t="s">
        <v>2714</v>
      </c>
      <c r="K2143" s="16" t="s">
        <v>41</v>
      </c>
      <c r="L2143" s="16" t="s">
        <v>581</v>
      </c>
      <c r="M2143" s="16" t="s">
        <v>2598</v>
      </c>
      <c r="N2143" s="16" t="s">
        <v>2599</v>
      </c>
      <c r="O2143" s="17">
        <v>45679</v>
      </c>
      <c r="P2143" s="17">
        <v>46659</v>
      </c>
      <c r="Q2143" s="16" t="s">
        <v>2715</v>
      </c>
      <c r="R2143" s="16" t="s">
        <v>43</v>
      </c>
      <c r="S2143" s="16" t="s">
        <v>38</v>
      </c>
      <c r="T2143" s="16" t="s">
        <v>38</v>
      </c>
      <c r="U2143" s="22" t="s">
        <v>28</v>
      </c>
      <c r="V2143" s="16"/>
      <c r="W2143" s="16"/>
      <c r="X2143" s="16"/>
    </row>
    <row r="2144" spans="3:24" x14ac:dyDescent="0.25">
      <c r="C2144" s="10"/>
      <c r="D2144" s="15">
        <v>30466</v>
      </c>
      <c r="E2144" s="15">
        <v>2203021</v>
      </c>
      <c r="F2144" s="15">
        <v>0</v>
      </c>
      <c r="G2144" s="16" t="s">
        <v>2343</v>
      </c>
      <c r="H2144" s="16" t="s">
        <v>2344</v>
      </c>
      <c r="I2144" s="16" t="s">
        <v>597</v>
      </c>
      <c r="J2144" s="16" t="s">
        <v>2625</v>
      </c>
      <c r="K2144" s="16" t="s">
        <v>38</v>
      </c>
      <c r="L2144" s="16" t="s">
        <v>581</v>
      </c>
      <c r="M2144" s="16" t="s">
        <v>2598</v>
      </c>
      <c r="N2144" s="16" t="s">
        <v>2599</v>
      </c>
      <c r="O2144" s="17">
        <v>45457</v>
      </c>
      <c r="P2144" s="17">
        <v>46659</v>
      </c>
      <c r="Q2144" s="16" t="s">
        <v>584</v>
      </c>
      <c r="R2144" s="16" t="s">
        <v>43</v>
      </c>
      <c r="S2144" s="16" t="s">
        <v>38</v>
      </c>
      <c r="T2144" s="16" t="s">
        <v>38</v>
      </c>
      <c r="U2144" s="22" t="s">
        <v>27</v>
      </c>
      <c r="V2144" s="16"/>
      <c r="W2144" s="16"/>
      <c r="X2144" s="16"/>
    </row>
    <row r="2145" spans="3:24" x14ac:dyDescent="0.25">
      <c r="C2145" s="10"/>
      <c r="D2145" s="15">
        <v>37467</v>
      </c>
      <c r="E2145" s="15">
        <v>2223443</v>
      </c>
      <c r="F2145" s="15">
        <v>0</v>
      </c>
      <c r="G2145" s="16" t="s">
        <v>2716</v>
      </c>
      <c r="H2145" s="16" t="s">
        <v>2631</v>
      </c>
      <c r="I2145" s="16" t="s">
        <v>2632</v>
      </c>
      <c r="J2145" s="16" t="s">
        <v>2633</v>
      </c>
      <c r="K2145" s="16" t="s">
        <v>38</v>
      </c>
      <c r="L2145" s="16" t="s">
        <v>581</v>
      </c>
      <c r="M2145" s="16" t="s">
        <v>2598</v>
      </c>
      <c r="N2145" s="16" t="s">
        <v>2599</v>
      </c>
      <c r="O2145" s="17">
        <v>45457</v>
      </c>
      <c r="P2145" s="17">
        <v>46659</v>
      </c>
      <c r="Q2145" s="16" t="s">
        <v>584</v>
      </c>
      <c r="R2145" s="16" t="s">
        <v>43</v>
      </c>
      <c r="S2145" s="16" t="s">
        <v>38</v>
      </c>
      <c r="T2145" s="16" t="s">
        <v>38</v>
      </c>
      <c r="U2145" s="22" t="s">
        <v>27</v>
      </c>
      <c r="V2145" s="16"/>
      <c r="W2145" s="16"/>
      <c r="X2145" s="16"/>
    </row>
    <row r="2146" spans="3:24" x14ac:dyDescent="0.25">
      <c r="C2146" s="10"/>
      <c r="D2146" s="15">
        <v>36731</v>
      </c>
      <c r="E2146" s="15">
        <v>2225050</v>
      </c>
      <c r="F2146" s="15">
        <v>0</v>
      </c>
      <c r="G2146" s="16" t="s">
        <v>2717</v>
      </c>
      <c r="H2146" s="16" t="s">
        <v>2718</v>
      </c>
      <c r="I2146" s="16" t="s">
        <v>2623</v>
      </c>
      <c r="J2146" s="16" t="s">
        <v>2719</v>
      </c>
      <c r="K2146" s="16" t="s">
        <v>38</v>
      </c>
      <c r="L2146" s="16" t="s">
        <v>581</v>
      </c>
      <c r="M2146" s="16" t="s">
        <v>2598</v>
      </c>
      <c r="N2146" s="16" t="s">
        <v>2599</v>
      </c>
      <c r="O2146" s="17">
        <v>45457</v>
      </c>
      <c r="P2146" s="17">
        <v>46659</v>
      </c>
      <c r="Q2146" s="16" t="s">
        <v>584</v>
      </c>
      <c r="R2146" s="16" t="s">
        <v>43</v>
      </c>
      <c r="S2146" s="16" t="s">
        <v>38</v>
      </c>
      <c r="T2146" s="16" t="s">
        <v>38</v>
      </c>
      <c r="U2146" s="22" t="s">
        <v>27</v>
      </c>
      <c r="V2146" s="16"/>
      <c r="W2146" s="16"/>
      <c r="X2146" s="16"/>
    </row>
    <row r="2147" spans="3:24" x14ac:dyDescent="0.25">
      <c r="C2147" s="10"/>
      <c r="D2147" s="15">
        <v>35741</v>
      </c>
      <c r="E2147" s="15">
        <v>2225092</v>
      </c>
      <c r="F2147" s="15">
        <v>0</v>
      </c>
      <c r="G2147" s="16" t="s">
        <v>2720</v>
      </c>
      <c r="H2147" s="16" t="s">
        <v>2721</v>
      </c>
      <c r="I2147" s="16" t="s">
        <v>2623</v>
      </c>
      <c r="J2147" s="16" t="s">
        <v>2722</v>
      </c>
      <c r="K2147" s="16" t="s">
        <v>38</v>
      </c>
      <c r="L2147" s="16" t="s">
        <v>581</v>
      </c>
      <c r="M2147" s="16" t="s">
        <v>2598</v>
      </c>
      <c r="N2147" s="16" t="s">
        <v>2599</v>
      </c>
      <c r="O2147" s="17">
        <v>45457</v>
      </c>
      <c r="P2147" s="17">
        <v>46659</v>
      </c>
      <c r="Q2147" s="16" t="s">
        <v>584</v>
      </c>
      <c r="R2147" s="16" t="s">
        <v>43</v>
      </c>
      <c r="S2147" s="16" t="s">
        <v>38</v>
      </c>
      <c r="T2147" s="16" t="s">
        <v>38</v>
      </c>
      <c r="U2147" s="22" t="s">
        <v>27</v>
      </c>
      <c r="V2147" s="16"/>
      <c r="W2147" s="16"/>
      <c r="X2147" s="16"/>
    </row>
    <row r="2148" spans="3:24" x14ac:dyDescent="0.25">
      <c r="C2148" s="10"/>
      <c r="D2148" s="15">
        <v>37461</v>
      </c>
      <c r="E2148" s="15">
        <v>2226228</v>
      </c>
      <c r="F2148" s="15">
        <v>0</v>
      </c>
      <c r="G2148" s="16" t="s">
        <v>2723</v>
      </c>
      <c r="H2148" s="16" t="s">
        <v>2635</v>
      </c>
      <c r="I2148" s="16" t="s">
        <v>2632</v>
      </c>
      <c r="J2148" s="16" t="s">
        <v>2636</v>
      </c>
      <c r="K2148" s="16" t="s">
        <v>38</v>
      </c>
      <c r="L2148" s="16" t="s">
        <v>581</v>
      </c>
      <c r="M2148" s="16" t="s">
        <v>2598</v>
      </c>
      <c r="N2148" s="16" t="s">
        <v>2724</v>
      </c>
      <c r="O2148" s="17">
        <v>45457</v>
      </c>
      <c r="P2148" s="17">
        <v>46659</v>
      </c>
      <c r="Q2148" s="16" t="s">
        <v>584</v>
      </c>
      <c r="R2148" s="16" t="s">
        <v>43</v>
      </c>
      <c r="S2148" s="16" t="s">
        <v>38</v>
      </c>
      <c r="T2148" s="16" t="s">
        <v>38</v>
      </c>
      <c r="U2148" s="22" t="s">
        <v>27</v>
      </c>
      <c r="V2148" s="16"/>
      <c r="W2148" s="16"/>
      <c r="X2148" s="16"/>
    </row>
    <row r="2149" spans="3:24" x14ac:dyDescent="0.25">
      <c r="C2149" s="10"/>
      <c r="D2149" s="15">
        <v>0</v>
      </c>
      <c r="E2149" s="15">
        <v>0</v>
      </c>
      <c r="F2149" s="15">
        <v>31015181</v>
      </c>
      <c r="G2149" s="16" t="s">
        <v>2725</v>
      </c>
      <c r="H2149" s="16" t="s">
        <v>2726</v>
      </c>
      <c r="I2149" s="16" t="s">
        <v>2623</v>
      </c>
      <c r="J2149" s="16" t="s">
        <v>2727</v>
      </c>
      <c r="K2149" s="16" t="s">
        <v>38</v>
      </c>
      <c r="L2149" s="16" t="s">
        <v>581</v>
      </c>
      <c r="M2149" s="16" t="s">
        <v>2728</v>
      </c>
      <c r="N2149" s="16" t="s">
        <v>2599</v>
      </c>
      <c r="O2149" s="17">
        <v>43081</v>
      </c>
      <c r="P2149" s="17">
        <v>45929</v>
      </c>
      <c r="Q2149" s="16" t="s">
        <v>2729</v>
      </c>
      <c r="R2149" s="16" t="s">
        <v>43</v>
      </c>
      <c r="S2149" s="16" t="s">
        <v>38</v>
      </c>
      <c r="T2149" s="16" t="s">
        <v>38</v>
      </c>
      <c r="U2149" s="22" t="s">
        <v>28</v>
      </c>
      <c r="V2149" s="16"/>
      <c r="W2149" s="16"/>
      <c r="X2149" s="16"/>
    </row>
    <row r="2150" spans="3:24" x14ac:dyDescent="0.25">
      <c r="C2150" s="10"/>
      <c r="D2150" s="15">
        <v>0</v>
      </c>
      <c r="E2150" s="15">
        <v>0</v>
      </c>
      <c r="F2150" s="15">
        <v>31015178</v>
      </c>
      <c r="G2150" s="16" t="s">
        <v>2730</v>
      </c>
      <c r="H2150" s="16" t="s">
        <v>2731</v>
      </c>
      <c r="I2150" s="16" t="s">
        <v>2623</v>
      </c>
      <c r="J2150" s="16" t="s">
        <v>2727</v>
      </c>
      <c r="K2150" s="16" t="s">
        <v>38</v>
      </c>
      <c r="L2150" s="16" t="s">
        <v>581</v>
      </c>
      <c r="M2150" s="16" t="s">
        <v>2728</v>
      </c>
      <c r="N2150" s="16" t="s">
        <v>2599</v>
      </c>
      <c r="O2150" s="17">
        <v>43081</v>
      </c>
      <c r="P2150" s="17">
        <v>45929</v>
      </c>
      <c r="Q2150" s="16" t="s">
        <v>2729</v>
      </c>
      <c r="R2150" s="16" t="s">
        <v>43</v>
      </c>
      <c r="S2150" s="16" t="s">
        <v>38</v>
      </c>
      <c r="T2150" s="16" t="s">
        <v>38</v>
      </c>
      <c r="U2150" s="22" t="s">
        <v>28</v>
      </c>
      <c r="V2150" s="16"/>
      <c r="W2150" s="16"/>
      <c r="X2150" s="16"/>
    </row>
    <row r="2151" spans="3:24" x14ac:dyDescent="0.25">
      <c r="C2151" s="10"/>
      <c r="D2151" s="15">
        <v>0</v>
      </c>
      <c r="E2151" s="15">
        <v>2225091</v>
      </c>
      <c r="F2151" s="15">
        <v>0</v>
      </c>
      <c r="G2151" s="16" t="s">
        <v>2626</v>
      </c>
      <c r="H2151" s="16" t="s">
        <v>2732</v>
      </c>
      <c r="I2151" s="16" t="s">
        <v>2733</v>
      </c>
      <c r="J2151" s="16" t="s">
        <v>2734</v>
      </c>
      <c r="K2151" s="16" t="s">
        <v>38</v>
      </c>
      <c r="L2151" s="16" t="s">
        <v>581</v>
      </c>
      <c r="M2151" s="16" t="s">
        <v>2728</v>
      </c>
      <c r="N2151" s="16" t="s">
        <v>2599</v>
      </c>
      <c r="O2151" s="17">
        <v>43081</v>
      </c>
      <c r="P2151" s="17">
        <v>45929</v>
      </c>
      <c r="Q2151" s="16" t="s">
        <v>2729</v>
      </c>
      <c r="R2151" s="16" t="s">
        <v>43</v>
      </c>
      <c r="S2151" s="16" t="s">
        <v>38</v>
      </c>
      <c r="T2151" s="16" t="s">
        <v>38</v>
      </c>
      <c r="U2151" s="22" t="s">
        <v>28</v>
      </c>
      <c r="V2151" s="16"/>
      <c r="W2151" s="16"/>
      <c r="X2151" s="16"/>
    </row>
    <row r="2152" spans="3:24" x14ac:dyDescent="0.25">
      <c r="C2152" s="10"/>
      <c r="D2152" s="15">
        <v>0</v>
      </c>
      <c r="E2152" s="15">
        <v>0</v>
      </c>
      <c r="F2152" s="15">
        <v>31015011</v>
      </c>
      <c r="G2152" s="16" t="s">
        <v>2735</v>
      </c>
      <c r="H2152" s="16" t="s">
        <v>2736</v>
      </c>
      <c r="I2152" s="16" t="s">
        <v>2737</v>
      </c>
      <c r="J2152" s="16" t="s">
        <v>2738</v>
      </c>
      <c r="K2152" s="16" t="s">
        <v>38</v>
      </c>
      <c r="L2152" s="16" t="s">
        <v>581</v>
      </c>
      <c r="M2152" s="16" t="s">
        <v>2728</v>
      </c>
      <c r="N2152" s="16" t="s">
        <v>2599</v>
      </c>
      <c r="O2152" s="17">
        <v>43081</v>
      </c>
      <c r="P2152" s="17">
        <v>45929</v>
      </c>
      <c r="Q2152" s="16" t="s">
        <v>2729</v>
      </c>
      <c r="R2152" s="16" t="s">
        <v>43</v>
      </c>
      <c r="S2152" s="16" t="s">
        <v>38</v>
      </c>
      <c r="T2152" s="16" t="s">
        <v>38</v>
      </c>
      <c r="U2152" s="22" t="s">
        <v>28</v>
      </c>
      <c r="V2152" s="16"/>
      <c r="W2152" s="16"/>
      <c r="X2152" s="16"/>
    </row>
    <row r="2153" spans="3:24" x14ac:dyDescent="0.25">
      <c r="C2153" s="10"/>
      <c r="D2153" s="15">
        <v>30032</v>
      </c>
      <c r="E2153" s="15">
        <v>2223456</v>
      </c>
      <c r="F2153" s="15">
        <v>31015088</v>
      </c>
      <c r="G2153" s="16" t="s">
        <v>2616</v>
      </c>
      <c r="H2153" s="16" t="s">
        <v>2739</v>
      </c>
      <c r="I2153" s="16" t="s">
        <v>2740</v>
      </c>
      <c r="J2153" s="16" t="s">
        <v>2741</v>
      </c>
      <c r="K2153" s="16" t="s">
        <v>38</v>
      </c>
      <c r="L2153" s="16" t="s">
        <v>581</v>
      </c>
      <c r="M2153" s="16" t="s">
        <v>2728</v>
      </c>
      <c r="N2153" s="16" t="s">
        <v>2599</v>
      </c>
      <c r="O2153" s="17">
        <v>43081</v>
      </c>
      <c r="P2153" s="17">
        <v>45929</v>
      </c>
      <c r="Q2153" s="16" t="s">
        <v>2729</v>
      </c>
      <c r="R2153" s="16" t="s">
        <v>43</v>
      </c>
      <c r="S2153" s="16" t="s">
        <v>38</v>
      </c>
      <c r="T2153" s="16" t="s">
        <v>38</v>
      </c>
      <c r="U2153" s="22" t="s">
        <v>28</v>
      </c>
      <c r="V2153" s="16"/>
      <c r="W2153" s="16"/>
      <c r="X2153" s="16"/>
    </row>
    <row r="2154" spans="3:24" x14ac:dyDescent="0.25">
      <c r="C2154" s="10"/>
      <c r="D2154" s="15">
        <v>100487</v>
      </c>
      <c r="E2154" s="15">
        <v>2221001</v>
      </c>
      <c r="F2154" s="15">
        <v>31050010</v>
      </c>
      <c r="G2154" s="16" t="s">
        <v>2669</v>
      </c>
      <c r="H2154" s="16" t="s">
        <v>2670</v>
      </c>
      <c r="I2154" s="16" t="s">
        <v>2742</v>
      </c>
      <c r="J2154" s="16" t="s">
        <v>2743</v>
      </c>
      <c r="K2154" s="16" t="s">
        <v>38</v>
      </c>
      <c r="L2154" s="16" t="s">
        <v>581</v>
      </c>
      <c r="M2154" s="16" t="s">
        <v>2728</v>
      </c>
      <c r="N2154" s="16" t="s">
        <v>2599</v>
      </c>
      <c r="O2154" s="17">
        <v>43081</v>
      </c>
      <c r="P2154" s="17">
        <v>45929</v>
      </c>
      <c r="Q2154" s="16" t="s">
        <v>2729</v>
      </c>
      <c r="R2154" s="16" t="s">
        <v>43</v>
      </c>
      <c r="S2154" s="16" t="s">
        <v>38</v>
      </c>
      <c r="T2154" s="16" t="s">
        <v>38</v>
      </c>
      <c r="U2154" s="22" t="s">
        <v>28</v>
      </c>
      <c r="V2154" s="16"/>
      <c r="W2154" s="16"/>
      <c r="X2154" s="16"/>
    </row>
    <row r="2155" spans="3:24" x14ac:dyDescent="0.25">
      <c r="C2155" s="10"/>
      <c r="D2155" s="15">
        <v>100486</v>
      </c>
      <c r="E2155" s="15">
        <v>2221009</v>
      </c>
      <c r="F2155" s="15">
        <v>31050011</v>
      </c>
      <c r="G2155" s="16" t="s">
        <v>2687</v>
      </c>
      <c r="H2155" s="16" t="s">
        <v>2688</v>
      </c>
      <c r="I2155" s="16" t="s">
        <v>2742</v>
      </c>
      <c r="J2155" s="16" t="s">
        <v>2743</v>
      </c>
      <c r="K2155" s="16" t="s">
        <v>38</v>
      </c>
      <c r="L2155" s="16" t="s">
        <v>581</v>
      </c>
      <c r="M2155" s="16" t="s">
        <v>2728</v>
      </c>
      <c r="N2155" s="16" t="s">
        <v>2599</v>
      </c>
      <c r="O2155" s="17">
        <v>43081</v>
      </c>
      <c r="P2155" s="17">
        <v>45929</v>
      </c>
      <c r="Q2155" s="16" t="s">
        <v>2729</v>
      </c>
      <c r="R2155" s="16" t="s">
        <v>43</v>
      </c>
      <c r="S2155" s="16" t="s">
        <v>38</v>
      </c>
      <c r="T2155" s="16" t="s">
        <v>38</v>
      </c>
      <c r="U2155" s="22" t="s">
        <v>28</v>
      </c>
      <c r="V2155" s="16"/>
      <c r="W2155" s="16"/>
      <c r="X2155" s="16"/>
    </row>
    <row r="2156" spans="3:24" x14ac:dyDescent="0.25">
      <c r="C2156" s="10"/>
      <c r="D2156" s="15">
        <v>0</v>
      </c>
      <c r="E2156" s="15">
        <v>0</v>
      </c>
      <c r="F2156" s="15">
        <v>31015016</v>
      </c>
      <c r="G2156" s="16" t="s">
        <v>2744</v>
      </c>
      <c r="H2156" s="16" t="s">
        <v>2745</v>
      </c>
      <c r="I2156" s="16" t="s">
        <v>2623</v>
      </c>
      <c r="J2156" s="16" t="s">
        <v>2727</v>
      </c>
      <c r="K2156" s="16" t="s">
        <v>38</v>
      </c>
      <c r="L2156" s="16" t="s">
        <v>581</v>
      </c>
      <c r="M2156" s="16" t="s">
        <v>2728</v>
      </c>
      <c r="N2156" s="16" t="s">
        <v>2599</v>
      </c>
      <c r="O2156" s="17">
        <v>43081</v>
      </c>
      <c r="P2156" s="17">
        <v>45929</v>
      </c>
      <c r="Q2156" s="16" t="s">
        <v>2729</v>
      </c>
      <c r="R2156" s="16" t="s">
        <v>43</v>
      </c>
      <c r="S2156" s="16" t="s">
        <v>38</v>
      </c>
      <c r="T2156" s="16" t="s">
        <v>38</v>
      </c>
      <c r="U2156" s="22" t="s">
        <v>28</v>
      </c>
      <c r="V2156" s="16"/>
      <c r="W2156" s="16"/>
      <c r="X2156" s="16"/>
    </row>
    <row r="2157" spans="3:24" x14ac:dyDescent="0.25">
      <c r="C2157" s="10"/>
      <c r="D2157" s="15">
        <v>0</v>
      </c>
      <c r="E2157" s="15">
        <v>0</v>
      </c>
      <c r="F2157" s="15">
        <v>31015180</v>
      </c>
      <c r="G2157" s="16" t="s">
        <v>2746</v>
      </c>
      <c r="H2157" s="16" t="s">
        <v>2747</v>
      </c>
      <c r="I2157" s="16" t="s">
        <v>2623</v>
      </c>
      <c r="J2157" s="16" t="s">
        <v>2727</v>
      </c>
      <c r="K2157" s="16" t="s">
        <v>38</v>
      </c>
      <c r="L2157" s="16" t="s">
        <v>581</v>
      </c>
      <c r="M2157" s="16" t="s">
        <v>2728</v>
      </c>
      <c r="N2157" s="16" t="s">
        <v>2599</v>
      </c>
      <c r="O2157" s="17">
        <v>43081</v>
      </c>
      <c r="P2157" s="17">
        <v>45929</v>
      </c>
      <c r="Q2157" s="16" t="s">
        <v>2729</v>
      </c>
      <c r="R2157" s="16" t="s">
        <v>43</v>
      </c>
      <c r="S2157" s="16" t="s">
        <v>38</v>
      </c>
      <c r="T2157" s="16" t="s">
        <v>38</v>
      </c>
      <c r="U2157" s="22" t="s">
        <v>28</v>
      </c>
      <c r="V2157" s="16"/>
      <c r="W2157" s="16"/>
      <c r="X2157" s="16"/>
    </row>
    <row r="2158" spans="3:24" x14ac:dyDescent="0.25">
      <c r="C2158" s="10"/>
      <c r="D2158" s="15">
        <v>0</v>
      </c>
      <c r="E2158" s="15">
        <v>0</v>
      </c>
      <c r="F2158" s="15">
        <v>31015007</v>
      </c>
      <c r="G2158" s="16" t="s">
        <v>2706</v>
      </c>
      <c r="H2158" s="16" t="s">
        <v>2748</v>
      </c>
      <c r="I2158" s="16" t="s">
        <v>2657</v>
      </c>
      <c r="J2158" s="16" t="s">
        <v>2738</v>
      </c>
      <c r="K2158" s="16" t="s">
        <v>38</v>
      </c>
      <c r="L2158" s="16" t="s">
        <v>581</v>
      </c>
      <c r="M2158" s="16" t="s">
        <v>2728</v>
      </c>
      <c r="N2158" s="16" t="s">
        <v>2599</v>
      </c>
      <c r="O2158" s="17">
        <v>43081</v>
      </c>
      <c r="P2158" s="17">
        <v>45929</v>
      </c>
      <c r="Q2158" s="16" t="s">
        <v>2729</v>
      </c>
      <c r="R2158" s="16" t="s">
        <v>43</v>
      </c>
      <c r="S2158" s="16" t="s">
        <v>38</v>
      </c>
      <c r="T2158" s="16" t="s">
        <v>38</v>
      </c>
      <c r="U2158" s="22" t="s">
        <v>28</v>
      </c>
      <c r="V2158" s="16"/>
      <c r="W2158" s="16"/>
      <c r="X2158" s="16"/>
    </row>
    <row r="2159" spans="3:24" x14ac:dyDescent="0.25">
      <c r="C2159" s="10"/>
      <c r="D2159" s="15">
        <v>0</v>
      </c>
      <c r="E2159" s="15">
        <v>0</v>
      </c>
      <c r="F2159" s="15">
        <v>31015179</v>
      </c>
      <c r="G2159" s="16" t="s">
        <v>2749</v>
      </c>
      <c r="H2159" s="16" t="s">
        <v>2750</v>
      </c>
      <c r="I2159" s="16" t="s">
        <v>2623</v>
      </c>
      <c r="J2159" s="16" t="s">
        <v>2727</v>
      </c>
      <c r="K2159" s="16" t="s">
        <v>38</v>
      </c>
      <c r="L2159" s="16" t="s">
        <v>581</v>
      </c>
      <c r="M2159" s="16" t="s">
        <v>2728</v>
      </c>
      <c r="N2159" s="16" t="s">
        <v>2599</v>
      </c>
      <c r="O2159" s="17">
        <v>43081</v>
      </c>
      <c r="P2159" s="17">
        <v>45929</v>
      </c>
      <c r="Q2159" s="16" t="s">
        <v>2729</v>
      </c>
      <c r="R2159" s="16" t="s">
        <v>43</v>
      </c>
      <c r="S2159" s="16" t="s">
        <v>38</v>
      </c>
      <c r="T2159" s="16" t="s">
        <v>38</v>
      </c>
      <c r="U2159" s="22" t="s">
        <v>28</v>
      </c>
      <c r="V2159" s="16"/>
      <c r="W2159" s="16"/>
      <c r="X2159" s="16"/>
    </row>
    <row r="2160" spans="3:24" x14ac:dyDescent="0.25">
      <c r="C2160" s="10"/>
      <c r="D2160" s="15">
        <v>0</v>
      </c>
      <c r="E2160" s="15">
        <v>2225101</v>
      </c>
      <c r="F2160" s="15">
        <v>31015170</v>
      </c>
      <c r="G2160" s="16" t="s">
        <v>2751</v>
      </c>
      <c r="H2160" s="16" t="s">
        <v>2752</v>
      </c>
      <c r="I2160" s="16" t="s">
        <v>2753</v>
      </c>
      <c r="J2160" s="16" t="s">
        <v>2734</v>
      </c>
      <c r="K2160" s="16" t="s">
        <v>38</v>
      </c>
      <c r="L2160" s="16" t="s">
        <v>581</v>
      </c>
      <c r="M2160" s="16" t="s">
        <v>2728</v>
      </c>
      <c r="N2160" s="16" t="s">
        <v>2599</v>
      </c>
      <c r="O2160" s="17">
        <v>43081</v>
      </c>
      <c r="P2160" s="17">
        <v>45929</v>
      </c>
      <c r="Q2160" s="16" t="s">
        <v>2729</v>
      </c>
      <c r="R2160" s="16" t="s">
        <v>43</v>
      </c>
      <c r="S2160" s="16" t="s">
        <v>38</v>
      </c>
      <c r="T2160" s="16" t="s">
        <v>38</v>
      </c>
      <c r="U2160" s="22" t="s">
        <v>28</v>
      </c>
      <c r="V2160" s="16"/>
      <c r="W2160" s="16"/>
      <c r="X2160" s="16"/>
    </row>
    <row r="2161" spans="3:24" x14ac:dyDescent="0.25">
      <c r="C2161" s="10"/>
      <c r="D2161" s="15">
        <v>0</v>
      </c>
      <c r="E2161" s="15">
        <v>0</v>
      </c>
      <c r="F2161" s="15">
        <v>31015003</v>
      </c>
      <c r="G2161" s="16" t="s">
        <v>2655</v>
      </c>
      <c r="H2161" s="16" t="s">
        <v>2754</v>
      </c>
      <c r="I2161" s="16" t="s">
        <v>2657</v>
      </c>
      <c r="J2161" s="16" t="s">
        <v>2738</v>
      </c>
      <c r="K2161" s="16" t="s">
        <v>38</v>
      </c>
      <c r="L2161" s="16" t="s">
        <v>581</v>
      </c>
      <c r="M2161" s="16" t="s">
        <v>2728</v>
      </c>
      <c r="N2161" s="16" t="s">
        <v>2599</v>
      </c>
      <c r="O2161" s="17">
        <v>43081</v>
      </c>
      <c r="P2161" s="17">
        <v>45929</v>
      </c>
      <c r="Q2161" s="16" t="s">
        <v>2729</v>
      </c>
      <c r="R2161" s="16" t="s">
        <v>43</v>
      </c>
      <c r="S2161" s="16" t="s">
        <v>38</v>
      </c>
      <c r="T2161" s="16" t="s">
        <v>38</v>
      </c>
      <c r="U2161" s="22" t="s">
        <v>28</v>
      </c>
      <c r="V2161" s="16"/>
      <c r="W2161" s="16"/>
      <c r="X2161" s="16"/>
    </row>
    <row r="2162" spans="3:24" x14ac:dyDescent="0.25">
      <c r="C2162" s="10"/>
      <c r="D2162" s="15">
        <v>100485</v>
      </c>
      <c r="E2162" s="15">
        <v>2221007</v>
      </c>
      <c r="F2162" s="15">
        <v>31050009</v>
      </c>
      <c r="G2162" s="16" t="s">
        <v>2661</v>
      </c>
      <c r="H2162" s="16" t="s">
        <v>2662</v>
      </c>
      <c r="I2162" s="16" t="s">
        <v>2742</v>
      </c>
      <c r="J2162" s="16" t="s">
        <v>2743</v>
      </c>
      <c r="K2162" s="16" t="s">
        <v>38</v>
      </c>
      <c r="L2162" s="16" t="s">
        <v>581</v>
      </c>
      <c r="M2162" s="16" t="s">
        <v>2728</v>
      </c>
      <c r="N2162" s="16" t="s">
        <v>2599</v>
      </c>
      <c r="O2162" s="17">
        <v>43081</v>
      </c>
      <c r="P2162" s="17">
        <v>45929</v>
      </c>
      <c r="Q2162" s="16" t="s">
        <v>2729</v>
      </c>
      <c r="R2162" s="16" t="s">
        <v>43</v>
      </c>
      <c r="S2162" s="16" t="s">
        <v>38</v>
      </c>
      <c r="T2162" s="16" t="s">
        <v>38</v>
      </c>
      <c r="U2162" s="22" t="s">
        <v>28</v>
      </c>
      <c r="V2162" s="16"/>
      <c r="W2162" s="16"/>
      <c r="X2162" s="16"/>
    </row>
    <row r="2163" spans="3:24" x14ac:dyDescent="0.25">
      <c r="C2163" s="10"/>
      <c r="D2163" s="15">
        <v>0</v>
      </c>
      <c r="E2163" s="15">
        <v>0</v>
      </c>
      <c r="F2163" s="15">
        <v>0</v>
      </c>
      <c r="G2163" s="16" t="s">
        <v>2755</v>
      </c>
      <c r="H2163" s="16" t="s">
        <v>2756</v>
      </c>
      <c r="I2163" s="16" t="s">
        <v>1697</v>
      </c>
      <c r="J2163" s="16" t="s">
        <v>38</v>
      </c>
      <c r="K2163" s="16" t="s">
        <v>38</v>
      </c>
      <c r="L2163" s="16" t="s">
        <v>1691</v>
      </c>
      <c r="M2163" s="16" t="s">
        <v>2757</v>
      </c>
      <c r="N2163" s="16" t="s">
        <v>2758</v>
      </c>
      <c r="O2163" s="17">
        <v>45469</v>
      </c>
      <c r="P2163" s="17">
        <v>47093</v>
      </c>
      <c r="Q2163" s="16" t="s">
        <v>2759</v>
      </c>
      <c r="R2163" s="16" t="s">
        <v>43</v>
      </c>
      <c r="S2163" s="16" t="s">
        <v>38</v>
      </c>
      <c r="T2163" s="16" t="s">
        <v>38</v>
      </c>
      <c r="U2163" s="22" t="s">
        <v>28</v>
      </c>
      <c r="V2163" s="16"/>
      <c r="W2163" s="16"/>
      <c r="X2163" s="16"/>
    </row>
    <row r="2164" spans="3:24" x14ac:dyDescent="0.25">
      <c r="C2164" s="10"/>
      <c r="D2164" s="15">
        <v>30527</v>
      </c>
      <c r="E2164" s="15">
        <v>0</v>
      </c>
      <c r="F2164" s="15">
        <v>21050016</v>
      </c>
      <c r="G2164" s="16" t="s">
        <v>2418</v>
      </c>
      <c r="H2164" s="16" t="s">
        <v>2419</v>
      </c>
      <c r="I2164" s="16" t="s">
        <v>1697</v>
      </c>
      <c r="J2164" s="16" t="s">
        <v>38</v>
      </c>
      <c r="K2164" s="16" t="s">
        <v>38</v>
      </c>
      <c r="L2164" s="16" t="s">
        <v>1691</v>
      </c>
      <c r="M2164" s="16" t="s">
        <v>2757</v>
      </c>
      <c r="N2164" s="16" t="s">
        <v>2758</v>
      </c>
      <c r="O2164" s="17">
        <v>45469</v>
      </c>
      <c r="P2164" s="17">
        <v>47093</v>
      </c>
      <c r="Q2164" s="16" t="s">
        <v>2759</v>
      </c>
      <c r="R2164" s="16" t="s">
        <v>43</v>
      </c>
      <c r="S2164" s="16" t="s">
        <v>38</v>
      </c>
      <c r="T2164" s="16" t="s">
        <v>38</v>
      </c>
      <c r="U2164" s="22" t="s">
        <v>28</v>
      </c>
      <c r="V2164" s="16"/>
      <c r="W2164" s="16"/>
      <c r="X2164" s="16"/>
    </row>
    <row r="2165" spans="3:24" x14ac:dyDescent="0.25">
      <c r="C2165" s="10"/>
      <c r="D2165" s="15">
        <v>30525</v>
      </c>
      <c r="E2165" s="15">
        <v>0</v>
      </c>
      <c r="F2165" s="15">
        <v>21050030</v>
      </c>
      <c r="G2165" s="16" t="s">
        <v>2760</v>
      </c>
      <c r="H2165" s="16" t="s">
        <v>2761</v>
      </c>
      <c r="I2165" s="16" t="s">
        <v>1697</v>
      </c>
      <c r="J2165" s="16" t="s">
        <v>38</v>
      </c>
      <c r="K2165" s="16" t="s">
        <v>38</v>
      </c>
      <c r="L2165" s="16" t="s">
        <v>1691</v>
      </c>
      <c r="M2165" s="16" t="s">
        <v>2757</v>
      </c>
      <c r="N2165" s="16" t="s">
        <v>2758</v>
      </c>
      <c r="O2165" s="17">
        <v>45469</v>
      </c>
      <c r="P2165" s="17">
        <v>47093</v>
      </c>
      <c r="Q2165" s="16" t="s">
        <v>2759</v>
      </c>
      <c r="R2165" s="16" t="s">
        <v>43</v>
      </c>
      <c r="S2165" s="16" t="s">
        <v>38</v>
      </c>
      <c r="T2165" s="16" t="s">
        <v>38</v>
      </c>
      <c r="U2165" s="22" t="s">
        <v>28</v>
      </c>
      <c r="V2165" s="16"/>
      <c r="W2165" s="16"/>
      <c r="X2165" s="16"/>
    </row>
    <row r="2166" spans="3:24" x14ac:dyDescent="0.25">
      <c r="C2166" s="10"/>
      <c r="D2166" s="15">
        <v>0</v>
      </c>
      <c r="E2166" s="15">
        <v>0</v>
      </c>
      <c r="F2166" s="15">
        <v>21050031</v>
      </c>
      <c r="G2166" s="16" t="s">
        <v>2762</v>
      </c>
      <c r="H2166" s="16" t="s">
        <v>2763</v>
      </c>
      <c r="I2166" s="16" t="s">
        <v>1697</v>
      </c>
      <c r="J2166" s="16" t="s">
        <v>38</v>
      </c>
      <c r="K2166" s="16" t="s">
        <v>38</v>
      </c>
      <c r="L2166" s="16" t="s">
        <v>1691</v>
      </c>
      <c r="M2166" s="16" t="s">
        <v>2757</v>
      </c>
      <c r="N2166" s="16" t="s">
        <v>2758</v>
      </c>
      <c r="O2166" s="17">
        <v>45469</v>
      </c>
      <c r="P2166" s="17">
        <v>47093</v>
      </c>
      <c r="Q2166" s="16" t="s">
        <v>2759</v>
      </c>
      <c r="R2166" s="16" t="s">
        <v>43</v>
      </c>
      <c r="S2166" s="16" t="s">
        <v>38</v>
      </c>
      <c r="T2166" s="16" t="s">
        <v>38</v>
      </c>
      <c r="U2166" s="22" t="s">
        <v>28</v>
      </c>
      <c r="V2166" s="16"/>
      <c r="W2166" s="16"/>
      <c r="X2166" s="16"/>
    </row>
    <row r="2167" spans="3:24" x14ac:dyDescent="0.25">
      <c r="C2167" s="10"/>
      <c r="D2167" s="15">
        <v>30508</v>
      </c>
      <c r="E2167" s="15">
        <v>0</v>
      </c>
      <c r="F2167" s="15">
        <v>21050010</v>
      </c>
      <c r="G2167" s="16" t="s">
        <v>2764</v>
      </c>
      <c r="H2167" s="16" t="s">
        <v>2765</v>
      </c>
      <c r="I2167" s="16" t="s">
        <v>1697</v>
      </c>
      <c r="J2167" s="16" t="s">
        <v>38</v>
      </c>
      <c r="K2167" s="16" t="s">
        <v>38</v>
      </c>
      <c r="L2167" s="16" t="s">
        <v>1691</v>
      </c>
      <c r="M2167" s="16" t="s">
        <v>2757</v>
      </c>
      <c r="N2167" s="16" t="s">
        <v>2758</v>
      </c>
      <c r="O2167" s="17">
        <v>45469</v>
      </c>
      <c r="P2167" s="17">
        <v>47093</v>
      </c>
      <c r="Q2167" s="16" t="s">
        <v>2759</v>
      </c>
      <c r="R2167" s="16" t="s">
        <v>43</v>
      </c>
      <c r="S2167" s="16" t="s">
        <v>38</v>
      </c>
      <c r="T2167" s="16" t="s">
        <v>38</v>
      </c>
      <c r="U2167" s="22" t="s">
        <v>28</v>
      </c>
      <c r="V2167" s="16"/>
      <c r="W2167" s="16"/>
      <c r="X2167" s="16"/>
    </row>
    <row r="2168" spans="3:24" x14ac:dyDescent="0.25">
      <c r="C2168" s="10"/>
      <c r="D2168" s="15">
        <v>0</v>
      </c>
      <c r="E2168" s="15">
        <v>3302082</v>
      </c>
      <c r="F2168" s="15">
        <v>21050011</v>
      </c>
      <c r="G2168" s="16" t="s">
        <v>2047</v>
      </c>
      <c r="H2168" s="16" t="s">
        <v>2048</v>
      </c>
      <c r="I2168" s="16" t="s">
        <v>1697</v>
      </c>
      <c r="J2168" s="16" t="s">
        <v>38</v>
      </c>
      <c r="K2168" s="16" t="s">
        <v>38</v>
      </c>
      <c r="L2168" s="16" t="s">
        <v>1691</v>
      </c>
      <c r="M2168" s="16" t="s">
        <v>2757</v>
      </c>
      <c r="N2168" s="16" t="s">
        <v>2758</v>
      </c>
      <c r="O2168" s="17">
        <v>45469</v>
      </c>
      <c r="P2168" s="17">
        <v>47093</v>
      </c>
      <c r="Q2168" s="16" t="s">
        <v>2759</v>
      </c>
      <c r="R2168" s="16" t="s">
        <v>43</v>
      </c>
      <c r="S2168" s="16" t="s">
        <v>38</v>
      </c>
      <c r="T2168" s="16" t="s">
        <v>38</v>
      </c>
      <c r="U2168" s="22" t="s">
        <v>28</v>
      </c>
      <c r="V2168" s="16"/>
      <c r="W2168" s="16"/>
      <c r="X2168" s="16"/>
    </row>
    <row r="2169" spans="3:24" x14ac:dyDescent="0.25">
      <c r="C2169" s="10"/>
      <c r="D2169" s="15">
        <v>0</v>
      </c>
      <c r="E2169" s="15">
        <v>3300109</v>
      </c>
      <c r="F2169" s="15">
        <v>0</v>
      </c>
      <c r="G2169" s="16" t="s">
        <v>2023</v>
      </c>
      <c r="H2169" s="16" t="s">
        <v>2024</v>
      </c>
      <c r="I2169" s="16" t="s">
        <v>1697</v>
      </c>
      <c r="J2169" s="16" t="s">
        <v>38</v>
      </c>
      <c r="K2169" s="16" t="s">
        <v>38</v>
      </c>
      <c r="L2169" s="16" t="s">
        <v>1691</v>
      </c>
      <c r="M2169" s="16" t="s">
        <v>2757</v>
      </c>
      <c r="N2169" s="16" t="s">
        <v>2758</v>
      </c>
      <c r="O2169" s="17">
        <v>45469</v>
      </c>
      <c r="P2169" s="17">
        <v>47093</v>
      </c>
      <c r="Q2169" s="16" t="s">
        <v>2759</v>
      </c>
      <c r="R2169" s="16" t="s">
        <v>43</v>
      </c>
      <c r="S2169" s="16" t="s">
        <v>38</v>
      </c>
      <c r="T2169" s="16" t="s">
        <v>38</v>
      </c>
      <c r="U2169" s="22" t="s">
        <v>28</v>
      </c>
      <c r="V2169" s="16"/>
      <c r="W2169" s="16"/>
      <c r="X2169" s="16"/>
    </row>
    <row r="2170" spans="3:24" x14ac:dyDescent="0.25">
      <c r="C2170" s="10"/>
      <c r="D2170" s="15">
        <v>30507</v>
      </c>
      <c r="E2170" s="15">
        <v>0</v>
      </c>
      <c r="F2170" s="15">
        <v>21050029</v>
      </c>
      <c r="G2170" s="16" t="s">
        <v>2766</v>
      </c>
      <c r="H2170" s="16" t="s">
        <v>2767</v>
      </c>
      <c r="I2170" s="16" t="s">
        <v>1697</v>
      </c>
      <c r="J2170" s="16" t="s">
        <v>38</v>
      </c>
      <c r="K2170" s="16" t="s">
        <v>38</v>
      </c>
      <c r="L2170" s="16" t="s">
        <v>1691</v>
      </c>
      <c r="M2170" s="16" t="s">
        <v>2757</v>
      </c>
      <c r="N2170" s="16" t="s">
        <v>2758</v>
      </c>
      <c r="O2170" s="17">
        <v>45469</v>
      </c>
      <c r="P2170" s="17">
        <v>47093</v>
      </c>
      <c r="Q2170" s="16" t="s">
        <v>2759</v>
      </c>
      <c r="R2170" s="16" t="s">
        <v>43</v>
      </c>
      <c r="S2170" s="16" t="s">
        <v>38</v>
      </c>
      <c r="T2170" s="16" t="s">
        <v>38</v>
      </c>
      <c r="U2170" s="22" t="s">
        <v>28</v>
      </c>
      <c r="V2170" s="16"/>
      <c r="W2170" s="16"/>
      <c r="X2170" s="16"/>
    </row>
    <row r="2171" spans="3:24" x14ac:dyDescent="0.25">
      <c r="C2171" s="10"/>
      <c r="D2171" s="15">
        <v>0</v>
      </c>
      <c r="E2171" s="15">
        <v>3302058</v>
      </c>
      <c r="F2171" s="15">
        <v>0</v>
      </c>
      <c r="G2171" s="16" t="s">
        <v>1981</v>
      </c>
      <c r="H2171" s="16" t="s">
        <v>1982</v>
      </c>
      <c r="I2171" s="16" t="s">
        <v>1697</v>
      </c>
      <c r="J2171" s="16" t="s">
        <v>38</v>
      </c>
      <c r="K2171" s="16" t="s">
        <v>38</v>
      </c>
      <c r="L2171" s="16" t="s">
        <v>1691</v>
      </c>
      <c r="M2171" s="16" t="s">
        <v>2757</v>
      </c>
      <c r="N2171" s="16" t="s">
        <v>2758</v>
      </c>
      <c r="O2171" s="17">
        <v>45469</v>
      </c>
      <c r="P2171" s="17">
        <v>47093</v>
      </c>
      <c r="Q2171" s="16" t="s">
        <v>2759</v>
      </c>
      <c r="R2171" s="16" t="s">
        <v>43</v>
      </c>
      <c r="S2171" s="16" t="s">
        <v>38</v>
      </c>
      <c r="T2171" s="16" t="s">
        <v>38</v>
      </c>
      <c r="U2171" s="22" t="s">
        <v>28</v>
      </c>
      <c r="V2171" s="16"/>
      <c r="W2171" s="16"/>
      <c r="X2171" s="16"/>
    </row>
    <row r="2172" spans="3:24" x14ac:dyDescent="0.25">
      <c r="C2172" s="10"/>
      <c r="D2172" s="15">
        <v>30526</v>
      </c>
      <c r="E2172" s="15">
        <v>3302089</v>
      </c>
      <c r="F2172" s="15">
        <v>21050015</v>
      </c>
      <c r="G2172" s="16" t="s">
        <v>2768</v>
      </c>
      <c r="H2172" s="16" t="s">
        <v>2769</v>
      </c>
      <c r="I2172" s="16" t="s">
        <v>1697</v>
      </c>
      <c r="J2172" s="16" t="s">
        <v>38</v>
      </c>
      <c r="K2172" s="16" t="s">
        <v>38</v>
      </c>
      <c r="L2172" s="16" t="s">
        <v>1691</v>
      </c>
      <c r="M2172" s="16" t="s">
        <v>2757</v>
      </c>
      <c r="N2172" s="16" t="s">
        <v>2758</v>
      </c>
      <c r="O2172" s="17">
        <v>45469</v>
      </c>
      <c r="P2172" s="17">
        <v>47093</v>
      </c>
      <c r="Q2172" s="16" t="s">
        <v>2759</v>
      </c>
      <c r="R2172" s="16" t="s">
        <v>43</v>
      </c>
      <c r="S2172" s="16" t="s">
        <v>38</v>
      </c>
      <c r="T2172" s="16" t="s">
        <v>38</v>
      </c>
      <c r="U2172" s="22" t="s">
        <v>28</v>
      </c>
      <c r="V2172" s="16"/>
      <c r="W2172" s="16"/>
      <c r="X2172" s="16"/>
    </row>
    <row r="2173" spans="3:24" x14ac:dyDescent="0.25">
      <c r="C2173" s="10"/>
      <c r="D2173" s="15">
        <v>0</v>
      </c>
      <c r="E2173" s="15">
        <v>3300082</v>
      </c>
      <c r="F2173" s="15">
        <v>0</v>
      </c>
      <c r="G2173" s="16" t="s">
        <v>1717</v>
      </c>
      <c r="H2173" s="16" t="s">
        <v>1718</v>
      </c>
      <c r="I2173" s="16" t="s">
        <v>1697</v>
      </c>
      <c r="J2173" s="16" t="s">
        <v>38</v>
      </c>
      <c r="K2173" s="16" t="s">
        <v>38</v>
      </c>
      <c r="L2173" s="16" t="s">
        <v>1691</v>
      </c>
      <c r="M2173" s="16" t="s">
        <v>2757</v>
      </c>
      <c r="N2173" s="16" t="s">
        <v>2758</v>
      </c>
      <c r="O2173" s="17">
        <v>45469</v>
      </c>
      <c r="P2173" s="17">
        <v>47093</v>
      </c>
      <c r="Q2173" s="16" t="s">
        <v>2759</v>
      </c>
      <c r="R2173" s="16" t="s">
        <v>43</v>
      </c>
      <c r="S2173" s="16" t="s">
        <v>38</v>
      </c>
      <c r="T2173" s="16" t="s">
        <v>38</v>
      </c>
      <c r="U2173" s="22" t="s">
        <v>28</v>
      </c>
      <c r="V2173" s="16"/>
      <c r="W2173" s="16"/>
      <c r="X2173" s="16"/>
    </row>
    <row r="2174" spans="3:24" x14ac:dyDescent="0.25">
      <c r="C2174" s="10"/>
      <c r="D2174" s="15">
        <v>0</v>
      </c>
      <c r="E2174" s="15">
        <v>3302083</v>
      </c>
      <c r="F2174" s="15">
        <v>0</v>
      </c>
      <c r="G2174" s="16" t="s">
        <v>1993</v>
      </c>
      <c r="H2174" s="16" t="s">
        <v>1994</v>
      </c>
      <c r="I2174" s="16" t="s">
        <v>1697</v>
      </c>
      <c r="J2174" s="16" t="s">
        <v>38</v>
      </c>
      <c r="K2174" s="16" t="s">
        <v>38</v>
      </c>
      <c r="L2174" s="16" t="s">
        <v>1691</v>
      </c>
      <c r="M2174" s="16" t="s">
        <v>2757</v>
      </c>
      <c r="N2174" s="16" t="s">
        <v>2758</v>
      </c>
      <c r="O2174" s="17">
        <v>45469</v>
      </c>
      <c r="P2174" s="17">
        <v>47093</v>
      </c>
      <c r="Q2174" s="16" t="s">
        <v>2759</v>
      </c>
      <c r="R2174" s="16" t="s">
        <v>43</v>
      </c>
      <c r="S2174" s="16" t="s">
        <v>38</v>
      </c>
      <c r="T2174" s="16" t="s">
        <v>38</v>
      </c>
      <c r="U2174" s="22" t="s">
        <v>28</v>
      </c>
      <c r="V2174" s="16"/>
      <c r="W2174" s="16"/>
      <c r="X2174" s="16"/>
    </row>
    <row r="2175" spans="3:24" x14ac:dyDescent="0.25">
      <c r="C2175" s="10"/>
      <c r="D2175" s="15">
        <v>30492</v>
      </c>
      <c r="E2175" s="15">
        <v>0</v>
      </c>
      <c r="F2175" s="15">
        <v>21050028</v>
      </c>
      <c r="G2175" s="16" t="s">
        <v>2770</v>
      </c>
      <c r="H2175" s="16" t="s">
        <v>2771</v>
      </c>
      <c r="I2175" s="16" t="s">
        <v>1697</v>
      </c>
      <c r="J2175" s="16" t="s">
        <v>38</v>
      </c>
      <c r="K2175" s="16" t="s">
        <v>38</v>
      </c>
      <c r="L2175" s="16" t="s">
        <v>1691</v>
      </c>
      <c r="M2175" s="16" t="s">
        <v>2757</v>
      </c>
      <c r="N2175" s="16" t="s">
        <v>2758</v>
      </c>
      <c r="O2175" s="17">
        <v>45469</v>
      </c>
      <c r="P2175" s="17">
        <v>47093</v>
      </c>
      <c r="Q2175" s="16" t="s">
        <v>2759</v>
      </c>
      <c r="R2175" s="16" t="s">
        <v>43</v>
      </c>
      <c r="S2175" s="16" t="s">
        <v>38</v>
      </c>
      <c r="T2175" s="16" t="s">
        <v>38</v>
      </c>
      <c r="U2175" s="22" t="s">
        <v>28</v>
      </c>
      <c r="V2175" s="16"/>
      <c r="W2175" s="16"/>
      <c r="X2175" s="16"/>
    </row>
    <row r="2176" spans="3:24" x14ac:dyDescent="0.25">
      <c r="C2176" s="10"/>
      <c r="D2176" s="15">
        <v>0</v>
      </c>
      <c r="E2176" s="15">
        <v>3302087</v>
      </c>
      <c r="F2176" s="15">
        <v>0</v>
      </c>
      <c r="G2176" s="16" t="s">
        <v>2025</v>
      </c>
      <c r="H2176" s="16" t="s">
        <v>2026</v>
      </c>
      <c r="I2176" s="16" t="s">
        <v>1697</v>
      </c>
      <c r="J2176" s="16" t="s">
        <v>38</v>
      </c>
      <c r="K2176" s="16" t="s">
        <v>38</v>
      </c>
      <c r="L2176" s="16" t="s">
        <v>1691</v>
      </c>
      <c r="M2176" s="16" t="s">
        <v>2757</v>
      </c>
      <c r="N2176" s="16" t="s">
        <v>2758</v>
      </c>
      <c r="O2176" s="17">
        <v>45469</v>
      </c>
      <c r="P2176" s="17">
        <v>47093</v>
      </c>
      <c r="Q2176" s="16" t="s">
        <v>2759</v>
      </c>
      <c r="R2176" s="16" t="s">
        <v>43</v>
      </c>
      <c r="S2176" s="16" t="s">
        <v>38</v>
      </c>
      <c r="T2176" s="16" t="s">
        <v>38</v>
      </c>
      <c r="U2176" s="22" t="s">
        <v>28</v>
      </c>
      <c r="V2176" s="16"/>
      <c r="W2176" s="16"/>
      <c r="X2176" s="16"/>
    </row>
    <row r="2177" spans="3:24" x14ac:dyDescent="0.25">
      <c r="C2177" s="10"/>
      <c r="D2177" s="15">
        <v>0</v>
      </c>
      <c r="E2177" s="15">
        <v>3300153</v>
      </c>
      <c r="F2177" s="15">
        <v>21055023</v>
      </c>
      <c r="G2177" s="16" t="s">
        <v>1707</v>
      </c>
      <c r="H2177" s="16" t="s">
        <v>1708</v>
      </c>
      <c r="I2177" s="16" t="s">
        <v>1697</v>
      </c>
      <c r="J2177" s="16" t="s">
        <v>38</v>
      </c>
      <c r="K2177" s="16" t="s">
        <v>38</v>
      </c>
      <c r="L2177" s="16" t="s">
        <v>1691</v>
      </c>
      <c r="M2177" s="16" t="s">
        <v>2757</v>
      </c>
      <c r="N2177" s="16" t="s">
        <v>2758</v>
      </c>
      <c r="O2177" s="17">
        <v>45469</v>
      </c>
      <c r="P2177" s="17">
        <v>47093</v>
      </c>
      <c r="Q2177" s="16" t="s">
        <v>2759</v>
      </c>
      <c r="R2177" s="16" t="s">
        <v>43</v>
      </c>
      <c r="S2177" s="16" t="s">
        <v>38</v>
      </c>
      <c r="T2177" s="16" t="s">
        <v>38</v>
      </c>
      <c r="U2177" s="22" t="s">
        <v>28</v>
      </c>
      <c r="V2177" s="16"/>
      <c r="W2177" s="16"/>
      <c r="X2177" s="16"/>
    </row>
    <row r="2178" spans="3:24" x14ac:dyDescent="0.25">
      <c r="C2178" s="10"/>
      <c r="D2178" s="15">
        <v>30495</v>
      </c>
      <c r="E2178" s="15">
        <v>0</v>
      </c>
      <c r="F2178" s="15">
        <v>0</v>
      </c>
      <c r="G2178" s="16" t="s">
        <v>2772</v>
      </c>
      <c r="H2178" s="16" t="s">
        <v>2773</v>
      </c>
      <c r="I2178" s="16" t="s">
        <v>1697</v>
      </c>
      <c r="J2178" s="16" t="s">
        <v>38</v>
      </c>
      <c r="K2178" s="16" t="s">
        <v>38</v>
      </c>
      <c r="L2178" s="16" t="s">
        <v>1691</v>
      </c>
      <c r="M2178" s="16" t="s">
        <v>2757</v>
      </c>
      <c r="N2178" s="16" t="s">
        <v>2758</v>
      </c>
      <c r="O2178" s="17">
        <v>45469</v>
      </c>
      <c r="P2178" s="17">
        <v>47093</v>
      </c>
      <c r="Q2178" s="16" t="s">
        <v>2759</v>
      </c>
      <c r="R2178" s="16" t="s">
        <v>43</v>
      </c>
      <c r="S2178" s="16" t="s">
        <v>38</v>
      </c>
      <c r="T2178" s="16" t="s">
        <v>38</v>
      </c>
      <c r="U2178" s="22" t="s">
        <v>28</v>
      </c>
      <c r="V2178" s="16"/>
      <c r="W2178" s="16"/>
      <c r="X2178" s="16"/>
    </row>
    <row r="2179" spans="3:24" x14ac:dyDescent="0.25">
      <c r="C2179" s="10"/>
      <c r="D2179" s="15">
        <v>0</v>
      </c>
      <c r="E2179" s="15">
        <v>3302085</v>
      </c>
      <c r="F2179" s="15">
        <v>0</v>
      </c>
      <c r="G2179" s="16" t="s">
        <v>1989</v>
      </c>
      <c r="H2179" s="16" t="s">
        <v>1990</v>
      </c>
      <c r="I2179" s="16" t="s">
        <v>1697</v>
      </c>
      <c r="J2179" s="16" t="s">
        <v>38</v>
      </c>
      <c r="K2179" s="16" t="s">
        <v>38</v>
      </c>
      <c r="L2179" s="16" t="s">
        <v>1691</v>
      </c>
      <c r="M2179" s="16" t="s">
        <v>2757</v>
      </c>
      <c r="N2179" s="16" t="s">
        <v>2758</v>
      </c>
      <c r="O2179" s="17">
        <v>45469</v>
      </c>
      <c r="P2179" s="17">
        <v>47093</v>
      </c>
      <c r="Q2179" s="16" t="s">
        <v>2759</v>
      </c>
      <c r="R2179" s="16" t="s">
        <v>43</v>
      </c>
      <c r="S2179" s="16" t="s">
        <v>38</v>
      </c>
      <c r="T2179" s="16" t="s">
        <v>38</v>
      </c>
      <c r="U2179" s="22" t="s">
        <v>28</v>
      </c>
      <c r="V2179" s="16"/>
      <c r="W2179" s="16"/>
      <c r="X2179" s="16"/>
    </row>
    <row r="2180" spans="3:24" x14ac:dyDescent="0.25">
      <c r="C2180" s="10"/>
      <c r="D2180" s="15">
        <v>30528</v>
      </c>
      <c r="E2180" s="15">
        <v>0</v>
      </c>
      <c r="F2180" s="15">
        <v>21050007</v>
      </c>
      <c r="G2180" s="16" t="s">
        <v>2774</v>
      </c>
      <c r="H2180" s="16" t="s">
        <v>2775</v>
      </c>
      <c r="I2180" s="16" t="s">
        <v>1697</v>
      </c>
      <c r="J2180" s="16" t="s">
        <v>38</v>
      </c>
      <c r="K2180" s="16" t="s">
        <v>38</v>
      </c>
      <c r="L2180" s="16" t="s">
        <v>1691</v>
      </c>
      <c r="M2180" s="16" t="s">
        <v>2757</v>
      </c>
      <c r="N2180" s="16" t="s">
        <v>2758</v>
      </c>
      <c r="O2180" s="17">
        <v>45469</v>
      </c>
      <c r="P2180" s="17">
        <v>47093</v>
      </c>
      <c r="Q2180" s="16" t="s">
        <v>2759</v>
      </c>
      <c r="R2180" s="16" t="s">
        <v>43</v>
      </c>
      <c r="S2180" s="16" t="s">
        <v>38</v>
      </c>
      <c r="T2180" s="16" t="s">
        <v>38</v>
      </c>
      <c r="U2180" s="22" t="s">
        <v>28</v>
      </c>
      <c r="V2180" s="16"/>
      <c r="W2180" s="16"/>
      <c r="X2180" s="16"/>
    </row>
    <row r="2181" spans="3:24" x14ac:dyDescent="0.25">
      <c r="C2181" s="10"/>
      <c r="D2181" s="15">
        <v>30895</v>
      </c>
      <c r="E2181" s="15">
        <v>0</v>
      </c>
      <c r="F2181" s="15">
        <v>0</v>
      </c>
      <c r="G2181" s="16" t="s">
        <v>2776</v>
      </c>
      <c r="H2181" s="16" t="s">
        <v>2777</v>
      </c>
      <c r="I2181" s="16" t="s">
        <v>2778</v>
      </c>
      <c r="J2181" s="16" t="s">
        <v>38</v>
      </c>
      <c r="K2181" s="16" t="s">
        <v>38</v>
      </c>
      <c r="L2181" s="16" t="s">
        <v>1691</v>
      </c>
      <c r="M2181" s="16" t="s">
        <v>2757</v>
      </c>
      <c r="N2181" s="16" t="s">
        <v>2758</v>
      </c>
      <c r="O2181" s="17">
        <v>45469</v>
      </c>
      <c r="P2181" s="17">
        <v>47093</v>
      </c>
      <c r="Q2181" s="16" t="s">
        <v>2759</v>
      </c>
      <c r="R2181" s="16" t="s">
        <v>43</v>
      </c>
      <c r="S2181" s="16" t="s">
        <v>38</v>
      </c>
      <c r="T2181" s="16" t="s">
        <v>38</v>
      </c>
      <c r="U2181" s="22" t="s">
        <v>28</v>
      </c>
      <c r="V2181" s="16"/>
      <c r="W2181" s="16"/>
      <c r="X2181" s="16"/>
    </row>
    <row r="2182" spans="3:24" x14ac:dyDescent="0.25">
      <c r="C2182" s="10"/>
      <c r="D2182" s="15">
        <v>0</v>
      </c>
      <c r="E2182" s="15">
        <v>0</v>
      </c>
      <c r="F2182" s="15">
        <v>0</v>
      </c>
      <c r="G2182" s="16" t="s">
        <v>2779</v>
      </c>
      <c r="H2182" s="16" t="s">
        <v>2780</v>
      </c>
      <c r="I2182" s="16" t="s">
        <v>1697</v>
      </c>
      <c r="J2182" s="16" t="s">
        <v>38</v>
      </c>
      <c r="K2182" s="16" t="s">
        <v>38</v>
      </c>
      <c r="L2182" s="16" t="s">
        <v>1691</v>
      </c>
      <c r="M2182" s="16" t="s">
        <v>2757</v>
      </c>
      <c r="N2182" s="16" t="s">
        <v>2758</v>
      </c>
      <c r="O2182" s="17">
        <v>45469</v>
      </c>
      <c r="P2182" s="17">
        <v>47093</v>
      </c>
      <c r="Q2182" s="16" t="s">
        <v>2759</v>
      </c>
      <c r="R2182" s="16" t="s">
        <v>43</v>
      </c>
      <c r="S2182" s="16" t="s">
        <v>38</v>
      </c>
      <c r="T2182" s="16" t="s">
        <v>38</v>
      </c>
      <c r="U2182" s="22" t="s">
        <v>28</v>
      </c>
      <c r="V2182" s="16"/>
      <c r="W2182" s="16"/>
      <c r="X2182" s="16"/>
    </row>
    <row r="2183" spans="3:24" x14ac:dyDescent="0.25">
      <c r="C2183" s="10"/>
      <c r="D2183" s="15">
        <v>0</v>
      </c>
      <c r="E2183" s="15">
        <v>3300012</v>
      </c>
      <c r="F2183" s="15">
        <v>21055021</v>
      </c>
      <c r="G2183" s="16" t="s">
        <v>1698</v>
      </c>
      <c r="H2183" s="16" t="s">
        <v>1699</v>
      </c>
      <c r="I2183" s="16" t="s">
        <v>1697</v>
      </c>
      <c r="J2183" s="16" t="s">
        <v>38</v>
      </c>
      <c r="K2183" s="16" t="s">
        <v>38</v>
      </c>
      <c r="L2183" s="16" t="s">
        <v>1691</v>
      </c>
      <c r="M2183" s="16" t="s">
        <v>2757</v>
      </c>
      <c r="N2183" s="16" t="s">
        <v>2758</v>
      </c>
      <c r="O2183" s="17">
        <v>45469</v>
      </c>
      <c r="P2183" s="17">
        <v>47093</v>
      </c>
      <c r="Q2183" s="16" t="s">
        <v>2759</v>
      </c>
      <c r="R2183" s="16" t="s">
        <v>43</v>
      </c>
      <c r="S2183" s="16" t="s">
        <v>38</v>
      </c>
      <c r="T2183" s="16" t="s">
        <v>38</v>
      </c>
      <c r="U2183" s="22" t="s">
        <v>28</v>
      </c>
      <c r="V2183" s="16"/>
      <c r="W2183" s="16"/>
      <c r="X2183" s="16"/>
    </row>
    <row r="2184" spans="3:24" x14ac:dyDescent="0.25">
      <c r="C2184" s="10"/>
      <c r="D2184" s="15">
        <v>0</v>
      </c>
      <c r="E2184" s="15">
        <v>3300016</v>
      </c>
      <c r="F2184" s="15">
        <v>21055016</v>
      </c>
      <c r="G2184" s="16" t="s">
        <v>1695</v>
      </c>
      <c r="H2184" s="16" t="s">
        <v>1696</v>
      </c>
      <c r="I2184" s="16" t="s">
        <v>1697</v>
      </c>
      <c r="J2184" s="16" t="s">
        <v>38</v>
      </c>
      <c r="K2184" s="16" t="s">
        <v>38</v>
      </c>
      <c r="L2184" s="16" t="s">
        <v>1691</v>
      </c>
      <c r="M2184" s="16" t="s">
        <v>2757</v>
      </c>
      <c r="N2184" s="16" t="s">
        <v>2758</v>
      </c>
      <c r="O2184" s="17">
        <v>45469</v>
      </c>
      <c r="P2184" s="17">
        <v>47093</v>
      </c>
      <c r="Q2184" s="16" t="s">
        <v>2759</v>
      </c>
      <c r="R2184" s="16" t="s">
        <v>43</v>
      </c>
      <c r="S2184" s="16" t="s">
        <v>38</v>
      </c>
      <c r="T2184" s="16" t="s">
        <v>38</v>
      </c>
      <c r="U2184" s="22" t="s">
        <v>28</v>
      </c>
      <c r="V2184" s="16"/>
      <c r="W2184" s="16"/>
      <c r="X2184" s="16"/>
    </row>
    <row r="2185" spans="3:24" x14ac:dyDescent="0.25">
      <c r="C2185" s="10"/>
      <c r="D2185" s="15">
        <v>0</v>
      </c>
      <c r="E2185" s="15">
        <v>3300076</v>
      </c>
      <c r="F2185" s="15">
        <v>21055009</v>
      </c>
      <c r="G2185" s="16" t="s">
        <v>1711</v>
      </c>
      <c r="H2185" s="16" t="s">
        <v>1712</v>
      </c>
      <c r="I2185" s="16" t="s">
        <v>1697</v>
      </c>
      <c r="J2185" s="16" t="s">
        <v>38</v>
      </c>
      <c r="K2185" s="16" t="s">
        <v>38</v>
      </c>
      <c r="L2185" s="16" t="s">
        <v>1691</v>
      </c>
      <c r="M2185" s="16" t="s">
        <v>2757</v>
      </c>
      <c r="N2185" s="16" t="s">
        <v>2758</v>
      </c>
      <c r="O2185" s="17">
        <v>45469</v>
      </c>
      <c r="P2185" s="17">
        <v>47093</v>
      </c>
      <c r="Q2185" s="16" t="s">
        <v>2759</v>
      </c>
      <c r="R2185" s="16" t="s">
        <v>43</v>
      </c>
      <c r="S2185" s="16" t="s">
        <v>38</v>
      </c>
      <c r="T2185" s="16" t="s">
        <v>38</v>
      </c>
      <c r="U2185" s="22" t="s">
        <v>28</v>
      </c>
      <c r="V2185" s="16"/>
      <c r="W2185" s="16"/>
      <c r="X2185" s="16"/>
    </row>
    <row r="2186" spans="3:24" x14ac:dyDescent="0.25">
      <c r="C2186" s="10"/>
      <c r="D2186" s="15">
        <v>30497</v>
      </c>
      <c r="E2186" s="15">
        <v>0</v>
      </c>
      <c r="F2186" s="15">
        <v>21050033</v>
      </c>
      <c r="G2186" s="16" t="s">
        <v>2781</v>
      </c>
      <c r="H2186" s="16" t="s">
        <v>2782</v>
      </c>
      <c r="I2186" s="16" t="s">
        <v>1697</v>
      </c>
      <c r="J2186" s="16" t="s">
        <v>38</v>
      </c>
      <c r="K2186" s="16" t="s">
        <v>38</v>
      </c>
      <c r="L2186" s="16" t="s">
        <v>1691</v>
      </c>
      <c r="M2186" s="16" t="s">
        <v>2757</v>
      </c>
      <c r="N2186" s="16" t="s">
        <v>2758</v>
      </c>
      <c r="O2186" s="17">
        <v>45469</v>
      </c>
      <c r="P2186" s="17">
        <v>47093</v>
      </c>
      <c r="Q2186" s="16" t="s">
        <v>2759</v>
      </c>
      <c r="R2186" s="16" t="s">
        <v>43</v>
      </c>
      <c r="S2186" s="16" t="s">
        <v>38</v>
      </c>
      <c r="T2186" s="16" t="s">
        <v>38</v>
      </c>
      <c r="U2186" s="22" t="s">
        <v>28</v>
      </c>
      <c r="V2186" s="16"/>
      <c r="W2186" s="16"/>
      <c r="X2186" s="16"/>
    </row>
    <row r="2187" spans="3:24" x14ac:dyDescent="0.25">
      <c r="C2187" s="10"/>
      <c r="D2187" s="15">
        <v>0</v>
      </c>
      <c r="E2187" s="15">
        <v>3300152</v>
      </c>
      <c r="F2187" s="15">
        <v>21055022</v>
      </c>
      <c r="G2187" s="16" t="s">
        <v>1721</v>
      </c>
      <c r="H2187" s="16" t="s">
        <v>1722</v>
      </c>
      <c r="I2187" s="16" t="s">
        <v>1697</v>
      </c>
      <c r="J2187" s="16" t="s">
        <v>38</v>
      </c>
      <c r="K2187" s="16" t="s">
        <v>38</v>
      </c>
      <c r="L2187" s="16" t="s">
        <v>1691</v>
      </c>
      <c r="M2187" s="16" t="s">
        <v>2757</v>
      </c>
      <c r="N2187" s="16" t="s">
        <v>2758</v>
      </c>
      <c r="O2187" s="17">
        <v>45469</v>
      </c>
      <c r="P2187" s="17">
        <v>47093</v>
      </c>
      <c r="Q2187" s="16" t="s">
        <v>2759</v>
      </c>
      <c r="R2187" s="16" t="s">
        <v>43</v>
      </c>
      <c r="S2187" s="16" t="s">
        <v>38</v>
      </c>
      <c r="T2187" s="16" t="s">
        <v>38</v>
      </c>
      <c r="U2187" s="22" t="s">
        <v>28</v>
      </c>
      <c r="V2187" s="16"/>
      <c r="W2187" s="16"/>
      <c r="X2187" s="16"/>
    </row>
    <row r="2188" spans="3:24" x14ac:dyDescent="0.25">
      <c r="C2188" s="10"/>
      <c r="D2188" s="15">
        <v>0</v>
      </c>
      <c r="E2188" s="15">
        <v>3230774</v>
      </c>
      <c r="F2188" s="15">
        <v>0</v>
      </c>
      <c r="G2188" s="16" t="s">
        <v>2193</v>
      </c>
      <c r="H2188" s="16" t="s">
        <v>2243</v>
      </c>
      <c r="I2188" s="16" t="s">
        <v>2153</v>
      </c>
      <c r="J2188" s="16" t="s">
        <v>38</v>
      </c>
      <c r="K2188" s="16" t="s">
        <v>38</v>
      </c>
      <c r="L2188" s="16" t="s">
        <v>2154</v>
      </c>
      <c r="M2188" s="16" t="s">
        <v>2783</v>
      </c>
      <c r="N2188" s="16" t="s">
        <v>2784</v>
      </c>
      <c r="O2188" s="17">
        <v>44705</v>
      </c>
      <c r="P2188" s="17">
        <v>46531</v>
      </c>
      <c r="Q2188" s="16" t="s">
        <v>2157</v>
      </c>
      <c r="R2188" s="16" t="s">
        <v>43</v>
      </c>
      <c r="S2188" s="16" t="s">
        <v>38</v>
      </c>
      <c r="T2188" s="16" t="s">
        <v>2158</v>
      </c>
      <c r="U2188" s="22" t="s">
        <v>28</v>
      </c>
      <c r="V2188" s="16"/>
      <c r="W2188" s="16"/>
      <c r="X2188" s="16"/>
    </row>
    <row r="2189" spans="3:24" x14ac:dyDescent="0.25">
      <c r="C2189" s="10"/>
      <c r="D2189" s="15">
        <v>37740</v>
      </c>
      <c r="E2189" s="15">
        <v>0</v>
      </c>
      <c r="F2189" s="15">
        <v>0</v>
      </c>
      <c r="G2189" s="16" t="s">
        <v>2165</v>
      </c>
      <c r="H2189" s="16" t="s">
        <v>2169</v>
      </c>
      <c r="I2189" s="16" t="s">
        <v>2153</v>
      </c>
      <c r="J2189" s="16" t="s">
        <v>38</v>
      </c>
      <c r="K2189" s="16" t="s">
        <v>38</v>
      </c>
      <c r="L2189" s="16" t="s">
        <v>2154</v>
      </c>
      <c r="M2189" s="16" t="s">
        <v>2783</v>
      </c>
      <c r="N2189" s="16" t="s">
        <v>2784</v>
      </c>
      <c r="O2189" s="17">
        <v>44705</v>
      </c>
      <c r="P2189" s="17">
        <v>46531</v>
      </c>
      <c r="Q2189" s="16" t="s">
        <v>2157</v>
      </c>
      <c r="R2189" s="16" t="s">
        <v>43</v>
      </c>
      <c r="S2189" s="16" t="s">
        <v>38</v>
      </c>
      <c r="T2189" s="16" t="s">
        <v>2158</v>
      </c>
      <c r="U2189" s="22" t="s">
        <v>28</v>
      </c>
      <c r="V2189" s="16"/>
      <c r="W2189" s="16"/>
      <c r="X2189" s="16"/>
    </row>
    <row r="2190" spans="3:24" x14ac:dyDescent="0.25">
      <c r="C2190" s="10"/>
      <c r="D2190" s="15">
        <v>37745</v>
      </c>
      <c r="E2190" s="15">
        <v>0</v>
      </c>
      <c r="F2190" s="15">
        <v>0</v>
      </c>
      <c r="G2190" s="16" t="s">
        <v>2222</v>
      </c>
      <c r="H2190" s="16" t="s">
        <v>2223</v>
      </c>
      <c r="I2190" s="16" t="s">
        <v>2153</v>
      </c>
      <c r="J2190" s="16" t="s">
        <v>38</v>
      </c>
      <c r="K2190" s="16" t="s">
        <v>38</v>
      </c>
      <c r="L2190" s="16" t="s">
        <v>2154</v>
      </c>
      <c r="M2190" s="16" t="s">
        <v>2783</v>
      </c>
      <c r="N2190" s="16" t="s">
        <v>2784</v>
      </c>
      <c r="O2190" s="17">
        <v>44705</v>
      </c>
      <c r="P2190" s="17">
        <v>46531</v>
      </c>
      <c r="Q2190" s="16" t="s">
        <v>2157</v>
      </c>
      <c r="R2190" s="16" t="s">
        <v>43</v>
      </c>
      <c r="S2190" s="16" t="s">
        <v>38</v>
      </c>
      <c r="T2190" s="16" t="s">
        <v>2158</v>
      </c>
      <c r="U2190" s="22" t="s">
        <v>28</v>
      </c>
      <c r="V2190" s="16"/>
      <c r="W2190" s="16"/>
      <c r="X2190" s="16"/>
    </row>
    <row r="2191" spans="3:24" x14ac:dyDescent="0.25">
      <c r="C2191" s="10"/>
      <c r="D2191" s="15">
        <v>37749</v>
      </c>
      <c r="E2191" s="15">
        <v>0</v>
      </c>
      <c r="F2191" s="15">
        <v>0</v>
      </c>
      <c r="G2191" s="16" t="s">
        <v>2174</v>
      </c>
      <c r="H2191" s="16" t="s">
        <v>2175</v>
      </c>
      <c r="I2191" s="16" t="s">
        <v>2153</v>
      </c>
      <c r="J2191" s="16" t="s">
        <v>38</v>
      </c>
      <c r="K2191" s="16" t="s">
        <v>38</v>
      </c>
      <c r="L2191" s="16" t="s">
        <v>2154</v>
      </c>
      <c r="M2191" s="16" t="s">
        <v>2783</v>
      </c>
      <c r="N2191" s="16" t="s">
        <v>2784</v>
      </c>
      <c r="O2191" s="17">
        <v>44705</v>
      </c>
      <c r="P2191" s="17">
        <v>46531</v>
      </c>
      <c r="Q2191" s="16" t="s">
        <v>2157</v>
      </c>
      <c r="R2191" s="16" t="s">
        <v>43</v>
      </c>
      <c r="S2191" s="16" t="s">
        <v>38</v>
      </c>
      <c r="T2191" s="16" t="s">
        <v>2158</v>
      </c>
      <c r="U2191" s="22" t="s">
        <v>28</v>
      </c>
      <c r="V2191" s="16"/>
      <c r="W2191" s="16"/>
      <c r="X2191" s="16"/>
    </row>
    <row r="2192" spans="3:24" x14ac:dyDescent="0.25">
      <c r="C2192" s="10"/>
      <c r="D2192" s="15">
        <v>37767</v>
      </c>
      <c r="E2192" s="15">
        <v>0</v>
      </c>
      <c r="F2192" s="15">
        <v>0</v>
      </c>
      <c r="G2192" s="16" t="s">
        <v>2227</v>
      </c>
      <c r="H2192" s="16" t="s">
        <v>2228</v>
      </c>
      <c r="I2192" s="16" t="s">
        <v>2153</v>
      </c>
      <c r="J2192" s="16" t="s">
        <v>38</v>
      </c>
      <c r="K2192" s="16" t="s">
        <v>38</v>
      </c>
      <c r="L2192" s="16" t="s">
        <v>2154</v>
      </c>
      <c r="M2192" s="16" t="s">
        <v>2783</v>
      </c>
      <c r="N2192" s="16" t="s">
        <v>2784</v>
      </c>
      <c r="O2192" s="17">
        <v>44705</v>
      </c>
      <c r="P2192" s="17">
        <v>46531</v>
      </c>
      <c r="Q2192" s="16" t="s">
        <v>2157</v>
      </c>
      <c r="R2192" s="16" t="s">
        <v>43</v>
      </c>
      <c r="S2192" s="16" t="s">
        <v>38</v>
      </c>
      <c r="T2192" s="16" t="s">
        <v>2158</v>
      </c>
      <c r="U2192" s="22" t="s">
        <v>28</v>
      </c>
      <c r="V2192" s="16"/>
      <c r="W2192" s="16"/>
      <c r="X2192" s="16"/>
    </row>
    <row r="2193" spans="3:24" x14ac:dyDescent="0.25">
      <c r="C2193" s="10"/>
      <c r="D2193" s="15">
        <v>0</v>
      </c>
      <c r="E2193" s="15">
        <v>3230779</v>
      </c>
      <c r="F2193" s="15">
        <v>0</v>
      </c>
      <c r="G2193" s="16" t="s">
        <v>2189</v>
      </c>
      <c r="H2193" s="16" t="s">
        <v>2234</v>
      </c>
      <c r="I2193" s="16" t="s">
        <v>2153</v>
      </c>
      <c r="J2193" s="16" t="s">
        <v>38</v>
      </c>
      <c r="K2193" s="16" t="s">
        <v>38</v>
      </c>
      <c r="L2193" s="16" t="s">
        <v>2154</v>
      </c>
      <c r="M2193" s="16" t="s">
        <v>2783</v>
      </c>
      <c r="N2193" s="16" t="s">
        <v>2784</v>
      </c>
      <c r="O2193" s="17">
        <v>44705</v>
      </c>
      <c r="P2193" s="17">
        <v>46531</v>
      </c>
      <c r="Q2193" s="16" t="s">
        <v>2157</v>
      </c>
      <c r="R2193" s="16" t="s">
        <v>43</v>
      </c>
      <c r="S2193" s="16" t="s">
        <v>38</v>
      </c>
      <c r="T2193" s="16" t="s">
        <v>2158</v>
      </c>
      <c r="U2193" s="22" t="s">
        <v>28</v>
      </c>
      <c r="V2193" s="16"/>
      <c r="W2193" s="16"/>
      <c r="X2193" s="16"/>
    </row>
    <row r="2194" spans="3:24" x14ac:dyDescent="0.25">
      <c r="C2194" s="10"/>
      <c r="D2194" s="15">
        <v>37764</v>
      </c>
      <c r="E2194" s="15">
        <v>0</v>
      </c>
      <c r="F2194" s="15">
        <v>0</v>
      </c>
      <c r="G2194" s="16" t="s">
        <v>2182</v>
      </c>
      <c r="H2194" s="16" t="s">
        <v>2183</v>
      </c>
      <c r="I2194" s="16" t="s">
        <v>2153</v>
      </c>
      <c r="J2194" s="16" t="s">
        <v>38</v>
      </c>
      <c r="K2194" s="16" t="s">
        <v>38</v>
      </c>
      <c r="L2194" s="16" t="s">
        <v>2154</v>
      </c>
      <c r="M2194" s="16" t="s">
        <v>2783</v>
      </c>
      <c r="N2194" s="16" t="s">
        <v>2784</v>
      </c>
      <c r="O2194" s="17">
        <v>44705</v>
      </c>
      <c r="P2194" s="17">
        <v>46531</v>
      </c>
      <c r="Q2194" s="16" t="s">
        <v>2157</v>
      </c>
      <c r="R2194" s="16" t="s">
        <v>43</v>
      </c>
      <c r="S2194" s="16" t="s">
        <v>38</v>
      </c>
      <c r="T2194" s="16" t="s">
        <v>2158</v>
      </c>
      <c r="U2194" s="22" t="s">
        <v>28</v>
      </c>
      <c r="V2194" s="16"/>
      <c r="W2194" s="16"/>
      <c r="X2194" s="16"/>
    </row>
    <row r="2195" spans="3:24" x14ac:dyDescent="0.25">
      <c r="C2195" s="10"/>
      <c r="D2195" s="15">
        <v>37763</v>
      </c>
      <c r="E2195" s="15">
        <v>0</v>
      </c>
      <c r="F2195" s="15">
        <v>0</v>
      </c>
      <c r="G2195" s="16" t="s">
        <v>2197</v>
      </c>
      <c r="H2195" s="16" t="s">
        <v>2198</v>
      </c>
      <c r="I2195" s="16" t="s">
        <v>2153</v>
      </c>
      <c r="J2195" s="16" t="s">
        <v>38</v>
      </c>
      <c r="K2195" s="16" t="s">
        <v>38</v>
      </c>
      <c r="L2195" s="16" t="s">
        <v>2154</v>
      </c>
      <c r="M2195" s="16" t="s">
        <v>2783</v>
      </c>
      <c r="N2195" s="16" t="s">
        <v>2784</v>
      </c>
      <c r="O2195" s="17">
        <v>44705</v>
      </c>
      <c r="P2195" s="17">
        <v>46531</v>
      </c>
      <c r="Q2195" s="16" t="s">
        <v>2157</v>
      </c>
      <c r="R2195" s="16" t="s">
        <v>43</v>
      </c>
      <c r="S2195" s="16" t="s">
        <v>38</v>
      </c>
      <c r="T2195" s="16" t="s">
        <v>2158</v>
      </c>
      <c r="U2195" s="22" t="s">
        <v>28</v>
      </c>
      <c r="V2195" s="16"/>
      <c r="W2195" s="16"/>
      <c r="X2195" s="16"/>
    </row>
    <row r="2196" spans="3:24" x14ac:dyDescent="0.25">
      <c r="C2196" s="10"/>
      <c r="D2196" s="15">
        <v>37762</v>
      </c>
      <c r="E2196" s="15">
        <v>0</v>
      </c>
      <c r="F2196" s="15">
        <v>0</v>
      </c>
      <c r="G2196" s="16" t="s">
        <v>2202</v>
      </c>
      <c r="H2196" s="16" t="s">
        <v>2203</v>
      </c>
      <c r="I2196" s="16" t="s">
        <v>2153</v>
      </c>
      <c r="J2196" s="16" t="s">
        <v>38</v>
      </c>
      <c r="K2196" s="16" t="s">
        <v>38</v>
      </c>
      <c r="L2196" s="16" t="s">
        <v>2154</v>
      </c>
      <c r="M2196" s="16" t="s">
        <v>2783</v>
      </c>
      <c r="N2196" s="16" t="s">
        <v>2784</v>
      </c>
      <c r="O2196" s="17">
        <v>44705</v>
      </c>
      <c r="P2196" s="17">
        <v>46531</v>
      </c>
      <c r="Q2196" s="16" t="s">
        <v>2157</v>
      </c>
      <c r="R2196" s="16" t="s">
        <v>43</v>
      </c>
      <c r="S2196" s="16" t="s">
        <v>38</v>
      </c>
      <c r="T2196" s="16" t="s">
        <v>2158</v>
      </c>
      <c r="U2196" s="22" t="s">
        <v>28</v>
      </c>
      <c r="V2196" s="16"/>
      <c r="W2196" s="16"/>
      <c r="X2196" s="16"/>
    </row>
    <row r="2197" spans="3:24" x14ac:dyDescent="0.25">
      <c r="C2197" s="10"/>
      <c r="D2197" s="15">
        <v>37761</v>
      </c>
      <c r="E2197" s="15">
        <v>0</v>
      </c>
      <c r="F2197" s="15">
        <v>0</v>
      </c>
      <c r="G2197" s="16" t="s">
        <v>2208</v>
      </c>
      <c r="H2197" s="16" t="s">
        <v>2209</v>
      </c>
      <c r="I2197" s="16" t="s">
        <v>2153</v>
      </c>
      <c r="J2197" s="16" t="s">
        <v>38</v>
      </c>
      <c r="K2197" s="16" t="s">
        <v>38</v>
      </c>
      <c r="L2197" s="16" t="s">
        <v>2154</v>
      </c>
      <c r="M2197" s="16" t="s">
        <v>2783</v>
      </c>
      <c r="N2197" s="16" t="s">
        <v>2784</v>
      </c>
      <c r="O2197" s="17">
        <v>44705</v>
      </c>
      <c r="P2197" s="17">
        <v>46531</v>
      </c>
      <c r="Q2197" s="16" t="s">
        <v>2157</v>
      </c>
      <c r="R2197" s="16" t="s">
        <v>43</v>
      </c>
      <c r="S2197" s="16" t="s">
        <v>38</v>
      </c>
      <c r="T2197" s="16" t="s">
        <v>2158</v>
      </c>
      <c r="U2197" s="22" t="s">
        <v>28</v>
      </c>
      <c r="V2197" s="16"/>
      <c r="W2197" s="16"/>
      <c r="X2197" s="16"/>
    </row>
    <row r="2198" spans="3:24" x14ac:dyDescent="0.25">
      <c r="C2198" s="10"/>
      <c r="D2198" s="15">
        <v>37754</v>
      </c>
      <c r="E2198" s="15">
        <v>0</v>
      </c>
      <c r="F2198" s="15">
        <v>0</v>
      </c>
      <c r="G2198" s="16" t="s">
        <v>2210</v>
      </c>
      <c r="H2198" s="16" t="s">
        <v>2212</v>
      </c>
      <c r="I2198" s="16" t="s">
        <v>2153</v>
      </c>
      <c r="J2198" s="16" t="s">
        <v>38</v>
      </c>
      <c r="K2198" s="16" t="s">
        <v>38</v>
      </c>
      <c r="L2198" s="16" t="s">
        <v>2154</v>
      </c>
      <c r="M2198" s="16" t="s">
        <v>2783</v>
      </c>
      <c r="N2198" s="16" t="s">
        <v>2784</v>
      </c>
      <c r="O2198" s="17">
        <v>44705</v>
      </c>
      <c r="P2198" s="17">
        <v>46531</v>
      </c>
      <c r="Q2198" s="16" t="s">
        <v>2157</v>
      </c>
      <c r="R2198" s="16" t="s">
        <v>43</v>
      </c>
      <c r="S2198" s="16" t="s">
        <v>38</v>
      </c>
      <c r="T2198" s="16" t="s">
        <v>2158</v>
      </c>
      <c r="U2198" s="22" t="s">
        <v>28</v>
      </c>
      <c r="V2198" s="16"/>
      <c r="W2198" s="16"/>
      <c r="X2198" s="16"/>
    </row>
    <row r="2199" spans="3:24" x14ac:dyDescent="0.25">
      <c r="C2199" s="10"/>
      <c r="D2199" s="15">
        <v>37752</v>
      </c>
      <c r="E2199" s="15">
        <v>0</v>
      </c>
      <c r="F2199" s="15">
        <v>0</v>
      </c>
      <c r="G2199" s="16" t="s">
        <v>2189</v>
      </c>
      <c r="H2199" s="16" t="s">
        <v>2190</v>
      </c>
      <c r="I2199" s="16" t="s">
        <v>2153</v>
      </c>
      <c r="J2199" s="16" t="s">
        <v>38</v>
      </c>
      <c r="K2199" s="16" t="s">
        <v>38</v>
      </c>
      <c r="L2199" s="16" t="s">
        <v>2154</v>
      </c>
      <c r="M2199" s="16" t="s">
        <v>2783</v>
      </c>
      <c r="N2199" s="16" t="s">
        <v>2784</v>
      </c>
      <c r="O2199" s="17">
        <v>44705</v>
      </c>
      <c r="P2199" s="17">
        <v>46531</v>
      </c>
      <c r="Q2199" s="16" t="s">
        <v>2157</v>
      </c>
      <c r="R2199" s="16" t="s">
        <v>43</v>
      </c>
      <c r="S2199" s="16" t="s">
        <v>38</v>
      </c>
      <c r="T2199" s="16" t="s">
        <v>2158</v>
      </c>
      <c r="U2199" s="22" t="s">
        <v>28</v>
      </c>
      <c r="V2199" s="16"/>
      <c r="W2199" s="16"/>
      <c r="X2199" s="16"/>
    </row>
    <row r="2200" spans="3:24" x14ac:dyDescent="0.25">
      <c r="C2200" s="10"/>
      <c r="D2200" s="15">
        <v>37751</v>
      </c>
      <c r="E2200" s="15">
        <v>0</v>
      </c>
      <c r="F2200" s="15">
        <v>0</v>
      </c>
      <c r="G2200" s="16" t="s">
        <v>2200</v>
      </c>
      <c r="H2200" s="16" t="s">
        <v>2201</v>
      </c>
      <c r="I2200" s="16" t="s">
        <v>2153</v>
      </c>
      <c r="J2200" s="16" t="s">
        <v>38</v>
      </c>
      <c r="K2200" s="16" t="s">
        <v>38</v>
      </c>
      <c r="L2200" s="16" t="s">
        <v>2154</v>
      </c>
      <c r="M2200" s="16" t="s">
        <v>2783</v>
      </c>
      <c r="N2200" s="16" t="s">
        <v>2784</v>
      </c>
      <c r="O2200" s="17">
        <v>44705</v>
      </c>
      <c r="P2200" s="17">
        <v>46531</v>
      </c>
      <c r="Q2200" s="16" t="s">
        <v>2157</v>
      </c>
      <c r="R2200" s="16" t="s">
        <v>43</v>
      </c>
      <c r="S2200" s="16" t="s">
        <v>38</v>
      </c>
      <c r="T2200" s="16" t="s">
        <v>2158</v>
      </c>
      <c r="U2200" s="22" t="s">
        <v>28</v>
      </c>
      <c r="V2200" s="16"/>
      <c r="W2200" s="16"/>
      <c r="X2200" s="16"/>
    </row>
    <row r="2201" spans="3:24" x14ac:dyDescent="0.25">
      <c r="C2201" s="10"/>
      <c r="D2201" s="15">
        <v>0</v>
      </c>
      <c r="E2201" s="15">
        <v>3230775</v>
      </c>
      <c r="F2201" s="15">
        <v>0</v>
      </c>
      <c r="G2201" s="16" t="s">
        <v>2191</v>
      </c>
      <c r="H2201" s="16" t="s">
        <v>2239</v>
      </c>
      <c r="I2201" s="16" t="s">
        <v>2153</v>
      </c>
      <c r="J2201" s="16" t="s">
        <v>38</v>
      </c>
      <c r="K2201" s="16" t="s">
        <v>38</v>
      </c>
      <c r="L2201" s="16" t="s">
        <v>2154</v>
      </c>
      <c r="M2201" s="16" t="s">
        <v>2783</v>
      </c>
      <c r="N2201" s="16" t="s">
        <v>2784</v>
      </c>
      <c r="O2201" s="17">
        <v>44705</v>
      </c>
      <c r="P2201" s="17">
        <v>46531</v>
      </c>
      <c r="Q2201" s="16" t="s">
        <v>2157</v>
      </c>
      <c r="R2201" s="16" t="s">
        <v>43</v>
      </c>
      <c r="S2201" s="16" t="s">
        <v>38</v>
      </c>
      <c r="T2201" s="16" t="s">
        <v>2158</v>
      </c>
      <c r="U2201" s="22" t="s">
        <v>28</v>
      </c>
      <c r="V2201" s="16"/>
      <c r="W2201" s="16"/>
      <c r="X2201" s="16"/>
    </row>
    <row r="2202" spans="3:24" x14ac:dyDescent="0.25">
      <c r="C2202" s="10"/>
      <c r="D2202" s="15">
        <v>37768</v>
      </c>
      <c r="E2202" s="15">
        <v>0</v>
      </c>
      <c r="F2202" s="15">
        <v>0</v>
      </c>
      <c r="G2202" s="16" t="s">
        <v>2167</v>
      </c>
      <c r="H2202" s="16" t="s">
        <v>2168</v>
      </c>
      <c r="I2202" s="16" t="s">
        <v>2153</v>
      </c>
      <c r="J2202" s="16" t="s">
        <v>38</v>
      </c>
      <c r="K2202" s="16" t="s">
        <v>38</v>
      </c>
      <c r="L2202" s="16" t="s">
        <v>2154</v>
      </c>
      <c r="M2202" s="16" t="s">
        <v>2783</v>
      </c>
      <c r="N2202" s="16" t="s">
        <v>2784</v>
      </c>
      <c r="O2202" s="17">
        <v>44705</v>
      </c>
      <c r="P2202" s="17">
        <v>46531</v>
      </c>
      <c r="Q2202" s="16" t="s">
        <v>2157</v>
      </c>
      <c r="R2202" s="16" t="s">
        <v>43</v>
      </c>
      <c r="S2202" s="16" t="s">
        <v>38</v>
      </c>
      <c r="T2202" s="16" t="s">
        <v>2158</v>
      </c>
      <c r="U2202" s="22" t="s">
        <v>28</v>
      </c>
      <c r="V2202" s="16"/>
      <c r="W2202" s="16"/>
      <c r="X2202" s="16"/>
    </row>
    <row r="2203" spans="3:24" x14ac:dyDescent="0.25">
      <c r="C2203" s="10"/>
      <c r="D2203" s="15">
        <v>37746</v>
      </c>
      <c r="E2203" s="15">
        <v>0</v>
      </c>
      <c r="F2203" s="15">
        <v>0</v>
      </c>
      <c r="G2203" s="16" t="s">
        <v>2195</v>
      </c>
      <c r="H2203" s="16" t="s">
        <v>2196</v>
      </c>
      <c r="I2203" s="16" t="s">
        <v>2153</v>
      </c>
      <c r="J2203" s="16" t="s">
        <v>38</v>
      </c>
      <c r="K2203" s="16" t="s">
        <v>38</v>
      </c>
      <c r="L2203" s="16" t="s">
        <v>2154</v>
      </c>
      <c r="M2203" s="16" t="s">
        <v>2783</v>
      </c>
      <c r="N2203" s="16" t="s">
        <v>2784</v>
      </c>
      <c r="O2203" s="17">
        <v>44705</v>
      </c>
      <c r="P2203" s="17">
        <v>46531</v>
      </c>
      <c r="Q2203" s="16" t="s">
        <v>2157</v>
      </c>
      <c r="R2203" s="16" t="s">
        <v>43</v>
      </c>
      <c r="S2203" s="16" t="s">
        <v>38</v>
      </c>
      <c r="T2203" s="16" t="s">
        <v>2158</v>
      </c>
      <c r="U2203" s="22" t="s">
        <v>28</v>
      </c>
      <c r="V2203" s="16"/>
      <c r="W2203" s="16"/>
      <c r="X2203" s="16"/>
    </row>
    <row r="2204" spans="3:24" x14ac:dyDescent="0.25">
      <c r="C2204" s="10"/>
      <c r="D2204" s="15">
        <v>0</v>
      </c>
      <c r="E2204" s="15">
        <v>3230778</v>
      </c>
      <c r="F2204" s="15">
        <v>0</v>
      </c>
      <c r="G2204" s="16" t="s">
        <v>2200</v>
      </c>
      <c r="H2204" s="16" t="s">
        <v>2270</v>
      </c>
      <c r="I2204" s="16" t="s">
        <v>2153</v>
      </c>
      <c r="J2204" s="16" t="s">
        <v>38</v>
      </c>
      <c r="K2204" s="16" t="s">
        <v>38</v>
      </c>
      <c r="L2204" s="16" t="s">
        <v>2154</v>
      </c>
      <c r="M2204" s="16" t="s">
        <v>2783</v>
      </c>
      <c r="N2204" s="16" t="s">
        <v>2784</v>
      </c>
      <c r="O2204" s="17">
        <v>44705</v>
      </c>
      <c r="P2204" s="17">
        <v>46531</v>
      </c>
      <c r="Q2204" s="16" t="s">
        <v>2157</v>
      </c>
      <c r="R2204" s="16" t="s">
        <v>43</v>
      </c>
      <c r="S2204" s="16" t="s">
        <v>38</v>
      </c>
      <c r="T2204" s="16" t="s">
        <v>2158</v>
      </c>
      <c r="U2204" s="22" t="s">
        <v>28</v>
      </c>
      <c r="V2204" s="16"/>
      <c r="W2204" s="16"/>
      <c r="X2204" s="16"/>
    </row>
    <row r="2205" spans="3:24" x14ac:dyDescent="0.25">
      <c r="C2205" s="10"/>
      <c r="D2205" s="15">
        <v>0</v>
      </c>
      <c r="E2205" s="15">
        <v>3230785</v>
      </c>
      <c r="F2205" s="15">
        <v>0</v>
      </c>
      <c r="G2205" s="16" t="s">
        <v>2184</v>
      </c>
      <c r="H2205" s="16" t="s">
        <v>2219</v>
      </c>
      <c r="I2205" s="16" t="s">
        <v>2153</v>
      </c>
      <c r="J2205" s="16" t="s">
        <v>38</v>
      </c>
      <c r="K2205" s="16" t="s">
        <v>38</v>
      </c>
      <c r="L2205" s="16" t="s">
        <v>2154</v>
      </c>
      <c r="M2205" s="16" t="s">
        <v>2783</v>
      </c>
      <c r="N2205" s="16" t="s">
        <v>2784</v>
      </c>
      <c r="O2205" s="17">
        <v>44705</v>
      </c>
      <c r="P2205" s="17">
        <v>46531</v>
      </c>
      <c r="Q2205" s="16" t="s">
        <v>2157</v>
      </c>
      <c r="R2205" s="16" t="s">
        <v>43</v>
      </c>
      <c r="S2205" s="16" t="s">
        <v>38</v>
      </c>
      <c r="T2205" s="16" t="s">
        <v>2158</v>
      </c>
      <c r="U2205" s="22" t="s">
        <v>28</v>
      </c>
      <c r="V2205" s="16"/>
      <c r="W2205" s="16"/>
      <c r="X2205" s="16"/>
    </row>
    <row r="2206" spans="3:24" x14ac:dyDescent="0.25">
      <c r="C2206" s="10"/>
      <c r="D2206" s="15">
        <v>37769</v>
      </c>
      <c r="E2206" s="15">
        <v>0</v>
      </c>
      <c r="F2206" s="15">
        <v>0</v>
      </c>
      <c r="G2206" s="16" t="s">
        <v>2231</v>
      </c>
      <c r="H2206" s="16" t="s">
        <v>2267</v>
      </c>
      <c r="I2206" s="16" t="s">
        <v>2153</v>
      </c>
      <c r="J2206" s="16" t="s">
        <v>38</v>
      </c>
      <c r="K2206" s="16" t="s">
        <v>38</v>
      </c>
      <c r="L2206" s="16" t="s">
        <v>2154</v>
      </c>
      <c r="M2206" s="16" t="s">
        <v>2783</v>
      </c>
      <c r="N2206" s="16" t="s">
        <v>2784</v>
      </c>
      <c r="O2206" s="17">
        <v>44705</v>
      </c>
      <c r="P2206" s="17">
        <v>46531</v>
      </c>
      <c r="Q2206" s="16" t="s">
        <v>2157</v>
      </c>
      <c r="R2206" s="16" t="s">
        <v>43</v>
      </c>
      <c r="S2206" s="16" t="s">
        <v>38</v>
      </c>
      <c r="T2206" s="16" t="s">
        <v>2158</v>
      </c>
      <c r="U2206" s="22" t="s">
        <v>28</v>
      </c>
      <c r="V2206" s="16"/>
      <c r="W2206" s="16"/>
      <c r="X2206" s="16"/>
    </row>
    <row r="2207" spans="3:24" x14ac:dyDescent="0.25">
      <c r="C2207" s="10"/>
      <c r="D2207" s="15">
        <v>0</v>
      </c>
      <c r="E2207" s="15">
        <v>3230748</v>
      </c>
      <c r="F2207" s="15">
        <v>0</v>
      </c>
      <c r="G2207" s="16" t="s">
        <v>2244</v>
      </c>
      <c r="H2207" s="16" t="s">
        <v>2245</v>
      </c>
      <c r="I2207" s="16" t="s">
        <v>2153</v>
      </c>
      <c r="J2207" s="16" t="s">
        <v>38</v>
      </c>
      <c r="K2207" s="16" t="s">
        <v>38</v>
      </c>
      <c r="L2207" s="16" t="s">
        <v>2154</v>
      </c>
      <c r="M2207" s="16" t="s">
        <v>2783</v>
      </c>
      <c r="N2207" s="16" t="s">
        <v>2784</v>
      </c>
      <c r="O2207" s="17">
        <v>44705</v>
      </c>
      <c r="P2207" s="17">
        <v>46531</v>
      </c>
      <c r="Q2207" s="16" t="s">
        <v>2157</v>
      </c>
      <c r="R2207" s="16" t="s">
        <v>43</v>
      </c>
      <c r="S2207" s="16" t="s">
        <v>38</v>
      </c>
      <c r="T2207" s="16" t="s">
        <v>2158</v>
      </c>
      <c r="U2207" s="22" t="s">
        <v>28</v>
      </c>
      <c r="V2207" s="16"/>
      <c r="W2207" s="16"/>
      <c r="X2207" s="16"/>
    </row>
    <row r="2208" spans="3:24" x14ac:dyDescent="0.25">
      <c r="C2208" s="10"/>
      <c r="D2208" s="15">
        <v>37734</v>
      </c>
      <c r="E2208" s="15">
        <v>0</v>
      </c>
      <c r="F2208" s="15">
        <v>0</v>
      </c>
      <c r="G2208" s="16" t="s">
        <v>2225</v>
      </c>
      <c r="H2208" s="16" t="s">
        <v>2271</v>
      </c>
      <c r="I2208" s="16" t="s">
        <v>2153</v>
      </c>
      <c r="J2208" s="16" t="s">
        <v>38</v>
      </c>
      <c r="K2208" s="16" t="s">
        <v>38</v>
      </c>
      <c r="L2208" s="16" t="s">
        <v>2154</v>
      </c>
      <c r="M2208" s="16" t="s">
        <v>2783</v>
      </c>
      <c r="N2208" s="16" t="s">
        <v>2784</v>
      </c>
      <c r="O2208" s="17">
        <v>44705</v>
      </c>
      <c r="P2208" s="17">
        <v>46531</v>
      </c>
      <c r="Q2208" s="16" t="s">
        <v>2157</v>
      </c>
      <c r="R2208" s="16" t="s">
        <v>43</v>
      </c>
      <c r="S2208" s="16" t="s">
        <v>38</v>
      </c>
      <c r="T2208" s="16" t="s">
        <v>2158</v>
      </c>
      <c r="U2208" s="22" t="s">
        <v>28</v>
      </c>
      <c r="V2208" s="16"/>
      <c r="W2208" s="16"/>
      <c r="X2208" s="16"/>
    </row>
    <row r="2209" spans="3:24" x14ac:dyDescent="0.25">
      <c r="C2209" s="10"/>
      <c r="D2209" s="15">
        <v>37733</v>
      </c>
      <c r="E2209" s="15">
        <v>0</v>
      </c>
      <c r="F2209" s="15">
        <v>0</v>
      </c>
      <c r="G2209" s="16" t="s">
        <v>2258</v>
      </c>
      <c r="H2209" s="16" t="s">
        <v>2259</v>
      </c>
      <c r="I2209" s="16" t="s">
        <v>2153</v>
      </c>
      <c r="J2209" s="16" t="s">
        <v>38</v>
      </c>
      <c r="K2209" s="16" t="s">
        <v>38</v>
      </c>
      <c r="L2209" s="16" t="s">
        <v>2154</v>
      </c>
      <c r="M2209" s="16" t="s">
        <v>2783</v>
      </c>
      <c r="N2209" s="16" t="s">
        <v>2784</v>
      </c>
      <c r="O2209" s="17">
        <v>44705</v>
      </c>
      <c r="P2209" s="17">
        <v>46531</v>
      </c>
      <c r="Q2209" s="16" t="s">
        <v>2157</v>
      </c>
      <c r="R2209" s="16" t="s">
        <v>43</v>
      </c>
      <c r="S2209" s="16" t="s">
        <v>38</v>
      </c>
      <c r="T2209" s="16" t="s">
        <v>2158</v>
      </c>
      <c r="U2209" s="22" t="s">
        <v>28</v>
      </c>
      <c r="V2209" s="16"/>
      <c r="W2209" s="16"/>
      <c r="X2209" s="16"/>
    </row>
    <row r="2210" spans="3:24" x14ac:dyDescent="0.25">
      <c r="C2210" s="10"/>
      <c r="D2210" s="15">
        <v>37732</v>
      </c>
      <c r="E2210" s="15">
        <v>0</v>
      </c>
      <c r="F2210" s="15">
        <v>0</v>
      </c>
      <c r="G2210" s="16" t="s">
        <v>2247</v>
      </c>
      <c r="H2210" s="16" t="s">
        <v>2248</v>
      </c>
      <c r="I2210" s="16" t="s">
        <v>2153</v>
      </c>
      <c r="J2210" s="16" t="s">
        <v>38</v>
      </c>
      <c r="K2210" s="16" t="s">
        <v>38</v>
      </c>
      <c r="L2210" s="16" t="s">
        <v>2154</v>
      </c>
      <c r="M2210" s="16" t="s">
        <v>2783</v>
      </c>
      <c r="N2210" s="16" t="s">
        <v>2784</v>
      </c>
      <c r="O2210" s="17">
        <v>44705</v>
      </c>
      <c r="P2210" s="17">
        <v>46531</v>
      </c>
      <c r="Q2210" s="16" t="s">
        <v>2157</v>
      </c>
      <c r="R2210" s="16" t="s">
        <v>43</v>
      </c>
      <c r="S2210" s="16" t="s">
        <v>38</v>
      </c>
      <c r="T2210" s="16" t="s">
        <v>2158</v>
      </c>
      <c r="U2210" s="22" t="s">
        <v>28</v>
      </c>
      <c r="V2210" s="16"/>
      <c r="W2210" s="16"/>
      <c r="X2210" s="16"/>
    </row>
    <row r="2211" spans="3:24" x14ac:dyDescent="0.25">
      <c r="C2211" s="10"/>
      <c r="D2211" s="15">
        <v>37731</v>
      </c>
      <c r="E2211" s="15">
        <v>0</v>
      </c>
      <c r="F2211" s="15">
        <v>0</v>
      </c>
      <c r="G2211" s="16" t="s">
        <v>2249</v>
      </c>
      <c r="H2211" s="16" t="s">
        <v>2250</v>
      </c>
      <c r="I2211" s="16" t="s">
        <v>2153</v>
      </c>
      <c r="J2211" s="16" t="s">
        <v>38</v>
      </c>
      <c r="K2211" s="16" t="s">
        <v>38</v>
      </c>
      <c r="L2211" s="16" t="s">
        <v>2154</v>
      </c>
      <c r="M2211" s="16" t="s">
        <v>2783</v>
      </c>
      <c r="N2211" s="16" t="s">
        <v>2784</v>
      </c>
      <c r="O2211" s="17">
        <v>44705</v>
      </c>
      <c r="P2211" s="17">
        <v>46531</v>
      </c>
      <c r="Q2211" s="16" t="s">
        <v>2157</v>
      </c>
      <c r="R2211" s="16" t="s">
        <v>43</v>
      </c>
      <c r="S2211" s="16" t="s">
        <v>38</v>
      </c>
      <c r="T2211" s="16" t="s">
        <v>2158</v>
      </c>
      <c r="U2211" s="22" t="s">
        <v>28</v>
      </c>
      <c r="V2211" s="16"/>
      <c r="W2211" s="16"/>
      <c r="X2211" s="16"/>
    </row>
    <row r="2212" spans="3:24" x14ac:dyDescent="0.25">
      <c r="C2212" s="10"/>
      <c r="D2212" s="15">
        <v>37729</v>
      </c>
      <c r="E2212" s="15">
        <v>0</v>
      </c>
      <c r="F2212" s="15">
        <v>0</v>
      </c>
      <c r="G2212" s="16" t="s">
        <v>2261</v>
      </c>
      <c r="H2212" s="16" t="s">
        <v>2262</v>
      </c>
      <c r="I2212" s="16" t="s">
        <v>2153</v>
      </c>
      <c r="J2212" s="16" t="s">
        <v>38</v>
      </c>
      <c r="K2212" s="16" t="s">
        <v>38</v>
      </c>
      <c r="L2212" s="16" t="s">
        <v>2154</v>
      </c>
      <c r="M2212" s="16" t="s">
        <v>2783</v>
      </c>
      <c r="N2212" s="16" t="s">
        <v>2784</v>
      </c>
      <c r="O2212" s="17">
        <v>44705</v>
      </c>
      <c r="P2212" s="17">
        <v>46531</v>
      </c>
      <c r="Q2212" s="16" t="s">
        <v>2157</v>
      </c>
      <c r="R2212" s="16" t="s">
        <v>43</v>
      </c>
      <c r="S2212" s="16" t="s">
        <v>38</v>
      </c>
      <c r="T2212" s="16" t="s">
        <v>2158</v>
      </c>
      <c r="U2212" s="22" t="s">
        <v>28</v>
      </c>
      <c r="V2212" s="16"/>
      <c r="W2212" s="16"/>
      <c r="X2212" s="16"/>
    </row>
    <row r="2213" spans="3:24" x14ac:dyDescent="0.25">
      <c r="C2213" s="10"/>
      <c r="D2213" s="15">
        <v>37728</v>
      </c>
      <c r="E2213" s="15">
        <v>0</v>
      </c>
      <c r="F2213" s="15">
        <v>0</v>
      </c>
      <c r="G2213" s="16" t="s">
        <v>2204</v>
      </c>
      <c r="H2213" s="16" t="s">
        <v>2251</v>
      </c>
      <c r="I2213" s="16" t="s">
        <v>2153</v>
      </c>
      <c r="J2213" s="16" t="s">
        <v>38</v>
      </c>
      <c r="K2213" s="16" t="s">
        <v>38</v>
      </c>
      <c r="L2213" s="16" t="s">
        <v>2154</v>
      </c>
      <c r="M2213" s="16" t="s">
        <v>2783</v>
      </c>
      <c r="N2213" s="16" t="s">
        <v>2784</v>
      </c>
      <c r="O2213" s="17">
        <v>44705</v>
      </c>
      <c r="P2213" s="17">
        <v>46531</v>
      </c>
      <c r="Q2213" s="16" t="s">
        <v>2157</v>
      </c>
      <c r="R2213" s="16" t="s">
        <v>43</v>
      </c>
      <c r="S2213" s="16" t="s">
        <v>38</v>
      </c>
      <c r="T2213" s="16" t="s">
        <v>2158</v>
      </c>
      <c r="U2213" s="22" t="s">
        <v>28</v>
      </c>
      <c r="V2213" s="16"/>
      <c r="W2213" s="16"/>
      <c r="X2213" s="16"/>
    </row>
    <row r="2214" spans="3:24" x14ac:dyDescent="0.25">
      <c r="C2214" s="10"/>
      <c r="D2214" s="15">
        <v>37727</v>
      </c>
      <c r="E2214" s="15">
        <v>0</v>
      </c>
      <c r="F2214" s="15">
        <v>0</v>
      </c>
      <c r="G2214" s="16" t="s">
        <v>2161</v>
      </c>
      <c r="H2214" s="16" t="s">
        <v>2236</v>
      </c>
      <c r="I2214" s="16" t="s">
        <v>2153</v>
      </c>
      <c r="J2214" s="16" t="s">
        <v>38</v>
      </c>
      <c r="K2214" s="16" t="s">
        <v>38</v>
      </c>
      <c r="L2214" s="16" t="s">
        <v>2154</v>
      </c>
      <c r="M2214" s="16" t="s">
        <v>2783</v>
      </c>
      <c r="N2214" s="16" t="s">
        <v>2784</v>
      </c>
      <c r="O2214" s="17">
        <v>44705</v>
      </c>
      <c r="P2214" s="17">
        <v>46531</v>
      </c>
      <c r="Q2214" s="16" t="s">
        <v>2157</v>
      </c>
      <c r="R2214" s="16" t="s">
        <v>43</v>
      </c>
      <c r="S2214" s="16" t="s">
        <v>38</v>
      </c>
      <c r="T2214" s="16" t="s">
        <v>2158</v>
      </c>
      <c r="U2214" s="22" t="s">
        <v>28</v>
      </c>
      <c r="V2214" s="16"/>
      <c r="W2214" s="16"/>
      <c r="X2214" s="16"/>
    </row>
    <row r="2215" spans="3:24" x14ac:dyDescent="0.25">
      <c r="C2215" s="10"/>
      <c r="D2215" s="15">
        <v>37750</v>
      </c>
      <c r="E2215" s="15">
        <v>0</v>
      </c>
      <c r="F2215" s="15">
        <v>0</v>
      </c>
      <c r="G2215" s="16" t="s">
        <v>2159</v>
      </c>
      <c r="H2215" s="16" t="s">
        <v>2199</v>
      </c>
      <c r="I2215" s="16" t="s">
        <v>2153</v>
      </c>
      <c r="J2215" s="16" t="s">
        <v>38</v>
      </c>
      <c r="K2215" s="16" t="s">
        <v>38</v>
      </c>
      <c r="L2215" s="16" t="s">
        <v>2154</v>
      </c>
      <c r="M2215" s="16" t="s">
        <v>2783</v>
      </c>
      <c r="N2215" s="16" t="s">
        <v>2784</v>
      </c>
      <c r="O2215" s="17">
        <v>44705</v>
      </c>
      <c r="P2215" s="17">
        <v>46531</v>
      </c>
      <c r="Q2215" s="16" t="s">
        <v>2157</v>
      </c>
      <c r="R2215" s="16" t="s">
        <v>43</v>
      </c>
      <c r="S2215" s="16" t="s">
        <v>38</v>
      </c>
      <c r="T2215" s="16" t="s">
        <v>2158</v>
      </c>
      <c r="U2215" s="22" t="s">
        <v>28</v>
      </c>
      <c r="V2215" s="16"/>
      <c r="W2215" s="16"/>
      <c r="X2215" s="16"/>
    </row>
    <row r="2216" spans="3:24" x14ac:dyDescent="0.25">
      <c r="C2216" s="10"/>
      <c r="D2216" s="15">
        <v>0</v>
      </c>
      <c r="E2216" s="15">
        <v>3230747</v>
      </c>
      <c r="F2216" s="15">
        <v>0</v>
      </c>
      <c r="G2216" s="16" t="s">
        <v>2182</v>
      </c>
      <c r="H2216" s="16" t="s">
        <v>2260</v>
      </c>
      <c r="I2216" s="16" t="s">
        <v>2153</v>
      </c>
      <c r="J2216" s="16" t="s">
        <v>38</v>
      </c>
      <c r="K2216" s="16" t="s">
        <v>38</v>
      </c>
      <c r="L2216" s="16" t="s">
        <v>2154</v>
      </c>
      <c r="M2216" s="16" t="s">
        <v>2783</v>
      </c>
      <c r="N2216" s="16" t="s">
        <v>2784</v>
      </c>
      <c r="O2216" s="17">
        <v>44705</v>
      </c>
      <c r="P2216" s="17">
        <v>46531</v>
      </c>
      <c r="Q2216" s="16" t="s">
        <v>2157</v>
      </c>
      <c r="R2216" s="16" t="s">
        <v>43</v>
      </c>
      <c r="S2216" s="16" t="s">
        <v>38</v>
      </c>
      <c r="T2216" s="16" t="s">
        <v>2158</v>
      </c>
      <c r="U2216" s="22" t="s">
        <v>28</v>
      </c>
      <c r="V2216" s="16"/>
      <c r="W2216" s="16"/>
      <c r="X2216" s="16"/>
    </row>
    <row r="2217" spans="3:24" x14ac:dyDescent="0.25">
      <c r="C2217" s="10"/>
      <c r="D2217" s="15">
        <v>0</v>
      </c>
      <c r="E2217" s="15">
        <v>3230776</v>
      </c>
      <c r="F2217" s="15">
        <v>0</v>
      </c>
      <c r="G2217" s="16" t="s">
        <v>2174</v>
      </c>
      <c r="H2217" s="16" t="s">
        <v>2233</v>
      </c>
      <c r="I2217" s="16" t="s">
        <v>2153</v>
      </c>
      <c r="J2217" s="16" t="s">
        <v>38</v>
      </c>
      <c r="K2217" s="16" t="s">
        <v>38</v>
      </c>
      <c r="L2217" s="16" t="s">
        <v>2154</v>
      </c>
      <c r="M2217" s="16" t="s">
        <v>2783</v>
      </c>
      <c r="N2217" s="16" t="s">
        <v>2784</v>
      </c>
      <c r="O2217" s="17">
        <v>44705</v>
      </c>
      <c r="P2217" s="17">
        <v>46531</v>
      </c>
      <c r="Q2217" s="16" t="s">
        <v>2157</v>
      </c>
      <c r="R2217" s="16" t="s">
        <v>43</v>
      </c>
      <c r="S2217" s="16" t="s">
        <v>38</v>
      </c>
      <c r="T2217" s="16" t="s">
        <v>2158</v>
      </c>
      <c r="U2217" s="22" t="s">
        <v>28</v>
      </c>
      <c r="V2217" s="16"/>
      <c r="W2217" s="16"/>
      <c r="X2217" s="16"/>
    </row>
    <row r="2218" spans="3:24" x14ac:dyDescent="0.25">
      <c r="C2218" s="10"/>
      <c r="D2218" s="15">
        <v>0</v>
      </c>
      <c r="E2218" s="15">
        <v>3230787</v>
      </c>
      <c r="F2218" s="15">
        <v>0</v>
      </c>
      <c r="G2218" s="16" t="s">
        <v>2208</v>
      </c>
      <c r="H2218" s="16" t="s">
        <v>2264</v>
      </c>
      <c r="I2218" s="16" t="s">
        <v>2153</v>
      </c>
      <c r="J2218" s="16" t="s">
        <v>38</v>
      </c>
      <c r="K2218" s="16" t="s">
        <v>38</v>
      </c>
      <c r="L2218" s="16" t="s">
        <v>2154</v>
      </c>
      <c r="M2218" s="16" t="s">
        <v>2783</v>
      </c>
      <c r="N2218" s="16" t="s">
        <v>2784</v>
      </c>
      <c r="O2218" s="17">
        <v>44705</v>
      </c>
      <c r="P2218" s="17">
        <v>46531</v>
      </c>
      <c r="Q2218" s="16" t="s">
        <v>2157</v>
      </c>
      <c r="R2218" s="16" t="s">
        <v>43</v>
      </c>
      <c r="S2218" s="16" t="s">
        <v>38</v>
      </c>
      <c r="T2218" s="16" t="s">
        <v>2158</v>
      </c>
      <c r="U2218" s="22" t="s">
        <v>28</v>
      </c>
      <c r="V2218" s="16"/>
      <c r="W2218" s="16"/>
      <c r="X2218" s="16"/>
    </row>
    <row r="2219" spans="3:24" x14ac:dyDescent="0.25">
      <c r="C2219" s="10"/>
      <c r="D2219" s="15">
        <v>0</v>
      </c>
      <c r="E2219" s="15">
        <v>3230766</v>
      </c>
      <c r="F2219" s="15">
        <v>0</v>
      </c>
      <c r="G2219" s="16" t="s">
        <v>2216</v>
      </c>
      <c r="H2219" s="16" t="s">
        <v>2217</v>
      </c>
      <c r="I2219" s="16" t="s">
        <v>2153</v>
      </c>
      <c r="J2219" s="16" t="s">
        <v>38</v>
      </c>
      <c r="K2219" s="16" t="s">
        <v>38</v>
      </c>
      <c r="L2219" s="16" t="s">
        <v>2154</v>
      </c>
      <c r="M2219" s="16" t="s">
        <v>2783</v>
      </c>
      <c r="N2219" s="16" t="s">
        <v>2784</v>
      </c>
      <c r="O2219" s="17">
        <v>44705</v>
      </c>
      <c r="P2219" s="17">
        <v>46531</v>
      </c>
      <c r="Q2219" s="16" t="s">
        <v>2157</v>
      </c>
      <c r="R2219" s="16" t="s">
        <v>43</v>
      </c>
      <c r="S2219" s="16" t="s">
        <v>38</v>
      </c>
      <c r="T2219" s="16" t="s">
        <v>2158</v>
      </c>
      <c r="U2219" s="22" t="s">
        <v>28</v>
      </c>
      <c r="V2219" s="16"/>
      <c r="W2219" s="16"/>
      <c r="X2219" s="16"/>
    </row>
    <row r="2220" spans="3:24" x14ac:dyDescent="0.25">
      <c r="C2220" s="10"/>
      <c r="D2220" s="15">
        <v>0</v>
      </c>
      <c r="E2220" s="15">
        <v>3230748</v>
      </c>
      <c r="F2220" s="15">
        <v>0</v>
      </c>
      <c r="G2220" s="16" t="s">
        <v>2244</v>
      </c>
      <c r="H2220" s="16" t="s">
        <v>2245</v>
      </c>
      <c r="I2220" s="16" t="s">
        <v>2153</v>
      </c>
      <c r="J2220" s="16" t="s">
        <v>38</v>
      </c>
      <c r="K2220" s="16" t="s">
        <v>38</v>
      </c>
      <c r="L2220" s="16" t="s">
        <v>2154</v>
      </c>
      <c r="M2220" s="16" t="s">
        <v>2783</v>
      </c>
      <c r="N2220" s="16" t="s">
        <v>2784</v>
      </c>
      <c r="O2220" s="17">
        <v>44705</v>
      </c>
      <c r="P2220" s="17">
        <v>46531</v>
      </c>
      <c r="Q2220" s="16" t="s">
        <v>2157</v>
      </c>
      <c r="R2220" s="16" t="s">
        <v>43</v>
      </c>
      <c r="S2220" s="16" t="s">
        <v>38</v>
      </c>
      <c r="T2220" s="16" t="s">
        <v>2158</v>
      </c>
      <c r="U2220" s="22" t="s">
        <v>28</v>
      </c>
      <c r="V2220" s="16"/>
      <c r="W2220" s="16"/>
      <c r="X2220" s="16"/>
    </row>
    <row r="2221" spans="3:24" x14ac:dyDescent="0.25">
      <c r="C2221" s="10"/>
      <c r="D2221" s="15">
        <v>0</v>
      </c>
      <c r="E2221" s="15">
        <v>3230764</v>
      </c>
      <c r="F2221" s="15">
        <v>0</v>
      </c>
      <c r="G2221" s="16" t="s">
        <v>2258</v>
      </c>
      <c r="H2221" s="16" t="s">
        <v>2265</v>
      </c>
      <c r="I2221" s="16" t="s">
        <v>2153</v>
      </c>
      <c r="J2221" s="16" t="s">
        <v>38</v>
      </c>
      <c r="K2221" s="16" t="s">
        <v>38</v>
      </c>
      <c r="L2221" s="16" t="s">
        <v>2154</v>
      </c>
      <c r="M2221" s="16" t="s">
        <v>2783</v>
      </c>
      <c r="N2221" s="16" t="s">
        <v>2784</v>
      </c>
      <c r="O2221" s="17">
        <v>44705</v>
      </c>
      <c r="P2221" s="17">
        <v>46531</v>
      </c>
      <c r="Q2221" s="16" t="s">
        <v>2157</v>
      </c>
      <c r="R2221" s="16" t="s">
        <v>43</v>
      </c>
      <c r="S2221" s="16" t="s">
        <v>38</v>
      </c>
      <c r="T2221" s="16" t="s">
        <v>2158</v>
      </c>
      <c r="U2221" s="22" t="s">
        <v>28</v>
      </c>
      <c r="V2221" s="16"/>
      <c r="W2221" s="16"/>
      <c r="X2221" s="16"/>
    </row>
    <row r="2222" spans="3:24" x14ac:dyDescent="0.25">
      <c r="C2222" s="10"/>
      <c r="D2222" s="15">
        <v>0</v>
      </c>
      <c r="E2222" s="15">
        <v>3230763</v>
      </c>
      <c r="F2222" s="15">
        <v>0</v>
      </c>
      <c r="G2222" s="16" t="s">
        <v>2247</v>
      </c>
      <c r="H2222" s="16" t="s">
        <v>2268</v>
      </c>
      <c r="I2222" s="16" t="s">
        <v>2153</v>
      </c>
      <c r="J2222" s="16" t="s">
        <v>38</v>
      </c>
      <c r="K2222" s="16" t="s">
        <v>38</v>
      </c>
      <c r="L2222" s="16" t="s">
        <v>2154</v>
      </c>
      <c r="M2222" s="16" t="s">
        <v>2783</v>
      </c>
      <c r="N2222" s="16" t="s">
        <v>2784</v>
      </c>
      <c r="O2222" s="17">
        <v>44705</v>
      </c>
      <c r="P2222" s="17">
        <v>46531</v>
      </c>
      <c r="Q2222" s="16" t="s">
        <v>2157</v>
      </c>
      <c r="R2222" s="16" t="s">
        <v>43</v>
      </c>
      <c r="S2222" s="16" t="s">
        <v>38</v>
      </c>
      <c r="T2222" s="16" t="s">
        <v>2158</v>
      </c>
      <c r="U2222" s="22" t="s">
        <v>28</v>
      </c>
      <c r="V2222" s="16"/>
      <c r="W2222" s="16"/>
      <c r="X2222" s="16"/>
    </row>
    <row r="2223" spans="3:24" x14ac:dyDescent="0.25">
      <c r="C2223" s="10"/>
      <c r="D2223" s="15">
        <v>37750</v>
      </c>
      <c r="E2223" s="15">
        <v>0</v>
      </c>
      <c r="F2223" s="15">
        <v>0</v>
      </c>
      <c r="G2223" s="16" t="s">
        <v>2159</v>
      </c>
      <c r="H2223" s="16" t="s">
        <v>2199</v>
      </c>
      <c r="I2223" s="16" t="s">
        <v>2153</v>
      </c>
      <c r="J2223" s="16" t="s">
        <v>38</v>
      </c>
      <c r="K2223" s="16" t="s">
        <v>38</v>
      </c>
      <c r="L2223" s="16" t="s">
        <v>2154</v>
      </c>
      <c r="M2223" s="16" t="s">
        <v>2783</v>
      </c>
      <c r="N2223" s="16" t="s">
        <v>2784</v>
      </c>
      <c r="O2223" s="17">
        <v>44705</v>
      </c>
      <c r="P2223" s="17">
        <v>46531</v>
      </c>
      <c r="Q2223" s="16" t="s">
        <v>2157</v>
      </c>
      <c r="R2223" s="16" t="s">
        <v>43</v>
      </c>
      <c r="S2223" s="16" t="s">
        <v>38</v>
      </c>
      <c r="T2223" s="16" t="s">
        <v>2158</v>
      </c>
      <c r="U2223" s="22" t="s">
        <v>28</v>
      </c>
      <c r="V2223" s="16"/>
      <c r="W2223" s="16"/>
      <c r="X2223" s="16"/>
    </row>
    <row r="2224" spans="3:24" x14ac:dyDescent="0.25">
      <c r="C2224" s="10"/>
      <c r="D2224" s="15">
        <v>0</v>
      </c>
      <c r="E2224" s="15">
        <v>3230761</v>
      </c>
      <c r="F2224" s="15">
        <v>0</v>
      </c>
      <c r="G2224" s="16" t="s">
        <v>2261</v>
      </c>
      <c r="H2224" s="16" t="s">
        <v>2269</v>
      </c>
      <c r="I2224" s="16" t="s">
        <v>2153</v>
      </c>
      <c r="J2224" s="16" t="s">
        <v>38</v>
      </c>
      <c r="K2224" s="16" t="s">
        <v>38</v>
      </c>
      <c r="L2224" s="16" t="s">
        <v>2154</v>
      </c>
      <c r="M2224" s="16" t="s">
        <v>2783</v>
      </c>
      <c r="N2224" s="16" t="s">
        <v>2784</v>
      </c>
      <c r="O2224" s="17">
        <v>44705</v>
      </c>
      <c r="P2224" s="17">
        <v>46531</v>
      </c>
      <c r="Q2224" s="16" t="s">
        <v>2157</v>
      </c>
      <c r="R2224" s="16" t="s">
        <v>43</v>
      </c>
      <c r="S2224" s="16" t="s">
        <v>38</v>
      </c>
      <c r="T2224" s="16" t="s">
        <v>2158</v>
      </c>
      <c r="U2224" s="22" t="s">
        <v>28</v>
      </c>
      <c r="V2224" s="16"/>
      <c r="W2224" s="16"/>
      <c r="X2224" s="16"/>
    </row>
    <row r="2225" spans="3:24" x14ac:dyDescent="0.25">
      <c r="C2225" s="10"/>
      <c r="D2225" s="15">
        <v>0</v>
      </c>
      <c r="E2225" s="15">
        <v>3230786</v>
      </c>
      <c r="F2225" s="15">
        <v>0</v>
      </c>
      <c r="G2225" s="16" t="s">
        <v>2165</v>
      </c>
      <c r="H2225" s="16" t="s">
        <v>2166</v>
      </c>
      <c r="I2225" s="16" t="s">
        <v>2153</v>
      </c>
      <c r="J2225" s="16" t="s">
        <v>38</v>
      </c>
      <c r="K2225" s="16" t="s">
        <v>38</v>
      </c>
      <c r="L2225" s="16" t="s">
        <v>2154</v>
      </c>
      <c r="M2225" s="16" t="s">
        <v>2783</v>
      </c>
      <c r="N2225" s="16" t="s">
        <v>2784</v>
      </c>
      <c r="O2225" s="17">
        <v>44705</v>
      </c>
      <c r="P2225" s="17">
        <v>46531</v>
      </c>
      <c r="Q2225" s="16" t="s">
        <v>2157</v>
      </c>
      <c r="R2225" s="16" t="s">
        <v>43</v>
      </c>
      <c r="S2225" s="16" t="s">
        <v>38</v>
      </c>
      <c r="T2225" s="16" t="s">
        <v>2158</v>
      </c>
      <c r="U2225" s="22" t="s">
        <v>28</v>
      </c>
      <c r="V2225" s="16"/>
      <c r="W2225" s="16"/>
      <c r="X2225" s="16"/>
    </row>
    <row r="2226" spans="3:24" x14ac:dyDescent="0.25">
      <c r="C2226" s="10"/>
      <c r="D2226" s="15">
        <v>0</v>
      </c>
      <c r="E2226" s="15">
        <v>3230760</v>
      </c>
      <c r="F2226" s="15">
        <v>0</v>
      </c>
      <c r="G2226" s="16" t="s">
        <v>2204</v>
      </c>
      <c r="H2226" s="16" t="s">
        <v>2205</v>
      </c>
      <c r="I2226" s="16" t="s">
        <v>2153</v>
      </c>
      <c r="J2226" s="16" t="s">
        <v>38</v>
      </c>
      <c r="K2226" s="16" t="s">
        <v>38</v>
      </c>
      <c r="L2226" s="16" t="s">
        <v>2154</v>
      </c>
      <c r="M2226" s="16" t="s">
        <v>2783</v>
      </c>
      <c r="N2226" s="16" t="s">
        <v>2784</v>
      </c>
      <c r="O2226" s="17">
        <v>44705</v>
      </c>
      <c r="P2226" s="17">
        <v>46531</v>
      </c>
      <c r="Q2226" s="16" t="s">
        <v>2157</v>
      </c>
      <c r="R2226" s="16" t="s">
        <v>43</v>
      </c>
      <c r="S2226" s="16" t="s">
        <v>38</v>
      </c>
      <c r="T2226" s="16" t="s">
        <v>2158</v>
      </c>
      <c r="U2226" s="22" t="s">
        <v>28</v>
      </c>
      <c r="V2226" s="16"/>
      <c r="W2226" s="16"/>
      <c r="X2226" s="16"/>
    </row>
    <row r="2227" spans="3:24" x14ac:dyDescent="0.25">
      <c r="C2227" s="10"/>
      <c r="D2227" s="15">
        <v>0</v>
      </c>
      <c r="E2227" s="15">
        <v>3230772</v>
      </c>
      <c r="F2227" s="15">
        <v>0</v>
      </c>
      <c r="G2227" s="16" t="s">
        <v>2222</v>
      </c>
      <c r="H2227" s="16" t="s">
        <v>2242</v>
      </c>
      <c r="I2227" s="16" t="s">
        <v>2153</v>
      </c>
      <c r="J2227" s="16" t="s">
        <v>38</v>
      </c>
      <c r="K2227" s="16" t="s">
        <v>38</v>
      </c>
      <c r="L2227" s="16" t="s">
        <v>2154</v>
      </c>
      <c r="M2227" s="16" t="s">
        <v>2783</v>
      </c>
      <c r="N2227" s="16" t="s">
        <v>2784</v>
      </c>
      <c r="O2227" s="17">
        <v>44705</v>
      </c>
      <c r="P2227" s="17">
        <v>46531</v>
      </c>
      <c r="Q2227" s="16" t="s">
        <v>2157</v>
      </c>
      <c r="R2227" s="16" t="s">
        <v>43</v>
      </c>
      <c r="S2227" s="16" t="s">
        <v>38</v>
      </c>
      <c r="T2227" s="16" t="s">
        <v>2158</v>
      </c>
      <c r="U2227" s="22" t="s">
        <v>28</v>
      </c>
      <c r="V2227" s="16"/>
      <c r="W2227" s="16"/>
      <c r="X2227" s="16"/>
    </row>
    <row r="2228" spans="3:24" x14ac:dyDescent="0.25">
      <c r="C2228" s="10"/>
      <c r="D2228" s="15">
        <v>37741</v>
      </c>
      <c r="E2228" s="15">
        <v>0</v>
      </c>
      <c r="F2228" s="15">
        <v>0</v>
      </c>
      <c r="G2228" s="16" t="s">
        <v>2170</v>
      </c>
      <c r="H2228" s="16" t="s">
        <v>2171</v>
      </c>
      <c r="I2228" s="16" t="s">
        <v>2153</v>
      </c>
      <c r="J2228" s="16" t="s">
        <v>38</v>
      </c>
      <c r="K2228" s="16" t="s">
        <v>38</v>
      </c>
      <c r="L2228" s="16" t="s">
        <v>2154</v>
      </c>
      <c r="M2228" s="16" t="s">
        <v>2783</v>
      </c>
      <c r="N2228" s="16" t="s">
        <v>2784</v>
      </c>
      <c r="O2228" s="17">
        <v>44705</v>
      </c>
      <c r="P2228" s="17">
        <v>46531</v>
      </c>
      <c r="Q2228" s="16" t="s">
        <v>2157</v>
      </c>
      <c r="R2228" s="16" t="s">
        <v>43</v>
      </c>
      <c r="S2228" s="16" t="s">
        <v>38</v>
      </c>
      <c r="T2228" s="16" t="s">
        <v>2158</v>
      </c>
      <c r="U2228" s="22" t="s">
        <v>28</v>
      </c>
      <c r="V2228" s="16"/>
      <c r="W2228" s="16"/>
      <c r="X2228" s="16"/>
    </row>
    <row r="2229" spans="3:24" x14ac:dyDescent="0.25">
      <c r="C2229" s="10"/>
      <c r="D2229" s="15">
        <v>0</v>
      </c>
      <c r="E2229" s="15">
        <v>3230750</v>
      </c>
      <c r="F2229" s="15">
        <v>0</v>
      </c>
      <c r="G2229" s="16" t="s">
        <v>2227</v>
      </c>
      <c r="H2229" s="16" t="s">
        <v>2263</v>
      </c>
      <c r="I2229" s="16" t="s">
        <v>2153</v>
      </c>
      <c r="J2229" s="16" t="s">
        <v>38</v>
      </c>
      <c r="K2229" s="16" t="s">
        <v>38</v>
      </c>
      <c r="L2229" s="16" t="s">
        <v>2154</v>
      </c>
      <c r="M2229" s="16" t="s">
        <v>2783</v>
      </c>
      <c r="N2229" s="16" t="s">
        <v>2784</v>
      </c>
      <c r="O2229" s="17">
        <v>44705</v>
      </c>
      <c r="P2229" s="17">
        <v>46531</v>
      </c>
      <c r="Q2229" s="16" t="s">
        <v>2157</v>
      </c>
      <c r="R2229" s="16" t="s">
        <v>43</v>
      </c>
      <c r="S2229" s="16" t="s">
        <v>38</v>
      </c>
      <c r="T2229" s="16" t="s">
        <v>2158</v>
      </c>
      <c r="U2229" s="22" t="s">
        <v>28</v>
      </c>
      <c r="V2229" s="16"/>
      <c r="W2229" s="16"/>
      <c r="X2229" s="16"/>
    </row>
    <row r="2230" spans="3:24" x14ac:dyDescent="0.25">
      <c r="C2230" s="10"/>
      <c r="D2230" s="15">
        <v>37747</v>
      </c>
      <c r="E2230" s="15">
        <v>0</v>
      </c>
      <c r="F2230" s="15">
        <v>0</v>
      </c>
      <c r="G2230" s="16" t="s">
        <v>2193</v>
      </c>
      <c r="H2230" s="16" t="s">
        <v>2194</v>
      </c>
      <c r="I2230" s="16" t="s">
        <v>2153</v>
      </c>
      <c r="J2230" s="16" t="s">
        <v>38</v>
      </c>
      <c r="K2230" s="16" t="s">
        <v>38</v>
      </c>
      <c r="L2230" s="16" t="s">
        <v>2154</v>
      </c>
      <c r="M2230" s="16" t="s">
        <v>2783</v>
      </c>
      <c r="N2230" s="16" t="s">
        <v>2784</v>
      </c>
      <c r="O2230" s="17">
        <v>44705</v>
      </c>
      <c r="P2230" s="17">
        <v>46531</v>
      </c>
      <c r="Q2230" s="16" t="s">
        <v>2157</v>
      </c>
      <c r="R2230" s="16" t="s">
        <v>43</v>
      </c>
      <c r="S2230" s="16" t="s">
        <v>38</v>
      </c>
      <c r="T2230" s="16" t="s">
        <v>2158</v>
      </c>
      <c r="U2230" s="22" t="s">
        <v>28</v>
      </c>
      <c r="V2230" s="16"/>
      <c r="W2230" s="16"/>
      <c r="X2230" s="16"/>
    </row>
    <row r="2231" spans="3:24" x14ac:dyDescent="0.25">
      <c r="C2231" s="10"/>
      <c r="D2231" s="15">
        <v>0</v>
      </c>
      <c r="E2231" s="15">
        <v>3230746</v>
      </c>
      <c r="F2231" s="15">
        <v>0</v>
      </c>
      <c r="G2231" s="16" t="s">
        <v>2197</v>
      </c>
      <c r="H2231" s="16" t="s">
        <v>2221</v>
      </c>
      <c r="I2231" s="16" t="s">
        <v>2153</v>
      </c>
      <c r="J2231" s="16" t="s">
        <v>38</v>
      </c>
      <c r="K2231" s="16" t="s">
        <v>38</v>
      </c>
      <c r="L2231" s="16" t="s">
        <v>2154</v>
      </c>
      <c r="M2231" s="16" t="s">
        <v>2783</v>
      </c>
      <c r="N2231" s="16" t="s">
        <v>2784</v>
      </c>
      <c r="O2231" s="17">
        <v>44705</v>
      </c>
      <c r="P2231" s="17">
        <v>46531</v>
      </c>
      <c r="Q2231" s="16" t="s">
        <v>2157</v>
      </c>
      <c r="R2231" s="16" t="s">
        <v>43</v>
      </c>
      <c r="S2231" s="16" t="s">
        <v>38</v>
      </c>
      <c r="T2231" s="16" t="s">
        <v>2158</v>
      </c>
      <c r="U2231" s="22" t="s">
        <v>28</v>
      </c>
      <c r="V2231" s="16"/>
      <c r="W2231" s="16"/>
      <c r="X2231" s="16"/>
    </row>
    <row r="2232" spans="3:24" x14ac:dyDescent="0.25">
      <c r="C2232" s="10"/>
      <c r="D2232" s="15">
        <v>37754</v>
      </c>
      <c r="E2232" s="15">
        <v>0</v>
      </c>
      <c r="F2232" s="15">
        <v>0</v>
      </c>
      <c r="G2232" s="16" t="s">
        <v>2210</v>
      </c>
      <c r="H2232" s="16" t="s">
        <v>2212</v>
      </c>
      <c r="I2232" s="16" t="s">
        <v>2153</v>
      </c>
      <c r="J2232" s="16" t="s">
        <v>38</v>
      </c>
      <c r="K2232" s="16" t="s">
        <v>38</v>
      </c>
      <c r="L2232" s="16" t="s">
        <v>2154</v>
      </c>
      <c r="M2232" s="16" t="s">
        <v>2783</v>
      </c>
      <c r="N2232" s="16" t="s">
        <v>2784</v>
      </c>
      <c r="O2232" s="17">
        <v>44705</v>
      </c>
      <c r="P2232" s="17">
        <v>46531</v>
      </c>
      <c r="Q2232" s="16" t="s">
        <v>2157</v>
      </c>
      <c r="R2232" s="16" t="s">
        <v>43</v>
      </c>
      <c r="S2232" s="16" t="s">
        <v>38</v>
      </c>
      <c r="T2232" s="16" t="s">
        <v>2158</v>
      </c>
      <c r="U2232" s="22" t="s">
        <v>28</v>
      </c>
      <c r="V2232" s="16"/>
      <c r="W2232" s="16"/>
      <c r="X2232" s="16"/>
    </row>
    <row r="2233" spans="3:24" x14ac:dyDescent="0.25">
      <c r="C2233" s="10"/>
      <c r="D2233" s="15">
        <v>0</v>
      </c>
      <c r="E2233" s="15">
        <v>3230777</v>
      </c>
      <c r="F2233" s="15">
        <v>0</v>
      </c>
      <c r="G2233" s="16" t="s">
        <v>2159</v>
      </c>
      <c r="H2233" s="16" t="s">
        <v>2160</v>
      </c>
      <c r="I2233" s="16" t="s">
        <v>2153</v>
      </c>
      <c r="J2233" s="16" t="s">
        <v>38</v>
      </c>
      <c r="K2233" s="16" t="s">
        <v>38</v>
      </c>
      <c r="L2233" s="16" t="s">
        <v>2154</v>
      </c>
      <c r="M2233" s="16" t="s">
        <v>2783</v>
      </c>
      <c r="N2233" s="16" t="s">
        <v>2784</v>
      </c>
      <c r="O2233" s="17">
        <v>44705</v>
      </c>
      <c r="P2233" s="17">
        <v>46531</v>
      </c>
      <c r="Q2233" s="16" t="s">
        <v>2157</v>
      </c>
      <c r="R2233" s="16" t="s">
        <v>43</v>
      </c>
      <c r="S2233" s="16" t="s">
        <v>38</v>
      </c>
      <c r="T2233" s="16" t="s">
        <v>2158</v>
      </c>
      <c r="U2233" s="22" t="s">
        <v>28</v>
      </c>
      <c r="V2233" s="16"/>
      <c r="W2233" s="16"/>
      <c r="X2233" s="16"/>
    </row>
    <row r="2234" spans="3:24" x14ac:dyDescent="0.25">
      <c r="C2234" s="10"/>
      <c r="D2234" s="15">
        <v>37765</v>
      </c>
      <c r="E2234" s="15">
        <v>0</v>
      </c>
      <c r="F2234" s="15">
        <v>0</v>
      </c>
      <c r="G2234" s="16" t="s">
        <v>2244</v>
      </c>
      <c r="H2234" s="16" t="s">
        <v>2254</v>
      </c>
      <c r="I2234" s="16" t="s">
        <v>2153</v>
      </c>
      <c r="J2234" s="16" t="s">
        <v>38</v>
      </c>
      <c r="K2234" s="16" t="s">
        <v>38</v>
      </c>
      <c r="L2234" s="16" t="s">
        <v>2154</v>
      </c>
      <c r="M2234" s="16" t="s">
        <v>2783</v>
      </c>
      <c r="N2234" s="16" t="s">
        <v>2784</v>
      </c>
      <c r="O2234" s="17">
        <v>44705</v>
      </c>
      <c r="P2234" s="17">
        <v>46531</v>
      </c>
      <c r="Q2234" s="16" t="s">
        <v>2157</v>
      </c>
      <c r="R2234" s="16" t="s">
        <v>43</v>
      </c>
      <c r="S2234" s="16" t="s">
        <v>38</v>
      </c>
      <c r="T2234" s="16" t="s">
        <v>2158</v>
      </c>
      <c r="U2234" s="22" t="s">
        <v>28</v>
      </c>
      <c r="V2234" s="16"/>
      <c r="W2234" s="16"/>
      <c r="X2234" s="16"/>
    </row>
    <row r="2235" spans="3:24" x14ac:dyDescent="0.25">
      <c r="C2235" s="10"/>
      <c r="D2235" s="15">
        <v>0</v>
      </c>
      <c r="E2235" s="15">
        <v>3230765</v>
      </c>
      <c r="F2235" s="15">
        <v>0</v>
      </c>
      <c r="G2235" s="16" t="s">
        <v>2225</v>
      </c>
      <c r="H2235" s="16" t="s">
        <v>2226</v>
      </c>
      <c r="I2235" s="16" t="s">
        <v>2153</v>
      </c>
      <c r="J2235" s="16" t="s">
        <v>38</v>
      </c>
      <c r="K2235" s="16" t="s">
        <v>38</v>
      </c>
      <c r="L2235" s="16" t="s">
        <v>2154</v>
      </c>
      <c r="M2235" s="16" t="s">
        <v>2783</v>
      </c>
      <c r="N2235" s="16" t="s">
        <v>2784</v>
      </c>
      <c r="O2235" s="17">
        <v>44705</v>
      </c>
      <c r="P2235" s="17">
        <v>46531</v>
      </c>
      <c r="Q2235" s="16" t="s">
        <v>2157</v>
      </c>
      <c r="R2235" s="16" t="s">
        <v>43</v>
      </c>
      <c r="S2235" s="16" t="s">
        <v>38</v>
      </c>
      <c r="T2235" s="16" t="s">
        <v>2158</v>
      </c>
      <c r="U2235" s="22" t="s">
        <v>28</v>
      </c>
      <c r="V2235" s="16"/>
      <c r="W2235" s="16"/>
      <c r="X2235" s="16"/>
    </row>
    <row r="2236" spans="3:24" x14ac:dyDescent="0.25">
      <c r="C2236" s="10"/>
      <c r="D2236" s="15">
        <v>37764</v>
      </c>
      <c r="E2236" s="15">
        <v>0</v>
      </c>
      <c r="F2236" s="15">
        <v>0</v>
      </c>
      <c r="G2236" s="16" t="s">
        <v>2182</v>
      </c>
      <c r="H2236" s="16" t="s">
        <v>2183</v>
      </c>
      <c r="I2236" s="16" t="s">
        <v>2153</v>
      </c>
      <c r="J2236" s="16" t="s">
        <v>38</v>
      </c>
      <c r="K2236" s="16" t="s">
        <v>38</v>
      </c>
      <c r="L2236" s="16" t="s">
        <v>2154</v>
      </c>
      <c r="M2236" s="16" t="s">
        <v>2783</v>
      </c>
      <c r="N2236" s="16" t="s">
        <v>2784</v>
      </c>
      <c r="O2236" s="17">
        <v>44705</v>
      </c>
      <c r="P2236" s="17">
        <v>46531</v>
      </c>
      <c r="Q2236" s="16" t="s">
        <v>2157</v>
      </c>
      <c r="R2236" s="16" t="s">
        <v>43</v>
      </c>
      <c r="S2236" s="16" t="s">
        <v>38</v>
      </c>
      <c r="T2236" s="16" t="s">
        <v>2158</v>
      </c>
      <c r="U2236" s="22" t="s">
        <v>28</v>
      </c>
      <c r="V2236" s="16"/>
      <c r="W2236" s="16"/>
      <c r="X2236" s="16"/>
    </row>
    <row r="2237" spans="3:24" x14ac:dyDescent="0.25">
      <c r="C2237" s="10"/>
      <c r="D2237" s="15">
        <v>37744</v>
      </c>
      <c r="E2237" s="15">
        <v>0</v>
      </c>
      <c r="F2237" s="15">
        <v>0</v>
      </c>
      <c r="G2237" s="16" t="s">
        <v>2176</v>
      </c>
      <c r="H2237" s="16" t="s">
        <v>2177</v>
      </c>
      <c r="I2237" s="16" t="s">
        <v>2153</v>
      </c>
      <c r="J2237" s="16" t="s">
        <v>38</v>
      </c>
      <c r="K2237" s="16" t="s">
        <v>38</v>
      </c>
      <c r="L2237" s="16" t="s">
        <v>2154</v>
      </c>
      <c r="M2237" s="16" t="s">
        <v>2783</v>
      </c>
      <c r="N2237" s="16" t="s">
        <v>2784</v>
      </c>
      <c r="O2237" s="17">
        <v>44705</v>
      </c>
      <c r="P2237" s="17">
        <v>46531</v>
      </c>
      <c r="Q2237" s="16" t="s">
        <v>2157</v>
      </c>
      <c r="R2237" s="16" t="s">
        <v>43</v>
      </c>
      <c r="S2237" s="16" t="s">
        <v>38</v>
      </c>
      <c r="T2237" s="16" t="s">
        <v>2158</v>
      </c>
      <c r="U2237" s="22" t="s">
        <v>28</v>
      </c>
      <c r="V2237" s="16"/>
      <c r="W2237" s="16"/>
      <c r="X2237" s="16"/>
    </row>
    <row r="2238" spans="3:24" x14ac:dyDescent="0.25">
      <c r="C2238" s="10"/>
      <c r="D2238" s="15">
        <v>37766</v>
      </c>
      <c r="E2238" s="15">
        <v>0</v>
      </c>
      <c r="F2238" s="15">
        <v>0</v>
      </c>
      <c r="G2238" s="16" t="s">
        <v>2229</v>
      </c>
      <c r="H2238" s="16" t="s">
        <v>2253</v>
      </c>
      <c r="I2238" s="16" t="s">
        <v>2153</v>
      </c>
      <c r="J2238" s="16" t="s">
        <v>38</v>
      </c>
      <c r="K2238" s="16" t="s">
        <v>38</v>
      </c>
      <c r="L2238" s="16" t="s">
        <v>2154</v>
      </c>
      <c r="M2238" s="16" t="s">
        <v>2783</v>
      </c>
      <c r="N2238" s="16" t="s">
        <v>2784</v>
      </c>
      <c r="O2238" s="17">
        <v>44705</v>
      </c>
      <c r="P2238" s="17">
        <v>46531</v>
      </c>
      <c r="Q2238" s="16" t="s">
        <v>2157</v>
      </c>
      <c r="R2238" s="16" t="s">
        <v>43</v>
      </c>
      <c r="S2238" s="16" t="s">
        <v>38</v>
      </c>
      <c r="T2238" s="16" t="s">
        <v>2158</v>
      </c>
      <c r="U2238" s="22" t="s">
        <v>28</v>
      </c>
      <c r="V2238" s="16"/>
      <c r="W2238" s="16"/>
      <c r="X2238" s="16"/>
    </row>
    <row r="2239" spans="3:24" x14ac:dyDescent="0.25">
      <c r="C2239" s="10"/>
      <c r="D2239" s="15">
        <v>37743</v>
      </c>
      <c r="E2239" s="15">
        <v>0</v>
      </c>
      <c r="F2239" s="15">
        <v>0</v>
      </c>
      <c r="G2239" s="16" t="s">
        <v>2151</v>
      </c>
      <c r="H2239" s="16" t="s">
        <v>2152</v>
      </c>
      <c r="I2239" s="16" t="s">
        <v>2153</v>
      </c>
      <c r="J2239" s="16" t="s">
        <v>38</v>
      </c>
      <c r="K2239" s="16" t="s">
        <v>38</v>
      </c>
      <c r="L2239" s="16" t="s">
        <v>2154</v>
      </c>
      <c r="M2239" s="16" t="s">
        <v>2783</v>
      </c>
      <c r="N2239" s="16" t="s">
        <v>2784</v>
      </c>
      <c r="O2239" s="17">
        <v>44705</v>
      </c>
      <c r="P2239" s="17">
        <v>46531</v>
      </c>
      <c r="Q2239" s="16" t="s">
        <v>2157</v>
      </c>
      <c r="R2239" s="16" t="s">
        <v>43</v>
      </c>
      <c r="S2239" s="16" t="s">
        <v>38</v>
      </c>
      <c r="T2239" s="16" t="s">
        <v>2158</v>
      </c>
      <c r="U2239" s="22" t="s">
        <v>28</v>
      </c>
      <c r="V2239" s="16"/>
      <c r="W2239" s="16"/>
      <c r="X2239" s="16"/>
    </row>
    <row r="2240" spans="3:24" x14ac:dyDescent="0.25">
      <c r="C2240" s="10"/>
      <c r="D2240" s="15">
        <v>37770</v>
      </c>
      <c r="E2240" s="15">
        <v>0</v>
      </c>
      <c r="F2240" s="15">
        <v>0</v>
      </c>
      <c r="G2240" s="16" t="s">
        <v>2206</v>
      </c>
      <c r="H2240" s="16" t="s">
        <v>2246</v>
      </c>
      <c r="I2240" s="16" t="s">
        <v>2153</v>
      </c>
      <c r="J2240" s="16" t="s">
        <v>38</v>
      </c>
      <c r="K2240" s="16" t="s">
        <v>38</v>
      </c>
      <c r="L2240" s="16" t="s">
        <v>2154</v>
      </c>
      <c r="M2240" s="16" t="s">
        <v>2783</v>
      </c>
      <c r="N2240" s="16" t="s">
        <v>2784</v>
      </c>
      <c r="O2240" s="17">
        <v>44705</v>
      </c>
      <c r="P2240" s="17">
        <v>46531</v>
      </c>
      <c r="Q2240" s="16" t="s">
        <v>2157</v>
      </c>
      <c r="R2240" s="16" t="s">
        <v>43</v>
      </c>
      <c r="S2240" s="16" t="s">
        <v>38</v>
      </c>
      <c r="T2240" s="16" t="s">
        <v>2158</v>
      </c>
      <c r="U2240" s="22" t="s">
        <v>28</v>
      </c>
      <c r="V2240" s="16"/>
      <c r="W2240" s="16"/>
      <c r="X2240" s="16"/>
    </row>
    <row r="2241" spans="3:24" x14ac:dyDescent="0.25">
      <c r="C2241" s="10"/>
      <c r="D2241" s="15">
        <v>37742</v>
      </c>
      <c r="E2241" s="15">
        <v>0</v>
      </c>
      <c r="F2241" s="15">
        <v>0</v>
      </c>
      <c r="G2241" s="16" t="s">
        <v>2172</v>
      </c>
      <c r="H2241" s="16" t="s">
        <v>2173</v>
      </c>
      <c r="I2241" s="16" t="s">
        <v>2153</v>
      </c>
      <c r="J2241" s="16" t="s">
        <v>38</v>
      </c>
      <c r="K2241" s="16" t="s">
        <v>38</v>
      </c>
      <c r="L2241" s="16" t="s">
        <v>2154</v>
      </c>
      <c r="M2241" s="16" t="s">
        <v>2783</v>
      </c>
      <c r="N2241" s="16" t="s">
        <v>2784</v>
      </c>
      <c r="O2241" s="17">
        <v>44705</v>
      </c>
      <c r="P2241" s="17">
        <v>46531</v>
      </c>
      <c r="Q2241" s="16" t="s">
        <v>2157</v>
      </c>
      <c r="R2241" s="16" t="s">
        <v>43</v>
      </c>
      <c r="S2241" s="16" t="s">
        <v>38</v>
      </c>
      <c r="T2241" s="16" t="s">
        <v>2158</v>
      </c>
      <c r="U2241" s="22" t="s">
        <v>28</v>
      </c>
      <c r="V2241" s="16"/>
      <c r="W2241" s="16"/>
      <c r="X2241" s="16"/>
    </row>
    <row r="2242" spans="3:24" x14ac:dyDescent="0.25">
      <c r="C2242" s="10"/>
      <c r="D2242" s="15">
        <v>37738</v>
      </c>
      <c r="E2242" s="15">
        <v>0</v>
      </c>
      <c r="F2242" s="15">
        <v>0</v>
      </c>
      <c r="G2242" s="16" t="s">
        <v>2180</v>
      </c>
      <c r="H2242" s="16" t="s">
        <v>2186</v>
      </c>
      <c r="I2242" s="16" t="s">
        <v>2153</v>
      </c>
      <c r="J2242" s="16" t="s">
        <v>38</v>
      </c>
      <c r="K2242" s="16" t="s">
        <v>38</v>
      </c>
      <c r="L2242" s="16" t="s">
        <v>2154</v>
      </c>
      <c r="M2242" s="16" t="s">
        <v>2783</v>
      </c>
      <c r="N2242" s="16" t="s">
        <v>2784</v>
      </c>
      <c r="O2242" s="17">
        <v>44705</v>
      </c>
      <c r="P2242" s="17">
        <v>46531</v>
      </c>
      <c r="Q2242" s="16" t="s">
        <v>2157</v>
      </c>
      <c r="R2242" s="16" t="s">
        <v>43</v>
      </c>
      <c r="S2242" s="16" t="s">
        <v>38</v>
      </c>
      <c r="T2242" s="16" t="s">
        <v>2158</v>
      </c>
      <c r="U2242" s="22" t="s">
        <v>28</v>
      </c>
      <c r="V2242" s="16"/>
      <c r="W2242" s="16"/>
      <c r="X2242" s="16"/>
    </row>
    <row r="2243" spans="3:24" x14ac:dyDescent="0.25">
      <c r="C2243" s="10"/>
      <c r="D2243" s="15">
        <v>0</v>
      </c>
      <c r="E2243" s="15">
        <v>3230784</v>
      </c>
      <c r="F2243" s="15">
        <v>0</v>
      </c>
      <c r="G2243" s="16" t="s">
        <v>2180</v>
      </c>
      <c r="H2243" s="16" t="s">
        <v>2181</v>
      </c>
      <c r="I2243" s="16" t="s">
        <v>2153</v>
      </c>
      <c r="J2243" s="16" t="s">
        <v>38</v>
      </c>
      <c r="K2243" s="16" t="s">
        <v>38</v>
      </c>
      <c r="L2243" s="16" t="s">
        <v>2154</v>
      </c>
      <c r="M2243" s="16" t="s">
        <v>2783</v>
      </c>
      <c r="N2243" s="16" t="s">
        <v>2784</v>
      </c>
      <c r="O2243" s="17">
        <v>44705</v>
      </c>
      <c r="P2243" s="17">
        <v>46531</v>
      </c>
      <c r="Q2243" s="16" t="s">
        <v>2157</v>
      </c>
      <c r="R2243" s="16" t="s">
        <v>43</v>
      </c>
      <c r="S2243" s="16" t="s">
        <v>38</v>
      </c>
      <c r="T2243" s="16" t="s">
        <v>2158</v>
      </c>
      <c r="U2243" s="22" t="s">
        <v>28</v>
      </c>
      <c r="V2243" s="16"/>
      <c r="W2243" s="16"/>
      <c r="X2243" s="16"/>
    </row>
    <row r="2244" spans="3:24" x14ac:dyDescent="0.25">
      <c r="C2244" s="10"/>
      <c r="D2244" s="15">
        <v>37740</v>
      </c>
      <c r="E2244" s="15">
        <v>0</v>
      </c>
      <c r="F2244" s="15">
        <v>0</v>
      </c>
      <c r="G2244" s="16" t="s">
        <v>2165</v>
      </c>
      <c r="H2244" s="16" t="s">
        <v>2169</v>
      </c>
      <c r="I2244" s="16" t="s">
        <v>2153</v>
      </c>
      <c r="J2244" s="16" t="s">
        <v>38</v>
      </c>
      <c r="K2244" s="16" t="s">
        <v>38</v>
      </c>
      <c r="L2244" s="16" t="s">
        <v>2154</v>
      </c>
      <c r="M2244" s="16" t="s">
        <v>2783</v>
      </c>
      <c r="N2244" s="16" t="s">
        <v>2784</v>
      </c>
      <c r="O2244" s="17">
        <v>44705</v>
      </c>
      <c r="P2244" s="17">
        <v>46531</v>
      </c>
      <c r="Q2244" s="16" t="s">
        <v>2157</v>
      </c>
      <c r="R2244" s="16" t="s">
        <v>43</v>
      </c>
      <c r="S2244" s="16" t="s">
        <v>38</v>
      </c>
      <c r="T2244" s="16" t="s">
        <v>2158</v>
      </c>
      <c r="U2244" s="22" t="s">
        <v>28</v>
      </c>
      <c r="V2244" s="16"/>
      <c r="W2244" s="16"/>
      <c r="X2244" s="16"/>
    </row>
    <row r="2245" spans="3:24" x14ac:dyDescent="0.25">
      <c r="C2245" s="10"/>
      <c r="D2245" s="15">
        <v>37748</v>
      </c>
      <c r="E2245" s="15">
        <v>0</v>
      </c>
      <c r="F2245" s="15">
        <v>0</v>
      </c>
      <c r="G2245" s="16" t="s">
        <v>2191</v>
      </c>
      <c r="H2245" s="16" t="s">
        <v>2192</v>
      </c>
      <c r="I2245" s="16" t="s">
        <v>2153</v>
      </c>
      <c r="J2245" s="16" t="s">
        <v>38</v>
      </c>
      <c r="K2245" s="16" t="s">
        <v>38</v>
      </c>
      <c r="L2245" s="16" t="s">
        <v>2154</v>
      </c>
      <c r="M2245" s="16" t="s">
        <v>2783</v>
      </c>
      <c r="N2245" s="16" t="s">
        <v>2784</v>
      </c>
      <c r="O2245" s="17">
        <v>44705</v>
      </c>
      <c r="P2245" s="17">
        <v>46531</v>
      </c>
      <c r="Q2245" s="16" t="s">
        <v>2157</v>
      </c>
      <c r="R2245" s="16" t="s">
        <v>43</v>
      </c>
      <c r="S2245" s="16" t="s">
        <v>38</v>
      </c>
      <c r="T2245" s="16" t="s">
        <v>2158</v>
      </c>
      <c r="U2245" s="22" t="s">
        <v>28</v>
      </c>
      <c r="V2245" s="16"/>
      <c r="W2245" s="16"/>
      <c r="X2245" s="16"/>
    </row>
    <row r="2246" spans="3:24" x14ac:dyDescent="0.25">
      <c r="C2246" s="10"/>
      <c r="D2246" s="15">
        <v>37749</v>
      </c>
      <c r="E2246" s="15">
        <v>0</v>
      </c>
      <c r="F2246" s="15">
        <v>0</v>
      </c>
      <c r="G2246" s="16" t="s">
        <v>2174</v>
      </c>
      <c r="H2246" s="16" t="s">
        <v>2175</v>
      </c>
      <c r="I2246" s="16" t="s">
        <v>2153</v>
      </c>
      <c r="J2246" s="16" t="s">
        <v>38</v>
      </c>
      <c r="K2246" s="16" t="s">
        <v>38</v>
      </c>
      <c r="L2246" s="16" t="s">
        <v>2154</v>
      </c>
      <c r="M2246" s="16" t="s">
        <v>2783</v>
      </c>
      <c r="N2246" s="16" t="s">
        <v>2784</v>
      </c>
      <c r="O2246" s="17">
        <v>44705</v>
      </c>
      <c r="P2246" s="17">
        <v>46531</v>
      </c>
      <c r="Q2246" s="16" t="s">
        <v>2157</v>
      </c>
      <c r="R2246" s="16" t="s">
        <v>43</v>
      </c>
      <c r="S2246" s="16" t="s">
        <v>38</v>
      </c>
      <c r="T2246" s="16" t="s">
        <v>2158</v>
      </c>
      <c r="U2246" s="22" t="s">
        <v>28</v>
      </c>
      <c r="V2246" s="16"/>
      <c r="W2246" s="16"/>
      <c r="X2246" s="16"/>
    </row>
    <row r="2247" spans="3:24" x14ac:dyDescent="0.25">
      <c r="C2247" s="10"/>
      <c r="D2247" s="15">
        <v>37735</v>
      </c>
      <c r="E2247" s="15">
        <v>0</v>
      </c>
      <c r="F2247" s="15">
        <v>0</v>
      </c>
      <c r="G2247" s="16" t="s">
        <v>2216</v>
      </c>
      <c r="H2247" s="16" t="s">
        <v>2256</v>
      </c>
      <c r="I2247" s="16" t="s">
        <v>2153</v>
      </c>
      <c r="J2247" s="16" t="s">
        <v>38</v>
      </c>
      <c r="K2247" s="16" t="s">
        <v>38</v>
      </c>
      <c r="L2247" s="16" t="s">
        <v>2154</v>
      </c>
      <c r="M2247" s="16" t="s">
        <v>2783</v>
      </c>
      <c r="N2247" s="16" t="s">
        <v>2784</v>
      </c>
      <c r="O2247" s="17">
        <v>44705</v>
      </c>
      <c r="P2247" s="17">
        <v>46531</v>
      </c>
      <c r="Q2247" s="16" t="s">
        <v>2157</v>
      </c>
      <c r="R2247" s="16" t="s">
        <v>43</v>
      </c>
      <c r="S2247" s="16" t="s">
        <v>38</v>
      </c>
      <c r="T2247" s="16" t="s">
        <v>2158</v>
      </c>
      <c r="U2247" s="22" t="s">
        <v>28</v>
      </c>
      <c r="V2247" s="16"/>
      <c r="W2247" s="16"/>
      <c r="X2247" s="16"/>
    </row>
    <row r="2248" spans="3:24" x14ac:dyDescent="0.25">
      <c r="C2248" s="10"/>
      <c r="D2248" s="15">
        <v>37751</v>
      </c>
      <c r="E2248" s="15">
        <v>0</v>
      </c>
      <c r="F2248" s="15">
        <v>0</v>
      </c>
      <c r="G2248" s="16" t="s">
        <v>2200</v>
      </c>
      <c r="H2248" s="16" t="s">
        <v>2201</v>
      </c>
      <c r="I2248" s="16" t="s">
        <v>2153</v>
      </c>
      <c r="J2248" s="16" t="s">
        <v>38</v>
      </c>
      <c r="K2248" s="16" t="s">
        <v>38</v>
      </c>
      <c r="L2248" s="16" t="s">
        <v>2154</v>
      </c>
      <c r="M2248" s="16" t="s">
        <v>2783</v>
      </c>
      <c r="N2248" s="16" t="s">
        <v>2784</v>
      </c>
      <c r="O2248" s="17">
        <v>44705</v>
      </c>
      <c r="P2248" s="17">
        <v>46531</v>
      </c>
      <c r="Q2248" s="16" t="s">
        <v>2157</v>
      </c>
      <c r="R2248" s="16" t="s">
        <v>43</v>
      </c>
      <c r="S2248" s="16" t="s">
        <v>38</v>
      </c>
      <c r="T2248" s="16" t="s">
        <v>2158</v>
      </c>
      <c r="U2248" s="22" t="s">
        <v>28</v>
      </c>
      <c r="V2248" s="16"/>
      <c r="W2248" s="16"/>
      <c r="X2248" s="16"/>
    </row>
    <row r="2249" spans="3:24" x14ac:dyDescent="0.25">
      <c r="C2249" s="10"/>
      <c r="D2249" s="15">
        <v>37748</v>
      </c>
      <c r="E2249" s="15">
        <v>0</v>
      </c>
      <c r="F2249" s="15">
        <v>0</v>
      </c>
      <c r="G2249" s="16" t="s">
        <v>2191</v>
      </c>
      <c r="H2249" s="16" t="s">
        <v>2192</v>
      </c>
      <c r="I2249" s="16" t="s">
        <v>2153</v>
      </c>
      <c r="J2249" s="16" t="s">
        <v>38</v>
      </c>
      <c r="K2249" s="16" t="s">
        <v>38</v>
      </c>
      <c r="L2249" s="16" t="s">
        <v>2154</v>
      </c>
      <c r="M2249" s="16" t="s">
        <v>2783</v>
      </c>
      <c r="N2249" s="16" t="s">
        <v>2784</v>
      </c>
      <c r="O2249" s="17">
        <v>44705</v>
      </c>
      <c r="P2249" s="17">
        <v>46531</v>
      </c>
      <c r="Q2249" s="16" t="s">
        <v>2157</v>
      </c>
      <c r="R2249" s="16" t="s">
        <v>43</v>
      </c>
      <c r="S2249" s="16" t="s">
        <v>38</v>
      </c>
      <c r="T2249" s="16" t="s">
        <v>2158</v>
      </c>
      <c r="U2249" s="22" t="s">
        <v>28</v>
      </c>
      <c r="V2249" s="16"/>
      <c r="W2249" s="16"/>
      <c r="X2249" s="16"/>
    </row>
    <row r="2250" spans="3:24" x14ac:dyDescent="0.25">
      <c r="C2250" s="10"/>
      <c r="D2250" s="15">
        <v>37736</v>
      </c>
      <c r="E2250" s="15">
        <v>0</v>
      </c>
      <c r="F2250" s="15">
        <v>0</v>
      </c>
      <c r="G2250" s="16" t="s">
        <v>2237</v>
      </c>
      <c r="H2250" s="16" t="s">
        <v>2255</v>
      </c>
      <c r="I2250" s="16" t="s">
        <v>2153</v>
      </c>
      <c r="J2250" s="16" t="s">
        <v>38</v>
      </c>
      <c r="K2250" s="16" t="s">
        <v>38</v>
      </c>
      <c r="L2250" s="16" t="s">
        <v>2154</v>
      </c>
      <c r="M2250" s="16" t="s">
        <v>2783</v>
      </c>
      <c r="N2250" s="16" t="s">
        <v>2784</v>
      </c>
      <c r="O2250" s="17">
        <v>44705</v>
      </c>
      <c r="P2250" s="17">
        <v>46531</v>
      </c>
      <c r="Q2250" s="16" t="s">
        <v>2157</v>
      </c>
      <c r="R2250" s="16" t="s">
        <v>43</v>
      </c>
      <c r="S2250" s="16" t="s">
        <v>38</v>
      </c>
      <c r="T2250" s="16" t="s">
        <v>2158</v>
      </c>
      <c r="U2250" s="22" t="s">
        <v>28</v>
      </c>
      <c r="V2250" s="16"/>
      <c r="W2250" s="16"/>
      <c r="X2250" s="16"/>
    </row>
    <row r="2251" spans="3:24" x14ac:dyDescent="0.25">
      <c r="C2251" s="10"/>
      <c r="D2251" s="15">
        <v>37747</v>
      </c>
      <c r="E2251" s="15">
        <v>0</v>
      </c>
      <c r="F2251" s="15">
        <v>0</v>
      </c>
      <c r="G2251" s="16" t="s">
        <v>2193</v>
      </c>
      <c r="H2251" s="16" t="s">
        <v>2194</v>
      </c>
      <c r="I2251" s="16" t="s">
        <v>2153</v>
      </c>
      <c r="J2251" s="16" t="s">
        <v>38</v>
      </c>
      <c r="K2251" s="16" t="s">
        <v>38</v>
      </c>
      <c r="L2251" s="16" t="s">
        <v>2154</v>
      </c>
      <c r="M2251" s="16" t="s">
        <v>2783</v>
      </c>
      <c r="N2251" s="16" t="s">
        <v>2784</v>
      </c>
      <c r="O2251" s="17">
        <v>44705</v>
      </c>
      <c r="P2251" s="17">
        <v>46531</v>
      </c>
      <c r="Q2251" s="16" t="s">
        <v>2157</v>
      </c>
      <c r="R2251" s="16" t="s">
        <v>43</v>
      </c>
      <c r="S2251" s="16" t="s">
        <v>38</v>
      </c>
      <c r="T2251" s="16" t="s">
        <v>2158</v>
      </c>
      <c r="U2251" s="22" t="s">
        <v>28</v>
      </c>
      <c r="V2251" s="16"/>
      <c r="W2251" s="16"/>
      <c r="X2251" s="16"/>
    </row>
    <row r="2252" spans="3:24" x14ac:dyDescent="0.25">
      <c r="C2252" s="10"/>
      <c r="D2252" s="15">
        <v>37746</v>
      </c>
      <c r="E2252" s="15">
        <v>0</v>
      </c>
      <c r="F2252" s="15">
        <v>0</v>
      </c>
      <c r="G2252" s="16" t="s">
        <v>2195</v>
      </c>
      <c r="H2252" s="16" t="s">
        <v>2196</v>
      </c>
      <c r="I2252" s="16" t="s">
        <v>2153</v>
      </c>
      <c r="J2252" s="16" t="s">
        <v>38</v>
      </c>
      <c r="K2252" s="16" t="s">
        <v>38</v>
      </c>
      <c r="L2252" s="16" t="s">
        <v>2154</v>
      </c>
      <c r="M2252" s="16" t="s">
        <v>2783</v>
      </c>
      <c r="N2252" s="16" t="s">
        <v>2784</v>
      </c>
      <c r="O2252" s="17">
        <v>44705</v>
      </c>
      <c r="P2252" s="17">
        <v>46531</v>
      </c>
      <c r="Q2252" s="16" t="s">
        <v>2157</v>
      </c>
      <c r="R2252" s="16" t="s">
        <v>43</v>
      </c>
      <c r="S2252" s="16" t="s">
        <v>38</v>
      </c>
      <c r="T2252" s="16" t="s">
        <v>2158</v>
      </c>
      <c r="U2252" s="22" t="s">
        <v>28</v>
      </c>
      <c r="V2252" s="16"/>
      <c r="W2252" s="16"/>
      <c r="X2252" s="16"/>
    </row>
    <row r="2253" spans="3:24" x14ac:dyDescent="0.25">
      <c r="C2253" s="10"/>
      <c r="D2253" s="15">
        <v>37745</v>
      </c>
      <c r="E2253" s="15">
        <v>0</v>
      </c>
      <c r="F2253" s="15">
        <v>0</v>
      </c>
      <c r="G2253" s="16" t="s">
        <v>2222</v>
      </c>
      <c r="H2253" s="16" t="s">
        <v>2223</v>
      </c>
      <c r="I2253" s="16" t="s">
        <v>2153</v>
      </c>
      <c r="J2253" s="16" t="s">
        <v>38</v>
      </c>
      <c r="K2253" s="16" t="s">
        <v>38</v>
      </c>
      <c r="L2253" s="16" t="s">
        <v>2154</v>
      </c>
      <c r="M2253" s="16" t="s">
        <v>2783</v>
      </c>
      <c r="N2253" s="16" t="s">
        <v>2784</v>
      </c>
      <c r="O2253" s="17">
        <v>44705</v>
      </c>
      <c r="P2253" s="17">
        <v>46531</v>
      </c>
      <c r="Q2253" s="16" t="s">
        <v>2157</v>
      </c>
      <c r="R2253" s="16" t="s">
        <v>43</v>
      </c>
      <c r="S2253" s="16" t="s">
        <v>38</v>
      </c>
      <c r="T2253" s="16" t="s">
        <v>2158</v>
      </c>
      <c r="U2253" s="22" t="s">
        <v>28</v>
      </c>
      <c r="V2253" s="16"/>
      <c r="W2253" s="16"/>
      <c r="X2253" s="16"/>
    </row>
    <row r="2254" spans="3:24" x14ac:dyDescent="0.25">
      <c r="C2254" s="10"/>
      <c r="D2254" s="15">
        <v>37744</v>
      </c>
      <c r="E2254" s="15">
        <v>0</v>
      </c>
      <c r="F2254" s="15">
        <v>0</v>
      </c>
      <c r="G2254" s="16" t="s">
        <v>2176</v>
      </c>
      <c r="H2254" s="16" t="s">
        <v>2177</v>
      </c>
      <c r="I2254" s="16" t="s">
        <v>2153</v>
      </c>
      <c r="J2254" s="16" t="s">
        <v>38</v>
      </c>
      <c r="K2254" s="16" t="s">
        <v>38</v>
      </c>
      <c r="L2254" s="16" t="s">
        <v>2154</v>
      </c>
      <c r="M2254" s="16" t="s">
        <v>2783</v>
      </c>
      <c r="N2254" s="16" t="s">
        <v>2784</v>
      </c>
      <c r="O2254" s="17">
        <v>44705</v>
      </c>
      <c r="P2254" s="17">
        <v>46531</v>
      </c>
      <c r="Q2254" s="16" t="s">
        <v>2157</v>
      </c>
      <c r="R2254" s="16" t="s">
        <v>43</v>
      </c>
      <c r="S2254" s="16" t="s">
        <v>38</v>
      </c>
      <c r="T2254" s="16" t="s">
        <v>2158</v>
      </c>
      <c r="U2254" s="22" t="s">
        <v>28</v>
      </c>
      <c r="V2254" s="16"/>
      <c r="W2254" s="16"/>
      <c r="X2254" s="16"/>
    </row>
    <row r="2255" spans="3:24" x14ac:dyDescent="0.25">
      <c r="C2255" s="10"/>
      <c r="D2255" s="15">
        <v>37743</v>
      </c>
      <c r="E2255" s="15">
        <v>0</v>
      </c>
      <c r="F2255" s="15">
        <v>0</v>
      </c>
      <c r="G2255" s="16" t="s">
        <v>2151</v>
      </c>
      <c r="H2255" s="16" t="s">
        <v>2152</v>
      </c>
      <c r="I2255" s="16" t="s">
        <v>2153</v>
      </c>
      <c r="J2255" s="16" t="s">
        <v>38</v>
      </c>
      <c r="K2255" s="16" t="s">
        <v>38</v>
      </c>
      <c r="L2255" s="16" t="s">
        <v>2154</v>
      </c>
      <c r="M2255" s="16" t="s">
        <v>2783</v>
      </c>
      <c r="N2255" s="16" t="s">
        <v>2784</v>
      </c>
      <c r="O2255" s="17">
        <v>44705</v>
      </c>
      <c r="P2255" s="17">
        <v>46531</v>
      </c>
      <c r="Q2255" s="16" t="s">
        <v>2157</v>
      </c>
      <c r="R2255" s="16" t="s">
        <v>43</v>
      </c>
      <c r="S2255" s="16" t="s">
        <v>38</v>
      </c>
      <c r="T2255" s="16" t="s">
        <v>2158</v>
      </c>
      <c r="U2255" s="22" t="s">
        <v>28</v>
      </c>
      <c r="V2255" s="16"/>
      <c r="W2255" s="16"/>
      <c r="X2255" s="16"/>
    </row>
    <row r="2256" spans="3:24" x14ac:dyDescent="0.25">
      <c r="C2256" s="10"/>
      <c r="D2256" s="15">
        <v>37726</v>
      </c>
      <c r="E2256" s="15">
        <v>0</v>
      </c>
      <c r="F2256" s="15">
        <v>0</v>
      </c>
      <c r="G2256" s="16" t="s">
        <v>2187</v>
      </c>
      <c r="H2256" s="16" t="s">
        <v>2235</v>
      </c>
      <c r="I2256" s="16" t="s">
        <v>2153</v>
      </c>
      <c r="J2256" s="16" t="s">
        <v>38</v>
      </c>
      <c r="K2256" s="16" t="s">
        <v>38</v>
      </c>
      <c r="L2256" s="16" t="s">
        <v>2154</v>
      </c>
      <c r="M2256" s="16" t="s">
        <v>2783</v>
      </c>
      <c r="N2256" s="16" t="s">
        <v>2784</v>
      </c>
      <c r="O2256" s="17">
        <v>44705</v>
      </c>
      <c r="P2256" s="17">
        <v>46531</v>
      </c>
      <c r="Q2256" s="16" t="s">
        <v>2157</v>
      </c>
      <c r="R2256" s="16" t="s">
        <v>43</v>
      </c>
      <c r="S2256" s="16" t="s">
        <v>38</v>
      </c>
      <c r="T2256" s="16" t="s">
        <v>2158</v>
      </c>
      <c r="U2256" s="22" t="s">
        <v>28</v>
      </c>
      <c r="V2256" s="16"/>
      <c r="W2256" s="16"/>
      <c r="X2256" s="16"/>
    </row>
    <row r="2257" spans="3:24" x14ac:dyDescent="0.25">
      <c r="C2257" s="10"/>
      <c r="D2257" s="15">
        <v>37741</v>
      </c>
      <c r="E2257" s="15">
        <v>0</v>
      </c>
      <c r="F2257" s="15">
        <v>0</v>
      </c>
      <c r="G2257" s="16" t="s">
        <v>2170</v>
      </c>
      <c r="H2257" s="16" t="s">
        <v>2171</v>
      </c>
      <c r="I2257" s="16" t="s">
        <v>2153</v>
      </c>
      <c r="J2257" s="16" t="s">
        <v>38</v>
      </c>
      <c r="K2257" s="16" t="s">
        <v>38</v>
      </c>
      <c r="L2257" s="16" t="s">
        <v>2154</v>
      </c>
      <c r="M2257" s="16" t="s">
        <v>2783</v>
      </c>
      <c r="N2257" s="16" t="s">
        <v>2784</v>
      </c>
      <c r="O2257" s="17">
        <v>44705</v>
      </c>
      <c r="P2257" s="17">
        <v>46531</v>
      </c>
      <c r="Q2257" s="16" t="s">
        <v>2157</v>
      </c>
      <c r="R2257" s="16" t="s">
        <v>43</v>
      </c>
      <c r="S2257" s="16" t="s">
        <v>38</v>
      </c>
      <c r="T2257" s="16" t="s">
        <v>2158</v>
      </c>
      <c r="U2257" s="22" t="s">
        <v>28</v>
      </c>
      <c r="V2257" s="16"/>
      <c r="W2257" s="16"/>
      <c r="X2257" s="16"/>
    </row>
    <row r="2258" spans="3:24" x14ac:dyDescent="0.25">
      <c r="C2258" s="10"/>
      <c r="D2258" s="15">
        <v>0</v>
      </c>
      <c r="E2258" s="15">
        <v>3230780</v>
      </c>
      <c r="F2258" s="15">
        <v>0</v>
      </c>
      <c r="G2258" s="16" t="s">
        <v>2178</v>
      </c>
      <c r="H2258" s="16" t="s">
        <v>2179</v>
      </c>
      <c r="I2258" s="16" t="s">
        <v>2153</v>
      </c>
      <c r="J2258" s="16" t="s">
        <v>38</v>
      </c>
      <c r="K2258" s="16" t="s">
        <v>38</v>
      </c>
      <c r="L2258" s="16" t="s">
        <v>2154</v>
      </c>
      <c r="M2258" s="16" t="s">
        <v>2783</v>
      </c>
      <c r="N2258" s="16" t="s">
        <v>2784</v>
      </c>
      <c r="O2258" s="17">
        <v>44705</v>
      </c>
      <c r="P2258" s="17">
        <v>46531</v>
      </c>
      <c r="Q2258" s="16" t="s">
        <v>2157</v>
      </c>
      <c r="R2258" s="16" t="s">
        <v>43</v>
      </c>
      <c r="S2258" s="16" t="s">
        <v>38</v>
      </c>
      <c r="T2258" s="16" t="s">
        <v>2158</v>
      </c>
      <c r="U2258" s="22" t="s">
        <v>28</v>
      </c>
      <c r="V2258" s="16"/>
      <c r="W2258" s="16"/>
      <c r="X2258" s="16"/>
    </row>
    <row r="2259" spans="3:24" x14ac:dyDescent="0.25">
      <c r="C2259" s="10"/>
      <c r="D2259" s="15">
        <v>37739</v>
      </c>
      <c r="E2259" s="15">
        <v>0</v>
      </c>
      <c r="F2259" s="15">
        <v>0</v>
      </c>
      <c r="G2259" s="16" t="s">
        <v>2184</v>
      </c>
      <c r="H2259" s="16" t="s">
        <v>2185</v>
      </c>
      <c r="I2259" s="16" t="s">
        <v>2153</v>
      </c>
      <c r="J2259" s="16" t="s">
        <v>38</v>
      </c>
      <c r="K2259" s="16" t="s">
        <v>38</v>
      </c>
      <c r="L2259" s="16" t="s">
        <v>2154</v>
      </c>
      <c r="M2259" s="16" t="s">
        <v>2783</v>
      </c>
      <c r="N2259" s="16" t="s">
        <v>2784</v>
      </c>
      <c r="O2259" s="17">
        <v>44705</v>
      </c>
      <c r="P2259" s="17">
        <v>46531</v>
      </c>
      <c r="Q2259" s="16" t="s">
        <v>2157</v>
      </c>
      <c r="R2259" s="16" t="s">
        <v>43</v>
      </c>
      <c r="S2259" s="16" t="s">
        <v>38</v>
      </c>
      <c r="T2259" s="16" t="s">
        <v>2158</v>
      </c>
      <c r="U2259" s="22" t="s">
        <v>28</v>
      </c>
      <c r="V2259" s="16"/>
      <c r="W2259" s="16"/>
      <c r="X2259" s="16"/>
    </row>
    <row r="2260" spans="3:24" x14ac:dyDescent="0.25">
      <c r="C2260" s="10"/>
      <c r="D2260" s="15">
        <v>0</v>
      </c>
      <c r="E2260" s="15">
        <v>3230749</v>
      </c>
      <c r="F2260" s="15">
        <v>0</v>
      </c>
      <c r="G2260" s="16" t="s">
        <v>2229</v>
      </c>
      <c r="H2260" s="16" t="s">
        <v>2230</v>
      </c>
      <c r="I2260" s="16" t="s">
        <v>2153</v>
      </c>
      <c r="J2260" s="16" t="s">
        <v>38</v>
      </c>
      <c r="K2260" s="16" t="s">
        <v>38</v>
      </c>
      <c r="L2260" s="16" t="s">
        <v>2154</v>
      </c>
      <c r="M2260" s="16" t="s">
        <v>2783</v>
      </c>
      <c r="N2260" s="16" t="s">
        <v>2784</v>
      </c>
      <c r="O2260" s="17">
        <v>44705</v>
      </c>
      <c r="P2260" s="17">
        <v>46531</v>
      </c>
      <c r="Q2260" s="16" t="s">
        <v>2157</v>
      </c>
      <c r="R2260" s="16" t="s">
        <v>43</v>
      </c>
      <c r="S2260" s="16" t="s">
        <v>38</v>
      </c>
      <c r="T2260" s="16" t="s">
        <v>2158</v>
      </c>
      <c r="U2260" s="22" t="s">
        <v>28</v>
      </c>
      <c r="V2260" s="16"/>
      <c r="W2260" s="16"/>
      <c r="X2260" s="16"/>
    </row>
    <row r="2261" spans="3:24" x14ac:dyDescent="0.25">
      <c r="C2261" s="10"/>
      <c r="D2261" s="15">
        <v>0</v>
      </c>
      <c r="E2261" s="15">
        <v>3230758</v>
      </c>
      <c r="F2261" s="15">
        <v>0</v>
      </c>
      <c r="G2261" s="16" t="s">
        <v>2187</v>
      </c>
      <c r="H2261" s="16" t="s">
        <v>2188</v>
      </c>
      <c r="I2261" s="16" t="s">
        <v>2153</v>
      </c>
      <c r="J2261" s="16" t="s">
        <v>38</v>
      </c>
      <c r="K2261" s="16" t="s">
        <v>38</v>
      </c>
      <c r="L2261" s="16" t="s">
        <v>2154</v>
      </c>
      <c r="M2261" s="16" t="s">
        <v>2783</v>
      </c>
      <c r="N2261" s="16" t="s">
        <v>2784</v>
      </c>
      <c r="O2261" s="17">
        <v>44705</v>
      </c>
      <c r="P2261" s="17">
        <v>46531</v>
      </c>
      <c r="Q2261" s="16" t="s">
        <v>2157</v>
      </c>
      <c r="R2261" s="16" t="s">
        <v>43</v>
      </c>
      <c r="S2261" s="16" t="s">
        <v>38</v>
      </c>
      <c r="T2261" s="16" t="s">
        <v>2158</v>
      </c>
      <c r="U2261" s="22" t="s">
        <v>28</v>
      </c>
      <c r="V2261" s="16"/>
      <c r="W2261" s="16"/>
      <c r="X2261" s="16"/>
    </row>
    <row r="2262" spans="3:24" x14ac:dyDescent="0.25">
      <c r="C2262" s="10"/>
      <c r="D2262" s="15">
        <v>37750</v>
      </c>
      <c r="E2262" s="15">
        <v>0</v>
      </c>
      <c r="F2262" s="15">
        <v>0</v>
      </c>
      <c r="G2262" s="16" t="s">
        <v>2159</v>
      </c>
      <c r="H2262" s="16" t="s">
        <v>2199</v>
      </c>
      <c r="I2262" s="16" t="s">
        <v>2153</v>
      </c>
      <c r="J2262" s="16" t="s">
        <v>38</v>
      </c>
      <c r="K2262" s="16" t="s">
        <v>38</v>
      </c>
      <c r="L2262" s="16" t="s">
        <v>2154</v>
      </c>
      <c r="M2262" s="16" t="s">
        <v>2783</v>
      </c>
      <c r="N2262" s="16" t="s">
        <v>2784</v>
      </c>
      <c r="O2262" s="17">
        <v>44705</v>
      </c>
      <c r="P2262" s="17">
        <v>46531</v>
      </c>
      <c r="Q2262" s="16" t="s">
        <v>2157</v>
      </c>
      <c r="R2262" s="16" t="s">
        <v>43</v>
      </c>
      <c r="S2262" s="16" t="s">
        <v>38</v>
      </c>
      <c r="T2262" s="16" t="s">
        <v>2158</v>
      </c>
      <c r="U2262" s="22" t="s">
        <v>28</v>
      </c>
      <c r="V2262" s="16"/>
      <c r="W2262" s="16"/>
      <c r="X2262" s="16"/>
    </row>
    <row r="2263" spans="3:24" x14ac:dyDescent="0.25">
      <c r="C2263" s="10"/>
      <c r="D2263" s="15">
        <v>37770</v>
      </c>
      <c r="E2263" s="15">
        <v>0</v>
      </c>
      <c r="F2263" s="15">
        <v>0</v>
      </c>
      <c r="G2263" s="16" t="s">
        <v>2206</v>
      </c>
      <c r="H2263" s="16" t="s">
        <v>2246</v>
      </c>
      <c r="I2263" s="16" t="s">
        <v>2153</v>
      </c>
      <c r="J2263" s="16" t="s">
        <v>38</v>
      </c>
      <c r="K2263" s="16" t="s">
        <v>38</v>
      </c>
      <c r="L2263" s="16" t="s">
        <v>2154</v>
      </c>
      <c r="M2263" s="16" t="s">
        <v>2783</v>
      </c>
      <c r="N2263" s="16" t="s">
        <v>2784</v>
      </c>
      <c r="O2263" s="17">
        <v>44705</v>
      </c>
      <c r="P2263" s="17">
        <v>46531</v>
      </c>
      <c r="Q2263" s="16" t="s">
        <v>2157</v>
      </c>
      <c r="R2263" s="16" t="s">
        <v>43</v>
      </c>
      <c r="S2263" s="16" t="s">
        <v>38</v>
      </c>
      <c r="T2263" s="16" t="s">
        <v>2158</v>
      </c>
      <c r="U2263" s="22" t="s">
        <v>28</v>
      </c>
      <c r="V2263" s="16"/>
      <c r="W2263" s="16"/>
      <c r="X2263" s="16"/>
    </row>
    <row r="2264" spans="3:24" x14ac:dyDescent="0.25">
      <c r="C2264" s="10"/>
      <c r="D2264" s="15">
        <v>0</v>
      </c>
      <c r="E2264" s="15">
        <v>3230763</v>
      </c>
      <c r="F2264" s="15">
        <v>0</v>
      </c>
      <c r="G2264" s="16" t="s">
        <v>2247</v>
      </c>
      <c r="H2264" s="16" t="s">
        <v>2268</v>
      </c>
      <c r="I2264" s="16" t="s">
        <v>2153</v>
      </c>
      <c r="J2264" s="16" t="s">
        <v>38</v>
      </c>
      <c r="K2264" s="16" t="s">
        <v>38</v>
      </c>
      <c r="L2264" s="16" t="s">
        <v>2154</v>
      </c>
      <c r="M2264" s="16" t="s">
        <v>2783</v>
      </c>
      <c r="N2264" s="16" t="s">
        <v>2784</v>
      </c>
      <c r="O2264" s="17">
        <v>44705</v>
      </c>
      <c r="P2264" s="17">
        <v>46531</v>
      </c>
      <c r="Q2264" s="16" t="s">
        <v>2157</v>
      </c>
      <c r="R2264" s="16" t="s">
        <v>43</v>
      </c>
      <c r="S2264" s="16" t="s">
        <v>38</v>
      </c>
      <c r="T2264" s="16" t="s">
        <v>2158</v>
      </c>
      <c r="U2264" s="22" t="s">
        <v>28</v>
      </c>
      <c r="V2264" s="16"/>
      <c r="W2264" s="16"/>
      <c r="X2264" s="16"/>
    </row>
    <row r="2265" spans="3:24" x14ac:dyDescent="0.25">
      <c r="C2265" s="10"/>
      <c r="D2265" s="15">
        <v>0</v>
      </c>
      <c r="E2265" s="15">
        <v>3230770</v>
      </c>
      <c r="F2265" s="15">
        <v>0</v>
      </c>
      <c r="G2265" s="16" t="s">
        <v>2151</v>
      </c>
      <c r="H2265" s="16" t="s">
        <v>2266</v>
      </c>
      <c r="I2265" s="16" t="s">
        <v>2153</v>
      </c>
      <c r="J2265" s="16" t="s">
        <v>38</v>
      </c>
      <c r="K2265" s="16" t="s">
        <v>38</v>
      </c>
      <c r="L2265" s="16" t="s">
        <v>2154</v>
      </c>
      <c r="M2265" s="16" t="s">
        <v>2783</v>
      </c>
      <c r="N2265" s="16" t="s">
        <v>2784</v>
      </c>
      <c r="O2265" s="17">
        <v>44705</v>
      </c>
      <c r="P2265" s="17">
        <v>46531</v>
      </c>
      <c r="Q2265" s="16" t="s">
        <v>2157</v>
      </c>
      <c r="R2265" s="16" t="s">
        <v>43</v>
      </c>
      <c r="S2265" s="16" t="s">
        <v>38</v>
      </c>
      <c r="T2265" s="16" t="s">
        <v>2158</v>
      </c>
      <c r="U2265" s="22" t="s">
        <v>28</v>
      </c>
      <c r="V2265" s="16"/>
      <c r="W2265" s="16"/>
      <c r="X2265" s="16"/>
    </row>
    <row r="2266" spans="3:24" x14ac:dyDescent="0.25">
      <c r="C2266" s="10"/>
      <c r="D2266" s="15">
        <v>0</v>
      </c>
      <c r="E2266" s="15">
        <v>3230762</v>
      </c>
      <c r="F2266" s="15">
        <v>0</v>
      </c>
      <c r="G2266" s="16" t="s">
        <v>2249</v>
      </c>
      <c r="H2266" s="16" t="s">
        <v>2257</v>
      </c>
      <c r="I2266" s="16" t="s">
        <v>2153</v>
      </c>
      <c r="J2266" s="16" t="s">
        <v>38</v>
      </c>
      <c r="K2266" s="16" t="s">
        <v>38</v>
      </c>
      <c r="L2266" s="16" t="s">
        <v>2154</v>
      </c>
      <c r="M2266" s="16" t="s">
        <v>2783</v>
      </c>
      <c r="N2266" s="16" t="s">
        <v>2784</v>
      </c>
      <c r="O2266" s="17">
        <v>44705</v>
      </c>
      <c r="P2266" s="17">
        <v>46531</v>
      </c>
      <c r="Q2266" s="16" t="s">
        <v>2157</v>
      </c>
      <c r="R2266" s="16" t="s">
        <v>43</v>
      </c>
      <c r="S2266" s="16" t="s">
        <v>38</v>
      </c>
      <c r="T2266" s="16" t="s">
        <v>2158</v>
      </c>
      <c r="U2266" s="22" t="s">
        <v>28</v>
      </c>
      <c r="V2266" s="16"/>
      <c r="W2266" s="16"/>
      <c r="X2266" s="16"/>
    </row>
    <row r="2267" spans="3:24" x14ac:dyDescent="0.25">
      <c r="C2267" s="10"/>
      <c r="D2267" s="15">
        <v>0</v>
      </c>
      <c r="E2267" s="15">
        <v>3230760</v>
      </c>
      <c r="F2267" s="15">
        <v>0</v>
      </c>
      <c r="G2267" s="16" t="s">
        <v>2204</v>
      </c>
      <c r="H2267" s="16" t="s">
        <v>2205</v>
      </c>
      <c r="I2267" s="16" t="s">
        <v>2153</v>
      </c>
      <c r="J2267" s="16" t="s">
        <v>38</v>
      </c>
      <c r="K2267" s="16" t="s">
        <v>38</v>
      </c>
      <c r="L2267" s="16" t="s">
        <v>2154</v>
      </c>
      <c r="M2267" s="16" t="s">
        <v>2783</v>
      </c>
      <c r="N2267" s="16" t="s">
        <v>2784</v>
      </c>
      <c r="O2267" s="17">
        <v>44705</v>
      </c>
      <c r="P2267" s="17">
        <v>46531</v>
      </c>
      <c r="Q2267" s="16" t="s">
        <v>2157</v>
      </c>
      <c r="R2267" s="16" t="s">
        <v>43</v>
      </c>
      <c r="S2267" s="16" t="s">
        <v>38</v>
      </c>
      <c r="T2267" s="16" t="s">
        <v>2158</v>
      </c>
      <c r="U2267" s="22" t="s">
        <v>28</v>
      </c>
      <c r="V2267" s="16"/>
      <c r="W2267" s="16"/>
      <c r="X2267" s="16"/>
    </row>
    <row r="2268" spans="3:24" x14ac:dyDescent="0.25">
      <c r="C2268" s="10"/>
      <c r="D2268" s="15">
        <v>37731</v>
      </c>
      <c r="E2268" s="15">
        <v>0</v>
      </c>
      <c r="F2268" s="15">
        <v>0</v>
      </c>
      <c r="G2268" s="16" t="s">
        <v>2249</v>
      </c>
      <c r="H2268" s="16" t="s">
        <v>2250</v>
      </c>
      <c r="I2268" s="16" t="s">
        <v>2153</v>
      </c>
      <c r="J2268" s="16" t="s">
        <v>38</v>
      </c>
      <c r="K2268" s="16" t="s">
        <v>38</v>
      </c>
      <c r="L2268" s="16" t="s">
        <v>2154</v>
      </c>
      <c r="M2268" s="16" t="s">
        <v>2783</v>
      </c>
      <c r="N2268" s="16" t="s">
        <v>2784</v>
      </c>
      <c r="O2268" s="17">
        <v>44705</v>
      </c>
      <c r="P2268" s="17">
        <v>46531</v>
      </c>
      <c r="Q2268" s="16" t="s">
        <v>2157</v>
      </c>
      <c r="R2268" s="16" t="s">
        <v>43</v>
      </c>
      <c r="S2268" s="16" t="s">
        <v>38</v>
      </c>
      <c r="T2268" s="16" t="s">
        <v>2158</v>
      </c>
      <c r="U2268" s="22" t="s">
        <v>28</v>
      </c>
      <c r="V2268" s="16"/>
      <c r="W2268" s="16"/>
      <c r="X2268" s="16"/>
    </row>
    <row r="2269" spans="3:24" x14ac:dyDescent="0.25">
      <c r="C2269" s="10"/>
      <c r="D2269" s="15">
        <v>37770</v>
      </c>
      <c r="E2269" s="15">
        <v>0</v>
      </c>
      <c r="F2269" s="15">
        <v>0</v>
      </c>
      <c r="G2269" s="16" t="s">
        <v>2206</v>
      </c>
      <c r="H2269" s="16" t="s">
        <v>2246</v>
      </c>
      <c r="I2269" s="16" t="s">
        <v>2153</v>
      </c>
      <c r="J2269" s="16" t="s">
        <v>38</v>
      </c>
      <c r="K2269" s="16" t="s">
        <v>38</v>
      </c>
      <c r="L2269" s="16" t="s">
        <v>2154</v>
      </c>
      <c r="M2269" s="16" t="s">
        <v>2783</v>
      </c>
      <c r="N2269" s="16" t="s">
        <v>2784</v>
      </c>
      <c r="O2269" s="17">
        <v>44705</v>
      </c>
      <c r="P2269" s="17">
        <v>46531</v>
      </c>
      <c r="Q2269" s="16" t="s">
        <v>2157</v>
      </c>
      <c r="R2269" s="16" t="s">
        <v>43</v>
      </c>
      <c r="S2269" s="16" t="s">
        <v>38</v>
      </c>
      <c r="T2269" s="16" t="s">
        <v>2158</v>
      </c>
      <c r="U2269" s="22" t="s">
        <v>28</v>
      </c>
      <c r="V2269" s="16"/>
      <c r="W2269" s="16"/>
      <c r="X2269" s="16"/>
    </row>
    <row r="2270" spans="3:24" x14ac:dyDescent="0.25">
      <c r="C2270" s="10"/>
      <c r="D2270" s="15">
        <v>0</v>
      </c>
      <c r="E2270" s="15">
        <v>3230759</v>
      </c>
      <c r="F2270" s="15">
        <v>0</v>
      </c>
      <c r="G2270" s="16" t="s">
        <v>2161</v>
      </c>
      <c r="H2270" s="16" t="s">
        <v>2162</v>
      </c>
      <c r="I2270" s="16" t="s">
        <v>2153</v>
      </c>
      <c r="J2270" s="16" t="s">
        <v>38</v>
      </c>
      <c r="K2270" s="16" t="s">
        <v>38</v>
      </c>
      <c r="L2270" s="16" t="s">
        <v>2154</v>
      </c>
      <c r="M2270" s="16" t="s">
        <v>2783</v>
      </c>
      <c r="N2270" s="16" t="s">
        <v>2784</v>
      </c>
      <c r="O2270" s="17">
        <v>44705</v>
      </c>
      <c r="P2270" s="17">
        <v>46531</v>
      </c>
      <c r="Q2270" s="16" t="s">
        <v>2157</v>
      </c>
      <c r="R2270" s="16" t="s">
        <v>43</v>
      </c>
      <c r="S2270" s="16" t="s">
        <v>38</v>
      </c>
      <c r="T2270" s="16" t="s">
        <v>2158</v>
      </c>
      <c r="U2270" s="22" t="s">
        <v>28</v>
      </c>
      <c r="V2270" s="16"/>
      <c r="W2270" s="16"/>
      <c r="X2270" s="16"/>
    </row>
    <row r="2271" spans="3:24" x14ac:dyDescent="0.25">
      <c r="C2271" s="10"/>
      <c r="D2271" s="15">
        <v>37742</v>
      </c>
      <c r="E2271" s="15">
        <v>0</v>
      </c>
      <c r="F2271" s="15">
        <v>0</v>
      </c>
      <c r="G2271" s="16" t="s">
        <v>2172</v>
      </c>
      <c r="H2271" s="16" t="s">
        <v>2173</v>
      </c>
      <c r="I2271" s="16" t="s">
        <v>2153</v>
      </c>
      <c r="J2271" s="16" t="s">
        <v>38</v>
      </c>
      <c r="K2271" s="16" t="s">
        <v>38</v>
      </c>
      <c r="L2271" s="16" t="s">
        <v>2154</v>
      </c>
      <c r="M2271" s="16" t="s">
        <v>2783</v>
      </c>
      <c r="N2271" s="16" t="s">
        <v>2784</v>
      </c>
      <c r="O2271" s="17">
        <v>44705</v>
      </c>
      <c r="P2271" s="17">
        <v>46531</v>
      </c>
      <c r="Q2271" s="16" t="s">
        <v>2157</v>
      </c>
      <c r="R2271" s="16" t="s">
        <v>43</v>
      </c>
      <c r="S2271" s="16" t="s">
        <v>38</v>
      </c>
      <c r="T2271" s="16" t="s">
        <v>2158</v>
      </c>
      <c r="U2271" s="22" t="s">
        <v>28</v>
      </c>
      <c r="V2271" s="16"/>
      <c r="W2271" s="16"/>
      <c r="X2271" s="16"/>
    </row>
    <row r="2272" spans="3:24" x14ac:dyDescent="0.25">
      <c r="C2272" s="10"/>
      <c r="D2272" s="15">
        <v>0</v>
      </c>
      <c r="E2272" s="15">
        <v>3230768</v>
      </c>
      <c r="F2272" s="15">
        <v>0</v>
      </c>
      <c r="G2272" s="16" t="s">
        <v>2170</v>
      </c>
      <c r="H2272" s="16" t="s">
        <v>2241</v>
      </c>
      <c r="I2272" s="16" t="s">
        <v>2153</v>
      </c>
      <c r="J2272" s="16" t="s">
        <v>38</v>
      </c>
      <c r="K2272" s="16" t="s">
        <v>38</v>
      </c>
      <c r="L2272" s="16" t="s">
        <v>2154</v>
      </c>
      <c r="M2272" s="16" t="s">
        <v>2783</v>
      </c>
      <c r="N2272" s="16" t="s">
        <v>2784</v>
      </c>
      <c r="O2272" s="17">
        <v>44705</v>
      </c>
      <c r="P2272" s="17">
        <v>46531</v>
      </c>
      <c r="Q2272" s="16" t="s">
        <v>2157</v>
      </c>
      <c r="R2272" s="16" t="s">
        <v>43</v>
      </c>
      <c r="S2272" s="16" t="s">
        <v>38</v>
      </c>
      <c r="T2272" s="16" t="s">
        <v>2158</v>
      </c>
      <c r="U2272" s="22" t="s">
        <v>28</v>
      </c>
      <c r="V2272" s="16"/>
      <c r="W2272" s="16"/>
      <c r="X2272" s="16"/>
    </row>
    <row r="2273" spans="3:24" x14ac:dyDescent="0.25">
      <c r="C2273" s="10"/>
      <c r="D2273" s="15">
        <v>0</v>
      </c>
      <c r="E2273" s="15">
        <v>3230762</v>
      </c>
      <c r="F2273" s="15">
        <v>0</v>
      </c>
      <c r="G2273" s="16" t="s">
        <v>2249</v>
      </c>
      <c r="H2273" s="16" t="s">
        <v>2257</v>
      </c>
      <c r="I2273" s="16" t="s">
        <v>2153</v>
      </c>
      <c r="J2273" s="16" t="s">
        <v>38</v>
      </c>
      <c r="K2273" s="16" t="s">
        <v>38</v>
      </c>
      <c r="L2273" s="16" t="s">
        <v>2154</v>
      </c>
      <c r="M2273" s="16" t="s">
        <v>2783</v>
      </c>
      <c r="N2273" s="16" t="s">
        <v>2784</v>
      </c>
      <c r="O2273" s="17">
        <v>44705</v>
      </c>
      <c r="P2273" s="17">
        <v>46531</v>
      </c>
      <c r="Q2273" s="16" t="s">
        <v>2157</v>
      </c>
      <c r="R2273" s="16" t="s">
        <v>43</v>
      </c>
      <c r="S2273" s="16" t="s">
        <v>38</v>
      </c>
      <c r="T2273" s="16" t="s">
        <v>2158</v>
      </c>
      <c r="U2273" s="22" t="s">
        <v>28</v>
      </c>
      <c r="V2273" s="16"/>
      <c r="W2273" s="16"/>
      <c r="X2273" s="16"/>
    </row>
    <row r="2274" spans="3:24" x14ac:dyDescent="0.25">
      <c r="C2274" s="10"/>
      <c r="D2274" s="15">
        <v>0</v>
      </c>
      <c r="E2274" s="15">
        <v>3230761</v>
      </c>
      <c r="F2274" s="15">
        <v>0</v>
      </c>
      <c r="G2274" s="16" t="s">
        <v>2261</v>
      </c>
      <c r="H2274" s="16" t="s">
        <v>2269</v>
      </c>
      <c r="I2274" s="16" t="s">
        <v>2153</v>
      </c>
      <c r="J2274" s="16" t="s">
        <v>38</v>
      </c>
      <c r="K2274" s="16" t="s">
        <v>38</v>
      </c>
      <c r="L2274" s="16" t="s">
        <v>2154</v>
      </c>
      <c r="M2274" s="16" t="s">
        <v>2783</v>
      </c>
      <c r="N2274" s="16" t="s">
        <v>2784</v>
      </c>
      <c r="O2274" s="17">
        <v>44705</v>
      </c>
      <c r="P2274" s="17">
        <v>46531</v>
      </c>
      <c r="Q2274" s="16" t="s">
        <v>2157</v>
      </c>
      <c r="R2274" s="16" t="s">
        <v>43</v>
      </c>
      <c r="S2274" s="16" t="s">
        <v>38</v>
      </c>
      <c r="T2274" s="16" t="s">
        <v>2158</v>
      </c>
      <c r="U2274" s="22" t="s">
        <v>28</v>
      </c>
      <c r="V2274" s="16"/>
      <c r="W2274" s="16"/>
      <c r="X2274" s="16"/>
    </row>
    <row r="2275" spans="3:24" x14ac:dyDescent="0.25">
      <c r="C2275" s="10"/>
      <c r="D2275" s="15">
        <v>0</v>
      </c>
      <c r="E2275" s="15">
        <v>3230745</v>
      </c>
      <c r="F2275" s="15">
        <v>0</v>
      </c>
      <c r="G2275" s="16" t="s">
        <v>2202</v>
      </c>
      <c r="H2275" s="16" t="s">
        <v>2220</v>
      </c>
      <c r="I2275" s="16" t="s">
        <v>2153</v>
      </c>
      <c r="J2275" s="16" t="s">
        <v>38</v>
      </c>
      <c r="K2275" s="16" t="s">
        <v>38</v>
      </c>
      <c r="L2275" s="16" t="s">
        <v>2154</v>
      </c>
      <c r="M2275" s="16" t="s">
        <v>2783</v>
      </c>
      <c r="N2275" s="16" t="s">
        <v>2784</v>
      </c>
      <c r="O2275" s="17">
        <v>44705</v>
      </c>
      <c r="P2275" s="17">
        <v>46531</v>
      </c>
      <c r="Q2275" s="16" t="s">
        <v>2157</v>
      </c>
      <c r="R2275" s="16" t="s">
        <v>43</v>
      </c>
      <c r="S2275" s="16" t="s">
        <v>38</v>
      </c>
      <c r="T2275" s="16" t="s">
        <v>2158</v>
      </c>
      <c r="U2275" s="22" t="s">
        <v>28</v>
      </c>
      <c r="V2275" s="16"/>
      <c r="W2275" s="16"/>
      <c r="X2275" s="16"/>
    </row>
    <row r="2276" spans="3:24" x14ac:dyDescent="0.25">
      <c r="C2276" s="10"/>
      <c r="D2276" s="15">
        <v>0</v>
      </c>
      <c r="E2276" s="15">
        <v>3230747</v>
      </c>
      <c r="F2276" s="15">
        <v>0</v>
      </c>
      <c r="G2276" s="16" t="s">
        <v>2182</v>
      </c>
      <c r="H2276" s="16" t="s">
        <v>2260</v>
      </c>
      <c r="I2276" s="16" t="s">
        <v>2153</v>
      </c>
      <c r="J2276" s="16" t="s">
        <v>38</v>
      </c>
      <c r="K2276" s="16" t="s">
        <v>38</v>
      </c>
      <c r="L2276" s="16" t="s">
        <v>2154</v>
      </c>
      <c r="M2276" s="16" t="s">
        <v>2783</v>
      </c>
      <c r="N2276" s="16" t="s">
        <v>2784</v>
      </c>
      <c r="O2276" s="17">
        <v>44705</v>
      </c>
      <c r="P2276" s="17">
        <v>46531</v>
      </c>
      <c r="Q2276" s="16" t="s">
        <v>2157</v>
      </c>
      <c r="R2276" s="16" t="s">
        <v>43</v>
      </c>
      <c r="S2276" s="16" t="s">
        <v>38</v>
      </c>
      <c r="T2276" s="16" t="s">
        <v>2158</v>
      </c>
      <c r="U2276" s="22" t="s">
        <v>28</v>
      </c>
      <c r="V2276" s="16"/>
      <c r="W2276" s="16"/>
      <c r="X2276" s="16"/>
    </row>
    <row r="2277" spans="3:24" x14ac:dyDescent="0.25">
      <c r="C2277" s="10"/>
      <c r="D2277" s="15">
        <v>37737</v>
      </c>
      <c r="E2277" s="15">
        <v>0</v>
      </c>
      <c r="F2277" s="15">
        <v>0</v>
      </c>
      <c r="G2277" s="16" t="s">
        <v>2163</v>
      </c>
      <c r="H2277" s="16" t="s">
        <v>2164</v>
      </c>
      <c r="I2277" s="16" t="s">
        <v>2153</v>
      </c>
      <c r="J2277" s="16" t="s">
        <v>38</v>
      </c>
      <c r="K2277" s="16" t="s">
        <v>38</v>
      </c>
      <c r="L2277" s="16" t="s">
        <v>2154</v>
      </c>
      <c r="M2277" s="16" t="s">
        <v>2783</v>
      </c>
      <c r="N2277" s="16" t="s">
        <v>2784</v>
      </c>
      <c r="O2277" s="17">
        <v>44705</v>
      </c>
      <c r="P2277" s="17">
        <v>46531</v>
      </c>
      <c r="Q2277" s="16" t="s">
        <v>2157</v>
      </c>
      <c r="R2277" s="16" t="s">
        <v>43</v>
      </c>
      <c r="S2277" s="16" t="s">
        <v>38</v>
      </c>
      <c r="T2277" s="16" t="s">
        <v>2158</v>
      </c>
      <c r="U2277" s="22" t="s">
        <v>28</v>
      </c>
      <c r="V2277" s="16"/>
      <c r="W2277" s="16"/>
      <c r="X2277" s="16"/>
    </row>
    <row r="2278" spans="3:24" x14ac:dyDescent="0.25">
      <c r="C2278" s="10"/>
      <c r="D2278" s="15">
        <v>0</v>
      </c>
      <c r="E2278" s="15">
        <v>3230749</v>
      </c>
      <c r="F2278" s="15">
        <v>0</v>
      </c>
      <c r="G2278" s="16" t="s">
        <v>2229</v>
      </c>
      <c r="H2278" s="16" t="s">
        <v>2230</v>
      </c>
      <c r="I2278" s="16" t="s">
        <v>2153</v>
      </c>
      <c r="J2278" s="16" t="s">
        <v>38</v>
      </c>
      <c r="K2278" s="16" t="s">
        <v>38</v>
      </c>
      <c r="L2278" s="16" t="s">
        <v>2154</v>
      </c>
      <c r="M2278" s="16" t="s">
        <v>2783</v>
      </c>
      <c r="N2278" s="16" t="s">
        <v>2784</v>
      </c>
      <c r="O2278" s="17">
        <v>44705</v>
      </c>
      <c r="P2278" s="17">
        <v>46531</v>
      </c>
      <c r="Q2278" s="16" t="s">
        <v>2157</v>
      </c>
      <c r="R2278" s="16" t="s">
        <v>43</v>
      </c>
      <c r="S2278" s="16" t="s">
        <v>38</v>
      </c>
      <c r="T2278" s="16" t="s">
        <v>2158</v>
      </c>
      <c r="U2278" s="22" t="s">
        <v>28</v>
      </c>
      <c r="V2278" s="16"/>
      <c r="W2278" s="16"/>
      <c r="X2278" s="16"/>
    </row>
    <row r="2279" spans="3:24" x14ac:dyDescent="0.25">
      <c r="C2279" s="10"/>
      <c r="D2279" s="15">
        <v>0</v>
      </c>
      <c r="E2279" s="15">
        <v>3230750</v>
      </c>
      <c r="F2279" s="15">
        <v>0</v>
      </c>
      <c r="G2279" s="16" t="s">
        <v>2227</v>
      </c>
      <c r="H2279" s="16" t="s">
        <v>2263</v>
      </c>
      <c r="I2279" s="16" t="s">
        <v>2153</v>
      </c>
      <c r="J2279" s="16" t="s">
        <v>38</v>
      </c>
      <c r="K2279" s="16" t="s">
        <v>38</v>
      </c>
      <c r="L2279" s="16" t="s">
        <v>2154</v>
      </c>
      <c r="M2279" s="16" t="s">
        <v>2783</v>
      </c>
      <c r="N2279" s="16" t="s">
        <v>2784</v>
      </c>
      <c r="O2279" s="17">
        <v>44705</v>
      </c>
      <c r="P2279" s="17">
        <v>46531</v>
      </c>
      <c r="Q2279" s="16" t="s">
        <v>2157</v>
      </c>
      <c r="R2279" s="16" t="s">
        <v>43</v>
      </c>
      <c r="S2279" s="16" t="s">
        <v>38</v>
      </c>
      <c r="T2279" s="16" t="s">
        <v>2158</v>
      </c>
      <c r="U2279" s="22" t="s">
        <v>28</v>
      </c>
      <c r="V2279" s="16"/>
      <c r="W2279" s="16"/>
      <c r="X2279" s="16"/>
    </row>
    <row r="2280" spans="3:24" x14ac:dyDescent="0.25">
      <c r="C2280" s="10"/>
      <c r="D2280" s="15">
        <v>0</v>
      </c>
      <c r="E2280" s="15">
        <v>3230752</v>
      </c>
      <c r="F2280" s="15">
        <v>0</v>
      </c>
      <c r="G2280" s="16" t="s">
        <v>2231</v>
      </c>
      <c r="H2280" s="16" t="s">
        <v>2232</v>
      </c>
      <c r="I2280" s="16" t="s">
        <v>2153</v>
      </c>
      <c r="J2280" s="16" t="s">
        <v>38</v>
      </c>
      <c r="K2280" s="16" t="s">
        <v>38</v>
      </c>
      <c r="L2280" s="16" t="s">
        <v>2154</v>
      </c>
      <c r="M2280" s="16" t="s">
        <v>2783</v>
      </c>
      <c r="N2280" s="16" t="s">
        <v>2784</v>
      </c>
      <c r="O2280" s="17">
        <v>44705</v>
      </c>
      <c r="P2280" s="17">
        <v>46531</v>
      </c>
      <c r="Q2280" s="16" t="s">
        <v>2157</v>
      </c>
      <c r="R2280" s="16" t="s">
        <v>43</v>
      </c>
      <c r="S2280" s="16" t="s">
        <v>38</v>
      </c>
      <c r="T2280" s="16" t="s">
        <v>2158</v>
      </c>
      <c r="U2280" s="22" t="s">
        <v>28</v>
      </c>
      <c r="V2280" s="16"/>
      <c r="W2280" s="16"/>
      <c r="X2280" s="16"/>
    </row>
    <row r="2281" spans="3:24" x14ac:dyDescent="0.25">
      <c r="C2281" s="10"/>
      <c r="D2281" s="15">
        <v>37726</v>
      </c>
      <c r="E2281" s="15">
        <v>0</v>
      </c>
      <c r="F2281" s="15">
        <v>0</v>
      </c>
      <c r="G2281" s="16" t="s">
        <v>2187</v>
      </c>
      <c r="H2281" s="16" t="s">
        <v>2235</v>
      </c>
      <c r="I2281" s="16" t="s">
        <v>2153</v>
      </c>
      <c r="J2281" s="16" t="s">
        <v>38</v>
      </c>
      <c r="K2281" s="16" t="s">
        <v>38</v>
      </c>
      <c r="L2281" s="16" t="s">
        <v>2154</v>
      </c>
      <c r="M2281" s="16" t="s">
        <v>2783</v>
      </c>
      <c r="N2281" s="16" t="s">
        <v>2784</v>
      </c>
      <c r="O2281" s="17">
        <v>44705</v>
      </c>
      <c r="P2281" s="17">
        <v>46531</v>
      </c>
      <c r="Q2281" s="16" t="s">
        <v>2157</v>
      </c>
      <c r="R2281" s="16" t="s">
        <v>43</v>
      </c>
      <c r="S2281" s="16" t="s">
        <v>38</v>
      </c>
      <c r="T2281" s="16" t="s">
        <v>2158</v>
      </c>
      <c r="U2281" s="22" t="s">
        <v>28</v>
      </c>
      <c r="V2281" s="16"/>
      <c r="W2281" s="16"/>
      <c r="X2281" s="16"/>
    </row>
    <row r="2282" spans="3:24" x14ac:dyDescent="0.25">
      <c r="C2282" s="10"/>
      <c r="D2282" s="15">
        <v>37727</v>
      </c>
      <c r="E2282" s="15">
        <v>0</v>
      </c>
      <c r="F2282" s="15">
        <v>0</v>
      </c>
      <c r="G2282" s="16" t="s">
        <v>2161</v>
      </c>
      <c r="H2282" s="16" t="s">
        <v>2236</v>
      </c>
      <c r="I2282" s="16" t="s">
        <v>2153</v>
      </c>
      <c r="J2282" s="16" t="s">
        <v>38</v>
      </c>
      <c r="K2282" s="16" t="s">
        <v>38</v>
      </c>
      <c r="L2282" s="16" t="s">
        <v>2154</v>
      </c>
      <c r="M2282" s="16" t="s">
        <v>2783</v>
      </c>
      <c r="N2282" s="16" t="s">
        <v>2784</v>
      </c>
      <c r="O2282" s="17">
        <v>44705</v>
      </c>
      <c r="P2282" s="17">
        <v>46531</v>
      </c>
      <c r="Q2282" s="16" t="s">
        <v>2157</v>
      </c>
      <c r="R2282" s="16" t="s">
        <v>43</v>
      </c>
      <c r="S2282" s="16" t="s">
        <v>38</v>
      </c>
      <c r="T2282" s="16" t="s">
        <v>2158</v>
      </c>
      <c r="U2282" s="22" t="s">
        <v>28</v>
      </c>
      <c r="V2282" s="16"/>
      <c r="W2282" s="16"/>
      <c r="X2282" s="16"/>
    </row>
    <row r="2283" spans="3:24" x14ac:dyDescent="0.25">
      <c r="C2283" s="10"/>
      <c r="D2283" s="15">
        <v>37728</v>
      </c>
      <c r="E2283" s="15">
        <v>0</v>
      </c>
      <c r="F2283" s="15">
        <v>0</v>
      </c>
      <c r="G2283" s="16" t="s">
        <v>2204</v>
      </c>
      <c r="H2283" s="16" t="s">
        <v>2251</v>
      </c>
      <c r="I2283" s="16" t="s">
        <v>2153</v>
      </c>
      <c r="J2283" s="16" t="s">
        <v>38</v>
      </c>
      <c r="K2283" s="16" t="s">
        <v>38</v>
      </c>
      <c r="L2283" s="16" t="s">
        <v>2154</v>
      </c>
      <c r="M2283" s="16" t="s">
        <v>2783</v>
      </c>
      <c r="N2283" s="16" t="s">
        <v>2784</v>
      </c>
      <c r="O2283" s="17">
        <v>44705</v>
      </c>
      <c r="P2283" s="17">
        <v>46531</v>
      </c>
      <c r="Q2283" s="16" t="s">
        <v>2157</v>
      </c>
      <c r="R2283" s="16" t="s">
        <v>43</v>
      </c>
      <c r="S2283" s="16" t="s">
        <v>38</v>
      </c>
      <c r="T2283" s="16" t="s">
        <v>2158</v>
      </c>
      <c r="U2283" s="22" t="s">
        <v>28</v>
      </c>
      <c r="V2283" s="16"/>
      <c r="W2283" s="16"/>
      <c r="X2283" s="16"/>
    </row>
    <row r="2284" spans="3:24" x14ac:dyDescent="0.25">
      <c r="C2284" s="10"/>
      <c r="D2284" s="15">
        <v>0</v>
      </c>
      <c r="E2284" s="15">
        <v>3230764</v>
      </c>
      <c r="F2284" s="15">
        <v>0</v>
      </c>
      <c r="G2284" s="16" t="s">
        <v>2258</v>
      </c>
      <c r="H2284" s="16" t="s">
        <v>2265</v>
      </c>
      <c r="I2284" s="16" t="s">
        <v>2153</v>
      </c>
      <c r="J2284" s="16" t="s">
        <v>38</v>
      </c>
      <c r="K2284" s="16" t="s">
        <v>38</v>
      </c>
      <c r="L2284" s="16" t="s">
        <v>2154</v>
      </c>
      <c r="M2284" s="16" t="s">
        <v>2783</v>
      </c>
      <c r="N2284" s="16" t="s">
        <v>2784</v>
      </c>
      <c r="O2284" s="17">
        <v>44705</v>
      </c>
      <c r="P2284" s="17">
        <v>46531</v>
      </c>
      <c r="Q2284" s="16" t="s">
        <v>2157</v>
      </c>
      <c r="R2284" s="16" t="s">
        <v>43</v>
      </c>
      <c r="S2284" s="16" t="s">
        <v>38</v>
      </c>
      <c r="T2284" s="16" t="s">
        <v>2158</v>
      </c>
      <c r="U2284" s="22" t="s">
        <v>28</v>
      </c>
      <c r="V2284" s="16"/>
      <c r="W2284" s="16"/>
      <c r="X2284" s="16"/>
    </row>
    <row r="2285" spans="3:24" x14ac:dyDescent="0.25">
      <c r="C2285" s="10"/>
      <c r="D2285" s="15">
        <v>0</v>
      </c>
      <c r="E2285" s="15">
        <v>3230778</v>
      </c>
      <c r="F2285" s="15">
        <v>0</v>
      </c>
      <c r="G2285" s="16" t="s">
        <v>2200</v>
      </c>
      <c r="H2285" s="16" t="s">
        <v>2270</v>
      </c>
      <c r="I2285" s="16" t="s">
        <v>2153</v>
      </c>
      <c r="J2285" s="16" t="s">
        <v>38</v>
      </c>
      <c r="K2285" s="16" t="s">
        <v>38</v>
      </c>
      <c r="L2285" s="16" t="s">
        <v>2154</v>
      </c>
      <c r="M2285" s="16" t="s">
        <v>2783</v>
      </c>
      <c r="N2285" s="16" t="s">
        <v>2784</v>
      </c>
      <c r="O2285" s="17">
        <v>44705</v>
      </c>
      <c r="P2285" s="17">
        <v>46531</v>
      </c>
      <c r="Q2285" s="16" t="s">
        <v>2157</v>
      </c>
      <c r="R2285" s="16" t="s">
        <v>43</v>
      </c>
      <c r="S2285" s="16" t="s">
        <v>38</v>
      </c>
      <c r="T2285" s="16" t="s">
        <v>2158</v>
      </c>
      <c r="U2285" s="22" t="s">
        <v>28</v>
      </c>
      <c r="V2285" s="16"/>
      <c r="W2285" s="16"/>
      <c r="X2285" s="16"/>
    </row>
    <row r="2286" spans="3:24" x14ac:dyDescent="0.25">
      <c r="C2286" s="10"/>
      <c r="D2286" s="15">
        <v>0</v>
      </c>
      <c r="E2286" s="15">
        <v>3230762</v>
      </c>
      <c r="F2286" s="15">
        <v>0</v>
      </c>
      <c r="G2286" s="16" t="s">
        <v>2249</v>
      </c>
      <c r="H2286" s="16" t="s">
        <v>2257</v>
      </c>
      <c r="I2286" s="16" t="s">
        <v>2153</v>
      </c>
      <c r="J2286" s="16" t="s">
        <v>38</v>
      </c>
      <c r="K2286" s="16" t="s">
        <v>38</v>
      </c>
      <c r="L2286" s="16" t="s">
        <v>2154</v>
      </c>
      <c r="M2286" s="16" t="s">
        <v>2783</v>
      </c>
      <c r="N2286" s="16" t="s">
        <v>2784</v>
      </c>
      <c r="O2286" s="17">
        <v>44705</v>
      </c>
      <c r="P2286" s="17">
        <v>46531</v>
      </c>
      <c r="Q2286" s="16" t="s">
        <v>2157</v>
      </c>
      <c r="R2286" s="16" t="s">
        <v>43</v>
      </c>
      <c r="S2286" s="16" t="s">
        <v>38</v>
      </c>
      <c r="T2286" s="16" t="s">
        <v>2158</v>
      </c>
      <c r="U2286" s="22" t="s">
        <v>28</v>
      </c>
      <c r="V2286" s="16"/>
      <c r="W2286" s="16"/>
      <c r="X2286" s="16"/>
    </row>
    <row r="2287" spans="3:24" x14ac:dyDescent="0.25">
      <c r="C2287" s="10"/>
      <c r="D2287" s="15">
        <v>0</v>
      </c>
      <c r="E2287" s="15">
        <v>3230779</v>
      </c>
      <c r="F2287" s="15">
        <v>0</v>
      </c>
      <c r="G2287" s="16" t="s">
        <v>2189</v>
      </c>
      <c r="H2287" s="16" t="s">
        <v>2234</v>
      </c>
      <c r="I2287" s="16" t="s">
        <v>2153</v>
      </c>
      <c r="J2287" s="16" t="s">
        <v>38</v>
      </c>
      <c r="K2287" s="16" t="s">
        <v>38</v>
      </c>
      <c r="L2287" s="16" t="s">
        <v>2154</v>
      </c>
      <c r="M2287" s="16" t="s">
        <v>2783</v>
      </c>
      <c r="N2287" s="16" t="s">
        <v>2784</v>
      </c>
      <c r="O2287" s="17">
        <v>44705</v>
      </c>
      <c r="P2287" s="17">
        <v>46531</v>
      </c>
      <c r="Q2287" s="16" t="s">
        <v>2157</v>
      </c>
      <c r="R2287" s="16" t="s">
        <v>43</v>
      </c>
      <c r="S2287" s="16" t="s">
        <v>38</v>
      </c>
      <c r="T2287" s="16" t="s">
        <v>2158</v>
      </c>
      <c r="U2287" s="22" t="s">
        <v>28</v>
      </c>
      <c r="V2287" s="16"/>
      <c r="W2287" s="16"/>
      <c r="X2287" s="16"/>
    </row>
    <row r="2288" spans="3:24" x14ac:dyDescent="0.25">
      <c r="C2288" s="10"/>
      <c r="D2288" s="15">
        <v>0</v>
      </c>
      <c r="E2288" s="15">
        <v>3230760</v>
      </c>
      <c r="F2288" s="15">
        <v>0</v>
      </c>
      <c r="G2288" s="16" t="s">
        <v>2204</v>
      </c>
      <c r="H2288" s="16" t="s">
        <v>2205</v>
      </c>
      <c r="I2288" s="16" t="s">
        <v>2153</v>
      </c>
      <c r="J2288" s="16" t="s">
        <v>38</v>
      </c>
      <c r="K2288" s="16" t="s">
        <v>38</v>
      </c>
      <c r="L2288" s="16" t="s">
        <v>2154</v>
      </c>
      <c r="M2288" s="16" t="s">
        <v>2783</v>
      </c>
      <c r="N2288" s="16" t="s">
        <v>2784</v>
      </c>
      <c r="O2288" s="17">
        <v>44705</v>
      </c>
      <c r="P2288" s="17">
        <v>46531</v>
      </c>
      <c r="Q2288" s="16" t="s">
        <v>2157</v>
      </c>
      <c r="R2288" s="16" t="s">
        <v>43</v>
      </c>
      <c r="S2288" s="16" t="s">
        <v>38</v>
      </c>
      <c r="T2288" s="16" t="s">
        <v>2158</v>
      </c>
      <c r="U2288" s="22" t="s">
        <v>28</v>
      </c>
      <c r="V2288" s="16"/>
      <c r="W2288" s="16"/>
      <c r="X2288" s="16"/>
    </row>
    <row r="2289" spans="3:24" x14ac:dyDescent="0.25">
      <c r="C2289" s="10"/>
      <c r="D2289" s="15">
        <v>0</v>
      </c>
      <c r="E2289" s="15">
        <v>3230759</v>
      </c>
      <c r="F2289" s="15">
        <v>0</v>
      </c>
      <c r="G2289" s="16" t="s">
        <v>2161</v>
      </c>
      <c r="H2289" s="16" t="s">
        <v>2162</v>
      </c>
      <c r="I2289" s="16" t="s">
        <v>2153</v>
      </c>
      <c r="J2289" s="16" t="s">
        <v>38</v>
      </c>
      <c r="K2289" s="16" t="s">
        <v>38</v>
      </c>
      <c r="L2289" s="16" t="s">
        <v>2154</v>
      </c>
      <c r="M2289" s="16" t="s">
        <v>2783</v>
      </c>
      <c r="N2289" s="16" t="s">
        <v>2784</v>
      </c>
      <c r="O2289" s="17">
        <v>44705</v>
      </c>
      <c r="P2289" s="17">
        <v>46531</v>
      </c>
      <c r="Q2289" s="16" t="s">
        <v>2157</v>
      </c>
      <c r="R2289" s="16" t="s">
        <v>43</v>
      </c>
      <c r="S2289" s="16" t="s">
        <v>38</v>
      </c>
      <c r="T2289" s="16" t="s">
        <v>2158</v>
      </c>
      <c r="U2289" s="22" t="s">
        <v>28</v>
      </c>
      <c r="V2289" s="16"/>
      <c r="W2289" s="16"/>
      <c r="X2289" s="16"/>
    </row>
    <row r="2290" spans="3:24" x14ac:dyDescent="0.25">
      <c r="C2290" s="10"/>
      <c r="D2290" s="15">
        <v>0</v>
      </c>
      <c r="E2290" s="15">
        <v>3230765</v>
      </c>
      <c r="F2290" s="15">
        <v>0</v>
      </c>
      <c r="G2290" s="16" t="s">
        <v>2225</v>
      </c>
      <c r="H2290" s="16" t="s">
        <v>2226</v>
      </c>
      <c r="I2290" s="16" t="s">
        <v>2153</v>
      </c>
      <c r="J2290" s="16" t="s">
        <v>38</v>
      </c>
      <c r="K2290" s="16" t="s">
        <v>38</v>
      </c>
      <c r="L2290" s="16" t="s">
        <v>2154</v>
      </c>
      <c r="M2290" s="16" t="s">
        <v>2783</v>
      </c>
      <c r="N2290" s="16" t="s">
        <v>2784</v>
      </c>
      <c r="O2290" s="17">
        <v>44705</v>
      </c>
      <c r="P2290" s="17">
        <v>46531</v>
      </c>
      <c r="Q2290" s="16" t="s">
        <v>2157</v>
      </c>
      <c r="R2290" s="16" t="s">
        <v>43</v>
      </c>
      <c r="S2290" s="16" t="s">
        <v>38</v>
      </c>
      <c r="T2290" s="16" t="s">
        <v>2158</v>
      </c>
      <c r="U2290" s="22" t="s">
        <v>28</v>
      </c>
      <c r="V2290" s="16"/>
      <c r="W2290" s="16"/>
      <c r="X2290" s="16"/>
    </row>
    <row r="2291" spans="3:24" x14ac:dyDescent="0.25">
      <c r="C2291" s="10"/>
      <c r="D2291" s="15">
        <v>37766</v>
      </c>
      <c r="E2291" s="15">
        <v>0</v>
      </c>
      <c r="F2291" s="15">
        <v>0</v>
      </c>
      <c r="G2291" s="16" t="s">
        <v>2229</v>
      </c>
      <c r="H2291" s="16" t="s">
        <v>2253</v>
      </c>
      <c r="I2291" s="16" t="s">
        <v>2153</v>
      </c>
      <c r="J2291" s="16" t="s">
        <v>38</v>
      </c>
      <c r="K2291" s="16" t="s">
        <v>38</v>
      </c>
      <c r="L2291" s="16" t="s">
        <v>2154</v>
      </c>
      <c r="M2291" s="16" t="s">
        <v>2783</v>
      </c>
      <c r="N2291" s="16" t="s">
        <v>2784</v>
      </c>
      <c r="O2291" s="17">
        <v>44705</v>
      </c>
      <c r="P2291" s="17">
        <v>46531</v>
      </c>
      <c r="Q2291" s="16" t="s">
        <v>2157</v>
      </c>
      <c r="R2291" s="16" t="s">
        <v>43</v>
      </c>
      <c r="S2291" s="16" t="s">
        <v>38</v>
      </c>
      <c r="T2291" s="16" t="s">
        <v>2158</v>
      </c>
      <c r="U2291" s="22" t="s">
        <v>28</v>
      </c>
      <c r="V2291" s="16"/>
      <c r="W2291" s="16"/>
      <c r="X2291" s="16"/>
    </row>
    <row r="2292" spans="3:24" x14ac:dyDescent="0.25">
      <c r="C2292" s="10"/>
      <c r="D2292" s="15">
        <v>0</v>
      </c>
      <c r="E2292" s="15">
        <v>3230782</v>
      </c>
      <c r="F2292" s="15">
        <v>0</v>
      </c>
      <c r="G2292" s="16" t="s">
        <v>2213</v>
      </c>
      <c r="H2292" s="16" t="s">
        <v>2214</v>
      </c>
      <c r="I2292" s="16" t="s">
        <v>2153</v>
      </c>
      <c r="J2292" s="16" t="s">
        <v>38</v>
      </c>
      <c r="K2292" s="16" t="s">
        <v>38</v>
      </c>
      <c r="L2292" s="16" t="s">
        <v>2154</v>
      </c>
      <c r="M2292" s="16" t="s">
        <v>2783</v>
      </c>
      <c r="N2292" s="16" t="s">
        <v>2784</v>
      </c>
      <c r="O2292" s="17">
        <v>44705</v>
      </c>
      <c r="P2292" s="17">
        <v>46531</v>
      </c>
      <c r="Q2292" s="16" t="s">
        <v>2157</v>
      </c>
      <c r="R2292" s="16" t="s">
        <v>43</v>
      </c>
      <c r="S2292" s="16" t="s">
        <v>38</v>
      </c>
      <c r="T2292" s="16" t="s">
        <v>2158</v>
      </c>
      <c r="U2292" s="22" t="s">
        <v>28</v>
      </c>
      <c r="V2292" s="16"/>
      <c r="W2292" s="16"/>
      <c r="X2292" s="16"/>
    </row>
    <row r="2293" spans="3:24" x14ac:dyDescent="0.25">
      <c r="C2293" s="10"/>
      <c r="D2293" s="15">
        <v>0</v>
      </c>
      <c r="E2293" s="15">
        <v>3230751</v>
      </c>
      <c r="F2293" s="15">
        <v>0</v>
      </c>
      <c r="G2293" s="16" t="s">
        <v>2167</v>
      </c>
      <c r="H2293" s="16" t="s">
        <v>2218</v>
      </c>
      <c r="I2293" s="16" t="s">
        <v>2153</v>
      </c>
      <c r="J2293" s="16" t="s">
        <v>38</v>
      </c>
      <c r="K2293" s="16" t="s">
        <v>38</v>
      </c>
      <c r="L2293" s="16" t="s">
        <v>2154</v>
      </c>
      <c r="M2293" s="16" t="s">
        <v>2783</v>
      </c>
      <c r="N2293" s="16" t="s">
        <v>2784</v>
      </c>
      <c r="O2293" s="17">
        <v>44705</v>
      </c>
      <c r="P2293" s="17">
        <v>46531</v>
      </c>
      <c r="Q2293" s="16" t="s">
        <v>2157</v>
      </c>
      <c r="R2293" s="16" t="s">
        <v>43</v>
      </c>
      <c r="S2293" s="16" t="s">
        <v>38</v>
      </c>
      <c r="T2293" s="16" t="s">
        <v>2158</v>
      </c>
      <c r="U2293" s="22" t="s">
        <v>28</v>
      </c>
      <c r="V2293" s="16"/>
      <c r="W2293" s="16"/>
      <c r="X2293" s="16"/>
    </row>
    <row r="2294" spans="3:24" x14ac:dyDescent="0.25">
      <c r="C2294" s="10"/>
      <c r="D2294" s="15">
        <v>37752</v>
      </c>
      <c r="E2294" s="15">
        <v>0</v>
      </c>
      <c r="F2294" s="15">
        <v>0</v>
      </c>
      <c r="G2294" s="16" t="s">
        <v>2189</v>
      </c>
      <c r="H2294" s="16" t="s">
        <v>2190</v>
      </c>
      <c r="I2294" s="16" t="s">
        <v>2153</v>
      </c>
      <c r="J2294" s="16" t="s">
        <v>38</v>
      </c>
      <c r="K2294" s="16" t="s">
        <v>38</v>
      </c>
      <c r="L2294" s="16" t="s">
        <v>2154</v>
      </c>
      <c r="M2294" s="16" t="s">
        <v>2783</v>
      </c>
      <c r="N2294" s="16" t="s">
        <v>2784</v>
      </c>
      <c r="O2294" s="17">
        <v>44705</v>
      </c>
      <c r="P2294" s="17">
        <v>46531</v>
      </c>
      <c r="Q2294" s="16" t="s">
        <v>2157</v>
      </c>
      <c r="R2294" s="16" t="s">
        <v>43</v>
      </c>
      <c r="S2294" s="16" t="s">
        <v>38</v>
      </c>
      <c r="T2294" s="16" t="s">
        <v>2158</v>
      </c>
      <c r="U2294" s="22" t="s">
        <v>28</v>
      </c>
      <c r="V2294" s="16"/>
      <c r="W2294" s="16"/>
      <c r="X2294" s="16"/>
    </row>
    <row r="2295" spans="3:24" x14ac:dyDescent="0.25">
      <c r="C2295" s="10"/>
      <c r="D2295" s="15">
        <v>0</v>
      </c>
      <c r="E2295" s="15">
        <v>3230752</v>
      </c>
      <c r="F2295" s="15">
        <v>0</v>
      </c>
      <c r="G2295" s="16" t="s">
        <v>2231</v>
      </c>
      <c r="H2295" s="16" t="s">
        <v>2232</v>
      </c>
      <c r="I2295" s="16" t="s">
        <v>2153</v>
      </c>
      <c r="J2295" s="16" t="s">
        <v>38</v>
      </c>
      <c r="K2295" s="16" t="s">
        <v>38</v>
      </c>
      <c r="L2295" s="16" t="s">
        <v>2154</v>
      </c>
      <c r="M2295" s="16" t="s">
        <v>2783</v>
      </c>
      <c r="N2295" s="16" t="s">
        <v>2784</v>
      </c>
      <c r="O2295" s="17">
        <v>44705</v>
      </c>
      <c r="P2295" s="17">
        <v>46531</v>
      </c>
      <c r="Q2295" s="16" t="s">
        <v>2157</v>
      </c>
      <c r="R2295" s="16" t="s">
        <v>43</v>
      </c>
      <c r="S2295" s="16" t="s">
        <v>38</v>
      </c>
      <c r="T2295" s="16" t="s">
        <v>2158</v>
      </c>
      <c r="U2295" s="22" t="s">
        <v>28</v>
      </c>
      <c r="V2295" s="16"/>
      <c r="W2295" s="16"/>
      <c r="X2295" s="16"/>
    </row>
    <row r="2296" spans="3:24" x14ac:dyDescent="0.25">
      <c r="C2296" s="10"/>
      <c r="D2296" s="15">
        <v>0</v>
      </c>
      <c r="E2296" s="15">
        <v>3230783</v>
      </c>
      <c r="F2296" s="15">
        <v>0</v>
      </c>
      <c r="G2296" s="16" t="s">
        <v>2163</v>
      </c>
      <c r="H2296" s="16" t="s">
        <v>2215</v>
      </c>
      <c r="I2296" s="16" t="s">
        <v>2153</v>
      </c>
      <c r="J2296" s="16" t="s">
        <v>38</v>
      </c>
      <c r="K2296" s="16" t="s">
        <v>38</v>
      </c>
      <c r="L2296" s="16" t="s">
        <v>2154</v>
      </c>
      <c r="M2296" s="16" t="s">
        <v>2783</v>
      </c>
      <c r="N2296" s="16" t="s">
        <v>2784</v>
      </c>
      <c r="O2296" s="17">
        <v>44705</v>
      </c>
      <c r="P2296" s="17">
        <v>46531</v>
      </c>
      <c r="Q2296" s="16" t="s">
        <v>2157</v>
      </c>
      <c r="R2296" s="16" t="s">
        <v>43</v>
      </c>
      <c r="S2296" s="16" t="s">
        <v>38</v>
      </c>
      <c r="T2296" s="16" t="s">
        <v>2158</v>
      </c>
      <c r="U2296" s="22" t="s">
        <v>28</v>
      </c>
      <c r="V2296" s="16"/>
      <c r="W2296" s="16"/>
      <c r="X2296" s="16"/>
    </row>
    <row r="2297" spans="3:24" x14ac:dyDescent="0.25">
      <c r="C2297" s="10"/>
      <c r="D2297" s="15">
        <v>0</v>
      </c>
      <c r="E2297" s="15">
        <v>3230782</v>
      </c>
      <c r="F2297" s="15">
        <v>0</v>
      </c>
      <c r="G2297" s="16" t="s">
        <v>2213</v>
      </c>
      <c r="H2297" s="16" t="s">
        <v>2214</v>
      </c>
      <c r="I2297" s="16" t="s">
        <v>2153</v>
      </c>
      <c r="J2297" s="16" t="s">
        <v>38</v>
      </c>
      <c r="K2297" s="16" t="s">
        <v>38</v>
      </c>
      <c r="L2297" s="16" t="s">
        <v>2154</v>
      </c>
      <c r="M2297" s="16" t="s">
        <v>2783</v>
      </c>
      <c r="N2297" s="16" t="s">
        <v>2784</v>
      </c>
      <c r="O2297" s="17">
        <v>44705</v>
      </c>
      <c r="P2297" s="17">
        <v>46531</v>
      </c>
      <c r="Q2297" s="16" t="s">
        <v>2157</v>
      </c>
      <c r="R2297" s="16" t="s">
        <v>43</v>
      </c>
      <c r="S2297" s="16" t="s">
        <v>38</v>
      </c>
      <c r="T2297" s="16" t="s">
        <v>2158</v>
      </c>
      <c r="U2297" s="22" t="s">
        <v>28</v>
      </c>
      <c r="V2297" s="16"/>
      <c r="W2297" s="16"/>
      <c r="X2297" s="16"/>
    </row>
    <row r="2298" spans="3:24" x14ac:dyDescent="0.25">
      <c r="C2298" s="10"/>
      <c r="D2298" s="15">
        <v>0</v>
      </c>
      <c r="E2298" s="15">
        <v>3230781</v>
      </c>
      <c r="F2298" s="15">
        <v>0</v>
      </c>
      <c r="G2298" s="16" t="s">
        <v>2210</v>
      </c>
      <c r="H2298" s="16" t="s">
        <v>2211</v>
      </c>
      <c r="I2298" s="16" t="s">
        <v>2153</v>
      </c>
      <c r="J2298" s="16" t="s">
        <v>38</v>
      </c>
      <c r="K2298" s="16" t="s">
        <v>38</v>
      </c>
      <c r="L2298" s="16" t="s">
        <v>2154</v>
      </c>
      <c r="M2298" s="16" t="s">
        <v>2783</v>
      </c>
      <c r="N2298" s="16" t="s">
        <v>2784</v>
      </c>
      <c r="O2298" s="17">
        <v>44705</v>
      </c>
      <c r="P2298" s="17">
        <v>46531</v>
      </c>
      <c r="Q2298" s="16" t="s">
        <v>2157</v>
      </c>
      <c r="R2298" s="16" t="s">
        <v>43</v>
      </c>
      <c r="S2298" s="16" t="s">
        <v>38</v>
      </c>
      <c r="T2298" s="16" t="s">
        <v>2158</v>
      </c>
      <c r="U2298" s="22" t="s">
        <v>28</v>
      </c>
      <c r="V2298" s="16"/>
      <c r="W2298" s="16"/>
      <c r="X2298" s="16"/>
    </row>
    <row r="2299" spans="3:24" x14ac:dyDescent="0.25">
      <c r="C2299" s="10"/>
      <c r="D2299" s="15">
        <v>0</v>
      </c>
      <c r="E2299" s="15">
        <v>3230753</v>
      </c>
      <c r="F2299" s="15">
        <v>0</v>
      </c>
      <c r="G2299" s="16" t="s">
        <v>2206</v>
      </c>
      <c r="H2299" s="16" t="s">
        <v>2207</v>
      </c>
      <c r="I2299" s="16" t="s">
        <v>2153</v>
      </c>
      <c r="J2299" s="16" t="s">
        <v>38</v>
      </c>
      <c r="K2299" s="16" t="s">
        <v>38</v>
      </c>
      <c r="L2299" s="16" t="s">
        <v>2154</v>
      </c>
      <c r="M2299" s="16" t="s">
        <v>2783</v>
      </c>
      <c r="N2299" s="16" t="s">
        <v>2784</v>
      </c>
      <c r="O2299" s="17">
        <v>44705</v>
      </c>
      <c r="P2299" s="17">
        <v>46531</v>
      </c>
      <c r="Q2299" s="16" t="s">
        <v>2157</v>
      </c>
      <c r="R2299" s="16" t="s">
        <v>43</v>
      </c>
      <c r="S2299" s="16" t="s">
        <v>38</v>
      </c>
      <c r="T2299" s="16" t="s">
        <v>2158</v>
      </c>
      <c r="U2299" s="22" t="s">
        <v>28</v>
      </c>
      <c r="V2299" s="16"/>
      <c r="W2299" s="16"/>
      <c r="X2299" s="16"/>
    </row>
    <row r="2300" spans="3:24" x14ac:dyDescent="0.25">
      <c r="C2300" s="10"/>
      <c r="D2300" s="15">
        <v>37729</v>
      </c>
      <c r="E2300" s="15">
        <v>0</v>
      </c>
      <c r="F2300" s="15">
        <v>0</v>
      </c>
      <c r="G2300" s="16" t="s">
        <v>2261</v>
      </c>
      <c r="H2300" s="16" t="s">
        <v>2262</v>
      </c>
      <c r="I2300" s="16" t="s">
        <v>2153</v>
      </c>
      <c r="J2300" s="16" t="s">
        <v>38</v>
      </c>
      <c r="K2300" s="16" t="s">
        <v>38</v>
      </c>
      <c r="L2300" s="16" t="s">
        <v>2154</v>
      </c>
      <c r="M2300" s="16" t="s">
        <v>2783</v>
      </c>
      <c r="N2300" s="16" t="s">
        <v>2784</v>
      </c>
      <c r="O2300" s="17">
        <v>44705</v>
      </c>
      <c r="P2300" s="17">
        <v>46531</v>
      </c>
      <c r="Q2300" s="16" t="s">
        <v>2157</v>
      </c>
      <c r="R2300" s="16" t="s">
        <v>43</v>
      </c>
      <c r="S2300" s="16" t="s">
        <v>38</v>
      </c>
      <c r="T2300" s="16" t="s">
        <v>2158</v>
      </c>
      <c r="U2300" s="22" t="s">
        <v>28</v>
      </c>
      <c r="V2300" s="16"/>
      <c r="W2300" s="16"/>
      <c r="X2300" s="16"/>
    </row>
    <row r="2301" spans="3:24" x14ac:dyDescent="0.25">
      <c r="C2301" s="10"/>
      <c r="D2301" s="15">
        <v>0</v>
      </c>
      <c r="E2301" s="15">
        <v>3230779</v>
      </c>
      <c r="F2301" s="15">
        <v>0</v>
      </c>
      <c r="G2301" s="16" t="s">
        <v>2189</v>
      </c>
      <c r="H2301" s="16" t="s">
        <v>2234</v>
      </c>
      <c r="I2301" s="16" t="s">
        <v>2153</v>
      </c>
      <c r="J2301" s="16" t="s">
        <v>38</v>
      </c>
      <c r="K2301" s="16" t="s">
        <v>38</v>
      </c>
      <c r="L2301" s="16" t="s">
        <v>2154</v>
      </c>
      <c r="M2301" s="16" t="s">
        <v>2783</v>
      </c>
      <c r="N2301" s="16" t="s">
        <v>2784</v>
      </c>
      <c r="O2301" s="17">
        <v>44705</v>
      </c>
      <c r="P2301" s="17">
        <v>46531</v>
      </c>
      <c r="Q2301" s="16" t="s">
        <v>2157</v>
      </c>
      <c r="R2301" s="16" t="s">
        <v>43</v>
      </c>
      <c r="S2301" s="16" t="s">
        <v>38</v>
      </c>
      <c r="T2301" s="16" t="s">
        <v>2158</v>
      </c>
      <c r="U2301" s="22" t="s">
        <v>28</v>
      </c>
      <c r="V2301" s="16"/>
      <c r="W2301" s="16"/>
      <c r="X2301" s="16"/>
    </row>
    <row r="2302" spans="3:24" x14ac:dyDescent="0.25">
      <c r="C2302" s="10"/>
      <c r="D2302" s="15">
        <v>0</v>
      </c>
      <c r="E2302" s="15">
        <v>3230783</v>
      </c>
      <c r="F2302" s="15">
        <v>0</v>
      </c>
      <c r="G2302" s="16" t="s">
        <v>2163</v>
      </c>
      <c r="H2302" s="16" t="s">
        <v>2215</v>
      </c>
      <c r="I2302" s="16" t="s">
        <v>2153</v>
      </c>
      <c r="J2302" s="16" t="s">
        <v>38</v>
      </c>
      <c r="K2302" s="16" t="s">
        <v>38</v>
      </c>
      <c r="L2302" s="16" t="s">
        <v>2154</v>
      </c>
      <c r="M2302" s="16" t="s">
        <v>2783</v>
      </c>
      <c r="N2302" s="16" t="s">
        <v>2784</v>
      </c>
      <c r="O2302" s="17">
        <v>44705</v>
      </c>
      <c r="P2302" s="17">
        <v>46531</v>
      </c>
      <c r="Q2302" s="16" t="s">
        <v>2157</v>
      </c>
      <c r="R2302" s="16" t="s">
        <v>43</v>
      </c>
      <c r="S2302" s="16" t="s">
        <v>38</v>
      </c>
      <c r="T2302" s="16" t="s">
        <v>2158</v>
      </c>
      <c r="U2302" s="22" t="s">
        <v>28</v>
      </c>
      <c r="V2302" s="16"/>
      <c r="W2302" s="16"/>
      <c r="X2302" s="16"/>
    </row>
    <row r="2303" spans="3:24" x14ac:dyDescent="0.25">
      <c r="C2303" s="10"/>
      <c r="D2303" s="15">
        <v>37765</v>
      </c>
      <c r="E2303" s="15">
        <v>0</v>
      </c>
      <c r="F2303" s="15">
        <v>0</v>
      </c>
      <c r="G2303" s="16" t="s">
        <v>2244</v>
      </c>
      <c r="H2303" s="16" t="s">
        <v>2254</v>
      </c>
      <c r="I2303" s="16" t="s">
        <v>2153</v>
      </c>
      <c r="J2303" s="16" t="s">
        <v>38</v>
      </c>
      <c r="K2303" s="16" t="s">
        <v>38</v>
      </c>
      <c r="L2303" s="16" t="s">
        <v>2154</v>
      </c>
      <c r="M2303" s="16" t="s">
        <v>2783</v>
      </c>
      <c r="N2303" s="16" t="s">
        <v>2784</v>
      </c>
      <c r="O2303" s="17">
        <v>44705</v>
      </c>
      <c r="P2303" s="17">
        <v>46531</v>
      </c>
      <c r="Q2303" s="16" t="s">
        <v>2157</v>
      </c>
      <c r="R2303" s="16" t="s">
        <v>43</v>
      </c>
      <c r="S2303" s="16" t="s">
        <v>38</v>
      </c>
      <c r="T2303" s="16" t="s">
        <v>2158</v>
      </c>
      <c r="U2303" s="22" t="s">
        <v>28</v>
      </c>
      <c r="V2303" s="16"/>
      <c r="W2303" s="16"/>
      <c r="X2303" s="16"/>
    </row>
    <row r="2304" spans="3:24" x14ac:dyDescent="0.25">
      <c r="C2304" s="10"/>
      <c r="D2304" s="15">
        <v>37764</v>
      </c>
      <c r="E2304" s="15">
        <v>0</v>
      </c>
      <c r="F2304" s="15">
        <v>0</v>
      </c>
      <c r="G2304" s="16" t="s">
        <v>2182</v>
      </c>
      <c r="H2304" s="16" t="s">
        <v>2183</v>
      </c>
      <c r="I2304" s="16" t="s">
        <v>2153</v>
      </c>
      <c r="J2304" s="16" t="s">
        <v>38</v>
      </c>
      <c r="K2304" s="16" t="s">
        <v>38</v>
      </c>
      <c r="L2304" s="16" t="s">
        <v>2154</v>
      </c>
      <c r="M2304" s="16" t="s">
        <v>2783</v>
      </c>
      <c r="N2304" s="16" t="s">
        <v>2784</v>
      </c>
      <c r="O2304" s="17">
        <v>44705</v>
      </c>
      <c r="P2304" s="17">
        <v>46531</v>
      </c>
      <c r="Q2304" s="16" t="s">
        <v>2157</v>
      </c>
      <c r="R2304" s="16" t="s">
        <v>43</v>
      </c>
      <c r="S2304" s="16" t="s">
        <v>38</v>
      </c>
      <c r="T2304" s="16" t="s">
        <v>2158</v>
      </c>
      <c r="U2304" s="22" t="s">
        <v>28</v>
      </c>
      <c r="V2304" s="16"/>
      <c r="W2304" s="16"/>
      <c r="X2304" s="16"/>
    </row>
    <row r="2305" spans="3:24" x14ac:dyDescent="0.25">
      <c r="C2305" s="10"/>
      <c r="D2305" s="15">
        <v>0</v>
      </c>
      <c r="E2305" s="15">
        <v>3230763</v>
      </c>
      <c r="F2305" s="15">
        <v>0</v>
      </c>
      <c r="G2305" s="16" t="s">
        <v>2247</v>
      </c>
      <c r="H2305" s="16" t="s">
        <v>2268</v>
      </c>
      <c r="I2305" s="16" t="s">
        <v>2153</v>
      </c>
      <c r="J2305" s="16" t="s">
        <v>38</v>
      </c>
      <c r="K2305" s="16" t="s">
        <v>38</v>
      </c>
      <c r="L2305" s="16" t="s">
        <v>2154</v>
      </c>
      <c r="M2305" s="16" t="s">
        <v>2783</v>
      </c>
      <c r="N2305" s="16" t="s">
        <v>2784</v>
      </c>
      <c r="O2305" s="17">
        <v>44705</v>
      </c>
      <c r="P2305" s="17">
        <v>46531</v>
      </c>
      <c r="Q2305" s="16" t="s">
        <v>2157</v>
      </c>
      <c r="R2305" s="16" t="s">
        <v>43</v>
      </c>
      <c r="S2305" s="16" t="s">
        <v>38</v>
      </c>
      <c r="T2305" s="16" t="s">
        <v>2158</v>
      </c>
      <c r="U2305" s="22" t="s">
        <v>28</v>
      </c>
      <c r="V2305" s="16"/>
      <c r="W2305" s="16"/>
      <c r="X2305" s="16"/>
    </row>
    <row r="2306" spans="3:24" x14ac:dyDescent="0.25">
      <c r="C2306" s="10"/>
      <c r="D2306" s="15">
        <v>0</v>
      </c>
      <c r="E2306" s="15">
        <v>3230783</v>
      </c>
      <c r="F2306" s="15">
        <v>0</v>
      </c>
      <c r="G2306" s="16" t="s">
        <v>2163</v>
      </c>
      <c r="H2306" s="16" t="s">
        <v>2215</v>
      </c>
      <c r="I2306" s="16" t="s">
        <v>2153</v>
      </c>
      <c r="J2306" s="16" t="s">
        <v>38</v>
      </c>
      <c r="K2306" s="16" t="s">
        <v>38</v>
      </c>
      <c r="L2306" s="16" t="s">
        <v>2154</v>
      </c>
      <c r="M2306" s="16" t="s">
        <v>2783</v>
      </c>
      <c r="N2306" s="16" t="s">
        <v>2784</v>
      </c>
      <c r="O2306" s="17">
        <v>44705</v>
      </c>
      <c r="P2306" s="17">
        <v>46531</v>
      </c>
      <c r="Q2306" s="16" t="s">
        <v>2157</v>
      </c>
      <c r="R2306" s="16" t="s">
        <v>43</v>
      </c>
      <c r="S2306" s="16" t="s">
        <v>38</v>
      </c>
      <c r="T2306" s="16" t="s">
        <v>2158</v>
      </c>
      <c r="U2306" s="22" t="s">
        <v>28</v>
      </c>
      <c r="V2306" s="16"/>
      <c r="W2306" s="16"/>
      <c r="X2306" s="16"/>
    </row>
    <row r="2307" spans="3:24" x14ac:dyDescent="0.25">
      <c r="C2307" s="10"/>
      <c r="D2307" s="15">
        <v>0</v>
      </c>
      <c r="E2307" s="15">
        <v>3230753</v>
      </c>
      <c r="F2307" s="15">
        <v>0</v>
      </c>
      <c r="G2307" s="16" t="s">
        <v>2206</v>
      </c>
      <c r="H2307" s="16" t="s">
        <v>2207</v>
      </c>
      <c r="I2307" s="16" t="s">
        <v>2153</v>
      </c>
      <c r="J2307" s="16" t="s">
        <v>38</v>
      </c>
      <c r="K2307" s="16" t="s">
        <v>38</v>
      </c>
      <c r="L2307" s="16" t="s">
        <v>2154</v>
      </c>
      <c r="M2307" s="16" t="s">
        <v>2783</v>
      </c>
      <c r="N2307" s="16" t="s">
        <v>2784</v>
      </c>
      <c r="O2307" s="17">
        <v>44705</v>
      </c>
      <c r="P2307" s="17">
        <v>46531</v>
      </c>
      <c r="Q2307" s="16" t="s">
        <v>2157</v>
      </c>
      <c r="R2307" s="16" t="s">
        <v>43</v>
      </c>
      <c r="S2307" s="16" t="s">
        <v>38</v>
      </c>
      <c r="T2307" s="16" t="s">
        <v>2158</v>
      </c>
      <c r="U2307" s="22" t="s">
        <v>28</v>
      </c>
      <c r="V2307" s="16"/>
      <c r="W2307" s="16"/>
      <c r="X2307" s="16"/>
    </row>
    <row r="2308" spans="3:24" x14ac:dyDescent="0.25">
      <c r="C2308" s="10"/>
      <c r="D2308" s="15">
        <v>37761</v>
      </c>
      <c r="E2308" s="15">
        <v>0</v>
      </c>
      <c r="F2308" s="15">
        <v>0</v>
      </c>
      <c r="G2308" s="16" t="s">
        <v>2208</v>
      </c>
      <c r="H2308" s="16" t="s">
        <v>2209</v>
      </c>
      <c r="I2308" s="16" t="s">
        <v>2153</v>
      </c>
      <c r="J2308" s="16" t="s">
        <v>38</v>
      </c>
      <c r="K2308" s="16" t="s">
        <v>38</v>
      </c>
      <c r="L2308" s="16" t="s">
        <v>2154</v>
      </c>
      <c r="M2308" s="16" t="s">
        <v>2783</v>
      </c>
      <c r="N2308" s="16" t="s">
        <v>2784</v>
      </c>
      <c r="O2308" s="17">
        <v>44705</v>
      </c>
      <c r="P2308" s="17">
        <v>46531</v>
      </c>
      <c r="Q2308" s="16" t="s">
        <v>2157</v>
      </c>
      <c r="R2308" s="16" t="s">
        <v>43</v>
      </c>
      <c r="S2308" s="16" t="s">
        <v>38</v>
      </c>
      <c r="T2308" s="16" t="s">
        <v>2158</v>
      </c>
      <c r="U2308" s="22" t="s">
        <v>28</v>
      </c>
      <c r="V2308" s="16"/>
      <c r="W2308" s="16"/>
      <c r="X2308" s="16"/>
    </row>
    <row r="2309" spans="3:24" x14ac:dyDescent="0.25">
      <c r="C2309" s="10"/>
      <c r="D2309" s="15">
        <v>0</v>
      </c>
      <c r="E2309" s="15">
        <v>3230773</v>
      </c>
      <c r="F2309" s="15">
        <v>0</v>
      </c>
      <c r="G2309" s="16" t="s">
        <v>2195</v>
      </c>
      <c r="H2309" s="16" t="s">
        <v>2252</v>
      </c>
      <c r="I2309" s="16" t="s">
        <v>2153</v>
      </c>
      <c r="J2309" s="16" t="s">
        <v>38</v>
      </c>
      <c r="K2309" s="16" t="s">
        <v>38</v>
      </c>
      <c r="L2309" s="16" t="s">
        <v>2154</v>
      </c>
      <c r="M2309" s="16" t="s">
        <v>2783</v>
      </c>
      <c r="N2309" s="16" t="s">
        <v>2784</v>
      </c>
      <c r="O2309" s="17">
        <v>44705</v>
      </c>
      <c r="P2309" s="17">
        <v>46531</v>
      </c>
      <c r="Q2309" s="16" t="s">
        <v>2157</v>
      </c>
      <c r="R2309" s="16" t="s">
        <v>43</v>
      </c>
      <c r="S2309" s="16" t="s">
        <v>38</v>
      </c>
      <c r="T2309" s="16" t="s">
        <v>2158</v>
      </c>
      <c r="U2309" s="22" t="s">
        <v>28</v>
      </c>
      <c r="V2309" s="16"/>
      <c r="W2309" s="16"/>
      <c r="X2309" s="16"/>
    </row>
    <row r="2310" spans="3:24" x14ac:dyDescent="0.25">
      <c r="C2310" s="10"/>
      <c r="D2310" s="15">
        <v>0</v>
      </c>
      <c r="E2310" s="15">
        <v>3230774</v>
      </c>
      <c r="F2310" s="15">
        <v>0</v>
      </c>
      <c r="G2310" s="16" t="s">
        <v>2193</v>
      </c>
      <c r="H2310" s="16" t="s">
        <v>2243</v>
      </c>
      <c r="I2310" s="16" t="s">
        <v>2153</v>
      </c>
      <c r="J2310" s="16" t="s">
        <v>38</v>
      </c>
      <c r="K2310" s="16" t="s">
        <v>38</v>
      </c>
      <c r="L2310" s="16" t="s">
        <v>2154</v>
      </c>
      <c r="M2310" s="16" t="s">
        <v>2783</v>
      </c>
      <c r="N2310" s="16" t="s">
        <v>2784</v>
      </c>
      <c r="O2310" s="17">
        <v>44705</v>
      </c>
      <c r="P2310" s="17">
        <v>46531</v>
      </c>
      <c r="Q2310" s="16" t="s">
        <v>2157</v>
      </c>
      <c r="R2310" s="16" t="s">
        <v>43</v>
      </c>
      <c r="S2310" s="16" t="s">
        <v>38</v>
      </c>
      <c r="T2310" s="16" t="s">
        <v>2158</v>
      </c>
      <c r="U2310" s="22" t="s">
        <v>28</v>
      </c>
      <c r="V2310" s="16"/>
      <c r="W2310" s="16"/>
      <c r="X2310" s="16"/>
    </row>
    <row r="2311" spans="3:24" x14ac:dyDescent="0.25">
      <c r="C2311" s="10"/>
      <c r="D2311" s="15">
        <v>37763</v>
      </c>
      <c r="E2311" s="15">
        <v>0</v>
      </c>
      <c r="F2311" s="15">
        <v>0</v>
      </c>
      <c r="G2311" s="16" t="s">
        <v>2197</v>
      </c>
      <c r="H2311" s="16" t="s">
        <v>2198</v>
      </c>
      <c r="I2311" s="16" t="s">
        <v>2153</v>
      </c>
      <c r="J2311" s="16" t="s">
        <v>38</v>
      </c>
      <c r="K2311" s="16" t="s">
        <v>38</v>
      </c>
      <c r="L2311" s="16" t="s">
        <v>2154</v>
      </c>
      <c r="M2311" s="16" t="s">
        <v>2783</v>
      </c>
      <c r="N2311" s="16" t="s">
        <v>2784</v>
      </c>
      <c r="O2311" s="17">
        <v>44705</v>
      </c>
      <c r="P2311" s="17">
        <v>46531</v>
      </c>
      <c r="Q2311" s="16" t="s">
        <v>2157</v>
      </c>
      <c r="R2311" s="16" t="s">
        <v>43</v>
      </c>
      <c r="S2311" s="16" t="s">
        <v>38</v>
      </c>
      <c r="T2311" s="16" t="s">
        <v>2158</v>
      </c>
      <c r="U2311" s="22" t="s">
        <v>28</v>
      </c>
      <c r="V2311" s="16"/>
      <c r="W2311" s="16"/>
      <c r="X2311" s="16"/>
    </row>
    <row r="2312" spans="3:24" x14ac:dyDescent="0.25">
      <c r="C2312" s="10"/>
      <c r="D2312" s="15">
        <v>0</v>
      </c>
      <c r="E2312" s="15">
        <v>3230776</v>
      </c>
      <c r="F2312" s="15">
        <v>0</v>
      </c>
      <c r="G2312" s="16" t="s">
        <v>2174</v>
      </c>
      <c r="H2312" s="16" t="s">
        <v>2233</v>
      </c>
      <c r="I2312" s="16" t="s">
        <v>2153</v>
      </c>
      <c r="J2312" s="16" t="s">
        <v>38</v>
      </c>
      <c r="K2312" s="16" t="s">
        <v>38</v>
      </c>
      <c r="L2312" s="16" t="s">
        <v>2154</v>
      </c>
      <c r="M2312" s="16" t="s">
        <v>2783</v>
      </c>
      <c r="N2312" s="16" t="s">
        <v>2784</v>
      </c>
      <c r="O2312" s="17">
        <v>44705</v>
      </c>
      <c r="P2312" s="17">
        <v>46531</v>
      </c>
      <c r="Q2312" s="16" t="s">
        <v>2157</v>
      </c>
      <c r="R2312" s="16" t="s">
        <v>43</v>
      </c>
      <c r="S2312" s="16" t="s">
        <v>38</v>
      </c>
      <c r="T2312" s="16" t="s">
        <v>2158</v>
      </c>
      <c r="U2312" s="22" t="s">
        <v>28</v>
      </c>
      <c r="V2312" s="16"/>
      <c r="W2312" s="16"/>
      <c r="X2312" s="16"/>
    </row>
    <row r="2313" spans="3:24" x14ac:dyDescent="0.25">
      <c r="C2313" s="10"/>
      <c r="D2313" s="15">
        <v>0</v>
      </c>
      <c r="E2313" s="15">
        <v>3230768</v>
      </c>
      <c r="F2313" s="15">
        <v>0</v>
      </c>
      <c r="G2313" s="16" t="s">
        <v>2170</v>
      </c>
      <c r="H2313" s="16" t="s">
        <v>2241</v>
      </c>
      <c r="I2313" s="16" t="s">
        <v>2153</v>
      </c>
      <c r="J2313" s="16" t="s">
        <v>38</v>
      </c>
      <c r="K2313" s="16" t="s">
        <v>38</v>
      </c>
      <c r="L2313" s="16" t="s">
        <v>2154</v>
      </c>
      <c r="M2313" s="16" t="s">
        <v>2783</v>
      </c>
      <c r="N2313" s="16" t="s">
        <v>2784</v>
      </c>
      <c r="O2313" s="17">
        <v>44705</v>
      </c>
      <c r="P2313" s="17">
        <v>46531</v>
      </c>
      <c r="Q2313" s="16" t="s">
        <v>2157</v>
      </c>
      <c r="R2313" s="16" t="s">
        <v>43</v>
      </c>
      <c r="S2313" s="16" t="s">
        <v>38</v>
      </c>
      <c r="T2313" s="16" t="s">
        <v>2158</v>
      </c>
      <c r="U2313" s="22" t="s">
        <v>28</v>
      </c>
      <c r="V2313" s="16"/>
      <c r="W2313" s="16"/>
      <c r="X2313" s="16"/>
    </row>
    <row r="2314" spans="3:24" x14ac:dyDescent="0.25">
      <c r="C2314" s="10"/>
      <c r="D2314" s="15">
        <v>0</v>
      </c>
      <c r="E2314" s="15">
        <v>3230778</v>
      </c>
      <c r="F2314" s="15">
        <v>0</v>
      </c>
      <c r="G2314" s="16" t="s">
        <v>2200</v>
      </c>
      <c r="H2314" s="16" t="s">
        <v>2270</v>
      </c>
      <c r="I2314" s="16" t="s">
        <v>2153</v>
      </c>
      <c r="J2314" s="16" t="s">
        <v>38</v>
      </c>
      <c r="K2314" s="16" t="s">
        <v>38</v>
      </c>
      <c r="L2314" s="16" t="s">
        <v>2154</v>
      </c>
      <c r="M2314" s="16" t="s">
        <v>2783</v>
      </c>
      <c r="N2314" s="16" t="s">
        <v>2784</v>
      </c>
      <c r="O2314" s="17">
        <v>44705</v>
      </c>
      <c r="P2314" s="17">
        <v>46531</v>
      </c>
      <c r="Q2314" s="16" t="s">
        <v>2157</v>
      </c>
      <c r="R2314" s="16" t="s">
        <v>43</v>
      </c>
      <c r="S2314" s="16" t="s">
        <v>38</v>
      </c>
      <c r="T2314" s="16" t="s">
        <v>2158</v>
      </c>
      <c r="U2314" s="22" t="s">
        <v>28</v>
      </c>
      <c r="V2314" s="16"/>
      <c r="W2314" s="16"/>
      <c r="X2314" s="16"/>
    </row>
    <row r="2315" spans="3:24" x14ac:dyDescent="0.25">
      <c r="C2315" s="10"/>
      <c r="D2315" s="15">
        <v>37769</v>
      </c>
      <c r="E2315" s="15">
        <v>0</v>
      </c>
      <c r="F2315" s="15">
        <v>0</v>
      </c>
      <c r="G2315" s="16" t="s">
        <v>2231</v>
      </c>
      <c r="H2315" s="16" t="s">
        <v>2267</v>
      </c>
      <c r="I2315" s="16" t="s">
        <v>2153</v>
      </c>
      <c r="J2315" s="16" t="s">
        <v>38</v>
      </c>
      <c r="K2315" s="16" t="s">
        <v>38</v>
      </c>
      <c r="L2315" s="16" t="s">
        <v>2154</v>
      </c>
      <c r="M2315" s="16" t="s">
        <v>2783</v>
      </c>
      <c r="N2315" s="16" t="s">
        <v>2784</v>
      </c>
      <c r="O2315" s="17">
        <v>44705</v>
      </c>
      <c r="P2315" s="17">
        <v>46531</v>
      </c>
      <c r="Q2315" s="16" t="s">
        <v>2157</v>
      </c>
      <c r="R2315" s="16" t="s">
        <v>43</v>
      </c>
      <c r="S2315" s="16" t="s">
        <v>38</v>
      </c>
      <c r="T2315" s="16" t="s">
        <v>2158</v>
      </c>
      <c r="U2315" s="22" t="s">
        <v>28</v>
      </c>
      <c r="V2315" s="16"/>
      <c r="W2315" s="16"/>
      <c r="X2315" s="16"/>
    </row>
    <row r="2316" spans="3:24" x14ac:dyDescent="0.25">
      <c r="C2316" s="10"/>
      <c r="D2316" s="15">
        <v>0</v>
      </c>
      <c r="E2316" s="15">
        <v>3230780</v>
      </c>
      <c r="F2316" s="15">
        <v>0</v>
      </c>
      <c r="G2316" s="16" t="s">
        <v>2178</v>
      </c>
      <c r="H2316" s="16" t="s">
        <v>2179</v>
      </c>
      <c r="I2316" s="16" t="s">
        <v>2153</v>
      </c>
      <c r="J2316" s="16" t="s">
        <v>38</v>
      </c>
      <c r="K2316" s="16" t="s">
        <v>38</v>
      </c>
      <c r="L2316" s="16" t="s">
        <v>2154</v>
      </c>
      <c r="M2316" s="16" t="s">
        <v>2783</v>
      </c>
      <c r="N2316" s="16" t="s">
        <v>2784</v>
      </c>
      <c r="O2316" s="17">
        <v>44705</v>
      </c>
      <c r="P2316" s="17">
        <v>46531</v>
      </c>
      <c r="Q2316" s="16" t="s">
        <v>2157</v>
      </c>
      <c r="R2316" s="16" t="s">
        <v>43</v>
      </c>
      <c r="S2316" s="16" t="s">
        <v>38</v>
      </c>
      <c r="T2316" s="16" t="s">
        <v>2158</v>
      </c>
      <c r="U2316" s="22" t="s">
        <v>28</v>
      </c>
      <c r="V2316" s="16"/>
      <c r="W2316" s="16"/>
      <c r="X2316" s="16"/>
    </row>
    <row r="2317" spans="3:24" x14ac:dyDescent="0.25">
      <c r="C2317" s="10"/>
      <c r="D2317" s="15">
        <v>0</v>
      </c>
      <c r="E2317" s="15">
        <v>3230766</v>
      </c>
      <c r="F2317" s="15">
        <v>0</v>
      </c>
      <c r="G2317" s="16" t="s">
        <v>2216</v>
      </c>
      <c r="H2317" s="16" t="s">
        <v>2217</v>
      </c>
      <c r="I2317" s="16" t="s">
        <v>2153</v>
      </c>
      <c r="J2317" s="16" t="s">
        <v>38</v>
      </c>
      <c r="K2317" s="16" t="s">
        <v>38</v>
      </c>
      <c r="L2317" s="16" t="s">
        <v>2154</v>
      </c>
      <c r="M2317" s="16" t="s">
        <v>2783</v>
      </c>
      <c r="N2317" s="16" t="s">
        <v>2784</v>
      </c>
      <c r="O2317" s="17">
        <v>44705</v>
      </c>
      <c r="P2317" s="17">
        <v>46531</v>
      </c>
      <c r="Q2317" s="16" t="s">
        <v>2157</v>
      </c>
      <c r="R2317" s="16" t="s">
        <v>43</v>
      </c>
      <c r="S2317" s="16" t="s">
        <v>38</v>
      </c>
      <c r="T2317" s="16" t="s">
        <v>2158</v>
      </c>
      <c r="U2317" s="22" t="s">
        <v>28</v>
      </c>
      <c r="V2317" s="16"/>
      <c r="W2317" s="16"/>
      <c r="X2317" s="16"/>
    </row>
    <row r="2318" spans="3:24" x14ac:dyDescent="0.25">
      <c r="C2318" s="10"/>
      <c r="D2318" s="15">
        <v>0</v>
      </c>
      <c r="E2318" s="15">
        <v>3230782</v>
      </c>
      <c r="F2318" s="15">
        <v>0</v>
      </c>
      <c r="G2318" s="16" t="s">
        <v>2213</v>
      </c>
      <c r="H2318" s="16" t="s">
        <v>2214</v>
      </c>
      <c r="I2318" s="16" t="s">
        <v>2153</v>
      </c>
      <c r="J2318" s="16" t="s">
        <v>38</v>
      </c>
      <c r="K2318" s="16" t="s">
        <v>38</v>
      </c>
      <c r="L2318" s="16" t="s">
        <v>2154</v>
      </c>
      <c r="M2318" s="16" t="s">
        <v>2783</v>
      </c>
      <c r="N2318" s="16" t="s">
        <v>2784</v>
      </c>
      <c r="O2318" s="17">
        <v>44705</v>
      </c>
      <c r="P2318" s="17">
        <v>46531</v>
      </c>
      <c r="Q2318" s="16" t="s">
        <v>2157</v>
      </c>
      <c r="R2318" s="16" t="s">
        <v>43</v>
      </c>
      <c r="S2318" s="16" t="s">
        <v>38</v>
      </c>
      <c r="T2318" s="16" t="s">
        <v>2158</v>
      </c>
      <c r="U2318" s="22" t="s">
        <v>28</v>
      </c>
      <c r="V2318" s="16"/>
      <c r="W2318" s="16"/>
      <c r="X2318" s="16"/>
    </row>
    <row r="2319" spans="3:24" x14ac:dyDescent="0.25">
      <c r="C2319" s="10"/>
      <c r="D2319" s="15">
        <v>0</v>
      </c>
      <c r="E2319" s="15">
        <v>3230767</v>
      </c>
      <c r="F2319" s="15">
        <v>0</v>
      </c>
      <c r="G2319" s="16" t="s">
        <v>2237</v>
      </c>
      <c r="H2319" s="16" t="s">
        <v>2238</v>
      </c>
      <c r="I2319" s="16" t="s">
        <v>2153</v>
      </c>
      <c r="J2319" s="16" t="s">
        <v>38</v>
      </c>
      <c r="K2319" s="16" t="s">
        <v>38</v>
      </c>
      <c r="L2319" s="16" t="s">
        <v>2154</v>
      </c>
      <c r="M2319" s="16" t="s">
        <v>2783</v>
      </c>
      <c r="N2319" s="16" t="s">
        <v>2784</v>
      </c>
      <c r="O2319" s="17">
        <v>44705</v>
      </c>
      <c r="P2319" s="17">
        <v>46531</v>
      </c>
      <c r="Q2319" s="16" t="s">
        <v>2157</v>
      </c>
      <c r="R2319" s="16" t="s">
        <v>43</v>
      </c>
      <c r="S2319" s="16" t="s">
        <v>38</v>
      </c>
      <c r="T2319" s="16" t="s">
        <v>2158</v>
      </c>
      <c r="U2319" s="22" t="s">
        <v>28</v>
      </c>
      <c r="V2319" s="16"/>
      <c r="W2319" s="16"/>
      <c r="X2319" s="16"/>
    </row>
    <row r="2320" spans="3:24" x14ac:dyDescent="0.25">
      <c r="C2320" s="10"/>
      <c r="D2320" s="15">
        <v>0</v>
      </c>
      <c r="E2320" s="15">
        <v>3230784</v>
      </c>
      <c r="F2320" s="15">
        <v>0</v>
      </c>
      <c r="G2320" s="16" t="s">
        <v>2180</v>
      </c>
      <c r="H2320" s="16" t="s">
        <v>2181</v>
      </c>
      <c r="I2320" s="16" t="s">
        <v>2153</v>
      </c>
      <c r="J2320" s="16" t="s">
        <v>38</v>
      </c>
      <c r="K2320" s="16" t="s">
        <v>38</v>
      </c>
      <c r="L2320" s="16" t="s">
        <v>2154</v>
      </c>
      <c r="M2320" s="16" t="s">
        <v>2783</v>
      </c>
      <c r="N2320" s="16" t="s">
        <v>2784</v>
      </c>
      <c r="O2320" s="17">
        <v>44705</v>
      </c>
      <c r="P2320" s="17">
        <v>46531</v>
      </c>
      <c r="Q2320" s="16" t="s">
        <v>2157</v>
      </c>
      <c r="R2320" s="16" t="s">
        <v>43</v>
      </c>
      <c r="S2320" s="16" t="s">
        <v>38</v>
      </c>
      <c r="T2320" s="16" t="s">
        <v>2158</v>
      </c>
      <c r="U2320" s="22" t="s">
        <v>28</v>
      </c>
      <c r="V2320" s="16"/>
      <c r="W2320" s="16"/>
      <c r="X2320" s="16"/>
    </row>
    <row r="2321" spans="3:24" x14ac:dyDescent="0.25">
      <c r="C2321" s="10"/>
      <c r="D2321" s="15">
        <v>0</v>
      </c>
      <c r="E2321" s="15">
        <v>3230758</v>
      </c>
      <c r="F2321" s="15">
        <v>0</v>
      </c>
      <c r="G2321" s="16" t="s">
        <v>2187</v>
      </c>
      <c r="H2321" s="16" t="s">
        <v>2188</v>
      </c>
      <c r="I2321" s="16" t="s">
        <v>2153</v>
      </c>
      <c r="J2321" s="16" t="s">
        <v>38</v>
      </c>
      <c r="K2321" s="16" t="s">
        <v>38</v>
      </c>
      <c r="L2321" s="16" t="s">
        <v>2154</v>
      </c>
      <c r="M2321" s="16" t="s">
        <v>2783</v>
      </c>
      <c r="N2321" s="16" t="s">
        <v>2784</v>
      </c>
      <c r="O2321" s="17">
        <v>44705</v>
      </c>
      <c r="P2321" s="17">
        <v>46531</v>
      </c>
      <c r="Q2321" s="16" t="s">
        <v>2157</v>
      </c>
      <c r="R2321" s="16" t="s">
        <v>43</v>
      </c>
      <c r="S2321" s="16" t="s">
        <v>38</v>
      </c>
      <c r="T2321" s="16" t="s">
        <v>2158</v>
      </c>
      <c r="U2321" s="22" t="s">
        <v>28</v>
      </c>
      <c r="V2321" s="16"/>
      <c r="W2321" s="16"/>
      <c r="X2321" s="16"/>
    </row>
    <row r="2322" spans="3:24" x14ac:dyDescent="0.25">
      <c r="C2322" s="10"/>
      <c r="D2322" s="15">
        <v>0</v>
      </c>
      <c r="E2322" s="15">
        <v>3230786</v>
      </c>
      <c r="F2322" s="15">
        <v>0</v>
      </c>
      <c r="G2322" s="16" t="s">
        <v>2165</v>
      </c>
      <c r="H2322" s="16" t="s">
        <v>2166</v>
      </c>
      <c r="I2322" s="16" t="s">
        <v>2153</v>
      </c>
      <c r="J2322" s="16" t="s">
        <v>38</v>
      </c>
      <c r="K2322" s="16" t="s">
        <v>38</v>
      </c>
      <c r="L2322" s="16" t="s">
        <v>2154</v>
      </c>
      <c r="M2322" s="16" t="s">
        <v>2783</v>
      </c>
      <c r="N2322" s="16" t="s">
        <v>2784</v>
      </c>
      <c r="O2322" s="17">
        <v>44705</v>
      </c>
      <c r="P2322" s="17">
        <v>46531</v>
      </c>
      <c r="Q2322" s="16" t="s">
        <v>2157</v>
      </c>
      <c r="R2322" s="16" t="s">
        <v>43</v>
      </c>
      <c r="S2322" s="16" t="s">
        <v>38</v>
      </c>
      <c r="T2322" s="16" t="s">
        <v>2158</v>
      </c>
      <c r="U2322" s="22" t="s">
        <v>28</v>
      </c>
      <c r="V2322" s="16"/>
      <c r="W2322" s="16"/>
      <c r="X2322" s="16"/>
    </row>
    <row r="2323" spans="3:24" x14ac:dyDescent="0.25">
      <c r="C2323" s="10"/>
      <c r="D2323" s="15">
        <v>0</v>
      </c>
      <c r="E2323" s="15">
        <v>3230787</v>
      </c>
      <c r="F2323" s="15">
        <v>0</v>
      </c>
      <c r="G2323" s="16" t="s">
        <v>2208</v>
      </c>
      <c r="H2323" s="16" t="s">
        <v>2264</v>
      </c>
      <c r="I2323" s="16" t="s">
        <v>2153</v>
      </c>
      <c r="J2323" s="16" t="s">
        <v>38</v>
      </c>
      <c r="K2323" s="16" t="s">
        <v>38</v>
      </c>
      <c r="L2323" s="16" t="s">
        <v>2154</v>
      </c>
      <c r="M2323" s="16" t="s">
        <v>2783</v>
      </c>
      <c r="N2323" s="16" t="s">
        <v>2784</v>
      </c>
      <c r="O2323" s="17">
        <v>44705</v>
      </c>
      <c r="P2323" s="17">
        <v>46531</v>
      </c>
      <c r="Q2323" s="16" t="s">
        <v>2157</v>
      </c>
      <c r="R2323" s="16" t="s">
        <v>43</v>
      </c>
      <c r="S2323" s="16" t="s">
        <v>38</v>
      </c>
      <c r="T2323" s="16" t="s">
        <v>2158</v>
      </c>
      <c r="U2323" s="22" t="s">
        <v>28</v>
      </c>
      <c r="V2323" s="16"/>
      <c r="W2323" s="16"/>
      <c r="X2323" s="16"/>
    </row>
    <row r="2324" spans="3:24" x14ac:dyDescent="0.25">
      <c r="C2324" s="10"/>
      <c r="D2324" s="15">
        <v>0</v>
      </c>
      <c r="E2324" s="15">
        <v>3230745</v>
      </c>
      <c r="F2324" s="15">
        <v>0</v>
      </c>
      <c r="G2324" s="16" t="s">
        <v>2202</v>
      </c>
      <c r="H2324" s="16" t="s">
        <v>2220</v>
      </c>
      <c r="I2324" s="16" t="s">
        <v>2153</v>
      </c>
      <c r="J2324" s="16" t="s">
        <v>38</v>
      </c>
      <c r="K2324" s="16" t="s">
        <v>38</v>
      </c>
      <c r="L2324" s="16" t="s">
        <v>2154</v>
      </c>
      <c r="M2324" s="16" t="s">
        <v>2783</v>
      </c>
      <c r="N2324" s="16" t="s">
        <v>2784</v>
      </c>
      <c r="O2324" s="17">
        <v>44705</v>
      </c>
      <c r="P2324" s="17">
        <v>46531</v>
      </c>
      <c r="Q2324" s="16" t="s">
        <v>2157</v>
      </c>
      <c r="R2324" s="16" t="s">
        <v>43</v>
      </c>
      <c r="S2324" s="16" t="s">
        <v>38</v>
      </c>
      <c r="T2324" s="16" t="s">
        <v>2158</v>
      </c>
      <c r="U2324" s="22" t="s">
        <v>28</v>
      </c>
      <c r="V2324" s="16"/>
      <c r="W2324" s="16"/>
      <c r="X2324" s="16"/>
    </row>
    <row r="2325" spans="3:24" x14ac:dyDescent="0.25">
      <c r="C2325" s="10"/>
      <c r="D2325" s="15">
        <v>0</v>
      </c>
      <c r="E2325" s="15">
        <v>3230746</v>
      </c>
      <c r="F2325" s="15">
        <v>0</v>
      </c>
      <c r="G2325" s="16" t="s">
        <v>2197</v>
      </c>
      <c r="H2325" s="16" t="s">
        <v>2221</v>
      </c>
      <c r="I2325" s="16" t="s">
        <v>2153</v>
      </c>
      <c r="J2325" s="16" t="s">
        <v>38</v>
      </c>
      <c r="K2325" s="16" t="s">
        <v>38</v>
      </c>
      <c r="L2325" s="16" t="s">
        <v>2154</v>
      </c>
      <c r="M2325" s="16" t="s">
        <v>2783</v>
      </c>
      <c r="N2325" s="16" t="s">
        <v>2784</v>
      </c>
      <c r="O2325" s="17">
        <v>44705</v>
      </c>
      <c r="P2325" s="17">
        <v>46531</v>
      </c>
      <c r="Q2325" s="16" t="s">
        <v>2157</v>
      </c>
      <c r="R2325" s="16" t="s">
        <v>43</v>
      </c>
      <c r="S2325" s="16" t="s">
        <v>38</v>
      </c>
      <c r="T2325" s="16" t="s">
        <v>2158</v>
      </c>
      <c r="U2325" s="22" t="s">
        <v>28</v>
      </c>
      <c r="V2325" s="16"/>
      <c r="W2325" s="16"/>
      <c r="X2325" s="16"/>
    </row>
    <row r="2326" spans="3:24" x14ac:dyDescent="0.25">
      <c r="C2326" s="10"/>
      <c r="D2326" s="15">
        <v>0</v>
      </c>
      <c r="E2326" s="15">
        <v>3230772</v>
      </c>
      <c r="F2326" s="15">
        <v>0</v>
      </c>
      <c r="G2326" s="16" t="s">
        <v>2222</v>
      </c>
      <c r="H2326" s="16" t="s">
        <v>2242</v>
      </c>
      <c r="I2326" s="16" t="s">
        <v>2153</v>
      </c>
      <c r="J2326" s="16" t="s">
        <v>38</v>
      </c>
      <c r="K2326" s="16" t="s">
        <v>38</v>
      </c>
      <c r="L2326" s="16" t="s">
        <v>2154</v>
      </c>
      <c r="M2326" s="16" t="s">
        <v>2783</v>
      </c>
      <c r="N2326" s="16" t="s">
        <v>2784</v>
      </c>
      <c r="O2326" s="17">
        <v>44705</v>
      </c>
      <c r="P2326" s="17">
        <v>46531</v>
      </c>
      <c r="Q2326" s="16" t="s">
        <v>2157</v>
      </c>
      <c r="R2326" s="16" t="s">
        <v>43</v>
      </c>
      <c r="S2326" s="16" t="s">
        <v>38</v>
      </c>
      <c r="T2326" s="16" t="s">
        <v>2158</v>
      </c>
      <c r="U2326" s="22" t="s">
        <v>28</v>
      </c>
      <c r="V2326" s="16"/>
      <c r="W2326" s="16"/>
      <c r="X2326" s="16"/>
    </row>
    <row r="2327" spans="3:24" x14ac:dyDescent="0.25">
      <c r="C2327" s="10"/>
      <c r="D2327" s="15">
        <v>0</v>
      </c>
      <c r="E2327" s="15">
        <v>3230775</v>
      </c>
      <c r="F2327" s="15">
        <v>0</v>
      </c>
      <c r="G2327" s="16" t="s">
        <v>2191</v>
      </c>
      <c r="H2327" s="16" t="s">
        <v>2239</v>
      </c>
      <c r="I2327" s="16" t="s">
        <v>2153</v>
      </c>
      <c r="J2327" s="16" t="s">
        <v>38</v>
      </c>
      <c r="K2327" s="16" t="s">
        <v>38</v>
      </c>
      <c r="L2327" s="16" t="s">
        <v>2154</v>
      </c>
      <c r="M2327" s="16" t="s">
        <v>2783</v>
      </c>
      <c r="N2327" s="16" t="s">
        <v>2784</v>
      </c>
      <c r="O2327" s="17">
        <v>44705</v>
      </c>
      <c r="P2327" s="17">
        <v>46531</v>
      </c>
      <c r="Q2327" s="16" t="s">
        <v>2157</v>
      </c>
      <c r="R2327" s="16" t="s">
        <v>43</v>
      </c>
      <c r="S2327" s="16" t="s">
        <v>38</v>
      </c>
      <c r="T2327" s="16" t="s">
        <v>2158</v>
      </c>
      <c r="U2327" s="22" t="s">
        <v>28</v>
      </c>
      <c r="V2327" s="16"/>
      <c r="W2327" s="16"/>
      <c r="X2327" s="16"/>
    </row>
    <row r="2328" spans="3:24" x14ac:dyDescent="0.25">
      <c r="C2328" s="10"/>
      <c r="D2328" s="15">
        <v>0</v>
      </c>
      <c r="E2328" s="15">
        <v>3230771</v>
      </c>
      <c r="F2328" s="15">
        <v>0</v>
      </c>
      <c r="G2328" s="16" t="s">
        <v>2176</v>
      </c>
      <c r="H2328" s="16" t="s">
        <v>2224</v>
      </c>
      <c r="I2328" s="16" t="s">
        <v>2153</v>
      </c>
      <c r="J2328" s="16" t="s">
        <v>38</v>
      </c>
      <c r="K2328" s="16" t="s">
        <v>38</v>
      </c>
      <c r="L2328" s="16" t="s">
        <v>2154</v>
      </c>
      <c r="M2328" s="16" t="s">
        <v>2783</v>
      </c>
      <c r="N2328" s="16" t="s">
        <v>2784</v>
      </c>
      <c r="O2328" s="17">
        <v>44705</v>
      </c>
      <c r="P2328" s="17">
        <v>46531</v>
      </c>
      <c r="Q2328" s="16" t="s">
        <v>2157</v>
      </c>
      <c r="R2328" s="16" t="s">
        <v>43</v>
      </c>
      <c r="S2328" s="16" t="s">
        <v>38</v>
      </c>
      <c r="T2328" s="16" t="s">
        <v>2158</v>
      </c>
      <c r="U2328" s="22" t="s">
        <v>28</v>
      </c>
      <c r="V2328" s="16"/>
      <c r="W2328" s="16"/>
      <c r="X2328" s="16"/>
    </row>
    <row r="2329" spans="3:24" x14ac:dyDescent="0.25">
      <c r="C2329" s="10"/>
      <c r="D2329" s="15">
        <v>37762</v>
      </c>
      <c r="E2329" s="15">
        <v>0</v>
      </c>
      <c r="F2329" s="15">
        <v>0</v>
      </c>
      <c r="G2329" s="16" t="s">
        <v>2202</v>
      </c>
      <c r="H2329" s="16" t="s">
        <v>2203</v>
      </c>
      <c r="I2329" s="16" t="s">
        <v>2153</v>
      </c>
      <c r="J2329" s="16" t="s">
        <v>38</v>
      </c>
      <c r="K2329" s="16" t="s">
        <v>38</v>
      </c>
      <c r="L2329" s="16" t="s">
        <v>2154</v>
      </c>
      <c r="M2329" s="16" t="s">
        <v>2783</v>
      </c>
      <c r="N2329" s="16" t="s">
        <v>2784</v>
      </c>
      <c r="O2329" s="17">
        <v>44705</v>
      </c>
      <c r="P2329" s="17">
        <v>46531</v>
      </c>
      <c r="Q2329" s="16" t="s">
        <v>2157</v>
      </c>
      <c r="R2329" s="16" t="s">
        <v>43</v>
      </c>
      <c r="S2329" s="16" t="s">
        <v>38</v>
      </c>
      <c r="T2329" s="16" t="s">
        <v>2158</v>
      </c>
      <c r="U2329" s="22" t="s">
        <v>28</v>
      </c>
      <c r="V2329" s="16"/>
      <c r="W2329" s="16"/>
      <c r="X2329" s="16"/>
    </row>
    <row r="2330" spans="3:24" x14ac:dyDescent="0.25">
      <c r="C2330" s="10"/>
      <c r="D2330" s="15">
        <v>37729</v>
      </c>
      <c r="E2330" s="15">
        <v>0</v>
      </c>
      <c r="F2330" s="15">
        <v>0</v>
      </c>
      <c r="G2330" s="16" t="s">
        <v>2261</v>
      </c>
      <c r="H2330" s="16" t="s">
        <v>2262</v>
      </c>
      <c r="I2330" s="16" t="s">
        <v>2153</v>
      </c>
      <c r="J2330" s="16" t="s">
        <v>38</v>
      </c>
      <c r="K2330" s="16" t="s">
        <v>38</v>
      </c>
      <c r="L2330" s="16" t="s">
        <v>2154</v>
      </c>
      <c r="M2330" s="16" t="s">
        <v>2783</v>
      </c>
      <c r="N2330" s="16" t="s">
        <v>2784</v>
      </c>
      <c r="O2330" s="17">
        <v>44705</v>
      </c>
      <c r="P2330" s="17">
        <v>46531</v>
      </c>
      <c r="Q2330" s="16" t="s">
        <v>2157</v>
      </c>
      <c r="R2330" s="16" t="s">
        <v>43</v>
      </c>
      <c r="S2330" s="16" t="s">
        <v>38</v>
      </c>
      <c r="T2330" s="16" t="s">
        <v>2158</v>
      </c>
      <c r="U2330" s="22" t="s">
        <v>28</v>
      </c>
      <c r="V2330" s="16"/>
      <c r="W2330" s="16"/>
      <c r="X2330" s="16"/>
    </row>
    <row r="2331" spans="3:24" x14ac:dyDescent="0.25">
      <c r="C2331" s="10"/>
      <c r="D2331" s="15">
        <v>37731</v>
      </c>
      <c r="E2331" s="15">
        <v>0</v>
      </c>
      <c r="F2331" s="15">
        <v>0</v>
      </c>
      <c r="G2331" s="16" t="s">
        <v>2249</v>
      </c>
      <c r="H2331" s="16" t="s">
        <v>2250</v>
      </c>
      <c r="I2331" s="16" t="s">
        <v>2153</v>
      </c>
      <c r="J2331" s="16" t="s">
        <v>38</v>
      </c>
      <c r="K2331" s="16" t="s">
        <v>38</v>
      </c>
      <c r="L2331" s="16" t="s">
        <v>2154</v>
      </c>
      <c r="M2331" s="16" t="s">
        <v>2783</v>
      </c>
      <c r="N2331" s="16" t="s">
        <v>2784</v>
      </c>
      <c r="O2331" s="17">
        <v>44705</v>
      </c>
      <c r="P2331" s="17">
        <v>46531</v>
      </c>
      <c r="Q2331" s="16" t="s">
        <v>2157</v>
      </c>
      <c r="R2331" s="16" t="s">
        <v>43</v>
      </c>
      <c r="S2331" s="16" t="s">
        <v>38</v>
      </c>
      <c r="T2331" s="16" t="s">
        <v>2158</v>
      </c>
      <c r="U2331" s="22" t="s">
        <v>28</v>
      </c>
      <c r="V2331" s="16"/>
      <c r="W2331" s="16"/>
      <c r="X2331" s="16"/>
    </row>
    <row r="2332" spans="3:24" x14ac:dyDescent="0.25">
      <c r="C2332" s="10"/>
      <c r="D2332" s="15">
        <v>37732</v>
      </c>
      <c r="E2332" s="15">
        <v>0</v>
      </c>
      <c r="F2332" s="15">
        <v>0</v>
      </c>
      <c r="G2332" s="16" t="s">
        <v>2247</v>
      </c>
      <c r="H2332" s="16" t="s">
        <v>2248</v>
      </c>
      <c r="I2332" s="16" t="s">
        <v>2153</v>
      </c>
      <c r="J2332" s="16" t="s">
        <v>38</v>
      </c>
      <c r="K2332" s="16" t="s">
        <v>38</v>
      </c>
      <c r="L2332" s="16" t="s">
        <v>2154</v>
      </c>
      <c r="M2332" s="16" t="s">
        <v>2783</v>
      </c>
      <c r="N2332" s="16" t="s">
        <v>2784</v>
      </c>
      <c r="O2332" s="17">
        <v>44705</v>
      </c>
      <c r="P2332" s="17">
        <v>46531</v>
      </c>
      <c r="Q2332" s="16" t="s">
        <v>2157</v>
      </c>
      <c r="R2332" s="16" t="s">
        <v>43</v>
      </c>
      <c r="S2332" s="16" t="s">
        <v>38</v>
      </c>
      <c r="T2332" s="16" t="s">
        <v>2158</v>
      </c>
      <c r="U2332" s="22" t="s">
        <v>28</v>
      </c>
      <c r="V2332" s="16"/>
      <c r="W2332" s="16"/>
      <c r="X2332" s="16"/>
    </row>
    <row r="2333" spans="3:24" x14ac:dyDescent="0.25">
      <c r="C2333" s="10"/>
      <c r="D2333" s="15">
        <v>37733</v>
      </c>
      <c r="E2333" s="15">
        <v>0</v>
      </c>
      <c r="F2333" s="15">
        <v>0</v>
      </c>
      <c r="G2333" s="16" t="s">
        <v>2258</v>
      </c>
      <c r="H2333" s="16" t="s">
        <v>2259</v>
      </c>
      <c r="I2333" s="16" t="s">
        <v>2153</v>
      </c>
      <c r="J2333" s="16" t="s">
        <v>38</v>
      </c>
      <c r="K2333" s="16" t="s">
        <v>38</v>
      </c>
      <c r="L2333" s="16" t="s">
        <v>2154</v>
      </c>
      <c r="M2333" s="16" t="s">
        <v>2783</v>
      </c>
      <c r="N2333" s="16" t="s">
        <v>2784</v>
      </c>
      <c r="O2333" s="17">
        <v>44705</v>
      </c>
      <c r="P2333" s="17">
        <v>46531</v>
      </c>
      <c r="Q2333" s="16" t="s">
        <v>2157</v>
      </c>
      <c r="R2333" s="16" t="s">
        <v>43</v>
      </c>
      <c r="S2333" s="16" t="s">
        <v>38</v>
      </c>
      <c r="T2333" s="16" t="s">
        <v>2158</v>
      </c>
      <c r="U2333" s="22" t="s">
        <v>28</v>
      </c>
      <c r="V2333" s="16"/>
      <c r="W2333" s="16"/>
      <c r="X2333" s="16"/>
    </row>
    <row r="2334" spans="3:24" x14ac:dyDescent="0.25">
      <c r="C2334" s="10"/>
      <c r="D2334" s="15">
        <v>37734</v>
      </c>
      <c r="E2334" s="15">
        <v>0</v>
      </c>
      <c r="F2334" s="15">
        <v>0</v>
      </c>
      <c r="G2334" s="16" t="s">
        <v>2225</v>
      </c>
      <c r="H2334" s="16" t="s">
        <v>2271</v>
      </c>
      <c r="I2334" s="16" t="s">
        <v>2153</v>
      </c>
      <c r="J2334" s="16" t="s">
        <v>38</v>
      </c>
      <c r="K2334" s="16" t="s">
        <v>38</v>
      </c>
      <c r="L2334" s="16" t="s">
        <v>2154</v>
      </c>
      <c r="M2334" s="16" t="s">
        <v>2783</v>
      </c>
      <c r="N2334" s="16" t="s">
        <v>2784</v>
      </c>
      <c r="O2334" s="17">
        <v>44705</v>
      </c>
      <c r="P2334" s="17">
        <v>46531</v>
      </c>
      <c r="Q2334" s="16" t="s">
        <v>2157</v>
      </c>
      <c r="R2334" s="16" t="s">
        <v>43</v>
      </c>
      <c r="S2334" s="16" t="s">
        <v>38</v>
      </c>
      <c r="T2334" s="16" t="s">
        <v>2158</v>
      </c>
      <c r="U2334" s="22" t="s">
        <v>28</v>
      </c>
      <c r="V2334" s="16"/>
      <c r="W2334" s="16"/>
      <c r="X2334" s="16"/>
    </row>
    <row r="2335" spans="3:24" x14ac:dyDescent="0.25">
      <c r="C2335" s="10"/>
      <c r="D2335" s="15">
        <v>37735</v>
      </c>
      <c r="E2335" s="15">
        <v>0</v>
      </c>
      <c r="F2335" s="15">
        <v>0</v>
      </c>
      <c r="G2335" s="16" t="s">
        <v>2216</v>
      </c>
      <c r="H2335" s="16" t="s">
        <v>2256</v>
      </c>
      <c r="I2335" s="16" t="s">
        <v>2153</v>
      </c>
      <c r="J2335" s="16" t="s">
        <v>38</v>
      </c>
      <c r="K2335" s="16" t="s">
        <v>38</v>
      </c>
      <c r="L2335" s="16" t="s">
        <v>2154</v>
      </c>
      <c r="M2335" s="16" t="s">
        <v>2783</v>
      </c>
      <c r="N2335" s="16" t="s">
        <v>2784</v>
      </c>
      <c r="O2335" s="17">
        <v>44705</v>
      </c>
      <c r="P2335" s="17">
        <v>46531</v>
      </c>
      <c r="Q2335" s="16" t="s">
        <v>2157</v>
      </c>
      <c r="R2335" s="16" t="s">
        <v>43</v>
      </c>
      <c r="S2335" s="16" t="s">
        <v>38</v>
      </c>
      <c r="T2335" s="16" t="s">
        <v>2158</v>
      </c>
      <c r="U2335" s="22" t="s">
        <v>28</v>
      </c>
      <c r="V2335" s="16"/>
      <c r="W2335" s="16"/>
      <c r="X2335" s="16"/>
    </row>
    <row r="2336" spans="3:24" x14ac:dyDescent="0.25">
      <c r="C2336" s="10"/>
      <c r="D2336" s="15">
        <v>0</v>
      </c>
      <c r="E2336" s="15">
        <v>3230781</v>
      </c>
      <c r="F2336" s="15">
        <v>0</v>
      </c>
      <c r="G2336" s="16" t="s">
        <v>2210</v>
      </c>
      <c r="H2336" s="16" t="s">
        <v>2211</v>
      </c>
      <c r="I2336" s="16" t="s">
        <v>2153</v>
      </c>
      <c r="J2336" s="16" t="s">
        <v>38</v>
      </c>
      <c r="K2336" s="16" t="s">
        <v>38</v>
      </c>
      <c r="L2336" s="16" t="s">
        <v>2154</v>
      </c>
      <c r="M2336" s="16" t="s">
        <v>2783</v>
      </c>
      <c r="N2336" s="16" t="s">
        <v>2784</v>
      </c>
      <c r="O2336" s="17">
        <v>44705</v>
      </c>
      <c r="P2336" s="17">
        <v>46531</v>
      </c>
      <c r="Q2336" s="16" t="s">
        <v>2157</v>
      </c>
      <c r="R2336" s="16" t="s">
        <v>43</v>
      </c>
      <c r="S2336" s="16" t="s">
        <v>38</v>
      </c>
      <c r="T2336" s="16" t="s">
        <v>2158</v>
      </c>
      <c r="U2336" s="22" t="s">
        <v>28</v>
      </c>
      <c r="V2336" s="16"/>
      <c r="W2336" s="16"/>
      <c r="X2336" s="16"/>
    </row>
    <row r="2337" spans="3:24" x14ac:dyDescent="0.25">
      <c r="C2337" s="10"/>
      <c r="D2337" s="15">
        <v>37728</v>
      </c>
      <c r="E2337" s="15">
        <v>0</v>
      </c>
      <c r="F2337" s="15">
        <v>0</v>
      </c>
      <c r="G2337" s="16" t="s">
        <v>2204</v>
      </c>
      <c r="H2337" s="16" t="s">
        <v>2251</v>
      </c>
      <c r="I2337" s="16" t="s">
        <v>2153</v>
      </c>
      <c r="J2337" s="16" t="s">
        <v>38</v>
      </c>
      <c r="K2337" s="16" t="s">
        <v>38</v>
      </c>
      <c r="L2337" s="16" t="s">
        <v>2154</v>
      </c>
      <c r="M2337" s="16" t="s">
        <v>2783</v>
      </c>
      <c r="N2337" s="16" t="s">
        <v>2784</v>
      </c>
      <c r="O2337" s="17">
        <v>44705</v>
      </c>
      <c r="P2337" s="17">
        <v>46531</v>
      </c>
      <c r="Q2337" s="16" t="s">
        <v>2157</v>
      </c>
      <c r="R2337" s="16" t="s">
        <v>43</v>
      </c>
      <c r="S2337" s="16" t="s">
        <v>38</v>
      </c>
      <c r="T2337" s="16" t="s">
        <v>2158</v>
      </c>
      <c r="U2337" s="22" t="s">
        <v>28</v>
      </c>
      <c r="V2337" s="16"/>
      <c r="W2337" s="16"/>
      <c r="X2337" s="16"/>
    </row>
    <row r="2338" spans="3:24" x14ac:dyDescent="0.25">
      <c r="C2338" s="10"/>
      <c r="D2338" s="15">
        <v>0</v>
      </c>
      <c r="E2338" s="15">
        <v>3230769</v>
      </c>
      <c r="F2338" s="15">
        <v>0</v>
      </c>
      <c r="G2338" s="16" t="s">
        <v>2172</v>
      </c>
      <c r="H2338" s="16" t="s">
        <v>2240</v>
      </c>
      <c r="I2338" s="16" t="s">
        <v>2153</v>
      </c>
      <c r="J2338" s="16" t="s">
        <v>38</v>
      </c>
      <c r="K2338" s="16" t="s">
        <v>38</v>
      </c>
      <c r="L2338" s="16" t="s">
        <v>2154</v>
      </c>
      <c r="M2338" s="16" t="s">
        <v>2783</v>
      </c>
      <c r="N2338" s="16" t="s">
        <v>2784</v>
      </c>
      <c r="O2338" s="17">
        <v>44705</v>
      </c>
      <c r="P2338" s="17">
        <v>46531</v>
      </c>
      <c r="Q2338" s="16" t="s">
        <v>2157</v>
      </c>
      <c r="R2338" s="16" t="s">
        <v>43</v>
      </c>
      <c r="S2338" s="16" t="s">
        <v>38</v>
      </c>
      <c r="T2338" s="16" t="s">
        <v>2158</v>
      </c>
      <c r="U2338" s="22" t="s">
        <v>28</v>
      </c>
      <c r="V2338" s="16"/>
      <c r="W2338" s="16"/>
      <c r="X2338" s="16"/>
    </row>
    <row r="2339" spans="3:24" x14ac:dyDescent="0.25">
      <c r="C2339" s="10"/>
      <c r="D2339" s="15">
        <v>0</v>
      </c>
      <c r="E2339" s="15">
        <v>3230787</v>
      </c>
      <c r="F2339" s="15">
        <v>0</v>
      </c>
      <c r="G2339" s="16" t="s">
        <v>2208</v>
      </c>
      <c r="H2339" s="16" t="s">
        <v>2264</v>
      </c>
      <c r="I2339" s="16" t="s">
        <v>2153</v>
      </c>
      <c r="J2339" s="16" t="s">
        <v>38</v>
      </c>
      <c r="K2339" s="16" t="s">
        <v>38</v>
      </c>
      <c r="L2339" s="16" t="s">
        <v>2154</v>
      </c>
      <c r="M2339" s="16" t="s">
        <v>2783</v>
      </c>
      <c r="N2339" s="16" t="s">
        <v>2784</v>
      </c>
      <c r="O2339" s="17">
        <v>44705</v>
      </c>
      <c r="P2339" s="17">
        <v>46531</v>
      </c>
      <c r="Q2339" s="16" t="s">
        <v>2157</v>
      </c>
      <c r="R2339" s="16" t="s">
        <v>43</v>
      </c>
      <c r="S2339" s="16" t="s">
        <v>38</v>
      </c>
      <c r="T2339" s="16" t="s">
        <v>2158</v>
      </c>
      <c r="U2339" s="22" t="s">
        <v>28</v>
      </c>
      <c r="V2339" s="16"/>
      <c r="W2339" s="16"/>
      <c r="X2339" s="16"/>
    </row>
    <row r="2340" spans="3:24" x14ac:dyDescent="0.25">
      <c r="C2340" s="10"/>
      <c r="D2340" s="15">
        <v>0</v>
      </c>
      <c r="E2340" s="15">
        <v>3230751</v>
      </c>
      <c r="F2340" s="15">
        <v>0</v>
      </c>
      <c r="G2340" s="16" t="s">
        <v>2167</v>
      </c>
      <c r="H2340" s="16" t="s">
        <v>2218</v>
      </c>
      <c r="I2340" s="16" t="s">
        <v>2153</v>
      </c>
      <c r="J2340" s="16" t="s">
        <v>38</v>
      </c>
      <c r="K2340" s="16" t="s">
        <v>38</v>
      </c>
      <c r="L2340" s="16" t="s">
        <v>2154</v>
      </c>
      <c r="M2340" s="16" t="s">
        <v>2783</v>
      </c>
      <c r="N2340" s="16" t="s">
        <v>2784</v>
      </c>
      <c r="O2340" s="17">
        <v>44705</v>
      </c>
      <c r="P2340" s="17">
        <v>46531</v>
      </c>
      <c r="Q2340" s="16" t="s">
        <v>2157</v>
      </c>
      <c r="R2340" s="16" t="s">
        <v>43</v>
      </c>
      <c r="S2340" s="16" t="s">
        <v>38</v>
      </c>
      <c r="T2340" s="16" t="s">
        <v>2158</v>
      </c>
      <c r="U2340" s="22" t="s">
        <v>28</v>
      </c>
      <c r="V2340" s="16"/>
      <c r="W2340" s="16"/>
      <c r="X2340" s="16"/>
    </row>
    <row r="2341" spans="3:24" x14ac:dyDescent="0.25">
      <c r="C2341" s="10"/>
      <c r="D2341" s="15">
        <v>37727</v>
      </c>
      <c r="E2341" s="15">
        <v>0</v>
      </c>
      <c r="F2341" s="15">
        <v>0</v>
      </c>
      <c r="G2341" s="16" t="s">
        <v>2161</v>
      </c>
      <c r="H2341" s="16" t="s">
        <v>2236</v>
      </c>
      <c r="I2341" s="16" t="s">
        <v>2153</v>
      </c>
      <c r="J2341" s="16" t="s">
        <v>38</v>
      </c>
      <c r="K2341" s="16" t="s">
        <v>38</v>
      </c>
      <c r="L2341" s="16" t="s">
        <v>2154</v>
      </c>
      <c r="M2341" s="16" t="s">
        <v>2783</v>
      </c>
      <c r="N2341" s="16" t="s">
        <v>2784</v>
      </c>
      <c r="O2341" s="17">
        <v>44705</v>
      </c>
      <c r="P2341" s="17">
        <v>46531</v>
      </c>
      <c r="Q2341" s="16" t="s">
        <v>2157</v>
      </c>
      <c r="R2341" s="16" t="s">
        <v>43</v>
      </c>
      <c r="S2341" s="16" t="s">
        <v>38</v>
      </c>
      <c r="T2341" s="16" t="s">
        <v>2158</v>
      </c>
      <c r="U2341" s="22" t="s">
        <v>28</v>
      </c>
      <c r="V2341" s="16"/>
      <c r="W2341" s="16"/>
      <c r="X2341" s="16"/>
    </row>
    <row r="2342" spans="3:24" x14ac:dyDescent="0.25">
      <c r="C2342" s="10"/>
      <c r="D2342" s="15">
        <v>37767</v>
      </c>
      <c r="E2342" s="15">
        <v>0</v>
      </c>
      <c r="F2342" s="15">
        <v>0</v>
      </c>
      <c r="G2342" s="16" t="s">
        <v>2227</v>
      </c>
      <c r="H2342" s="16" t="s">
        <v>2228</v>
      </c>
      <c r="I2342" s="16" t="s">
        <v>2153</v>
      </c>
      <c r="J2342" s="16" t="s">
        <v>38</v>
      </c>
      <c r="K2342" s="16" t="s">
        <v>38</v>
      </c>
      <c r="L2342" s="16" t="s">
        <v>2154</v>
      </c>
      <c r="M2342" s="16" t="s">
        <v>2783</v>
      </c>
      <c r="N2342" s="16" t="s">
        <v>2784</v>
      </c>
      <c r="O2342" s="17">
        <v>44705</v>
      </c>
      <c r="P2342" s="17">
        <v>46531</v>
      </c>
      <c r="Q2342" s="16" t="s">
        <v>2157</v>
      </c>
      <c r="R2342" s="16" t="s">
        <v>43</v>
      </c>
      <c r="S2342" s="16" t="s">
        <v>38</v>
      </c>
      <c r="T2342" s="16" t="s">
        <v>2158</v>
      </c>
      <c r="U2342" s="22" t="s">
        <v>28</v>
      </c>
      <c r="V2342" s="16"/>
      <c r="W2342" s="16"/>
      <c r="X2342" s="16"/>
    </row>
    <row r="2343" spans="3:24" x14ac:dyDescent="0.25">
      <c r="C2343" s="10"/>
      <c r="D2343" s="15">
        <v>37739</v>
      </c>
      <c r="E2343" s="15">
        <v>0</v>
      </c>
      <c r="F2343" s="15">
        <v>0</v>
      </c>
      <c r="G2343" s="16" t="s">
        <v>2184</v>
      </c>
      <c r="H2343" s="16" t="s">
        <v>2185</v>
      </c>
      <c r="I2343" s="16" t="s">
        <v>2153</v>
      </c>
      <c r="J2343" s="16" t="s">
        <v>38</v>
      </c>
      <c r="K2343" s="16" t="s">
        <v>38</v>
      </c>
      <c r="L2343" s="16" t="s">
        <v>2154</v>
      </c>
      <c r="M2343" s="16" t="s">
        <v>2783</v>
      </c>
      <c r="N2343" s="16" t="s">
        <v>2784</v>
      </c>
      <c r="O2343" s="17">
        <v>44705</v>
      </c>
      <c r="P2343" s="17">
        <v>46531</v>
      </c>
      <c r="Q2343" s="16" t="s">
        <v>2157</v>
      </c>
      <c r="R2343" s="16" t="s">
        <v>43</v>
      </c>
      <c r="S2343" s="16" t="s">
        <v>38</v>
      </c>
      <c r="T2343" s="16" t="s">
        <v>2158</v>
      </c>
      <c r="U2343" s="22" t="s">
        <v>28</v>
      </c>
      <c r="V2343" s="16"/>
      <c r="W2343" s="16"/>
      <c r="X2343" s="16"/>
    </row>
    <row r="2344" spans="3:24" x14ac:dyDescent="0.25">
      <c r="C2344" s="10"/>
      <c r="D2344" s="15">
        <v>37768</v>
      </c>
      <c r="E2344" s="15">
        <v>0</v>
      </c>
      <c r="F2344" s="15">
        <v>0</v>
      </c>
      <c r="G2344" s="16" t="s">
        <v>2167</v>
      </c>
      <c r="H2344" s="16" t="s">
        <v>2168</v>
      </c>
      <c r="I2344" s="16" t="s">
        <v>2153</v>
      </c>
      <c r="J2344" s="16" t="s">
        <v>38</v>
      </c>
      <c r="K2344" s="16" t="s">
        <v>38</v>
      </c>
      <c r="L2344" s="16" t="s">
        <v>2154</v>
      </c>
      <c r="M2344" s="16" t="s">
        <v>2783</v>
      </c>
      <c r="N2344" s="16" t="s">
        <v>2784</v>
      </c>
      <c r="O2344" s="17">
        <v>44705</v>
      </c>
      <c r="P2344" s="17">
        <v>46531</v>
      </c>
      <c r="Q2344" s="16" t="s">
        <v>2157</v>
      </c>
      <c r="R2344" s="16" t="s">
        <v>43</v>
      </c>
      <c r="S2344" s="16" t="s">
        <v>38</v>
      </c>
      <c r="T2344" s="16" t="s">
        <v>2158</v>
      </c>
      <c r="U2344" s="22" t="s">
        <v>28</v>
      </c>
      <c r="V2344" s="16"/>
      <c r="W2344" s="16"/>
      <c r="X2344" s="16"/>
    </row>
    <row r="2345" spans="3:24" x14ac:dyDescent="0.25">
      <c r="C2345" s="10"/>
      <c r="D2345" s="15">
        <v>0</v>
      </c>
      <c r="E2345" s="15">
        <v>3230752</v>
      </c>
      <c r="F2345" s="15">
        <v>0</v>
      </c>
      <c r="G2345" s="16" t="s">
        <v>2231</v>
      </c>
      <c r="H2345" s="16" t="s">
        <v>2232</v>
      </c>
      <c r="I2345" s="16" t="s">
        <v>2153</v>
      </c>
      <c r="J2345" s="16" t="s">
        <v>38</v>
      </c>
      <c r="K2345" s="16" t="s">
        <v>38</v>
      </c>
      <c r="L2345" s="16" t="s">
        <v>2154</v>
      </c>
      <c r="M2345" s="16" t="s">
        <v>2783</v>
      </c>
      <c r="N2345" s="16" t="s">
        <v>2784</v>
      </c>
      <c r="O2345" s="17">
        <v>44705</v>
      </c>
      <c r="P2345" s="17">
        <v>46531</v>
      </c>
      <c r="Q2345" s="16" t="s">
        <v>2157</v>
      </c>
      <c r="R2345" s="16" t="s">
        <v>43</v>
      </c>
      <c r="S2345" s="16" t="s">
        <v>38</v>
      </c>
      <c r="T2345" s="16" t="s">
        <v>2158</v>
      </c>
      <c r="U2345" s="22" t="s">
        <v>28</v>
      </c>
      <c r="V2345" s="16"/>
      <c r="W2345" s="16"/>
      <c r="X2345" s="16"/>
    </row>
    <row r="2346" spans="3:24" x14ac:dyDescent="0.25">
      <c r="C2346" s="10"/>
      <c r="D2346" s="15">
        <v>37738</v>
      </c>
      <c r="E2346" s="15">
        <v>0</v>
      </c>
      <c r="F2346" s="15">
        <v>0</v>
      </c>
      <c r="G2346" s="16" t="s">
        <v>2180</v>
      </c>
      <c r="H2346" s="16" t="s">
        <v>2186</v>
      </c>
      <c r="I2346" s="16" t="s">
        <v>2153</v>
      </c>
      <c r="J2346" s="16" t="s">
        <v>38</v>
      </c>
      <c r="K2346" s="16" t="s">
        <v>38</v>
      </c>
      <c r="L2346" s="16" t="s">
        <v>2154</v>
      </c>
      <c r="M2346" s="16" t="s">
        <v>2783</v>
      </c>
      <c r="N2346" s="16" t="s">
        <v>2784</v>
      </c>
      <c r="O2346" s="17">
        <v>44705</v>
      </c>
      <c r="P2346" s="17">
        <v>46531</v>
      </c>
      <c r="Q2346" s="16" t="s">
        <v>2157</v>
      </c>
      <c r="R2346" s="16" t="s">
        <v>43</v>
      </c>
      <c r="S2346" s="16" t="s">
        <v>38</v>
      </c>
      <c r="T2346" s="16" t="s">
        <v>2158</v>
      </c>
      <c r="U2346" s="22" t="s">
        <v>28</v>
      </c>
      <c r="V2346" s="16"/>
      <c r="W2346" s="16"/>
      <c r="X2346" s="16"/>
    </row>
    <row r="2347" spans="3:24" x14ac:dyDescent="0.25">
      <c r="C2347" s="10"/>
      <c r="D2347" s="15">
        <v>0</v>
      </c>
      <c r="E2347" s="15">
        <v>3230750</v>
      </c>
      <c r="F2347" s="15">
        <v>0</v>
      </c>
      <c r="G2347" s="16" t="s">
        <v>2227</v>
      </c>
      <c r="H2347" s="16" t="s">
        <v>2263</v>
      </c>
      <c r="I2347" s="16" t="s">
        <v>2153</v>
      </c>
      <c r="J2347" s="16" t="s">
        <v>38</v>
      </c>
      <c r="K2347" s="16" t="s">
        <v>38</v>
      </c>
      <c r="L2347" s="16" t="s">
        <v>2154</v>
      </c>
      <c r="M2347" s="16" t="s">
        <v>2783</v>
      </c>
      <c r="N2347" s="16" t="s">
        <v>2784</v>
      </c>
      <c r="O2347" s="17">
        <v>44705</v>
      </c>
      <c r="P2347" s="17">
        <v>46531</v>
      </c>
      <c r="Q2347" s="16" t="s">
        <v>2157</v>
      </c>
      <c r="R2347" s="16" t="s">
        <v>43</v>
      </c>
      <c r="S2347" s="16" t="s">
        <v>38</v>
      </c>
      <c r="T2347" s="16" t="s">
        <v>2158</v>
      </c>
      <c r="U2347" s="22" t="s">
        <v>28</v>
      </c>
      <c r="V2347" s="16"/>
      <c r="W2347" s="16"/>
      <c r="X2347" s="16"/>
    </row>
    <row r="2348" spans="3:24" x14ac:dyDescent="0.25">
      <c r="C2348" s="10"/>
      <c r="D2348" s="15">
        <v>0</v>
      </c>
      <c r="E2348" s="15">
        <v>3230749</v>
      </c>
      <c r="F2348" s="15">
        <v>0</v>
      </c>
      <c r="G2348" s="16" t="s">
        <v>2229</v>
      </c>
      <c r="H2348" s="16" t="s">
        <v>2230</v>
      </c>
      <c r="I2348" s="16" t="s">
        <v>2153</v>
      </c>
      <c r="J2348" s="16" t="s">
        <v>38</v>
      </c>
      <c r="K2348" s="16" t="s">
        <v>38</v>
      </c>
      <c r="L2348" s="16" t="s">
        <v>2154</v>
      </c>
      <c r="M2348" s="16" t="s">
        <v>2783</v>
      </c>
      <c r="N2348" s="16" t="s">
        <v>2784</v>
      </c>
      <c r="O2348" s="17">
        <v>44705</v>
      </c>
      <c r="P2348" s="17">
        <v>46531</v>
      </c>
      <c r="Q2348" s="16" t="s">
        <v>2157</v>
      </c>
      <c r="R2348" s="16" t="s">
        <v>43</v>
      </c>
      <c r="S2348" s="16" t="s">
        <v>38</v>
      </c>
      <c r="T2348" s="16" t="s">
        <v>2158</v>
      </c>
      <c r="U2348" s="22" t="s">
        <v>28</v>
      </c>
      <c r="V2348" s="16"/>
      <c r="W2348" s="16"/>
      <c r="X2348" s="16"/>
    </row>
    <row r="2349" spans="3:24" x14ac:dyDescent="0.25">
      <c r="C2349" s="10"/>
      <c r="D2349" s="15">
        <v>0</v>
      </c>
      <c r="E2349" s="15">
        <v>3230748</v>
      </c>
      <c r="F2349" s="15">
        <v>0</v>
      </c>
      <c r="G2349" s="16" t="s">
        <v>2244</v>
      </c>
      <c r="H2349" s="16" t="s">
        <v>2245</v>
      </c>
      <c r="I2349" s="16" t="s">
        <v>2153</v>
      </c>
      <c r="J2349" s="16" t="s">
        <v>38</v>
      </c>
      <c r="K2349" s="16" t="s">
        <v>38</v>
      </c>
      <c r="L2349" s="16" t="s">
        <v>2154</v>
      </c>
      <c r="M2349" s="16" t="s">
        <v>2783</v>
      </c>
      <c r="N2349" s="16" t="s">
        <v>2784</v>
      </c>
      <c r="O2349" s="17">
        <v>44705</v>
      </c>
      <c r="P2349" s="17">
        <v>46531</v>
      </c>
      <c r="Q2349" s="16" t="s">
        <v>2157</v>
      </c>
      <c r="R2349" s="16" t="s">
        <v>43</v>
      </c>
      <c r="S2349" s="16" t="s">
        <v>38</v>
      </c>
      <c r="T2349" s="16" t="s">
        <v>2158</v>
      </c>
      <c r="U2349" s="22" t="s">
        <v>28</v>
      </c>
      <c r="V2349" s="16"/>
      <c r="W2349" s="16"/>
      <c r="X2349" s="16"/>
    </row>
    <row r="2350" spans="3:24" x14ac:dyDescent="0.25">
      <c r="C2350" s="10"/>
      <c r="D2350" s="15">
        <v>0</v>
      </c>
      <c r="E2350" s="15">
        <v>3230747</v>
      </c>
      <c r="F2350" s="15">
        <v>0</v>
      </c>
      <c r="G2350" s="16" t="s">
        <v>2182</v>
      </c>
      <c r="H2350" s="16" t="s">
        <v>2260</v>
      </c>
      <c r="I2350" s="16" t="s">
        <v>2153</v>
      </c>
      <c r="J2350" s="16" t="s">
        <v>38</v>
      </c>
      <c r="K2350" s="16" t="s">
        <v>38</v>
      </c>
      <c r="L2350" s="16" t="s">
        <v>2154</v>
      </c>
      <c r="M2350" s="16" t="s">
        <v>2783</v>
      </c>
      <c r="N2350" s="16" t="s">
        <v>2784</v>
      </c>
      <c r="O2350" s="17">
        <v>44705</v>
      </c>
      <c r="P2350" s="17">
        <v>46531</v>
      </c>
      <c r="Q2350" s="16" t="s">
        <v>2157</v>
      </c>
      <c r="R2350" s="16" t="s">
        <v>43</v>
      </c>
      <c r="S2350" s="16" t="s">
        <v>38</v>
      </c>
      <c r="T2350" s="16" t="s">
        <v>2158</v>
      </c>
      <c r="U2350" s="22" t="s">
        <v>28</v>
      </c>
      <c r="V2350" s="16"/>
      <c r="W2350" s="16"/>
      <c r="X2350" s="16"/>
    </row>
    <row r="2351" spans="3:24" x14ac:dyDescent="0.25">
      <c r="C2351" s="10"/>
      <c r="D2351" s="15">
        <v>0</v>
      </c>
      <c r="E2351" s="15">
        <v>3230745</v>
      </c>
      <c r="F2351" s="15">
        <v>0</v>
      </c>
      <c r="G2351" s="16" t="s">
        <v>2202</v>
      </c>
      <c r="H2351" s="16" t="s">
        <v>2220</v>
      </c>
      <c r="I2351" s="16" t="s">
        <v>2153</v>
      </c>
      <c r="J2351" s="16" t="s">
        <v>38</v>
      </c>
      <c r="K2351" s="16" t="s">
        <v>38</v>
      </c>
      <c r="L2351" s="16" t="s">
        <v>2154</v>
      </c>
      <c r="M2351" s="16" t="s">
        <v>2783</v>
      </c>
      <c r="N2351" s="16" t="s">
        <v>2784</v>
      </c>
      <c r="O2351" s="17">
        <v>44705</v>
      </c>
      <c r="P2351" s="17">
        <v>46531</v>
      </c>
      <c r="Q2351" s="16" t="s">
        <v>2157</v>
      </c>
      <c r="R2351" s="16" t="s">
        <v>43</v>
      </c>
      <c r="S2351" s="16" t="s">
        <v>38</v>
      </c>
      <c r="T2351" s="16" t="s">
        <v>2158</v>
      </c>
      <c r="U2351" s="22" t="s">
        <v>28</v>
      </c>
      <c r="V2351" s="16"/>
      <c r="W2351" s="16"/>
      <c r="X2351" s="16"/>
    </row>
    <row r="2352" spans="3:24" x14ac:dyDescent="0.25">
      <c r="C2352" s="10"/>
      <c r="D2352" s="15">
        <v>0</v>
      </c>
      <c r="E2352" s="15">
        <v>3230770</v>
      </c>
      <c r="F2352" s="15">
        <v>0</v>
      </c>
      <c r="G2352" s="16" t="s">
        <v>2151</v>
      </c>
      <c r="H2352" s="16" t="s">
        <v>2266</v>
      </c>
      <c r="I2352" s="16" t="s">
        <v>2153</v>
      </c>
      <c r="J2352" s="16" t="s">
        <v>38</v>
      </c>
      <c r="K2352" s="16" t="s">
        <v>38</v>
      </c>
      <c r="L2352" s="16" t="s">
        <v>2154</v>
      </c>
      <c r="M2352" s="16" t="s">
        <v>2783</v>
      </c>
      <c r="N2352" s="16" t="s">
        <v>2784</v>
      </c>
      <c r="O2352" s="17">
        <v>44705</v>
      </c>
      <c r="P2352" s="17">
        <v>46531</v>
      </c>
      <c r="Q2352" s="16" t="s">
        <v>2157</v>
      </c>
      <c r="R2352" s="16" t="s">
        <v>43</v>
      </c>
      <c r="S2352" s="16" t="s">
        <v>38</v>
      </c>
      <c r="T2352" s="16" t="s">
        <v>2158</v>
      </c>
      <c r="U2352" s="22" t="s">
        <v>28</v>
      </c>
      <c r="V2352" s="16"/>
      <c r="W2352" s="16"/>
      <c r="X2352" s="16"/>
    </row>
    <row r="2353" spans="3:24" x14ac:dyDescent="0.25">
      <c r="C2353" s="10"/>
      <c r="D2353" s="15">
        <v>0</v>
      </c>
      <c r="E2353" s="15">
        <v>3230786</v>
      </c>
      <c r="F2353" s="15">
        <v>0</v>
      </c>
      <c r="G2353" s="16" t="s">
        <v>2165</v>
      </c>
      <c r="H2353" s="16" t="s">
        <v>2166</v>
      </c>
      <c r="I2353" s="16" t="s">
        <v>2153</v>
      </c>
      <c r="J2353" s="16" t="s">
        <v>38</v>
      </c>
      <c r="K2353" s="16" t="s">
        <v>38</v>
      </c>
      <c r="L2353" s="16" t="s">
        <v>2154</v>
      </c>
      <c r="M2353" s="16" t="s">
        <v>2783</v>
      </c>
      <c r="N2353" s="16" t="s">
        <v>2784</v>
      </c>
      <c r="O2353" s="17">
        <v>44705</v>
      </c>
      <c r="P2353" s="17">
        <v>46531</v>
      </c>
      <c r="Q2353" s="16" t="s">
        <v>2157</v>
      </c>
      <c r="R2353" s="16" t="s">
        <v>43</v>
      </c>
      <c r="S2353" s="16" t="s">
        <v>38</v>
      </c>
      <c r="T2353" s="16" t="s">
        <v>2158</v>
      </c>
      <c r="U2353" s="22" t="s">
        <v>28</v>
      </c>
      <c r="V2353" s="16"/>
      <c r="W2353" s="16"/>
      <c r="X2353" s="16"/>
    </row>
    <row r="2354" spans="3:24" x14ac:dyDescent="0.25">
      <c r="C2354" s="10"/>
      <c r="D2354" s="15">
        <v>0</v>
      </c>
      <c r="E2354" s="15">
        <v>3230746</v>
      </c>
      <c r="F2354" s="15">
        <v>0</v>
      </c>
      <c r="G2354" s="16" t="s">
        <v>2197</v>
      </c>
      <c r="H2354" s="16" t="s">
        <v>2221</v>
      </c>
      <c r="I2354" s="16" t="s">
        <v>2153</v>
      </c>
      <c r="J2354" s="16" t="s">
        <v>38</v>
      </c>
      <c r="K2354" s="16" t="s">
        <v>38</v>
      </c>
      <c r="L2354" s="16" t="s">
        <v>2154</v>
      </c>
      <c r="M2354" s="16" t="s">
        <v>2783</v>
      </c>
      <c r="N2354" s="16" t="s">
        <v>2784</v>
      </c>
      <c r="O2354" s="17">
        <v>44705</v>
      </c>
      <c r="P2354" s="17">
        <v>46531</v>
      </c>
      <c r="Q2354" s="16" t="s">
        <v>2157</v>
      </c>
      <c r="R2354" s="16" t="s">
        <v>43</v>
      </c>
      <c r="S2354" s="16" t="s">
        <v>38</v>
      </c>
      <c r="T2354" s="16" t="s">
        <v>2158</v>
      </c>
      <c r="U2354" s="22" t="s">
        <v>28</v>
      </c>
      <c r="V2354" s="16"/>
      <c r="W2354" s="16"/>
      <c r="X2354" s="16"/>
    </row>
    <row r="2355" spans="3:24" x14ac:dyDescent="0.25">
      <c r="C2355" s="10"/>
      <c r="D2355" s="15">
        <v>0</v>
      </c>
      <c r="E2355" s="15">
        <v>3230777</v>
      </c>
      <c r="F2355" s="15">
        <v>0</v>
      </c>
      <c r="G2355" s="16" t="s">
        <v>2159</v>
      </c>
      <c r="H2355" s="16" t="s">
        <v>2160</v>
      </c>
      <c r="I2355" s="16" t="s">
        <v>2153</v>
      </c>
      <c r="J2355" s="16" t="s">
        <v>38</v>
      </c>
      <c r="K2355" s="16" t="s">
        <v>38</v>
      </c>
      <c r="L2355" s="16" t="s">
        <v>2154</v>
      </c>
      <c r="M2355" s="16" t="s">
        <v>2783</v>
      </c>
      <c r="N2355" s="16" t="s">
        <v>2784</v>
      </c>
      <c r="O2355" s="17">
        <v>44705</v>
      </c>
      <c r="P2355" s="17">
        <v>46531</v>
      </c>
      <c r="Q2355" s="16" t="s">
        <v>2157</v>
      </c>
      <c r="R2355" s="16" t="s">
        <v>43</v>
      </c>
      <c r="S2355" s="16" t="s">
        <v>38</v>
      </c>
      <c r="T2355" s="16" t="s">
        <v>2158</v>
      </c>
      <c r="U2355" s="22" t="s">
        <v>28</v>
      </c>
      <c r="V2355" s="16"/>
      <c r="W2355" s="16"/>
      <c r="X2355" s="16"/>
    </row>
    <row r="2356" spans="3:24" x14ac:dyDescent="0.25">
      <c r="C2356" s="10"/>
      <c r="D2356" s="15">
        <v>0</v>
      </c>
      <c r="E2356" s="15">
        <v>3230785</v>
      </c>
      <c r="F2356" s="15">
        <v>0</v>
      </c>
      <c r="G2356" s="16" t="s">
        <v>2184</v>
      </c>
      <c r="H2356" s="16" t="s">
        <v>2219</v>
      </c>
      <c r="I2356" s="16" t="s">
        <v>2153</v>
      </c>
      <c r="J2356" s="16" t="s">
        <v>38</v>
      </c>
      <c r="K2356" s="16" t="s">
        <v>38</v>
      </c>
      <c r="L2356" s="16" t="s">
        <v>2154</v>
      </c>
      <c r="M2356" s="16" t="s">
        <v>2783</v>
      </c>
      <c r="N2356" s="16" t="s">
        <v>2784</v>
      </c>
      <c r="O2356" s="17">
        <v>44705</v>
      </c>
      <c r="P2356" s="17">
        <v>46531</v>
      </c>
      <c r="Q2356" s="16" t="s">
        <v>2157</v>
      </c>
      <c r="R2356" s="16" t="s">
        <v>43</v>
      </c>
      <c r="S2356" s="16" t="s">
        <v>38</v>
      </c>
      <c r="T2356" s="16" t="s">
        <v>2158</v>
      </c>
      <c r="U2356" s="22" t="s">
        <v>28</v>
      </c>
      <c r="V2356" s="16"/>
      <c r="W2356" s="16"/>
      <c r="X2356" s="16"/>
    </row>
    <row r="2357" spans="3:24" x14ac:dyDescent="0.25">
      <c r="C2357" s="10"/>
      <c r="D2357" s="15">
        <v>37726</v>
      </c>
      <c r="E2357" s="15">
        <v>0</v>
      </c>
      <c r="F2357" s="15">
        <v>0</v>
      </c>
      <c r="G2357" s="16" t="s">
        <v>2187</v>
      </c>
      <c r="H2357" s="16" t="s">
        <v>2235</v>
      </c>
      <c r="I2357" s="16" t="s">
        <v>2153</v>
      </c>
      <c r="J2357" s="16" t="s">
        <v>38</v>
      </c>
      <c r="K2357" s="16" t="s">
        <v>38</v>
      </c>
      <c r="L2357" s="16" t="s">
        <v>2154</v>
      </c>
      <c r="M2357" s="16" t="s">
        <v>2783</v>
      </c>
      <c r="N2357" s="16" t="s">
        <v>2784</v>
      </c>
      <c r="O2357" s="17">
        <v>44705</v>
      </c>
      <c r="P2357" s="17">
        <v>46531</v>
      </c>
      <c r="Q2357" s="16" t="s">
        <v>2157</v>
      </c>
      <c r="R2357" s="16" t="s">
        <v>43</v>
      </c>
      <c r="S2357" s="16" t="s">
        <v>38</v>
      </c>
      <c r="T2357" s="16" t="s">
        <v>2158</v>
      </c>
      <c r="U2357" s="22" t="s">
        <v>28</v>
      </c>
      <c r="V2357" s="16"/>
      <c r="W2357" s="16"/>
      <c r="X2357" s="16"/>
    </row>
    <row r="2358" spans="3:24" x14ac:dyDescent="0.25">
      <c r="C2358" s="10"/>
      <c r="D2358" s="15">
        <v>37739</v>
      </c>
      <c r="E2358" s="15">
        <v>0</v>
      </c>
      <c r="F2358" s="15">
        <v>0</v>
      </c>
      <c r="G2358" s="16" t="s">
        <v>2184</v>
      </c>
      <c r="H2358" s="16" t="s">
        <v>2185</v>
      </c>
      <c r="I2358" s="16" t="s">
        <v>2153</v>
      </c>
      <c r="J2358" s="16" t="s">
        <v>38</v>
      </c>
      <c r="K2358" s="16" t="s">
        <v>38</v>
      </c>
      <c r="L2358" s="16" t="s">
        <v>2154</v>
      </c>
      <c r="M2358" s="16" t="s">
        <v>2783</v>
      </c>
      <c r="N2358" s="16" t="s">
        <v>2784</v>
      </c>
      <c r="O2358" s="17">
        <v>44705</v>
      </c>
      <c r="P2358" s="17">
        <v>46531</v>
      </c>
      <c r="Q2358" s="16" t="s">
        <v>2157</v>
      </c>
      <c r="R2358" s="16" t="s">
        <v>43</v>
      </c>
      <c r="S2358" s="16" t="s">
        <v>38</v>
      </c>
      <c r="T2358" s="16" t="s">
        <v>2158</v>
      </c>
      <c r="U2358" s="22" t="s">
        <v>28</v>
      </c>
      <c r="V2358" s="16"/>
      <c r="W2358" s="16"/>
      <c r="X2358" s="16"/>
    </row>
    <row r="2359" spans="3:24" x14ac:dyDescent="0.25">
      <c r="C2359" s="10"/>
      <c r="D2359" s="15">
        <v>37761</v>
      </c>
      <c r="E2359" s="15">
        <v>0</v>
      </c>
      <c r="F2359" s="15">
        <v>0</v>
      </c>
      <c r="G2359" s="16" t="s">
        <v>2208</v>
      </c>
      <c r="H2359" s="16" t="s">
        <v>2209</v>
      </c>
      <c r="I2359" s="16" t="s">
        <v>2153</v>
      </c>
      <c r="J2359" s="16" t="s">
        <v>38</v>
      </c>
      <c r="K2359" s="16" t="s">
        <v>38</v>
      </c>
      <c r="L2359" s="16" t="s">
        <v>2154</v>
      </c>
      <c r="M2359" s="16" t="s">
        <v>2783</v>
      </c>
      <c r="N2359" s="16" t="s">
        <v>2784</v>
      </c>
      <c r="O2359" s="17">
        <v>44705</v>
      </c>
      <c r="P2359" s="17">
        <v>46531</v>
      </c>
      <c r="Q2359" s="16" t="s">
        <v>2157</v>
      </c>
      <c r="R2359" s="16" t="s">
        <v>43</v>
      </c>
      <c r="S2359" s="16" t="s">
        <v>38</v>
      </c>
      <c r="T2359" s="16" t="s">
        <v>2158</v>
      </c>
      <c r="U2359" s="22" t="s">
        <v>28</v>
      </c>
      <c r="V2359" s="16"/>
      <c r="W2359" s="16"/>
      <c r="X2359" s="16"/>
    </row>
    <row r="2360" spans="3:24" x14ac:dyDescent="0.25">
      <c r="C2360" s="10"/>
      <c r="D2360" s="15">
        <v>37754</v>
      </c>
      <c r="E2360" s="15">
        <v>0</v>
      </c>
      <c r="F2360" s="15">
        <v>0</v>
      </c>
      <c r="G2360" s="16" t="s">
        <v>2210</v>
      </c>
      <c r="H2360" s="16" t="s">
        <v>2212</v>
      </c>
      <c r="I2360" s="16" t="s">
        <v>2153</v>
      </c>
      <c r="J2360" s="16" t="s">
        <v>38</v>
      </c>
      <c r="K2360" s="16" t="s">
        <v>38</v>
      </c>
      <c r="L2360" s="16" t="s">
        <v>2154</v>
      </c>
      <c r="M2360" s="16" t="s">
        <v>2783</v>
      </c>
      <c r="N2360" s="16" t="s">
        <v>2784</v>
      </c>
      <c r="O2360" s="17">
        <v>44705</v>
      </c>
      <c r="P2360" s="17">
        <v>46531</v>
      </c>
      <c r="Q2360" s="16" t="s">
        <v>2157</v>
      </c>
      <c r="R2360" s="16" t="s">
        <v>43</v>
      </c>
      <c r="S2360" s="16" t="s">
        <v>38</v>
      </c>
      <c r="T2360" s="16" t="s">
        <v>2158</v>
      </c>
      <c r="U2360" s="22" t="s">
        <v>28</v>
      </c>
      <c r="V2360" s="16"/>
      <c r="W2360" s="16"/>
      <c r="X2360" s="16"/>
    </row>
    <row r="2361" spans="3:24" x14ac:dyDescent="0.25">
      <c r="C2361" s="10"/>
      <c r="D2361" s="15">
        <v>37766</v>
      </c>
      <c r="E2361" s="15">
        <v>0</v>
      </c>
      <c r="F2361" s="15">
        <v>0</v>
      </c>
      <c r="G2361" s="16" t="s">
        <v>2229</v>
      </c>
      <c r="H2361" s="16" t="s">
        <v>2253</v>
      </c>
      <c r="I2361" s="16" t="s">
        <v>2153</v>
      </c>
      <c r="J2361" s="16" t="s">
        <v>38</v>
      </c>
      <c r="K2361" s="16" t="s">
        <v>38</v>
      </c>
      <c r="L2361" s="16" t="s">
        <v>2154</v>
      </c>
      <c r="M2361" s="16" t="s">
        <v>2783</v>
      </c>
      <c r="N2361" s="16" t="s">
        <v>2784</v>
      </c>
      <c r="O2361" s="17">
        <v>44705</v>
      </c>
      <c r="P2361" s="17">
        <v>46531</v>
      </c>
      <c r="Q2361" s="16" t="s">
        <v>2157</v>
      </c>
      <c r="R2361" s="16" t="s">
        <v>43</v>
      </c>
      <c r="S2361" s="16" t="s">
        <v>38</v>
      </c>
      <c r="T2361" s="16" t="s">
        <v>2158</v>
      </c>
      <c r="U2361" s="22" t="s">
        <v>28</v>
      </c>
      <c r="V2361" s="16"/>
      <c r="W2361" s="16"/>
      <c r="X2361" s="16"/>
    </row>
    <row r="2362" spans="3:24" x14ac:dyDescent="0.25">
      <c r="C2362" s="10"/>
      <c r="D2362" s="15">
        <v>37736</v>
      </c>
      <c r="E2362" s="15">
        <v>0</v>
      </c>
      <c r="F2362" s="15">
        <v>0</v>
      </c>
      <c r="G2362" s="16" t="s">
        <v>2237</v>
      </c>
      <c r="H2362" s="16" t="s">
        <v>2255</v>
      </c>
      <c r="I2362" s="16" t="s">
        <v>2153</v>
      </c>
      <c r="J2362" s="16" t="s">
        <v>38</v>
      </c>
      <c r="K2362" s="16" t="s">
        <v>38</v>
      </c>
      <c r="L2362" s="16" t="s">
        <v>2154</v>
      </c>
      <c r="M2362" s="16" t="s">
        <v>2783</v>
      </c>
      <c r="N2362" s="16" t="s">
        <v>2784</v>
      </c>
      <c r="O2362" s="17">
        <v>44705</v>
      </c>
      <c r="P2362" s="17">
        <v>46531</v>
      </c>
      <c r="Q2362" s="16" t="s">
        <v>2157</v>
      </c>
      <c r="R2362" s="16" t="s">
        <v>43</v>
      </c>
      <c r="S2362" s="16" t="s">
        <v>38</v>
      </c>
      <c r="T2362" s="16" t="s">
        <v>2158</v>
      </c>
      <c r="U2362" s="22" t="s">
        <v>28</v>
      </c>
      <c r="V2362" s="16"/>
      <c r="W2362" s="16"/>
      <c r="X2362" s="16"/>
    </row>
    <row r="2363" spans="3:24" x14ac:dyDescent="0.25">
      <c r="C2363" s="10"/>
      <c r="D2363" s="15">
        <v>37765</v>
      </c>
      <c r="E2363" s="15">
        <v>0</v>
      </c>
      <c r="F2363" s="15">
        <v>0</v>
      </c>
      <c r="G2363" s="16" t="s">
        <v>2244</v>
      </c>
      <c r="H2363" s="16" t="s">
        <v>2254</v>
      </c>
      <c r="I2363" s="16" t="s">
        <v>2153</v>
      </c>
      <c r="J2363" s="16" t="s">
        <v>38</v>
      </c>
      <c r="K2363" s="16" t="s">
        <v>38</v>
      </c>
      <c r="L2363" s="16" t="s">
        <v>2154</v>
      </c>
      <c r="M2363" s="16" t="s">
        <v>2783</v>
      </c>
      <c r="N2363" s="16" t="s">
        <v>2784</v>
      </c>
      <c r="O2363" s="17">
        <v>44705</v>
      </c>
      <c r="P2363" s="17">
        <v>46531</v>
      </c>
      <c r="Q2363" s="16" t="s">
        <v>2157</v>
      </c>
      <c r="R2363" s="16" t="s">
        <v>43</v>
      </c>
      <c r="S2363" s="16" t="s">
        <v>38</v>
      </c>
      <c r="T2363" s="16" t="s">
        <v>2158</v>
      </c>
      <c r="U2363" s="22" t="s">
        <v>28</v>
      </c>
      <c r="V2363" s="16"/>
      <c r="W2363" s="16"/>
      <c r="X2363" s="16"/>
    </row>
    <row r="2364" spans="3:24" x14ac:dyDescent="0.25">
      <c r="C2364" s="10"/>
      <c r="D2364" s="15">
        <v>37737</v>
      </c>
      <c r="E2364" s="15">
        <v>0</v>
      </c>
      <c r="F2364" s="15">
        <v>0</v>
      </c>
      <c r="G2364" s="16" t="s">
        <v>2163</v>
      </c>
      <c r="H2364" s="16" t="s">
        <v>2164</v>
      </c>
      <c r="I2364" s="16" t="s">
        <v>2153</v>
      </c>
      <c r="J2364" s="16" t="s">
        <v>38</v>
      </c>
      <c r="K2364" s="16" t="s">
        <v>38</v>
      </c>
      <c r="L2364" s="16" t="s">
        <v>2154</v>
      </c>
      <c r="M2364" s="16" t="s">
        <v>2783</v>
      </c>
      <c r="N2364" s="16" t="s">
        <v>2784</v>
      </c>
      <c r="O2364" s="17">
        <v>44705</v>
      </c>
      <c r="P2364" s="17">
        <v>46531</v>
      </c>
      <c r="Q2364" s="16" t="s">
        <v>2157</v>
      </c>
      <c r="R2364" s="16" t="s">
        <v>43</v>
      </c>
      <c r="S2364" s="16" t="s">
        <v>38</v>
      </c>
      <c r="T2364" s="16" t="s">
        <v>2158</v>
      </c>
      <c r="U2364" s="22" t="s">
        <v>28</v>
      </c>
      <c r="V2364" s="16"/>
      <c r="W2364" s="16"/>
      <c r="X2364" s="16"/>
    </row>
    <row r="2365" spans="3:24" x14ac:dyDescent="0.25">
      <c r="C2365" s="10"/>
      <c r="D2365" s="15">
        <v>37748</v>
      </c>
      <c r="E2365" s="15">
        <v>0</v>
      </c>
      <c r="F2365" s="15">
        <v>0</v>
      </c>
      <c r="G2365" s="16" t="s">
        <v>2191</v>
      </c>
      <c r="H2365" s="16" t="s">
        <v>2192</v>
      </c>
      <c r="I2365" s="16" t="s">
        <v>2153</v>
      </c>
      <c r="J2365" s="16" t="s">
        <v>38</v>
      </c>
      <c r="K2365" s="16" t="s">
        <v>38</v>
      </c>
      <c r="L2365" s="16" t="s">
        <v>2154</v>
      </c>
      <c r="M2365" s="16" t="s">
        <v>2783</v>
      </c>
      <c r="N2365" s="16" t="s">
        <v>2784</v>
      </c>
      <c r="O2365" s="17">
        <v>44705</v>
      </c>
      <c r="P2365" s="17">
        <v>46531</v>
      </c>
      <c r="Q2365" s="16" t="s">
        <v>2157</v>
      </c>
      <c r="R2365" s="16" t="s">
        <v>43</v>
      </c>
      <c r="S2365" s="16" t="s">
        <v>38</v>
      </c>
      <c r="T2365" s="16" t="s">
        <v>2158</v>
      </c>
      <c r="U2365" s="22" t="s">
        <v>28</v>
      </c>
      <c r="V2365" s="16"/>
      <c r="W2365" s="16"/>
      <c r="X2365" s="16"/>
    </row>
    <row r="2366" spans="3:24" x14ac:dyDescent="0.25">
      <c r="C2366" s="10"/>
      <c r="D2366" s="15">
        <v>37767</v>
      </c>
      <c r="E2366" s="15">
        <v>0</v>
      </c>
      <c r="F2366" s="15">
        <v>0</v>
      </c>
      <c r="G2366" s="16" t="s">
        <v>2227</v>
      </c>
      <c r="H2366" s="16" t="s">
        <v>2228</v>
      </c>
      <c r="I2366" s="16" t="s">
        <v>2153</v>
      </c>
      <c r="J2366" s="16" t="s">
        <v>38</v>
      </c>
      <c r="K2366" s="16" t="s">
        <v>38</v>
      </c>
      <c r="L2366" s="16" t="s">
        <v>2154</v>
      </c>
      <c r="M2366" s="16" t="s">
        <v>2783</v>
      </c>
      <c r="N2366" s="16" t="s">
        <v>2784</v>
      </c>
      <c r="O2366" s="17">
        <v>44705</v>
      </c>
      <c r="P2366" s="17">
        <v>46531</v>
      </c>
      <c r="Q2366" s="16" t="s">
        <v>2157</v>
      </c>
      <c r="R2366" s="16" t="s">
        <v>43</v>
      </c>
      <c r="S2366" s="16" t="s">
        <v>38</v>
      </c>
      <c r="T2366" s="16" t="s">
        <v>2158</v>
      </c>
      <c r="U2366" s="22" t="s">
        <v>28</v>
      </c>
      <c r="V2366" s="16"/>
      <c r="W2366" s="16"/>
      <c r="X2366" s="16"/>
    </row>
    <row r="2367" spans="3:24" x14ac:dyDescent="0.25">
      <c r="C2367" s="10"/>
      <c r="D2367" s="15">
        <v>37746</v>
      </c>
      <c r="E2367" s="15">
        <v>0</v>
      </c>
      <c r="F2367" s="15">
        <v>0</v>
      </c>
      <c r="G2367" s="16" t="s">
        <v>2195</v>
      </c>
      <c r="H2367" s="16" t="s">
        <v>2196</v>
      </c>
      <c r="I2367" s="16" t="s">
        <v>2153</v>
      </c>
      <c r="J2367" s="16" t="s">
        <v>38</v>
      </c>
      <c r="K2367" s="16" t="s">
        <v>38</v>
      </c>
      <c r="L2367" s="16" t="s">
        <v>2154</v>
      </c>
      <c r="M2367" s="16" t="s">
        <v>2783</v>
      </c>
      <c r="N2367" s="16" t="s">
        <v>2784</v>
      </c>
      <c r="O2367" s="17">
        <v>44705</v>
      </c>
      <c r="P2367" s="17">
        <v>46531</v>
      </c>
      <c r="Q2367" s="16" t="s">
        <v>2157</v>
      </c>
      <c r="R2367" s="16" t="s">
        <v>43</v>
      </c>
      <c r="S2367" s="16" t="s">
        <v>38</v>
      </c>
      <c r="T2367" s="16" t="s">
        <v>2158</v>
      </c>
      <c r="U2367" s="22" t="s">
        <v>28</v>
      </c>
      <c r="V2367" s="16"/>
      <c r="W2367" s="16"/>
      <c r="X2367" s="16"/>
    </row>
    <row r="2368" spans="3:24" x14ac:dyDescent="0.25">
      <c r="C2368" s="10"/>
      <c r="D2368" s="15">
        <v>0</v>
      </c>
      <c r="E2368" s="15">
        <v>3230767</v>
      </c>
      <c r="F2368" s="15">
        <v>0</v>
      </c>
      <c r="G2368" s="16" t="s">
        <v>2237</v>
      </c>
      <c r="H2368" s="16" t="s">
        <v>2238</v>
      </c>
      <c r="I2368" s="16" t="s">
        <v>2153</v>
      </c>
      <c r="J2368" s="16" t="s">
        <v>38</v>
      </c>
      <c r="K2368" s="16" t="s">
        <v>38</v>
      </c>
      <c r="L2368" s="16" t="s">
        <v>2154</v>
      </c>
      <c r="M2368" s="16" t="s">
        <v>2783</v>
      </c>
      <c r="N2368" s="16" t="s">
        <v>2784</v>
      </c>
      <c r="O2368" s="17">
        <v>44705</v>
      </c>
      <c r="P2368" s="17">
        <v>46531</v>
      </c>
      <c r="Q2368" s="16" t="s">
        <v>2157</v>
      </c>
      <c r="R2368" s="16" t="s">
        <v>43</v>
      </c>
      <c r="S2368" s="16" t="s">
        <v>38</v>
      </c>
      <c r="T2368" s="16" t="s">
        <v>2158</v>
      </c>
      <c r="U2368" s="22" t="s">
        <v>28</v>
      </c>
      <c r="V2368" s="16"/>
      <c r="W2368" s="16"/>
      <c r="X2368" s="16"/>
    </row>
    <row r="2369" spans="3:24" x14ac:dyDescent="0.25">
      <c r="C2369" s="10"/>
      <c r="D2369" s="15">
        <v>37744</v>
      </c>
      <c r="E2369" s="15">
        <v>0</v>
      </c>
      <c r="F2369" s="15">
        <v>0</v>
      </c>
      <c r="G2369" s="16" t="s">
        <v>2176</v>
      </c>
      <c r="H2369" s="16" t="s">
        <v>2177</v>
      </c>
      <c r="I2369" s="16" t="s">
        <v>2153</v>
      </c>
      <c r="J2369" s="16" t="s">
        <v>38</v>
      </c>
      <c r="K2369" s="16" t="s">
        <v>38</v>
      </c>
      <c r="L2369" s="16" t="s">
        <v>2154</v>
      </c>
      <c r="M2369" s="16" t="s">
        <v>2783</v>
      </c>
      <c r="N2369" s="16" t="s">
        <v>2784</v>
      </c>
      <c r="O2369" s="17">
        <v>44705</v>
      </c>
      <c r="P2369" s="17">
        <v>46531</v>
      </c>
      <c r="Q2369" s="16" t="s">
        <v>2157</v>
      </c>
      <c r="R2369" s="16" t="s">
        <v>43</v>
      </c>
      <c r="S2369" s="16" t="s">
        <v>38</v>
      </c>
      <c r="T2369" s="16" t="s">
        <v>2158</v>
      </c>
      <c r="U2369" s="22" t="s">
        <v>28</v>
      </c>
      <c r="V2369" s="16"/>
      <c r="W2369" s="16"/>
      <c r="X2369" s="16"/>
    </row>
    <row r="2370" spans="3:24" x14ac:dyDescent="0.25">
      <c r="C2370" s="10"/>
      <c r="D2370" s="15">
        <v>37743</v>
      </c>
      <c r="E2370" s="15">
        <v>0</v>
      </c>
      <c r="F2370" s="15">
        <v>0</v>
      </c>
      <c r="G2370" s="16" t="s">
        <v>2151</v>
      </c>
      <c r="H2370" s="16" t="s">
        <v>2152</v>
      </c>
      <c r="I2370" s="16" t="s">
        <v>2153</v>
      </c>
      <c r="J2370" s="16" t="s">
        <v>38</v>
      </c>
      <c r="K2370" s="16" t="s">
        <v>38</v>
      </c>
      <c r="L2370" s="16" t="s">
        <v>2154</v>
      </c>
      <c r="M2370" s="16" t="s">
        <v>2783</v>
      </c>
      <c r="N2370" s="16" t="s">
        <v>2784</v>
      </c>
      <c r="O2370" s="17">
        <v>44705</v>
      </c>
      <c r="P2370" s="17">
        <v>46531</v>
      </c>
      <c r="Q2370" s="16" t="s">
        <v>2157</v>
      </c>
      <c r="R2370" s="16" t="s">
        <v>43</v>
      </c>
      <c r="S2370" s="16" t="s">
        <v>38</v>
      </c>
      <c r="T2370" s="16" t="s">
        <v>2158</v>
      </c>
      <c r="U2370" s="22" t="s">
        <v>28</v>
      </c>
      <c r="V2370" s="16"/>
      <c r="W2370" s="16"/>
      <c r="X2370" s="16"/>
    </row>
    <row r="2371" spans="3:24" x14ac:dyDescent="0.25">
      <c r="C2371" s="10"/>
      <c r="D2371" s="15">
        <v>37738</v>
      </c>
      <c r="E2371" s="15">
        <v>0</v>
      </c>
      <c r="F2371" s="15">
        <v>0</v>
      </c>
      <c r="G2371" s="16" t="s">
        <v>2180</v>
      </c>
      <c r="H2371" s="16" t="s">
        <v>2186</v>
      </c>
      <c r="I2371" s="16" t="s">
        <v>2153</v>
      </c>
      <c r="J2371" s="16" t="s">
        <v>38</v>
      </c>
      <c r="K2371" s="16" t="s">
        <v>38</v>
      </c>
      <c r="L2371" s="16" t="s">
        <v>2154</v>
      </c>
      <c r="M2371" s="16" t="s">
        <v>2783</v>
      </c>
      <c r="N2371" s="16" t="s">
        <v>2784</v>
      </c>
      <c r="O2371" s="17">
        <v>44705</v>
      </c>
      <c r="P2371" s="17">
        <v>46531</v>
      </c>
      <c r="Q2371" s="16" t="s">
        <v>2157</v>
      </c>
      <c r="R2371" s="16" t="s">
        <v>43</v>
      </c>
      <c r="S2371" s="16" t="s">
        <v>38</v>
      </c>
      <c r="T2371" s="16" t="s">
        <v>2158</v>
      </c>
      <c r="U2371" s="22" t="s">
        <v>28</v>
      </c>
      <c r="V2371" s="16"/>
      <c r="W2371" s="16"/>
      <c r="X2371" s="16"/>
    </row>
    <row r="2372" spans="3:24" x14ac:dyDescent="0.25">
      <c r="C2372" s="10"/>
      <c r="D2372" s="15">
        <v>37741</v>
      </c>
      <c r="E2372" s="15">
        <v>0</v>
      </c>
      <c r="F2372" s="15">
        <v>0</v>
      </c>
      <c r="G2372" s="16" t="s">
        <v>2170</v>
      </c>
      <c r="H2372" s="16" t="s">
        <v>2171</v>
      </c>
      <c r="I2372" s="16" t="s">
        <v>2153</v>
      </c>
      <c r="J2372" s="16" t="s">
        <v>38</v>
      </c>
      <c r="K2372" s="16" t="s">
        <v>38</v>
      </c>
      <c r="L2372" s="16" t="s">
        <v>2154</v>
      </c>
      <c r="M2372" s="16" t="s">
        <v>2783</v>
      </c>
      <c r="N2372" s="16" t="s">
        <v>2784</v>
      </c>
      <c r="O2372" s="17">
        <v>44705</v>
      </c>
      <c r="P2372" s="17">
        <v>46531</v>
      </c>
      <c r="Q2372" s="16" t="s">
        <v>2157</v>
      </c>
      <c r="R2372" s="16" t="s">
        <v>43</v>
      </c>
      <c r="S2372" s="16" t="s">
        <v>38</v>
      </c>
      <c r="T2372" s="16" t="s">
        <v>2158</v>
      </c>
      <c r="U2372" s="22" t="s">
        <v>28</v>
      </c>
      <c r="V2372" s="16"/>
      <c r="W2372" s="16"/>
      <c r="X2372" s="16"/>
    </row>
    <row r="2373" spans="3:24" x14ac:dyDescent="0.25">
      <c r="C2373" s="10"/>
      <c r="D2373" s="15">
        <v>37747</v>
      </c>
      <c r="E2373" s="15">
        <v>0</v>
      </c>
      <c r="F2373" s="15">
        <v>0</v>
      </c>
      <c r="G2373" s="16" t="s">
        <v>2193</v>
      </c>
      <c r="H2373" s="16" t="s">
        <v>2194</v>
      </c>
      <c r="I2373" s="16" t="s">
        <v>2153</v>
      </c>
      <c r="J2373" s="16" t="s">
        <v>38</v>
      </c>
      <c r="K2373" s="16" t="s">
        <v>38</v>
      </c>
      <c r="L2373" s="16" t="s">
        <v>2154</v>
      </c>
      <c r="M2373" s="16" t="s">
        <v>2783</v>
      </c>
      <c r="N2373" s="16" t="s">
        <v>2784</v>
      </c>
      <c r="O2373" s="17">
        <v>44705</v>
      </c>
      <c r="P2373" s="17">
        <v>46531</v>
      </c>
      <c r="Q2373" s="16" t="s">
        <v>2157</v>
      </c>
      <c r="R2373" s="16" t="s">
        <v>43</v>
      </c>
      <c r="S2373" s="16" t="s">
        <v>38</v>
      </c>
      <c r="T2373" s="16" t="s">
        <v>2158</v>
      </c>
      <c r="U2373" s="22" t="s">
        <v>28</v>
      </c>
      <c r="V2373" s="16"/>
      <c r="W2373" s="16"/>
      <c r="X2373" s="16"/>
    </row>
    <row r="2374" spans="3:24" x14ac:dyDescent="0.25">
      <c r="C2374" s="10"/>
      <c r="D2374" s="15">
        <v>37751</v>
      </c>
      <c r="E2374" s="15">
        <v>0</v>
      </c>
      <c r="F2374" s="15">
        <v>0</v>
      </c>
      <c r="G2374" s="16" t="s">
        <v>2200</v>
      </c>
      <c r="H2374" s="16" t="s">
        <v>2201</v>
      </c>
      <c r="I2374" s="16" t="s">
        <v>2153</v>
      </c>
      <c r="J2374" s="16" t="s">
        <v>38</v>
      </c>
      <c r="K2374" s="16" t="s">
        <v>38</v>
      </c>
      <c r="L2374" s="16" t="s">
        <v>2154</v>
      </c>
      <c r="M2374" s="16" t="s">
        <v>2783</v>
      </c>
      <c r="N2374" s="16" t="s">
        <v>2784</v>
      </c>
      <c r="O2374" s="17">
        <v>44705</v>
      </c>
      <c r="P2374" s="17">
        <v>46531</v>
      </c>
      <c r="Q2374" s="16" t="s">
        <v>2157</v>
      </c>
      <c r="R2374" s="16" t="s">
        <v>43</v>
      </c>
      <c r="S2374" s="16" t="s">
        <v>38</v>
      </c>
      <c r="T2374" s="16" t="s">
        <v>2158</v>
      </c>
      <c r="U2374" s="22" t="s">
        <v>28</v>
      </c>
      <c r="V2374" s="16"/>
      <c r="W2374" s="16"/>
      <c r="X2374" s="16"/>
    </row>
    <row r="2375" spans="3:24" x14ac:dyDescent="0.25">
      <c r="C2375" s="10"/>
      <c r="D2375" s="15">
        <v>0</v>
      </c>
      <c r="E2375" s="15">
        <v>3230785</v>
      </c>
      <c r="F2375" s="15">
        <v>0</v>
      </c>
      <c r="G2375" s="16" t="s">
        <v>2184</v>
      </c>
      <c r="H2375" s="16" t="s">
        <v>2219</v>
      </c>
      <c r="I2375" s="16" t="s">
        <v>2153</v>
      </c>
      <c r="J2375" s="16" t="s">
        <v>38</v>
      </c>
      <c r="K2375" s="16" t="s">
        <v>38</v>
      </c>
      <c r="L2375" s="16" t="s">
        <v>2154</v>
      </c>
      <c r="M2375" s="16" t="s">
        <v>2783</v>
      </c>
      <c r="N2375" s="16" t="s">
        <v>2784</v>
      </c>
      <c r="O2375" s="17">
        <v>44705</v>
      </c>
      <c r="P2375" s="17">
        <v>46531</v>
      </c>
      <c r="Q2375" s="16" t="s">
        <v>2157</v>
      </c>
      <c r="R2375" s="16" t="s">
        <v>43</v>
      </c>
      <c r="S2375" s="16" t="s">
        <v>38</v>
      </c>
      <c r="T2375" s="16" t="s">
        <v>2158</v>
      </c>
      <c r="U2375" s="22" t="s">
        <v>28</v>
      </c>
      <c r="V2375" s="16"/>
      <c r="W2375" s="16"/>
      <c r="X2375" s="16"/>
    </row>
    <row r="2376" spans="3:24" x14ac:dyDescent="0.25">
      <c r="C2376" s="10"/>
      <c r="D2376" s="15">
        <v>37752</v>
      </c>
      <c r="E2376" s="15">
        <v>0</v>
      </c>
      <c r="F2376" s="15">
        <v>0</v>
      </c>
      <c r="G2376" s="16" t="s">
        <v>2189</v>
      </c>
      <c r="H2376" s="16" t="s">
        <v>2190</v>
      </c>
      <c r="I2376" s="16" t="s">
        <v>2153</v>
      </c>
      <c r="J2376" s="16" t="s">
        <v>38</v>
      </c>
      <c r="K2376" s="16" t="s">
        <v>38</v>
      </c>
      <c r="L2376" s="16" t="s">
        <v>2154</v>
      </c>
      <c r="M2376" s="16" t="s">
        <v>2783</v>
      </c>
      <c r="N2376" s="16" t="s">
        <v>2784</v>
      </c>
      <c r="O2376" s="17">
        <v>44705</v>
      </c>
      <c r="P2376" s="17">
        <v>46531</v>
      </c>
      <c r="Q2376" s="16" t="s">
        <v>2157</v>
      </c>
      <c r="R2376" s="16" t="s">
        <v>43</v>
      </c>
      <c r="S2376" s="16" t="s">
        <v>38</v>
      </c>
      <c r="T2376" s="16" t="s">
        <v>2158</v>
      </c>
      <c r="U2376" s="22" t="s">
        <v>28</v>
      </c>
      <c r="V2376" s="16"/>
      <c r="W2376" s="16"/>
      <c r="X2376" s="16"/>
    </row>
    <row r="2377" spans="3:24" x14ac:dyDescent="0.25">
      <c r="C2377" s="10"/>
      <c r="D2377" s="15">
        <v>0</v>
      </c>
      <c r="E2377" s="15">
        <v>3230765</v>
      </c>
      <c r="F2377" s="15">
        <v>0</v>
      </c>
      <c r="G2377" s="16" t="s">
        <v>2225</v>
      </c>
      <c r="H2377" s="16" t="s">
        <v>2226</v>
      </c>
      <c r="I2377" s="16" t="s">
        <v>2153</v>
      </c>
      <c r="J2377" s="16" t="s">
        <v>38</v>
      </c>
      <c r="K2377" s="16" t="s">
        <v>38</v>
      </c>
      <c r="L2377" s="16" t="s">
        <v>2154</v>
      </c>
      <c r="M2377" s="16" t="s">
        <v>2783</v>
      </c>
      <c r="N2377" s="16" t="s">
        <v>2784</v>
      </c>
      <c r="O2377" s="17">
        <v>44705</v>
      </c>
      <c r="P2377" s="17">
        <v>46531</v>
      </c>
      <c r="Q2377" s="16" t="s">
        <v>2157</v>
      </c>
      <c r="R2377" s="16" t="s">
        <v>43</v>
      </c>
      <c r="S2377" s="16" t="s">
        <v>38</v>
      </c>
      <c r="T2377" s="16" t="s">
        <v>2158</v>
      </c>
      <c r="U2377" s="22" t="s">
        <v>28</v>
      </c>
      <c r="V2377" s="16"/>
      <c r="W2377" s="16"/>
      <c r="X2377" s="16"/>
    </row>
    <row r="2378" spans="3:24" x14ac:dyDescent="0.25">
      <c r="C2378" s="10"/>
      <c r="D2378" s="15">
        <v>0</v>
      </c>
      <c r="E2378" s="15">
        <v>3230780</v>
      </c>
      <c r="F2378" s="15">
        <v>0</v>
      </c>
      <c r="G2378" s="16" t="s">
        <v>2178</v>
      </c>
      <c r="H2378" s="16" t="s">
        <v>2179</v>
      </c>
      <c r="I2378" s="16" t="s">
        <v>2153</v>
      </c>
      <c r="J2378" s="16" t="s">
        <v>38</v>
      </c>
      <c r="K2378" s="16" t="s">
        <v>38</v>
      </c>
      <c r="L2378" s="16" t="s">
        <v>2154</v>
      </c>
      <c r="M2378" s="16" t="s">
        <v>2783</v>
      </c>
      <c r="N2378" s="16" t="s">
        <v>2784</v>
      </c>
      <c r="O2378" s="17">
        <v>44705</v>
      </c>
      <c r="P2378" s="17">
        <v>46531</v>
      </c>
      <c r="Q2378" s="16" t="s">
        <v>2157</v>
      </c>
      <c r="R2378" s="16" t="s">
        <v>43</v>
      </c>
      <c r="S2378" s="16" t="s">
        <v>38</v>
      </c>
      <c r="T2378" s="16" t="s">
        <v>2158</v>
      </c>
      <c r="U2378" s="22" t="s">
        <v>28</v>
      </c>
      <c r="V2378" s="16"/>
      <c r="W2378" s="16"/>
      <c r="X2378" s="16"/>
    </row>
    <row r="2379" spans="3:24" x14ac:dyDescent="0.25">
      <c r="C2379" s="10"/>
      <c r="D2379" s="15">
        <v>0</v>
      </c>
      <c r="E2379" s="15">
        <v>3230768</v>
      </c>
      <c r="F2379" s="15">
        <v>0</v>
      </c>
      <c r="G2379" s="16" t="s">
        <v>2170</v>
      </c>
      <c r="H2379" s="16" t="s">
        <v>2241</v>
      </c>
      <c r="I2379" s="16" t="s">
        <v>2153</v>
      </c>
      <c r="J2379" s="16" t="s">
        <v>38</v>
      </c>
      <c r="K2379" s="16" t="s">
        <v>38</v>
      </c>
      <c r="L2379" s="16" t="s">
        <v>2154</v>
      </c>
      <c r="M2379" s="16" t="s">
        <v>2783</v>
      </c>
      <c r="N2379" s="16" t="s">
        <v>2784</v>
      </c>
      <c r="O2379" s="17">
        <v>44705</v>
      </c>
      <c r="P2379" s="17">
        <v>46531</v>
      </c>
      <c r="Q2379" s="16" t="s">
        <v>2157</v>
      </c>
      <c r="R2379" s="16" t="s">
        <v>43</v>
      </c>
      <c r="S2379" s="16" t="s">
        <v>38</v>
      </c>
      <c r="T2379" s="16" t="s">
        <v>2158</v>
      </c>
      <c r="U2379" s="22" t="s">
        <v>28</v>
      </c>
      <c r="V2379" s="16"/>
      <c r="W2379" s="16"/>
      <c r="X2379" s="16"/>
    </row>
    <row r="2380" spans="3:24" x14ac:dyDescent="0.25">
      <c r="C2380" s="10"/>
      <c r="D2380" s="15">
        <v>0</v>
      </c>
      <c r="E2380" s="15">
        <v>3230781</v>
      </c>
      <c r="F2380" s="15">
        <v>0</v>
      </c>
      <c r="G2380" s="16" t="s">
        <v>2210</v>
      </c>
      <c r="H2380" s="16" t="s">
        <v>2211</v>
      </c>
      <c r="I2380" s="16" t="s">
        <v>2153</v>
      </c>
      <c r="J2380" s="16" t="s">
        <v>38</v>
      </c>
      <c r="K2380" s="16" t="s">
        <v>38</v>
      </c>
      <c r="L2380" s="16" t="s">
        <v>2154</v>
      </c>
      <c r="M2380" s="16" t="s">
        <v>2783</v>
      </c>
      <c r="N2380" s="16" t="s">
        <v>2784</v>
      </c>
      <c r="O2380" s="17">
        <v>44705</v>
      </c>
      <c r="P2380" s="17">
        <v>46531</v>
      </c>
      <c r="Q2380" s="16" t="s">
        <v>2157</v>
      </c>
      <c r="R2380" s="16" t="s">
        <v>43</v>
      </c>
      <c r="S2380" s="16" t="s">
        <v>38</v>
      </c>
      <c r="T2380" s="16" t="s">
        <v>2158</v>
      </c>
      <c r="U2380" s="22" t="s">
        <v>28</v>
      </c>
      <c r="V2380" s="16"/>
      <c r="W2380" s="16"/>
      <c r="X2380" s="16"/>
    </row>
    <row r="2381" spans="3:24" x14ac:dyDescent="0.25">
      <c r="C2381" s="10"/>
      <c r="D2381" s="15">
        <v>0</v>
      </c>
      <c r="E2381" s="15">
        <v>3230769</v>
      </c>
      <c r="F2381" s="15">
        <v>0</v>
      </c>
      <c r="G2381" s="16" t="s">
        <v>2172</v>
      </c>
      <c r="H2381" s="16" t="s">
        <v>2240</v>
      </c>
      <c r="I2381" s="16" t="s">
        <v>2153</v>
      </c>
      <c r="J2381" s="16" t="s">
        <v>38</v>
      </c>
      <c r="K2381" s="16" t="s">
        <v>38</v>
      </c>
      <c r="L2381" s="16" t="s">
        <v>2154</v>
      </c>
      <c r="M2381" s="16" t="s">
        <v>2783</v>
      </c>
      <c r="N2381" s="16" t="s">
        <v>2784</v>
      </c>
      <c r="O2381" s="17">
        <v>44705</v>
      </c>
      <c r="P2381" s="17">
        <v>46531</v>
      </c>
      <c r="Q2381" s="16" t="s">
        <v>2157</v>
      </c>
      <c r="R2381" s="16" t="s">
        <v>43</v>
      </c>
      <c r="S2381" s="16" t="s">
        <v>38</v>
      </c>
      <c r="T2381" s="16" t="s">
        <v>2158</v>
      </c>
      <c r="U2381" s="22" t="s">
        <v>28</v>
      </c>
      <c r="V2381" s="16"/>
      <c r="W2381" s="16"/>
      <c r="X2381" s="16"/>
    </row>
    <row r="2382" spans="3:24" x14ac:dyDescent="0.25">
      <c r="C2382" s="10"/>
      <c r="D2382" s="15">
        <v>0</v>
      </c>
      <c r="E2382" s="15">
        <v>3230770</v>
      </c>
      <c r="F2382" s="15">
        <v>0</v>
      </c>
      <c r="G2382" s="16" t="s">
        <v>2151</v>
      </c>
      <c r="H2382" s="16" t="s">
        <v>2266</v>
      </c>
      <c r="I2382" s="16" t="s">
        <v>2153</v>
      </c>
      <c r="J2382" s="16" t="s">
        <v>38</v>
      </c>
      <c r="K2382" s="16" t="s">
        <v>38</v>
      </c>
      <c r="L2382" s="16" t="s">
        <v>2154</v>
      </c>
      <c r="M2382" s="16" t="s">
        <v>2783</v>
      </c>
      <c r="N2382" s="16" t="s">
        <v>2784</v>
      </c>
      <c r="O2382" s="17">
        <v>44705</v>
      </c>
      <c r="P2382" s="17">
        <v>46531</v>
      </c>
      <c r="Q2382" s="16" t="s">
        <v>2157</v>
      </c>
      <c r="R2382" s="16" t="s">
        <v>43</v>
      </c>
      <c r="S2382" s="16" t="s">
        <v>38</v>
      </c>
      <c r="T2382" s="16" t="s">
        <v>2158</v>
      </c>
      <c r="U2382" s="22" t="s">
        <v>28</v>
      </c>
      <c r="V2382" s="16"/>
      <c r="W2382" s="16"/>
      <c r="X2382" s="16"/>
    </row>
    <row r="2383" spans="3:24" x14ac:dyDescent="0.25">
      <c r="C2383" s="10"/>
      <c r="D2383" s="15">
        <v>0</v>
      </c>
      <c r="E2383" s="15">
        <v>3230771</v>
      </c>
      <c r="F2383" s="15">
        <v>0</v>
      </c>
      <c r="G2383" s="16" t="s">
        <v>2176</v>
      </c>
      <c r="H2383" s="16" t="s">
        <v>2224</v>
      </c>
      <c r="I2383" s="16" t="s">
        <v>2153</v>
      </c>
      <c r="J2383" s="16" t="s">
        <v>38</v>
      </c>
      <c r="K2383" s="16" t="s">
        <v>38</v>
      </c>
      <c r="L2383" s="16" t="s">
        <v>2154</v>
      </c>
      <c r="M2383" s="16" t="s">
        <v>2783</v>
      </c>
      <c r="N2383" s="16" t="s">
        <v>2784</v>
      </c>
      <c r="O2383" s="17">
        <v>44705</v>
      </c>
      <c r="P2383" s="17">
        <v>46531</v>
      </c>
      <c r="Q2383" s="16" t="s">
        <v>2157</v>
      </c>
      <c r="R2383" s="16" t="s">
        <v>43</v>
      </c>
      <c r="S2383" s="16" t="s">
        <v>38</v>
      </c>
      <c r="T2383" s="16" t="s">
        <v>2158</v>
      </c>
      <c r="U2383" s="22" t="s">
        <v>28</v>
      </c>
      <c r="V2383" s="16"/>
      <c r="W2383" s="16"/>
      <c r="X2383" s="16"/>
    </row>
    <row r="2384" spans="3:24" x14ac:dyDescent="0.25">
      <c r="C2384" s="10"/>
      <c r="D2384" s="15">
        <v>0</v>
      </c>
      <c r="E2384" s="15">
        <v>3230759</v>
      </c>
      <c r="F2384" s="15">
        <v>0</v>
      </c>
      <c r="G2384" s="16" t="s">
        <v>2161</v>
      </c>
      <c r="H2384" s="16" t="s">
        <v>2162</v>
      </c>
      <c r="I2384" s="16" t="s">
        <v>2153</v>
      </c>
      <c r="J2384" s="16" t="s">
        <v>38</v>
      </c>
      <c r="K2384" s="16" t="s">
        <v>38</v>
      </c>
      <c r="L2384" s="16" t="s">
        <v>2154</v>
      </c>
      <c r="M2384" s="16" t="s">
        <v>2783</v>
      </c>
      <c r="N2384" s="16" t="s">
        <v>2784</v>
      </c>
      <c r="O2384" s="17">
        <v>44705</v>
      </c>
      <c r="P2384" s="17">
        <v>46531</v>
      </c>
      <c r="Q2384" s="16" t="s">
        <v>2157</v>
      </c>
      <c r="R2384" s="16" t="s">
        <v>43</v>
      </c>
      <c r="S2384" s="16" t="s">
        <v>38</v>
      </c>
      <c r="T2384" s="16" t="s">
        <v>2158</v>
      </c>
      <c r="U2384" s="22" t="s">
        <v>28</v>
      </c>
      <c r="V2384" s="16"/>
      <c r="W2384" s="16"/>
      <c r="X2384" s="16"/>
    </row>
    <row r="2385" spans="3:24" x14ac:dyDescent="0.25">
      <c r="C2385" s="10"/>
      <c r="D2385" s="15">
        <v>0</v>
      </c>
      <c r="E2385" s="15">
        <v>3230773</v>
      </c>
      <c r="F2385" s="15">
        <v>0</v>
      </c>
      <c r="G2385" s="16" t="s">
        <v>2195</v>
      </c>
      <c r="H2385" s="16" t="s">
        <v>2252</v>
      </c>
      <c r="I2385" s="16" t="s">
        <v>2153</v>
      </c>
      <c r="J2385" s="16" t="s">
        <v>38</v>
      </c>
      <c r="K2385" s="16" t="s">
        <v>38</v>
      </c>
      <c r="L2385" s="16" t="s">
        <v>2154</v>
      </c>
      <c r="M2385" s="16" t="s">
        <v>2783</v>
      </c>
      <c r="N2385" s="16" t="s">
        <v>2784</v>
      </c>
      <c r="O2385" s="17">
        <v>44705</v>
      </c>
      <c r="P2385" s="17">
        <v>46531</v>
      </c>
      <c r="Q2385" s="16" t="s">
        <v>2157</v>
      </c>
      <c r="R2385" s="16" t="s">
        <v>43</v>
      </c>
      <c r="S2385" s="16" t="s">
        <v>38</v>
      </c>
      <c r="T2385" s="16" t="s">
        <v>2158</v>
      </c>
      <c r="U2385" s="22" t="s">
        <v>28</v>
      </c>
      <c r="V2385" s="16"/>
      <c r="W2385" s="16"/>
      <c r="X2385" s="16"/>
    </row>
    <row r="2386" spans="3:24" x14ac:dyDescent="0.25">
      <c r="C2386" s="10"/>
      <c r="D2386" s="15">
        <v>37742</v>
      </c>
      <c r="E2386" s="15">
        <v>0</v>
      </c>
      <c r="F2386" s="15">
        <v>0</v>
      </c>
      <c r="G2386" s="16" t="s">
        <v>2172</v>
      </c>
      <c r="H2386" s="16" t="s">
        <v>2173</v>
      </c>
      <c r="I2386" s="16" t="s">
        <v>2153</v>
      </c>
      <c r="J2386" s="16" t="s">
        <v>38</v>
      </c>
      <c r="K2386" s="16" t="s">
        <v>38</v>
      </c>
      <c r="L2386" s="16" t="s">
        <v>2154</v>
      </c>
      <c r="M2386" s="16" t="s">
        <v>2783</v>
      </c>
      <c r="N2386" s="16" t="s">
        <v>2784</v>
      </c>
      <c r="O2386" s="17">
        <v>44705</v>
      </c>
      <c r="P2386" s="17">
        <v>46531</v>
      </c>
      <c r="Q2386" s="16" t="s">
        <v>2157</v>
      </c>
      <c r="R2386" s="16" t="s">
        <v>43</v>
      </c>
      <c r="S2386" s="16" t="s">
        <v>38</v>
      </c>
      <c r="T2386" s="16" t="s">
        <v>2158</v>
      </c>
      <c r="U2386" s="22" t="s">
        <v>28</v>
      </c>
      <c r="V2386" s="16"/>
      <c r="W2386" s="16"/>
      <c r="X2386" s="16"/>
    </row>
    <row r="2387" spans="3:24" x14ac:dyDescent="0.25">
      <c r="C2387" s="10"/>
      <c r="D2387" s="15">
        <v>37740</v>
      </c>
      <c r="E2387" s="15">
        <v>0</v>
      </c>
      <c r="F2387" s="15">
        <v>0</v>
      </c>
      <c r="G2387" s="16" t="s">
        <v>2165</v>
      </c>
      <c r="H2387" s="16" t="s">
        <v>2169</v>
      </c>
      <c r="I2387" s="16" t="s">
        <v>2153</v>
      </c>
      <c r="J2387" s="16" t="s">
        <v>38</v>
      </c>
      <c r="K2387" s="16" t="s">
        <v>38</v>
      </c>
      <c r="L2387" s="16" t="s">
        <v>2154</v>
      </c>
      <c r="M2387" s="16" t="s">
        <v>2783</v>
      </c>
      <c r="N2387" s="16" t="s">
        <v>2784</v>
      </c>
      <c r="O2387" s="17">
        <v>44705</v>
      </c>
      <c r="P2387" s="17">
        <v>46531</v>
      </c>
      <c r="Q2387" s="16" t="s">
        <v>2157</v>
      </c>
      <c r="R2387" s="16" t="s">
        <v>43</v>
      </c>
      <c r="S2387" s="16" t="s">
        <v>38</v>
      </c>
      <c r="T2387" s="16" t="s">
        <v>2158</v>
      </c>
      <c r="U2387" s="22" t="s">
        <v>28</v>
      </c>
      <c r="V2387" s="16"/>
      <c r="W2387" s="16"/>
      <c r="X2387" s="16"/>
    </row>
    <row r="2388" spans="3:24" x14ac:dyDescent="0.25">
      <c r="C2388" s="10"/>
      <c r="D2388" s="15">
        <v>0</v>
      </c>
      <c r="E2388" s="15">
        <v>3230767</v>
      </c>
      <c r="F2388" s="15">
        <v>0</v>
      </c>
      <c r="G2388" s="16" t="s">
        <v>2237</v>
      </c>
      <c r="H2388" s="16" t="s">
        <v>2238</v>
      </c>
      <c r="I2388" s="16" t="s">
        <v>2153</v>
      </c>
      <c r="J2388" s="16" t="s">
        <v>38</v>
      </c>
      <c r="K2388" s="16" t="s">
        <v>38</v>
      </c>
      <c r="L2388" s="16" t="s">
        <v>2154</v>
      </c>
      <c r="M2388" s="16" t="s">
        <v>2783</v>
      </c>
      <c r="N2388" s="16" t="s">
        <v>2784</v>
      </c>
      <c r="O2388" s="17">
        <v>44705</v>
      </c>
      <c r="P2388" s="17">
        <v>46531</v>
      </c>
      <c r="Q2388" s="16" t="s">
        <v>2157</v>
      </c>
      <c r="R2388" s="16" t="s">
        <v>43</v>
      </c>
      <c r="S2388" s="16" t="s">
        <v>38</v>
      </c>
      <c r="T2388" s="16" t="s">
        <v>2158</v>
      </c>
      <c r="U2388" s="22" t="s">
        <v>28</v>
      </c>
      <c r="V2388" s="16"/>
      <c r="W2388" s="16"/>
      <c r="X2388" s="16"/>
    </row>
    <row r="2389" spans="3:24" x14ac:dyDescent="0.25">
      <c r="C2389" s="10"/>
      <c r="D2389" s="15">
        <v>0</v>
      </c>
      <c r="E2389" s="15">
        <v>3230766</v>
      </c>
      <c r="F2389" s="15">
        <v>0</v>
      </c>
      <c r="G2389" s="16" t="s">
        <v>2216</v>
      </c>
      <c r="H2389" s="16" t="s">
        <v>2217</v>
      </c>
      <c r="I2389" s="16" t="s">
        <v>2153</v>
      </c>
      <c r="J2389" s="16" t="s">
        <v>38</v>
      </c>
      <c r="K2389" s="16" t="s">
        <v>38</v>
      </c>
      <c r="L2389" s="16" t="s">
        <v>2154</v>
      </c>
      <c r="M2389" s="16" t="s">
        <v>2783</v>
      </c>
      <c r="N2389" s="16" t="s">
        <v>2784</v>
      </c>
      <c r="O2389" s="17">
        <v>44705</v>
      </c>
      <c r="P2389" s="17">
        <v>46531</v>
      </c>
      <c r="Q2389" s="16" t="s">
        <v>2157</v>
      </c>
      <c r="R2389" s="16" t="s">
        <v>43</v>
      </c>
      <c r="S2389" s="16" t="s">
        <v>38</v>
      </c>
      <c r="T2389" s="16" t="s">
        <v>2158</v>
      </c>
      <c r="U2389" s="22" t="s">
        <v>28</v>
      </c>
      <c r="V2389" s="16"/>
      <c r="W2389" s="16"/>
      <c r="X2389" s="16"/>
    </row>
    <row r="2390" spans="3:24" x14ac:dyDescent="0.25">
      <c r="C2390" s="10"/>
      <c r="D2390" s="15">
        <v>0</v>
      </c>
      <c r="E2390" s="15">
        <v>3230777</v>
      </c>
      <c r="F2390" s="15">
        <v>0</v>
      </c>
      <c r="G2390" s="16" t="s">
        <v>2159</v>
      </c>
      <c r="H2390" s="16" t="s">
        <v>2160</v>
      </c>
      <c r="I2390" s="16" t="s">
        <v>2153</v>
      </c>
      <c r="J2390" s="16" t="s">
        <v>38</v>
      </c>
      <c r="K2390" s="16" t="s">
        <v>38</v>
      </c>
      <c r="L2390" s="16" t="s">
        <v>2154</v>
      </c>
      <c r="M2390" s="16" t="s">
        <v>2783</v>
      </c>
      <c r="N2390" s="16" t="s">
        <v>2784</v>
      </c>
      <c r="O2390" s="17">
        <v>44705</v>
      </c>
      <c r="P2390" s="17">
        <v>46531</v>
      </c>
      <c r="Q2390" s="16" t="s">
        <v>2157</v>
      </c>
      <c r="R2390" s="16" t="s">
        <v>43</v>
      </c>
      <c r="S2390" s="16" t="s">
        <v>38</v>
      </c>
      <c r="T2390" s="16" t="s">
        <v>2158</v>
      </c>
      <c r="U2390" s="22" t="s">
        <v>28</v>
      </c>
      <c r="V2390" s="16"/>
      <c r="W2390" s="16"/>
      <c r="X2390" s="16"/>
    </row>
    <row r="2391" spans="3:24" x14ac:dyDescent="0.25">
      <c r="C2391" s="10"/>
      <c r="D2391" s="15">
        <v>37762</v>
      </c>
      <c r="E2391" s="15">
        <v>0</v>
      </c>
      <c r="F2391" s="15">
        <v>0</v>
      </c>
      <c r="G2391" s="16" t="s">
        <v>2202</v>
      </c>
      <c r="H2391" s="16" t="s">
        <v>2203</v>
      </c>
      <c r="I2391" s="16" t="s">
        <v>2153</v>
      </c>
      <c r="J2391" s="16" t="s">
        <v>38</v>
      </c>
      <c r="K2391" s="16" t="s">
        <v>38</v>
      </c>
      <c r="L2391" s="16" t="s">
        <v>2154</v>
      </c>
      <c r="M2391" s="16" t="s">
        <v>2783</v>
      </c>
      <c r="N2391" s="16" t="s">
        <v>2784</v>
      </c>
      <c r="O2391" s="17">
        <v>44705</v>
      </c>
      <c r="P2391" s="17">
        <v>46531</v>
      </c>
      <c r="Q2391" s="16" t="s">
        <v>2157</v>
      </c>
      <c r="R2391" s="16" t="s">
        <v>43</v>
      </c>
      <c r="S2391" s="16" t="s">
        <v>38</v>
      </c>
      <c r="T2391" s="16" t="s">
        <v>2158</v>
      </c>
      <c r="U2391" s="22" t="s">
        <v>28</v>
      </c>
      <c r="V2391" s="16"/>
      <c r="W2391" s="16"/>
      <c r="X2391" s="16"/>
    </row>
    <row r="2392" spans="3:24" x14ac:dyDescent="0.25">
      <c r="C2392" s="10"/>
      <c r="D2392" s="15">
        <v>37745</v>
      </c>
      <c r="E2392" s="15">
        <v>0</v>
      </c>
      <c r="F2392" s="15">
        <v>0</v>
      </c>
      <c r="G2392" s="16" t="s">
        <v>2222</v>
      </c>
      <c r="H2392" s="16" t="s">
        <v>2223</v>
      </c>
      <c r="I2392" s="16" t="s">
        <v>2153</v>
      </c>
      <c r="J2392" s="16" t="s">
        <v>38</v>
      </c>
      <c r="K2392" s="16" t="s">
        <v>38</v>
      </c>
      <c r="L2392" s="16" t="s">
        <v>2154</v>
      </c>
      <c r="M2392" s="16" t="s">
        <v>2783</v>
      </c>
      <c r="N2392" s="16" t="s">
        <v>2784</v>
      </c>
      <c r="O2392" s="17">
        <v>44705</v>
      </c>
      <c r="P2392" s="17">
        <v>46531</v>
      </c>
      <c r="Q2392" s="16" t="s">
        <v>2157</v>
      </c>
      <c r="R2392" s="16" t="s">
        <v>43</v>
      </c>
      <c r="S2392" s="16" t="s">
        <v>38</v>
      </c>
      <c r="T2392" s="16" t="s">
        <v>2158</v>
      </c>
      <c r="U2392" s="22" t="s">
        <v>28</v>
      </c>
      <c r="V2392" s="16"/>
      <c r="W2392" s="16"/>
      <c r="X2392" s="16"/>
    </row>
    <row r="2393" spans="3:24" x14ac:dyDescent="0.25">
      <c r="C2393" s="10"/>
      <c r="D2393" s="15">
        <v>37769</v>
      </c>
      <c r="E2393" s="15">
        <v>0</v>
      </c>
      <c r="F2393" s="15">
        <v>0</v>
      </c>
      <c r="G2393" s="16" t="s">
        <v>2231</v>
      </c>
      <c r="H2393" s="16" t="s">
        <v>2267</v>
      </c>
      <c r="I2393" s="16" t="s">
        <v>2153</v>
      </c>
      <c r="J2393" s="16" t="s">
        <v>38</v>
      </c>
      <c r="K2393" s="16" t="s">
        <v>38</v>
      </c>
      <c r="L2393" s="16" t="s">
        <v>2154</v>
      </c>
      <c r="M2393" s="16" t="s">
        <v>2783</v>
      </c>
      <c r="N2393" s="16" t="s">
        <v>2784</v>
      </c>
      <c r="O2393" s="17">
        <v>44705</v>
      </c>
      <c r="P2393" s="17">
        <v>46531</v>
      </c>
      <c r="Q2393" s="16" t="s">
        <v>2157</v>
      </c>
      <c r="R2393" s="16" t="s">
        <v>43</v>
      </c>
      <c r="S2393" s="16" t="s">
        <v>38</v>
      </c>
      <c r="T2393" s="16" t="s">
        <v>2158</v>
      </c>
      <c r="U2393" s="22" t="s">
        <v>28</v>
      </c>
      <c r="V2393" s="16"/>
      <c r="W2393" s="16"/>
      <c r="X2393" s="16"/>
    </row>
    <row r="2394" spans="3:24" x14ac:dyDescent="0.25">
      <c r="C2394" s="10"/>
      <c r="D2394" s="15">
        <v>37737</v>
      </c>
      <c r="E2394" s="15">
        <v>0</v>
      </c>
      <c r="F2394" s="15">
        <v>0</v>
      </c>
      <c r="G2394" s="16" t="s">
        <v>2163</v>
      </c>
      <c r="H2394" s="16" t="s">
        <v>2164</v>
      </c>
      <c r="I2394" s="16" t="s">
        <v>2153</v>
      </c>
      <c r="J2394" s="16" t="s">
        <v>38</v>
      </c>
      <c r="K2394" s="16" t="s">
        <v>38</v>
      </c>
      <c r="L2394" s="16" t="s">
        <v>2154</v>
      </c>
      <c r="M2394" s="16" t="s">
        <v>2783</v>
      </c>
      <c r="N2394" s="16" t="s">
        <v>2784</v>
      </c>
      <c r="O2394" s="17">
        <v>44705</v>
      </c>
      <c r="P2394" s="17">
        <v>46531</v>
      </c>
      <c r="Q2394" s="16" t="s">
        <v>2157</v>
      </c>
      <c r="R2394" s="16" t="s">
        <v>43</v>
      </c>
      <c r="S2394" s="16" t="s">
        <v>38</v>
      </c>
      <c r="T2394" s="16" t="s">
        <v>2158</v>
      </c>
      <c r="U2394" s="22" t="s">
        <v>28</v>
      </c>
      <c r="V2394" s="16"/>
      <c r="W2394" s="16"/>
      <c r="X2394" s="16"/>
    </row>
    <row r="2395" spans="3:24" x14ac:dyDescent="0.25">
      <c r="C2395" s="10"/>
      <c r="D2395" s="15">
        <v>37768</v>
      </c>
      <c r="E2395" s="15">
        <v>0</v>
      </c>
      <c r="F2395" s="15">
        <v>0</v>
      </c>
      <c r="G2395" s="16" t="s">
        <v>2167</v>
      </c>
      <c r="H2395" s="16" t="s">
        <v>2168</v>
      </c>
      <c r="I2395" s="16" t="s">
        <v>2153</v>
      </c>
      <c r="J2395" s="16" t="s">
        <v>38</v>
      </c>
      <c r="K2395" s="16" t="s">
        <v>38</v>
      </c>
      <c r="L2395" s="16" t="s">
        <v>2154</v>
      </c>
      <c r="M2395" s="16" t="s">
        <v>2783</v>
      </c>
      <c r="N2395" s="16" t="s">
        <v>2784</v>
      </c>
      <c r="O2395" s="17">
        <v>44705</v>
      </c>
      <c r="P2395" s="17">
        <v>46531</v>
      </c>
      <c r="Q2395" s="16" t="s">
        <v>2157</v>
      </c>
      <c r="R2395" s="16" t="s">
        <v>43</v>
      </c>
      <c r="S2395" s="16" t="s">
        <v>38</v>
      </c>
      <c r="T2395" s="16" t="s">
        <v>2158</v>
      </c>
      <c r="U2395" s="22" t="s">
        <v>28</v>
      </c>
      <c r="V2395" s="16"/>
      <c r="W2395" s="16"/>
      <c r="X2395" s="16"/>
    </row>
    <row r="2396" spans="3:24" x14ac:dyDescent="0.25">
      <c r="C2396" s="10"/>
      <c r="D2396" s="15">
        <v>0</v>
      </c>
      <c r="E2396" s="15">
        <v>3230769</v>
      </c>
      <c r="F2396" s="15">
        <v>0</v>
      </c>
      <c r="G2396" s="16" t="s">
        <v>2172</v>
      </c>
      <c r="H2396" s="16" t="s">
        <v>2240</v>
      </c>
      <c r="I2396" s="16" t="s">
        <v>2153</v>
      </c>
      <c r="J2396" s="16" t="s">
        <v>38</v>
      </c>
      <c r="K2396" s="16" t="s">
        <v>38</v>
      </c>
      <c r="L2396" s="16" t="s">
        <v>2154</v>
      </c>
      <c r="M2396" s="16" t="s">
        <v>2783</v>
      </c>
      <c r="N2396" s="16" t="s">
        <v>2784</v>
      </c>
      <c r="O2396" s="17">
        <v>44705</v>
      </c>
      <c r="P2396" s="17">
        <v>46531</v>
      </c>
      <c r="Q2396" s="16" t="s">
        <v>2157</v>
      </c>
      <c r="R2396" s="16" t="s">
        <v>43</v>
      </c>
      <c r="S2396" s="16" t="s">
        <v>38</v>
      </c>
      <c r="T2396" s="16" t="s">
        <v>2158</v>
      </c>
      <c r="U2396" s="22" t="s">
        <v>28</v>
      </c>
      <c r="V2396" s="16"/>
      <c r="W2396" s="16"/>
      <c r="X2396" s="16"/>
    </row>
    <row r="2397" spans="3:24" x14ac:dyDescent="0.25">
      <c r="C2397" s="10"/>
      <c r="D2397" s="15">
        <v>0</v>
      </c>
      <c r="E2397" s="15">
        <v>3230751</v>
      </c>
      <c r="F2397" s="15">
        <v>0</v>
      </c>
      <c r="G2397" s="16" t="s">
        <v>2167</v>
      </c>
      <c r="H2397" s="16" t="s">
        <v>2218</v>
      </c>
      <c r="I2397" s="16" t="s">
        <v>2153</v>
      </c>
      <c r="J2397" s="16" t="s">
        <v>38</v>
      </c>
      <c r="K2397" s="16" t="s">
        <v>38</v>
      </c>
      <c r="L2397" s="16" t="s">
        <v>2154</v>
      </c>
      <c r="M2397" s="16" t="s">
        <v>2783</v>
      </c>
      <c r="N2397" s="16" t="s">
        <v>2784</v>
      </c>
      <c r="O2397" s="17">
        <v>44705</v>
      </c>
      <c r="P2397" s="17">
        <v>46531</v>
      </c>
      <c r="Q2397" s="16" t="s">
        <v>2157</v>
      </c>
      <c r="R2397" s="16" t="s">
        <v>43</v>
      </c>
      <c r="S2397" s="16" t="s">
        <v>38</v>
      </c>
      <c r="T2397" s="16" t="s">
        <v>2158</v>
      </c>
      <c r="U2397" s="22" t="s">
        <v>28</v>
      </c>
      <c r="V2397" s="16"/>
      <c r="W2397" s="16"/>
      <c r="X2397" s="16"/>
    </row>
    <row r="2398" spans="3:24" x14ac:dyDescent="0.25">
      <c r="C2398" s="10"/>
      <c r="D2398" s="15">
        <v>0</v>
      </c>
      <c r="E2398" s="15">
        <v>3230772</v>
      </c>
      <c r="F2398" s="15">
        <v>0</v>
      </c>
      <c r="G2398" s="16" t="s">
        <v>2222</v>
      </c>
      <c r="H2398" s="16" t="s">
        <v>2242</v>
      </c>
      <c r="I2398" s="16" t="s">
        <v>2153</v>
      </c>
      <c r="J2398" s="16" t="s">
        <v>38</v>
      </c>
      <c r="K2398" s="16" t="s">
        <v>38</v>
      </c>
      <c r="L2398" s="16" t="s">
        <v>2154</v>
      </c>
      <c r="M2398" s="16" t="s">
        <v>2783</v>
      </c>
      <c r="N2398" s="16" t="s">
        <v>2784</v>
      </c>
      <c r="O2398" s="17">
        <v>44705</v>
      </c>
      <c r="P2398" s="17">
        <v>46531</v>
      </c>
      <c r="Q2398" s="16" t="s">
        <v>2157</v>
      </c>
      <c r="R2398" s="16" t="s">
        <v>43</v>
      </c>
      <c r="S2398" s="16" t="s">
        <v>38</v>
      </c>
      <c r="T2398" s="16" t="s">
        <v>2158</v>
      </c>
      <c r="U2398" s="22" t="s">
        <v>28</v>
      </c>
      <c r="V2398" s="16"/>
      <c r="W2398" s="16"/>
      <c r="X2398" s="16"/>
    </row>
    <row r="2399" spans="3:24" x14ac:dyDescent="0.25">
      <c r="C2399" s="10"/>
      <c r="D2399" s="15">
        <v>0</v>
      </c>
      <c r="E2399" s="15">
        <v>3230771</v>
      </c>
      <c r="F2399" s="15">
        <v>0</v>
      </c>
      <c r="G2399" s="16" t="s">
        <v>2176</v>
      </c>
      <c r="H2399" s="16" t="s">
        <v>2224</v>
      </c>
      <c r="I2399" s="16" t="s">
        <v>2153</v>
      </c>
      <c r="J2399" s="16" t="s">
        <v>38</v>
      </c>
      <c r="K2399" s="16" t="s">
        <v>38</v>
      </c>
      <c r="L2399" s="16" t="s">
        <v>2154</v>
      </c>
      <c r="M2399" s="16" t="s">
        <v>2783</v>
      </c>
      <c r="N2399" s="16" t="s">
        <v>2784</v>
      </c>
      <c r="O2399" s="17">
        <v>44705</v>
      </c>
      <c r="P2399" s="17">
        <v>46531</v>
      </c>
      <c r="Q2399" s="16" t="s">
        <v>2157</v>
      </c>
      <c r="R2399" s="16" t="s">
        <v>43</v>
      </c>
      <c r="S2399" s="16" t="s">
        <v>38</v>
      </c>
      <c r="T2399" s="16" t="s">
        <v>2158</v>
      </c>
      <c r="U2399" s="22" t="s">
        <v>28</v>
      </c>
      <c r="V2399" s="16"/>
      <c r="W2399" s="16"/>
      <c r="X2399" s="16"/>
    </row>
    <row r="2400" spans="3:24" x14ac:dyDescent="0.25">
      <c r="C2400" s="10"/>
      <c r="D2400" s="15">
        <v>37763</v>
      </c>
      <c r="E2400" s="15">
        <v>0</v>
      </c>
      <c r="F2400" s="15">
        <v>0</v>
      </c>
      <c r="G2400" s="16" t="s">
        <v>2197</v>
      </c>
      <c r="H2400" s="16" t="s">
        <v>2198</v>
      </c>
      <c r="I2400" s="16" t="s">
        <v>2153</v>
      </c>
      <c r="J2400" s="16" t="s">
        <v>38</v>
      </c>
      <c r="K2400" s="16" t="s">
        <v>38</v>
      </c>
      <c r="L2400" s="16" t="s">
        <v>2154</v>
      </c>
      <c r="M2400" s="16" t="s">
        <v>2783</v>
      </c>
      <c r="N2400" s="16" t="s">
        <v>2784</v>
      </c>
      <c r="O2400" s="17">
        <v>44705</v>
      </c>
      <c r="P2400" s="17">
        <v>46531</v>
      </c>
      <c r="Q2400" s="16" t="s">
        <v>2157</v>
      </c>
      <c r="R2400" s="16" t="s">
        <v>43</v>
      </c>
      <c r="S2400" s="16" t="s">
        <v>38</v>
      </c>
      <c r="T2400" s="16" t="s">
        <v>2158</v>
      </c>
      <c r="U2400" s="22" t="s">
        <v>28</v>
      </c>
      <c r="V2400" s="16"/>
      <c r="W2400" s="16"/>
      <c r="X2400" s="16"/>
    </row>
    <row r="2401" spans="3:24" x14ac:dyDescent="0.25">
      <c r="C2401" s="10"/>
      <c r="D2401" s="15">
        <v>37732</v>
      </c>
      <c r="E2401" s="15">
        <v>0</v>
      </c>
      <c r="F2401" s="15">
        <v>0</v>
      </c>
      <c r="G2401" s="16" t="s">
        <v>2247</v>
      </c>
      <c r="H2401" s="16" t="s">
        <v>2248</v>
      </c>
      <c r="I2401" s="16" t="s">
        <v>2153</v>
      </c>
      <c r="J2401" s="16" t="s">
        <v>38</v>
      </c>
      <c r="K2401" s="16" t="s">
        <v>38</v>
      </c>
      <c r="L2401" s="16" t="s">
        <v>2154</v>
      </c>
      <c r="M2401" s="16" t="s">
        <v>2783</v>
      </c>
      <c r="N2401" s="16" t="s">
        <v>2784</v>
      </c>
      <c r="O2401" s="17">
        <v>44705</v>
      </c>
      <c r="P2401" s="17">
        <v>46531</v>
      </c>
      <c r="Q2401" s="16" t="s">
        <v>2157</v>
      </c>
      <c r="R2401" s="16" t="s">
        <v>43</v>
      </c>
      <c r="S2401" s="16" t="s">
        <v>38</v>
      </c>
      <c r="T2401" s="16" t="s">
        <v>2158</v>
      </c>
      <c r="U2401" s="22" t="s">
        <v>28</v>
      </c>
      <c r="V2401" s="16"/>
      <c r="W2401" s="16"/>
      <c r="X2401" s="16"/>
    </row>
    <row r="2402" spans="3:24" x14ac:dyDescent="0.25">
      <c r="C2402" s="10"/>
      <c r="D2402" s="15">
        <v>37736</v>
      </c>
      <c r="E2402" s="15">
        <v>0</v>
      </c>
      <c r="F2402" s="15">
        <v>0</v>
      </c>
      <c r="G2402" s="16" t="s">
        <v>2237</v>
      </c>
      <c r="H2402" s="16" t="s">
        <v>2255</v>
      </c>
      <c r="I2402" s="16" t="s">
        <v>2153</v>
      </c>
      <c r="J2402" s="16" t="s">
        <v>38</v>
      </c>
      <c r="K2402" s="16" t="s">
        <v>38</v>
      </c>
      <c r="L2402" s="16" t="s">
        <v>2154</v>
      </c>
      <c r="M2402" s="16" t="s">
        <v>2783</v>
      </c>
      <c r="N2402" s="16" t="s">
        <v>2784</v>
      </c>
      <c r="O2402" s="17">
        <v>44705</v>
      </c>
      <c r="P2402" s="17">
        <v>46531</v>
      </c>
      <c r="Q2402" s="16" t="s">
        <v>2157</v>
      </c>
      <c r="R2402" s="16" t="s">
        <v>43</v>
      </c>
      <c r="S2402" s="16" t="s">
        <v>38</v>
      </c>
      <c r="T2402" s="16" t="s">
        <v>2158</v>
      </c>
      <c r="U2402" s="22" t="s">
        <v>28</v>
      </c>
      <c r="V2402" s="16"/>
      <c r="W2402" s="16"/>
      <c r="X2402" s="16"/>
    </row>
    <row r="2403" spans="3:24" x14ac:dyDescent="0.25">
      <c r="C2403" s="10"/>
      <c r="D2403" s="15">
        <v>37735</v>
      </c>
      <c r="E2403" s="15">
        <v>0</v>
      </c>
      <c r="F2403" s="15">
        <v>0</v>
      </c>
      <c r="G2403" s="16" t="s">
        <v>2216</v>
      </c>
      <c r="H2403" s="16" t="s">
        <v>2256</v>
      </c>
      <c r="I2403" s="16" t="s">
        <v>2153</v>
      </c>
      <c r="J2403" s="16" t="s">
        <v>38</v>
      </c>
      <c r="K2403" s="16" t="s">
        <v>38</v>
      </c>
      <c r="L2403" s="16" t="s">
        <v>2154</v>
      </c>
      <c r="M2403" s="16" t="s">
        <v>2783</v>
      </c>
      <c r="N2403" s="16" t="s">
        <v>2784</v>
      </c>
      <c r="O2403" s="17">
        <v>44705</v>
      </c>
      <c r="P2403" s="17">
        <v>46531</v>
      </c>
      <c r="Q2403" s="16" t="s">
        <v>2157</v>
      </c>
      <c r="R2403" s="16" t="s">
        <v>43</v>
      </c>
      <c r="S2403" s="16" t="s">
        <v>38</v>
      </c>
      <c r="T2403" s="16" t="s">
        <v>2158</v>
      </c>
      <c r="U2403" s="22" t="s">
        <v>28</v>
      </c>
      <c r="V2403" s="16"/>
      <c r="W2403" s="16"/>
      <c r="X2403" s="16"/>
    </row>
    <row r="2404" spans="3:24" x14ac:dyDescent="0.25">
      <c r="C2404" s="10"/>
      <c r="D2404" s="15">
        <v>37734</v>
      </c>
      <c r="E2404" s="15">
        <v>0</v>
      </c>
      <c r="F2404" s="15">
        <v>0</v>
      </c>
      <c r="G2404" s="16" t="s">
        <v>2225</v>
      </c>
      <c r="H2404" s="16" t="s">
        <v>2271</v>
      </c>
      <c r="I2404" s="16" t="s">
        <v>2153</v>
      </c>
      <c r="J2404" s="16" t="s">
        <v>38</v>
      </c>
      <c r="K2404" s="16" t="s">
        <v>38</v>
      </c>
      <c r="L2404" s="16" t="s">
        <v>2154</v>
      </c>
      <c r="M2404" s="16" t="s">
        <v>2783</v>
      </c>
      <c r="N2404" s="16" t="s">
        <v>2784</v>
      </c>
      <c r="O2404" s="17">
        <v>44705</v>
      </c>
      <c r="P2404" s="17">
        <v>46531</v>
      </c>
      <c r="Q2404" s="16" t="s">
        <v>2157</v>
      </c>
      <c r="R2404" s="16" t="s">
        <v>43</v>
      </c>
      <c r="S2404" s="16" t="s">
        <v>38</v>
      </c>
      <c r="T2404" s="16" t="s">
        <v>2158</v>
      </c>
      <c r="U2404" s="22" t="s">
        <v>28</v>
      </c>
      <c r="V2404" s="16"/>
      <c r="W2404" s="16"/>
      <c r="X2404" s="16"/>
    </row>
    <row r="2405" spans="3:24" x14ac:dyDescent="0.25">
      <c r="C2405" s="10"/>
      <c r="D2405" s="15">
        <v>0</v>
      </c>
      <c r="E2405" s="15">
        <v>3230773</v>
      </c>
      <c r="F2405" s="15">
        <v>0</v>
      </c>
      <c r="G2405" s="16" t="s">
        <v>2195</v>
      </c>
      <c r="H2405" s="16" t="s">
        <v>2252</v>
      </c>
      <c r="I2405" s="16" t="s">
        <v>2153</v>
      </c>
      <c r="J2405" s="16" t="s">
        <v>38</v>
      </c>
      <c r="K2405" s="16" t="s">
        <v>38</v>
      </c>
      <c r="L2405" s="16" t="s">
        <v>2154</v>
      </c>
      <c r="M2405" s="16" t="s">
        <v>2783</v>
      </c>
      <c r="N2405" s="16" t="s">
        <v>2784</v>
      </c>
      <c r="O2405" s="17">
        <v>44705</v>
      </c>
      <c r="P2405" s="17">
        <v>46531</v>
      </c>
      <c r="Q2405" s="16" t="s">
        <v>2157</v>
      </c>
      <c r="R2405" s="16" t="s">
        <v>43</v>
      </c>
      <c r="S2405" s="16" t="s">
        <v>38</v>
      </c>
      <c r="T2405" s="16" t="s">
        <v>2158</v>
      </c>
      <c r="U2405" s="22" t="s">
        <v>28</v>
      </c>
      <c r="V2405" s="16"/>
      <c r="W2405" s="16"/>
      <c r="X2405" s="16"/>
    </row>
    <row r="2406" spans="3:24" x14ac:dyDescent="0.25">
      <c r="C2406" s="10"/>
      <c r="D2406" s="15">
        <v>37733</v>
      </c>
      <c r="E2406" s="15">
        <v>0</v>
      </c>
      <c r="F2406" s="15">
        <v>0</v>
      </c>
      <c r="G2406" s="16" t="s">
        <v>2258</v>
      </c>
      <c r="H2406" s="16" t="s">
        <v>2259</v>
      </c>
      <c r="I2406" s="16" t="s">
        <v>2153</v>
      </c>
      <c r="J2406" s="16" t="s">
        <v>38</v>
      </c>
      <c r="K2406" s="16" t="s">
        <v>38</v>
      </c>
      <c r="L2406" s="16" t="s">
        <v>2154</v>
      </c>
      <c r="M2406" s="16" t="s">
        <v>2783</v>
      </c>
      <c r="N2406" s="16" t="s">
        <v>2784</v>
      </c>
      <c r="O2406" s="17">
        <v>44705</v>
      </c>
      <c r="P2406" s="17">
        <v>46531</v>
      </c>
      <c r="Q2406" s="16" t="s">
        <v>2157</v>
      </c>
      <c r="R2406" s="16" t="s">
        <v>43</v>
      </c>
      <c r="S2406" s="16" t="s">
        <v>38</v>
      </c>
      <c r="T2406" s="16" t="s">
        <v>2158</v>
      </c>
      <c r="U2406" s="22" t="s">
        <v>28</v>
      </c>
      <c r="V2406" s="16"/>
      <c r="W2406" s="16"/>
      <c r="X2406" s="16"/>
    </row>
    <row r="2407" spans="3:24" x14ac:dyDescent="0.25">
      <c r="C2407" s="10"/>
      <c r="D2407" s="15">
        <v>0</v>
      </c>
      <c r="E2407" s="15">
        <v>3230761</v>
      </c>
      <c r="F2407" s="15">
        <v>0</v>
      </c>
      <c r="G2407" s="16" t="s">
        <v>2261</v>
      </c>
      <c r="H2407" s="16" t="s">
        <v>2269</v>
      </c>
      <c r="I2407" s="16" t="s">
        <v>2153</v>
      </c>
      <c r="J2407" s="16" t="s">
        <v>38</v>
      </c>
      <c r="K2407" s="16" t="s">
        <v>38</v>
      </c>
      <c r="L2407" s="16" t="s">
        <v>2154</v>
      </c>
      <c r="M2407" s="16" t="s">
        <v>2783</v>
      </c>
      <c r="N2407" s="16" t="s">
        <v>2784</v>
      </c>
      <c r="O2407" s="17">
        <v>44705</v>
      </c>
      <c r="P2407" s="17">
        <v>46531</v>
      </c>
      <c r="Q2407" s="16" t="s">
        <v>2157</v>
      </c>
      <c r="R2407" s="16" t="s">
        <v>43</v>
      </c>
      <c r="S2407" s="16" t="s">
        <v>38</v>
      </c>
      <c r="T2407" s="16" t="s">
        <v>2158</v>
      </c>
      <c r="U2407" s="22" t="s">
        <v>28</v>
      </c>
      <c r="V2407" s="16"/>
      <c r="W2407" s="16"/>
      <c r="X2407" s="16"/>
    </row>
    <row r="2408" spans="3:24" x14ac:dyDescent="0.25">
      <c r="C2408" s="10"/>
      <c r="D2408" s="15">
        <v>37749</v>
      </c>
      <c r="E2408" s="15">
        <v>0</v>
      </c>
      <c r="F2408" s="15">
        <v>0</v>
      </c>
      <c r="G2408" s="16" t="s">
        <v>2174</v>
      </c>
      <c r="H2408" s="16" t="s">
        <v>2175</v>
      </c>
      <c r="I2408" s="16" t="s">
        <v>2153</v>
      </c>
      <c r="J2408" s="16" t="s">
        <v>38</v>
      </c>
      <c r="K2408" s="16" t="s">
        <v>38</v>
      </c>
      <c r="L2408" s="16" t="s">
        <v>2154</v>
      </c>
      <c r="M2408" s="16" t="s">
        <v>2783</v>
      </c>
      <c r="N2408" s="16" t="s">
        <v>2784</v>
      </c>
      <c r="O2408" s="17">
        <v>44705</v>
      </c>
      <c r="P2408" s="17">
        <v>46531</v>
      </c>
      <c r="Q2408" s="16" t="s">
        <v>2157</v>
      </c>
      <c r="R2408" s="16" t="s">
        <v>43</v>
      </c>
      <c r="S2408" s="16" t="s">
        <v>38</v>
      </c>
      <c r="T2408" s="16" t="s">
        <v>2158</v>
      </c>
      <c r="U2408" s="22" t="s">
        <v>28</v>
      </c>
      <c r="V2408" s="16"/>
      <c r="W2408" s="16"/>
      <c r="X2408" s="16"/>
    </row>
    <row r="2409" spans="3:24" x14ac:dyDescent="0.25">
      <c r="C2409" s="10"/>
      <c r="D2409" s="15">
        <v>0</v>
      </c>
      <c r="E2409" s="15">
        <v>3230753</v>
      </c>
      <c r="F2409" s="15">
        <v>0</v>
      </c>
      <c r="G2409" s="16" t="s">
        <v>2206</v>
      </c>
      <c r="H2409" s="16" t="s">
        <v>2207</v>
      </c>
      <c r="I2409" s="16" t="s">
        <v>2153</v>
      </c>
      <c r="J2409" s="16" t="s">
        <v>38</v>
      </c>
      <c r="K2409" s="16" t="s">
        <v>38</v>
      </c>
      <c r="L2409" s="16" t="s">
        <v>2154</v>
      </c>
      <c r="M2409" s="16" t="s">
        <v>2783</v>
      </c>
      <c r="N2409" s="16" t="s">
        <v>2784</v>
      </c>
      <c r="O2409" s="17">
        <v>44705</v>
      </c>
      <c r="P2409" s="17">
        <v>46531</v>
      </c>
      <c r="Q2409" s="16" t="s">
        <v>2157</v>
      </c>
      <c r="R2409" s="16" t="s">
        <v>43</v>
      </c>
      <c r="S2409" s="16" t="s">
        <v>38</v>
      </c>
      <c r="T2409" s="16" t="s">
        <v>2158</v>
      </c>
      <c r="U2409" s="22" t="s">
        <v>28</v>
      </c>
      <c r="V2409" s="16"/>
      <c r="W2409" s="16"/>
      <c r="X2409" s="16"/>
    </row>
    <row r="2410" spans="3:24" x14ac:dyDescent="0.25">
      <c r="C2410" s="10"/>
      <c r="D2410" s="15">
        <v>0</v>
      </c>
      <c r="E2410" s="15">
        <v>3230784</v>
      </c>
      <c r="F2410" s="15">
        <v>0</v>
      </c>
      <c r="G2410" s="16" t="s">
        <v>2180</v>
      </c>
      <c r="H2410" s="16" t="s">
        <v>2181</v>
      </c>
      <c r="I2410" s="16" t="s">
        <v>2153</v>
      </c>
      <c r="J2410" s="16" t="s">
        <v>38</v>
      </c>
      <c r="K2410" s="16" t="s">
        <v>38</v>
      </c>
      <c r="L2410" s="16" t="s">
        <v>2154</v>
      </c>
      <c r="M2410" s="16" t="s">
        <v>2783</v>
      </c>
      <c r="N2410" s="16" t="s">
        <v>2784</v>
      </c>
      <c r="O2410" s="17">
        <v>44705</v>
      </c>
      <c r="P2410" s="17">
        <v>46531</v>
      </c>
      <c r="Q2410" s="16" t="s">
        <v>2157</v>
      </c>
      <c r="R2410" s="16" t="s">
        <v>43</v>
      </c>
      <c r="S2410" s="16" t="s">
        <v>38</v>
      </c>
      <c r="T2410" s="16" t="s">
        <v>2158</v>
      </c>
      <c r="U2410" s="22" t="s">
        <v>28</v>
      </c>
      <c r="V2410" s="16"/>
      <c r="W2410" s="16"/>
      <c r="X2410" s="16"/>
    </row>
    <row r="2411" spans="3:24" x14ac:dyDescent="0.25">
      <c r="C2411" s="10"/>
      <c r="D2411" s="15">
        <v>0</v>
      </c>
      <c r="E2411" s="15">
        <v>3230758</v>
      </c>
      <c r="F2411" s="15">
        <v>0</v>
      </c>
      <c r="G2411" s="16" t="s">
        <v>2187</v>
      </c>
      <c r="H2411" s="16" t="s">
        <v>2188</v>
      </c>
      <c r="I2411" s="16" t="s">
        <v>2153</v>
      </c>
      <c r="J2411" s="16" t="s">
        <v>38</v>
      </c>
      <c r="K2411" s="16" t="s">
        <v>38</v>
      </c>
      <c r="L2411" s="16" t="s">
        <v>2154</v>
      </c>
      <c r="M2411" s="16" t="s">
        <v>2783</v>
      </c>
      <c r="N2411" s="16" t="s">
        <v>2784</v>
      </c>
      <c r="O2411" s="17">
        <v>44705</v>
      </c>
      <c r="P2411" s="17">
        <v>46531</v>
      </c>
      <c r="Q2411" s="16" t="s">
        <v>2157</v>
      </c>
      <c r="R2411" s="16" t="s">
        <v>43</v>
      </c>
      <c r="S2411" s="16" t="s">
        <v>38</v>
      </c>
      <c r="T2411" s="16" t="s">
        <v>2158</v>
      </c>
      <c r="U2411" s="22" t="s">
        <v>28</v>
      </c>
      <c r="V2411" s="16"/>
      <c r="W2411" s="16"/>
      <c r="X2411" s="16"/>
    </row>
    <row r="2412" spans="3:24" x14ac:dyDescent="0.25">
      <c r="C2412" s="10"/>
      <c r="D2412" s="15">
        <v>0</v>
      </c>
      <c r="E2412" s="15">
        <v>3230764</v>
      </c>
      <c r="F2412" s="15">
        <v>0</v>
      </c>
      <c r="G2412" s="16" t="s">
        <v>2258</v>
      </c>
      <c r="H2412" s="16" t="s">
        <v>2265</v>
      </c>
      <c r="I2412" s="16" t="s">
        <v>2153</v>
      </c>
      <c r="J2412" s="16" t="s">
        <v>38</v>
      </c>
      <c r="K2412" s="16" t="s">
        <v>38</v>
      </c>
      <c r="L2412" s="16" t="s">
        <v>2154</v>
      </c>
      <c r="M2412" s="16" t="s">
        <v>2783</v>
      </c>
      <c r="N2412" s="16" t="s">
        <v>2784</v>
      </c>
      <c r="O2412" s="17">
        <v>44705</v>
      </c>
      <c r="P2412" s="17">
        <v>46531</v>
      </c>
      <c r="Q2412" s="16" t="s">
        <v>2157</v>
      </c>
      <c r="R2412" s="16" t="s">
        <v>43</v>
      </c>
      <c r="S2412" s="16" t="s">
        <v>38</v>
      </c>
      <c r="T2412" s="16" t="s">
        <v>2158</v>
      </c>
      <c r="U2412" s="22" t="s">
        <v>28</v>
      </c>
      <c r="V2412" s="16"/>
      <c r="W2412" s="16"/>
      <c r="X2412" s="16"/>
    </row>
    <row r="2413" spans="3:24" x14ac:dyDescent="0.25">
      <c r="C2413" s="10"/>
      <c r="D2413" s="15">
        <v>0</v>
      </c>
      <c r="E2413" s="15">
        <v>3230776</v>
      </c>
      <c r="F2413" s="15">
        <v>0</v>
      </c>
      <c r="G2413" s="16" t="s">
        <v>2174</v>
      </c>
      <c r="H2413" s="16" t="s">
        <v>2233</v>
      </c>
      <c r="I2413" s="16" t="s">
        <v>2153</v>
      </c>
      <c r="J2413" s="16" t="s">
        <v>38</v>
      </c>
      <c r="K2413" s="16" t="s">
        <v>38</v>
      </c>
      <c r="L2413" s="16" t="s">
        <v>2154</v>
      </c>
      <c r="M2413" s="16" t="s">
        <v>2783</v>
      </c>
      <c r="N2413" s="16" t="s">
        <v>2784</v>
      </c>
      <c r="O2413" s="17">
        <v>44705</v>
      </c>
      <c r="P2413" s="17">
        <v>46531</v>
      </c>
      <c r="Q2413" s="16" t="s">
        <v>2157</v>
      </c>
      <c r="R2413" s="16" t="s">
        <v>43</v>
      </c>
      <c r="S2413" s="16" t="s">
        <v>38</v>
      </c>
      <c r="T2413" s="16" t="s">
        <v>2158</v>
      </c>
      <c r="U2413" s="22" t="s">
        <v>28</v>
      </c>
      <c r="V2413" s="16"/>
      <c r="W2413" s="16"/>
      <c r="X2413" s="16"/>
    </row>
    <row r="2414" spans="3:24" x14ac:dyDescent="0.25">
      <c r="C2414" s="10"/>
      <c r="D2414" s="15">
        <v>0</v>
      </c>
      <c r="E2414" s="15">
        <v>3230775</v>
      </c>
      <c r="F2414" s="15">
        <v>0</v>
      </c>
      <c r="G2414" s="16" t="s">
        <v>2191</v>
      </c>
      <c r="H2414" s="16" t="s">
        <v>2239</v>
      </c>
      <c r="I2414" s="16" t="s">
        <v>2153</v>
      </c>
      <c r="J2414" s="16" t="s">
        <v>38</v>
      </c>
      <c r="K2414" s="16" t="s">
        <v>38</v>
      </c>
      <c r="L2414" s="16" t="s">
        <v>2154</v>
      </c>
      <c r="M2414" s="16" t="s">
        <v>2783</v>
      </c>
      <c r="N2414" s="16" t="s">
        <v>2784</v>
      </c>
      <c r="O2414" s="17">
        <v>44705</v>
      </c>
      <c r="P2414" s="17">
        <v>46531</v>
      </c>
      <c r="Q2414" s="16" t="s">
        <v>2157</v>
      </c>
      <c r="R2414" s="16" t="s">
        <v>43</v>
      </c>
      <c r="S2414" s="16" t="s">
        <v>38</v>
      </c>
      <c r="T2414" s="16" t="s">
        <v>2158</v>
      </c>
      <c r="U2414" s="22" t="s">
        <v>28</v>
      </c>
      <c r="V2414" s="16"/>
      <c r="W2414" s="16"/>
      <c r="X2414" s="16"/>
    </row>
    <row r="2415" spans="3:24" x14ac:dyDescent="0.25">
      <c r="C2415" s="10"/>
      <c r="D2415" s="15">
        <v>0</v>
      </c>
      <c r="E2415" s="15">
        <v>3230774</v>
      </c>
      <c r="F2415" s="15">
        <v>0</v>
      </c>
      <c r="G2415" s="16" t="s">
        <v>2193</v>
      </c>
      <c r="H2415" s="16" t="s">
        <v>2243</v>
      </c>
      <c r="I2415" s="16" t="s">
        <v>2153</v>
      </c>
      <c r="J2415" s="16" t="s">
        <v>38</v>
      </c>
      <c r="K2415" s="16" t="s">
        <v>38</v>
      </c>
      <c r="L2415" s="16" t="s">
        <v>2154</v>
      </c>
      <c r="M2415" s="16" t="s">
        <v>2783</v>
      </c>
      <c r="N2415" s="16" t="s">
        <v>2784</v>
      </c>
      <c r="O2415" s="17">
        <v>44705</v>
      </c>
      <c r="P2415" s="17">
        <v>46531</v>
      </c>
      <c r="Q2415" s="16" t="s">
        <v>2157</v>
      </c>
      <c r="R2415" s="16" t="s">
        <v>43</v>
      </c>
      <c r="S2415" s="16" t="s">
        <v>38</v>
      </c>
      <c r="T2415" s="16" t="s">
        <v>2158</v>
      </c>
      <c r="U2415" s="22" t="s">
        <v>28</v>
      </c>
      <c r="V2415" s="16"/>
      <c r="W2415" s="16"/>
      <c r="X2415" s="16"/>
    </row>
    <row r="2416" spans="3:24" x14ac:dyDescent="0.25">
      <c r="C2416" s="10"/>
      <c r="D2416" s="15">
        <v>57367</v>
      </c>
      <c r="E2416" s="15">
        <v>2270012</v>
      </c>
      <c r="F2416" s="15">
        <v>0</v>
      </c>
      <c r="G2416" s="16" t="s">
        <v>2785</v>
      </c>
      <c r="H2416" s="16" t="s">
        <v>2786</v>
      </c>
      <c r="I2416" s="16" t="s">
        <v>2787</v>
      </c>
      <c r="J2416" s="16" t="s">
        <v>2788</v>
      </c>
      <c r="K2416" s="16" t="s">
        <v>2789</v>
      </c>
      <c r="L2416" s="16" t="s">
        <v>2790</v>
      </c>
      <c r="M2416" s="16" t="s">
        <v>2791</v>
      </c>
      <c r="N2416" s="16" t="s">
        <v>2792</v>
      </c>
      <c r="O2416" s="17">
        <v>45569</v>
      </c>
      <c r="P2416" s="17">
        <v>46664</v>
      </c>
      <c r="Q2416" s="16" t="s">
        <v>2793</v>
      </c>
      <c r="R2416" s="16" t="s">
        <v>43</v>
      </c>
      <c r="S2416" s="16" t="s">
        <v>38</v>
      </c>
      <c r="T2416" s="16" t="s">
        <v>38</v>
      </c>
      <c r="U2416" s="22" t="s">
        <v>28</v>
      </c>
      <c r="V2416" s="16"/>
      <c r="W2416" s="16"/>
      <c r="X2416" s="16"/>
    </row>
    <row r="2417" spans="3:24" x14ac:dyDescent="0.25">
      <c r="C2417" s="10"/>
      <c r="D2417" s="15">
        <v>56954</v>
      </c>
      <c r="E2417" s="15">
        <v>2270015</v>
      </c>
      <c r="F2417" s="15">
        <v>0</v>
      </c>
      <c r="G2417" s="16" t="s">
        <v>2794</v>
      </c>
      <c r="H2417" s="16" t="s">
        <v>2795</v>
      </c>
      <c r="I2417" s="16" t="s">
        <v>2787</v>
      </c>
      <c r="J2417" s="16" t="s">
        <v>2788</v>
      </c>
      <c r="K2417" s="16" t="s">
        <v>2789</v>
      </c>
      <c r="L2417" s="16" t="s">
        <v>2790</v>
      </c>
      <c r="M2417" s="16" t="s">
        <v>2791</v>
      </c>
      <c r="N2417" s="16" t="s">
        <v>2792</v>
      </c>
      <c r="O2417" s="17">
        <v>45569</v>
      </c>
      <c r="P2417" s="17">
        <v>46664</v>
      </c>
      <c r="Q2417" s="16" t="s">
        <v>2793</v>
      </c>
      <c r="R2417" s="16" t="s">
        <v>43</v>
      </c>
      <c r="S2417" s="16" t="s">
        <v>38</v>
      </c>
      <c r="T2417" s="16" t="s">
        <v>38</v>
      </c>
      <c r="U2417" s="22" t="s">
        <v>28</v>
      </c>
      <c r="V2417" s="16"/>
      <c r="W2417" s="16"/>
      <c r="X2417" s="16"/>
    </row>
    <row r="2418" spans="3:24" x14ac:dyDescent="0.25">
      <c r="C2418" s="10"/>
      <c r="D2418" s="15">
        <v>57368</v>
      </c>
      <c r="E2418" s="15">
        <v>2270014</v>
      </c>
      <c r="F2418" s="15">
        <v>0</v>
      </c>
      <c r="G2418" s="16" t="s">
        <v>2796</v>
      </c>
      <c r="H2418" s="16" t="s">
        <v>2797</v>
      </c>
      <c r="I2418" s="16" t="s">
        <v>2787</v>
      </c>
      <c r="J2418" s="16" t="s">
        <v>2788</v>
      </c>
      <c r="K2418" s="16" t="s">
        <v>2789</v>
      </c>
      <c r="L2418" s="16" t="s">
        <v>2790</v>
      </c>
      <c r="M2418" s="16" t="s">
        <v>2791</v>
      </c>
      <c r="N2418" s="16" t="s">
        <v>2792</v>
      </c>
      <c r="O2418" s="17">
        <v>45569</v>
      </c>
      <c r="P2418" s="17">
        <v>46664</v>
      </c>
      <c r="Q2418" s="16" t="s">
        <v>2793</v>
      </c>
      <c r="R2418" s="16" t="s">
        <v>43</v>
      </c>
      <c r="S2418" s="16" t="s">
        <v>38</v>
      </c>
      <c r="T2418" s="16" t="s">
        <v>38</v>
      </c>
      <c r="U2418" s="22" t="s">
        <v>28</v>
      </c>
      <c r="V2418" s="16"/>
      <c r="W2418" s="16"/>
      <c r="X2418" s="16"/>
    </row>
    <row r="2419" spans="3:24" x14ac:dyDescent="0.25">
      <c r="C2419" s="10"/>
      <c r="D2419" s="15">
        <v>100663</v>
      </c>
      <c r="E2419" s="15">
        <v>2270017</v>
      </c>
      <c r="F2419" s="15">
        <v>0</v>
      </c>
      <c r="G2419" s="16" t="s">
        <v>2798</v>
      </c>
      <c r="H2419" s="16" t="s">
        <v>2799</v>
      </c>
      <c r="I2419" s="16" t="s">
        <v>2787</v>
      </c>
      <c r="J2419" s="16" t="s">
        <v>2788</v>
      </c>
      <c r="K2419" s="16" t="s">
        <v>2789</v>
      </c>
      <c r="L2419" s="16" t="s">
        <v>2790</v>
      </c>
      <c r="M2419" s="16" t="s">
        <v>2791</v>
      </c>
      <c r="N2419" s="16" t="s">
        <v>2792</v>
      </c>
      <c r="O2419" s="17">
        <v>45569</v>
      </c>
      <c r="P2419" s="17">
        <v>46664</v>
      </c>
      <c r="Q2419" s="16" t="s">
        <v>2793</v>
      </c>
      <c r="R2419" s="16" t="s">
        <v>43</v>
      </c>
      <c r="S2419" s="16" t="s">
        <v>38</v>
      </c>
      <c r="T2419" s="16" t="s">
        <v>38</v>
      </c>
      <c r="U2419" s="22" t="s">
        <v>28</v>
      </c>
      <c r="V2419" s="16"/>
      <c r="W2419" s="16"/>
      <c r="X2419" s="16"/>
    </row>
    <row r="2420" spans="3:24" x14ac:dyDescent="0.25">
      <c r="C2420" s="10"/>
      <c r="D2420" s="15">
        <v>0</v>
      </c>
      <c r="E2420" s="15">
        <v>2270016</v>
      </c>
      <c r="F2420" s="15">
        <v>0</v>
      </c>
      <c r="G2420" s="16" t="s">
        <v>2800</v>
      </c>
      <c r="H2420" s="16" t="s">
        <v>2801</v>
      </c>
      <c r="I2420" s="16" t="s">
        <v>2787</v>
      </c>
      <c r="J2420" s="16" t="s">
        <v>2788</v>
      </c>
      <c r="K2420" s="16" t="s">
        <v>2789</v>
      </c>
      <c r="L2420" s="16" t="s">
        <v>2790</v>
      </c>
      <c r="M2420" s="16" t="s">
        <v>2791</v>
      </c>
      <c r="N2420" s="16" t="s">
        <v>2792</v>
      </c>
      <c r="O2420" s="17">
        <v>45569</v>
      </c>
      <c r="P2420" s="17">
        <v>46664</v>
      </c>
      <c r="Q2420" s="16" t="s">
        <v>2793</v>
      </c>
      <c r="R2420" s="16" t="s">
        <v>43</v>
      </c>
      <c r="S2420" s="16" t="s">
        <v>38</v>
      </c>
      <c r="T2420" s="16" t="s">
        <v>38</v>
      </c>
      <c r="U2420" s="22" t="s">
        <v>28</v>
      </c>
      <c r="V2420" s="16"/>
      <c r="W2420" s="16"/>
      <c r="X2420" s="16"/>
    </row>
    <row r="2421" spans="3:24" x14ac:dyDescent="0.25">
      <c r="C2421" s="10"/>
      <c r="D2421" s="15">
        <v>100557</v>
      </c>
      <c r="E2421" s="15">
        <v>2270018</v>
      </c>
      <c r="F2421" s="15">
        <v>0</v>
      </c>
      <c r="G2421" s="16" t="s">
        <v>2802</v>
      </c>
      <c r="H2421" s="16" t="s">
        <v>2803</v>
      </c>
      <c r="I2421" s="16" t="s">
        <v>2787</v>
      </c>
      <c r="J2421" s="16" t="s">
        <v>2788</v>
      </c>
      <c r="K2421" s="16" t="s">
        <v>2789</v>
      </c>
      <c r="L2421" s="16" t="s">
        <v>2790</v>
      </c>
      <c r="M2421" s="16" t="s">
        <v>2791</v>
      </c>
      <c r="N2421" s="16" t="s">
        <v>2792</v>
      </c>
      <c r="O2421" s="17">
        <v>45569</v>
      </c>
      <c r="P2421" s="17">
        <v>46664</v>
      </c>
      <c r="Q2421" s="16" t="s">
        <v>2793</v>
      </c>
      <c r="R2421" s="16" t="s">
        <v>43</v>
      </c>
      <c r="S2421" s="16" t="s">
        <v>38</v>
      </c>
      <c r="T2421" s="16" t="s">
        <v>38</v>
      </c>
      <c r="U2421" s="22" t="s">
        <v>28</v>
      </c>
      <c r="V2421" s="16"/>
      <c r="W2421" s="16"/>
      <c r="X2421" s="16"/>
    </row>
    <row r="2422" spans="3:24" x14ac:dyDescent="0.25">
      <c r="C2422" s="10"/>
      <c r="D2422" s="15">
        <v>56952</v>
      </c>
      <c r="E2422" s="15">
        <v>2270011</v>
      </c>
      <c r="F2422" s="15">
        <v>0</v>
      </c>
      <c r="G2422" s="16" t="s">
        <v>2804</v>
      </c>
      <c r="H2422" s="16" t="s">
        <v>2805</v>
      </c>
      <c r="I2422" s="16" t="s">
        <v>2787</v>
      </c>
      <c r="J2422" s="16" t="s">
        <v>2788</v>
      </c>
      <c r="K2422" s="16" t="s">
        <v>2789</v>
      </c>
      <c r="L2422" s="16" t="s">
        <v>2790</v>
      </c>
      <c r="M2422" s="16" t="s">
        <v>2791</v>
      </c>
      <c r="N2422" s="16" t="s">
        <v>2792</v>
      </c>
      <c r="O2422" s="17">
        <v>45569</v>
      </c>
      <c r="P2422" s="17">
        <v>46664</v>
      </c>
      <c r="Q2422" s="16" t="s">
        <v>2793</v>
      </c>
      <c r="R2422" s="16" t="s">
        <v>43</v>
      </c>
      <c r="S2422" s="16" t="s">
        <v>38</v>
      </c>
      <c r="T2422" s="16" t="s">
        <v>38</v>
      </c>
      <c r="U2422" s="22" t="s">
        <v>28</v>
      </c>
      <c r="V2422" s="16"/>
      <c r="W2422" s="16"/>
      <c r="X2422" s="16"/>
    </row>
    <row r="2423" spans="3:24" x14ac:dyDescent="0.25">
      <c r="C2423" s="10"/>
      <c r="D2423" s="15">
        <v>56958</v>
      </c>
      <c r="E2423" s="15">
        <v>2270013</v>
      </c>
      <c r="F2423" s="15">
        <v>0</v>
      </c>
      <c r="G2423" s="16" t="s">
        <v>2806</v>
      </c>
      <c r="H2423" s="16" t="s">
        <v>2807</v>
      </c>
      <c r="I2423" s="16" t="s">
        <v>2787</v>
      </c>
      <c r="J2423" s="16" t="s">
        <v>2788</v>
      </c>
      <c r="K2423" s="16" t="s">
        <v>2789</v>
      </c>
      <c r="L2423" s="16" t="s">
        <v>2790</v>
      </c>
      <c r="M2423" s="16" t="s">
        <v>2791</v>
      </c>
      <c r="N2423" s="16" t="s">
        <v>2792</v>
      </c>
      <c r="O2423" s="17">
        <v>45569</v>
      </c>
      <c r="P2423" s="17">
        <v>46664</v>
      </c>
      <c r="Q2423" s="16" t="s">
        <v>2793</v>
      </c>
      <c r="R2423" s="16" t="s">
        <v>43</v>
      </c>
      <c r="S2423" s="16" t="s">
        <v>38</v>
      </c>
      <c r="T2423" s="16" t="s">
        <v>38</v>
      </c>
      <c r="U2423" s="22" t="s">
        <v>28</v>
      </c>
      <c r="V2423" s="16"/>
      <c r="W2423" s="16"/>
      <c r="X2423" s="16"/>
    </row>
    <row r="2424" spans="3:24" x14ac:dyDescent="0.25">
      <c r="C2424" s="10"/>
      <c r="D2424" s="15">
        <v>59197</v>
      </c>
      <c r="E2424" s="15">
        <v>5646020</v>
      </c>
      <c r="F2424" s="15">
        <v>0</v>
      </c>
      <c r="G2424" s="16" t="s">
        <v>2808</v>
      </c>
      <c r="H2424" s="16" t="s">
        <v>2809</v>
      </c>
      <c r="I2424" s="16" t="s">
        <v>1659</v>
      </c>
      <c r="J2424" s="16" t="s">
        <v>2810</v>
      </c>
      <c r="K2424" s="16" t="s">
        <v>2811</v>
      </c>
      <c r="L2424" s="16" t="s">
        <v>1655</v>
      </c>
      <c r="M2424" s="16" t="s">
        <v>2812</v>
      </c>
      <c r="N2424" s="16" t="s">
        <v>2813</v>
      </c>
      <c r="O2424" s="17">
        <v>45807</v>
      </c>
      <c r="P2424" s="17">
        <v>47268</v>
      </c>
      <c r="Q2424" s="16" t="s">
        <v>1656</v>
      </c>
      <c r="R2424" s="16" t="s">
        <v>43</v>
      </c>
      <c r="S2424" s="16" t="s">
        <v>44</v>
      </c>
      <c r="T2424" s="16" t="s">
        <v>44</v>
      </c>
      <c r="U2424" s="22" t="s">
        <v>30</v>
      </c>
      <c r="V2424" s="16"/>
      <c r="W2424" s="16"/>
      <c r="X2424" s="16"/>
    </row>
    <row r="2425" spans="3:24" x14ac:dyDescent="0.25">
      <c r="C2425" s="10"/>
      <c r="D2425" s="15">
        <v>100471</v>
      </c>
      <c r="E2425" s="15">
        <v>5646021</v>
      </c>
      <c r="F2425" s="15">
        <v>0</v>
      </c>
      <c r="G2425" s="16" t="s">
        <v>2814</v>
      </c>
      <c r="H2425" s="16" t="s">
        <v>2815</v>
      </c>
      <c r="I2425" s="16" t="s">
        <v>1659</v>
      </c>
      <c r="J2425" s="16" t="s">
        <v>2816</v>
      </c>
      <c r="K2425" s="16" t="s">
        <v>2817</v>
      </c>
      <c r="L2425" s="16" t="s">
        <v>1655</v>
      </c>
      <c r="M2425" s="16" t="s">
        <v>2812</v>
      </c>
      <c r="N2425" s="16" t="s">
        <v>2813</v>
      </c>
      <c r="O2425" s="17">
        <v>45807</v>
      </c>
      <c r="P2425" s="17">
        <v>47268</v>
      </c>
      <c r="Q2425" s="16" t="s">
        <v>1656</v>
      </c>
      <c r="R2425" s="16" t="s">
        <v>43</v>
      </c>
      <c r="S2425" s="16" t="s">
        <v>44</v>
      </c>
      <c r="T2425" s="16" t="s">
        <v>44</v>
      </c>
      <c r="U2425" s="22" t="s">
        <v>30</v>
      </c>
      <c r="V2425" s="16"/>
      <c r="W2425" s="16"/>
      <c r="X2425" s="16"/>
    </row>
    <row r="2426" spans="3:24" x14ac:dyDescent="0.25">
      <c r="C2426" s="10"/>
      <c r="D2426" s="15">
        <v>59196</v>
      </c>
      <c r="E2426" s="15">
        <v>5646019</v>
      </c>
      <c r="F2426" s="15">
        <v>0</v>
      </c>
      <c r="G2426" s="16" t="s">
        <v>2818</v>
      </c>
      <c r="H2426" s="16" t="s">
        <v>2819</v>
      </c>
      <c r="I2426" s="16" t="s">
        <v>1659</v>
      </c>
      <c r="J2426" s="16" t="s">
        <v>2820</v>
      </c>
      <c r="K2426" s="16" t="s">
        <v>2821</v>
      </c>
      <c r="L2426" s="16" t="s">
        <v>1655</v>
      </c>
      <c r="M2426" s="16" t="s">
        <v>2812</v>
      </c>
      <c r="N2426" s="16" t="s">
        <v>2813</v>
      </c>
      <c r="O2426" s="17">
        <v>45807</v>
      </c>
      <c r="P2426" s="17">
        <v>47268</v>
      </c>
      <c r="Q2426" s="16" t="s">
        <v>1656</v>
      </c>
      <c r="R2426" s="16" t="s">
        <v>43</v>
      </c>
      <c r="S2426" s="16" t="s">
        <v>44</v>
      </c>
      <c r="T2426" s="16" t="s">
        <v>44</v>
      </c>
      <c r="U2426" s="22" t="s">
        <v>30</v>
      </c>
      <c r="V2426" s="16"/>
      <c r="W2426" s="16"/>
      <c r="X2426" s="16"/>
    </row>
    <row r="2427" spans="3:24" x14ac:dyDescent="0.25">
      <c r="C2427" s="10"/>
      <c r="D2427" s="15">
        <v>0</v>
      </c>
      <c r="E2427" s="15">
        <v>3471043</v>
      </c>
      <c r="F2427" s="15">
        <v>0</v>
      </c>
      <c r="G2427" s="16" t="s">
        <v>2822</v>
      </c>
      <c r="H2427" s="16" t="s">
        <v>2823</v>
      </c>
      <c r="I2427" s="16" t="s">
        <v>2824</v>
      </c>
      <c r="J2427" s="16" t="s">
        <v>44</v>
      </c>
      <c r="K2427" s="16" t="s">
        <v>44</v>
      </c>
      <c r="L2427" s="16" t="s">
        <v>418</v>
      </c>
      <c r="M2427" s="16" t="s">
        <v>2825</v>
      </c>
      <c r="N2427" s="16" t="s">
        <v>2813</v>
      </c>
      <c r="O2427" s="17">
        <v>45566</v>
      </c>
      <c r="P2427" s="17">
        <v>47044</v>
      </c>
      <c r="Q2427" s="16" t="s">
        <v>421</v>
      </c>
      <c r="R2427" s="16" t="s">
        <v>43</v>
      </c>
      <c r="S2427" s="16" t="s">
        <v>44</v>
      </c>
      <c r="T2427" s="16" t="s">
        <v>41</v>
      </c>
      <c r="U2427" s="22" t="s">
        <v>28</v>
      </c>
      <c r="V2427" s="16"/>
      <c r="W2427" s="16"/>
      <c r="X2427" s="16"/>
    </row>
    <row r="2428" spans="3:24" x14ac:dyDescent="0.25">
      <c r="C2428" s="10"/>
      <c r="D2428" s="15">
        <v>100178</v>
      </c>
      <c r="E2428" s="15">
        <v>3411758</v>
      </c>
      <c r="F2428" s="15">
        <v>3411758</v>
      </c>
      <c r="G2428" s="16" t="s">
        <v>2826</v>
      </c>
      <c r="H2428" s="16" t="s">
        <v>2827</v>
      </c>
      <c r="I2428" s="16" t="s">
        <v>2828</v>
      </c>
      <c r="J2428" s="16" t="s">
        <v>44</v>
      </c>
      <c r="K2428" s="16" t="s">
        <v>44</v>
      </c>
      <c r="L2428" s="16" t="s">
        <v>418</v>
      </c>
      <c r="M2428" s="16" t="s">
        <v>2825</v>
      </c>
      <c r="N2428" s="16" t="s">
        <v>2813</v>
      </c>
      <c r="O2428" s="17">
        <v>45566</v>
      </c>
      <c r="P2428" s="17">
        <v>47044</v>
      </c>
      <c r="Q2428" s="16" t="s">
        <v>421</v>
      </c>
      <c r="R2428" s="16" t="s">
        <v>43</v>
      </c>
      <c r="S2428" s="16" t="s">
        <v>44</v>
      </c>
      <c r="T2428" s="16" t="s">
        <v>41</v>
      </c>
      <c r="U2428" s="22" t="s">
        <v>28</v>
      </c>
      <c r="V2428" s="16"/>
      <c r="W2428" s="16"/>
      <c r="X2428" s="16"/>
    </row>
    <row r="2429" spans="3:24" x14ac:dyDescent="0.25">
      <c r="C2429" s="10"/>
      <c r="D2429" s="15">
        <v>0</v>
      </c>
      <c r="E2429" s="15">
        <v>3411095</v>
      </c>
      <c r="F2429" s="15">
        <v>0</v>
      </c>
      <c r="G2429" s="16" t="s">
        <v>2829</v>
      </c>
      <c r="H2429" s="16" t="s">
        <v>2830</v>
      </c>
      <c r="I2429" s="16" t="s">
        <v>2824</v>
      </c>
      <c r="J2429" s="16" t="s">
        <v>44</v>
      </c>
      <c r="K2429" s="16" t="s">
        <v>44</v>
      </c>
      <c r="L2429" s="16" t="s">
        <v>418</v>
      </c>
      <c r="M2429" s="16" t="s">
        <v>2825</v>
      </c>
      <c r="N2429" s="16" t="s">
        <v>2813</v>
      </c>
      <c r="O2429" s="17">
        <v>45566</v>
      </c>
      <c r="P2429" s="17">
        <v>47044</v>
      </c>
      <c r="Q2429" s="16" t="s">
        <v>421</v>
      </c>
      <c r="R2429" s="16" t="s">
        <v>43</v>
      </c>
      <c r="S2429" s="16" t="s">
        <v>44</v>
      </c>
      <c r="T2429" s="16" t="s">
        <v>41</v>
      </c>
      <c r="U2429" s="22" t="s">
        <v>28</v>
      </c>
      <c r="V2429" s="16"/>
      <c r="W2429" s="16"/>
      <c r="X2429" s="16"/>
    </row>
    <row r="2430" spans="3:24" x14ac:dyDescent="0.25">
      <c r="C2430" s="10"/>
      <c r="D2430" s="15">
        <v>0</v>
      </c>
      <c r="E2430" s="15">
        <v>3414041</v>
      </c>
      <c r="F2430" s="15">
        <v>3414041</v>
      </c>
      <c r="G2430" s="16" t="s">
        <v>2831</v>
      </c>
      <c r="H2430" s="16" t="s">
        <v>2832</v>
      </c>
      <c r="I2430" s="16" t="s">
        <v>2833</v>
      </c>
      <c r="J2430" s="16" t="s">
        <v>44</v>
      </c>
      <c r="K2430" s="16" t="s">
        <v>44</v>
      </c>
      <c r="L2430" s="16" t="s">
        <v>418</v>
      </c>
      <c r="M2430" s="16" t="s">
        <v>2825</v>
      </c>
      <c r="N2430" s="16" t="s">
        <v>2813</v>
      </c>
      <c r="O2430" s="17">
        <v>45566</v>
      </c>
      <c r="P2430" s="17">
        <v>47044</v>
      </c>
      <c r="Q2430" s="16" t="s">
        <v>421</v>
      </c>
      <c r="R2430" s="16" t="s">
        <v>43</v>
      </c>
      <c r="S2430" s="16" t="s">
        <v>44</v>
      </c>
      <c r="T2430" s="16" t="s">
        <v>41</v>
      </c>
      <c r="U2430" s="22" t="s">
        <v>28</v>
      </c>
      <c r="V2430" s="16"/>
      <c r="W2430" s="16"/>
      <c r="X2430" s="16"/>
    </row>
    <row r="2431" spans="3:24" x14ac:dyDescent="0.25">
      <c r="C2431" s="10"/>
      <c r="D2431" s="15">
        <v>0</v>
      </c>
      <c r="E2431" s="15">
        <v>3411094</v>
      </c>
      <c r="F2431" s="15">
        <v>0</v>
      </c>
      <c r="G2431" s="16" t="s">
        <v>2834</v>
      </c>
      <c r="H2431" s="16" t="s">
        <v>2835</v>
      </c>
      <c r="I2431" s="16" t="s">
        <v>2824</v>
      </c>
      <c r="J2431" s="16" t="s">
        <v>44</v>
      </c>
      <c r="K2431" s="16" t="s">
        <v>44</v>
      </c>
      <c r="L2431" s="16" t="s">
        <v>418</v>
      </c>
      <c r="M2431" s="16" t="s">
        <v>2825</v>
      </c>
      <c r="N2431" s="16" t="s">
        <v>2813</v>
      </c>
      <c r="O2431" s="17">
        <v>45566</v>
      </c>
      <c r="P2431" s="17">
        <v>47044</v>
      </c>
      <c r="Q2431" s="16" t="s">
        <v>421</v>
      </c>
      <c r="R2431" s="16" t="s">
        <v>43</v>
      </c>
      <c r="S2431" s="16" t="s">
        <v>44</v>
      </c>
      <c r="T2431" s="16" t="s">
        <v>41</v>
      </c>
      <c r="U2431" s="22" t="s">
        <v>28</v>
      </c>
      <c r="V2431" s="16"/>
      <c r="W2431" s="16"/>
      <c r="X2431" s="16"/>
    </row>
    <row r="2432" spans="3:24" x14ac:dyDescent="0.25">
      <c r="C2432" s="10"/>
      <c r="D2432" s="15">
        <v>0</v>
      </c>
      <c r="E2432" s="15">
        <v>3414459</v>
      </c>
      <c r="F2432" s="15">
        <v>0</v>
      </c>
      <c r="G2432" s="16" t="s">
        <v>2836</v>
      </c>
      <c r="H2432" s="16" t="s">
        <v>2837</v>
      </c>
      <c r="I2432" s="16" t="s">
        <v>2833</v>
      </c>
      <c r="J2432" s="16" t="s">
        <v>44</v>
      </c>
      <c r="K2432" s="16" t="s">
        <v>44</v>
      </c>
      <c r="L2432" s="16" t="s">
        <v>418</v>
      </c>
      <c r="M2432" s="16" t="s">
        <v>2825</v>
      </c>
      <c r="N2432" s="16" t="s">
        <v>2813</v>
      </c>
      <c r="O2432" s="17">
        <v>45566</v>
      </c>
      <c r="P2432" s="17">
        <v>47044</v>
      </c>
      <c r="Q2432" s="16" t="s">
        <v>421</v>
      </c>
      <c r="R2432" s="16" t="s">
        <v>43</v>
      </c>
      <c r="S2432" s="16" t="s">
        <v>44</v>
      </c>
      <c r="T2432" s="16" t="s">
        <v>41</v>
      </c>
      <c r="U2432" s="22" t="s">
        <v>28</v>
      </c>
      <c r="V2432" s="16"/>
      <c r="W2432" s="16"/>
      <c r="X2432" s="16"/>
    </row>
    <row r="2433" spans="3:24" x14ac:dyDescent="0.25">
      <c r="C2433" s="10"/>
      <c r="D2433" s="15">
        <v>0</v>
      </c>
      <c r="E2433" s="15">
        <v>3471043</v>
      </c>
      <c r="F2433" s="15">
        <v>3471043</v>
      </c>
      <c r="G2433" s="16" t="s">
        <v>2822</v>
      </c>
      <c r="H2433" s="16" t="s">
        <v>2838</v>
      </c>
      <c r="I2433" s="16" t="s">
        <v>2824</v>
      </c>
      <c r="J2433" s="16" t="s">
        <v>44</v>
      </c>
      <c r="K2433" s="16" t="s">
        <v>44</v>
      </c>
      <c r="L2433" s="16" t="s">
        <v>418</v>
      </c>
      <c r="M2433" s="16" t="s">
        <v>2825</v>
      </c>
      <c r="N2433" s="16" t="s">
        <v>2813</v>
      </c>
      <c r="O2433" s="17">
        <v>45566</v>
      </c>
      <c r="P2433" s="17">
        <v>47044</v>
      </c>
      <c r="Q2433" s="16" t="s">
        <v>421</v>
      </c>
      <c r="R2433" s="16" t="s">
        <v>43</v>
      </c>
      <c r="S2433" s="16" t="s">
        <v>44</v>
      </c>
      <c r="T2433" s="16" t="s">
        <v>41</v>
      </c>
      <c r="U2433" s="22" t="s">
        <v>28</v>
      </c>
      <c r="V2433" s="16"/>
      <c r="W2433" s="16"/>
      <c r="X2433" s="16"/>
    </row>
    <row r="2434" spans="3:24" x14ac:dyDescent="0.25">
      <c r="C2434" s="10"/>
      <c r="D2434" s="15">
        <v>0</v>
      </c>
      <c r="E2434" s="15">
        <v>3480305</v>
      </c>
      <c r="F2434" s="15">
        <v>3480305</v>
      </c>
      <c r="G2434" s="16" t="s">
        <v>2839</v>
      </c>
      <c r="H2434" s="16" t="s">
        <v>2840</v>
      </c>
      <c r="I2434" s="16" t="s">
        <v>2841</v>
      </c>
      <c r="J2434" s="16" t="s">
        <v>2842</v>
      </c>
      <c r="K2434" s="16" t="s">
        <v>44</v>
      </c>
      <c r="L2434" s="16" t="s">
        <v>418</v>
      </c>
      <c r="M2434" s="16" t="s">
        <v>2825</v>
      </c>
      <c r="N2434" s="16" t="s">
        <v>2813</v>
      </c>
      <c r="O2434" s="17">
        <v>45566</v>
      </c>
      <c r="P2434" s="17">
        <v>47044</v>
      </c>
      <c r="Q2434" s="16" t="s">
        <v>421</v>
      </c>
      <c r="R2434" s="16" t="s">
        <v>43</v>
      </c>
      <c r="S2434" s="16" t="s">
        <v>44</v>
      </c>
      <c r="T2434" s="16" t="s">
        <v>41</v>
      </c>
      <c r="U2434" s="22" t="s">
        <v>28</v>
      </c>
      <c r="V2434" s="16"/>
      <c r="W2434" s="16"/>
      <c r="X2434" s="16"/>
    </row>
    <row r="2435" spans="3:24" x14ac:dyDescent="0.25">
      <c r="C2435" s="10"/>
      <c r="D2435" s="15">
        <v>0</v>
      </c>
      <c r="E2435" s="15">
        <v>3471045</v>
      </c>
      <c r="F2435" s="15">
        <v>0</v>
      </c>
      <c r="G2435" s="16" t="s">
        <v>2843</v>
      </c>
      <c r="H2435" s="16" t="s">
        <v>2844</v>
      </c>
      <c r="I2435" s="16" t="s">
        <v>2824</v>
      </c>
      <c r="J2435" s="16" t="s">
        <v>44</v>
      </c>
      <c r="K2435" s="16" t="s">
        <v>44</v>
      </c>
      <c r="L2435" s="16" t="s">
        <v>418</v>
      </c>
      <c r="M2435" s="16" t="s">
        <v>2825</v>
      </c>
      <c r="N2435" s="16" t="s">
        <v>2813</v>
      </c>
      <c r="O2435" s="17">
        <v>45566</v>
      </c>
      <c r="P2435" s="17">
        <v>47044</v>
      </c>
      <c r="Q2435" s="16" t="s">
        <v>421</v>
      </c>
      <c r="R2435" s="16" t="s">
        <v>43</v>
      </c>
      <c r="S2435" s="16" t="s">
        <v>44</v>
      </c>
      <c r="T2435" s="16" t="s">
        <v>41</v>
      </c>
      <c r="U2435" s="22" t="s">
        <v>28</v>
      </c>
      <c r="V2435" s="16"/>
      <c r="W2435" s="16"/>
      <c r="X2435" s="16"/>
    </row>
    <row r="2436" spans="3:24" x14ac:dyDescent="0.25">
      <c r="C2436" s="10"/>
      <c r="D2436" s="15">
        <v>0</v>
      </c>
      <c r="E2436" s="15">
        <v>3411114</v>
      </c>
      <c r="F2436" s="15">
        <v>0</v>
      </c>
      <c r="G2436" s="16" t="s">
        <v>2845</v>
      </c>
      <c r="H2436" s="16" t="s">
        <v>2846</v>
      </c>
      <c r="I2436" s="16" t="s">
        <v>2824</v>
      </c>
      <c r="J2436" s="16" t="s">
        <v>44</v>
      </c>
      <c r="K2436" s="16" t="s">
        <v>44</v>
      </c>
      <c r="L2436" s="16" t="s">
        <v>418</v>
      </c>
      <c r="M2436" s="16" t="s">
        <v>2825</v>
      </c>
      <c r="N2436" s="16" t="s">
        <v>2813</v>
      </c>
      <c r="O2436" s="17">
        <v>45566</v>
      </c>
      <c r="P2436" s="17">
        <v>47044</v>
      </c>
      <c r="Q2436" s="16" t="s">
        <v>421</v>
      </c>
      <c r="R2436" s="16" t="s">
        <v>43</v>
      </c>
      <c r="S2436" s="16" t="s">
        <v>44</v>
      </c>
      <c r="T2436" s="16" t="s">
        <v>41</v>
      </c>
      <c r="U2436" s="22" t="s">
        <v>28</v>
      </c>
      <c r="V2436" s="16"/>
      <c r="W2436" s="16"/>
      <c r="X2436" s="16"/>
    </row>
    <row r="2437" spans="3:24" x14ac:dyDescent="0.25">
      <c r="C2437" s="10"/>
      <c r="D2437" s="15">
        <v>0</v>
      </c>
      <c r="E2437" s="15">
        <v>3414471</v>
      </c>
      <c r="F2437" s="15">
        <v>0</v>
      </c>
      <c r="G2437" s="16" t="s">
        <v>2847</v>
      </c>
      <c r="H2437" s="16" t="s">
        <v>2848</v>
      </c>
      <c r="I2437" s="16" t="s">
        <v>2833</v>
      </c>
      <c r="J2437" s="16" t="s">
        <v>44</v>
      </c>
      <c r="K2437" s="16" t="s">
        <v>44</v>
      </c>
      <c r="L2437" s="16" t="s">
        <v>418</v>
      </c>
      <c r="M2437" s="16" t="s">
        <v>2825</v>
      </c>
      <c r="N2437" s="16" t="s">
        <v>2813</v>
      </c>
      <c r="O2437" s="17">
        <v>45566</v>
      </c>
      <c r="P2437" s="17">
        <v>47044</v>
      </c>
      <c r="Q2437" s="16" t="s">
        <v>421</v>
      </c>
      <c r="R2437" s="16" t="s">
        <v>43</v>
      </c>
      <c r="S2437" s="16" t="s">
        <v>44</v>
      </c>
      <c r="T2437" s="16" t="s">
        <v>41</v>
      </c>
      <c r="U2437" s="22" t="s">
        <v>28</v>
      </c>
      <c r="V2437" s="16"/>
      <c r="W2437" s="16"/>
      <c r="X2437" s="16"/>
    </row>
    <row r="2438" spans="3:24" x14ac:dyDescent="0.25">
      <c r="C2438" s="10"/>
      <c r="D2438" s="15">
        <v>0</v>
      </c>
      <c r="E2438" s="15">
        <v>3414044</v>
      </c>
      <c r="F2438" s="15">
        <v>3414044</v>
      </c>
      <c r="G2438" s="16" t="s">
        <v>2849</v>
      </c>
      <c r="H2438" s="16" t="s">
        <v>2850</v>
      </c>
      <c r="I2438" s="16" t="s">
        <v>2833</v>
      </c>
      <c r="J2438" s="16" t="s">
        <v>44</v>
      </c>
      <c r="K2438" s="16" t="s">
        <v>44</v>
      </c>
      <c r="L2438" s="16" t="s">
        <v>418</v>
      </c>
      <c r="M2438" s="16" t="s">
        <v>2825</v>
      </c>
      <c r="N2438" s="16" t="s">
        <v>2813</v>
      </c>
      <c r="O2438" s="17">
        <v>45566</v>
      </c>
      <c r="P2438" s="17">
        <v>47044</v>
      </c>
      <c r="Q2438" s="16" t="s">
        <v>421</v>
      </c>
      <c r="R2438" s="16" t="s">
        <v>43</v>
      </c>
      <c r="S2438" s="16" t="s">
        <v>44</v>
      </c>
      <c r="T2438" s="16" t="s">
        <v>41</v>
      </c>
      <c r="U2438" s="22" t="s">
        <v>28</v>
      </c>
      <c r="V2438" s="16"/>
      <c r="W2438" s="16"/>
      <c r="X2438" s="16"/>
    </row>
    <row r="2439" spans="3:24" x14ac:dyDescent="0.25">
      <c r="C2439" s="10"/>
      <c r="D2439" s="15">
        <v>0</v>
      </c>
      <c r="E2439" s="15">
        <v>3414447</v>
      </c>
      <c r="F2439" s="15">
        <v>0</v>
      </c>
      <c r="G2439" s="16" t="s">
        <v>2851</v>
      </c>
      <c r="H2439" s="16" t="s">
        <v>2852</v>
      </c>
      <c r="I2439" s="16" t="s">
        <v>2833</v>
      </c>
      <c r="J2439" s="16" t="s">
        <v>44</v>
      </c>
      <c r="K2439" s="16" t="s">
        <v>44</v>
      </c>
      <c r="L2439" s="16" t="s">
        <v>418</v>
      </c>
      <c r="M2439" s="16" t="s">
        <v>2825</v>
      </c>
      <c r="N2439" s="16" t="s">
        <v>2813</v>
      </c>
      <c r="O2439" s="17">
        <v>45566</v>
      </c>
      <c r="P2439" s="17">
        <v>47044</v>
      </c>
      <c r="Q2439" s="16" t="s">
        <v>421</v>
      </c>
      <c r="R2439" s="16" t="s">
        <v>43</v>
      </c>
      <c r="S2439" s="16" t="s">
        <v>44</v>
      </c>
      <c r="T2439" s="16" t="s">
        <v>41</v>
      </c>
      <c r="U2439" s="22" t="s">
        <v>28</v>
      </c>
      <c r="V2439" s="16"/>
      <c r="W2439" s="16"/>
      <c r="X2439" s="16"/>
    </row>
    <row r="2440" spans="3:24" x14ac:dyDescent="0.25">
      <c r="C2440" s="10"/>
      <c r="D2440" s="15">
        <v>0</v>
      </c>
      <c r="E2440" s="15">
        <v>3411097</v>
      </c>
      <c r="F2440" s="15">
        <v>0</v>
      </c>
      <c r="G2440" s="16" t="s">
        <v>2853</v>
      </c>
      <c r="H2440" s="16" t="s">
        <v>2854</v>
      </c>
      <c r="I2440" s="16" t="s">
        <v>2824</v>
      </c>
      <c r="J2440" s="16" t="s">
        <v>44</v>
      </c>
      <c r="K2440" s="16" t="s">
        <v>44</v>
      </c>
      <c r="L2440" s="16" t="s">
        <v>418</v>
      </c>
      <c r="M2440" s="16" t="s">
        <v>2825</v>
      </c>
      <c r="N2440" s="16" t="s">
        <v>2813</v>
      </c>
      <c r="O2440" s="17">
        <v>45566</v>
      </c>
      <c r="P2440" s="17">
        <v>47044</v>
      </c>
      <c r="Q2440" s="16" t="s">
        <v>421</v>
      </c>
      <c r="R2440" s="16" t="s">
        <v>43</v>
      </c>
      <c r="S2440" s="16" t="s">
        <v>44</v>
      </c>
      <c r="T2440" s="16" t="s">
        <v>41</v>
      </c>
      <c r="U2440" s="22" t="s">
        <v>28</v>
      </c>
      <c r="V2440" s="16"/>
      <c r="W2440" s="16"/>
      <c r="X2440" s="16"/>
    </row>
    <row r="2441" spans="3:24" x14ac:dyDescent="0.25">
      <c r="C2441" s="10"/>
      <c r="D2441" s="15">
        <v>0</v>
      </c>
      <c r="E2441" s="15">
        <v>3414968</v>
      </c>
      <c r="F2441" s="15">
        <v>0</v>
      </c>
      <c r="G2441" s="16" t="s">
        <v>2855</v>
      </c>
      <c r="H2441" s="16" t="s">
        <v>2856</v>
      </c>
      <c r="I2441" s="16" t="s">
        <v>2857</v>
      </c>
      <c r="J2441" s="16" t="s">
        <v>44</v>
      </c>
      <c r="K2441" s="16" t="s">
        <v>44</v>
      </c>
      <c r="L2441" s="16" t="s">
        <v>418</v>
      </c>
      <c r="M2441" s="16" t="s">
        <v>2825</v>
      </c>
      <c r="N2441" s="16" t="s">
        <v>2813</v>
      </c>
      <c r="O2441" s="17">
        <v>45566</v>
      </c>
      <c r="P2441" s="17">
        <v>47044</v>
      </c>
      <c r="Q2441" s="16" t="s">
        <v>421</v>
      </c>
      <c r="R2441" s="16" t="s">
        <v>43</v>
      </c>
      <c r="S2441" s="16" t="s">
        <v>44</v>
      </c>
      <c r="T2441" s="16" t="s">
        <v>41</v>
      </c>
      <c r="U2441" s="22" t="s">
        <v>28</v>
      </c>
      <c r="V2441" s="16"/>
      <c r="W2441" s="16"/>
      <c r="X2441" s="16"/>
    </row>
    <row r="2442" spans="3:24" x14ac:dyDescent="0.25">
      <c r="C2442" s="10"/>
      <c r="D2442" s="15">
        <v>0</v>
      </c>
      <c r="E2442" s="15">
        <v>3414441</v>
      </c>
      <c r="F2442" s="15">
        <v>0</v>
      </c>
      <c r="G2442" s="16" t="s">
        <v>2858</v>
      </c>
      <c r="H2442" s="16" t="s">
        <v>2859</v>
      </c>
      <c r="I2442" s="16" t="s">
        <v>2833</v>
      </c>
      <c r="J2442" s="16" t="s">
        <v>44</v>
      </c>
      <c r="K2442" s="16" t="s">
        <v>44</v>
      </c>
      <c r="L2442" s="16" t="s">
        <v>418</v>
      </c>
      <c r="M2442" s="16" t="s">
        <v>2825</v>
      </c>
      <c r="N2442" s="16" t="s">
        <v>2813</v>
      </c>
      <c r="O2442" s="17">
        <v>45566</v>
      </c>
      <c r="P2442" s="17">
        <v>47044</v>
      </c>
      <c r="Q2442" s="16" t="s">
        <v>421</v>
      </c>
      <c r="R2442" s="16" t="s">
        <v>43</v>
      </c>
      <c r="S2442" s="16" t="s">
        <v>44</v>
      </c>
      <c r="T2442" s="16" t="s">
        <v>41</v>
      </c>
      <c r="U2442" s="22" t="s">
        <v>28</v>
      </c>
      <c r="V2442" s="16"/>
      <c r="W2442" s="16"/>
      <c r="X2442" s="16"/>
    </row>
    <row r="2443" spans="3:24" x14ac:dyDescent="0.25">
      <c r="C2443" s="10"/>
      <c r="D2443" s="15">
        <v>0</v>
      </c>
      <c r="E2443" s="15">
        <v>3414438</v>
      </c>
      <c r="F2443" s="15">
        <v>0</v>
      </c>
      <c r="G2443" s="16" t="s">
        <v>2860</v>
      </c>
      <c r="H2443" s="16" t="s">
        <v>2861</v>
      </c>
      <c r="I2443" s="16" t="s">
        <v>2833</v>
      </c>
      <c r="J2443" s="16" t="s">
        <v>44</v>
      </c>
      <c r="K2443" s="16" t="s">
        <v>44</v>
      </c>
      <c r="L2443" s="16" t="s">
        <v>418</v>
      </c>
      <c r="M2443" s="16" t="s">
        <v>2825</v>
      </c>
      <c r="N2443" s="16" t="s">
        <v>2813</v>
      </c>
      <c r="O2443" s="17">
        <v>45566</v>
      </c>
      <c r="P2443" s="17">
        <v>47044</v>
      </c>
      <c r="Q2443" s="16" t="s">
        <v>421</v>
      </c>
      <c r="R2443" s="16" t="s">
        <v>43</v>
      </c>
      <c r="S2443" s="16" t="s">
        <v>44</v>
      </c>
      <c r="T2443" s="16" t="s">
        <v>41</v>
      </c>
      <c r="U2443" s="22" t="s">
        <v>28</v>
      </c>
      <c r="V2443" s="16"/>
      <c r="W2443" s="16"/>
      <c r="X2443" s="16"/>
    </row>
    <row r="2444" spans="3:24" x14ac:dyDescent="0.25">
      <c r="C2444" s="10"/>
      <c r="D2444" s="15">
        <v>0</v>
      </c>
      <c r="E2444" s="15">
        <v>3411135</v>
      </c>
      <c r="F2444" s="15">
        <v>0</v>
      </c>
      <c r="G2444" s="16" t="s">
        <v>2862</v>
      </c>
      <c r="H2444" s="16" t="s">
        <v>2863</v>
      </c>
      <c r="I2444" s="16" t="s">
        <v>2824</v>
      </c>
      <c r="J2444" s="16" t="s">
        <v>44</v>
      </c>
      <c r="K2444" s="16" t="s">
        <v>44</v>
      </c>
      <c r="L2444" s="16" t="s">
        <v>418</v>
      </c>
      <c r="M2444" s="16" t="s">
        <v>2825</v>
      </c>
      <c r="N2444" s="16" t="s">
        <v>2813</v>
      </c>
      <c r="O2444" s="17">
        <v>45566</v>
      </c>
      <c r="P2444" s="17">
        <v>47044</v>
      </c>
      <c r="Q2444" s="16" t="s">
        <v>421</v>
      </c>
      <c r="R2444" s="16" t="s">
        <v>43</v>
      </c>
      <c r="S2444" s="16" t="s">
        <v>44</v>
      </c>
      <c r="T2444" s="16" t="s">
        <v>41</v>
      </c>
      <c r="U2444" s="22" t="s">
        <v>28</v>
      </c>
      <c r="V2444" s="16"/>
      <c r="W2444" s="16"/>
      <c r="X2444" s="16"/>
    </row>
    <row r="2445" spans="3:24" x14ac:dyDescent="0.25">
      <c r="C2445" s="10"/>
      <c r="D2445" s="15">
        <v>0</v>
      </c>
      <c r="E2445" s="15">
        <v>3414456</v>
      </c>
      <c r="F2445" s="15">
        <v>0</v>
      </c>
      <c r="G2445" s="16" t="s">
        <v>2864</v>
      </c>
      <c r="H2445" s="16" t="s">
        <v>2865</v>
      </c>
      <c r="I2445" s="16" t="s">
        <v>2833</v>
      </c>
      <c r="J2445" s="16" t="s">
        <v>44</v>
      </c>
      <c r="K2445" s="16" t="s">
        <v>44</v>
      </c>
      <c r="L2445" s="16" t="s">
        <v>418</v>
      </c>
      <c r="M2445" s="16" t="s">
        <v>2825</v>
      </c>
      <c r="N2445" s="16" t="s">
        <v>2813</v>
      </c>
      <c r="O2445" s="17">
        <v>45566</v>
      </c>
      <c r="P2445" s="17">
        <v>47044</v>
      </c>
      <c r="Q2445" s="16" t="s">
        <v>421</v>
      </c>
      <c r="R2445" s="16" t="s">
        <v>43</v>
      </c>
      <c r="S2445" s="16" t="s">
        <v>44</v>
      </c>
      <c r="T2445" s="16" t="s">
        <v>41</v>
      </c>
      <c r="U2445" s="22" t="s">
        <v>28</v>
      </c>
      <c r="V2445" s="16"/>
      <c r="W2445" s="16"/>
      <c r="X2445" s="16"/>
    </row>
    <row r="2446" spans="3:24" x14ac:dyDescent="0.25">
      <c r="C2446" s="10"/>
      <c r="D2446" s="15">
        <v>0</v>
      </c>
      <c r="E2446" s="15">
        <v>3411186</v>
      </c>
      <c r="F2446" s="15">
        <v>0</v>
      </c>
      <c r="G2446" s="16" t="s">
        <v>2866</v>
      </c>
      <c r="H2446" s="16" t="s">
        <v>2867</v>
      </c>
      <c r="I2446" s="16" t="s">
        <v>2824</v>
      </c>
      <c r="J2446" s="16" t="s">
        <v>44</v>
      </c>
      <c r="K2446" s="16" t="s">
        <v>44</v>
      </c>
      <c r="L2446" s="16" t="s">
        <v>418</v>
      </c>
      <c r="M2446" s="16" t="s">
        <v>2825</v>
      </c>
      <c r="N2446" s="16" t="s">
        <v>2813</v>
      </c>
      <c r="O2446" s="17">
        <v>45566</v>
      </c>
      <c r="P2446" s="17">
        <v>47044</v>
      </c>
      <c r="Q2446" s="16" t="s">
        <v>421</v>
      </c>
      <c r="R2446" s="16" t="s">
        <v>43</v>
      </c>
      <c r="S2446" s="16" t="s">
        <v>44</v>
      </c>
      <c r="T2446" s="16" t="s">
        <v>41</v>
      </c>
      <c r="U2446" s="22" t="s">
        <v>28</v>
      </c>
      <c r="V2446" s="16"/>
      <c r="W2446" s="16"/>
      <c r="X2446" s="16"/>
    </row>
    <row r="2447" spans="3:24" x14ac:dyDescent="0.25">
      <c r="C2447" s="10"/>
      <c r="D2447" s="15">
        <v>0</v>
      </c>
      <c r="E2447" s="15">
        <v>3414468</v>
      </c>
      <c r="F2447" s="15">
        <v>0</v>
      </c>
      <c r="G2447" s="16" t="s">
        <v>2868</v>
      </c>
      <c r="H2447" s="16" t="s">
        <v>2869</v>
      </c>
      <c r="I2447" s="16" t="s">
        <v>2833</v>
      </c>
      <c r="J2447" s="16" t="s">
        <v>44</v>
      </c>
      <c r="K2447" s="16" t="s">
        <v>44</v>
      </c>
      <c r="L2447" s="16" t="s">
        <v>418</v>
      </c>
      <c r="M2447" s="16" t="s">
        <v>2825</v>
      </c>
      <c r="N2447" s="16" t="s">
        <v>2813</v>
      </c>
      <c r="O2447" s="17">
        <v>45566</v>
      </c>
      <c r="P2447" s="17">
        <v>47044</v>
      </c>
      <c r="Q2447" s="16" t="s">
        <v>421</v>
      </c>
      <c r="R2447" s="16" t="s">
        <v>43</v>
      </c>
      <c r="S2447" s="16" t="s">
        <v>44</v>
      </c>
      <c r="T2447" s="16" t="s">
        <v>41</v>
      </c>
      <c r="U2447" s="22" t="s">
        <v>28</v>
      </c>
      <c r="V2447" s="16"/>
      <c r="W2447" s="16"/>
      <c r="X2447" s="16"/>
    </row>
    <row r="2448" spans="3:24" x14ac:dyDescent="0.25">
      <c r="C2448" s="10"/>
      <c r="D2448" s="15">
        <v>0</v>
      </c>
      <c r="E2448" s="15">
        <v>3414453</v>
      </c>
      <c r="F2448" s="15">
        <v>0</v>
      </c>
      <c r="G2448" s="16" t="s">
        <v>2870</v>
      </c>
      <c r="H2448" s="16" t="s">
        <v>2871</v>
      </c>
      <c r="I2448" s="16" t="s">
        <v>2833</v>
      </c>
      <c r="J2448" s="16" t="s">
        <v>44</v>
      </c>
      <c r="K2448" s="16" t="s">
        <v>44</v>
      </c>
      <c r="L2448" s="16" t="s">
        <v>418</v>
      </c>
      <c r="M2448" s="16" t="s">
        <v>2825</v>
      </c>
      <c r="N2448" s="16" t="s">
        <v>2813</v>
      </c>
      <c r="O2448" s="17">
        <v>45566</v>
      </c>
      <c r="P2448" s="17">
        <v>47044</v>
      </c>
      <c r="Q2448" s="16" t="s">
        <v>421</v>
      </c>
      <c r="R2448" s="16" t="s">
        <v>43</v>
      </c>
      <c r="S2448" s="16" t="s">
        <v>44</v>
      </c>
      <c r="T2448" s="16" t="s">
        <v>41</v>
      </c>
      <c r="U2448" s="22" t="s">
        <v>28</v>
      </c>
      <c r="V2448" s="16"/>
      <c r="W2448" s="16"/>
      <c r="X2448" s="16"/>
    </row>
    <row r="2449" spans="3:24" x14ac:dyDescent="0.25">
      <c r="C2449" s="10"/>
      <c r="D2449" s="15">
        <v>0</v>
      </c>
      <c r="E2449" s="15">
        <v>3414462</v>
      </c>
      <c r="F2449" s="15">
        <v>0</v>
      </c>
      <c r="G2449" s="16" t="s">
        <v>2872</v>
      </c>
      <c r="H2449" s="16" t="s">
        <v>2873</v>
      </c>
      <c r="I2449" s="16" t="s">
        <v>2833</v>
      </c>
      <c r="J2449" s="16" t="s">
        <v>44</v>
      </c>
      <c r="K2449" s="16" t="s">
        <v>44</v>
      </c>
      <c r="L2449" s="16" t="s">
        <v>418</v>
      </c>
      <c r="M2449" s="16" t="s">
        <v>2825</v>
      </c>
      <c r="N2449" s="16" t="s">
        <v>2813</v>
      </c>
      <c r="O2449" s="17">
        <v>45566</v>
      </c>
      <c r="P2449" s="17">
        <v>47044</v>
      </c>
      <c r="Q2449" s="16" t="s">
        <v>421</v>
      </c>
      <c r="R2449" s="16" t="s">
        <v>43</v>
      </c>
      <c r="S2449" s="16" t="s">
        <v>44</v>
      </c>
      <c r="T2449" s="16" t="s">
        <v>41</v>
      </c>
      <c r="U2449" s="22" t="s">
        <v>28</v>
      </c>
      <c r="V2449" s="16"/>
      <c r="W2449" s="16"/>
      <c r="X2449" s="16"/>
    </row>
    <row r="2450" spans="3:24" x14ac:dyDescent="0.25">
      <c r="C2450" s="10"/>
      <c r="D2450" s="15">
        <v>0</v>
      </c>
      <c r="E2450" s="15">
        <v>3471044</v>
      </c>
      <c r="F2450" s="15">
        <v>0</v>
      </c>
      <c r="G2450" s="16" t="s">
        <v>2874</v>
      </c>
      <c r="H2450" s="16" t="s">
        <v>2875</v>
      </c>
      <c r="I2450" s="16" t="s">
        <v>2824</v>
      </c>
      <c r="J2450" s="16" t="s">
        <v>44</v>
      </c>
      <c r="K2450" s="16" t="s">
        <v>44</v>
      </c>
      <c r="L2450" s="16" t="s">
        <v>418</v>
      </c>
      <c r="M2450" s="16" t="s">
        <v>2825</v>
      </c>
      <c r="N2450" s="16" t="s">
        <v>2813</v>
      </c>
      <c r="O2450" s="17">
        <v>45566</v>
      </c>
      <c r="P2450" s="17">
        <v>47044</v>
      </c>
      <c r="Q2450" s="16" t="s">
        <v>421</v>
      </c>
      <c r="R2450" s="16" t="s">
        <v>43</v>
      </c>
      <c r="S2450" s="16" t="s">
        <v>44</v>
      </c>
      <c r="T2450" s="16" t="s">
        <v>41</v>
      </c>
      <c r="U2450" s="22" t="s">
        <v>28</v>
      </c>
      <c r="V2450" s="16"/>
      <c r="W2450" s="16"/>
      <c r="X2450" s="16"/>
    </row>
    <row r="2451" spans="3:24" x14ac:dyDescent="0.25">
      <c r="C2451" s="10"/>
      <c r="D2451" s="15">
        <v>0</v>
      </c>
      <c r="E2451" s="15">
        <v>3411141</v>
      </c>
      <c r="F2451" s="15">
        <v>0</v>
      </c>
      <c r="G2451" s="16" t="s">
        <v>2876</v>
      </c>
      <c r="H2451" s="16" t="s">
        <v>2877</v>
      </c>
      <c r="I2451" s="16" t="s">
        <v>2824</v>
      </c>
      <c r="J2451" s="16" t="s">
        <v>44</v>
      </c>
      <c r="K2451" s="16" t="s">
        <v>44</v>
      </c>
      <c r="L2451" s="16" t="s">
        <v>418</v>
      </c>
      <c r="M2451" s="16" t="s">
        <v>2825</v>
      </c>
      <c r="N2451" s="16" t="s">
        <v>2813</v>
      </c>
      <c r="O2451" s="17">
        <v>45566</v>
      </c>
      <c r="P2451" s="17">
        <v>47044</v>
      </c>
      <c r="Q2451" s="16" t="s">
        <v>421</v>
      </c>
      <c r="R2451" s="16" t="s">
        <v>43</v>
      </c>
      <c r="S2451" s="16" t="s">
        <v>44</v>
      </c>
      <c r="T2451" s="16" t="s">
        <v>41</v>
      </c>
      <c r="U2451" s="22" t="s">
        <v>28</v>
      </c>
      <c r="V2451" s="16"/>
      <c r="W2451" s="16"/>
      <c r="X2451" s="16"/>
    </row>
    <row r="2452" spans="3:24" x14ac:dyDescent="0.25">
      <c r="C2452" s="10"/>
      <c r="D2452" s="15">
        <v>0</v>
      </c>
      <c r="E2452" s="15">
        <v>3411255</v>
      </c>
      <c r="F2452" s="15">
        <v>0</v>
      </c>
      <c r="G2452" s="16" t="s">
        <v>2878</v>
      </c>
      <c r="H2452" s="16" t="s">
        <v>2879</v>
      </c>
      <c r="I2452" s="16" t="s">
        <v>2824</v>
      </c>
      <c r="J2452" s="16" t="s">
        <v>44</v>
      </c>
      <c r="K2452" s="16" t="s">
        <v>44</v>
      </c>
      <c r="L2452" s="16" t="s">
        <v>418</v>
      </c>
      <c r="M2452" s="16" t="s">
        <v>2825</v>
      </c>
      <c r="N2452" s="16" t="s">
        <v>2813</v>
      </c>
      <c r="O2452" s="17">
        <v>45566</v>
      </c>
      <c r="P2452" s="17">
        <v>47044</v>
      </c>
      <c r="Q2452" s="16" t="s">
        <v>421</v>
      </c>
      <c r="R2452" s="16" t="s">
        <v>43</v>
      </c>
      <c r="S2452" s="16" t="s">
        <v>44</v>
      </c>
      <c r="T2452" s="16" t="s">
        <v>41</v>
      </c>
      <c r="U2452" s="22" t="s">
        <v>28</v>
      </c>
      <c r="V2452" s="16"/>
      <c r="W2452" s="16"/>
      <c r="X2452" s="16"/>
    </row>
    <row r="2453" spans="3:24" x14ac:dyDescent="0.25">
      <c r="C2453" s="10"/>
      <c r="D2453" s="15">
        <v>0</v>
      </c>
      <c r="E2453" s="15">
        <v>3436010</v>
      </c>
      <c r="F2453" s="15">
        <v>3436010</v>
      </c>
      <c r="G2453" s="16" t="s">
        <v>2880</v>
      </c>
      <c r="H2453" s="16" t="s">
        <v>2881</v>
      </c>
      <c r="I2453" s="16" t="s">
        <v>2882</v>
      </c>
      <c r="J2453" s="16" t="s">
        <v>44</v>
      </c>
      <c r="K2453" s="16" t="s">
        <v>44</v>
      </c>
      <c r="L2453" s="16" t="s">
        <v>418</v>
      </c>
      <c r="M2453" s="16" t="s">
        <v>2825</v>
      </c>
      <c r="N2453" s="16" t="s">
        <v>2813</v>
      </c>
      <c r="O2453" s="17">
        <v>45566</v>
      </c>
      <c r="P2453" s="17">
        <v>47044</v>
      </c>
      <c r="Q2453" s="16" t="s">
        <v>421</v>
      </c>
      <c r="R2453" s="16" t="s">
        <v>43</v>
      </c>
      <c r="S2453" s="16" t="s">
        <v>44</v>
      </c>
      <c r="T2453" s="16" t="s">
        <v>41</v>
      </c>
      <c r="U2453" s="22" t="s">
        <v>28</v>
      </c>
      <c r="V2453" s="16"/>
      <c r="W2453" s="16"/>
      <c r="X2453" s="16"/>
    </row>
    <row r="2454" spans="3:24" x14ac:dyDescent="0.25">
      <c r="C2454" s="10"/>
      <c r="D2454" s="15">
        <v>0</v>
      </c>
      <c r="E2454" s="15">
        <v>3475030</v>
      </c>
      <c r="F2454" s="15">
        <v>3475030</v>
      </c>
      <c r="G2454" s="16" t="s">
        <v>2883</v>
      </c>
      <c r="H2454" s="16" t="s">
        <v>2884</v>
      </c>
      <c r="I2454" s="16" t="s">
        <v>2885</v>
      </c>
      <c r="J2454" s="16" t="s">
        <v>44</v>
      </c>
      <c r="K2454" s="16" t="s">
        <v>44</v>
      </c>
      <c r="L2454" s="16" t="s">
        <v>418</v>
      </c>
      <c r="M2454" s="16" t="s">
        <v>2825</v>
      </c>
      <c r="N2454" s="16" t="s">
        <v>2813</v>
      </c>
      <c r="O2454" s="17">
        <v>45566</v>
      </c>
      <c r="P2454" s="17">
        <v>47044</v>
      </c>
      <c r="Q2454" s="16" t="s">
        <v>421</v>
      </c>
      <c r="R2454" s="16" t="s">
        <v>43</v>
      </c>
      <c r="S2454" s="16" t="s">
        <v>44</v>
      </c>
      <c r="T2454" s="16" t="s">
        <v>41</v>
      </c>
      <c r="U2454" s="22" t="s">
        <v>28</v>
      </c>
      <c r="V2454" s="16"/>
      <c r="W2454" s="16"/>
      <c r="X2454" s="16"/>
    </row>
    <row r="2455" spans="3:24" x14ac:dyDescent="0.25">
      <c r="C2455" s="10"/>
      <c r="D2455" s="15">
        <v>0</v>
      </c>
      <c r="E2455" s="15">
        <v>3411180</v>
      </c>
      <c r="F2455" s="15">
        <v>0</v>
      </c>
      <c r="G2455" s="16" t="s">
        <v>2886</v>
      </c>
      <c r="H2455" s="16" t="s">
        <v>2887</v>
      </c>
      <c r="I2455" s="16" t="s">
        <v>2824</v>
      </c>
      <c r="J2455" s="16" t="s">
        <v>44</v>
      </c>
      <c r="K2455" s="16" t="s">
        <v>44</v>
      </c>
      <c r="L2455" s="16" t="s">
        <v>418</v>
      </c>
      <c r="M2455" s="16" t="s">
        <v>2825</v>
      </c>
      <c r="N2455" s="16" t="s">
        <v>2813</v>
      </c>
      <c r="O2455" s="17">
        <v>45566</v>
      </c>
      <c r="P2455" s="17">
        <v>47044</v>
      </c>
      <c r="Q2455" s="16" t="s">
        <v>421</v>
      </c>
      <c r="R2455" s="16" t="s">
        <v>43</v>
      </c>
      <c r="S2455" s="16" t="s">
        <v>44</v>
      </c>
      <c r="T2455" s="16" t="s">
        <v>41</v>
      </c>
      <c r="U2455" s="22" t="s">
        <v>28</v>
      </c>
      <c r="V2455" s="16"/>
      <c r="W2455" s="16"/>
      <c r="X2455" s="16"/>
    </row>
    <row r="2456" spans="3:24" x14ac:dyDescent="0.25">
      <c r="C2456" s="10"/>
      <c r="D2456" s="15">
        <v>0</v>
      </c>
      <c r="E2456" s="15">
        <v>3414474</v>
      </c>
      <c r="F2456" s="15">
        <v>0</v>
      </c>
      <c r="G2456" s="16" t="s">
        <v>2888</v>
      </c>
      <c r="H2456" s="16" t="s">
        <v>2889</v>
      </c>
      <c r="I2456" s="16" t="s">
        <v>2833</v>
      </c>
      <c r="J2456" s="16" t="s">
        <v>44</v>
      </c>
      <c r="K2456" s="16" t="s">
        <v>44</v>
      </c>
      <c r="L2456" s="16" t="s">
        <v>418</v>
      </c>
      <c r="M2456" s="16" t="s">
        <v>2825</v>
      </c>
      <c r="N2456" s="16" t="s">
        <v>2813</v>
      </c>
      <c r="O2456" s="17">
        <v>45566</v>
      </c>
      <c r="P2456" s="17">
        <v>47044</v>
      </c>
      <c r="Q2456" s="16" t="s">
        <v>421</v>
      </c>
      <c r="R2456" s="16" t="s">
        <v>43</v>
      </c>
      <c r="S2456" s="16" t="s">
        <v>44</v>
      </c>
      <c r="T2456" s="16" t="s">
        <v>41</v>
      </c>
      <c r="U2456" s="22" t="s">
        <v>28</v>
      </c>
      <c r="V2456" s="16"/>
      <c r="W2456" s="16"/>
      <c r="X2456" s="16"/>
    </row>
    <row r="2457" spans="3:24" x14ac:dyDescent="0.25">
      <c r="C2457" s="10"/>
      <c r="D2457" s="15">
        <v>0</v>
      </c>
      <c r="E2457" s="15">
        <v>3411199</v>
      </c>
      <c r="F2457" s="15">
        <v>0</v>
      </c>
      <c r="G2457" s="16" t="s">
        <v>2890</v>
      </c>
      <c r="H2457" s="16" t="s">
        <v>2891</v>
      </c>
      <c r="I2457" s="16" t="s">
        <v>2824</v>
      </c>
      <c r="J2457" s="16" t="s">
        <v>44</v>
      </c>
      <c r="K2457" s="16" t="s">
        <v>44</v>
      </c>
      <c r="L2457" s="16" t="s">
        <v>418</v>
      </c>
      <c r="M2457" s="16" t="s">
        <v>2825</v>
      </c>
      <c r="N2457" s="16" t="s">
        <v>2813</v>
      </c>
      <c r="O2457" s="17">
        <v>45566</v>
      </c>
      <c r="P2457" s="17">
        <v>47044</v>
      </c>
      <c r="Q2457" s="16" t="s">
        <v>421</v>
      </c>
      <c r="R2457" s="16" t="s">
        <v>43</v>
      </c>
      <c r="S2457" s="16" t="s">
        <v>44</v>
      </c>
      <c r="T2457" s="16" t="s">
        <v>41</v>
      </c>
      <c r="U2457" s="22" t="s">
        <v>28</v>
      </c>
      <c r="V2457" s="16"/>
      <c r="W2457" s="16"/>
      <c r="X2457" s="16"/>
    </row>
    <row r="2458" spans="3:24" x14ac:dyDescent="0.25">
      <c r="C2458" s="10"/>
      <c r="D2458" s="15">
        <v>0</v>
      </c>
      <c r="E2458" s="15">
        <v>3411204</v>
      </c>
      <c r="F2458" s="15">
        <v>0</v>
      </c>
      <c r="G2458" s="16" t="s">
        <v>2892</v>
      </c>
      <c r="H2458" s="16" t="s">
        <v>2893</v>
      </c>
      <c r="I2458" s="16" t="s">
        <v>2824</v>
      </c>
      <c r="J2458" s="16" t="s">
        <v>44</v>
      </c>
      <c r="K2458" s="16" t="s">
        <v>44</v>
      </c>
      <c r="L2458" s="16" t="s">
        <v>418</v>
      </c>
      <c r="M2458" s="16" t="s">
        <v>2825</v>
      </c>
      <c r="N2458" s="16" t="s">
        <v>2813</v>
      </c>
      <c r="O2458" s="17">
        <v>45566</v>
      </c>
      <c r="P2458" s="17">
        <v>47044</v>
      </c>
      <c r="Q2458" s="16" t="s">
        <v>421</v>
      </c>
      <c r="R2458" s="16" t="s">
        <v>43</v>
      </c>
      <c r="S2458" s="16" t="s">
        <v>44</v>
      </c>
      <c r="T2458" s="16" t="s">
        <v>41</v>
      </c>
      <c r="U2458" s="22" t="s">
        <v>28</v>
      </c>
      <c r="V2458" s="16"/>
      <c r="W2458" s="16"/>
      <c r="X2458" s="16"/>
    </row>
    <row r="2459" spans="3:24" x14ac:dyDescent="0.25">
      <c r="C2459" s="10"/>
      <c r="D2459" s="15">
        <v>0</v>
      </c>
      <c r="E2459" s="15">
        <v>3411126</v>
      </c>
      <c r="F2459" s="15">
        <v>0</v>
      </c>
      <c r="G2459" s="16" t="s">
        <v>2894</v>
      </c>
      <c r="H2459" s="16" t="s">
        <v>2895</v>
      </c>
      <c r="I2459" s="16" t="s">
        <v>2824</v>
      </c>
      <c r="J2459" s="16" t="s">
        <v>44</v>
      </c>
      <c r="K2459" s="16" t="s">
        <v>44</v>
      </c>
      <c r="L2459" s="16" t="s">
        <v>418</v>
      </c>
      <c r="M2459" s="16" t="s">
        <v>2825</v>
      </c>
      <c r="N2459" s="16" t="s">
        <v>2813</v>
      </c>
      <c r="O2459" s="17">
        <v>45566</v>
      </c>
      <c r="P2459" s="17">
        <v>47044</v>
      </c>
      <c r="Q2459" s="16" t="s">
        <v>421</v>
      </c>
      <c r="R2459" s="16" t="s">
        <v>43</v>
      </c>
      <c r="S2459" s="16" t="s">
        <v>44</v>
      </c>
      <c r="T2459" s="16" t="s">
        <v>41</v>
      </c>
      <c r="U2459" s="22" t="s">
        <v>28</v>
      </c>
      <c r="V2459" s="16"/>
      <c r="W2459" s="16"/>
      <c r="X2459" s="16"/>
    </row>
    <row r="2460" spans="3:24" x14ac:dyDescent="0.25">
      <c r="C2460" s="10"/>
      <c r="D2460" s="15">
        <v>0</v>
      </c>
      <c r="E2460" s="15">
        <v>3414480</v>
      </c>
      <c r="F2460" s="15">
        <v>0</v>
      </c>
      <c r="G2460" s="16" t="s">
        <v>2896</v>
      </c>
      <c r="H2460" s="16" t="s">
        <v>2897</v>
      </c>
      <c r="I2460" s="16" t="s">
        <v>2833</v>
      </c>
      <c r="J2460" s="16" t="s">
        <v>44</v>
      </c>
      <c r="K2460" s="16" t="s">
        <v>44</v>
      </c>
      <c r="L2460" s="16" t="s">
        <v>418</v>
      </c>
      <c r="M2460" s="16" t="s">
        <v>2825</v>
      </c>
      <c r="N2460" s="16" t="s">
        <v>2813</v>
      </c>
      <c r="O2460" s="17">
        <v>45566</v>
      </c>
      <c r="P2460" s="17">
        <v>47044</v>
      </c>
      <c r="Q2460" s="16" t="s">
        <v>421</v>
      </c>
      <c r="R2460" s="16" t="s">
        <v>43</v>
      </c>
      <c r="S2460" s="16" t="s">
        <v>44</v>
      </c>
      <c r="T2460" s="16" t="s">
        <v>41</v>
      </c>
      <c r="U2460" s="22" t="s">
        <v>28</v>
      </c>
      <c r="V2460" s="16"/>
      <c r="W2460" s="16"/>
      <c r="X2460" s="16"/>
    </row>
    <row r="2461" spans="3:24" x14ac:dyDescent="0.25">
      <c r="C2461" s="10"/>
      <c r="D2461" s="15">
        <v>0</v>
      </c>
      <c r="E2461" s="15">
        <v>3411074</v>
      </c>
      <c r="F2461" s="15">
        <v>0</v>
      </c>
      <c r="G2461" s="16" t="s">
        <v>2898</v>
      </c>
      <c r="H2461" s="16" t="s">
        <v>2899</v>
      </c>
      <c r="I2461" s="16" t="s">
        <v>2824</v>
      </c>
      <c r="J2461" s="16" t="s">
        <v>44</v>
      </c>
      <c r="K2461" s="16" t="s">
        <v>44</v>
      </c>
      <c r="L2461" s="16" t="s">
        <v>418</v>
      </c>
      <c r="M2461" s="16" t="s">
        <v>2825</v>
      </c>
      <c r="N2461" s="16" t="s">
        <v>2813</v>
      </c>
      <c r="O2461" s="17">
        <v>45566</v>
      </c>
      <c r="P2461" s="17">
        <v>47044</v>
      </c>
      <c r="Q2461" s="16" t="s">
        <v>421</v>
      </c>
      <c r="R2461" s="16" t="s">
        <v>43</v>
      </c>
      <c r="S2461" s="16" t="s">
        <v>44</v>
      </c>
      <c r="T2461" s="16" t="s">
        <v>41</v>
      </c>
      <c r="U2461" s="22" t="s">
        <v>28</v>
      </c>
      <c r="V2461" s="16"/>
      <c r="W2461" s="16"/>
      <c r="X2461" s="16"/>
    </row>
    <row r="2462" spans="3:24" x14ac:dyDescent="0.25">
      <c r="C2462" s="10"/>
      <c r="D2462" s="15">
        <v>0</v>
      </c>
      <c r="E2462" s="15">
        <v>3411231</v>
      </c>
      <c r="F2462" s="15">
        <v>0</v>
      </c>
      <c r="G2462" s="16" t="s">
        <v>2900</v>
      </c>
      <c r="H2462" s="16" t="s">
        <v>2901</v>
      </c>
      <c r="I2462" s="16" t="s">
        <v>2824</v>
      </c>
      <c r="J2462" s="16" t="s">
        <v>44</v>
      </c>
      <c r="K2462" s="16" t="s">
        <v>44</v>
      </c>
      <c r="L2462" s="16" t="s">
        <v>418</v>
      </c>
      <c r="M2462" s="16" t="s">
        <v>2825</v>
      </c>
      <c r="N2462" s="16" t="s">
        <v>2813</v>
      </c>
      <c r="O2462" s="17">
        <v>45566</v>
      </c>
      <c r="P2462" s="17">
        <v>47044</v>
      </c>
      <c r="Q2462" s="16" t="s">
        <v>421</v>
      </c>
      <c r="R2462" s="16" t="s">
        <v>43</v>
      </c>
      <c r="S2462" s="16" t="s">
        <v>44</v>
      </c>
      <c r="T2462" s="16" t="s">
        <v>41</v>
      </c>
      <c r="U2462" s="22" t="s">
        <v>28</v>
      </c>
      <c r="V2462" s="16"/>
      <c r="W2462" s="16"/>
      <c r="X2462" s="16"/>
    </row>
    <row r="2463" spans="3:24" x14ac:dyDescent="0.25">
      <c r="C2463" s="10"/>
      <c r="D2463" s="15">
        <v>0</v>
      </c>
      <c r="E2463" s="15">
        <v>3480320</v>
      </c>
      <c r="F2463" s="15">
        <v>3480320</v>
      </c>
      <c r="G2463" s="16" t="s">
        <v>2902</v>
      </c>
      <c r="H2463" s="16" t="s">
        <v>2903</v>
      </c>
      <c r="I2463" s="16" t="s">
        <v>2841</v>
      </c>
      <c r="J2463" s="16" t="s">
        <v>2904</v>
      </c>
      <c r="K2463" s="16" t="s">
        <v>44</v>
      </c>
      <c r="L2463" s="16" t="s">
        <v>418</v>
      </c>
      <c r="M2463" s="16" t="s">
        <v>2825</v>
      </c>
      <c r="N2463" s="16" t="s">
        <v>2813</v>
      </c>
      <c r="O2463" s="17">
        <v>45566</v>
      </c>
      <c r="P2463" s="17">
        <v>47044</v>
      </c>
      <c r="Q2463" s="16" t="s">
        <v>421</v>
      </c>
      <c r="R2463" s="16" t="s">
        <v>43</v>
      </c>
      <c r="S2463" s="16" t="s">
        <v>44</v>
      </c>
      <c r="T2463" s="16" t="s">
        <v>41</v>
      </c>
      <c r="U2463" s="22" t="s">
        <v>28</v>
      </c>
      <c r="V2463" s="16"/>
      <c r="W2463" s="16"/>
      <c r="X2463" s="16"/>
    </row>
    <row r="2464" spans="3:24" x14ac:dyDescent="0.25">
      <c r="C2464" s="10"/>
      <c r="D2464" s="15">
        <v>0</v>
      </c>
      <c r="E2464" s="15">
        <v>3411105</v>
      </c>
      <c r="F2464" s="15">
        <v>0</v>
      </c>
      <c r="G2464" s="16" t="s">
        <v>2905</v>
      </c>
      <c r="H2464" s="16" t="s">
        <v>2906</v>
      </c>
      <c r="I2464" s="16" t="s">
        <v>2824</v>
      </c>
      <c r="J2464" s="16" t="s">
        <v>44</v>
      </c>
      <c r="K2464" s="16" t="s">
        <v>44</v>
      </c>
      <c r="L2464" s="16" t="s">
        <v>418</v>
      </c>
      <c r="M2464" s="16" t="s">
        <v>2825</v>
      </c>
      <c r="N2464" s="16" t="s">
        <v>2813</v>
      </c>
      <c r="O2464" s="17">
        <v>45566</v>
      </c>
      <c r="P2464" s="17">
        <v>47044</v>
      </c>
      <c r="Q2464" s="16" t="s">
        <v>421</v>
      </c>
      <c r="R2464" s="16" t="s">
        <v>43</v>
      </c>
      <c r="S2464" s="16" t="s">
        <v>44</v>
      </c>
      <c r="T2464" s="16" t="s">
        <v>41</v>
      </c>
      <c r="U2464" s="22" t="s">
        <v>28</v>
      </c>
      <c r="V2464" s="16"/>
      <c r="W2464" s="16"/>
      <c r="X2464" s="16"/>
    </row>
    <row r="2465" spans="3:24" x14ac:dyDescent="0.25">
      <c r="C2465" s="10"/>
      <c r="D2465" s="15">
        <v>0</v>
      </c>
      <c r="E2465" s="15">
        <v>3471044</v>
      </c>
      <c r="F2465" s="15">
        <v>3471044</v>
      </c>
      <c r="G2465" s="16" t="s">
        <v>2874</v>
      </c>
      <c r="H2465" s="16" t="s">
        <v>2907</v>
      </c>
      <c r="I2465" s="16" t="s">
        <v>2824</v>
      </c>
      <c r="J2465" s="16" t="s">
        <v>44</v>
      </c>
      <c r="K2465" s="16" t="s">
        <v>44</v>
      </c>
      <c r="L2465" s="16" t="s">
        <v>418</v>
      </c>
      <c r="M2465" s="16" t="s">
        <v>2825</v>
      </c>
      <c r="N2465" s="16" t="s">
        <v>2813</v>
      </c>
      <c r="O2465" s="17">
        <v>45566</v>
      </c>
      <c r="P2465" s="17">
        <v>47044</v>
      </c>
      <c r="Q2465" s="16" t="s">
        <v>421</v>
      </c>
      <c r="R2465" s="16" t="s">
        <v>43</v>
      </c>
      <c r="S2465" s="16" t="s">
        <v>44</v>
      </c>
      <c r="T2465" s="16" t="s">
        <v>41</v>
      </c>
      <c r="U2465" s="22" t="s">
        <v>28</v>
      </c>
      <c r="V2465" s="16"/>
      <c r="W2465" s="16"/>
      <c r="X2465" s="16"/>
    </row>
    <row r="2466" spans="3:24" x14ac:dyDescent="0.25">
      <c r="C2466" s="10"/>
      <c r="D2466" s="15">
        <v>0</v>
      </c>
      <c r="E2466" s="15">
        <v>3501024</v>
      </c>
      <c r="F2466" s="15">
        <v>0</v>
      </c>
      <c r="G2466" s="16" t="s">
        <v>2908</v>
      </c>
      <c r="H2466" s="16" t="s">
        <v>2909</v>
      </c>
      <c r="I2466" s="16" t="s">
        <v>2910</v>
      </c>
      <c r="J2466" s="16" t="s">
        <v>44</v>
      </c>
      <c r="K2466" s="16" t="s">
        <v>44</v>
      </c>
      <c r="L2466" s="16" t="s">
        <v>418</v>
      </c>
      <c r="M2466" s="16" t="s">
        <v>2825</v>
      </c>
      <c r="N2466" s="16" t="s">
        <v>2813</v>
      </c>
      <c r="O2466" s="17">
        <v>45566</v>
      </c>
      <c r="P2466" s="17">
        <v>47044</v>
      </c>
      <c r="Q2466" s="16" t="s">
        <v>421</v>
      </c>
      <c r="R2466" s="16" t="s">
        <v>43</v>
      </c>
      <c r="S2466" s="16" t="s">
        <v>44</v>
      </c>
      <c r="T2466" s="16" t="s">
        <v>41</v>
      </c>
      <c r="U2466" s="22" t="s">
        <v>28</v>
      </c>
      <c r="V2466" s="16"/>
      <c r="W2466" s="16"/>
      <c r="X2466" s="16"/>
    </row>
    <row r="2467" spans="3:24" x14ac:dyDescent="0.25">
      <c r="C2467" s="10"/>
      <c r="D2467" s="15">
        <v>51479</v>
      </c>
      <c r="E2467" s="15">
        <v>3416045</v>
      </c>
      <c r="F2467" s="15">
        <v>3416045</v>
      </c>
      <c r="G2467" s="16" t="s">
        <v>459</v>
      </c>
      <c r="H2467" s="16" t="s">
        <v>460</v>
      </c>
      <c r="I2467" s="16" t="s">
        <v>440</v>
      </c>
      <c r="J2467" s="16" t="s">
        <v>44</v>
      </c>
      <c r="K2467" s="16" t="s">
        <v>44</v>
      </c>
      <c r="L2467" s="16" t="s">
        <v>418</v>
      </c>
      <c r="M2467" s="16" t="s">
        <v>2825</v>
      </c>
      <c r="N2467" s="16" t="s">
        <v>2813</v>
      </c>
      <c r="O2467" s="17">
        <v>45566</v>
      </c>
      <c r="P2467" s="17">
        <v>47044</v>
      </c>
      <c r="Q2467" s="16" t="s">
        <v>421</v>
      </c>
      <c r="R2467" s="16" t="s">
        <v>43</v>
      </c>
      <c r="S2467" s="16" t="s">
        <v>44</v>
      </c>
      <c r="T2467" s="16" t="s">
        <v>41</v>
      </c>
      <c r="U2467" s="22" t="s">
        <v>28</v>
      </c>
      <c r="V2467" s="16"/>
      <c r="W2467" s="16"/>
      <c r="X2467" s="16"/>
    </row>
    <row r="2468" spans="3:24" x14ac:dyDescent="0.25">
      <c r="C2468" s="10"/>
      <c r="D2468" s="15">
        <v>51454</v>
      </c>
      <c r="E2468" s="15">
        <v>3416065</v>
      </c>
      <c r="F2468" s="15">
        <v>3416065</v>
      </c>
      <c r="G2468" s="16" t="s">
        <v>445</v>
      </c>
      <c r="H2468" s="16" t="s">
        <v>446</v>
      </c>
      <c r="I2468" s="16" t="s">
        <v>440</v>
      </c>
      <c r="J2468" s="16" t="s">
        <v>44</v>
      </c>
      <c r="K2468" s="16" t="s">
        <v>44</v>
      </c>
      <c r="L2468" s="16" t="s">
        <v>418</v>
      </c>
      <c r="M2468" s="16" t="s">
        <v>2825</v>
      </c>
      <c r="N2468" s="16" t="s">
        <v>2813</v>
      </c>
      <c r="O2468" s="17">
        <v>45566</v>
      </c>
      <c r="P2468" s="17">
        <v>47044</v>
      </c>
      <c r="Q2468" s="16" t="s">
        <v>421</v>
      </c>
      <c r="R2468" s="16" t="s">
        <v>43</v>
      </c>
      <c r="S2468" s="16" t="s">
        <v>44</v>
      </c>
      <c r="T2468" s="16" t="s">
        <v>41</v>
      </c>
      <c r="U2468" s="22" t="s">
        <v>28</v>
      </c>
      <c r="V2468" s="16"/>
      <c r="W2468" s="16"/>
      <c r="X2468" s="16"/>
    </row>
    <row r="2469" spans="3:24" x14ac:dyDescent="0.25">
      <c r="C2469" s="10"/>
      <c r="D2469" s="15">
        <v>0</v>
      </c>
      <c r="E2469" s="15">
        <v>3414477</v>
      </c>
      <c r="F2469" s="15">
        <v>0</v>
      </c>
      <c r="G2469" s="16" t="s">
        <v>2911</v>
      </c>
      <c r="H2469" s="16" t="s">
        <v>2912</v>
      </c>
      <c r="I2469" s="16" t="s">
        <v>2833</v>
      </c>
      <c r="J2469" s="16" t="s">
        <v>44</v>
      </c>
      <c r="K2469" s="16" t="s">
        <v>44</v>
      </c>
      <c r="L2469" s="16" t="s">
        <v>418</v>
      </c>
      <c r="M2469" s="16" t="s">
        <v>2825</v>
      </c>
      <c r="N2469" s="16" t="s">
        <v>2813</v>
      </c>
      <c r="O2469" s="17">
        <v>45566</v>
      </c>
      <c r="P2469" s="17">
        <v>47044</v>
      </c>
      <c r="Q2469" s="16" t="s">
        <v>421</v>
      </c>
      <c r="R2469" s="16" t="s">
        <v>43</v>
      </c>
      <c r="S2469" s="16" t="s">
        <v>44</v>
      </c>
      <c r="T2469" s="16" t="s">
        <v>41</v>
      </c>
      <c r="U2469" s="22" t="s">
        <v>28</v>
      </c>
      <c r="V2469" s="16"/>
      <c r="W2469" s="16"/>
      <c r="X2469" s="16"/>
    </row>
    <row r="2470" spans="3:24" x14ac:dyDescent="0.25">
      <c r="C2470" s="10"/>
      <c r="D2470" s="15">
        <v>51456</v>
      </c>
      <c r="E2470" s="15">
        <v>3416080</v>
      </c>
      <c r="F2470" s="15">
        <v>3416080</v>
      </c>
      <c r="G2470" s="16" t="s">
        <v>494</v>
      </c>
      <c r="H2470" s="16" t="s">
        <v>495</v>
      </c>
      <c r="I2470" s="16" t="s">
        <v>440</v>
      </c>
      <c r="J2470" s="16" t="s">
        <v>44</v>
      </c>
      <c r="K2470" s="16" t="s">
        <v>44</v>
      </c>
      <c r="L2470" s="16" t="s">
        <v>418</v>
      </c>
      <c r="M2470" s="16" t="s">
        <v>2825</v>
      </c>
      <c r="N2470" s="16" t="s">
        <v>2813</v>
      </c>
      <c r="O2470" s="17">
        <v>45566</v>
      </c>
      <c r="P2470" s="17">
        <v>47044</v>
      </c>
      <c r="Q2470" s="16" t="s">
        <v>421</v>
      </c>
      <c r="R2470" s="16" t="s">
        <v>43</v>
      </c>
      <c r="S2470" s="16" t="s">
        <v>44</v>
      </c>
      <c r="T2470" s="16" t="s">
        <v>41</v>
      </c>
      <c r="U2470" s="22" t="s">
        <v>28</v>
      </c>
      <c r="V2470" s="16"/>
      <c r="W2470" s="16"/>
      <c r="X2470" s="16"/>
    </row>
    <row r="2471" spans="3:24" x14ac:dyDescent="0.25">
      <c r="C2471" s="10"/>
      <c r="D2471" s="15">
        <v>50877</v>
      </c>
      <c r="E2471" s="15">
        <v>3480410</v>
      </c>
      <c r="F2471" s="15">
        <v>3480410</v>
      </c>
      <c r="G2471" s="16" t="s">
        <v>2913</v>
      </c>
      <c r="H2471" s="16" t="s">
        <v>2914</v>
      </c>
      <c r="I2471" s="16" t="s">
        <v>2841</v>
      </c>
      <c r="J2471" s="16" t="s">
        <v>2915</v>
      </c>
      <c r="K2471" s="16" t="s">
        <v>44</v>
      </c>
      <c r="L2471" s="16" t="s">
        <v>418</v>
      </c>
      <c r="M2471" s="16" t="s">
        <v>2825</v>
      </c>
      <c r="N2471" s="16" t="s">
        <v>2813</v>
      </c>
      <c r="O2471" s="17">
        <v>45566</v>
      </c>
      <c r="P2471" s="17">
        <v>47044</v>
      </c>
      <c r="Q2471" s="16" t="s">
        <v>421</v>
      </c>
      <c r="R2471" s="16" t="s">
        <v>43</v>
      </c>
      <c r="S2471" s="16" t="s">
        <v>44</v>
      </c>
      <c r="T2471" s="16" t="s">
        <v>41</v>
      </c>
      <c r="U2471" s="22" t="s">
        <v>28</v>
      </c>
      <c r="V2471" s="16"/>
      <c r="W2471" s="16"/>
      <c r="X2471" s="16"/>
    </row>
    <row r="2472" spans="3:24" x14ac:dyDescent="0.25">
      <c r="C2472" s="10"/>
      <c r="D2472" s="15">
        <v>0</v>
      </c>
      <c r="E2472" s="15">
        <v>3411426</v>
      </c>
      <c r="F2472" s="15">
        <v>0</v>
      </c>
      <c r="G2472" s="16" t="s">
        <v>2916</v>
      </c>
      <c r="H2472" s="16" t="s">
        <v>2917</v>
      </c>
      <c r="I2472" s="16" t="s">
        <v>2918</v>
      </c>
      <c r="J2472" s="16" t="s">
        <v>44</v>
      </c>
      <c r="K2472" s="16" t="s">
        <v>44</v>
      </c>
      <c r="L2472" s="16" t="s">
        <v>418</v>
      </c>
      <c r="M2472" s="16" t="s">
        <v>2825</v>
      </c>
      <c r="N2472" s="16" t="s">
        <v>2813</v>
      </c>
      <c r="O2472" s="17">
        <v>45566</v>
      </c>
      <c r="P2472" s="17">
        <v>47044</v>
      </c>
      <c r="Q2472" s="16" t="s">
        <v>421</v>
      </c>
      <c r="R2472" s="16" t="s">
        <v>43</v>
      </c>
      <c r="S2472" s="16" t="s">
        <v>44</v>
      </c>
      <c r="T2472" s="16" t="s">
        <v>41</v>
      </c>
      <c r="U2472" s="22" t="s">
        <v>28</v>
      </c>
      <c r="V2472" s="16"/>
      <c r="W2472" s="16"/>
      <c r="X2472" s="16"/>
    </row>
    <row r="2473" spans="3:24" x14ac:dyDescent="0.25">
      <c r="C2473" s="10"/>
      <c r="D2473" s="15">
        <v>0</v>
      </c>
      <c r="E2473" s="15">
        <v>3471042</v>
      </c>
      <c r="F2473" s="15">
        <v>3471042</v>
      </c>
      <c r="G2473" s="16" t="s">
        <v>2919</v>
      </c>
      <c r="H2473" s="16" t="s">
        <v>2920</v>
      </c>
      <c r="I2473" s="16" t="s">
        <v>2824</v>
      </c>
      <c r="J2473" s="16" t="s">
        <v>44</v>
      </c>
      <c r="K2473" s="16" t="s">
        <v>44</v>
      </c>
      <c r="L2473" s="16" t="s">
        <v>418</v>
      </c>
      <c r="M2473" s="16" t="s">
        <v>2825</v>
      </c>
      <c r="N2473" s="16" t="s">
        <v>2813</v>
      </c>
      <c r="O2473" s="17">
        <v>45566</v>
      </c>
      <c r="P2473" s="17">
        <v>47044</v>
      </c>
      <c r="Q2473" s="16" t="s">
        <v>421</v>
      </c>
      <c r="R2473" s="16" t="s">
        <v>43</v>
      </c>
      <c r="S2473" s="16" t="s">
        <v>44</v>
      </c>
      <c r="T2473" s="16" t="s">
        <v>41</v>
      </c>
      <c r="U2473" s="22" t="s">
        <v>28</v>
      </c>
      <c r="V2473" s="16"/>
      <c r="W2473" s="16"/>
      <c r="X2473" s="16"/>
    </row>
    <row r="2474" spans="3:24" x14ac:dyDescent="0.25">
      <c r="C2474" s="10"/>
      <c r="D2474" s="15">
        <v>0</v>
      </c>
      <c r="E2474" s="15">
        <v>3411558</v>
      </c>
      <c r="F2474" s="15">
        <v>0</v>
      </c>
      <c r="G2474" s="16" t="s">
        <v>2921</v>
      </c>
      <c r="H2474" s="16" t="s">
        <v>2922</v>
      </c>
      <c r="I2474" s="16" t="s">
        <v>2824</v>
      </c>
      <c r="J2474" s="16" t="s">
        <v>44</v>
      </c>
      <c r="K2474" s="16" t="s">
        <v>44</v>
      </c>
      <c r="L2474" s="16" t="s">
        <v>418</v>
      </c>
      <c r="M2474" s="16" t="s">
        <v>2825</v>
      </c>
      <c r="N2474" s="16" t="s">
        <v>2813</v>
      </c>
      <c r="O2474" s="17">
        <v>45566</v>
      </c>
      <c r="P2474" s="17">
        <v>47044</v>
      </c>
      <c r="Q2474" s="16" t="s">
        <v>421</v>
      </c>
      <c r="R2474" s="16" t="s">
        <v>43</v>
      </c>
      <c r="S2474" s="16" t="s">
        <v>44</v>
      </c>
      <c r="T2474" s="16" t="s">
        <v>41</v>
      </c>
      <c r="U2474" s="22" t="s">
        <v>28</v>
      </c>
      <c r="V2474" s="16"/>
      <c r="W2474" s="16"/>
      <c r="X2474" s="16"/>
    </row>
    <row r="2475" spans="3:24" x14ac:dyDescent="0.25">
      <c r="C2475" s="10"/>
      <c r="D2475" s="15">
        <v>0</v>
      </c>
      <c r="E2475" s="15">
        <v>3411339</v>
      </c>
      <c r="F2475" s="15">
        <v>0</v>
      </c>
      <c r="G2475" s="16" t="s">
        <v>2923</v>
      </c>
      <c r="H2475" s="16" t="s">
        <v>2924</v>
      </c>
      <c r="I2475" s="16" t="s">
        <v>2824</v>
      </c>
      <c r="J2475" s="16" t="s">
        <v>44</v>
      </c>
      <c r="K2475" s="16" t="s">
        <v>44</v>
      </c>
      <c r="L2475" s="16" t="s">
        <v>418</v>
      </c>
      <c r="M2475" s="16" t="s">
        <v>2825</v>
      </c>
      <c r="N2475" s="16" t="s">
        <v>2813</v>
      </c>
      <c r="O2475" s="17">
        <v>45566</v>
      </c>
      <c r="P2475" s="17">
        <v>47044</v>
      </c>
      <c r="Q2475" s="16" t="s">
        <v>421</v>
      </c>
      <c r="R2475" s="16" t="s">
        <v>43</v>
      </c>
      <c r="S2475" s="16" t="s">
        <v>44</v>
      </c>
      <c r="T2475" s="16" t="s">
        <v>41</v>
      </c>
      <c r="U2475" s="22" t="s">
        <v>28</v>
      </c>
      <c r="V2475" s="16"/>
      <c r="W2475" s="16"/>
      <c r="X2475" s="16"/>
    </row>
    <row r="2476" spans="3:24" x14ac:dyDescent="0.25">
      <c r="C2476" s="10"/>
      <c r="D2476" s="15">
        <v>0</v>
      </c>
      <c r="E2476" s="15">
        <v>3411760</v>
      </c>
      <c r="F2476" s="15">
        <v>0</v>
      </c>
      <c r="G2476" s="16" t="s">
        <v>2925</v>
      </c>
      <c r="H2476" s="16" t="s">
        <v>2926</v>
      </c>
      <c r="I2476" s="16" t="s">
        <v>2824</v>
      </c>
      <c r="J2476" s="16" t="s">
        <v>44</v>
      </c>
      <c r="K2476" s="16" t="s">
        <v>44</v>
      </c>
      <c r="L2476" s="16" t="s">
        <v>418</v>
      </c>
      <c r="M2476" s="16" t="s">
        <v>2825</v>
      </c>
      <c r="N2476" s="16" t="s">
        <v>2813</v>
      </c>
      <c r="O2476" s="17">
        <v>45566</v>
      </c>
      <c r="P2476" s="17">
        <v>47044</v>
      </c>
      <c r="Q2476" s="16" t="s">
        <v>421</v>
      </c>
      <c r="R2476" s="16" t="s">
        <v>43</v>
      </c>
      <c r="S2476" s="16" t="s">
        <v>44</v>
      </c>
      <c r="T2476" s="16" t="s">
        <v>41</v>
      </c>
      <c r="U2476" s="22" t="s">
        <v>28</v>
      </c>
      <c r="V2476" s="16"/>
      <c r="W2476" s="16"/>
      <c r="X2476" s="16"/>
    </row>
    <row r="2477" spans="3:24" x14ac:dyDescent="0.25">
      <c r="C2477" s="10"/>
      <c r="D2477" s="15">
        <v>58903</v>
      </c>
      <c r="E2477" s="15">
        <v>0</v>
      </c>
      <c r="F2477" s="15">
        <v>3465833</v>
      </c>
      <c r="G2477" s="16" t="s">
        <v>2927</v>
      </c>
      <c r="H2477" s="16" t="s">
        <v>2928</v>
      </c>
      <c r="I2477" s="16" t="s">
        <v>2929</v>
      </c>
      <c r="J2477" s="16" t="s">
        <v>44</v>
      </c>
      <c r="K2477" s="16" t="s">
        <v>44</v>
      </c>
      <c r="L2477" s="16" t="s">
        <v>418</v>
      </c>
      <c r="M2477" s="16" t="s">
        <v>2825</v>
      </c>
      <c r="N2477" s="16" t="s">
        <v>2813</v>
      </c>
      <c r="O2477" s="17">
        <v>45566</v>
      </c>
      <c r="P2477" s="17">
        <v>47044</v>
      </c>
      <c r="Q2477" s="16" t="s">
        <v>421</v>
      </c>
      <c r="R2477" s="16" t="s">
        <v>43</v>
      </c>
      <c r="S2477" s="16" t="s">
        <v>44</v>
      </c>
      <c r="T2477" s="16" t="s">
        <v>41</v>
      </c>
      <c r="U2477" s="22" t="s">
        <v>28</v>
      </c>
      <c r="V2477" s="16"/>
      <c r="W2477" s="16"/>
      <c r="X2477" s="16"/>
    </row>
    <row r="2478" spans="3:24" x14ac:dyDescent="0.25">
      <c r="C2478" s="10"/>
      <c r="D2478" s="15">
        <v>51455</v>
      </c>
      <c r="E2478" s="15">
        <v>3416075</v>
      </c>
      <c r="F2478" s="15">
        <v>3416075</v>
      </c>
      <c r="G2478" s="16" t="s">
        <v>497</v>
      </c>
      <c r="H2478" s="16" t="s">
        <v>498</v>
      </c>
      <c r="I2478" s="16" t="s">
        <v>440</v>
      </c>
      <c r="J2478" s="16" t="s">
        <v>44</v>
      </c>
      <c r="K2478" s="16" t="s">
        <v>44</v>
      </c>
      <c r="L2478" s="16" t="s">
        <v>418</v>
      </c>
      <c r="M2478" s="16" t="s">
        <v>2825</v>
      </c>
      <c r="N2478" s="16" t="s">
        <v>2813</v>
      </c>
      <c r="O2478" s="17">
        <v>45566</v>
      </c>
      <c r="P2478" s="17">
        <v>47044</v>
      </c>
      <c r="Q2478" s="16" t="s">
        <v>421</v>
      </c>
      <c r="R2478" s="16" t="s">
        <v>43</v>
      </c>
      <c r="S2478" s="16" t="s">
        <v>44</v>
      </c>
      <c r="T2478" s="16" t="s">
        <v>41</v>
      </c>
      <c r="U2478" s="22" t="s">
        <v>28</v>
      </c>
      <c r="V2478" s="16"/>
      <c r="W2478" s="16"/>
      <c r="X2478" s="16"/>
    </row>
    <row r="2479" spans="3:24" x14ac:dyDescent="0.25">
      <c r="C2479" s="10"/>
      <c r="D2479" s="15">
        <v>0</v>
      </c>
      <c r="E2479" s="15">
        <v>3411078</v>
      </c>
      <c r="F2479" s="15">
        <v>0</v>
      </c>
      <c r="G2479" s="16" t="s">
        <v>2930</v>
      </c>
      <c r="H2479" s="16" t="s">
        <v>2931</v>
      </c>
      <c r="I2479" s="16" t="s">
        <v>2824</v>
      </c>
      <c r="J2479" s="16" t="s">
        <v>44</v>
      </c>
      <c r="K2479" s="16" t="s">
        <v>44</v>
      </c>
      <c r="L2479" s="16" t="s">
        <v>418</v>
      </c>
      <c r="M2479" s="16" t="s">
        <v>2825</v>
      </c>
      <c r="N2479" s="16" t="s">
        <v>2813</v>
      </c>
      <c r="O2479" s="17">
        <v>45566</v>
      </c>
      <c r="P2479" s="17">
        <v>47044</v>
      </c>
      <c r="Q2479" s="16" t="s">
        <v>421</v>
      </c>
      <c r="R2479" s="16" t="s">
        <v>43</v>
      </c>
      <c r="S2479" s="16" t="s">
        <v>44</v>
      </c>
      <c r="T2479" s="16" t="s">
        <v>41</v>
      </c>
      <c r="U2479" s="22" t="s">
        <v>28</v>
      </c>
      <c r="V2479" s="16"/>
      <c r="W2479" s="16"/>
      <c r="X2479" s="16"/>
    </row>
    <row r="2480" spans="3:24" x14ac:dyDescent="0.25">
      <c r="C2480" s="10"/>
      <c r="D2480" s="15">
        <v>50909</v>
      </c>
      <c r="E2480" s="15">
        <v>3480275</v>
      </c>
      <c r="F2480" s="15">
        <v>3480275</v>
      </c>
      <c r="G2480" s="16" t="s">
        <v>2932</v>
      </c>
      <c r="H2480" s="16" t="s">
        <v>2933</v>
      </c>
      <c r="I2480" s="16" t="s">
        <v>2934</v>
      </c>
      <c r="J2480" s="16" t="s">
        <v>2935</v>
      </c>
      <c r="K2480" s="16" t="s">
        <v>44</v>
      </c>
      <c r="L2480" s="16" t="s">
        <v>418</v>
      </c>
      <c r="M2480" s="16" t="s">
        <v>2825</v>
      </c>
      <c r="N2480" s="16" t="s">
        <v>2813</v>
      </c>
      <c r="O2480" s="17">
        <v>45566</v>
      </c>
      <c r="P2480" s="17">
        <v>47044</v>
      </c>
      <c r="Q2480" s="16" t="s">
        <v>421</v>
      </c>
      <c r="R2480" s="16" t="s">
        <v>43</v>
      </c>
      <c r="S2480" s="16" t="s">
        <v>44</v>
      </c>
      <c r="T2480" s="16" t="s">
        <v>41</v>
      </c>
      <c r="U2480" s="22" t="s">
        <v>28</v>
      </c>
      <c r="V2480" s="16"/>
      <c r="W2480" s="16"/>
      <c r="X2480" s="16"/>
    </row>
    <row r="2481" spans="3:24" x14ac:dyDescent="0.25">
      <c r="C2481" s="10"/>
      <c r="D2481" s="15">
        <v>0</v>
      </c>
      <c r="E2481" s="15">
        <v>3471042</v>
      </c>
      <c r="F2481" s="15">
        <v>0</v>
      </c>
      <c r="G2481" s="16" t="s">
        <v>2919</v>
      </c>
      <c r="H2481" s="16" t="s">
        <v>2936</v>
      </c>
      <c r="I2481" s="16" t="s">
        <v>2824</v>
      </c>
      <c r="J2481" s="16" t="s">
        <v>44</v>
      </c>
      <c r="K2481" s="16" t="s">
        <v>44</v>
      </c>
      <c r="L2481" s="16" t="s">
        <v>418</v>
      </c>
      <c r="M2481" s="16" t="s">
        <v>2825</v>
      </c>
      <c r="N2481" s="16" t="s">
        <v>2813</v>
      </c>
      <c r="O2481" s="17">
        <v>45566</v>
      </c>
      <c r="P2481" s="17">
        <v>47044</v>
      </c>
      <c r="Q2481" s="16" t="s">
        <v>421</v>
      </c>
      <c r="R2481" s="16" t="s">
        <v>43</v>
      </c>
      <c r="S2481" s="16" t="s">
        <v>44</v>
      </c>
      <c r="T2481" s="16" t="s">
        <v>41</v>
      </c>
      <c r="U2481" s="22" t="s">
        <v>28</v>
      </c>
      <c r="V2481" s="16"/>
      <c r="W2481" s="16"/>
      <c r="X2481" s="16"/>
    </row>
    <row r="2482" spans="3:24" x14ac:dyDescent="0.25">
      <c r="C2482" s="10"/>
      <c r="D2482" s="15">
        <v>0</v>
      </c>
      <c r="E2482" s="15">
        <v>3480480</v>
      </c>
      <c r="F2482" s="15">
        <v>3480480</v>
      </c>
      <c r="G2482" s="16" t="s">
        <v>2937</v>
      </c>
      <c r="H2482" s="16" t="s">
        <v>2938</v>
      </c>
      <c r="I2482" s="16" t="s">
        <v>2939</v>
      </c>
      <c r="J2482" s="16" t="s">
        <v>2940</v>
      </c>
      <c r="K2482" s="16" t="s">
        <v>44</v>
      </c>
      <c r="L2482" s="16" t="s">
        <v>418</v>
      </c>
      <c r="M2482" s="16" t="s">
        <v>2825</v>
      </c>
      <c r="N2482" s="16" t="s">
        <v>2813</v>
      </c>
      <c r="O2482" s="17">
        <v>45566</v>
      </c>
      <c r="P2482" s="17">
        <v>47044</v>
      </c>
      <c r="Q2482" s="16" t="s">
        <v>421</v>
      </c>
      <c r="R2482" s="16" t="s">
        <v>43</v>
      </c>
      <c r="S2482" s="16" t="s">
        <v>44</v>
      </c>
      <c r="T2482" s="16" t="s">
        <v>41</v>
      </c>
      <c r="U2482" s="22" t="s">
        <v>28</v>
      </c>
      <c r="V2482" s="16"/>
      <c r="W2482" s="16"/>
      <c r="X2482" s="16"/>
    </row>
    <row r="2483" spans="3:24" x14ac:dyDescent="0.25">
      <c r="C2483" s="10"/>
      <c r="D2483" s="15">
        <v>0</v>
      </c>
      <c r="E2483" s="15">
        <v>3475020</v>
      </c>
      <c r="F2483" s="15">
        <v>3475020</v>
      </c>
      <c r="G2483" s="16" t="s">
        <v>2941</v>
      </c>
      <c r="H2483" s="16" t="s">
        <v>2942</v>
      </c>
      <c r="I2483" s="16" t="s">
        <v>2943</v>
      </c>
      <c r="J2483" s="16" t="s">
        <v>44</v>
      </c>
      <c r="K2483" s="16" t="s">
        <v>44</v>
      </c>
      <c r="L2483" s="16" t="s">
        <v>418</v>
      </c>
      <c r="M2483" s="16" t="s">
        <v>2825</v>
      </c>
      <c r="N2483" s="16" t="s">
        <v>2813</v>
      </c>
      <c r="O2483" s="17">
        <v>45566</v>
      </c>
      <c r="P2483" s="17">
        <v>47044</v>
      </c>
      <c r="Q2483" s="16" t="s">
        <v>421</v>
      </c>
      <c r="R2483" s="16" t="s">
        <v>43</v>
      </c>
      <c r="S2483" s="16" t="s">
        <v>44</v>
      </c>
      <c r="T2483" s="16" t="s">
        <v>41</v>
      </c>
      <c r="U2483" s="22" t="s">
        <v>28</v>
      </c>
      <c r="V2483" s="16"/>
      <c r="W2483" s="16"/>
      <c r="X2483" s="16"/>
    </row>
    <row r="2484" spans="3:24" x14ac:dyDescent="0.25">
      <c r="C2484" s="10"/>
      <c r="D2484" s="15">
        <v>0</v>
      </c>
      <c r="E2484" s="15">
        <v>3411002</v>
      </c>
      <c r="F2484" s="15">
        <v>0</v>
      </c>
      <c r="G2484" s="16" t="s">
        <v>2944</v>
      </c>
      <c r="H2484" s="16" t="s">
        <v>2945</v>
      </c>
      <c r="I2484" s="16" t="s">
        <v>2824</v>
      </c>
      <c r="J2484" s="16" t="s">
        <v>44</v>
      </c>
      <c r="K2484" s="16" t="s">
        <v>44</v>
      </c>
      <c r="L2484" s="16" t="s">
        <v>418</v>
      </c>
      <c r="M2484" s="16" t="s">
        <v>2825</v>
      </c>
      <c r="N2484" s="16" t="s">
        <v>2813</v>
      </c>
      <c r="O2484" s="17">
        <v>45566</v>
      </c>
      <c r="P2484" s="17">
        <v>47044</v>
      </c>
      <c r="Q2484" s="16" t="s">
        <v>421</v>
      </c>
      <c r="R2484" s="16" t="s">
        <v>43</v>
      </c>
      <c r="S2484" s="16" t="s">
        <v>44</v>
      </c>
      <c r="T2484" s="16" t="s">
        <v>41</v>
      </c>
      <c r="U2484" s="22" t="s">
        <v>28</v>
      </c>
      <c r="V2484" s="16"/>
      <c r="W2484" s="16"/>
      <c r="X2484" s="16"/>
    </row>
    <row r="2485" spans="3:24" x14ac:dyDescent="0.25">
      <c r="C2485" s="10"/>
      <c r="D2485" s="15">
        <v>0</v>
      </c>
      <c r="E2485" s="15">
        <v>3411057</v>
      </c>
      <c r="F2485" s="15">
        <v>0</v>
      </c>
      <c r="G2485" s="16" t="s">
        <v>2946</v>
      </c>
      <c r="H2485" s="16" t="s">
        <v>2947</v>
      </c>
      <c r="I2485" s="16" t="s">
        <v>2824</v>
      </c>
      <c r="J2485" s="16" t="s">
        <v>44</v>
      </c>
      <c r="K2485" s="16" t="s">
        <v>44</v>
      </c>
      <c r="L2485" s="16" t="s">
        <v>418</v>
      </c>
      <c r="M2485" s="16" t="s">
        <v>2825</v>
      </c>
      <c r="N2485" s="16" t="s">
        <v>2813</v>
      </c>
      <c r="O2485" s="17">
        <v>45566</v>
      </c>
      <c r="P2485" s="17">
        <v>47044</v>
      </c>
      <c r="Q2485" s="16" t="s">
        <v>421</v>
      </c>
      <c r="R2485" s="16" t="s">
        <v>43</v>
      </c>
      <c r="S2485" s="16" t="s">
        <v>44</v>
      </c>
      <c r="T2485" s="16" t="s">
        <v>41</v>
      </c>
      <c r="U2485" s="22" t="s">
        <v>28</v>
      </c>
      <c r="V2485" s="16"/>
      <c r="W2485" s="16"/>
      <c r="X2485" s="16"/>
    </row>
    <row r="2486" spans="3:24" x14ac:dyDescent="0.25">
      <c r="C2486" s="10"/>
      <c r="D2486" s="15">
        <v>0</v>
      </c>
      <c r="E2486" s="15">
        <v>3480325</v>
      </c>
      <c r="F2486" s="15">
        <v>3480325</v>
      </c>
      <c r="G2486" s="16" t="s">
        <v>2948</v>
      </c>
      <c r="H2486" s="16" t="s">
        <v>2949</v>
      </c>
      <c r="I2486" s="16" t="s">
        <v>2841</v>
      </c>
      <c r="J2486" s="16" t="s">
        <v>2950</v>
      </c>
      <c r="K2486" s="16" t="s">
        <v>44</v>
      </c>
      <c r="L2486" s="16" t="s">
        <v>418</v>
      </c>
      <c r="M2486" s="16" t="s">
        <v>2825</v>
      </c>
      <c r="N2486" s="16" t="s">
        <v>2813</v>
      </c>
      <c r="O2486" s="17">
        <v>45566</v>
      </c>
      <c r="P2486" s="17">
        <v>47044</v>
      </c>
      <c r="Q2486" s="16" t="s">
        <v>421</v>
      </c>
      <c r="R2486" s="16" t="s">
        <v>43</v>
      </c>
      <c r="S2486" s="16" t="s">
        <v>44</v>
      </c>
      <c r="T2486" s="16" t="s">
        <v>41</v>
      </c>
      <c r="U2486" s="22" t="s">
        <v>28</v>
      </c>
      <c r="V2486" s="16"/>
      <c r="W2486" s="16"/>
      <c r="X2486" s="16"/>
    </row>
    <row r="2487" spans="3:24" x14ac:dyDescent="0.25">
      <c r="C2487" s="10"/>
      <c r="D2487" s="15">
        <v>0</v>
      </c>
      <c r="E2487" s="15">
        <v>3411075</v>
      </c>
      <c r="F2487" s="15">
        <v>0</v>
      </c>
      <c r="G2487" s="16" t="s">
        <v>2951</v>
      </c>
      <c r="H2487" s="16" t="s">
        <v>2952</v>
      </c>
      <c r="I2487" s="16" t="s">
        <v>2824</v>
      </c>
      <c r="J2487" s="16" t="s">
        <v>44</v>
      </c>
      <c r="K2487" s="16" t="s">
        <v>44</v>
      </c>
      <c r="L2487" s="16" t="s">
        <v>418</v>
      </c>
      <c r="M2487" s="16" t="s">
        <v>2825</v>
      </c>
      <c r="N2487" s="16" t="s">
        <v>2813</v>
      </c>
      <c r="O2487" s="17">
        <v>45566</v>
      </c>
      <c r="P2487" s="17">
        <v>47044</v>
      </c>
      <c r="Q2487" s="16" t="s">
        <v>421</v>
      </c>
      <c r="R2487" s="16" t="s">
        <v>43</v>
      </c>
      <c r="S2487" s="16" t="s">
        <v>44</v>
      </c>
      <c r="T2487" s="16" t="s">
        <v>41</v>
      </c>
      <c r="U2487" s="22" t="s">
        <v>28</v>
      </c>
      <c r="V2487" s="16"/>
      <c r="W2487" s="16"/>
      <c r="X2487" s="16"/>
    </row>
    <row r="2488" spans="3:24" x14ac:dyDescent="0.25">
      <c r="C2488" s="10"/>
      <c r="D2488" s="15">
        <v>50875</v>
      </c>
      <c r="E2488" s="15">
        <v>3480405</v>
      </c>
      <c r="F2488" s="15">
        <v>3480405</v>
      </c>
      <c r="G2488" s="16" t="s">
        <v>2953</v>
      </c>
      <c r="H2488" s="16" t="s">
        <v>2954</v>
      </c>
      <c r="I2488" s="16" t="s">
        <v>2841</v>
      </c>
      <c r="J2488" s="16" t="s">
        <v>2955</v>
      </c>
      <c r="K2488" s="16" t="s">
        <v>44</v>
      </c>
      <c r="L2488" s="16" t="s">
        <v>418</v>
      </c>
      <c r="M2488" s="16" t="s">
        <v>2825</v>
      </c>
      <c r="N2488" s="16" t="s">
        <v>2813</v>
      </c>
      <c r="O2488" s="17">
        <v>45566</v>
      </c>
      <c r="P2488" s="17">
        <v>47044</v>
      </c>
      <c r="Q2488" s="16" t="s">
        <v>421</v>
      </c>
      <c r="R2488" s="16" t="s">
        <v>43</v>
      </c>
      <c r="S2488" s="16" t="s">
        <v>44</v>
      </c>
      <c r="T2488" s="16" t="s">
        <v>41</v>
      </c>
      <c r="U2488" s="22" t="s">
        <v>28</v>
      </c>
      <c r="V2488" s="16"/>
      <c r="W2488" s="16"/>
      <c r="X2488" s="16"/>
    </row>
    <row r="2489" spans="3:24" x14ac:dyDescent="0.25">
      <c r="C2489" s="10"/>
      <c r="D2489" s="15">
        <v>0</v>
      </c>
      <c r="E2489" s="15">
        <v>3411102</v>
      </c>
      <c r="F2489" s="15">
        <v>0</v>
      </c>
      <c r="G2489" s="16" t="s">
        <v>2956</v>
      </c>
      <c r="H2489" s="16" t="s">
        <v>2957</v>
      </c>
      <c r="I2489" s="16" t="s">
        <v>2824</v>
      </c>
      <c r="J2489" s="16" t="s">
        <v>44</v>
      </c>
      <c r="K2489" s="16" t="s">
        <v>44</v>
      </c>
      <c r="L2489" s="16" t="s">
        <v>418</v>
      </c>
      <c r="M2489" s="16" t="s">
        <v>2825</v>
      </c>
      <c r="N2489" s="16" t="s">
        <v>2813</v>
      </c>
      <c r="O2489" s="17">
        <v>45566</v>
      </c>
      <c r="P2489" s="17">
        <v>47044</v>
      </c>
      <c r="Q2489" s="16" t="s">
        <v>421</v>
      </c>
      <c r="R2489" s="16" t="s">
        <v>43</v>
      </c>
      <c r="S2489" s="16" t="s">
        <v>44</v>
      </c>
      <c r="T2489" s="16" t="s">
        <v>41</v>
      </c>
      <c r="U2489" s="22" t="s">
        <v>28</v>
      </c>
      <c r="V2489" s="16"/>
      <c r="W2489" s="16"/>
      <c r="X2489" s="16"/>
    </row>
    <row r="2490" spans="3:24" x14ac:dyDescent="0.25">
      <c r="C2490" s="10"/>
      <c r="D2490" s="15">
        <v>0</v>
      </c>
      <c r="E2490" s="15">
        <v>3471045</v>
      </c>
      <c r="F2490" s="15">
        <v>3471045</v>
      </c>
      <c r="G2490" s="16" t="s">
        <v>2843</v>
      </c>
      <c r="H2490" s="16" t="s">
        <v>2958</v>
      </c>
      <c r="I2490" s="16" t="s">
        <v>2824</v>
      </c>
      <c r="J2490" s="16" t="s">
        <v>44</v>
      </c>
      <c r="K2490" s="16" t="s">
        <v>44</v>
      </c>
      <c r="L2490" s="16" t="s">
        <v>418</v>
      </c>
      <c r="M2490" s="16" t="s">
        <v>2825</v>
      </c>
      <c r="N2490" s="16" t="s">
        <v>2813</v>
      </c>
      <c r="O2490" s="17">
        <v>45566</v>
      </c>
      <c r="P2490" s="17">
        <v>47044</v>
      </c>
      <c r="Q2490" s="16" t="s">
        <v>421</v>
      </c>
      <c r="R2490" s="16" t="s">
        <v>43</v>
      </c>
      <c r="S2490" s="16" t="s">
        <v>44</v>
      </c>
      <c r="T2490" s="16" t="s">
        <v>41</v>
      </c>
      <c r="U2490" s="22" t="s">
        <v>28</v>
      </c>
      <c r="V2490" s="16"/>
      <c r="W2490" s="16"/>
      <c r="X2490" s="16"/>
    </row>
    <row r="2491" spans="3:24" x14ac:dyDescent="0.25">
      <c r="C2491" s="10"/>
      <c r="D2491" s="15">
        <v>0</v>
      </c>
      <c r="E2491" s="15">
        <v>3411408</v>
      </c>
      <c r="F2491" s="15">
        <v>3411408</v>
      </c>
      <c r="G2491" s="16" t="s">
        <v>2959</v>
      </c>
      <c r="H2491" s="16" t="s">
        <v>2960</v>
      </c>
      <c r="I2491" s="16" t="s">
        <v>2961</v>
      </c>
      <c r="J2491" s="16" t="s">
        <v>44</v>
      </c>
      <c r="K2491" s="16" t="s">
        <v>44</v>
      </c>
      <c r="L2491" s="16" t="s">
        <v>418</v>
      </c>
      <c r="M2491" s="16" t="s">
        <v>2825</v>
      </c>
      <c r="N2491" s="16" t="s">
        <v>2813</v>
      </c>
      <c r="O2491" s="17">
        <v>45566</v>
      </c>
      <c r="P2491" s="17">
        <v>47044</v>
      </c>
      <c r="Q2491" s="16" t="s">
        <v>421</v>
      </c>
      <c r="R2491" s="16" t="s">
        <v>43</v>
      </c>
      <c r="S2491" s="16" t="s">
        <v>44</v>
      </c>
      <c r="T2491" s="16" t="s">
        <v>41</v>
      </c>
      <c r="U2491" s="22" t="s">
        <v>28</v>
      </c>
      <c r="V2491" s="16"/>
      <c r="W2491" s="16"/>
      <c r="X2491" s="16"/>
    </row>
    <row r="2492" spans="3:24" x14ac:dyDescent="0.25">
      <c r="C2492" s="10"/>
      <c r="D2492" s="15">
        <v>59093</v>
      </c>
      <c r="E2492" s="15">
        <v>7511281</v>
      </c>
      <c r="F2492" s="15">
        <v>7511281</v>
      </c>
      <c r="G2492" s="16" t="s">
        <v>2962</v>
      </c>
      <c r="H2492" s="16" t="s">
        <v>2963</v>
      </c>
      <c r="I2492" s="16" t="s">
        <v>2964</v>
      </c>
      <c r="J2492" s="16" t="s">
        <v>44</v>
      </c>
      <c r="K2492" s="16" t="s">
        <v>44</v>
      </c>
      <c r="L2492" s="16" t="s">
        <v>418</v>
      </c>
      <c r="M2492" s="16" t="s">
        <v>2825</v>
      </c>
      <c r="N2492" s="16" t="s">
        <v>2813</v>
      </c>
      <c r="O2492" s="17">
        <v>45566</v>
      </c>
      <c r="P2492" s="17">
        <v>47044</v>
      </c>
      <c r="Q2492" s="16" t="s">
        <v>421</v>
      </c>
      <c r="R2492" s="16" t="s">
        <v>43</v>
      </c>
      <c r="S2492" s="16" t="s">
        <v>44</v>
      </c>
      <c r="T2492" s="16" t="s">
        <v>41</v>
      </c>
      <c r="U2492" s="22" t="s">
        <v>28</v>
      </c>
      <c r="V2492" s="16"/>
      <c r="W2492" s="16"/>
      <c r="X2492" s="16"/>
    </row>
    <row r="2493" spans="3:24" x14ac:dyDescent="0.25">
      <c r="C2493" s="10"/>
      <c r="D2493" s="15">
        <v>0</v>
      </c>
      <c r="E2493" s="15">
        <v>3480330</v>
      </c>
      <c r="F2493" s="15">
        <v>3480330</v>
      </c>
      <c r="G2493" s="16" t="s">
        <v>2965</v>
      </c>
      <c r="H2493" s="16" t="s">
        <v>2966</v>
      </c>
      <c r="I2493" s="16" t="s">
        <v>2841</v>
      </c>
      <c r="J2493" s="16" t="s">
        <v>2967</v>
      </c>
      <c r="K2493" s="16" t="s">
        <v>44</v>
      </c>
      <c r="L2493" s="16" t="s">
        <v>418</v>
      </c>
      <c r="M2493" s="16" t="s">
        <v>2825</v>
      </c>
      <c r="N2493" s="16" t="s">
        <v>2813</v>
      </c>
      <c r="O2493" s="17">
        <v>45566</v>
      </c>
      <c r="P2493" s="17">
        <v>47044</v>
      </c>
      <c r="Q2493" s="16" t="s">
        <v>421</v>
      </c>
      <c r="R2493" s="16" t="s">
        <v>43</v>
      </c>
      <c r="S2493" s="16" t="s">
        <v>44</v>
      </c>
      <c r="T2493" s="16" t="s">
        <v>41</v>
      </c>
      <c r="U2493" s="22" t="s">
        <v>28</v>
      </c>
      <c r="V2493" s="16"/>
      <c r="W2493" s="16"/>
      <c r="X2493" s="16"/>
    </row>
    <row r="2494" spans="3:24" x14ac:dyDescent="0.25">
      <c r="C2494" s="10"/>
      <c r="D2494" s="15">
        <v>50878</v>
      </c>
      <c r="E2494" s="15">
        <v>3480300</v>
      </c>
      <c r="F2494" s="15">
        <v>3480300</v>
      </c>
      <c r="G2494" s="16" t="s">
        <v>2968</v>
      </c>
      <c r="H2494" s="16" t="s">
        <v>2969</v>
      </c>
      <c r="I2494" s="16" t="s">
        <v>2841</v>
      </c>
      <c r="J2494" s="16" t="s">
        <v>2970</v>
      </c>
      <c r="K2494" s="16" t="s">
        <v>44</v>
      </c>
      <c r="L2494" s="16" t="s">
        <v>418</v>
      </c>
      <c r="M2494" s="16" t="s">
        <v>2825</v>
      </c>
      <c r="N2494" s="16" t="s">
        <v>2813</v>
      </c>
      <c r="O2494" s="17">
        <v>45566</v>
      </c>
      <c r="P2494" s="17">
        <v>47044</v>
      </c>
      <c r="Q2494" s="16" t="s">
        <v>421</v>
      </c>
      <c r="R2494" s="16" t="s">
        <v>43</v>
      </c>
      <c r="S2494" s="16" t="s">
        <v>44</v>
      </c>
      <c r="T2494" s="16" t="s">
        <v>41</v>
      </c>
      <c r="U2494" s="22" t="s">
        <v>28</v>
      </c>
      <c r="V2494" s="16"/>
      <c r="W2494" s="16"/>
      <c r="X2494" s="16"/>
    </row>
    <row r="2495" spans="3:24" x14ac:dyDescent="0.25">
      <c r="C2495" s="10"/>
      <c r="D2495" s="15">
        <v>0</v>
      </c>
      <c r="E2495" s="15">
        <v>3414444</v>
      </c>
      <c r="F2495" s="15">
        <v>0</v>
      </c>
      <c r="G2495" s="16" t="s">
        <v>2971</v>
      </c>
      <c r="H2495" s="16" t="s">
        <v>2972</v>
      </c>
      <c r="I2495" s="16" t="s">
        <v>2833</v>
      </c>
      <c r="J2495" s="16" t="s">
        <v>44</v>
      </c>
      <c r="K2495" s="16" t="s">
        <v>44</v>
      </c>
      <c r="L2495" s="16" t="s">
        <v>418</v>
      </c>
      <c r="M2495" s="16" t="s">
        <v>2825</v>
      </c>
      <c r="N2495" s="16" t="s">
        <v>2813</v>
      </c>
      <c r="O2495" s="17">
        <v>45566</v>
      </c>
      <c r="P2495" s="17">
        <v>47044</v>
      </c>
      <c r="Q2495" s="16" t="s">
        <v>421</v>
      </c>
      <c r="R2495" s="16" t="s">
        <v>43</v>
      </c>
      <c r="S2495" s="16" t="s">
        <v>44</v>
      </c>
      <c r="T2495" s="16" t="s">
        <v>41</v>
      </c>
      <c r="U2495" s="22" t="s">
        <v>28</v>
      </c>
      <c r="V2495" s="16"/>
      <c r="W2495" s="16"/>
      <c r="X2495" s="16"/>
    </row>
    <row r="2496" spans="3:24" x14ac:dyDescent="0.25">
      <c r="C2496" s="10"/>
      <c r="D2496" s="15">
        <v>0</v>
      </c>
      <c r="E2496" s="15">
        <v>3411060</v>
      </c>
      <c r="F2496" s="15">
        <v>0</v>
      </c>
      <c r="G2496" s="16" t="s">
        <v>2973</v>
      </c>
      <c r="H2496" s="16" t="s">
        <v>2974</v>
      </c>
      <c r="I2496" s="16" t="s">
        <v>2824</v>
      </c>
      <c r="J2496" s="16" t="s">
        <v>44</v>
      </c>
      <c r="K2496" s="16" t="s">
        <v>44</v>
      </c>
      <c r="L2496" s="16" t="s">
        <v>418</v>
      </c>
      <c r="M2496" s="16" t="s">
        <v>2825</v>
      </c>
      <c r="N2496" s="16" t="s">
        <v>2813</v>
      </c>
      <c r="O2496" s="17">
        <v>45566</v>
      </c>
      <c r="P2496" s="17">
        <v>47044</v>
      </c>
      <c r="Q2496" s="16" t="s">
        <v>421</v>
      </c>
      <c r="R2496" s="16" t="s">
        <v>43</v>
      </c>
      <c r="S2496" s="16" t="s">
        <v>44</v>
      </c>
      <c r="T2496" s="16" t="s">
        <v>41</v>
      </c>
      <c r="U2496" s="22" t="s">
        <v>28</v>
      </c>
      <c r="V2496" s="16"/>
      <c r="W2496" s="16"/>
      <c r="X2496" s="16"/>
    </row>
    <row r="2497" spans="3:24" x14ac:dyDescent="0.25">
      <c r="C2497" s="10"/>
      <c r="D2497" s="15">
        <v>0</v>
      </c>
      <c r="E2497" s="15">
        <v>3480380</v>
      </c>
      <c r="F2497" s="15">
        <v>3480380</v>
      </c>
      <c r="G2497" s="16" t="s">
        <v>2975</v>
      </c>
      <c r="H2497" s="16" t="s">
        <v>2976</v>
      </c>
      <c r="I2497" s="16" t="s">
        <v>2939</v>
      </c>
      <c r="J2497" s="16" t="s">
        <v>2977</v>
      </c>
      <c r="K2497" s="16" t="s">
        <v>44</v>
      </c>
      <c r="L2497" s="16" t="s">
        <v>418</v>
      </c>
      <c r="M2497" s="16" t="s">
        <v>2825</v>
      </c>
      <c r="N2497" s="16" t="s">
        <v>2813</v>
      </c>
      <c r="O2497" s="17">
        <v>45566</v>
      </c>
      <c r="P2497" s="17">
        <v>47044</v>
      </c>
      <c r="Q2497" s="16" t="s">
        <v>421</v>
      </c>
      <c r="R2497" s="16" t="s">
        <v>43</v>
      </c>
      <c r="S2497" s="16" t="s">
        <v>44</v>
      </c>
      <c r="T2497" s="16" t="s">
        <v>41</v>
      </c>
      <c r="U2497" s="22" t="s">
        <v>28</v>
      </c>
      <c r="V2497" s="16"/>
      <c r="W2497" s="16"/>
      <c r="X2497" s="16"/>
    </row>
    <row r="2498" spans="3:24" x14ac:dyDescent="0.25">
      <c r="C2498" s="10"/>
      <c r="D2498" s="15">
        <v>0</v>
      </c>
      <c r="E2498" s="15">
        <v>3413050</v>
      </c>
      <c r="F2498" s="15">
        <v>3413050</v>
      </c>
      <c r="G2498" s="16" t="s">
        <v>2978</v>
      </c>
      <c r="H2498" s="16" t="s">
        <v>2979</v>
      </c>
      <c r="I2498" s="16" t="s">
        <v>2980</v>
      </c>
      <c r="J2498" s="16" t="s">
        <v>41</v>
      </c>
      <c r="K2498" s="16" t="s">
        <v>41</v>
      </c>
      <c r="L2498" s="16" t="s">
        <v>418</v>
      </c>
      <c r="M2498" s="16" t="s">
        <v>2825</v>
      </c>
      <c r="N2498" s="16" t="s">
        <v>2813</v>
      </c>
      <c r="O2498" s="17">
        <v>45566</v>
      </c>
      <c r="P2498" s="17">
        <v>47044</v>
      </c>
      <c r="Q2498" s="16" t="s">
        <v>421</v>
      </c>
      <c r="R2498" s="16" t="s">
        <v>43</v>
      </c>
      <c r="S2498" s="16" t="s">
        <v>44</v>
      </c>
      <c r="T2498" s="16" t="s">
        <v>41</v>
      </c>
      <c r="U2498" s="22" t="s">
        <v>28</v>
      </c>
      <c r="V2498" s="16"/>
      <c r="W2498" s="16"/>
      <c r="X2498" s="16"/>
    </row>
    <row r="2499" spans="3:24" x14ac:dyDescent="0.25">
      <c r="C2499" s="10"/>
      <c r="D2499" s="15">
        <v>101584</v>
      </c>
      <c r="E2499" s="15">
        <v>3419061</v>
      </c>
      <c r="F2499" s="15">
        <v>3419061</v>
      </c>
      <c r="G2499" s="16" t="s">
        <v>2981</v>
      </c>
      <c r="H2499" s="16" t="s">
        <v>2982</v>
      </c>
      <c r="I2499" s="16" t="s">
        <v>2983</v>
      </c>
      <c r="J2499" s="16" t="s">
        <v>2984</v>
      </c>
      <c r="K2499" s="16" t="s">
        <v>44</v>
      </c>
      <c r="L2499" s="16" t="s">
        <v>418</v>
      </c>
      <c r="M2499" s="16" t="s">
        <v>2825</v>
      </c>
      <c r="N2499" s="16" t="s">
        <v>2813</v>
      </c>
      <c r="O2499" s="17">
        <v>45566</v>
      </c>
      <c r="P2499" s="17">
        <v>47044</v>
      </c>
      <c r="Q2499" s="16" t="s">
        <v>421</v>
      </c>
      <c r="R2499" s="16" t="s">
        <v>43</v>
      </c>
      <c r="S2499" s="16" t="s">
        <v>44</v>
      </c>
      <c r="T2499" s="16" t="s">
        <v>41</v>
      </c>
      <c r="U2499" s="22" t="s">
        <v>28</v>
      </c>
      <c r="V2499" s="16"/>
      <c r="W2499" s="16"/>
      <c r="X2499" s="16"/>
    </row>
    <row r="2500" spans="3:24" x14ac:dyDescent="0.25">
      <c r="C2500" s="10"/>
      <c r="D2500" s="15">
        <v>53123</v>
      </c>
      <c r="E2500" s="15">
        <v>3411778</v>
      </c>
      <c r="F2500" s="15">
        <v>3411778</v>
      </c>
      <c r="G2500" s="16" t="s">
        <v>2985</v>
      </c>
      <c r="H2500" s="16" t="s">
        <v>2986</v>
      </c>
      <c r="I2500" s="16" t="s">
        <v>2987</v>
      </c>
      <c r="J2500" s="16" t="s">
        <v>44</v>
      </c>
      <c r="K2500" s="16" t="s">
        <v>44</v>
      </c>
      <c r="L2500" s="16" t="s">
        <v>418</v>
      </c>
      <c r="M2500" s="16" t="s">
        <v>2825</v>
      </c>
      <c r="N2500" s="16" t="s">
        <v>2813</v>
      </c>
      <c r="O2500" s="17">
        <v>45566</v>
      </c>
      <c r="P2500" s="17">
        <v>47044</v>
      </c>
      <c r="Q2500" s="16" t="s">
        <v>421</v>
      </c>
      <c r="R2500" s="16" t="s">
        <v>43</v>
      </c>
      <c r="S2500" s="16" t="s">
        <v>44</v>
      </c>
      <c r="T2500" s="16" t="s">
        <v>41</v>
      </c>
      <c r="U2500" s="22" t="s">
        <v>28</v>
      </c>
      <c r="V2500" s="16"/>
      <c r="W2500" s="16"/>
      <c r="X2500" s="16"/>
    </row>
    <row r="2501" spans="3:24" x14ac:dyDescent="0.25">
      <c r="C2501" s="10"/>
      <c r="D2501" s="15">
        <v>0</v>
      </c>
      <c r="E2501" s="15">
        <v>3480345</v>
      </c>
      <c r="F2501" s="15">
        <v>3480345</v>
      </c>
      <c r="G2501" s="16" t="s">
        <v>2988</v>
      </c>
      <c r="H2501" s="16" t="s">
        <v>2989</v>
      </c>
      <c r="I2501" s="16" t="s">
        <v>2841</v>
      </c>
      <c r="J2501" s="16" t="s">
        <v>2990</v>
      </c>
      <c r="K2501" s="16" t="s">
        <v>44</v>
      </c>
      <c r="L2501" s="16" t="s">
        <v>418</v>
      </c>
      <c r="M2501" s="16" t="s">
        <v>2825</v>
      </c>
      <c r="N2501" s="16" t="s">
        <v>2813</v>
      </c>
      <c r="O2501" s="17">
        <v>45566</v>
      </c>
      <c r="P2501" s="17">
        <v>47044</v>
      </c>
      <c r="Q2501" s="16" t="s">
        <v>421</v>
      </c>
      <c r="R2501" s="16" t="s">
        <v>43</v>
      </c>
      <c r="S2501" s="16" t="s">
        <v>44</v>
      </c>
      <c r="T2501" s="16" t="s">
        <v>41</v>
      </c>
      <c r="U2501" s="22" t="s">
        <v>28</v>
      </c>
      <c r="V2501" s="16"/>
      <c r="W2501" s="16"/>
      <c r="X2501" s="16"/>
    </row>
    <row r="2502" spans="3:24" x14ac:dyDescent="0.25">
      <c r="C2502" s="10"/>
      <c r="D2502" s="15">
        <v>0</v>
      </c>
      <c r="E2502" s="15">
        <v>3480655</v>
      </c>
      <c r="F2502" s="15">
        <v>3480655</v>
      </c>
      <c r="G2502" s="16" t="s">
        <v>2991</v>
      </c>
      <c r="H2502" s="16" t="s">
        <v>2992</v>
      </c>
      <c r="I2502" s="16" t="s">
        <v>2939</v>
      </c>
      <c r="J2502" s="16" t="s">
        <v>2993</v>
      </c>
      <c r="K2502" s="16" t="s">
        <v>44</v>
      </c>
      <c r="L2502" s="16" t="s">
        <v>418</v>
      </c>
      <c r="M2502" s="16" t="s">
        <v>2825</v>
      </c>
      <c r="N2502" s="16" t="s">
        <v>2813</v>
      </c>
      <c r="O2502" s="17">
        <v>45566</v>
      </c>
      <c r="P2502" s="17">
        <v>47044</v>
      </c>
      <c r="Q2502" s="16" t="s">
        <v>421</v>
      </c>
      <c r="R2502" s="16" t="s">
        <v>43</v>
      </c>
      <c r="S2502" s="16" t="s">
        <v>44</v>
      </c>
      <c r="T2502" s="16" t="s">
        <v>41</v>
      </c>
      <c r="U2502" s="22" t="s">
        <v>28</v>
      </c>
      <c r="V2502" s="16"/>
      <c r="W2502" s="16"/>
      <c r="X2502" s="16"/>
    </row>
    <row r="2503" spans="3:24" x14ac:dyDescent="0.25">
      <c r="C2503" s="10"/>
      <c r="D2503" s="15">
        <v>0</v>
      </c>
      <c r="E2503" s="15">
        <v>3480400</v>
      </c>
      <c r="F2503" s="15">
        <v>3480400</v>
      </c>
      <c r="G2503" s="16" t="s">
        <v>2994</v>
      </c>
      <c r="H2503" s="16" t="s">
        <v>2995</v>
      </c>
      <c r="I2503" s="16" t="s">
        <v>2939</v>
      </c>
      <c r="J2503" s="16" t="s">
        <v>2996</v>
      </c>
      <c r="K2503" s="16" t="s">
        <v>44</v>
      </c>
      <c r="L2503" s="16" t="s">
        <v>418</v>
      </c>
      <c r="M2503" s="16" t="s">
        <v>2825</v>
      </c>
      <c r="N2503" s="16" t="s">
        <v>2813</v>
      </c>
      <c r="O2503" s="17">
        <v>45566</v>
      </c>
      <c r="P2503" s="17">
        <v>47044</v>
      </c>
      <c r="Q2503" s="16" t="s">
        <v>421</v>
      </c>
      <c r="R2503" s="16" t="s">
        <v>43</v>
      </c>
      <c r="S2503" s="16" t="s">
        <v>44</v>
      </c>
      <c r="T2503" s="16" t="s">
        <v>41</v>
      </c>
      <c r="U2503" s="22" t="s">
        <v>28</v>
      </c>
      <c r="V2503" s="16"/>
      <c r="W2503" s="16"/>
      <c r="X2503" s="16"/>
    </row>
    <row r="2504" spans="3:24" x14ac:dyDescent="0.25">
      <c r="C2504" s="10"/>
      <c r="D2504" s="15">
        <v>100786</v>
      </c>
      <c r="E2504" s="15">
        <v>3426173</v>
      </c>
      <c r="F2504" s="15">
        <v>3426173</v>
      </c>
      <c r="G2504" s="16" t="s">
        <v>2997</v>
      </c>
      <c r="H2504" s="16" t="s">
        <v>2998</v>
      </c>
      <c r="I2504" s="16" t="s">
        <v>2999</v>
      </c>
      <c r="J2504" s="16" t="s">
        <v>44</v>
      </c>
      <c r="K2504" s="16" t="s">
        <v>44</v>
      </c>
      <c r="L2504" s="16" t="s">
        <v>418</v>
      </c>
      <c r="M2504" s="16" t="s">
        <v>2825</v>
      </c>
      <c r="N2504" s="16" t="s">
        <v>2813</v>
      </c>
      <c r="O2504" s="17">
        <v>45566</v>
      </c>
      <c r="P2504" s="17">
        <v>47044</v>
      </c>
      <c r="Q2504" s="16" t="s">
        <v>421</v>
      </c>
      <c r="R2504" s="16" t="s">
        <v>43</v>
      </c>
      <c r="S2504" s="16" t="s">
        <v>44</v>
      </c>
      <c r="T2504" s="16" t="s">
        <v>41</v>
      </c>
      <c r="U2504" s="22" t="s">
        <v>28</v>
      </c>
      <c r="V2504" s="16"/>
      <c r="W2504" s="16"/>
      <c r="X2504" s="16"/>
    </row>
    <row r="2505" spans="3:24" x14ac:dyDescent="0.25">
      <c r="C2505" s="10"/>
      <c r="D2505" s="15">
        <v>0</v>
      </c>
      <c r="E2505" s="15">
        <v>3480385</v>
      </c>
      <c r="F2505" s="15">
        <v>3480385</v>
      </c>
      <c r="G2505" s="16" t="s">
        <v>3000</v>
      </c>
      <c r="H2505" s="16" t="s">
        <v>3001</v>
      </c>
      <c r="I2505" s="16" t="s">
        <v>2939</v>
      </c>
      <c r="J2505" s="16" t="s">
        <v>3002</v>
      </c>
      <c r="K2505" s="16" t="s">
        <v>44</v>
      </c>
      <c r="L2505" s="16" t="s">
        <v>418</v>
      </c>
      <c r="M2505" s="16" t="s">
        <v>2825</v>
      </c>
      <c r="N2505" s="16" t="s">
        <v>2813</v>
      </c>
      <c r="O2505" s="17">
        <v>45566</v>
      </c>
      <c r="P2505" s="17">
        <v>47044</v>
      </c>
      <c r="Q2505" s="16" t="s">
        <v>421</v>
      </c>
      <c r="R2505" s="16" t="s">
        <v>43</v>
      </c>
      <c r="S2505" s="16" t="s">
        <v>44</v>
      </c>
      <c r="T2505" s="16" t="s">
        <v>41</v>
      </c>
      <c r="U2505" s="22" t="s">
        <v>28</v>
      </c>
      <c r="V2505" s="16"/>
      <c r="W2505" s="16"/>
      <c r="X2505" s="16"/>
    </row>
    <row r="2506" spans="3:24" x14ac:dyDescent="0.25">
      <c r="C2506" s="10"/>
      <c r="D2506" s="15">
        <v>0</v>
      </c>
      <c r="E2506" s="15">
        <v>3414252</v>
      </c>
      <c r="F2506" s="15">
        <v>0</v>
      </c>
      <c r="G2506" s="16" t="s">
        <v>3003</v>
      </c>
      <c r="H2506" s="16" t="s">
        <v>3004</v>
      </c>
      <c r="I2506" s="16" t="s">
        <v>2824</v>
      </c>
      <c r="J2506" s="16" t="s">
        <v>44</v>
      </c>
      <c r="K2506" s="16" t="s">
        <v>44</v>
      </c>
      <c r="L2506" s="16" t="s">
        <v>418</v>
      </c>
      <c r="M2506" s="16" t="s">
        <v>2825</v>
      </c>
      <c r="N2506" s="16" t="s">
        <v>2813</v>
      </c>
      <c r="O2506" s="17">
        <v>45566</v>
      </c>
      <c r="P2506" s="17">
        <v>47044</v>
      </c>
      <c r="Q2506" s="16" t="s">
        <v>421</v>
      </c>
      <c r="R2506" s="16" t="s">
        <v>43</v>
      </c>
      <c r="S2506" s="16" t="s">
        <v>44</v>
      </c>
      <c r="T2506" s="16" t="s">
        <v>41</v>
      </c>
      <c r="U2506" s="22" t="s">
        <v>28</v>
      </c>
      <c r="V2506" s="16"/>
      <c r="W2506" s="16"/>
      <c r="X2506" s="16"/>
    </row>
    <row r="2507" spans="3:24" x14ac:dyDescent="0.25">
      <c r="C2507" s="10"/>
      <c r="D2507" s="15">
        <v>101583</v>
      </c>
      <c r="E2507" s="15">
        <v>3419059</v>
      </c>
      <c r="F2507" s="15">
        <v>3419059</v>
      </c>
      <c r="G2507" s="16" t="s">
        <v>3005</v>
      </c>
      <c r="H2507" s="16" t="s">
        <v>3006</v>
      </c>
      <c r="I2507" s="16" t="s">
        <v>2983</v>
      </c>
      <c r="J2507" s="16" t="s">
        <v>3007</v>
      </c>
      <c r="K2507" s="16" t="s">
        <v>44</v>
      </c>
      <c r="L2507" s="16" t="s">
        <v>418</v>
      </c>
      <c r="M2507" s="16" t="s">
        <v>2825</v>
      </c>
      <c r="N2507" s="16" t="s">
        <v>2813</v>
      </c>
      <c r="O2507" s="17">
        <v>45566</v>
      </c>
      <c r="P2507" s="17">
        <v>47044</v>
      </c>
      <c r="Q2507" s="16" t="s">
        <v>421</v>
      </c>
      <c r="R2507" s="16" t="s">
        <v>43</v>
      </c>
      <c r="S2507" s="16" t="s">
        <v>44</v>
      </c>
      <c r="T2507" s="16" t="s">
        <v>41</v>
      </c>
      <c r="U2507" s="22" t="s">
        <v>28</v>
      </c>
      <c r="V2507" s="16"/>
      <c r="W2507" s="16"/>
      <c r="X2507" s="16"/>
    </row>
    <row r="2508" spans="3:24" x14ac:dyDescent="0.25">
      <c r="C2508" s="10"/>
      <c r="D2508" s="15">
        <v>0</v>
      </c>
      <c r="E2508" s="15">
        <v>3480310</v>
      </c>
      <c r="F2508" s="15">
        <v>3480310</v>
      </c>
      <c r="G2508" s="16" t="s">
        <v>3008</v>
      </c>
      <c r="H2508" s="16" t="s">
        <v>3009</v>
      </c>
      <c r="I2508" s="16" t="s">
        <v>2841</v>
      </c>
      <c r="J2508" s="16" t="s">
        <v>3010</v>
      </c>
      <c r="K2508" s="16" t="s">
        <v>44</v>
      </c>
      <c r="L2508" s="16" t="s">
        <v>418</v>
      </c>
      <c r="M2508" s="16" t="s">
        <v>2825</v>
      </c>
      <c r="N2508" s="16" t="s">
        <v>2813</v>
      </c>
      <c r="O2508" s="17">
        <v>45566</v>
      </c>
      <c r="P2508" s="17">
        <v>47044</v>
      </c>
      <c r="Q2508" s="16" t="s">
        <v>421</v>
      </c>
      <c r="R2508" s="16" t="s">
        <v>43</v>
      </c>
      <c r="S2508" s="16" t="s">
        <v>44</v>
      </c>
      <c r="T2508" s="16" t="s">
        <v>41</v>
      </c>
      <c r="U2508" s="22" t="s">
        <v>28</v>
      </c>
      <c r="V2508" s="16"/>
      <c r="W2508" s="16"/>
      <c r="X2508" s="16"/>
    </row>
    <row r="2509" spans="3:24" x14ac:dyDescent="0.25">
      <c r="C2509" s="10"/>
      <c r="D2509" s="15">
        <v>0</v>
      </c>
      <c r="E2509" s="15">
        <v>3480340</v>
      </c>
      <c r="F2509" s="15">
        <v>3480340</v>
      </c>
      <c r="G2509" s="16" t="s">
        <v>3011</v>
      </c>
      <c r="H2509" s="16" t="s">
        <v>3012</v>
      </c>
      <c r="I2509" s="16" t="s">
        <v>2841</v>
      </c>
      <c r="J2509" s="16" t="s">
        <v>3013</v>
      </c>
      <c r="K2509" s="16" t="s">
        <v>44</v>
      </c>
      <c r="L2509" s="16" t="s">
        <v>418</v>
      </c>
      <c r="M2509" s="16" t="s">
        <v>2825</v>
      </c>
      <c r="N2509" s="16" t="s">
        <v>2813</v>
      </c>
      <c r="O2509" s="17">
        <v>45566</v>
      </c>
      <c r="P2509" s="17">
        <v>47044</v>
      </c>
      <c r="Q2509" s="16" t="s">
        <v>421</v>
      </c>
      <c r="R2509" s="16" t="s">
        <v>43</v>
      </c>
      <c r="S2509" s="16" t="s">
        <v>44</v>
      </c>
      <c r="T2509" s="16" t="s">
        <v>41</v>
      </c>
      <c r="U2509" s="22" t="s">
        <v>28</v>
      </c>
      <c r="V2509" s="16"/>
      <c r="W2509" s="16"/>
      <c r="X2509" s="16"/>
    </row>
    <row r="2510" spans="3:24" x14ac:dyDescent="0.25">
      <c r="C2510" s="10"/>
      <c r="D2510" s="15">
        <v>51582</v>
      </c>
      <c r="E2510" s="15">
        <v>3425020</v>
      </c>
      <c r="F2510" s="15">
        <v>3425020</v>
      </c>
      <c r="G2510" s="16" t="s">
        <v>455</v>
      </c>
      <c r="H2510" s="16" t="s">
        <v>456</v>
      </c>
      <c r="I2510" s="16" t="s">
        <v>457</v>
      </c>
      <c r="J2510" s="16" t="s">
        <v>44</v>
      </c>
      <c r="K2510" s="16" t="s">
        <v>44</v>
      </c>
      <c r="L2510" s="16" t="s">
        <v>418</v>
      </c>
      <c r="M2510" s="16" t="s">
        <v>2825</v>
      </c>
      <c r="N2510" s="16" t="s">
        <v>2813</v>
      </c>
      <c r="O2510" s="17">
        <v>45566</v>
      </c>
      <c r="P2510" s="17">
        <v>47044</v>
      </c>
      <c r="Q2510" s="16" t="s">
        <v>421</v>
      </c>
      <c r="R2510" s="16" t="s">
        <v>43</v>
      </c>
      <c r="S2510" s="16" t="s">
        <v>44</v>
      </c>
      <c r="T2510" s="16" t="s">
        <v>41</v>
      </c>
      <c r="U2510" s="22" t="s">
        <v>28</v>
      </c>
      <c r="V2510" s="16"/>
      <c r="W2510" s="16"/>
      <c r="X2510" s="16"/>
    </row>
    <row r="2511" spans="3:24" x14ac:dyDescent="0.25">
      <c r="C2511" s="10"/>
      <c r="D2511" s="15">
        <v>59830</v>
      </c>
      <c r="E2511" s="15">
        <v>3419229</v>
      </c>
      <c r="F2511" s="15">
        <v>3419229</v>
      </c>
      <c r="G2511" s="16" t="s">
        <v>3014</v>
      </c>
      <c r="H2511" s="16" t="s">
        <v>3015</v>
      </c>
      <c r="I2511" s="16" t="s">
        <v>3016</v>
      </c>
      <c r="J2511" s="16" t="s">
        <v>44</v>
      </c>
      <c r="K2511" s="16" t="s">
        <v>44</v>
      </c>
      <c r="L2511" s="16" t="s">
        <v>418</v>
      </c>
      <c r="M2511" s="16" t="s">
        <v>2825</v>
      </c>
      <c r="N2511" s="16" t="s">
        <v>2813</v>
      </c>
      <c r="O2511" s="17">
        <v>45566</v>
      </c>
      <c r="P2511" s="17">
        <v>47044</v>
      </c>
      <c r="Q2511" s="16" t="s">
        <v>421</v>
      </c>
      <c r="R2511" s="16" t="s">
        <v>43</v>
      </c>
      <c r="S2511" s="16" t="s">
        <v>44</v>
      </c>
      <c r="T2511" s="16" t="s">
        <v>41</v>
      </c>
      <c r="U2511" s="22" t="s">
        <v>28</v>
      </c>
      <c r="V2511" s="16"/>
      <c r="W2511" s="16"/>
      <c r="X2511" s="16"/>
    </row>
    <row r="2512" spans="3:24" x14ac:dyDescent="0.25">
      <c r="C2512" s="10"/>
      <c r="D2512" s="15">
        <v>0</v>
      </c>
      <c r="E2512" s="15">
        <v>3414001</v>
      </c>
      <c r="F2512" s="15">
        <v>3414001</v>
      </c>
      <c r="G2512" s="16" t="s">
        <v>3017</v>
      </c>
      <c r="H2512" s="16" t="s">
        <v>3018</v>
      </c>
      <c r="I2512" s="16" t="s">
        <v>2833</v>
      </c>
      <c r="J2512" s="16" t="s">
        <v>44</v>
      </c>
      <c r="K2512" s="16" t="s">
        <v>44</v>
      </c>
      <c r="L2512" s="16" t="s">
        <v>418</v>
      </c>
      <c r="M2512" s="16" t="s">
        <v>2825</v>
      </c>
      <c r="N2512" s="16" t="s">
        <v>2813</v>
      </c>
      <c r="O2512" s="17">
        <v>45566</v>
      </c>
      <c r="P2512" s="17">
        <v>47044</v>
      </c>
      <c r="Q2512" s="16" t="s">
        <v>421</v>
      </c>
      <c r="R2512" s="16" t="s">
        <v>43</v>
      </c>
      <c r="S2512" s="16" t="s">
        <v>44</v>
      </c>
      <c r="T2512" s="16" t="s">
        <v>41</v>
      </c>
      <c r="U2512" s="22" t="s">
        <v>28</v>
      </c>
      <c r="V2512" s="16"/>
      <c r="W2512" s="16"/>
      <c r="X2512" s="16"/>
    </row>
    <row r="2513" spans="3:24" x14ac:dyDescent="0.25">
      <c r="C2513" s="10"/>
      <c r="D2513" s="15">
        <v>0</v>
      </c>
      <c r="E2513" s="15">
        <v>3480390</v>
      </c>
      <c r="F2513" s="15">
        <v>3480390</v>
      </c>
      <c r="G2513" s="16" t="s">
        <v>3019</v>
      </c>
      <c r="H2513" s="16" t="s">
        <v>3020</v>
      </c>
      <c r="I2513" s="16" t="s">
        <v>2939</v>
      </c>
      <c r="J2513" s="16" t="s">
        <v>3021</v>
      </c>
      <c r="K2513" s="16" t="s">
        <v>44</v>
      </c>
      <c r="L2513" s="16" t="s">
        <v>418</v>
      </c>
      <c r="M2513" s="16" t="s">
        <v>2825</v>
      </c>
      <c r="N2513" s="16" t="s">
        <v>2813</v>
      </c>
      <c r="O2513" s="17">
        <v>45566</v>
      </c>
      <c r="P2513" s="17">
        <v>47044</v>
      </c>
      <c r="Q2513" s="16" t="s">
        <v>421</v>
      </c>
      <c r="R2513" s="16" t="s">
        <v>43</v>
      </c>
      <c r="S2513" s="16" t="s">
        <v>44</v>
      </c>
      <c r="T2513" s="16" t="s">
        <v>41</v>
      </c>
      <c r="U2513" s="22" t="s">
        <v>28</v>
      </c>
      <c r="V2513" s="16"/>
      <c r="W2513" s="16"/>
      <c r="X2513" s="16"/>
    </row>
    <row r="2514" spans="3:24" x14ac:dyDescent="0.25">
      <c r="C2514" s="10"/>
      <c r="D2514" s="15">
        <v>50911</v>
      </c>
      <c r="E2514" s="15">
        <v>3480280</v>
      </c>
      <c r="F2514" s="15">
        <v>3480280</v>
      </c>
      <c r="G2514" s="16" t="s">
        <v>3022</v>
      </c>
      <c r="H2514" s="16" t="s">
        <v>3023</v>
      </c>
      <c r="I2514" s="16" t="s">
        <v>2934</v>
      </c>
      <c r="J2514" s="16" t="s">
        <v>3024</v>
      </c>
      <c r="K2514" s="16" t="s">
        <v>44</v>
      </c>
      <c r="L2514" s="16" t="s">
        <v>418</v>
      </c>
      <c r="M2514" s="16" t="s">
        <v>2825</v>
      </c>
      <c r="N2514" s="16" t="s">
        <v>2813</v>
      </c>
      <c r="O2514" s="17">
        <v>45566</v>
      </c>
      <c r="P2514" s="17">
        <v>47044</v>
      </c>
      <c r="Q2514" s="16" t="s">
        <v>421</v>
      </c>
      <c r="R2514" s="16" t="s">
        <v>43</v>
      </c>
      <c r="S2514" s="16" t="s">
        <v>44</v>
      </c>
      <c r="T2514" s="16" t="s">
        <v>41</v>
      </c>
      <c r="U2514" s="22" t="s">
        <v>28</v>
      </c>
      <c r="V2514" s="16"/>
      <c r="W2514" s="16"/>
      <c r="X2514" s="16"/>
    </row>
    <row r="2515" spans="3:24" x14ac:dyDescent="0.25">
      <c r="C2515" s="10"/>
      <c r="D2515" s="15">
        <v>51580</v>
      </c>
      <c r="E2515" s="15">
        <v>0</v>
      </c>
      <c r="F2515" s="15">
        <v>3438100</v>
      </c>
      <c r="G2515" s="16" t="s">
        <v>3025</v>
      </c>
      <c r="H2515" s="16" t="s">
        <v>3026</v>
      </c>
      <c r="I2515" s="16" t="s">
        <v>3027</v>
      </c>
      <c r="J2515" s="16" t="s">
        <v>44</v>
      </c>
      <c r="K2515" s="16" t="s">
        <v>44</v>
      </c>
      <c r="L2515" s="16" t="s">
        <v>418</v>
      </c>
      <c r="M2515" s="16" t="s">
        <v>2825</v>
      </c>
      <c r="N2515" s="16" t="s">
        <v>2813</v>
      </c>
      <c r="O2515" s="17">
        <v>45566</v>
      </c>
      <c r="P2515" s="17">
        <v>47044</v>
      </c>
      <c r="Q2515" s="16" t="s">
        <v>421</v>
      </c>
      <c r="R2515" s="16" t="s">
        <v>43</v>
      </c>
      <c r="S2515" s="16" t="s">
        <v>44</v>
      </c>
      <c r="T2515" s="16" t="s">
        <v>41</v>
      </c>
      <c r="U2515" s="22" t="s">
        <v>28</v>
      </c>
      <c r="V2515" s="16"/>
      <c r="W2515" s="16"/>
      <c r="X2515" s="16"/>
    </row>
    <row r="2516" spans="3:24" x14ac:dyDescent="0.25">
      <c r="C2516" s="10"/>
      <c r="D2516" s="15">
        <v>100793</v>
      </c>
      <c r="E2516" s="15">
        <v>3414345</v>
      </c>
      <c r="F2516" s="15">
        <v>3414345</v>
      </c>
      <c r="G2516" s="16" t="s">
        <v>3028</v>
      </c>
      <c r="H2516" s="16" t="s">
        <v>3029</v>
      </c>
      <c r="I2516" s="16" t="s">
        <v>3030</v>
      </c>
      <c r="J2516" s="16" t="s">
        <v>44</v>
      </c>
      <c r="K2516" s="16" t="s">
        <v>44</v>
      </c>
      <c r="L2516" s="16" t="s">
        <v>418</v>
      </c>
      <c r="M2516" s="16" t="s">
        <v>2825</v>
      </c>
      <c r="N2516" s="16" t="s">
        <v>2813</v>
      </c>
      <c r="O2516" s="17">
        <v>45566</v>
      </c>
      <c r="P2516" s="17">
        <v>47044</v>
      </c>
      <c r="Q2516" s="16" t="s">
        <v>421</v>
      </c>
      <c r="R2516" s="16" t="s">
        <v>43</v>
      </c>
      <c r="S2516" s="16" t="s">
        <v>44</v>
      </c>
      <c r="T2516" s="16" t="s">
        <v>41</v>
      </c>
      <c r="U2516" s="22" t="s">
        <v>28</v>
      </c>
      <c r="V2516" s="16"/>
      <c r="W2516" s="16"/>
      <c r="X2516" s="16"/>
    </row>
    <row r="2517" spans="3:24" x14ac:dyDescent="0.25">
      <c r="C2517" s="10"/>
      <c r="D2517" s="15">
        <v>101582</v>
      </c>
      <c r="E2517" s="15">
        <v>3419058</v>
      </c>
      <c r="F2517" s="15">
        <v>3419058</v>
      </c>
      <c r="G2517" s="16" t="s">
        <v>3031</v>
      </c>
      <c r="H2517" s="16" t="s">
        <v>3032</v>
      </c>
      <c r="I2517" s="16" t="s">
        <v>2983</v>
      </c>
      <c r="J2517" s="16" t="s">
        <v>3033</v>
      </c>
      <c r="K2517" s="16" t="s">
        <v>44</v>
      </c>
      <c r="L2517" s="16" t="s">
        <v>418</v>
      </c>
      <c r="M2517" s="16" t="s">
        <v>2825</v>
      </c>
      <c r="N2517" s="16" t="s">
        <v>2813</v>
      </c>
      <c r="O2517" s="17">
        <v>45566</v>
      </c>
      <c r="P2517" s="17">
        <v>47044</v>
      </c>
      <c r="Q2517" s="16" t="s">
        <v>421</v>
      </c>
      <c r="R2517" s="16" t="s">
        <v>43</v>
      </c>
      <c r="S2517" s="16" t="s">
        <v>44</v>
      </c>
      <c r="T2517" s="16" t="s">
        <v>41</v>
      </c>
      <c r="U2517" s="22" t="s">
        <v>28</v>
      </c>
      <c r="V2517" s="16"/>
      <c r="W2517" s="16"/>
      <c r="X2517" s="16"/>
    </row>
    <row r="2518" spans="3:24" x14ac:dyDescent="0.25">
      <c r="C2518" s="10"/>
      <c r="D2518" s="15">
        <v>101581</v>
      </c>
      <c r="E2518" s="15">
        <v>3419057</v>
      </c>
      <c r="F2518" s="15">
        <v>3419057</v>
      </c>
      <c r="G2518" s="16" t="s">
        <v>3034</v>
      </c>
      <c r="H2518" s="16" t="s">
        <v>3035</v>
      </c>
      <c r="I2518" s="16" t="s">
        <v>2983</v>
      </c>
      <c r="J2518" s="16" t="s">
        <v>3036</v>
      </c>
      <c r="K2518" s="16" t="s">
        <v>44</v>
      </c>
      <c r="L2518" s="16" t="s">
        <v>418</v>
      </c>
      <c r="M2518" s="16" t="s">
        <v>2825</v>
      </c>
      <c r="N2518" s="16" t="s">
        <v>2813</v>
      </c>
      <c r="O2518" s="17">
        <v>45566</v>
      </c>
      <c r="P2518" s="17">
        <v>47044</v>
      </c>
      <c r="Q2518" s="16" t="s">
        <v>421</v>
      </c>
      <c r="R2518" s="16" t="s">
        <v>43</v>
      </c>
      <c r="S2518" s="16" t="s">
        <v>44</v>
      </c>
      <c r="T2518" s="16" t="s">
        <v>41</v>
      </c>
      <c r="U2518" s="22" t="s">
        <v>28</v>
      </c>
      <c r="V2518" s="16"/>
      <c r="W2518" s="16"/>
      <c r="X2518" s="16"/>
    </row>
    <row r="2519" spans="3:24" x14ac:dyDescent="0.25">
      <c r="C2519" s="10"/>
      <c r="D2519" s="18">
        <v>101580</v>
      </c>
      <c r="E2519" s="15">
        <v>3419056</v>
      </c>
      <c r="F2519" s="15">
        <v>3419056</v>
      </c>
      <c r="G2519" s="16" t="s">
        <v>3037</v>
      </c>
      <c r="H2519" s="16" t="s">
        <v>3038</v>
      </c>
      <c r="I2519" s="16" t="s">
        <v>2983</v>
      </c>
      <c r="J2519" s="16" t="s">
        <v>3039</v>
      </c>
      <c r="K2519" s="16" t="s">
        <v>44</v>
      </c>
      <c r="L2519" s="16" t="s">
        <v>418</v>
      </c>
      <c r="M2519" s="16" t="s">
        <v>2825</v>
      </c>
      <c r="N2519" s="16" t="s">
        <v>2813</v>
      </c>
      <c r="O2519" s="17">
        <v>45566</v>
      </c>
      <c r="P2519" s="17">
        <v>47044</v>
      </c>
      <c r="Q2519" s="16" t="s">
        <v>421</v>
      </c>
      <c r="R2519" s="16" t="s">
        <v>43</v>
      </c>
      <c r="S2519" s="16" t="s">
        <v>44</v>
      </c>
      <c r="T2519" s="16" t="s">
        <v>41</v>
      </c>
      <c r="U2519" s="22" t="s">
        <v>28</v>
      </c>
      <c r="V2519" s="16"/>
      <c r="W2519" s="16"/>
      <c r="X2519" s="16"/>
    </row>
    <row r="2520" spans="3:24" x14ac:dyDescent="0.25">
      <c r="C2520" s="10"/>
      <c r="D2520" s="18">
        <v>0</v>
      </c>
      <c r="E2520" s="15">
        <v>3480490</v>
      </c>
      <c r="F2520" s="15">
        <v>3480490</v>
      </c>
      <c r="G2520" s="16" t="s">
        <v>3040</v>
      </c>
      <c r="H2520" s="16" t="s">
        <v>3041</v>
      </c>
      <c r="I2520" s="16" t="s">
        <v>2841</v>
      </c>
      <c r="J2520" s="16" t="s">
        <v>3042</v>
      </c>
      <c r="K2520" s="16" t="s">
        <v>44</v>
      </c>
      <c r="L2520" s="16" t="s">
        <v>418</v>
      </c>
      <c r="M2520" s="16" t="s">
        <v>2825</v>
      </c>
      <c r="N2520" s="16" t="s">
        <v>2813</v>
      </c>
      <c r="O2520" s="17">
        <v>45566</v>
      </c>
      <c r="P2520" s="17">
        <v>47044</v>
      </c>
      <c r="Q2520" s="16" t="s">
        <v>421</v>
      </c>
      <c r="R2520" s="16" t="s">
        <v>43</v>
      </c>
      <c r="S2520" s="16" t="s">
        <v>44</v>
      </c>
      <c r="T2520" s="16" t="s">
        <v>41</v>
      </c>
      <c r="U2520" s="22" t="s">
        <v>28</v>
      </c>
      <c r="V2520" s="16"/>
      <c r="W2520" s="16"/>
      <c r="X2520" s="16"/>
    </row>
    <row r="2521" spans="3:24" x14ac:dyDescent="0.25">
      <c r="C2521" s="10"/>
      <c r="D2521" s="15">
        <v>0</v>
      </c>
      <c r="E2521" s="15">
        <v>3414267</v>
      </c>
      <c r="F2521" s="15">
        <v>0</v>
      </c>
      <c r="G2521" s="16" t="s">
        <v>3043</v>
      </c>
      <c r="H2521" s="16" t="s">
        <v>3044</v>
      </c>
      <c r="I2521" s="16" t="s">
        <v>2824</v>
      </c>
      <c r="J2521" s="16" t="s">
        <v>44</v>
      </c>
      <c r="K2521" s="16" t="s">
        <v>44</v>
      </c>
      <c r="L2521" s="16" t="s">
        <v>418</v>
      </c>
      <c r="M2521" s="16" t="s">
        <v>2825</v>
      </c>
      <c r="N2521" s="16" t="s">
        <v>2813</v>
      </c>
      <c r="O2521" s="17">
        <v>45566</v>
      </c>
      <c r="P2521" s="17">
        <v>47044</v>
      </c>
      <c r="Q2521" s="16" t="s">
        <v>421</v>
      </c>
      <c r="R2521" s="16" t="s">
        <v>43</v>
      </c>
      <c r="S2521" s="16" t="s">
        <v>44</v>
      </c>
      <c r="T2521" s="16" t="s">
        <v>41</v>
      </c>
      <c r="U2521" s="22" t="s">
        <v>28</v>
      </c>
      <c r="V2521" s="16"/>
      <c r="W2521" s="16"/>
      <c r="X2521" s="16"/>
    </row>
    <row r="2522" spans="3:24" x14ac:dyDescent="0.25">
      <c r="C2522" s="10"/>
      <c r="D2522" s="15">
        <v>0</v>
      </c>
      <c r="E2522" s="15">
        <v>3480922</v>
      </c>
      <c r="F2522" s="15">
        <v>3480922</v>
      </c>
      <c r="G2522" s="16" t="s">
        <v>3045</v>
      </c>
      <c r="H2522" s="16" t="s">
        <v>3046</v>
      </c>
      <c r="I2522" s="16" t="s">
        <v>2841</v>
      </c>
      <c r="J2522" s="16" t="s">
        <v>3047</v>
      </c>
      <c r="K2522" s="16" t="s">
        <v>44</v>
      </c>
      <c r="L2522" s="16" t="s">
        <v>418</v>
      </c>
      <c r="M2522" s="16" t="s">
        <v>2825</v>
      </c>
      <c r="N2522" s="16" t="s">
        <v>2813</v>
      </c>
      <c r="O2522" s="17">
        <v>45566</v>
      </c>
      <c r="P2522" s="17">
        <v>47044</v>
      </c>
      <c r="Q2522" s="16" t="s">
        <v>421</v>
      </c>
      <c r="R2522" s="16" t="s">
        <v>43</v>
      </c>
      <c r="S2522" s="16" t="s">
        <v>44</v>
      </c>
      <c r="T2522" s="16" t="s">
        <v>41</v>
      </c>
      <c r="U2522" s="22" t="s">
        <v>28</v>
      </c>
      <c r="V2522" s="16"/>
      <c r="W2522" s="16"/>
      <c r="X2522" s="16"/>
    </row>
    <row r="2523" spans="3:24" x14ac:dyDescent="0.25">
      <c r="C2523" s="10"/>
      <c r="D2523" s="15">
        <v>0</v>
      </c>
      <c r="E2523" s="15">
        <v>3414264</v>
      </c>
      <c r="F2523" s="15">
        <v>0</v>
      </c>
      <c r="G2523" s="16" t="s">
        <v>3048</v>
      </c>
      <c r="H2523" s="16" t="s">
        <v>3049</v>
      </c>
      <c r="I2523" s="16" t="s">
        <v>2824</v>
      </c>
      <c r="J2523" s="16" t="s">
        <v>44</v>
      </c>
      <c r="K2523" s="16" t="s">
        <v>44</v>
      </c>
      <c r="L2523" s="16" t="s">
        <v>418</v>
      </c>
      <c r="M2523" s="16" t="s">
        <v>2825</v>
      </c>
      <c r="N2523" s="16" t="s">
        <v>2813</v>
      </c>
      <c r="O2523" s="17">
        <v>45566</v>
      </c>
      <c r="P2523" s="17">
        <v>47044</v>
      </c>
      <c r="Q2523" s="16" t="s">
        <v>421</v>
      </c>
      <c r="R2523" s="16" t="s">
        <v>43</v>
      </c>
      <c r="S2523" s="16" t="s">
        <v>44</v>
      </c>
      <c r="T2523" s="16" t="s">
        <v>41</v>
      </c>
      <c r="U2523" s="22" t="s">
        <v>28</v>
      </c>
      <c r="V2523" s="16"/>
      <c r="W2523" s="16"/>
      <c r="X2523" s="16"/>
    </row>
    <row r="2524" spans="3:24" x14ac:dyDescent="0.25">
      <c r="C2524" s="10"/>
      <c r="D2524" s="15">
        <v>0</v>
      </c>
      <c r="E2524" s="15">
        <v>3480285</v>
      </c>
      <c r="F2524" s="15">
        <v>3480285</v>
      </c>
      <c r="G2524" s="16" t="s">
        <v>3050</v>
      </c>
      <c r="H2524" s="16" t="s">
        <v>3051</v>
      </c>
      <c r="I2524" s="16" t="s">
        <v>2939</v>
      </c>
      <c r="J2524" s="16" t="s">
        <v>3052</v>
      </c>
      <c r="K2524" s="16" t="s">
        <v>44</v>
      </c>
      <c r="L2524" s="16" t="s">
        <v>418</v>
      </c>
      <c r="M2524" s="16" t="s">
        <v>2825</v>
      </c>
      <c r="N2524" s="16" t="s">
        <v>2813</v>
      </c>
      <c r="O2524" s="17">
        <v>45566</v>
      </c>
      <c r="P2524" s="17">
        <v>47044</v>
      </c>
      <c r="Q2524" s="16" t="s">
        <v>421</v>
      </c>
      <c r="R2524" s="16" t="s">
        <v>43</v>
      </c>
      <c r="S2524" s="16" t="s">
        <v>44</v>
      </c>
      <c r="T2524" s="16" t="s">
        <v>41</v>
      </c>
      <c r="U2524" s="22" t="s">
        <v>28</v>
      </c>
      <c r="V2524" s="16"/>
      <c r="W2524" s="16"/>
      <c r="X2524" s="16"/>
    </row>
    <row r="2525" spans="3:24" x14ac:dyDescent="0.25">
      <c r="C2525" s="10"/>
      <c r="D2525" s="15">
        <v>0</v>
      </c>
      <c r="E2525" s="15">
        <v>3414052</v>
      </c>
      <c r="F2525" s="15">
        <v>0</v>
      </c>
      <c r="G2525" s="16" t="s">
        <v>3053</v>
      </c>
      <c r="H2525" s="16" t="s">
        <v>3054</v>
      </c>
      <c r="I2525" s="16" t="s">
        <v>2824</v>
      </c>
      <c r="J2525" s="16" t="s">
        <v>44</v>
      </c>
      <c r="K2525" s="16" t="s">
        <v>44</v>
      </c>
      <c r="L2525" s="16" t="s">
        <v>418</v>
      </c>
      <c r="M2525" s="16" t="s">
        <v>2825</v>
      </c>
      <c r="N2525" s="16" t="s">
        <v>2813</v>
      </c>
      <c r="O2525" s="17">
        <v>45566</v>
      </c>
      <c r="P2525" s="17">
        <v>47044</v>
      </c>
      <c r="Q2525" s="16" t="s">
        <v>421</v>
      </c>
      <c r="R2525" s="16" t="s">
        <v>43</v>
      </c>
      <c r="S2525" s="16" t="s">
        <v>44</v>
      </c>
      <c r="T2525" s="16" t="s">
        <v>41</v>
      </c>
      <c r="U2525" s="22" t="s">
        <v>28</v>
      </c>
      <c r="V2525" s="16"/>
      <c r="W2525" s="16"/>
      <c r="X2525" s="16"/>
    </row>
    <row r="2526" spans="3:24" x14ac:dyDescent="0.25">
      <c r="C2526" s="10"/>
      <c r="D2526" s="15">
        <v>101585</v>
      </c>
      <c r="E2526" s="15">
        <v>3419062</v>
      </c>
      <c r="F2526" s="15">
        <v>3419062</v>
      </c>
      <c r="G2526" s="16" t="s">
        <v>3055</v>
      </c>
      <c r="H2526" s="16" t="s">
        <v>3056</v>
      </c>
      <c r="I2526" s="16" t="s">
        <v>2983</v>
      </c>
      <c r="J2526" s="16" t="s">
        <v>3057</v>
      </c>
      <c r="K2526" s="16" t="s">
        <v>44</v>
      </c>
      <c r="L2526" s="16" t="s">
        <v>418</v>
      </c>
      <c r="M2526" s="16" t="s">
        <v>2825</v>
      </c>
      <c r="N2526" s="16" t="s">
        <v>2813</v>
      </c>
      <c r="O2526" s="17">
        <v>45566</v>
      </c>
      <c r="P2526" s="17">
        <v>47044</v>
      </c>
      <c r="Q2526" s="16" t="s">
        <v>421</v>
      </c>
      <c r="R2526" s="16" t="s">
        <v>43</v>
      </c>
      <c r="S2526" s="16" t="s">
        <v>44</v>
      </c>
      <c r="T2526" s="16" t="s">
        <v>41</v>
      </c>
      <c r="U2526" s="22" t="s">
        <v>28</v>
      </c>
      <c r="V2526" s="16"/>
      <c r="W2526" s="16"/>
      <c r="X2526" s="16"/>
    </row>
    <row r="2527" spans="3:24" x14ac:dyDescent="0.25">
      <c r="C2527" s="10"/>
      <c r="D2527" s="15">
        <v>0</v>
      </c>
      <c r="E2527" s="15">
        <v>3414048</v>
      </c>
      <c r="F2527" s="15">
        <v>0</v>
      </c>
      <c r="G2527" s="16" t="s">
        <v>3058</v>
      </c>
      <c r="H2527" s="16" t="s">
        <v>3059</v>
      </c>
      <c r="I2527" s="16" t="s">
        <v>2824</v>
      </c>
      <c r="J2527" s="16" t="s">
        <v>44</v>
      </c>
      <c r="K2527" s="16" t="s">
        <v>44</v>
      </c>
      <c r="L2527" s="16" t="s">
        <v>418</v>
      </c>
      <c r="M2527" s="16" t="s">
        <v>2825</v>
      </c>
      <c r="N2527" s="16" t="s">
        <v>2813</v>
      </c>
      <c r="O2527" s="17">
        <v>45566</v>
      </c>
      <c r="P2527" s="17">
        <v>47044</v>
      </c>
      <c r="Q2527" s="16" t="s">
        <v>421</v>
      </c>
      <c r="R2527" s="16" t="s">
        <v>43</v>
      </c>
      <c r="S2527" s="16" t="s">
        <v>44</v>
      </c>
      <c r="T2527" s="16" t="s">
        <v>41</v>
      </c>
      <c r="U2527" s="22" t="s">
        <v>28</v>
      </c>
      <c r="V2527" s="16"/>
      <c r="W2527" s="16"/>
      <c r="X2527" s="16"/>
    </row>
    <row r="2528" spans="3:24" x14ac:dyDescent="0.25">
      <c r="C2528" s="10"/>
      <c r="D2528" s="15">
        <v>0</v>
      </c>
      <c r="E2528" s="15">
        <v>3414087</v>
      </c>
      <c r="F2528" s="15">
        <v>0</v>
      </c>
      <c r="G2528" s="16" t="s">
        <v>3060</v>
      </c>
      <c r="H2528" s="16" t="s">
        <v>3061</v>
      </c>
      <c r="I2528" s="16" t="s">
        <v>2824</v>
      </c>
      <c r="J2528" s="16" t="s">
        <v>44</v>
      </c>
      <c r="K2528" s="16" t="s">
        <v>44</v>
      </c>
      <c r="L2528" s="16" t="s">
        <v>418</v>
      </c>
      <c r="M2528" s="16" t="s">
        <v>2825</v>
      </c>
      <c r="N2528" s="16" t="s">
        <v>2813</v>
      </c>
      <c r="O2528" s="17">
        <v>45566</v>
      </c>
      <c r="P2528" s="17">
        <v>47044</v>
      </c>
      <c r="Q2528" s="16" t="s">
        <v>421</v>
      </c>
      <c r="R2528" s="16" t="s">
        <v>43</v>
      </c>
      <c r="S2528" s="16" t="s">
        <v>44</v>
      </c>
      <c r="T2528" s="16" t="s">
        <v>41</v>
      </c>
      <c r="U2528" s="22" t="s">
        <v>28</v>
      </c>
      <c r="V2528" s="16"/>
      <c r="W2528" s="16"/>
      <c r="X2528" s="16"/>
    </row>
    <row r="2529" spans="3:24" x14ac:dyDescent="0.25">
      <c r="C2529" s="10"/>
      <c r="D2529" s="15">
        <v>0</v>
      </c>
      <c r="E2529" s="15">
        <v>3414096</v>
      </c>
      <c r="F2529" s="15">
        <v>0</v>
      </c>
      <c r="G2529" s="16" t="s">
        <v>3062</v>
      </c>
      <c r="H2529" s="16" t="s">
        <v>3063</v>
      </c>
      <c r="I2529" s="16" t="s">
        <v>2824</v>
      </c>
      <c r="J2529" s="16" t="s">
        <v>44</v>
      </c>
      <c r="K2529" s="16" t="s">
        <v>44</v>
      </c>
      <c r="L2529" s="16" t="s">
        <v>418</v>
      </c>
      <c r="M2529" s="16" t="s">
        <v>2825</v>
      </c>
      <c r="N2529" s="16" t="s">
        <v>2813</v>
      </c>
      <c r="O2529" s="17">
        <v>45566</v>
      </c>
      <c r="P2529" s="17">
        <v>47044</v>
      </c>
      <c r="Q2529" s="16" t="s">
        <v>421</v>
      </c>
      <c r="R2529" s="16" t="s">
        <v>43</v>
      </c>
      <c r="S2529" s="16" t="s">
        <v>44</v>
      </c>
      <c r="T2529" s="16" t="s">
        <v>41</v>
      </c>
      <c r="U2529" s="22" t="s">
        <v>28</v>
      </c>
      <c r="V2529" s="16"/>
      <c r="W2529" s="16"/>
      <c r="X2529" s="16"/>
    </row>
    <row r="2530" spans="3:24" x14ac:dyDescent="0.25">
      <c r="C2530" s="10"/>
      <c r="D2530" s="15">
        <v>0</v>
      </c>
      <c r="E2530" s="15">
        <v>3480335</v>
      </c>
      <c r="F2530" s="15">
        <v>3480335</v>
      </c>
      <c r="G2530" s="16" t="s">
        <v>3064</v>
      </c>
      <c r="H2530" s="16" t="s">
        <v>3065</v>
      </c>
      <c r="I2530" s="16" t="s">
        <v>2841</v>
      </c>
      <c r="J2530" s="16" t="s">
        <v>3066</v>
      </c>
      <c r="K2530" s="16" t="s">
        <v>44</v>
      </c>
      <c r="L2530" s="16" t="s">
        <v>418</v>
      </c>
      <c r="M2530" s="16" t="s">
        <v>2825</v>
      </c>
      <c r="N2530" s="16" t="s">
        <v>2813</v>
      </c>
      <c r="O2530" s="17">
        <v>45566</v>
      </c>
      <c r="P2530" s="17">
        <v>47044</v>
      </c>
      <c r="Q2530" s="16" t="s">
        <v>421</v>
      </c>
      <c r="R2530" s="16" t="s">
        <v>43</v>
      </c>
      <c r="S2530" s="16" t="s">
        <v>44</v>
      </c>
      <c r="T2530" s="16" t="s">
        <v>41</v>
      </c>
      <c r="U2530" s="22" t="s">
        <v>28</v>
      </c>
      <c r="V2530" s="16"/>
      <c r="W2530" s="16"/>
      <c r="X2530" s="16"/>
    </row>
    <row r="2531" spans="3:24" x14ac:dyDescent="0.25">
      <c r="C2531" s="10"/>
      <c r="D2531" s="15">
        <v>0</v>
      </c>
      <c r="E2531" s="15">
        <v>3480485</v>
      </c>
      <c r="F2531" s="15">
        <v>3480485</v>
      </c>
      <c r="G2531" s="16" t="s">
        <v>3067</v>
      </c>
      <c r="H2531" s="16" t="s">
        <v>3068</v>
      </c>
      <c r="I2531" s="16" t="s">
        <v>2841</v>
      </c>
      <c r="J2531" s="16" t="s">
        <v>3069</v>
      </c>
      <c r="K2531" s="16" t="s">
        <v>44</v>
      </c>
      <c r="L2531" s="16" t="s">
        <v>418</v>
      </c>
      <c r="M2531" s="16" t="s">
        <v>2825</v>
      </c>
      <c r="N2531" s="16" t="s">
        <v>2813</v>
      </c>
      <c r="O2531" s="17">
        <v>45566</v>
      </c>
      <c r="P2531" s="17">
        <v>47044</v>
      </c>
      <c r="Q2531" s="16" t="s">
        <v>421</v>
      </c>
      <c r="R2531" s="16" t="s">
        <v>43</v>
      </c>
      <c r="S2531" s="16" t="s">
        <v>44</v>
      </c>
      <c r="T2531" s="16" t="s">
        <v>41</v>
      </c>
      <c r="U2531" s="22" t="s">
        <v>28</v>
      </c>
      <c r="V2531" s="16"/>
      <c r="W2531" s="16"/>
      <c r="X2531" s="16"/>
    </row>
    <row r="2532" spans="3:24" x14ac:dyDescent="0.25">
      <c r="C2532" s="10"/>
      <c r="D2532" s="15">
        <v>0</v>
      </c>
      <c r="E2532" s="15">
        <v>3414014</v>
      </c>
      <c r="F2532" s="15">
        <v>3414014</v>
      </c>
      <c r="G2532" s="16" t="s">
        <v>3070</v>
      </c>
      <c r="H2532" s="16" t="s">
        <v>3071</v>
      </c>
      <c r="I2532" s="16" t="s">
        <v>3072</v>
      </c>
      <c r="J2532" s="16" t="s">
        <v>44</v>
      </c>
      <c r="K2532" s="16" t="s">
        <v>44</v>
      </c>
      <c r="L2532" s="16" t="s">
        <v>418</v>
      </c>
      <c r="M2532" s="16" t="s">
        <v>2825</v>
      </c>
      <c r="N2532" s="16" t="s">
        <v>2813</v>
      </c>
      <c r="O2532" s="17">
        <v>45566</v>
      </c>
      <c r="P2532" s="17">
        <v>47044</v>
      </c>
      <c r="Q2532" s="16" t="s">
        <v>421</v>
      </c>
      <c r="R2532" s="16" t="s">
        <v>43</v>
      </c>
      <c r="S2532" s="16" t="s">
        <v>44</v>
      </c>
      <c r="T2532" s="16" t="s">
        <v>41</v>
      </c>
      <c r="U2532" s="22" t="s">
        <v>28</v>
      </c>
      <c r="V2532" s="16"/>
      <c r="W2532" s="16"/>
      <c r="X2532" s="16"/>
    </row>
    <row r="2533" spans="3:24" x14ac:dyDescent="0.25">
      <c r="C2533" s="10"/>
      <c r="D2533" s="15">
        <v>0</v>
      </c>
      <c r="E2533" s="15">
        <v>3411058</v>
      </c>
      <c r="F2533" s="15">
        <v>3411058</v>
      </c>
      <c r="G2533" s="16" t="s">
        <v>3073</v>
      </c>
      <c r="H2533" s="16" t="s">
        <v>3074</v>
      </c>
      <c r="I2533" s="16" t="s">
        <v>3075</v>
      </c>
      <c r="J2533" s="16" t="s">
        <v>44</v>
      </c>
      <c r="K2533" s="16" t="s">
        <v>44</v>
      </c>
      <c r="L2533" s="16" t="s">
        <v>418</v>
      </c>
      <c r="M2533" s="16" t="s">
        <v>2825</v>
      </c>
      <c r="N2533" s="16" t="s">
        <v>2813</v>
      </c>
      <c r="O2533" s="17">
        <v>45566</v>
      </c>
      <c r="P2533" s="17">
        <v>47044</v>
      </c>
      <c r="Q2533" s="16" t="s">
        <v>421</v>
      </c>
      <c r="R2533" s="16" t="s">
        <v>43</v>
      </c>
      <c r="S2533" s="16" t="s">
        <v>44</v>
      </c>
      <c r="T2533" s="16" t="s">
        <v>41</v>
      </c>
      <c r="U2533" s="22" t="s">
        <v>28</v>
      </c>
      <c r="V2533" s="16"/>
      <c r="W2533" s="16"/>
      <c r="X2533" s="16"/>
    </row>
    <row r="2534" spans="3:24" x14ac:dyDescent="0.25">
      <c r="C2534" s="10"/>
      <c r="D2534" s="15">
        <v>0</v>
      </c>
      <c r="E2534" s="15">
        <v>3414465</v>
      </c>
      <c r="F2534" s="15">
        <v>0</v>
      </c>
      <c r="G2534" s="16" t="s">
        <v>3076</v>
      </c>
      <c r="H2534" s="16" t="s">
        <v>3077</v>
      </c>
      <c r="I2534" s="16" t="s">
        <v>2833</v>
      </c>
      <c r="J2534" s="16" t="s">
        <v>44</v>
      </c>
      <c r="K2534" s="16" t="s">
        <v>44</v>
      </c>
      <c r="L2534" s="16" t="s">
        <v>418</v>
      </c>
      <c r="M2534" s="16" t="s">
        <v>2825</v>
      </c>
      <c r="N2534" s="16" t="s">
        <v>2813</v>
      </c>
      <c r="O2534" s="17">
        <v>45566</v>
      </c>
      <c r="P2534" s="17">
        <v>47044</v>
      </c>
      <c r="Q2534" s="16" t="s">
        <v>421</v>
      </c>
      <c r="R2534" s="16" t="s">
        <v>43</v>
      </c>
      <c r="S2534" s="16" t="s">
        <v>44</v>
      </c>
      <c r="T2534" s="16" t="s">
        <v>41</v>
      </c>
      <c r="U2534" s="22" t="s">
        <v>28</v>
      </c>
      <c r="V2534" s="16"/>
      <c r="W2534" s="16"/>
      <c r="X2534" s="16"/>
    </row>
    <row r="2535" spans="3:24" x14ac:dyDescent="0.25">
      <c r="C2535" s="10"/>
      <c r="D2535" s="15">
        <v>0</v>
      </c>
      <c r="E2535" s="15">
        <v>3425040</v>
      </c>
      <c r="F2535" s="15">
        <v>3425040</v>
      </c>
      <c r="G2535" s="16" t="s">
        <v>3078</v>
      </c>
      <c r="H2535" s="16" t="s">
        <v>3079</v>
      </c>
      <c r="I2535" s="16" t="s">
        <v>3080</v>
      </c>
      <c r="J2535" s="16" t="s">
        <v>44</v>
      </c>
      <c r="K2535" s="16" t="s">
        <v>44</v>
      </c>
      <c r="L2535" s="16" t="s">
        <v>418</v>
      </c>
      <c r="M2535" s="16" t="s">
        <v>2825</v>
      </c>
      <c r="N2535" s="16" t="s">
        <v>2813</v>
      </c>
      <c r="O2535" s="17">
        <v>45566</v>
      </c>
      <c r="P2535" s="17">
        <v>47044</v>
      </c>
      <c r="Q2535" s="16" t="s">
        <v>421</v>
      </c>
      <c r="R2535" s="16" t="s">
        <v>43</v>
      </c>
      <c r="S2535" s="16" t="s">
        <v>44</v>
      </c>
      <c r="T2535" s="16" t="s">
        <v>41</v>
      </c>
      <c r="U2535" s="22" t="s">
        <v>28</v>
      </c>
      <c r="V2535" s="16"/>
      <c r="W2535" s="16"/>
      <c r="X2535" s="16"/>
    </row>
    <row r="2536" spans="3:24" x14ac:dyDescent="0.25">
      <c r="C2536" s="10"/>
      <c r="D2536" s="15">
        <v>0</v>
      </c>
      <c r="E2536" s="15">
        <v>3480315</v>
      </c>
      <c r="F2536" s="15">
        <v>3480315</v>
      </c>
      <c r="G2536" s="16" t="s">
        <v>3081</v>
      </c>
      <c r="H2536" s="16" t="s">
        <v>3082</v>
      </c>
      <c r="I2536" s="16" t="s">
        <v>2841</v>
      </c>
      <c r="J2536" s="16" t="s">
        <v>3083</v>
      </c>
      <c r="K2536" s="16" t="s">
        <v>44</v>
      </c>
      <c r="L2536" s="16" t="s">
        <v>418</v>
      </c>
      <c r="M2536" s="16" t="s">
        <v>2825</v>
      </c>
      <c r="N2536" s="16" t="s">
        <v>2813</v>
      </c>
      <c r="O2536" s="17">
        <v>45566</v>
      </c>
      <c r="P2536" s="17">
        <v>47044</v>
      </c>
      <c r="Q2536" s="16" t="s">
        <v>421</v>
      </c>
      <c r="R2536" s="16" t="s">
        <v>43</v>
      </c>
      <c r="S2536" s="16" t="s">
        <v>44</v>
      </c>
      <c r="T2536" s="16" t="s">
        <v>41</v>
      </c>
      <c r="U2536" s="22" t="s">
        <v>28</v>
      </c>
      <c r="V2536" s="16"/>
      <c r="W2536" s="16"/>
      <c r="X2536" s="16"/>
    </row>
    <row r="2537" spans="3:24" x14ac:dyDescent="0.25">
      <c r="C2537" s="10"/>
      <c r="D2537" s="15">
        <v>0</v>
      </c>
      <c r="E2537" s="15">
        <v>3414086</v>
      </c>
      <c r="F2537" s="15">
        <v>0</v>
      </c>
      <c r="G2537" s="16" t="s">
        <v>3084</v>
      </c>
      <c r="H2537" s="16" t="s">
        <v>3085</v>
      </c>
      <c r="I2537" s="16" t="s">
        <v>2824</v>
      </c>
      <c r="J2537" s="16" t="s">
        <v>44</v>
      </c>
      <c r="K2537" s="16" t="s">
        <v>44</v>
      </c>
      <c r="L2537" s="16" t="s">
        <v>418</v>
      </c>
      <c r="M2537" s="16" t="s">
        <v>2825</v>
      </c>
      <c r="N2537" s="16" t="s">
        <v>2813</v>
      </c>
      <c r="O2537" s="17">
        <v>45566</v>
      </c>
      <c r="P2537" s="17">
        <v>47044</v>
      </c>
      <c r="Q2537" s="16" t="s">
        <v>421</v>
      </c>
      <c r="R2537" s="16" t="s">
        <v>43</v>
      </c>
      <c r="S2537" s="16" t="s">
        <v>44</v>
      </c>
      <c r="T2537" s="16" t="s">
        <v>41</v>
      </c>
      <c r="U2537" s="22" t="s">
        <v>28</v>
      </c>
      <c r="V2537" s="16"/>
      <c r="W2537" s="16"/>
      <c r="X2537" s="16"/>
    </row>
    <row r="2538" spans="3:24" x14ac:dyDescent="0.25">
      <c r="C2538" s="10"/>
      <c r="D2538" s="15">
        <v>0</v>
      </c>
      <c r="E2538" s="15">
        <v>3414558</v>
      </c>
      <c r="F2538" s="15">
        <v>0</v>
      </c>
      <c r="G2538" s="16" t="s">
        <v>3086</v>
      </c>
      <c r="H2538" s="16" t="s">
        <v>3087</v>
      </c>
      <c r="I2538" s="16" t="s">
        <v>2824</v>
      </c>
      <c r="J2538" s="16" t="s">
        <v>44</v>
      </c>
      <c r="K2538" s="16" t="s">
        <v>44</v>
      </c>
      <c r="L2538" s="16" t="s">
        <v>418</v>
      </c>
      <c r="M2538" s="16" t="s">
        <v>2825</v>
      </c>
      <c r="N2538" s="16" t="s">
        <v>2813</v>
      </c>
      <c r="O2538" s="17">
        <v>45566</v>
      </c>
      <c r="P2538" s="17">
        <v>47044</v>
      </c>
      <c r="Q2538" s="16" t="s">
        <v>421</v>
      </c>
      <c r="R2538" s="16" t="s">
        <v>43</v>
      </c>
      <c r="S2538" s="16" t="s">
        <v>44</v>
      </c>
      <c r="T2538" s="16" t="s">
        <v>41</v>
      </c>
      <c r="U2538" s="22" t="s">
        <v>28</v>
      </c>
      <c r="V2538" s="16"/>
      <c r="W2538" s="16"/>
      <c r="X2538" s="16"/>
    </row>
    <row r="2539" spans="3:24" x14ac:dyDescent="0.25">
      <c r="C2539" s="10"/>
      <c r="D2539" s="15">
        <v>100765</v>
      </c>
      <c r="E2539" s="15">
        <v>3419227</v>
      </c>
      <c r="F2539" s="15">
        <v>3419227</v>
      </c>
      <c r="G2539" s="16" t="s">
        <v>3088</v>
      </c>
      <c r="H2539" s="16" t="s">
        <v>3089</v>
      </c>
      <c r="I2539" s="16" t="s">
        <v>3016</v>
      </c>
      <c r="J2539" s="16" t="s">
        <v>44</v>
      </c>
      <c r="K2539" s="16" t="s">
        <v>44</v>
      </c>
      <c r="L2539" s="16" t="s">
        <v>418</v>
      </c>
      <c r="M2539" s="16" t="s">
        <v>2825</v>
      </c>
      <c r="N2539" s="16" t="s">
        <v>2813</v>
      </c>
      <c r="O2539" s="17">
        <v>45566</v>
      </c>
      <c r="P2539" s="17">
        <v>47044</v>
      </c>
      <c r="Q2539" s="16" t="s">
        <v>421</v>
      </c>
      <c r="R2539" s="16" t="s">
        <v>43</v>
      </c>
      <c r="S2539" s="16" t="s">
        <v>44</v>
      </c>
      <c r="T2539" s="16" t="s">
        <v>41</v>
      </c>
      <c r="U2539" s="22" t="s">
        <v>28</v>
      </c>
      <c r="V2539" s="16"/>
      <c r="W2539" s="16"/>
      <c r="X2539" s="16"/>
    </row>
    <row r="2540" spans="3:24" x14ac:dyDescent="0.25">
      <c r="C2540" s="10"/>
      <c r="D2540" s="15">
        <v>0</v>
      </c>
      <c r="E2540" s="15">
        <v>3414557</v>
      </c>
      <c r="F2540" s="15">
        <v>0</v>
      </c>
      <c r="G2540" s="16" t="s">
        <v>3090</v>
      </c>
      <c r="H2540" s="16" t="s">
        <v>3091</v>
      </c>
      <c r="I2540" s="16" t="s">
        <v>2824</v>
      </c>
      <c r="J2540" s="16" t="s">
        <v>44</v>
      </c>
      <c r="K2540" s="16" t="s">
        <v>44</v>
      </c>
      <c r="L2540" s="16" t="s">
        <v>418</v>
      </c>
      <c r="M2540" s="16" t="s">
        <v>2825</v>
      </c>
      <c r="N2540" s="16" t="s">
        <v>2813</v>
      </c>
      <c r="O2540" s="17">
        <v>45566</v>
      </c>
      <c r="P2540" s="17">
        <v>47044</v>
      </c>
      <c r="Q2540" s="16" t="s">
        <v>421</v>
      </c>
      <c r="R2540" s="16" t="s">
        <v>43</v>
      </c>
      <c r="S2540" s="16" t="s">
        <v>44</v>
      </c>
      <c r="T2540" s="16" t="s">
        <v>41</v>
      </c>
      <c r="U2540" s="22" t="s">
        <v>28</v>
      </c>
      <c r="V2540" s="16"/>
      <c r="W2540" s="16"/>
      <c r="X2540" s="16"/>
    </row>
    <row r="2541" spans="3:24" x14ac:dyDescent="0.25">
      <c r="C2541" s="10"/>
      <c r="D2541" s="15">
        <v>0</v>
      </c>
      <c r="E2541" s="15">
        <v>3411038</v>
      </c>
      <c r="F2541" s="15">
        <v>0</v>
      </c>
      <c r="G2541" s="16" t="s">
        <v>3092</v>
      </c>
      <c r="H2541" s="16" t="s">
        <v>3093</v>
      </c>
      <c r="I2541" s="16" t="s">
        <v>3094</v>
      </c>
      <c r="J2541" s="16" t="s">
        <v>44</v>
      </c>
      <c r="K2541" s="16" t="s">
        <v>44</v>
      </c>
      <c r="L2541" s="16" t="s">
        <v>418</v>
      </c>
      <c r="M2541" s="16" t="s">
        <v>2825</v>
      </c>
      <c r="N2541" s="16" t="s">
        <v>2813</v>
      </c>
      <c r="O2541" s="17">
        <v>45566</v>
      </c>
      <c r="P2541" s="17">
        <v>47044</v>
      </c>
      <c r="Q2541" s="16" t="s">
        <v>421</v>
      </c>
      <c r="R2541" s="16" t="s">
        <v>43</v>
      </c>
      <c r="S2541" s="16" t="s">
        <v>44</v>
      </c>
      <c r="T2541" s="16" t="s">
        <v>41</v>
      </c>
      <c r="U2541" s="22" t="s">
        <v>28</v>
      </c>
      <c r="V2541" s="16"/>
      <c r="W2541" s="16"/>
      <c r="X2541" s="16"/>
    </row>
    <row r="2542" spans="3:24" x14ac:dyDescent="0.25">
      <c r="C2542" s="10"/>
      <c r="D2542" s="15">
        <v>0</v>
      </c>
      <c r="E2542" s="15">
        <v>3414047</v>
      </c>
      <c r="F2542" s="15">
        <v>3414047</v>
      </c>
      <c r="G2542" s="16" t="s">
        <v>3095</v>
      </c>
      <c r="H2542" s="16" t="s">
        <v>3096</v>
      </c>
      <c r="I2542" s="16" t="s">
        <v>3097</v>
      </c>
      <c r="J2542" s="16" t="s">
        <v>44</v>
      </c>
      <c r="K2542" s="16" t="s">
        <v>44</v>
      </c>
      <c r="L2542" s="16" t="s">
        <v>418</v>
      </c>
      <c r="M2542" s="16" t="s">
        <v>2825</v>
      </c>
      <c r="N2542" s="16" t="s">
        <v>2813</v>
      </c>
      <c r="O2542" s="17">
        <v>45566</v>
      </c>
      <c r="P2542" s="17">
        <v>47044</v>
      </c>
      <c r="Q2542" s="16" t="s">
        <v>421</v>
      </c>
      <c r="R2542" s="16" t="s">
        <v>43</v>
      </c>
      <c r="S2542" s="16" t="s">
        <v>44</v>
      </c>
      <c r="T2542" s="16" t="s">
        <v>41</v>
      </c>
      <c r="U2542" s="22" t="s">
        <v>28</v>
      </c>
      <c r="V2542" s="16"/>
      <c r="W2542" s="16"/>
      <c r="X2542" s="16"/>
    </row>
    <row r="2543" spans="3:24" x14ac:dyDescent="0.25">
      <c r="C2543" s="10"/>
      <c r="D2543" s="15">
        <v>53102</v>
      </c>
      <c r="E2543" s="15">
        <v>3412030</v>
      </c>
      <c r="F2543" s="15">
        <v>3412030</v>
      </c>
      <c r="G2543" s="16" t="s">
        <v>3098</v>
      </c>
      <c r="H2543" s="16" t="s">
        <v>3099</v>
      </c>
      <c r="I2543" s="16" t="s">
        <v>3100</v>
      </c>
      <c r="J2543" s="16" t="s">
        <v>44</v>
      </c>
      <c r="K2543" s="16" t="s">
        <v>44</v>
      </c>
      <c r="L2543" s="16" t="s">
        <v>418</v>
      </c>
      <c r="M2543" s="16" t="s">
        <v>2825</v>
      </c>
      <c r="N2543" s="16" t="s">
        <v>2813</v>
      </c>
      <c r="O2543" s="17">
        <v>45566</v>
      </c>
      <c r="P2543" s="17">
        <v>47044</v>
      </c>
      <c r="Q2543" s="16" t="s">
        <v>421</v>
      </c>
      <c r="R2543" s="16" t="s">
        <v>43</v>
      </c>
      <c r="S2543" s="16" t="s">
        <v>44</v>
      </c>
      <c r="T2543" s="16" t="s">
        <v>41</v>
      </c>
      <c r="U2543" s="22" t="s">
        <v>28</v>
      </c>
      <c r="V2543" s="16"/>
      <c r="W2543" s="16"/>
      <c r="X2543" s="16"/>
    </row>
    <row r="2544" spans="3:24" x14ac:dyDescent="0.25">
      <c r="C2544" s="10"/>
      <c r="D2544" s="15">
        <v>0</v>
      </c>
      <c r="E2544" s="15">
        <v>3414357</v>
      </c>
      <c r="F2544" s="15">
        <v>0</v>
      </c>
      <c r="G2544" s="16" t="s">
        <v>3101</v>
      </c>
      <c r="H2544" s="16" t="s">
        <v>3102</v>
      </c>
      <c r="I2544" s="16" t="s">
        <v>2824</v>
      </c>
      <c r="J2544" s="16" t="s">
        <v>44</v>
      </c>
      <c r="K2544" s="16" t="s">
        <v>44</v>
      </c>
      <c r="L2544" s="16" t="s">
        <v>418</v>
      </c>
      <c r="M2544" s="16" t="s">
        <v>2825</v>
      </c>
      <c r="N2544" s="16" t="s">
        <v>2813</v>
      </c>
      <c r="O2544" s="17">
        <v>45566</v>
      </c>
      <c r="P2544" s="17">
        <v>47044</v>
      </c>
      <c r="Q2544" s="16" t="s">
        <v>421</v>
      </c>
      <c r="R2544" s="16" t="s">
        <v>43</v>
      </c>
      <c r="S2544" s="16" t="s">
        <v>44</v>
      </c>
      <c r="T2544" s="16" t="s">
        <v>41</v>
      </c>
      <c r="U2544" s="22" t="s">
        <v>28</v>
      </c>
      <c r="V2544" s="16"/>
      <c r="W2544" s="16"/>
      <c r="X2544" s="16"/>
    </row>
    <row r="2545" spans="3:24" x14ac:dyDescent="0.25">
      <c r="C2545" s="10"/>
      <c r="D2545" s="15">
        <v>0</v>
      </c>
      <c r="E2545" s="15">
        <v>3425030</v>
      </c>
      <c r="F2545" s="15">
        <v>3425030</v>
      </c>
      <c r="G2545" s="16" t="s">
        <v>3103</v>
      </c>
      <c r="H2545" s="16" t="s">
        <v>3104</v>
      </c>
      <c r="I2545" s="16" t="s">
        <v>3080</v>
      </c>
      <c r="J2545" s="16" t="s">
        <v>44</v>
      </c>
      <c r="K2545" s="16" t="s">
        <v>44</v>
      </c>
      <c r="L2545" s="16" t="s">
        <v>418</v>
      </c>
      <c r="M2545" s="16" t="s">
        <v>2825</v>
      </c>
      <c r="N2545" s="16" t="s">
        <v>2813</v>
      </c>
      <c r="O2545" s="17">
        <v>45566</v>
      </c>
      <c r="P2545" s="17">
        <v>47044</v>
      </c>
      <c r="Q2545" s="16" t="s">
        <v>421</v>
      </c>
      <c r="R2545" s="16" t="s">
        <v>43</v>
      </c>
      <c r="S2545" s="16" t="s">
        <v>44</v>
      </c>
      <c r="T2545" s="16" t="s">
        <v>41</v>
      </c>
      <c r="U2545" s="22" t="s">
        <v>28</v>
      </c>
      <c r="V2545" s="16"/>
      <c r="W2545" s="16"/>
      <c r="X2545" s="16"/>
    </row>
    <row r="2546" spans="3:24" x14ac:dyDescent="0.25">
      <c r="C2546" s="10"/>
      <c r="D2546" s="15">
        <v>50908</v>
      </c>
      <c r="E2546" s="15">
        <v>3480270</v>
      </c>
      <c r="F2546" s="15">
        <v>3480270</v>
      </c>
      <c r="G2546" s="16" t="s">
        <v>3105</v>
      </c>
      <c r="H2546" s="16" t="s">
        <v>3106</v>
      </c>
      <c r="I2546" s="16" t="s">
        <v>2934</v>
      </c>
      <c r="J2546" s="16" t="s">
        <v>3107</v>
      </c>
      <c r="K2546" s="16" t="s">
        <v>44</v>
      </c>
      <c r="L2546" s="16" t="s">
        <v>418</v>
      </c>
      <c r="M2546" s="16" t="s">
        <v>2825</v>
      </c>
      <c r="N2546" s="16" t="s">
        <v>2813</v>
      </c>
      <c r="O2546" s="17">
        <v>45566</v>
      </c>
      <c r="P2546" s="17">
        <v>47044</v>
      </c>
      <c r="Q2546" s="16" t="s">
        <v>421</v>
      </c>
      <c r="R2546" s="16" t="s">
        <v>43</v>
      </c>
      <c r="S2546" s="16" t="s">
        <v>44</v>
      </c>
      <c r="T2546" s="16" t="s">
        <v>41</v>
      </c>
      <c r="U2546" s="22" t="s">
        <v>28</v>
      </c>
      <c r="V2546" s="16"/>
      <c r="W2546" s="16"/>
      <c r="X2546" s="16"/>
    </row>
    <row r="2547" spans="3:24" x14ac:dyDescent="0.25">
      <c r="C2547" s="10"/>
      <c r="D2547" s="15">
        <v>0</v>
      </c>
      <c r="E2547" s="15">
        <v>3414034</v>
      </c>
      <c r="F2547" s="15">
        <v>0</v>
      </c>
      <c r="G2547" s="16" t="s">
        <v>3108</v>
      </c>
      <c r="H2547" s="16" t="s">
        <v>3109</v>
      </c>
      <c r="I2547" s="16" t="s">
        <v>2824</v>
      </c>
      <c r="J2547" s="16" t="s">
        <v>44</v>
      </c>
      <c r="K2547" s="16" t="s">
        <v>44</v>
      </c>
      <c r="L2547" s="16" t="s">
        <v>418</v>
      </c>
      <c r="M2547" s="16" t="s">
        <v>2825</v>
      </c>
      <c r="N2547" s="16" t="s">
        <v>2813</v>
      </c>
      <c r="O2547" s="17">
        <v>45566</v>
      </c>
      <c r="P2547" s="17">
        <v>47044</v>
      </c>
      <c r="Q2547" s="16" t="s">
        <v>421</v>
      </c>
      <c r="R2547" s="16" t="s">
        <v>43</v>
      </c>
      <c r="S2547" s="16" t="s">
        <v>44</v>
      </c>
      <c r="T2547" s="16" t="s">
        <v>41</v>
      </c>
      <c r="U2547" s="22" t="s">
        <v>28</v>
      </c>
      <c r="V2547" s="16"/>
      <c r="W2547" s="16"/>
      <c r="X2547" s="16"/>
    </row>
    <row r="2548" spans="3:24" x14ac:dyDescent="0.25">
      <c r="C2548" s="10"/>
      <c r="D2548" s="15">
        <v>0</v>
      </c>
      <c r="E2548" s="15">
        <v>3414559</v>
      </c>
      <c r="F2548" s="15">
        <v>0</v>
      </c>
      <c r="G2548" s="16" t="s">
        <v>3110</v>
      </c>
      <c r="H2548" s="16" t="s">
        <v>3111</v>
      </c>
      <c r="I2548" s="16" t="s">
        <v>2824</v>
      </c>
      <c r="J2548" s="16" t="s">
        <v>44</v>
      </c>
      <c r="K2548" s="16" t="s">
        <v>44</v>
      </c>
      <c r="L2548" s="16" t="s">
        <v>418</v>
      </c>
      <c r="M2548" s="16" t="s">
        <v>2825</v>
      </c>
      <c r="N2548" s="16" t="s">
        <v>2813</v>
      </c>
      <c r="O2548" s="17">
        <v>45566</v>
      </c>
      <c r="P2548" s="17">
        <v>47044</v>
      </c>
      <c r="Q2548" s="16" t="s">
        <v>421</v>
      </c>
      <c r="R2548" s="16" t="s">
        <v>43</v>
      </c>
      <c r="S2548" s="16" t="s">
        <v>44</v>
      </c>
      <c r="T2548" s="16" t="s">
        <v>41</v>
      </c>
      <c r="U2548" s="22" t="s">
        <v>28</v>
      </c>
      <c r="V2548" s="16"/>
      <c r="W2548" s="16"/>
      <c r="X2548" s="16"/>
    </row>
    <row r="2549" spans="3:24" x14ac:dyDescent="0.25">
      <c r="C2549" s="10"/>
      <c r="D2549" s="15">
        <v>0</v>
      </c>
      <c r="E2549" s="15">
        <v>3411056</v>
      </c>
      <c r="F2549" s="15">
        <v>3411056</v>
      </c>
      <c r="G2549" s="16" t="s">
        <v>3112</v>
      </c>
      <c r="H2549" s="16" t="s">
        <v>3113</v>
      </c>
      <c r="I2549" s="16" t="s">
        <v>3114</v>
      </c>
      <c r="J2549" s="16" t="s">
        <v>44</v>
      </c>
      <c r="K2549" s="16" t="s">
        <v>44</v>
      </c>
      <c r="L2549" s="16" t="s">
        <v>418</v>
      </c>
      <c r="M2549" s="16" t="s">
        <v>2825</v>
      </c>
      <c r="N2549" s="16" t="s">
        <v>2813</v>
      </c>
      <c r="O2549" s="17">
        <v>45566</v>
      </c>
      <c r="P2549" s="17">
        <v>47044</v>
      </c>
      <c r="Q2549" s="16" t="s">
        <v>421</v>
      </c>
      <c r="R2549" s="16" t="s">
        <v>43</v>
      </c>
      <c r="S2549" s="16" t="s">
        <v>44</v>
      </c>
      <c r="T2549" s="16" t="s">
        <v>41</v>
      </c>
      <c r="U2549" s="22" t="s">
        <v>28</v>
      </c>
      <c r="V2549" s="16"/>
      <c r="W2549" s="16"/>
      <c r="X2549" s="16"/>
    </row>
    <row r="2550" spans="3:24" x14ac:dyDescent="0.25">
      <c r="C2550" s="10"/>
      <c r="D2550" s="15">
        <v>53109</v>
      </c>
      <c r="E2550" s="15">
        <v>3412021</v>
      </c>
      <c r="F2550" s="15">
        <v>3412021</v>
      </c>
      <c r="G2550" s="16" t="s">
        <v>3115</v>
      </c>
      <c r="H2550" s="16" t="s">
        <v>3116</v>
      </c>
      <c r="I2550" s="16" t="s">
        <v>3117</v>
      </c>
      <c r="J2550" s="16" t="s">
        <v>44</v>
      </c>
      <c r="K2550" s="16" t="s">
        <v>44</v>
      </c>
      <c r="L2550" s="16" t="s">
        <v>418</v>
      </c>
      <c r="M2550" s="16" t="s">
        <v>2825</v>
      </c>
      <c r="N2550" s="16" t="s">
        <v>2813</v>
      </c>
      <c r="O2550" s="17">
        <v>45566</v>
      </c>
      <c r="P2550" s="17">
        <v>47044</v>
      </c>
      <c r="Q2550" s="16" t="s">
        <v>421</v>
      </c>
      <c r="R2550" s="16" t="s">
        <v>43</v>
      </c>
      <c r="S2550" s="16" t="s">
        <v>44</v>
      </c>
      <c r="T2550" s="16" t="s">
        <v>41</v>
      </c>
      <c r="U2550" s="22" t="s">
        <v>28</v>
      </c>
      <c r="V2550" s="16"/>
      <c r="W2550" s="16"/>
      <c r="X2550" s="16"/>
    </row>
    <row r="2551" spans="3:24" x14ac:dyDescent="0.25">
      <c r="C2551" s="10"/>
      <c r="D2551" s="15">
        <v>0</v>
      </c>
      <c r="E2551" s="15">
        <v>3480375</v>
      </c>
      <c r="F2551" s="15">
        <v>3480375</v>
      </c>
      <c r="G2551" s="16" t="s">
        <v>3118</v>
      </c>
      <c r="H2551" s="16" t="s">
        <v>3119</v>
      </c>
      <c r="I2551" s="16" t="s">
        <v>2939</v>
      </c>
      <c r="J2551" s="16" t="s">
        <v>3120</v>
      </c>
      <c r="K2551" s="16" t="s">
        <v>44</v>
      </c>
      <c r="L2551" s="16" t="s">
        <v>418</v>
      </c>
      <c r="M2551" s="16" t="s">
        <v>2825</v>
      </c>
      <c r="N2551" s="16" t="s">
        <v>2813</v>
      </c>
      <c r="O2551" s="17">
        <v>45566</v>
      </c>
      <c r="P2551" s="17">
        <v>47044</v>
      </c>
      <c r="Q2551" s="16" t="s">
        <v>421</v>
      </c>
      <c r="R2551" s="16" t="s">
        <v>43</v>
      </c>
      <c r="S2551" s="16" t="s">
        <v>44</v>
      </c>
      <c r="T2551" s="16" t="s">
        <v>41</v>
      </c>
      <c r="U2551" s="22" t="s">
        <v>28</v>
      </c>
      <c r="V2551" s="16"/>
      <c r="W2551" s="16"/>
      <c r="X2551" s="16"/>
    </row>
    <row r="2552" spans="3:24" x14ac:dyDescent="0.25">
      <c r="C2552" s="10"/>
      <c r="D2552" s="15">
        <v>51457</v>
      </c>
      <c r="E2552" s="15">
        <v>3416090</v>
      </c>
      <c r="F2552" s="15">
        <v>3416090</v>
      </c>
      <c r="G2552" s="16" t="s">
        <v>491</v>
      </c>
      <c r="H2552" s="16" t="s">
        <v>492</v>
      </c>
      <c r="I2552" s="16" t="s">
        <v>440</v>
      </c>
      <c r="J2552" s="16" t="s">
        <v>44</v>
      </c>
      <c r="K2552" s="16" t="s">
        <v>44</v>
      </c>
      <c r="L2552" s="16" t="s">
        <v>418</v>
      </c>
      <c r="M2552" s="16" t="s">
        <v>2825</v>
      </c>
      <c r="N2552" s="16" t="s">
        <v>2813</v>
      </c>
      <c r="O2552" s="17">
        <v>45566</v>
      </c>
      <c r="P2552" s="17">
        <v>47044</v>
      </c>
      <c r="Q2552" s="16" t="s">
        <v>421</v>
      </c>
      <c r="R2552" s="16" t="s">
        <v>43</v>
      </c>
      <c r="S2552" s="16" t="s">
        <v>44</v>
      </c>
      <c r="T2552" s="16" t="s">
        <v>41</v>
      </c>
      <c r="U2552" s="22" t="s">
        <v>28</v>
      </c>
      <c r="V2552" s="16"/>
      <c r="W2552" s="16"/>
      <c r="X2552" s="16"/>
    </row>
    <row r="2553" spans="3:24" x14ac:dyDescent="0.25">
      <c r="C2553" s="10"/>
      <c r="D2553" s="15">
        <v>51697</v>
      </c>
      <c r="E2553" s="15">
        <v>3417025</v>
      </c>
      <c r="F2553" s="15">
        <v>3417025</v>
      </c>
      <c r="G2553" s="16" t="s">
        <v>548</v>
      </c>
      <c r="H2553" s="16" t="s">
        <v>549</v>
      </c>
      <c r="I2553" s="16" t="s">
        <v>550</v>
      </c>
      <c r="J2553" s="16" t="s">
        <v>44</v>
      </c>
      <c r="K2553" s="16" t="s">
        <v>44</v>
      </c>
      <c r="L2553" s="16" t="s">
        <v>418</v>
      </c>
      <c r="M2553" s="16" t="s">
        <v>2825</v>
      </c>
      <c r="N2553" s="16" t="s">
        <v>2813</v>
      </c>
      <c r="O2553" s="17">
        <v>45566</v>
      </c>
      <c r="P2553" s="17">
        <v>47044</v>
      </c>
      <c r="Q2553" s="16" t="s">
        <v>421</v>
      </c>
      <c r="R2553" s="16" t="s">
        <v>43</v>
      </c>
      <c r="S2553" s="16" t="s">
        <v>44</v>
      </c>
      <c r="T2553" s="16" t="s">
        <v>41</v>
      </c>
      <c r="U2553" s="22" t="s">
        <v>28</v>
      </c>
      <c r="V2553" s="16"/>
      <c r="W2553" s="16"/>
      <c r="X2553" s="16"/>
    </row>
    <row r="2554" spans="3:24" x14ac:dyDescent="0.25">
      <c r="C2554" s="10"/>
      <c r="D2554" s="15">
        <v>51698</v>
      </c>
      <c r="E2554" s="15">
        <v>3417035</v>
      </c>
      <c r="F2554" s="15">
        <v>3417035</v>
      </c>
      <c r="G2554" s="16" t="s">
        <v>462</v>
      </c>
      <c r="H2554" s="16" t="s">
        <v>463</v>
      </c>
      <c r="I2554" s="16" t="s">
        <v>464</v>
      </c>
      <c r="J2554" s="16" t="s">
        <v>44</v>
      </c>
      <c r="K2554" s="16" t="s">
        <v>44</v>
      </c>
      <c r="L2554" s="16" t="s">
        <v>418</v>
      </c>
      <c r="M2554" s="16" t="s">
        <v>2825</v>
      </c>
      <c r="N2554" s="16" t="s">
        <v>2813</v>
      </c>
      <c r="O2554" s="17">
        <v>45566</v>
      </c>
      <c r="P2554" s="17">
        <v>47044</v>
      </c>
      <c r="Q2554" s="16" t="s">
        <v>421</v>
      </c>
      <c r="R2554" s="16" t="s">
        <v>43</v>
      </c>
      <c r="S2554" s="16" t="s">
        <v>44</v>
      </c>
      <c r="T2554" s="16" t="s">
        <v>41</v>
      </c>
      <c r="U2554" s="22" t="s">
        <v>28</v>
      </c>
      <c r="V2554" s="16"/>
      <c r="W2554" s="16"/>
      <c r="X2554" s="16"/>
    </row>
    <row r="2555" spans="3:24" x14ac:dyDescent="0.25">
      <c r="C2555" s="10"/>
      <c r="D2555" s="15">
        <v>50926</v>
      </c>
      <c r="E2555" s="15">
        <v>3493315</v>
      </c>
      <c r="F2555" s="15">
        <v>3493315</v>
      </c>
      <c r="G2555" s="16" t="s">
        <v>3121</v>
      </c>
      <c r="H2555" s="16" t="s">
        <v>3122</v>
      </c>
      <c r="I2555" s="16" t="s">
        <v>3123</v>
      </c>
      <c r="J2555" s="16" t="s">
        <v>44</v>
      </c>
      <c r="K2555" s="16" t="s">
        <v>44</v>
      </c>
      <c r="L2555" s="16" t="s">
        <v>418</v>
      </c>
      <c r="M2555" s="16" t="s">
        <v>2825</v>
      </c>
      <c r="N2555" s="16" t="s">
        <v>2813</v>
      </c>
      <c r="O2555" s="17">
        <v>45566</v>
      </c>
      <c r="P2555" s="17">
        <v>47044</v>
      </c>
      <c r="Q2555" s="16" t="s">
        <v>421</v>
      </c>
      <c r="R2555" s="16" t="s">
        <v>43</v>
      </c>
      <c r="S2555" s="16" t="s">
        <v>44</v>
      </c>
      <c r="T2555" s="16" t="s">
        <v>41</v>
      </c>
      <c r="U2555" s="22" t="s">
        <v>28</v>
      </c>
      <c r="V2555" s="16"/>
      <c r="W2555" s="16"/>
      <c r="X2555" s="16"/>
    </row>
    <row r="2556" spans="3:24" x14ac:dyDescent="0.25">
      <c r="C2556" s="10"/>
      <c r="D2556" s="15">
        <v>0</v>
      </c>
      <c r="E2556" s="15">
        <v>3411062</v>
      </c>
      <c r="F2556" s="15">
        <v>3411062</v>
      </c>
      <c r="G2556" s="16" t="s">
        <v>3124</v>
      </c>
      <c r="H2556" s="16" t="s">
        <v>3125</v>
      </c>
      <c r="I2556" s="16" t="s">
        <v>3126</v>
      </c>
      <c r="J2556" s="16" t="s">
        <v>44</v>
      </c>
      <c r="K2556" s="16" t="s">
        <v>44</v>
      </c>
      <c r="L2556" s="16" t="s">
        <v>418</v>
      </c>
      <c r="M2556" s="16" t="s">
        <v>2825</v>
      </c>
      <c r="N2556" s="16" t="s">
        <v>2813</v>
      </c>
      <c r="O2556" s="17">
        <v>45566</v>
      </c>
      <c r="P2556" s="17">
        <v>47044</v>
      </c>
      <c r="Q2556" s="16" t="s">
        <v>421</v>
      </c>
      <c r="R2556" s="16" t="s">
        <v>43</v>
      </c>
      <c r="S2556" s="16" t="s">
        <v>44</v>
      </c>
      <c r="T2556" s="16" t="s">
        <v>41</v>
      </c>
      <c r="U2556" s="22" t="s">
        <v>28</v>
      </c>
      <c r="V2556" s="16"/>
      <c r="W2556" s="16"/>
      <c r="X2556" s="16"/>
    </row>
    <row r="2557" spans="3:24" x14ac:dyDescent="0.25">
      <c r="C2557" s="10"/>
      <c r="D2557" s="15">
        <v>0</v>
      </c>
      <c r="E2557" s="15">
        <v>3493265</v>
      </c>
      <c r="F2557" s="15">
        <v>3493265</v>
      </c>
      <c r="G2557" s="16" t="s">
        <v>3127</v>
      </c>
      <c r="H2557" s="16" t="s">
        <v>3128</v>
      </c>
      <c r="I2557" s="16" t="s">
        <v>3123</v>
      </c>
      <c r="J2557" s="16" t="s">
        <v>44</v>
      </c>
      <c r="K2557" s="16" t="s">
        <v>44</v>
      </c>
      <c r="L2557" s="16" t="s">
        <v>418</v>
      </c>
      <c r="M2557" s="16" t="s">
        <v>2825</v>
      </c>
      <c r="N2557" s="16" t="s">
        <v>2813</v>
      </c>
      <c r="O2557" s="17">
        <v>45566</v>
      </c>
      <c r="P2557" s="17">
        <v>47044</v>
      </c>
      <c r="Q2557" s="16" t="s">
        <v>421</v>
      </c>
      <c r="R2557" s="16" t="s">
        <v>43</v>
      </c>
      <c r="S2557" s="16" t="s">
        <v>44</v>
      </c>
      <c r="T2557" s="16" t="s">
        <v>41</v>
      </c>
      <c r="U2557" s="22" t="s">
        <v>28</v>
      </c>
      <c r="V2557" s="16"/>
      <c r="W2557" s="16"/>
      <c r="X2557" s="16"/>
    </row>
    <row r="2558" spans="3:24" x14ac:dyDescent="0.25">
      <c r="C2558" s="10"/>
      <c r="D2558" s="15">
        <v>0</v>
      </c>
      <c r="E2558" s="15">
        <v>3411065</v>
      </c>
      <c r="F2558" s="15">
        <v>3411065</v>
      </c>
      <c r="G2558" s="16" t="s">
        <v>3129</v>
      </c>
      <c r="H2558" s="16" t="s">
        <v>3130</v>
      </c>
      <c r="I2558" s="16" t="s">
        <v>3131</v>
      </c>
      <c r="J2558" s="16" t="s">
        <v>44</v>
      </c>
      <c r="K2558" s="16" t="s">
        <v>44</v>
      </c>
      <c r="L2558" s="16" t="s">
        <v>418</v>
      </c>
      <c r="M2558" s="16" t="s">
        <v>2825</v>
      </c>
      <c r="N2558" s="16" t="s">
        <v>2813</v>
      </c>
      <c r="O2558" s="17">
        <v>45566</v>
      </c>
      <c r="P2558" s="17">
        <v>47044</v>
      </c>
      <c r="Q2558" s="16" t="s">
        <v>421</v>
      </c>
      <c r="R2558" s="16" t="s">
        <v>43</v>
      </c>
      <c r="S2558" s="16" t="s">
        <v>44</v>
      </c>
      <c r="T2558" s="16" t="s">
        <v>41</v>
      </c>
      <c r="U2558" s="22" t="s">
        <v>28</v>
      </c>
      <c r="V2558" s="16"/>
      <c r="W2558" s="16"/>
      <c r="X2558" s="16"/>
    </row>
    <row r="2559" spans="3:24" x14ac:dyDescent="0.25">
      <c r="C2559" s="10"/>
      <c r="D2559" s="15">
        <v>53108</v>
      </c>
      <c r="E2559" s="15">
        <v>3412020</v>
      </c>
      <c r="F2559" s="15">
        <v>3412020</v>
      </c>
      <c r="G2559" s="16" t="s">
        <v>3132</v>
      </c>
      <c r="H2559" s="16" t="s">
        <v>3133</v>
      </c>
      <c r="I2559" s="16" t="s">
        <v>3117</v>
      </c>
      <c r="J2559" s="16" t="s">
        <v>44</v>
      </c>
      <c r="K2559" s="16" t="s">
        <v>44</v>
      </c>
      <c r="L2559" s="16" t="s">
        <v>418</v>
      </c>
      <c r="M2559" s="16" t="s">
        <v>2825</v>
      </c>
      <c r="N2559" s="16" t="s">
        <v>2813</v>
      </c>
      <c r="O2559" s="17">
        <v>45566</v>
      </c>
      <c r="P2559" s="17">
        <v>47044</v>
      </c>
      <c r="Q2559" s="16" t="s">
        <v>421</v>
      </c>
      <c r="R2559" s="16" t="s">
        <v>43</v>
      </c>
      <c r="S2559" s="16" t="s">
        <v>44</v>
      </c>
      <c r="T2559" s="16" t="s">
        <v>41</v>
      </c>
      <c r="U2559" s="22" t="s">
        <v>28</v>
      </c>
      <c r="V2559" s="16"/>
      <c r="W2559" s="16"/>
      <c r="X2559" s="16"/>
    </row>
    <row r="2560" spans="3:24" x14ac:dyDescent="0.25">
      <c r="C2560" s="10"/>
      <c r="D2560" s="15">
        <v>0</v>
      </c>
      <c r="E2560" s="15">
        <v>3480290</v>
      </c>
      <c r="F2560" s="15">
        <v>3480290</v>
      </c>
      <c r="G2560" s="16" t="s">
        <v>3134</v>
      </c>
      <c r="H2560" s="16" t="s">
        <v>3135</v>
      </c>
      <c r="I2560" s="16" t="s">
        <v>2939</v>
      </c>
      <c r="J2560" s="16" t="s">
        <v>3136</v>
      </c>
      <c r="K2560" s="16" t="s">
        <v>44</v>
      </c>
      <c r="L2560" s="16" t="s">
        <v>418</v>
      </c>
      <c r="M2560" s="16" t="s">
        <v>2825</v>
      </c>
      <c r="N2560" s="16" t="s">
        <v>2813</v>
      </c>
      <c r="O2560" s="17">
        <v>45566</v>
      </c>
      <c r="P2560" s="17">
        <v>47044</v>
      </c>
      <c r="Q2560" s="16" t="s">
        <v>421</v>
      </c>
      <c r="R2560" s="16" t="s">
        <v>43</v>
      </c>
      <c r="S2560" s="16" t="s">
        <v>44</v>
      </c>
      <c r="T2560" s="16" t="s">
        <v>41</v>
      </c>
      <c r="U2560" s="22" t="s">
        <v>28</v>
      </c>
      <c r="V2560" s="16"/>
      <c r="W2560" s="16"/>
      <c r="X2560" s="16"/>
    </row>
    <row r="2561" spans="3:24" x14ac:dyDescent="0.25">
      <c r="C2561" s="10"/>
      <c r="D2561" s="15">
        <v>51567</v>
      </c>
      <c r="E2561" s="15">
        <v>3435010</v>
      </c>
      <c r="F2561" s="15">
        <v>3435010</v>
      </c>
      <c r="G2561" s="16" t="s">
        <v>3137</v>
      </c>
      <c r="H2561" s="16" t="s">
        <v>3138</v>
      </c>
      <c r="I2561" s="16" t="s">
        <v>3139</v>
      </c>
      <c r="J2561" s="16" t="s">
        <v>44</v>
      </c>
      <c r="K2561" s="16" t="s">
        <v>44</v>
      </c>
      <c r="L2561" s="16" t="s">
        <v>418</v>
      </c>
      <c r="M2561" s="16" t="s">
        <v>2825</v>
      </c>
      <c r="N2561" s="16" t="s">
        <v>2813</v>
      </c>
      <c r="O2561" s="17">
        <v>45566</v>
      </c>
      <c r="P2561" s="17">
        <v>47044</v>
      </c>
      <c r="Q2561" s="16" t="s">
        <v>421</v>
      </c>
      <c r="R2561" s="16" t="s">
        <v>43</v>
      </c>
      <c r="S2561" s="16" t="s">
        <v>44</v>
      </c>
      <c r="T2561" s="16" t="s">
        <v>41</v>
      </c>
      <c r="U2561" s="22" t="s">
        <v>28</v>
      </c>
      <c r="V2561" s="16"/>
      <c r="W2561" s="16"/>
      <c r="X2561" s="16"/>
    </row>
    <row r="2562" spans="3:24" x14ac:dyDescent="0.25">
      <c r="C2562" s="10"/>
      <c r="D2562" s="15">
        <v>53107</v>
      </c>
      <c r="E2562" s="15">
        <v>3412023</v>
      </c>
      <c r="F2562" s="15">
        <v>3412023</v>
      </c>
      <c r="G2562" s="16" t="s">
        <v>3140</v>
      </c>
      <c r="H2562" s="16" t="s">
        <v>3141</v>
      </c>
      <c r="I2562" s="16" t="s">
        <v>3100</v>
      </c>
      <c r="J2562" s="16" t="s">
        <v>44</v>
      </c>
      <c r="K2562" s="16" t="s">
        <v>44</v>
      </c>
      <c r="L2562" s="16" t="s">
        <v>418</v>
      </c>
      <c r="M2562" s="16" t="s">
        <v>2825</v>
      </c>
      <c r="N2562" s="16" t="s">
        <v>2813</v>
      </c>
      <c r="O2562" s="17">
        <v>45566</v>
      </c>
      <c r="P2562" s="17">
        <v>47044</v>
      </c>
      <c r="Q2562" s="16" t="s">
        <v>421</v>
      </c>
      <c r="R2562" s="16" t="s">
        <v>43</v>
      </c>
      <c r="S2562" s="16" t="s">
        <v>44</v>
      </c>
      <c r="T2562" s="16" t="s">
        <v>41</v>
      </c>
      <c r="U2562" s="22" t="s">
        <v>28</v>
      </c>
      <c r="V2562" s="16"/>
      <c r="W2562" s="16"/>
      <c r="X2562" s="16"/>
    </row>
    <row r="2563" spans="3:24" x14ac:dyDescent="0.25">
      <c r="C2563" s="10"/>
      <c r="D2563" s="15">
        <v>100785</v>
      </c>
      <c r="E2563" s="15">
        <v>3421010</v>
      </c>
      <c r="F2563" s="15">
        <v>3421010</v>
      </c>
      <c r="G2563" s="16" t="s">
        <v>529</v>
      </c>
      <c r="H2563" s="16" t="s">
        <v>530</v>
      </c>
      <c r="I2563" s="16" t="s">
        <v>531</v>
      </c>
      <c r="J2563" s="16" t="s">
        <v>44</v>
      </c>
      <c r="K2563" s="16" t="s">
        <v>44</v>
      </c>
      <c r="L2563" s="16" t="s">
        <v>418</v>
      </c>
      <c r="M2563" s="16" t="s">
        <v>2825</v>
      </c>
      <c r="N2563" s="16" t="s">
        <v>2813</v>
      </c>
      <c r="O2563" s="17">
        <v>45566</v>
      </c>
      <c r="P2563" s="17">
        <v>47044</v>
      </c>
      <c r="Q2563" s="16" t="s">
        <v>421</v>
      </c>
      <c r="R2563" s="16" t="s">
        <v>43</v>
      </c>
      <c r="S2563" s="16" t="s">
        <v>44</v>
      </c>
      <c r="T2563" s="16" t="s">
        <v>41</v>
      </c>
      <c r="U2563" s="22" t="s">
        <v>28</v>
      </c>
      <c r="V2563" s="16"/>
      <c r="W2563" s="16"/>
      <c r="X2563" s="16"/>
    </row>
    <row r="2564" spans="3:24" x14ac:dyDescent="0.25">
      <c r="C2564" s="10"/>
      <c r="D2564" s="15">
        <v>0</v>
      </c>
      <c r="E2564" s="15">
        <v>3411059</v>
      </c>
      <c r="F2564" s="15">
        <v>3411059</v>
      </c>
      <c r="G2564" s="16" t="s">
        <v>3142</v>
      </c>
      <c r="H2564" s="16" t="s">
        <v>3143</v>
      </c>
      <c r="I2564" s="16" t="s">
        <v>3144</v>
      </c>
      <c r="J2564" s="16" t="s">
        <v>44</v>
      </c>
      <c r="K2564" s="16" t="s">
        <v>44</v>
      </c>
      <c r="L2564" s="16" t="s">
        <v>418</v>
      </c>
      <c r="M2564" s="16" t="s">
        <v>2825</v>
      </c>
      <c r="N2564" s="16" t="s">
        <v>2813</v>
      </c>
      <c r="O2564" s="17">
        <v>45566</v>
      </c>
      <c r="P2564" s="17">
        <v>47044</v>
      </c>
      <c r="Q2564" s="16" t="s">
        <v>421</v>
      </c>
      <c r="R2564" s="16" t="s">
        <v>43</v>
      </c>
      <c r="S2564" s="16" t="s">
        <v>44</v>
      </c>
      <c r="T2564" s="16" t="s">
        <v>41</v>
      </c>
      <c r="U2564" s="22" t="s">
        <v>28</v>
      </c>
      <c r="V2564" s="16"/>
      <c r="W2564" s="16"/>
      <c r="X2564" s="16"/>
    </row>
    <row r="2565" spans="3:24" x14ac:dyDescent="0.25">
      <c r="C2565" s="10"/>
      <c r="D2565" s="15">
        <v>57262</v>
      </c>
      <c r="E2565" s="15">
        <v>0</v>
      </c>
      <c r="F2565" s="15">
        <v>3481115</v>
      </c>
      <c r="G2565" s="16" t="s">
        <v>3145</v>
      </c>
      <c r="H2565" s="16" t="s">
        <v>3146</v>
      </c>
      <c r="I2565" s="16" t="s">
        <v>3147</v>
      </c>
      <c r="J2565" s="16" t="s">
        <v>3148</v>
      </c>
      <c r="K2565" s="16" t="s">
        <v>44</v>
      </c>
      <c r="L2565" s="16" t="s">
        <v>418</v>
      </c>
      <c r="M2565" s="16" t="s">
        <v>2825</v>
      </c>
      <c r="N2565" s="16" t="s">
        <v>2813</v>
      </c>
      <c r="O2565" s="17">
        <v>45566</v>
      </c>
      <c r="P2565" s="17">
        <v>47044</v>
      </c>
      <c r="Q2565" s="16" t="s">
        <v>421</v>
      </c>
      <c r="R2565" s="16" t="s">
        <v>43</v>
      </c>
      <c r="S2565" s="16" t="s">
        <v>44</v>
      </c>
      <c r="T2565" s="16" t="s">
        <v>41</v>
      </c>
      <c r="U2565" s="22" t="s">
        <v>28</v>
      </c>
      <c r="V2565" s="16"/>
      <c r="W2565" s="16"/>
      <c r="X2565" s="16"/>
    </row>
    <row r="2566" spans="3:24" x14ac:dyDescent="0.25">
      <c r="C2566" s="10"/>
      <c r="D2566" s="15">
        <v>0</v>
      </c>
      <c r="E2566" s="15">
        <v>3493325</v>
      </c>
      <c r="F2566" s="15">
        <v>3493325</v>
      </c>
      <c r="G2566" s="16" t="s">
        <v>3149</v>
      </c>
      <c r="H2566" s="16" t="s">
        <v>3150</v>
      </c>
      <c r="I2566" s="16" t="s">
        <v>3123</v>
      </c>
      <c r="J2566" s="16" t="s">
        <v>44</v>
      </c>
      <c r="K2566" s="16" t="s">
        <v>44</v>
      </c>
      <c r="L2566" s="16" t="s">
        <v>418</v>
      </c>
      <c r="M2566" s="16" t="s">
        <v>2825</v>
      </c>
      <c r="N2566" s="16" t="s">
        <v>2813</v>
      </c>
      <c r="O2566" s="17">
        <v>45566</v>
      </c>
      <c r="P2566" s="17">
        <v>47044</v>
      </c>
      <c r="Q2566" s="16" t="s">
        <v>421</v>
      </c>
      <c r="R2566" s="16" t="s">
        <v>43</v>
      </c>
      <c r="S2566" s="16" t="s">
        <v>44</v>
      </c>
      <c r="T2566" s="16" t="s">
        <v>41</v>
      </c>
      <c r="U2566" s="22" t="s">
        <v>28</v>
      </c>
      <c r="V2566" s="16"/>
      <c r="W2566" s="16"/>
      <c r="X2566" s="16"/>
    </row>
    <row r="2567" spans="3:24" x14ac:dyDescent="0.25">
      <c r="C2567" s="10"/>
      <c r="D2567" s="15">
        <v>51453</v>
      </c>
      <c r="E2567" s="15">
        <v>3416055</v>
      </c>
      <c r="F2567" s="15">
        <v>3416055</v>
      </c>
      <c r="G2567" s="16" t="s">
        <v>438</v>
      </c>
      <c r="H2567" s="16" t="s">
        <v>439</v>
      </c>
      <c r="I2567" s="16" t="s">
        <v>440</v>
      </c>
      <c r="J2567" s="16" t="s">
        <v>44</v>
      </c>
      <c r="K2567" s="16" t="s">
        <v>44</v>
      </c>
      <c r="L2567" s="16" t="s">
        <v>418</v>
      </c>
      <c r="M2567" s="16" t="s">
        <v>2825</v>
      </c>
      <c r="N2567" s="16" t="s">
        <v>2813</v>
      </c>
      <c r="O2567" s="17">
        <v>45566</v>
      </c>
      <c r="P2567" s="17">
        <v>47044</v>
      </c>
      <c r="Q2567" s="16" t="s">
        <v>421</v>
      </c>
      <c r="R2567" s="16" t="s">
        <v>43</v>
      </c>
      <c r="S2567" s="16" t="s">
        <v>44</v>
      </c>
      <c r="T2567" s="16" t="s">
        <v>41</v>
      </c>
      <c r="U2567" s="22" t="s">
        <v>28</v>
      </c>
      <c r="V2567" s="16"/>
      <c r="W2567" s="16"/>
      <c r="X2567" s="16"/>
    </row>
    <row r="2568" spans="3:24" x14ac:dyDescent="0.25">
      <c r="C2568" s="10"/>
      <c r="D2568" s="15">
        <v>53479</v>
      </c>
      <c r="E2568" s="15">
        <v>0</v>
      </c>
      <c r="F2568" s="15">
        <v>3419301</v>
      </c>
      <c r="G2568" s="16" t="s">
        <v>3151</v>
      </c>
      <c r="H2568" s="16" t="s">
        <v>3152</v>
      </c>
      <c r="I2568" s="16" t="s">
        <v>3153</v>
      </c>
      <c r="J2568" s="16" t="s">
        <v>44</v>
      </c>
      <c r="K2568" s="16" t="s">
        <v>44</v>
      </c>
      <c r="L2568" s="16" t="s">
        <v>418</v>
      </c>
      <c r="M2568" s="16" t="s">
        <v>2825</v>
      </c>
      <c r="N2568" s="16" t="s">
        <v>2813</v>
      </c>
      <c r="O2568" s="17">
        <v>45566</v>
      </c>
      <c r="P2568" s="17">
        <v>47044</v>
      </c>
      <c r="Q2568" s="16" t="s">
        <v>421</v>
      </c>
      <c r="R2568" s="16" t="s">
        <v>43</v>
      </c>
      <c r="S2568" s="16" t="s">
        <v>44</v>
      </c>
      <c r="T2568" s="16" t="s">
        <v>41</v>
      </c>
      <c r="U2568" s="22" t="s">
        <v>28</v>
      </c>
      <c r="V2568" s="16"/>
      <c r="W2568" s="16"/>
      <c r="X2568" s="16"/>
    </row>
    <row r="2569" spans="3:24" x14ac:dyDescent="0.25">
      <c r="C2569" s="10"/>
      <c r="D2569" s="15">
        <v>0</v>
      </c>
      <c r="E2569" s="15">
        <v>3414258</v>
      </c>
      <c r="F2569" s="15">
        <v>0</v>
      </c>
      <c r="G2569" s="16" t="s">
        <v>3154</v>
      </c>
      <c r="H2569" s="16" t="s">
        <v>3155</v>
      </c>
      <c r="I2569" s="16" t="s">
        <v>2824</v>
      </c>
      <c r="J2569" s="16" t="s">
        <v>44</v>
      </c>
      <c r="K2569" s="16" t="s">
        <v>44</v>
      </c>
      <c r="L2569" s="16" t="s">
        <v>418</v>
      </c>
      <c r="M2569" s="16" t="s">
        <v>2825</v>
      </c>
      <c r="N2569" s="16" t="s">
        <v>2813</v>
      </c>
      <c r="O2569" s="17">
        <v>45566</v>
      </c>
      <c r="P2569" s="17">
        <v>47044</v>
      </c>
      <c r="Q2569" s="16" t="s">
        <v>421</v>
      </c>
      <c r="R2569" s="16" t="s">
        <v>43</v>
      </c>
      <c r="S2569" s="16" t="s">
        <v>44</v>
      </c>
      <c r="T2569" s="16" t="s">
        <v>41</v>
      </c>
      <c r="U2569" s="22" t="s">
        <v>28</v>
      </c>
      <c r="V2569" s="16"/>
      <c r="W2569" s="16"/>
      <c r="X2569" s="16"/>
    </row>
    <row r="2570" spans="3:24" x14ac:dyDescent="0.25">
      <c r="C2570" s="10"/>
      <c r="D2570" s="15">
        <v>0</v>
      </c>
      <c r="E2570" s="15">
        <v>3419168</v>
      </c>
      <c r="F2570" s="15">
        <v>3419168</v>
      </c>
      <c r="G2570" s="16" t="s">
        <v>3156</v>
      </c>
      <c r="H2570" s="16" t="s">
        <v>3157</v>
      </c>
      <c r="I2570" s="16" t="s">
        <v>3158</v>
      </c>
      <c r="J2570" s="16" t="s">
        <v>44</v>
      </c>
      <c r="K2570" s="16" t="s">
        <v>44</v>
      </c>
      <c r="L2570" s="16" t="s">
        <v>418</v>
      </c>
      <c r="M2570" s="16" t="s">
        <v>2825</v>
      </c>
      <c r="N2570" s="16" t="s">
        <v>2813</v>
      </c>
      <c r="O2570" s="17">
        <v>45566</v>
      </c>
      <c r="P2570" s="17">
        <v>47044</v>
      </c>
      <c r="Q2570" s="16" t="s">
        <v>421</v>
      </c>
      <c r="R2570" s="16" t="s">
        <v>43</v>
      </c>
      <c r="S2570" s="16" t="s">
        <v>44</v>
      </c>
      <c r="T2570" s="16" t="s">
        <v>41</v>
      </c>
      <c r="U2570" s="22" t="s">
        <v>28</v>
      </c>
      <c r="V2570" s="16"/>
      <c r="W2570" s="16"/>
      <c r="X2570" s="16"/>
    </row>
    <row r="2571" spans="3:24" x14ac:dyDescent="0.25">
      <c r="C2571" s="10"/>
      <c r="D2571" s="15">
        <v>0</v>
      </c>
      <c r="E2571" s="15">
        <v>3411555</v>
      </c>
      <c r="F2571" s="15">
        <v>0</v>
      </c>
      <c r="G2571" s="16" t="s">
        <v>3159</v>
      </c>
      <c r="H2571" s="16" t="s">
        <v>3160</v>
      </c>
      <c r="I2571" s="16" t="s">
        <v>2824</v>
      </c>
      <c r="J2571" s="16" t="s">
        <v>44</v>
      </c>
      <c r="K2571" s="16" t="s">
        <v>44</v>
      </c>
      <c r="L2571" s="16" t="s">
        <v>418</v>
      </c>
      <c r="M2571" s="16" t="s">
        <v>2825</v>
      </c>
      <c r="N2571" s="16" t="s">
        <v>2813</v>
      </c>
      <c r="O2571" s="17">
        <v>45566</v>
      </c>
      <c r="P2571" s="17">
        <v>47044</v>
      </c>
      <c r="Q2571" s="16" t="s">
        <v>421</v>
      </c>
      <c r="R2571" s="16" t="s">
        <v>43</v>
      </c>
      <c r="S2571" s="16" t="s">
        <v>44</v>
      </c>
      <c r="T2571" s="16" t="s">
        <v>41</v>
      </c>
      <c r="U2571" s="22" t="s">
        <v>28</v>
      </c>
      <c r="V2571" s="16"/>
      <c r="W2571" s="16"/>
      <c r="X2571" s="16"/>
    </row>
    <row r="2572" spans="3:24" x14ac:dyDescent="0.25">
      <c r="C2572" s="10"/>
      <c r="D2572" s="15">
        <v>0</v>
      </c>
      <c r="E2572" s="15">
        <v>3411582</v>
      </c>
      <c r="F2572" s="15">
        <v>0</v>
      </c>
      <c r="G2572" s="16" t="s">
        <v>3161</v>
      </c>
      <c r="H2572" s="16" t="s">
        <v>3162</v>
      </c>
      <c r="I2572" s="16" t="s">
        <v>2824</v>
      </c>
      <c r="J2572" s="16" t="s">
        <v>44</v>
      </c>
      <c r="K2572" s="16" t="s">
        <v>44</v>
      </c>
      <c r="L2572" s="16" t="s">
        <v>418</v>
      </c>
      <c r="M2572" s="16" t="s">
        <v>2825</v>
      </c>
      <c r="N2572" s="16" t="s">
        <v>2813</v>
      </c>
      <c r="O2572" s="17">
        <v>45566</v>
      </c>
      <c r="P2572" s="17">
        <v>47044</v>
      </c>
      <c r="Q2572" s="16" t="s">
        <v>421</v>
      </c>
      <c r="R2572" s="16" t="s">
        <v>43</v>
      </c>
      <c r="S2572" s="16" t="s">
        <v>44</v>
      </c>
      <c r="T2572" s="16" t="s">
        <v>41</v>
      </c>
      <c r="U2572" s="22" t="s">
        <v>28</v>
      </c>
      <c r="V2572" s="16"/>
      <c r="W2572" s="16"/>
      <c r="X2572" s="16"/>
    </row>
    <row r="2573" spans="3:24" x14ac:dyDescent="0.25">
      <c r="C2573" s="10"/>
      <c r="D2573" s="15">
        <v>0</v>
      </c>
      <c r="E2573" s="15">
        <v>3416190</v>
      </c>
      <c r="F2573" s="15">
        <v>3416190</v>
      </c>
      <c r="G2573" s="16" t="s">
        <v>442</v>
      </c>
      <c r="H2573" s="16" t="s">
        <v>443</v>
      </c>
      <c r="I2573" s="16" t="s">
        <v>440</v>
      </c>
      <c r="J2573" s="16" t="s">
        <v>44</v>
      </c>
      <c r="K2573" s="16" t="s">
        <v>44</v>
      </c>
      <c r="L2573" s="16" t="s">
        <v>418</v>
      </c>
      <c r="M2573" s="16" t="s">
        <v>2825</v>
      </c>
      <c r="N2573" s="16" t="s">
        <v>2813</v>
      </c>
      <c r="O2573" s="17">
        <v>45566</v>
      </c>
      <c r="P2573" s="17">
        <v>47044</v>
      </c>
      <c r="Q2573" s="16" t="s">
        <v>421</v>
      </c>
      <c r="R2573" s="16" t="s">
        <v>43</v>
      </c>
      <c r="S2573" s="16" t="s">
        <v>44</v>
      </c>
      <c r="T2573" s="16" t="s">
        <v>41</v>
      </c>
      <c r="U2573" s="22" t="s">
        <v>28</v>
      </c>
      <c r="V2573" s="16"/>
      <c r="W2573" s="16"/>
      <c r="X2573" s="16"/>
    </row>
    <row r="2574" spans="3:24" x14ac:dyDescent="0.25">
      <c r="C2574" s="10"/>
      <c r="D2574" s="15">
        <v>57345</v>
      </c>
      <c r="E2574" s="15">
        <v>3410079</v>
      </c>
      <c r="F2574" s="15">
        <v>3410079</v>
      </c>
      <c r="G2574" s="16" t="s">
        <v>533</v>
      </c>
      <c r="H2574" s="16" t="s">
        <v>534</v>
      </c>
      <c r="I2574" s="16" t="s">
        <v>535</v>
      </c>
      <c r="J2574" s="16" t="s">
        <v>44</v>
      </c>
      <c r="K2574" s="16" t="s">
        <v>44</v>
      </c>
      <c r="L2574" s="16" t="s">
        <v>418</v>
      </c>
      <c r="M2574" s="16" t="s">
        <v>2825</v>
      </c>
      <c r="N2574" s="16" t="s">
        <v>2813</v>
      </c>
      <c r="O2574" s="17">
        <v>45566</v>
      </c>
      <c r="P2574" s="17">
        <v>47044</v>
      </c>
      <c r="Q2574" s="16" t="s">
        <v>421</v>
      </c>
      <c r="R2574" s="16" t="s">
        <v>43</v>
      </c>
      <c r="S2574" s="16" t="s">
        <v>44</v>
      </c>
      <c r="T2574" s="16" t="s">
        <v>41</v>
      </c>
      <c r="U2574" s="22" t="s">
        <v>28</v>
      </c>
      <c r="V2574" s="16"/>
      <c r="W2574" s="16"/>
      <c r="X2574" s="16"/>
    </row>
    <row r="2575" spans="3:24" x14ac:dyDescent="0.25">
      <c r="C2575" s="10"/>
      <c r="D2575" s="15">
        <v>0</v>
      </c>
      <c r="E2575" s="15">
        <v>3411549</v>
      </c>
      <c r="F2575" s="15">
        <v>0</v>
      </c>
      <c r="G2575" s="16" t="s">
        <v>3163</v>
      </c>
      <c r="H2575" s="16" t="s">
        <v>3164</v>
      </c>
      <c r="I2575" s="16" t="s">
        <v>2824</v>
      </c>
      <c r="J2575" s="16" t="s">
        <v>44</v>
      </c>
      <c r="K2575" s="16" t="s">
        <v>44</v>
      </c>
      <c r="L2575" s="16" t="s">
        <v>418</v>
      </c>
      <c r="M2575" s="16" t="s">
        <v>2825</v>
      </c>
      <c r="N2575" s="16" t="s">
        <v>2813</v>
      </c>
      <c r="O2575" s="17">
        <v>45566</v>
      </c>
      <c r="P2575" s="17">
        <v>47044</v>
      </c>
      <c r="Q2575" s="16" t="s">
        <v>421</v>
      </c>
      <c r="R2575" s="16" t="s">
        <v>43</v>
      </c>
      <c r="S2575" s="16" t="s">
        <v>44</v>
      </c>
      <c r="T2575" s="16" t="s">
        <v>41</v>
      </c>
      <c r="U2575" s="22" t="s">
        <v>28</v>
      </c>
      <c r="V2575" s="16"/>
      <c r="W2575" s="16"/>
      <c r="X2575" s="16"/>
    </row>
    <row r="2576" spans="3:24" x14ac:dyDescent="0.25">
      <c r="C2576" s="10"/>
      <c r="D2576" s="15">
        <v>51460</v>
      </c>
      <c r="E2576" s="15">
        <v>3416115</v>
      </c>
      <c r="F2576" s="15">
        <v>3416115</v>
      </c>
      <c r="G2576" s="16" t="s">
        <v>559</v>
      </c>
      <c r="H2576" s="16" t="s">
        <v>560</v>
      </c>
      <c r="I2576" s="16" t="s">
        <v>440</v>
      </c>
      <c r="J2576" s="16" t="s">
        <v>44</v>
      </c>
      <c r="K2576" s="16" t="s">
        <v>44</v>
      </c>
      <c r="L2576" s="16" t="s">
        <v>418</v>
      </c>
      <c r="M2576" s="16" t="s">
        <v>2825</v>
      </c>
      <c r="N2576" s="16" t="s">
        <v>2813</v>
      </c>
      <c r="O2576" s="17">
        <v>45566</v>
      </c>
      <c r="P2576" s="17">
        <v>47044</v>
      </c>
      <c r="Q2576" s="16" t="s">
        <v>421</v>
      </c>
      <c r="R2576" s="16" t="s">
        <v>43</v>
      </c>
      <c r="S2576" s="16" t="s">
        <v>44</v>
      </c>
      <c r="T2576" s="16" t="s">
        <v>41</v>
      </c>
      <c r="U2576" s="22" t="s">
        <v>28</v>
      </c>
      <c r="V2576" s="16"/>
      <c r="W2576" s="16"/>
      <c r="X2576" s="16"/>
    </row>
    <row r="2577" spans="3:24" x14ac:dyDescent="0.25">
      <c r="C2577" s="10"/>
      <c r="D2577" s="15">
        <v>0</v>
      </c>
      <c r="E2577" s="15">
        <v>3411098</v>
      </c>
      <c r="F2577" s="15">
        <v>0</v>
      </c>
      <c r="G2577" s="16" t="s">
        <v>3165</v>
      </c>
      <c r="H2577" s="16" t="s">
        <v>3166</v>
      </c>
      <c r="I2577" s="16" t="s">
        <v>2824</v>
      </c>
      <c r="J2577" s="16" t="s">
        <v>44</v>
      </c>
      <c r="K2577" s="16" t="s">
        <v>44</v>
      </c>
      <c r="L2577" s="16" t="s">
        <v>418</v>
      </c>
      <c r="M2577" s="16" t="s">
        <v>2825</v>
      </c>
      <c r="N2577" s="16" t="s">
        <v>2813</v>
      </c>
      <c r="O2577" s="17">
        <v>45566</v>
      </c>
      <c r="P2577" s="17">
        <v>47044</v>
      </c>
      <c r="Q2577" s="16" t="s">
        <v>421</v>
      </c>
      <c r="R2577" s="16" t="s">
        <v>43</v>
      </c>
      <c r="S2577" s="16" t="s">
        <v>44</v>
      </c>
      <c r="T2577" s="16" t="s">
        <v>41</v>
      </c>
      <c r="U2577" s="22" t="s">
        <v>28</v>
      </c>
      <c r="V2577" s="16"/>
      <c r="W2577" s="16"/>
      <c r="X2577" s="16"/>
    </row>
    <row r="2578" spans="3:24" x14ac:dyDescent="0.25">
      <c r="C2578" s="10"/>
      <c r="D2578" s="15">
        <v>51462</v>
      </c>
      <c r="E2578" s="15">
        <v>3416125</v>
      </c>
      <c r="F2578" s="15">
        <v>3416125</v>
      </c>
      <c r="G2578" s="16" t="s">
        <v>470</v>
      </c>
      <c r="H2578" s="16" t="s">
        <v>471</v>
      </c>
      <c r="I2578" s="16" t="s">
        <v>440</v>
      </c>
      <c r="J2578" s="16" t="s">
        <v>44</v>
      </c>
      <c r="K2578" s="16" t="s">
        <v>44</v>
      </c>
      <c r="L2578" s="16" t="s">
        <v>418</v>
      </c>
      <c r="M2578" s="16" t="s">
        <v>2825</v>
      </c>
      <c r="N2578" s="16" t="s">
        <v>2813</v>
      </c>
      <c r="O2578" s="17">
        <v>45566</v>
      </c>
      <c r="P2578" s="17">
        <v>47044</v>
      </c>
      <c r="Q2578" s="16" t="s">
        <v>421</v>
      </c>
      <c r="R2578" s="16" t="s">
        <v>43</v>
      </c>
      <c r="S2578" s="16" t="s">
        <v>44</v>
      </c>
      <c r="T2578" s="16" t="s">
        <v>41</v>
      </c>
      <c r="U2578" s="22" t="s">
        <v>28</v>
      </c>
      <c r="V2578" s="16"/>
      <c r="W2578" s="16"/>
      <c r="X2578" s="16"/>
    </row>
    <row r="2579" spans="3:24" x14ac:dyDescent="0.25">
      <c r="C2579" s="10"/>
      <c r="D2579" s="15">
        <v>59121</v>
      </c>
      <c r="E2579" s="15">
        <v>3211076</v>
      </c>
      <c r="F2579" s="15">
        <v>3211076</v>
      </c>
      <c r="G2579" s="16" t="s">
        <v>3167</v>
      </c>
      <c r="H2579" s="16" t="s">
        <v>3168</v>
      </c>
      <c r="I2579" s="16" t="s">
        <v>3169</v>
      </c>
      <c r="J2579" s="16" t="s">
        <v>44</v>
      </c>
      <c r="K2579" s="16" t="s">
        <v>44</v>
      </c>
      <c r="L2579" s="16" t="s">
        <v>418</v>
      </c>
      <c r="M2579" s="16" t="s">
        <v>2825</v>
      </c>
      <c r="N2579" s="16" t="s">
        <v>2813</v>
      </c>
      <c r="O2579" s="17">
        <v>45566</v>
      </c>
      <c r="P2579" s="17">
        <v>47044</v>
      </c>
      <c r="Q2579" s="16" t="s">
        <v>421</v>
      </c>
      <c r="R2579" s="16" t="s">
        <v>43</v>
      </c>
      <c r="S2579" s="16" t="s">
        <v>44</v>
      </c>
      <c r="T2579" s="16" t="s">
        <v>41</v>
      </c>
      <c r="U2579" s="22" t="s">
        <v>28</v>
      </c>
      <c r="V2579" s="16"/>
      <c r="W2579" s="16"/>
      <c r="X2579" s="16"/>
    </row>
    <row r="2580" spans="3:24" x14ac:dyDescent="0.25">
      <c r="C2580" s="10"/>
      <c r="D2580" s="15">
        <v>0</v>
      </c>
      <c r="E2580" s="15">
        <v>3419186</v>
      </c>
      <c r="F2580" s="15">
        <v>3419186</v>
      </c>
      <c r="G2580" s="16" t="s">
        <v>3170</v>
      </c>
      <c r="H2580" s="16" t="s">
        <v>3171</v>
      </c>
      <c r="I2580" s="16" t="s">
        <v>3172</v>
      </c>
      <c r="J2580" s="16" t="s">
        <v>44</v>
      </c>
      <c r="K2580" s="16" t="s">
        <v>44</v>
      </c>
      <c r="L2580" s="16" t="s">
        <v>418</v>
      </c>
      <c r="M2580" s="16" t="s">
        <v>2825</v>
      </c>
      <c r="N2580" s="16" t="s">
        <v>2813</v>
      </c>
      <c r="O2580" s="17">
        <v>45566</v>
      </c>
      <c r="P2580" s="17">
        <v>47044</v>
      </c>
      <c r="Q2580" s="16" t="s">
        <v>421</v>
      </c>
      <c r="R2580" s="16" t="s">
        <v>43</v>
      </c>
      <c r="S2580" s="16" t="s">
        <v>44</v>
      </c>
      <c r="T2580" s="16" t="s">
        <v>41</v>
      </c>
      <c r="U2580" s="22" t="s">
        <v>28</v>
      </c>
      <c r="V2580" s="16"/>
      <c r="W2580" s="16"/>
      <c r="X2580" s="16"/>
    </row>
    <row r="2581" spans="3:24" x14ac:dyDescent="0.25">
      <c r="C2581" s="10"/>
      <c r="D2581" s="15">
        <v>0</v>
      </c>
      <c r="E2581" s="15">
        <v>3419180</v>
      </c>
      <c r="F2581" s="15">
        <v>3419180</v>
      </c>
      <c r="G2581" s="16" t="s">
        <v>3173</v>
      </c>
      <c r="H2581" s="16" t="s">
        <v>3174</v>
      </c>
      <c r="I2581" s="16" t="s">
        <v>3175</v>
      </c>
      <c r="J2581" s="16" t="s">
        <v>44</v>
      </c>
      <c r="K2581" s="16" t="s">
        <v>44</v>
      </c>
      <c r="L2581" s="16" t="s">
        <v>418</v>
      </c>
      <c r="M2581" s="16" t="s">
        <v>2825</v>
      </c>
      <c r="N2581" s="16" t="s">
        <v>2813</v>
      </c>
      <c r="O2581" s="17">
        <v>45566</v>
      </c>
      <c r="P2581" s="17">
        <v>47044</v>
      </c>
      <c r="Q2581" s="16" t="s">
        <v>421</v>
      </c>
      <c r="R2581" s="16" t="s">
        <v>43</v>
      </c>
      <c r="S2581" s="16" t="s">
        <v>44</v>
      </c>
      <c r="T2581" s="16" t="s">
        <v>41</v>
      </c>
      <c r="U2581" s="22" t="s">
        <v>28</v>
      </c>
      <c r="V2581" s="16"/>
      <c r="W2581" s="16"/>
      <c r="X2581" s="16"/>
    </row>
    <row r="2582" spans="3:24" x14ac:dyDescent="0.25">
      <c r="C2582" s="10"/>
      <c r="D2582" s="15">
        <v>0</v>
      </c>
      <c r="E2582" s="15">
        <v>3411092</v>
      </c>
      <c r="F2582" s="15">
        <v>0</v>
      </c>
      <c r="G2582" s="16" t="s">
        <v>3176</v>
      </c>
      <c r="H2582" s="16" t="s">
        <v>3177</v>
      </c>
      <c r="I2582" s="16" t="s">
        <v>2824</v>
      </c>
      <c r="J2582" s="16" t="s">
        <v>44</v>
      </c>
      <c r="K2582" s="16" t="s">
        <v>44</v>
      </c>
      <c r="L2582" s="16" t="s">
        <v>418</v>
      </c>
      <c r="M2582" s="16" t="s">
        <v>2825</v>
      </c>
      <c r="N2582" s="16" t="s">
        <v>2813</v>
      </c>
      <c r="O2582" s="17">
        <v>45566</v>
      </c>
      <c r="P2582" s="17">
        <v>47044</v>
      </c>
      <c r="Q2582" s="16" t="s">
        <v>421</v>
      </c>
      <c r="R2582" s="16" t="s">
        <v>43</v>
      </c>
      <c r="S2582" s="16" t="s">
        <v>44</v>
      </c>
      <c r="T2582" s="16" t="s">
        <v>41</v>
      </c>
      <c r="U2582" s="22" t="s">
        <v>28</v>
      </c>
      <c r="V2582" s="16"/>
      <c r="W2582" s="16"/>
      <c r="X2582" s="16"/>
    </row>
    <row r="2583" spans="3:24" x14ac:dyDescent="0.25">
      <c r="C2583" s="10"/>
      <c r="D2583" s="15">
        <v>51463</v>
      </c>
      <c r="E2583" s="15">
        <v>3416130</v>
      </c>
      <c r="F2583" s="15">
        <v>3416130</v>
      </c>
      <c r="G2583" s="16" t="s">
        <v>519</v>
      </c>
      <c r="H2583" s="16" t="s">
        <v>520</v>
      </c>
      <c r="I2583" s="16" t="s">
        <v>440</v>
      </c>
      <c r="J2583" s="16" t="s">
        <v>44</v>
      </c>
      <c r="K2583" s="16" t="s">
        <v>44</v>
      </c>
      <c r="L2583" s="16" t="s">
        <v>418</v>
      </c>
      <c r="M2583" s="16" t="s">
        <v>2825</v>
      </c>
      <c r="N2583" s="16" t="s">
        <v>2813</v>
      </c>
      <c r="O2583" s="17">
        <v>45566</v>
      </c>
      <c r="P2583" s="17">
        <v>47044</v>
      </c>
      <c r="Q2583" s="16" t="s">
        <v>421</v>
      </c>
      <c r="R2583" s="16" t="s">
        <v>43</v>
      </c>
      <c r="S2583" s="16" t="s">
        <v>44</v>
      </c>
      <c r="T2583" s="16" t="s">
        <v>41</v>
      </c>
      <c r="U2583" s="22" t="s">
        <v>28</v>
      </c>
      <c r="V2583" s="16"/>
      <c r="W2583" s="16"/>
      <c r="X2583" s="16"/>
    </row>
    <row r="2584" spans="3:24" x14ac:dyDescent="0.25">
      <c r="C2584" s="10"/>
      <c r="D2584" s="15">
        <v>50906</v>
      </c>
      <c r="E2584" s="15">
        <v>0</v>
      </c>
      <c r="F2584" s="15">
        <v>3481114</v>
      </c>
      <c r="G2584" s="16" t="s">
        <v>3178</v>
      </c>
      <c r="H2584" s="16" t="s">
        <v>3179</v>
      </c>
      <c r="I2584" s="16" t="s">
        <v>3147</v>
      </c>
      <c r="J2584" s="16" t="s">
        <v>3180</v>
      </c>
      <c r="K2584" s="16" t="s">
        <v>44</v>
      </c>
      <c r="L2584" s="16" t="s">
        <v>418</v>
      </c>
      <c r="M2584" s="16" t="s">
        <v>2825</v>
      </c>
      <c r="N2584" s="16" t="s">
        <v>2813</v>
      </c>
      <c r="O2584" s="17">
        <v>45566</v>
      </c>
      <c r="P2584" s="17">
        <v>47044</v>
      </c>
      <c r="Q2584" s="16" t="s">
        <v>421</v>
      </c>
      <c r="R2584" s="16" t="s">
        <v>43</v>
      </c>
      <c r="S2584" s="16" t="s">
        <v>44</v>
      </c>
      <c r="T2584" s="16" t="s">
        <v>41</v>
      </c>
      <c r="U2584" s="22" t="s">
        <v>28</v>
      </c>
      <c r="V2584" s="16"/>
      <c r="W2584" s="16"/>
      <c r="X2584" s="16"/>
    </row>
    <row r="2585" spans="3:24" x14ac:dyDescent="0.25">
      <c r="C2585" s="10"/>
      <c r="D2585" s="15">
        <v>53111</v>
      </c>
      <c r="E2585" s="15">
        <v>3412025</v>
      </c>
      <c r="F2585" s="15">
        <v>3412025</v>
      </c>
      <c r="G2585" s="16" t="s">
        <v>3181</v>
      </c>
      <c r="H2585" s="16" t="s">
        <v>3182</v>
      </c>
      <c r="I2585" s="16" t="s">
        <v>3183</v>
      </c>
      <c r="J2585" s="16" t="s">
        <v>44</v>
      </c>
      <c r="K2585" s="16" t="s">
        <v>44</v>
      </c>
      <c r="L2585" s="16" t="s">
        <v>418</v>
      </c>
      <c r="M2585" s="16" t="s">
        <v>2825</v>
      </c>
      <c r="N2585" s="16" t="s">
        <v>2813</v>
      </c>
      <c r="O2585" s="17">
        <v>45566</v>
      </c>
      <c r="P2585" s="17">
        <v>47044</v>
      </c>
      <c r="Q2585" s="16" t="s">
        <v>421</v>
      </c>
      <c r="R2585" s="16" t="s">
        <v>43</v>
      </c>
      <c r="S2585" s="16" t="s">
        <v>44</v>
      </c>
      <c r="T2585" s="16" t="s">
        <v>41</v>
      </c>
      <c r="U2585" s="22" t="s">
        <v>28</v>
      </c>
      <c r="V2585" s="16"/>
      <c r="W2585" s="16"/>
      <c r="X2585" s="16"/>
    </row>
    <row r="2586" spans="3:24" x14ac:dyDescent="0.25">
      <c r="C2586" s="10"/>
      <c r="D2586" s="15">
        <v>101476</v>
      </c>
      <c r="E2586" s="15">
        <v>3419295</v>
      </c>
      <c r="F2586" s="15">
        <v>3419295</v>
      </c>
      <c r="G2586" s="16" t="s">
        <v>3184</v>
      </c>
      <c r="H2586" s="16" t="s">
        <v>3185</v>
      </c>
      <c r="I2586" s="16" t="s">
        <v>3153</v>
      </c>
      <c r="J2586" s="16" t="s">
        <v>44</v>
      </c>
      <c r="K2586" s="16" t="s">
        <v>44</v>
      </c>
      <c r="L2586" s="16" t="s">
        <v>418</v>
      </c>
      <c r="M2586" s="16" t="s">
        <v>2825</v>
      </c>
      <c r="N2586" s="16" t="s">
        <v>2813</v>
      </c>
      <c r="O2586" s="17">
        <v>45566</v>
      </c>
      <c r="P2586" s="17">
        <v>47044</v>
      </c>
      <c r="Q2586" s="16" t="s">
        <v>421</v>
      </c>
      <c r="R2586" s="16" t="s">
        <v>43</v>
      </c>
      <c r="S2586" s="16" t="s">
        <v>44</v>
      </c>
      <c r="T2586" s="16" t="s">
        <v>41</v>
      </c>
      <c r="U2586" s="22" t="s">
        <v>28</v>
      </c>
      <c r="V2586" s="16"/>
      <c r="W2586" s="16"/>
      <c r="X2586" s="16"/>
    </row>
    <row r="2587" spans="3:24" x14ac:dyDescent="0.25">
      <c r="C2587" s="10"/>
      <c r="D2587" s="15">
        <v>101477</v>
      </c>
      <c r="E2587" s="15">
        <v>3419293</v>
      </c>
      <c r="F2587" s="15">
        <v>3419293</v>
      </c>
      <c r="G2587" s="16" t="s">
        <v>3186</v>
      </c>
      <c r="H2587" s="16" t="s">
        <v>3187</v>
      </c>
      <c r="I2587" s="16" t="s">
        <v>3153</v>
      </c>
      <c r="J2587" s="16" t="s">
        <v>44</v>
      </c>
      <c r="K2587" s="16" t="s">
        <v>44</v>
      </c>
      <c r="L2587" s="16" t="s">
        <v>418</v>
      </c>
      <c r="M2587" s="16" t="s">
        <v>2825</v>
      </c>
      <c r="N2587" s="16" t="s">
        <v>2813</v>
      </c>
      <c r="O2587" s="17">
        <v>45566</v>
      </c>
      <c r="P2587" s="17">
        <v>47044</v>
      </c>
      <c r="Q2587" s="16" t="s">
        <v>421</v>
      </c>
      <c r="R2587" s="16" t="s">
        <v>43</v>
      </c>
      <c r="S2587" s="16" t="s">
        <v>44</v>
      </c>
      <c r="T2587" s="16" t="s">
        <v>41</v>
      </c>
      <c r="U2587" s="22" t="s">
        <v>28</v>
      </c>
      <c r="V2587" s="16"/>
      <c r="W2587" s="16"/>
      <c r="X2587" s="16"/>
    </row>
    <row r="2588" spans="3:24" x14ac:dyDescent="0.25">
      <c r="C2588" s="10"/>
      <c r="D2588" s="15">
        <v>101478</v>
      </c>
      <c r="E2588" s="15">
        <v>3419292</v>
      </c>
      <c r="F2588" s="15">
        <v>3419292</v>
      </c>
      <c r="G2588" s="16" t="s">
        <v>3188</v>
      </c>
      <c r="H2588" s="16" t="s">
        <v>3189</v>
      </c>
      <c r="I2588" s="16" t="s">
        <v>3153</v>
      </c>
      <c r="J2588" s="16" t="s">
        <v>44</v>
      </c>
      <c r="K2588" s="16" t="s">
        <v>44</v>
      </c>
      <c r="L2588" s="16" t="s">
        <v>418</v>
      </c>
      <c r="M2588" s="16" t="s">
        <v>2825</v>
      </c>
      <c r="N2588" s="16" t="s">
        <v>2813</v>
      </c>
      <c r="O2588" s="17">
        <v>45566</v>
      </c>
      <c r="P2588" s="17">
        <v>47044</v>
      </c>
      <c r="Q2588" s="16" t="s">
        <v>421</v>
      </c>
      <c r="R2588" s="16" t="s">
        <v>43</v>
      </c>
      <c r="S2588" s="16" t="s">
        <v>44</v>
      </c>
      <c r="T2588" s="16" t="s">
        <v>41</v>
      </c>
      <c r="U2588" s="22" t="s">
        <v>28</v>
      </c>
      <c r="V2588" s="16"/>
      <c r="W2588" s="16"/>
      <c r="X2588" s="16"/>
    </row>
    <row r="2589" spans="3:24" x14ac:dyDescent="0.25">
      <c r="C2589" s="10"/>
      <c r="D2589" s="15">
        <v>101475</v>
      </c>
      <c r="E2589" s="15">
        <v>0</v>
      </c>
      <c r="F2589" s="15">
        <v>3419318</v>
      </c>
      <c r="G2589" s="16" t="s">
        <v>3190</v>
      </c>
      <c r="H2589" s="16" t="s">
        <v>3191</v>
      </c>
      <c r="I2589" s="16" t="s">
        <v>3153</v>
      </c>
      <c r="J2589" s="16" t="s">
        <v>44</v>
      </c>
      <c r="K2589" s="16" t="s">
        <v>44</v>
      </c>
      <c r="L2589" s="16" t="s">
        <v>418</v>
      </c>
      <c r="M2589" s="16" t="s">
        <v>2825</v>
      </c>
      <c r="N2589" s="16" t="s">
        <v>2813</v>
      </c>
      <c r="O2589" s="17">
        <v>45566</v>
      </c>
      <c r="P2589" s="17">
        <v>47044</v>
      </c>
      <c r="Q2589" s="16" t="s">
        <v>421</v>
      </c>
      <c r="R2589" s="16" t="s">
        <v>43</v>
      </c>
      <c r="S2589" s="16" t="s">
        <v>44</v>
      </c>
      <c r="T2589" s="16" t="s">
        <v>41</v>
      </c>
      <c r="U2589" s="22" t="s">
        <v>28</v>
      </c>
      <c r="V2589" s="16"/>
      <c r="W2589" s="16"/>
      <c r="X2589" s="16"/>
    </row>
    <row r="2590" spans="3:24" x14ac:dyDescent="0.25">
      <c r="C2590" s="10"/>
      <c r="D2590" s="15">
        <v>59827</v>
      </c>
      <c r="E2590" s="15">
        <v>3419030</v>
      </c>
      <c r="F2590" s="15">
        <v>3419030</v>
      </c>
      <c r="G2590" s="16" t="s">
        <v>448</v>
      </c>
      <c r="H2590" s="16" t="s">
        <v>449</v>
      </c>
      <c r="I2590" s="16" t="s">
        <v>450</v>
      </c>
      <c r="J2590" s="16" t="s">
        <v>44</v>
      </c>
      <c r="K2590" s="16" t="s">
        <v>44</v>
      </c>
      <c r="L2590" s="16" t="s">
        <v>418</v>
      </c>
      <c r="M2590" s="16" t="s">
        <v>2825</v>
      </c>
      <c r="N2590" s="16" t="s">
        <v>2813</v>
      </c>
      <c r="O2590" s="17">
        <v>45566</v>
      </c>
      <c r="P2590" s="17">
        <v>47044</v>
      </c>
      <c r="Q2590" s="16" t="s">
        <v>421</v>
      </c>
      <c r="R2590" s="16" t="s">
        <v>43</v>
      </c>
      <c r="S2590" s="16" t="s">
        <v>44</v>
      </c>
      <c r="T2590" s="16" t="s">
        <v>41</v>
      </c>
      <c r="U2590" s="22" t="s">
        <v>28</v>
      </c>
      <c r="V2590" s="16"/>
      <c r="W2590" s="16"/>
      <c r="X2590" s="16"/>
    </row>
    <row r="2591" spans="3:24" x14ac:dyDescent="0.25">
      <c r="C2591" s="10"/>
      <c r="D2591" s="15">
        <v>51461</v>
      </c>
      <c r="E2591" s="15">
        <v>3416120</v>
      </c>
      <c r="F2591" s="15">
        <v>3416120</v>
      </c>
      <c r="G2591" s="16" t="s">
        <v>476</v>
      </c>
      <c r="H2591" s="16" t="s">
        <v>477</v>
      </c>
      <c r="I2591" s="16" t="s">
        <v>440</v>
      </c>
      <c r="J2591" s="16" t="s">
        <v>44</v>
      </c>
      <c r="K2591" s="16" t="s">
        <v>44</v>
      </c>
      <c r="L2591" s="16" t="s">
        <v>418</v>
      </c>
      <c r="M2591" s="16" t="s">
        <v>2825</v>
      </c>
      <c r="N2591" s="16" t="s">
        <v>2813</v>
      </c>
      <c r="O2591" s="17">
        <v>45566</v>
      </c>
      <c r="P2591" s="17">
        <v>47044</v>
      </c>
      <c r="Q2591" s="16" t="s">
        <v>421</v>
      </c>
      <c r="R2591" s="16" t="s">
        <v>43</v>
      </c>
      <c r="S2591" s="16" t="s">
        <v>44</v>
      </c>
      <c r="T2591" s="16" t="s">
        <v>41</v>
      </c>
      <c r="U2591" s="22" t="s">
        <v>28</v>
      </c>
      <c r="V2591" s="16"/>
      <c r="W2591" s="16"/>
      <c r="X2591" s="16"/>
    </row>
    <row r="2592" spans="3:24" x14ac:dyDescent="0.25">
      <c r="C2592" s="10"/>
      <c r="D2592" s="15">
        <v>53599</v>
      </c>
      <c r="E2592" s="15">
        <v>0</v>
      </c>
      <c r="F2592" s="15">
        <v>3465834</v>
      </c>
      <c r="G2592" s="16" t="s">
        <v>3192</v>
      </c>
      <c r="H2592" s="16" t="s">
        <v>3193</v>
      </c>
      <c r="I2592" s="16" t="s">
        <v>3194</v>
      </c>
      <c r="J2592" s="16" t="s">
        <v>44</v>
      </c>
      <c r="K2592" s="16" t="s">
        <v>44</v>
      </c>
      <c r="L2592" s="16" t="s">
        <v>418</v>
      </c>
      <c r="M2592" s="16" t="s">
        <v>2825</v>
      </c>
      <c r="N2592" s="16" t="s">
        <v>2813</v>
      </c>
      <c r="O2592" s="17">
        <v>45566</v>
      </c>
      <c r="P2592" s="17">
        <v>47044</v>
      </c>
      <c r="Q2592" s="16" t="s">
        <v>421</v>
      </c>
      <c r="R2592" s="16" t="s">
        <v>43</v>
      </c>
      <c r="S2592" s="16" t="s">
        <v>44</v>
      </c>
      <c r="T2592" s="16" t="s">
        <v>41</v>
      </c>
      <c r="U2592" s="22" t="s">
        <v>28</v>
      </c>
      <c r="V2592" s="16"/>
      <c r="W2592" s="16"/>
      <c r="X2592" s="16"/>
    </row>
    <row r="2593" spans="3:24" x14ac:dyDescent="0.25">
      <c r="C2593" s="10"/>
      <c r="D2593" s="15">
        <v>51465</v>
      </c>
      <c r="E2593" s="15">
        <v>3416180</v>
      </c>
      <c r="F2593" s="15">
        <v>3416180</v>
      </c>
      <c r="G2593" s="16" t="s">
        <v>482</v>
      </c>
      <c r="H2593" s="16" t="s">
        <v>483</v>
      </c>
      <c r="I2593" s="16" t="s">
        <v>440</v>
      </c>
      <c r="J2593" s="16" t="s">
        <v>44</v>
      </c>
      <c r="K2593" s="16" t="s">
        <v>44</v>
      </c>
      <c r="L2593" s="16" t="s">
        <v>418</v>
      </c>
      <c r="M2593" s="16" t="s">
        <v>2825</v>
      </c>
      <c r="N2593" s="16" t="s">
        <v>2813</v>
      </c>
      <c r="O2593" s="17">
        <v>45566</v>
      </c>
      <c r="P2593" s="17">
        <v>47044</v>
      </c>
      <c r="Q2593" s="16" t="s">
        <v>421</v>
      </c>
      <c r="R2593" s="16" t="s">
        <v>43</v>
      </c>
      <c r="S2593" s="16" t="s">
        <v>44</v>
      </c>
      <c r="T2593" s="16" t="s">
        <v>41</v>
      </c>
      <c r="U2593" s="22" t="s">
        <v>28</v>
      </c>
      <c r="V2593" s="16"/>
      <c r="W2593" s="16"/>
      <c r="X2593" s="16"/>
    </row>
    <row r="2594" spans="3:24" x14ac:dyDescent="0.25">
      <c r="C2594" s="10"/>
      <c r="D2594" s="15">
        <v>53116</v>
      </c>
      <c r="E2594" s="15">
        <v>3419255</v>
      </c>
      <c r="F2594" s="15">
        <v>3419255</v>
      </c>
      <c r="G2594" s="16" t="s">
        <v>3195</v>
      </c>
      <c r="H2594" s="16" t="s">
        <v>3196</v>
      </c>
      <c r="I2594" s="16" t="s">
        <v>3197</v>
      </c>
      <c r="J2594" s="16" t="s">
        <v>44</v>
      </c>
      <c r="K2594" s="16" t="s">
        <v>44</v>
      </c>
      <c r="L2594" s="16" t="s">
        <v>418</v>
      </c>
      <c r="M2594" s="16" t="s">
        <v>2825</v>
      </c>
      <c r="N2594" s="16" t="s">
        <v>2813</v>
      </c>
      <c r="O2594" s="17">
        <v>45566</v>
      </c>
      <c r="P2594" s="17">
        <v>47044</v>
      </c>
      <c r="Q2594" s="16" t="s">
        <v>421</v>
      </c>
      <c r="R2594" s="16" t="s">
        <v>43</v>
      </c>
      <c r="S2594" s="16" t="s">
        <v>44</v>
      </c>
      <c r="T2594" s="16" t="s">
        <v>41</v>
      </c>
      <c r="U2594" s="22" t="s">
        <v>28</v>
      </c>
      <c r="V2594" s="16"/>
      <c r="W2594" s="16"/>
      <c r="X2594" s="16"/>
    </row>
    <row r="2595" spans="3:24" x14ac:dyDescent="0.25">
      <c r="C2595" s="10"/>
      <c r="D2595" s="15">
        <v>53117</v>
      </c>
      <c r="E2595" s="15">
        <v>3419256</v>
      </c>
      <c r="F2595" s="15">
        <v>3419256</v>
      </c>
      <c r="G2595" s="16" t="s">
        <v>3198</v>
      </c>
      <c r="H2595" s="16" t="s">
        <v>3199</v>
      </c>
      <c r="I2595" s="16" t="s">
        <v>3197</v>
      </c>
      <c r="J2595" s="16" t="s">
        <v>44</v>
      </c>
      <c r="K2595" s="16" t="s">
        <v>44</v>
      </c>
      <c r="L2595" s="16" t="s">
        <v>418</v>
      </c>
      <c r="M2595" s="16" t="s">
        <v>2825</v>
      </c>
      <c r="N2595" s="16" t="s">
        <v>2813</v>
      </c>
      <c r="O2595" s="17">
        <v>45566</v>
      </c>
      <c r="P2595" s="17">
        <v>47044</v>
      </c>
      <c r="Q2595" s="16" t="s">
        <v>421</v>
      </c>
      <c r="R2595" s="16" t="s">
        <v>43</v>
      </c>
      <c r="S2595" s="16" t="s">
        <v>44</v>
      </c>
      <c r="T2595" s="16" t="s">
        <v>41</v>
      </c>
      <c r="U2595" s="22" t="s">
        <v>28</v>
      </c>
      <c r="V2595" s="16"/>
      <c r="W2595" s="16"/>
      <c r="X2595" s="16"/>
    </row>
    <row r="2596" spans="3:24" x14ac:dyDescent="0.25">
      <c r="C2596" s="10"/>
      <c r="D2596" s="15">
        <v>101142</v>
      </c>
      <c r="E2596" s="15">
        <v>3410003</v>
      </c>
      <c r="F2596" s="15">
        <v>3410003</v>
      </c>
      <c r="G2596" s="16" t="s">
        <v>466</v>
      </c>
      <c r="H2596" s="16" t="s">
        <v>467</v>
      </c>
      <c r="I2596" s="16" t="s">
        <v>468</v>
      </c>
      <c r="J2596" s="16" t="s">
        <v>44</v>
      </c>
      <c r="K2596" s="16" t="s">
        <v>44</v>
      </c>
      <c r="L2596" s="16" t="s">
        <v>418</v>
      </c>
      <c r="M2596" s="16" t="s">
        <v>2825</v>
      </c>
      <c r="N2596" s="16" t="s">
        <v>2813</v>
      </c>
      <c r="O2596" s="17">
        <v>45566</v>
      </c>
      <c r="P2596" s="17">
        <v>47044</v>
      </c>
      <c r="Q2596" s="16" t="s">
        <v>421</v>
      </c>
      <c r="R2596" s="16" t="s">
        <v>43</v>
      </c>
      <c r="S2596" s="16" t="s">
        <v>44</v>
      </c>
      <c r="T2596" s="16" t="s">
        <v>41</v>
      </c>
      <c r="U2596" s="22" t="s">
        <v>28</v>
      </c>
      <c r="V2596" s="16"/>
      <c r="W2596" s="16"/>
      <c r="X2596" s="16"/>
    </row>
    <row r="2597" spans="3:24" x14ac:dyDescent="0.25">
      <c r="C2597" s="10"/>
      <c r="D2597" s="15">
        <v>0</v>
      </c>
      <c r="E2597" s="15">
        <v>3416200</v>
      </c>
      <c r="F2597" s="15">
        <v>3416200</v>
      </c>
      <c r="G2597" s="16" t="s">
        <v>452</v>
      </c>
      <c r="H2597" s="16" t="s">
        <v>453</v>
      </c>
      <c r="I2597" s="16" t="s">
        <v>440</v>
      </c>
      <c r="J2597" s="16" t="s">
        <v>44</v>
      </c>
      <c r="K2597" s="16" t="s">
        <v>44</v>
      </c>
      <c r="L2597" s="16" t="s">
        <v>418</v>
      </c>
      <c r="M2597" s="16" t="s">
        <v>2825</v>
      </c>
      <c r="N2597" s="16" t="s">
        <v>2813</v>
      </c>
      <c r="O2597" s="17">
        <v>45566</v>
      </c>
      <c r="P2597" s="17">
        <v>47044</v>
      </c>
      <c r="Q2597" s="16" t="s">
        <v>421</v>
      </c>
      <c r="R2597" s="16" t="s">
        <v>43</v>
      </c>
      <c r="S2597" s="16" t="s">
        <v>44</v>
      </c>
      <c r="T2597" s="16" t="s">
        <v>41</v>
      </c>
      <c r="U2597" s="22" t="s">
        <v>28</v>
      </c>
      <c r="V2597" s="16"/>
      <c r="W2597" s="16"/>
      <c r="X2597" s="16"/>
    </row>
    <row r="2598" spans="3:24" x14ac:dyDescent="0.25">
      <c r="C2598" s="10"/>
      <c r="D2598" s="15">
        <v>51637</v>
      </c>
      <c r="E2598" s="15">
        <v>3410134</v>
      </c>
      <c r="F2598" s="15">
        <v>3410134</v>
      </c>
      <c r="G2598" s="16" t="s">
        <v>544</v>
      </c>
      <c r="H2598" s="16" t="s">
        <v>545</v>
      </c>
      <c r="I2598" s="16" t="s">
        <v>546</v>
      </c>
      <c r="J2598" s="16" t="s">
        <v>44</v>
      </c>
      <c r="K2598" s="16" t="s">
        <v>44</v>
      </c>
      <c r="L2598" s="16" t="s">
        <v>418</v>
      </c>
      <c r="M2598" s="16" t="s">
        <v>2825</v>
      </c>
      <c r="N2598" s="16" t="s">
        <v>2813</v>
      </c>
      <c r="O2598" s="17">
        <v>45566</v>
      </c>
      <c r="P2598" s="17">
        <v>47044</v>
      </c>
      <c r="Q2598" s="16" t="s">
        <v>421</v>
      </c>
      <c r="R2598" s="16" t="s">
        <v>43</v>
      </c>
      <c r="S2598" s="16" t="s">
        <v>44</v>
      </c>
      <c r="T2598" s="16" t="s">
        <v>41</v>
      </c>
      <c r="U2598" s="22" t="s">
        <v>28</v>
      </c>
      <c r="V2598" s="16"/>
      <c r="W2598" s="16"/>
      <c r="X2598" s="16"/>
    </row>
    <row r="2599" spans="3:24" x14ac:dyDescent="0.25">
      <c r="C2599" s="10"/>
      <c r="D2599" s="15">
        <v>0</v>
      </c>
      <c r="E2599" s="15">
        <v>3411585</v>
      </c>
      <c r="F2599" s="15">
        <v>0</v>
      </c>
      <c r="G2599" s="16" t="s">
        <v>3200</v>
      </c>
      <c r="H2599" s="16" t="s">
        <v>3201</v>
      </c>
      <c r="I2599" s="16" t="s">
        <v>2824</v>
      </c>
      <c r="J2599" s="16" t="s">
        <v>44</v>
      </c>
      <c r="K2599" s="16" t="s">
        <v>44</v>
      </c>
      <c r="L2599" s="16" t="s">
        <v>418</v>
      </c>
      <c r="M2599" s="16" t="s">
        <v>2825</v>
      </c>
      <c r="N2599" s="16" t="s">
        <v>2813</v>
      </c>
      <c r="O2599" s="17">
        <v>45566</v>
      </c>
      <c r="P2599" s="17">
        <v>47044</v>
      </c>
      <c r="Q2599" s="16" t="s">
        <v>421</v>
      </c>
      <c r="R2599" s="16" t="s">
        <v>43</v>
      </c>
      <c r="S2599" s="16" t="s">
        <v>44</v>
      </c>
      <c r="T2599" s="16" t="s">
        <v>41</v>
      </c>
      <c r="U2599" s="22" t="s">
        <v>28</v>
      </c>
      <c r="V2599" s="16"/>
      <c r="W2599" s="16"/>
      <c r="X2599" s="16"/>
    </row>
    <row r="2600" spans="3:24" x14ac:dyDescent="0.25">
      <c r="C2600" s="10"/>
      <c r="D2600" s="15">
        <v>0</v>
      </c>
      <c r="E2600" s="15">
        <v>0</v>
      </c>
      <c r="F2600" s="15">
        <v>3222013</v>
      </c>
      <c r="G2600" s="16" t="s">
        <v>422</v>
      </c>
      <c r="H2600" s="16" t="s">
        <v>423</v>
      </c>
      <c r="I2600" s="16" t="s">
        <v>424</v>
      </c>
      <c r="J2600" s="16" t="s">
        <v>44</v>
      </c>
      <c r="K2600" s="16" t="s">
        <v>44</v>
      </c>
      <c r="L2600" s="16" t="s">
        <v>418</v>
      </c>
      <c r="M2600" s="16" t="s">
        <v>2825</v>
      </c>
      <c r="N2600" s="16" t="s">
        <v>2813</v>
      </c>
      <c r="O2600" s="17">
        <v>45566</v>
      </c>
      <c r="P2600" s="17">
        <v>47044</v>
      </c>
      <c r="Q2600" s="16" t="s">
        <v>421</v>
      </c>
      <c r="R2600" s="16" t="s">
        <v>43</v>
      </c>
      <c r="S2600" s="16" t="s">
        <v>44</v>
      </c>
      <c r="T2600" s="16" t="s">
        <v>41</v>
      </c>
      <c r="U2600" s="22" t="s">
        <v>28</v>
      </c>
      <c r="V2600" s="16"/>
      <c r="W2600" s="16"/>
      <c r="X2600" s="16"/>
    </row>
    <row r="2601" spans="3:24" x14ac:dyDescent="0.25">
      <c r="C2601" s="10"/>
      <c r="D2601" s="15">
        <v>51464</v>
      </c>
      <c r="E2601" s="15">
        <v>3416175</v>
      </c>
      <c r="F2601" s="15">
        <v>3416175</v>
      </c>
      <c r="G2601" s="16" t="s">
        <v>500</v>
      </c>
      <c r="H2601" s="16" t="s">
        <v>501</v>
      </c>
      <c r="I2601" s="16" t="s">
        <v>440</v>
      </c>
      <c r="J2601" s="16" t="s">
        <v>44</v>
      </c>
      <c r="K2601" s="16" t="s">
        <v>44</v>
      </c>
      <c r="L2601" s="16" t="s">
        <v>418</v>
      </c>
      <c r="M2601" s="16" t="s">
        <v>2825</v>
      </c>
      <c r="N2601" s="16" t="s">
        <v>2813</v>
      </c>
      <c r="O2601" s="17">
        <v>45566</v>
      </c>
      <c r="P2601" s="17">
        <v>47044</v>
      </c>
      <c r="Q2601" s="16" t="s">
        <v>421</v>
      </c>
      <c r="R2601" s="16" t="s">
        <v>43</v>
      </c>
      <c r="S2601" s="16" t="s">
        <v>44</v>
      </c>
      <c r="T2601" s="16" t="s">
        <v>41</v>
      </c>
      <c r="U2601" s="22" t="s">
        <v>28</v>
      </c>
      <c r="V2601" s="16"/>
      <c r="W2601" s="16"/>
      <c r="X2601" s="16"/>
    </row>
    <row r="2602" spans="3:24" x14ac:dyDescent="0.25">
      <c r="C2602" s="10"/>
      <c r="D2602" s="15">
        <v>58904</v>
      </c>
      <c r="E2602" s="15">
        <v>3419294</v>
      </c>
      <c r="F2602" s="15">
        <v>3419294</v>
      </c>
      <c r="G2602" s="16" t="s">
        <v>3202</v>
      </c>
      <c r="H2602" s="16" t="s">
        <v>3203</v>
      </c>
      <c r="I2602" s="16" t="s">
        <v>3153</v>
      </c>
      <c r="J2602" s="16" t="s">
        <v>44</v>
      </c>
      <c r="K2602" s="16" t="s">
        <v>44</v>
      </c>
      <c r="L2602" s="16" t="s">
        <v>418</v>
      </c>
      <c r="M2602" s="16" t="s">
        <v>2825</v>
      </c>
      <c r="N2602" s="16" t="s">
        <v>2813</v>
      </c>
      <c r="O2602" s="17">
        <v>45566</v>
      </c>
      <c r="P2602" s="17">
        <v>47044</v>
      </c>
      <c r="Q2602" s="16" t="s">
        <v>421</v>
      </c>
      <c r="R2602" s="16" t="s">
        <v>43</v>
      </c>
      <c r="S2602" s="16" t="s">
        <v>44</v>
      </c>
      <c r="T2602" s="16" t="s">
        <v>41</v>
      </c>
      <c r="U2602" s="22" t="s">
        <v>28</v>
      </c>
      <c r="V2602" s="16"/>
      <c r="W2602" s="16"/>
      <c r="X2602" s="16"/>
    </row>
    <row r="2603" spans="3:24" x14ac:dyDescent="0.25">
      <c r="C2603" s="10"/>
      <c r="D2603" s="15">
        <v>0</v>
      </c>
      <c r="E2603" s="15">
        <v>3419192</v>
      </c>
      <c r="F2603" s="15">
        <v>3419192</v>
      </c>
      <c r="G2603" s="16" t="s">
        <v>3204</v>
      </c>
      <c r="H2603" s="16" t="s">
        <v>3205</v>
      </c>
      <c r="I2603" s="16" t="s">
        <v>3206</v>
      </c>
      <c r="J2603" s="16" t="s">
        <v>44</v>
      </c>
      <c r="K2603" s="16" t="s">
        <v>44</v>
      </c>
      <c r="L2603" s="16" t="s">
        <v>418</v>
      </c>
      <c r="M2603" s="16" t="s">
        <v>2825</v>
      </c>
      <c r="N2603" s="16" t="s">
        <v>2813</v>
      </c>
      <c r="O2603" s="17">
        <v>45566</v>
      </c>
      <c r="P2603" s="17">
        <v>47044</v>
      </c>
      <c r="Q2603" s="16" t="s">
        <v>421</v>
      </c>
      <c r="R2603" s="16" t="s">
        <v>43</v>
      </c>
      <c r="S2603" s="16" t="s">
        <v>44</v>
      </c>
      <c r="T2603" s="16" t="s">
        <v>41</v>
      </c>
      <c r="U2603" s="22" t="s">
        <v>28</v>
      </c>
      <c r="V2603" s="16"/>
      <c r="W2603" s="16"/>
      <c r="X2603" s="16"/>
    </row>
    <row r="2604" spans="3:24" x14ac:dyDescent="0.25">
      <c r="C2604" s="10"/>
      <c r="D2604" s="15">
        <v>53480</v>
      </c>
      <c r="E2604" s="15">
        <v>0</v>
      </c>
      <c r="F2604" s="15">
        <v>3419300</v>
      </c>
      <c r="G2604" s="16" t="s">
        <v>3207</v>
      </c>
      <c r="H2604" s="16" t="s">
        <v>3208</v>
      </c>
      <c r="I2604" s="16" t="s">
        <v>3153</v>
      </c>
      <c r="J2604" s="16" t="s">
        <v>44</v>
      </c>
      <c r="K2604" s="16" t="s">
        <v>44</v>
      </c>
      <c r="L2604" s="16" t="s">
        <v>418</v>
      </c>
      <c r="M2604" s="16" t="s">
        <v>2825</v>
      </c>
      <c r="N2604" s="16" t="s">
        <v>2813</v>
      </c>
      <c r="O2604" s="17">
        <v>45566</v>
      </c>
      <c r="P2604" s="17">
        <v>47044</v>
      </c>
      <c r="Q2604" s="16" t="s">
        <v>421</v>
      </c>
      <c r="R2604" s="16" t="s">
        <v>43</v>
      </c>
      <c r="S2604" s="16" t="s">
        <v>44</v>
      </c>
      <c r="T2604" s="16" t="s">
        <v>41</v>
      </c>
      <c r="U2604" s="22" t="s">
        <v>28</v>
      </c>
      <c r="V2604" s="16"/>
      <c r="W2604" s="16"/>
      <c r="X2604" s="16"/>
    </row>
    <row r="2605" spans="3:24" x14ac:dyDescent="0.25">
      <c r="C2605" s="10"/>
      <c r="D2605" s="15">
        <v>0</v>
      </c>
      <c r="E2605" s="15">
        <v>3419251</v>
      </c>
      <c r="F2605" s="15">
        <v>3419251</v>
      </c>
      <c r="G2605" s="16" t="s">
        <v>3209</v>
      </c>
      <c r="H2605" s="16" t="s">
        <v>3210</v>
      </c>
      <c r="I2605" s="16" t="s">
        <v>3211</v>
      </c>
      <c r="J2605" s="16" t="s">
        <v>44</v>
      </c>
      <c r="K2605" s="16" t="s">
        <v>44</v>
      </c>
      <c r="L2605" s="16" t="s">
        <v>418</v>
      </c>
      <c r="M2605" s="16" t="s">
        <v>2825</v>
      </c>
      <c r="N2605" s="16" t="s">
        <v>2813</v>
      </c>
      <c r="O2605" s="17">
        <v>45566</v>
      </c>
      <c r="P2605" s="17">
        <v>47044</v>
      </c>
      <c r="Q2605" s="16" t="s">
        <v>421</v>
      </c>
      <c r="R2605" s="16" t="s">
        <v>43</v>
      </c>
      <c r="S2605" s="16" t="s">
        <v>44</v>
      </c>
      <c r="T2605" s="16" t="s">
        <v>41</v>
      </c>
      <c r="U2605" s="22" t="s">
        <v>28</v>
      </c>
      <c r="V2605" s="16"/>
      <c r="W2605" s="16"/>
      <c r="X2605" s="16"/>
    </row>
    <row r="2606" spans="3:24" x14ac:dyDescent="0.25">
      <c r="C2606" s="10"/>
      <c r="D2606" s="15">
        <v>51605</v>
      </c>
      <c r="E2606" s="15">
        <v>0</v>
      </c>
      <c r="F2606" s="15">
        <v>3419264</v>
      </c>
      <c r="G2606" s="16" t="s">
        <v>3212</v>
      </c>
      <c r="H2606" s="16" t="s">
        <v>3213</v>
      </c>
      <c r="I2606" s="16" t="s">
        <v>3153</v>
      </c>
      <c r="J2606" s="16" t="s">
        <v>44</v>
      </c>
      <c r="K2606" s="16" t="s">
        <v>44</v>
      </c>
      <c r="L2606" s="16" t="s">
        <v>418</v>
      </c>
      <c r="M2606" s="16" t="s">
        <v>2825</v>
      </c>
      <c r="N2606" s="16" t="s">
        <v>2813</v>
      </c>
      <c r="O2606" s="17">
        <v>45566</v>
      </c>
      <c r="P2606" s="17">
        <v>47044</v>
      </c>
      <c r="Q2606" s="16" t="s">
        <v>421</v>
      </c>
      <c r="R2606" s="16" t="s">
        <v>43</v>
      </c>
      <c r="S2606" s="16" t="s">
        <v>44</v>
      </c>
      <c r="T2606" s="16" t="s">
        <v>41</v>
      </c>
      <c r="U2606" s="22" t="s">
        <v>28</v>
      </c>
      <c r="V2606" s="16"/>
      <c r="W2606" s="16"/>
      <c r="X2606" s="16"/>
    </row>
    <row r="2607" spans="3:24" x14ac:dyDescent="0.25">
      <c r="C2607" s="10"/>
      <c r="D2607" s="15">
        <v>0</v>
      </c>
      <c r="E2607" s="15">
        <v>3419162</v>
      </c>
      <c r="F2607" s="15">
        <v>3419162</v>
      </c>
      <c r="G2607" s="16" t="s">
        <v>3214</v>
      </c>
      <c r="H2607" s="16" t="s">
        <v>3215</v>
      </c>
      <c r="I2607" s="16" t="s">
        <v>3158</v>
      </c>
      <c r="J2607" s="16" t="s">
        <v>44</v>
      </c>
      <c r="K2607" s="16" t="s">
        <v>44</v>
      </c>
      <c r="L2607" s="16" t="s">
        <v>418</v>
      </c>
      <c r="M2607" s="16" t="s">
        <v>2825</v>
      </c>
      <c r="N2607" s="16" t="s">
        <v>2813</v>
      </c>
      <c r="O2607" s="17">
        <v>45566</v>
      </c>
      <c r="P2607" s="17">
        <v>47044</v>
      </c>
      <c r="Q2607" s="16" t="s">
        <v>421</v>
      </c>
      <c r="R2607" s="16" t="s">
        <v>43</v>
      </c>
      <c r="S2607" s="16" t="s">
        <v>44</v>
      </c>
      <c r="T2607" s="16" t="s">
        <v>41</v>
      </c>
      <c r="U2607" s="22" t="s">
        <v>28</v>
      </c>
      <c r="V2607" s="16"/>
      <c r="W2607" s="16"/>
      <c r="X2607" s="16"/>
    </row>
    <row r="2608" spans="3:24" x14ac:dyDescent="0.25">
      <c r="C2608" s="10"/>
      <c r="D2608" s="15">
        <v>54030</v>
      </c>
      <c r="E2608" s="15">
        <v>0</v>
      </c>
      <c r="F2608" s="15">
        <v>3419297</v>
      </c>
      <c r="G2608" s="16" t="s">
        <v>3216</v>
      </c>
      <c r="H2608" s="16" t="s">
        <v>3217</v>
      </c>
      <c r="I2608" s="16" t="s">
        <v>3218</v>
      </c>
      <c r="J2608" s="16" t="s">
        <v>44</v>
      </c>
      <c r="K2608" s="16" t="s">
        <v>44</v>
      </c>
      <c r="L2608" s="16" t="s">
        <v>418</v>
      </c>
      <c r="M2608" s="16" t="s">
        <v>2825</v>
      </c>
      <c r="N2608" s="16" t="s">
        <v>2813</v>
      </c>
      <c r="O2608" s="17">
        <v>45566</v>
      </c>
      <c r="P2608" s="17">
        <v>47044</v>
      </c>
      <c r="Q2608" s="16" t="s">
        <v>421</v>
      </c>
      <c r="R2608" s="16" t="s">
        <v>43</v>
      </c>
      <c r="S2608" s="16" t="s">
        <v>44</v>
      </c>
      <c r="T2608" s="16" t="s">
        <v>41</v>
      </c>
      <c r="U2608" s="22" t="s">
        <v>28</v>
      </c>
      <c r="V2608" s="16"/>
      <c r="W2608" s="16"/>
      <c r="X2608" s="16"/>
    </row>
    <row r="2609" spans="3:24" x14ac:dyDescent="0.25">
      <c r="C2609" s="10"/>
      <c r="D2609" s="15">
        <v>51606</v>
      </c>
      <c r="E2609" s="15">
        <v>0</v>
      </c>
      <c r="F2609" s="15">
        <v>3419303</v>
      </c>
      <c r="G2609" s="16" t="s">
        <v>3219</v>
      </c>
      <c r="H2609" s="16" t="s">
        <v>3220</v>
      </c>
      <c r="I2609" s="16" t="s">
        <v>3221</v>
      </c>
      <c r="J2609" s="16" t="s">
        <v>44</v>
      </c>
      <c r="K2609" s="16" t="s">
        <v>44</v>
      </c>
      <c r="L2609" s="16" t="s">
        <v>418</v>
      </c>
      <c r="M2609" s="16" t="s">
        <v>2825</v>
      </c>
      <c r="N2609" s="16" t="s">
        <v>2813</v>
      </c>
      <c r="O2609" s="17">
        <v>45566</v>
      </c>
      <c r="P2609" s="17">
        <v>47044</v>
      </c>
      <c r="Q2609" s="16" t="s">
        <v>421</v>
      </c>
      <c r="R2609" s="16" t="s">
        <v>43</v>
      </c>
      <c r="S2609" s="16" t="s">
        <v>44</v>
      </c>
      <c r="T2609" s="16" t="s">
        <v>41</v>
      </c>
      <c r="U2609" s="22" t="s">
        <v>28</v>
      </c>
      <c r="V2609" s="16"/>
      <c r="W2609" s="16"/>
      <c r="X2609" s="16"/>
    </row>
    <row r="2610" spans="3:24" x14ac:dyDescent="0.25">
      <c r="C2610" s="10"/>
      <c r="D2610" s="15">
        <v>51603</v>
      </c>
      <c r="E2610" s="15">
        <v>0</v>
      </c>
      <c r="F2610" s="15">
        <v>3419302</v>
      </c>
      <c r="G2610" s="16" t="s">
        <v>3222</v>
      </c>
      <c r="H2610" s="16" t="s">
        <v>3223</v>
      </c>
      <c r="I2610" s="16" t="s">
        <v>3153</v>
      </c>
      <c r="J2610" s="16" t="s">
        <v>44</v>
      </c>
      <c r="K2610" s="16" t="s">
        <v>44</v>
      </c>
      <c r="L2610" s="16" t="s">
        <v>418</v>
      </c>
      <c r="M2610" s="16" t="s">
        <v>2825</v>
      </c>
      <c r="N2610" s="16" t="s">
        <v>2813</v>
      </c>
      <c r="O2610" s="17">
        <v>45566</v>
      </c>
      <c r="P2610" s="17">
        <v>47044</v>
      </c>
      <c r="Q2610" s="16" t="s">
        <v>421</v>
      </c>
      <c r="R2610" s="16" t="s">
        <v>43</v>
      </c>
      <c r="S2610" s="16" t="s">
        <v>44</v>
      </c>
      <c r="T2610" s="16" t="s">
        <v>41</v>
      </c>
      <c r="U2610" s="22" t="s">
        <v>28</v>
      </c>
      <c r="V2610" s="16"/>
      <c r="W2610" s="16"/>
      <c r="X2610" s="16"/>
    </row>
    <row r="2611" spans="3:24" x14ac:dyDescent="0.25">
      <c r="C2611" s="10"/>
      <c r="D2611" s="15">
        <v>51561</v>
      </c>
      <c r="E2611" s="15">
        <v>3419285</v>
      </c>
      <c r="F2611" s="15">
        <v>3419285</v>
      </c>
      <c r="G2611" s="16" t="s">
        <v>3224</v>
      </c>
      <c r="H2611" s="16" t="s">
        <v>3225</v>
      </c>
      <c r="I2611" s="16" t="s">
        <v>3226</v>
      </c>
      <c r="J2611" s="16" t="s">
        <v>44</v>
      </c>
      <c r="K2611" s="16" t="s">
        <v>44</v>
      </c>
      <c r="L2611" s="16" t="s">
        <v>418</v>
      </c>
      <c r="M2611" s="16" t="s">
        <v>2825</v>
      </c>
      <c r="N2611" s="16" t="s">
        <v>2813</v>
      </c>
      <c r="O2611" s="17">
        <v>45566</v>
      </c>
      <c r="P2611" s="17">
        <v>47044</v>
      </c>
      <c r="Q2611" s="16" t="s">
        <v>421</v>
      </c>
      <c r="R2611" s="16" t="s">
        <v>43</v>
      </c>
      <c r="S2611" s="16" t="s">
        <v>44</v>
      </c>
      <c r="T2611" s="16" t="s">
        <v>41</v>
      </c>
      <c r="U2611" s="22" t="s">
        <v>28</v>
      </c>
      <c r="V2611" s="16"/>
      <c r="W2611" s="16"/>
      <c r="X2611" s="16"/>
    </row>
    <row r="2612" spans="3:24" x14ac:dyDescent="0.25">
      <c r="C2612" s="10"/>
      <c r="D2612" s="15">
        <v>51083</v>
      </c>
      <c r="E2612" s="15">
        <v>3419284</v>
      </c>
      <c r="F2612" s="15">
        <v>3419284</v>
      </c>
      <c r="G2612" s="16" t="s">
        <v>3227</v>
      </c>
      <c r="H2612" s="16" t="s">
        <v>3228</v>
      </c>
      <c r="I2612" s="16" t="s">
        <v>3229</v>
      </c>
      <c r="J2612" s="16" t="s">
        <v>44</v>
      </c>
      <c r="K2612" s="16" t="s">
        <v>44</v>
      </c>
      <c r="L2612" s="16" t="s">
        <v>418</v>
      </c>
      <c r="M2612" s="16" t="s">
        <v>2825</v>
      </c>
      <c r="N2612" s="16" t="s">
        <v>2813</v>
      </c>
      <c r="O2612" s="17">
        <v>45566</v>
      </c>
      <c r="P2612" s="17">
        <v>47044</v>
      </c>
      <c r="Q2612" s="16" t="s">
        <v>421</v>
      </c>
      <c r="R2612" s="16" t="s">
        <v>43</v>
      </c>
      <c r="S2612" s="16" t="s">
        <v>44</v>
      </c>
      <c r="T2612" s="16" t="s">
        <v>41</v>
      </c>
      <c r="U2612" s="22" t="s">
        <v>28</v>
      </c>
      <c r="V2612" s="16"/>
      <c r="W2612" s="16"/>
      <c r="X2612" s="16"/>
    </row>
    <row r="2613" spans="3:24" x14ac:dyDescent="0.25">
      <c r="C2613" s="10"/>
      <c r="D2613" s="15">
        <v>59836</v>
      </c>
      <c r="E2613" s="15">
        <v>3419072</v>
      </c>
      <c r="F2613" s="15">
        <v>3419072</v>
      </c>
      <c r="G2613" s="16" t="s">
        <v>3230</v>
      </c>
      <c r="H2613" s="16" t="s">
        <v>3231</v>
      </c>
      <c r="I2613" s="16" t="s">
        <v>3232</v>
      </c>
      <c r="J2613" s="16" t="s">
        <v>44</v>
      </c>
      <c r="K2613" s="16" t="s">
        <v>44</v>
      </c>
      <c r="L2613" s="16" t="s">
        <v>418</v>
      </c>
      <c r="M2613" s="16" t="s">
        <v>2825</v>
      </c>
      <c r="N2613" s="16" t="s">
        <v>2813</v>
      </c>
      <c r="O2613" s="17">
        <v>45566</v>
      </c>
      <c r="P2613" s="17">
        <v>47044</v>
      </c>
      <c r="Q2613" s="16" t="s">
        <v>421</v>
      </c>
      <c r="R2613" s="16" t="s">
        <v>43</v>
      </c>
      <c r="S2613" s="16" t="s">
        <v>44</v>
      </c>
      <c r="T2613" s="16" t="s">
        <v>41</v>
      </c>
      <c r="U2613" s="22" t="s">
        <v>28</v>
      </c>
      <c r="V2613" s="16"/>
      <c r="W2613" s="16"/>
      <c r="X2613" s="16"/>
    </row>
    <row r="2614" spans="3:24" x14ac:dyDescent="0.25">
      <c r="C2614" s="10"/>
      <c r="D2614" s="15">
        <v>51604</v>
      </c>
      <c r="E2614" s="15">
        <v>0</v>
      </c>
      <c r="F2614" s="15">
        <v>3419306</v>
      </c>
      <c r="G2614" s="16" t="s">
        <v>3233</v>
      </c>
      <c r="H2614" s="16" t="s">
        <v>3234</v>
      </c>
      <c r="I2614" s="16" t="s">
        <v>3153</v>
      </c>
      <c r="J2614" s="16" t="s">
        <v>44</v>
      </c>
      <c r="K2614" s="16" t="s">
        <v>44</v>
      </c>
      <c r="L2614" s="16" t="s">
        <v>418</v>
      </c>
      <c r="M2614" s="16" t="s">
        <v>2825</v>
      </c>
      <c r="N2614" s="16" t="s">
        <v>2813</v>
      </c>
      <c r="O2614" s="17">
        <v>45566</v>
      </c>
      <c r="P2614" s="17">
        <v>47044</v>
      </c>
      <c r="Q2614" s="16" t="s">
        <v>421</v>
      </c>
      <c r="R2614" s="16" t="s">
        <v>43</v>
      </c>
      <c r="S2614" s="16" t="s">
        <v>44</v>
      </c>
      <c r="T2614" s="16" t="s">
        <v>41</v>
      </c>
      <c r="U2614" s="22" t="s">
        <v>28</v>
      </c>
      <c r="V2614" s="16"/>
      <c r="W2614" s="16"/>
      <c r="X2614" s="16"/>
    </row>
    <row r="2615" spans="3:24" x14ac:dyDescent="0.25">
      <c r="C2615" s="10"/>
      <c r="D2615" s="15">
        <v>52583</v>
      </c>
      <c r="E2615" s="15">
        <v>3419296</v>
      </c>
      <c r="F2615" s="15">
        <v>3419296</v>
      </c>
      <c r="G2615" s="16" t="s">
        <v>3235</v>
      </c>
      <c r="H2615" s="16" t="s">
        <v>3236</v>
      </c>
      <c r="I2615" s="16" t="s">
        <v>3153</v>
      </c>
      <c r="J2615" s="16" t="s">
        <v>44</v>
      </c>
      <c r="K2615" s="16" t="s">
        <v>44</v>
      </c>
      <c r="L2615" s="16" t="s">
        <v>418</v>
      </c>
      <c r="M2615" s="16" t="s">
        <v>2825</v>
      </c>
      <c r="N2615" s="16" t="s">
        <v>2813</v>
      </c>
      <c r="O2615" s="17">
        <v>45566</v>
      </c>
      <c r="P2615" s="17">
        <v>47044</v>
      </c>
      <c r="Q2615" s="16" t="s">
        <v>421</v>
      </c>
      <c r="R2615" s="16" t="s">
        <v>43</v>
      </c>
      <c r="S2615" s="16" t="s">
        <v>44</v>
      </c>
      <c r="T2615" s="16" t="s">
        <v>41</v>
      </c>
      <c r="U2615" s="22" t="s">
        <v>28</v>
      </c>
      <c r="V2615" s="16"/>
      <c r="W2615" s="16"/>
      <c r="X2615" s="16"/>
    </row>
    <row r="2616" spans="3:24" x14ac:dyDescent="0.25">
      <c r="C2616" s="10"/>
      <c r="D2616" s="15">
        <v>0</v>
      </c>
      <c r="E2616" s="15">
        <v>3411423</v>
      </c>
      <c r="F2616" s="15">
        <v>0</v>
      </c>
      <c r="G2616" s="16" t="s">
        <v>3237</v>
      </c>
      <c r="H2616" s="16" t="s">
        <v>3238</v>
      </c>
      <c r="I2616" s="16" t="s">
        <v>3239</v>
      </c>
      <c r="J2616" s="16" t="s">
        <v>44</v>
      </c>
      <c r="K2616" s="16" t="s">
        <v>44</v>
      </c>
      <c r="L2616" s="16" t="s">
        <v>418</v>
      </c>
      <c r="M2616" s="16" t="s">
        <v>2825</v>
      </c>
      <c r="N2616" s="16" t="s">
        <v>2813</v>
      </c>
      <c r="O2616" s="17">
        <v>45566</v>
      </c>
      <c r="P2616" s="17">
        <v>47044</v>
      </c>
      <c r="Q2616" s="16" t="s">
        <v>421</v>
      </c>
      <c r="R2616" s="16" t="s">
        <v>43</v>
      </c>
      <c r="S2616" s="16" t="s">
        <v>44</v>
      </c>
      <c r="T2616" s="16" t="s">
        <v>41</v>
      </c>
      <c r="U2616" s="22" t="s">
        <v>28</v>
      </c>
      <c r="V2616" s="16"/>
      <c r="W2616" s="16"/>
      <c r="X2616" s="16"/>
    </row>
    <row r="2617" spans="3:24" x14ac:dyDescent="0.25">
      <c r="C2617" s="10"/>
      <c r="D2617" s="15">
        <v>0</v>
      </c>
      <c r="E2617" s="15">
        <v>3411044</v>
      </c>
      <c r="F2617" s="15">
        <v>0</v>
      </c>
      <c r="G2617" s="16" t="s">
        <v>3240</v>
      </c>
      <c r="H2617" s="16" t="s">
        <v>3241</v>
      </c>
      <c r="I2617" s="16" t="s">
        <v>2824</v>
      </c>
      <c r="J2617" s="16" t="s">
        <v>44</v>
      </c>
      <c r="K2617" s="16" t="s">
        <v>44</v>
      </c>
      <c r="L2617" s="16" t="s">
        <v>418</v>
      </c>
      <c r="M2617" s="16" t="s">
        <v>2825</v>
      </c>
      <c r="N2617" s="16" t="s">
        <v>2813</v>
      </c>
      <c r="O2617" s="17">
        <v>45566</v>
      </c>
      <c r="P2617" s="17">
        <v>47044</v>
      </c>
      <c r="Q2617" s="16" t="s">
        <v>421</v>
      </c>
      <c r="R2617" s="16" t="s">
        <v>43</v>
      </c>
      <c r="S2617" s="16" t="s">
        <v>44</v>
      </c>
      <c r="T2617" s="16" t="s">
        <v>41</v>
      </c>
      <c r="U2617" s="22" t="s">
        <v>28</v>
      </c>
      <c r="V2617" s="16"/>
      <c r="W2617" s="16"/>
      <c r="X2617" s="16"/>
    </row>
    <row r="2618" spans="3:24" x14ac:dyDescent="0.25">
      <c r="C2618" s="10"/>
      <c r="D2618" s="15">
        <v>51771</v>
      </c>
      <c r="E2618" s="15">
        <v>3471009</v>
      </c>
      <c r="F2618" s="15">
        <v>3471009</v>
      </c>
      <c r="G2618" s="16" t="s">
        <v>3242</v>
      </c>
      <c r="H2618" s="16" t="s">
        <v>3243</v>
      </c>
      <c r="I2618" s="16" t="s">
        <v>3244</v>
      </c>
      <c r="J2618" s="16" t="s">
        <v>44</v>
      </c>
      <c r="K2618" s="16" t="s">
        <v>44</v>
      </c>
      <c r="L2618" s="16" t="s">
        <v>418</v>
      </c>
      <c r="M2618" s="16" t="s">
        <v>2825</v>
      </c>
      <c r="N2618" s="16" t="s">
        <v>2813</v>
      </c>
      <c r="O2618" s="17">
        <v>45566</v>
      </c>
      <c r="P2618" s="17">
        <v>47044</v>
      </c>
      <c r="Q2618" s="16" t="s">
        <v>421</v>
      </c>
      <c r="R2618" s="16" t="s">
        <v>43</v>
      </c>
      <c r="S2618" s="16" t="s">
        <v>44</v>
      </c>
      <c r="T2618" s="16" t="s">
        <v>41</v>
      </c>
      <c r="U2618" s="22" t="s">
        <v>28</v>
      </c>
      <c r="V2618" s="16"/>
      <c r="W2618" s="16"/>
      <c r="X2618" s="16"/>
    </row>
    <row r="2619" spans="3:24" x14ac:dyDescent="0.25">
      <c r="C2619" s="10"/>
      <c r="D2619" s="15">
        <v>100792</v>
      </c>
      <c r="E2619" s="15">
        <v>3419083</v>
      </c>
      <c r="F2619" s="15">
        <v>3419083</v>
      </c>
      <c r="G2619" s="16" t="s">
        <v>3245</v>
      </c>
      <c r="H2619" s="16" t="s">
        <v>3246</v>
      </c>
      <c r="I2619" s="16" t="s">
        <v>3247</v>
      </c>
      <c r="J2619" s="16" t="s">
        <v>44</v>
      </c>
      <c r="K2619" s="16" t="s">
        <v>44</v>
      </c>
      <c r="L2619" s="16" t="s">
        <v>418</v>
      </c>
      <c r="M2619" s="16" t="s">
        <v>2825</v>
      </c>
      <c r="N2619" s="16" t="s">
        <v>2813</v>
      </c>
      <c r="O2619" s="17">
        <v>45566</v>
      </c>
      <c r="P2619" s="17">
        <v>47044</v>
      </c>
      <c r="Q2619" s="16" t="s">
        <v>421</v>
      </c>
      <c r="R2619" s="16" t="s">
        <v>43</v>
      </c>
      <c r="S2619" s="16" t="s">
        <v>44</v>
      </c>
      <c r="T2619" s="16" t="s">
        <v>41</v>
      </c>
      <c r="U2619" s="22" t="s">
        <v>28</v>
      </c>
      <c r="V2619" s="16"/>
      <c r="W2619" s="16"/>
      <c r="X2619" s="16"/>
    </row>
    <row r="2620" spans="3:24" x14ac:dyDescent="0.25">
      <c r="C2620" s="10"/>
      <c r="D2620" s="15">
        <v>51562</v>
      </c>
      <c r="E2620" s="15">
        <v>0</v>
      </c>
      <c r="F2620" s="15">
        <v>3419304</v>
      </c>
      <c r="G2620" s="16" t="s">
        <v>3248</v>
      </c>
      <c r="H2620" s="16" t="s">
        <v>3249</v>
      </c>
      <c r="I2620" s="16" t="s">
        <v>3250</v>
      </c>
      <c r="J2620" s="16" t="s">
        <v>44</v>
      </c>
      <c r="K2620" s="16" t="s">
        <v>44</v>
      </c>
      <c r="L2620" s="16" t="s">
        <v>418</v>
      </c>
      <c r="M2620" s="16" t="s">
        <v>2825</v>
      </c>
      <c r="N2620" s="16" t="s">
        <v>2813</v>
      </c>
      <c r="O2620" s="17">
        <v>45566</v>
      </c>
      <c r="P2620" s="17">
        <v>47044</v>
      </c>
      <c r="Q2620" s="16" t="s">
        <v>421</v>
      </c>
      <c r="R2620" s="16" t="s">
        <v>43</v>
      </c>
      <c r="S2620" s="16" t="s">
        <v>44</v>
      </c>
      <c r="T2620" s="16" t="s">
        <v>41</v>
      </c>
      <c r="U2620" s="22" t="s">
        <v>28</v>
      </c>
      <c r="V2620" s="16"/>
      <c r="W2620" s="16"/>
      <c r="X2620" s="16"/>
    </row>
    <row r="2621" spans="3:24" x14ac:dyDescent="0.25">
      <c r="C2621" s="10"/>
      <c r="D2621" s="15">
        <v>51627</v>
      </c>
      <c r="E2621" s="15">
        <v>3410030</v>
      </c>
      <c r="F2621" s="15">
        <v>3410030</v>
      </c>
      <c r="G2621" s="16" t="s">
        <v>426</v>
      </c>
      <c r="H2621" s="16" t="s">
        <v>427</v>
      </c>
      <c r="I2621" s="16" t="s">
        <v>428</v>
      </c>
      <c r="J2621" s="16" t="s">
        <v>44</v>
      </c>
      <c r="K2621" s="16" t="s">
        <v>44</v>
      </c>
      <c r="L2621" s="16" t="s">
        <v>418</v>
      </c>
      <c r="M2621" s="16" t="s">
        <v>2825</v>
      </c>
      <c r="N2621" s="16" t="s">
        <v>2813</v>
      </c>
      <c r="O2621" s="17">
        <v>45566</v>
      </c>
      <c r="P2621" s="17">
        <v>47044</v>
      </c>
      <c r="Q2621" s="16" t="s">
        <v>421</v>
      </c>
      <c r="R2621" s="16" t="s">
        <v>43</v>
      </c>
      <c r="S2621" s="16" t="s">
        <v>44</v>
      </c>
      <c r="T2621" s="16" t="s">
        <v>41</v>
      </c>
      <c r="U2621" s="22" t="s">
        <v>28</v>
      </c>
      <c r="V2621" s="16"/>
      <c r="W2621" s="16"/>
      <c r="X2621" s="16"/>
    </row>
    <row r="2622" spans="3:24" x14ac:dyDescent="0.25">
      <c r="C2622" s="10"/>
      <c r="D2622" s="15">
        <v>51703</v>
      </c>
      <c r="E2622" s="15">
        <v>0</v>
      </c>
      <c r="F2622" s="15">
        <v>3222012</v>
      </c>
      <c r="G2622" s="16" t="s">
        <v>515</v>
      </c>
      <c r="H2622" s="16" t="s">
        <v>516</v>
      </c>
      <c r="I2622" s="16" t="s">
        <v>517</v>
      </c>
      <c r="J2622" s="16" t="s">
        <v>44</v>
      </c>
      <c r="K2622" s="16" t="s">
        <v>44</v>
      </c>
      <c r="L2622" s="16" t="s">
        <v>418</v>
      </c>
      <c r="M2622" s="16" t="s">
        <v>2825</v>
      </c>
      <c r="N2622" s="16" t="s">
        <v>2813</v>
      </c>
      <c r="O2622" s="17">
        <v>45566</v>
      </c>
      <c r="P2622" s="17">
        <v>47044</v>
      </c>
      <c r="Q2622" s="16" t="s">
        <v>421</v>
      </c>
      <c r="R2622" s="16" t="s">
        <v>43</v>
      </c>
      <c r="S2622" s="16" t="s">
        <v>44</v>
      </c>
      <c r="T2622" s="16" t="s">
        <v>41</v>
      </c>
      <c r="U2622" s="22" t="s">
        <v>28</v>
      </c>
      <c r="V2622" s="16"/>
      <c r="W2622" s="16"/>
      <c r="X2622" s="16"/>
    </row>
    <row r="2623" spans="3:24" x14ac:dyDescent="0.25">
      <c r="C2623" s="10"/>
      <c r="D2623" s="15">
        <v>0</v>
      </c>
      <c r="E2623" s="15">
        <v>0</v>
      </c>
      <c r="F2623" s="15">
        <v>3222014</v>
      </c>
      <c r="G2623" s="16" t="s">
        <v>3251</v>
      </c>
      <c r="H2623" s="16" t="s">
        <v>3252</v>
      </c>
      <c r="I2623" s="16" t="s">
        <v>3253</v>
      </c>
      <c r="J2623" s="16" t="s">
        <v>44</v>
      </c>
      <c r="K2623" s="16" t="s">
        <v>44</v>
      </c>
      <c r="L2623" s="16" t="s">
        <v>418</v>
      </c>
      <c r="M2623" s="16" t="s">
        <v>2825</v>
      </c>
      <c r="N2623" s="16" t="s">
        <v>2813</v>
      </c>
      <c r="O2623" s="17">
        <v>45566</v>
      </c>
      <c r="P2623" s="17">
        <v>47044</v>
      </c>
      <c r="Q2623" s="16" t="s">
        <v>421</v>
      </c>
      <c r="R2623" s="16" t="s">
        <v>43</v>
      </c>
      <c r="S2623" s="16" t="s">
        <v>44</v>
      </c>
      <c r="T2623" s="16" t="s">
        <v>41</v>
      </c>
      <c r="U2623" s="22" t="s">
        <v>28</v>
      </c>
      <c r="V2623" s="16"/>
      <c r="W2623" s="16"/>
      <c r="X2623" s="16"/>
    </row>
    <row r="2624" spans="3:24" x14ac:dyDescent="0.25">
      <c r="C2624" s="10"/>
      <c r="D2624" s="15">
        <v>53113</v>
      </c>
      <c r="E2624" s="15">
        <v>3412015</v>
      </c>
      <c r="F2624" s="15">
        <v>3412015</v>
      </c>
      <c r="G2624" s="16" t="s">
        <v>3254</v>
      </c>
      <c r="H2624" s="16" t="s">
        <v>3255</v>
      </c>
      <c r="I2624" s="16" t="s">
        <v>3256</v>
      </c>
      <c r="J2624" s="16" t="s">
        <v>44</v>
      </c>
      <c r="K2624" s="16" t="s">
        <v>44</v>
      </c>
      <c r="L2624" s="16" t="s">
        <v>418</v>
      </c>
      <c r="M2624" s="16" t="s">
        <v>2825</v>
      </c>
      <c r="N2624" s="16" t="s">
        <v>2813</v>
      </c>
      <c r="O2624" s="17">
        <v>45566</v>
      </c>
      <c r="P2624" s="17">
        <v>47044</v>
      </c>
      <c r="Q2624" s="16" t="s">
        <v>421</v>
      </c>
      <c r="R2624" s="16" t="s">
        <v>43</v>
      </c>
      <c r="S2624" s="16" t="s">
        <v>44</v>
      </c>
      <c r="T2624" s="16" t="s">
        <v>41</v>
      </c>
      <c r="U2624" s="22" t="s">
        <v>28</v>
      </c>
      <c r="V2624" s="16"/>
      <c r="W2624" s="16"/>
      <c r="X2624" s="16"/>
    </row>
    <row r="2625" spans="3:24" x14ac:dyDescent="0.25">
      <c r="C2625" s="10"/>
      <c r="D2625" s="15">
        <v>58022</v>
      </c>
      <c r="E2625" s="15">
        <v>0</v>
      </c>
      <c r="F2625" s="15">
        <v>3222016</v>
      </c>
      <c r="G2625" s="16" t="s">
        <v>555</v>
      </c>
      <c r="H2625" s="16" t="s">
        <v>556</v>
      </c>
      <c r="I2625" s="16" t="s">
        <v>557</v>
      </c>
      <c r="J2625" s="16" t="s">
        <v>44</v>
      </c>
      <c r="K2625" s="16" t="s">
        <v>44</v>
      </c>
      <c r="L2625" s="16" t="s">
        <v>418</v>
      </c>
      <c r="M2625" s="16" t="s">
        <v>2825</v>
      </c>
      <c r="N2625" s="16" t="s">
        <v>2813</v>
      </c>
      <c r="O2625" s="17">
        <v>45566</v>
      </c>
      <c r="P2625" s="17">
        <v>47044</v>
      </c>
      <c r="Q2625" s="16" t="s">
        <v>421</v>
      </c>
      <c r="R2625" s="16" t="s">
        <v>43</v>
      </c>
      <c r="S2625" s="16" t="s">
        <v>44</v>
      </c>
      <c r="T2625" s="16" t="s">
        <v>41</v>
      </c>
      <c r="U2625" s="22" t="s">
        <v>28</v>
      </c>
      <c r="V2625" s="16"/>
      <c r="W2625" s="16"/>
      <c r="X2625" s="16"/>
    </row>
    <row r="2626" spans="3:24" x14ac:dyDescent="0.25">
      <c r="C2626" s="10"/>
      <c r="D2626" s="15">
        <v>58023</v>
      </c>
      <c r="E2626" s="15">
        <v>0</v>
      </c>
      <c r="F2626" s="15">
        <v>3465835</v>
      </c>
      <c r="G2626" s="16" t="s">
        <v>430</v>
      </c>
      <c r="H2626" s="16" t="s">
        <v>431</v>
      </c>
      <c r="I2626" s="16" t="s">
        <v>432</v>
      </c>
      <c r="J2626" s="16" t="s">
        <v>44</v>
      </c>
      <c r="K2626" s="16" t="s">
        <v>44</v>
      </c>
      <c r="L2626" s="16" t="s">
        <v>418</v>
      </c>
      <c r="M2626" s="16" t="s">
        <v>2825</v>
      </c>
      <c r="N2626" s="16" t="s">
        <v>2813</v>
      </c>
      <c r="O2626" s="17">
        <v>45566</v>
      </c>
      <c r="P2626" s="17">
        <v>47044</v>
      </c>
      <c r="Q2626" s="16" t="s">
        <v>421</v>
      </c>
      <c r="R2626" s="16" t="s">
        <v>43</v>
      </c>
      <c r="S2626" s="16" t="s">
        <v>44</v>
      </c>
      <c r="T2626" s="16" t="s">
        <v>41</v>
      </c>
      <c r="U2626" s="22" t="s">
        <v>28</v>
      </c>
      <c r="V2626" s="16"/>
      <c r="W2626" s="16"/>
      <c r="X2626" s="16"/>
    </row>
    <row r="2627" spans="3:24" x14ac:dyDescent="0.25">
      <c r="C2627" s="10"/>
      <c r="D2627" s="15">
        <v>51565</v>
      </c>
      <c r="E2627" s="15">
        <v>3410140</v>
      </c>
      <c r="F2627" s="15">
        <v>3410140</v>
      </c>
      <c r="G2627" s="16" t="s">
        <v>511</v>
      </c>
      <c r="H2627" s="16" t="s">
        <v>512</v>
      </c>
      <c r="I2627" s="16" t="s">
        <v>513</v>
      </c>
      <c r="J2627" s="16" t="s">
        <v>44</v>
      </c>
      <c r="K2627" s="16" t="s">
        <v>44</v>
      </c>
      <c r="L2627" s="16" t="s">
        <v>418</v>
      </c>
      <c r="M2627" s="16" t="s">
        <v>2825</v>
      </c>
      <c r="N2627" s="16" t="s">
        <v>2813</v>
      </c>
      <c r="O2627" s="17">
        <v>45566</v>
      </c>
      <c r="P2627" s="17">
        <v>47044</v>
      </c>
      <c r="Q2627" s="16" t="s">
        <v>421</v>
      </c>
      <c r="R2627" s="16" t="s">
        <v>43</v>
      </c>
      <c r="S2627" s="16" t="s">
        <v>44</v>
      </c>
      <c r="T2627" s="16" t="s">
        <v>41</v>
      </c>
      <c r="U2627" s="22" t="s">
        <v>28</v>
      </c>
      <c r="V2627" s="16"/>
      <c r="W2627" s="16"/>
      <c r="X2627" s="16"/>
    </row>
    <row r="2628" spans="3:24" x14ac:dyDescent="0.25">
      <c r="C2628" s="10"/>
      <c r="D2628" s="15">
        <v>100784</v>
      </c>
      <c r="E2628" s="15">
        <v>3410080</v>
      </c>
      <c r="F2628" s="15">
        <v>3410080</v>
      </c>
      <c r="G2628" s="16" t="s">
        <v>525</v>
      </c>
      <c r="H2628" s="16" t="s">
        <v>3257</v>
      </c>
      <c r="I2628" s="16" t="s">
        <v>527</v>
      </c>
      <c r="J2628" s="16" t="s">
        <v>44</v>
      </c>
      <c r="K2628" s="16" t="s">
        <v>44</v>
      </c>
      <c r="L2628" s="16" t="s">
        <v>418</v>
      </c>
      <c r="M2628" s="16" t="s">
        <v>2825</v>
      </c>
      <c r="N2628" s="16" t="s">
        <v>2813</v>
      </c>
      <c r="O2628" s="17">
        <v>45566</v>
      </c>
      <c r="P2628" s="17">
        <v>47044</v>
      </c>
      <c r="Q2628" s="16" t="s">
        <v>421</v>
      </c>
      <c r="R2628" s="16" t="s">
        <v>43</v>
      </c>
      <c r="S2628" s="16" t="s">
        <v>44</v>
      </c>
      <c r="T2628" s="16" t="s">
        <v>41</v>
      </c>
      <c r="U2628" s="22" t="s">
        <v>28</v>
      </c>
      <c r="V2628" s="16"/>
      <c r="W2628" s="16"/>
      <c r="X2628" s="16"/>
    </row>
    <row r="2629" spans="3:24" x14ac:dyDescent="0.25">
      <c r="C2629" s="10"/>
      <c r="D2629" s="15">
        <v>51534</v>
      </c>
      <c r="E2629" s="15">
        <v>3410135</v>
      </c>
      <c r="F2629" s="15">
        <v>3410135</v>
      </c>
      <c r="G2629" s="16" t="s">
        <v>566</v>
      </c>
      <c r="H2629" s="16" t="s">
        <v>567</v>
      </c>
      <c r="I2629" s="16" t="s">
        <v>568</v>
      </c>
      <c r="J2629" s="16" t="s">
        <v>44</v>
      </c>
      <c r="K2629" s="16" t="s">
        <v>44</v>
      </c>
      <c r="L2629" s="16" t="s">
        <v>418</v>
      </c>
      <c r="M2629" s="16" t="s">
        <v>2825</v>
      </c>
      <c r="N2629" s="16" t="s">
        <v>2813</v>
      </c>
      <c r="O2629" s="17">
        <v>45566</v>
      </c>
      <c r="P2629" s="17">
        <v>47044</v>
      </c>
      <c r="Q2629" s="16" t="s">
        <v>421</v>
      </c>
      <c r="R2629" s="16" t="s">
        <v>43</v>
      </c>
      <c r="S2629" s="16" t="s">
        <v>44</v>
      </c>
      <c r="T2629" s="16" t="s">
        <v>41</v>
      </c>
      <c r="U2629" s="22" t="s">
        <v>28</v>
      </c>
      <c r="V2629" s="16"/>
      <c r="W2629" s="16"/>
      <c r="X2629" s="16"/>
    </row>
    <row r="2630" spans="3:24" x14ac:dyDescent="0.25">
      <c r="C2630" s="10"/>
      <c r="D2630" s="15">
        <v>0</v>
      </c>
      <c r="E2630" s="15">
        <v>3414450</v>
      </c>
      <c r="F2630" s="15">
        <v>0</v>
      </c>
      <c r="G2630" s="16" t="s">
        <v>3258</v>
      </c>
      <c r="H2630" s="16" t="s">
        <v>3259</v>
      </c>
      <c r="I2630" s="16" t="s">
        <v>2833</v>
      </c>
      <c r="J2630" s="16" t="s">
        <v>44</v>
      </c>
      <c r="K2630" s="16" t="s">
        <v>44</v>
      </c>
      <c r="L2630" s="16" t="s">
        <v>418</v>
      </c>
      <c r="M2630" s="16" t="s">
        <v>2825</v>
      </c>
      <c r="N2630" s="16" t="s">
        <v>2813</v>
      </c>
      <c r="O2630" s="17">
        <v>45566</v>
      </c>
      <c r="P2630" s="17">
        <v>47044</v>
      </c>
      <c r="Q2630" s="16" t="s">
        <v>421</v>
      </c>
      <c r="R2630" s="16" t="s">
        <v>43</v>
      </c>
      <c r="S2630" s="16" t="s">
        <v>44</v>
      </c>
      <c r="T2630" s="16" t="s">
        <v>41</v>
      </c>
      <c r="U2630" s="22" t="s">
        <v>28</v>
      </c>
      <c r="V2630" s="16"/>
      <c r="W2630" s="16"/>
      <c r="X2630" s="16"/>
    </row>
    <row r="2631" spans="3:24" x14ac:dyDescent="0.25">
      <c r="C2631" s="10"/>
      <c r="D2631" s="15">
        <v>55757</v>
      </c>
      <c r="E2631" s="15">
        <v>3410139</v>
      </c>
      <c r="F2631" s="15">
        <v>3410139</v>
      </c>
      <c r="G2631" s="16" t="s">
        <v>562</v>
      </c>
      <c r="H2631" s="16" t="s">
        <v>563</v>
      </c>
      <c r="I2631" s="16" t="s">
        <v>564</v>
      </c>
      <c r="J2631" s="16" t="s">
        <v>44</v>
      </c>
      <c r="K2631" s="16" t="s">
        <v>44</v>
      </c>
      <c r="L2631" s="16" t="s">
        <v>418</v>
      </c>
      <c r="M2631" s="16" t="s">
        <v>2825</v>
      </c>
      <c r="N2631" s="16" t="s">
        <v>2813</v>
      </c>
      <c r="O2631" s="17">
        <v>45566</v>
      </c>
      <c r="P2631" s="17">
        <v>47044</v>
      </c>
      <c r="Q2631" s="16" t="s">
        <v>421</v>
      </c>
      <c r="R2631" s="16" t="s">
        <v>43</v>
      </c>
      <c r="S2631" s="16" t="s">
        <v>44</v>
      </c>
      <c r="T2631" s="16" t="s">
        <v>41</v>
      </c>
      <c r="U2631" s="22" t="s">
        <v>28</v>
      </c>
      <c r="V2631" s="16"/>
      <c r="W2631" s="16"/>
      <c r="X2631" s="16"/>
    </row>
    <row r="2632" spans="3:24" x14ac:dyDescent="0.25">
      <c r="C2632" s="10"/>
      <c r="D2632" s="15">
        <v>51564</v>
      </c>
      <c r="E2632" s="15">
        <v>3410029</v>
      </c>
      <c r="F2632" s="15">
        <v>3410029</v>
      </c>
      <c r="G2632" s="16" t="s">
        <v>507</v>
      </c>
      <c r="H2632" s="16" t="s">
        <v>508</v>
      </c>
      <c r="I2632" s="16" t="s">
        <v>509</v>
      </c>
      <c r="J2632" s="16" t="s">
        <v>44</v>
      </c>
      <c r="K2632" s="16" t="s">
        <v>44</v>
      </c>
      <c r="L2632" s="16" t="s">
        <v>418</v>
      </c>
      <c r="M2632" s="16" t="s">
        <v>2825</v>
      </c>
      <c r="N2632" s="16" t="s">
        <v>2813</v>
      </c>
      <c r="O2632" s="17">
        <v>45566</v>
      </c>
      <c r="P2632" s="17">
        <v>47044</v>
      </c>
      <c r="Q2632" s="16" t="s">
        <v>421</v>
      </c>
      <c r="R2632" s="16" t="s">
        <v>43</v>
      </c>
      <c r="S2632" s="16" t="s">
        <v>44</v>
      </c>
      <c r="T2632" s="16" t="s">
        <v>41</v>
      </c>
      <c r="U2632" s="22" t="s">
        <v>28</v>
      </c>
      <c r="V2632" s="16"/>
      <c r="W2632" s="16"/>
      <c r="X2632" s="16"/>
    </row>
    <row r="2633" spans="3:24" x14ac:dyDescent="0.25">
      <c r="C2633" s="10"/>
      <c r="D2633" s="15">
        <v>51458</v>
      </c>
      <c r="E2633" s="15">
        <v>3416100</v>
      </c>
      <c r="F2633" s="15">
        <v>3416100</v>
      </c>
      <c r="G2633" s="16" t="s">
        <v>488</v>
      </c>
      <c r="H2633" s="16" t="s">
        <v>489</v>
      </c>
      <c r="I2633" s="16" t="s">
        <v>440</v>
      </c>
      <c r="J2633" s="16" t="s">
        <v>44</v>
      </c>
      <c r="K2633" s="16" t="s">
        <v>44</v>
      </c>
      <c r="L2633" s="16" t="s">
        <v>418</v>
      </c>
      <c r="M2633" s="16" t="s">
        <v>2825</v>
      </c>
      <c r="N2633" s="16" t="s">
        <v>2813</v>
      </c>
      <c r="O2633" s="17">
        <v>45566</v>
      </c>
      <c r="P2633" s="17">
        <v>47044</v>
      </c>
      <c r="Q2633" s="16" t="s">
        <v>421</v>
      </c>
      <c r="R2633" s="16" t="s">
        <v>43</v>
      </c>
      <c r="S2633" s="16" t="s">
        <v>44</v>
      </c>
      <c r="T2633" s="16" t="s">
        <v>41</v>
      </c>
      <c r="U2633" s="22" t="s">
        <v>28</v>
      </c>
      <c r="V2633" s="16"/>
      <c r="W2633" s="16"/>
      <c r="X2633" s="16"/>
    </row>
    <row r="2634" spans="3:24" x14ac:dyDescent="0.25">
      <c r="C2634" s="10"/>
      <c r="D2634" s="15">
        <v>51459</v>
      </c>
      <c r="E2634" s="15">
        <v>3416105</v>
      </c>
      <c r="F2634" s="15">
        <v>3416105</v>
      </c>
      <c r="G2634" s="16" t="s">
        <v>485</v>
      </c>
      <c r="H2634" s="16" t="s">
        <v>486</v>
      </c>
      <c r="I2634" s="16" t="s">
        <v>440</v>
      </c>
      <c r="J2634" s="16" t="s">
        <v>44</v>
      </c>
      <c r="K2634" s="16" t="s">
        <v>44</v>
      </c>
      <c r="L2634" s="16" t="s">
        <v>418</v>
      </c>
      <c r="M2634" s="16" t="s">
        <v>2825</v>
      </c>
      <c r="N2634" s="16" t="s">
        <v>2813</v>
      </c>
      <c r="O2634" s="17">
        <v>45566</v>
      </c>
      <c r="P2634" s="17">
        <v>47044</v>
      </c>
      <c r="Q2634" s="16" t="s">
        <v>421</v>
      </c>
      <c r="R2634" s="16" t="s">
        <v>43</v>
      </c>
      <c r="S2634" s="16" t="s">
        <v>44</v>
      </c>
      <c r="T2634" s="16" t="s">
        <v>41</v>
      </c>
      <c r="U2634" s="22" t="s">
        <v>28</v>
      </c>
      <c r="V2634" s="16"/>
      <c r="W2634" s="16"/>
      <c r="X2634" s="16"/>
    </row>
    <row r="2635" spans="3:24" x14ac:dyDescent="0.25">
      <c r="C2635" s="10"/>
      <c r="D2635" s="15">
        <v>0</v>
      </c>
      <c r="E2635" s="15">
        <v>3419048</v>
      </c>
      <c r="F2635" s="15">
        <v>0</v>
      </c>
      <c r="G2635" s="16" t="s">
        <v>3260</v>
      </c>
      <c r="H2635" s="16" t="s">
        <v>3261</v>
      </c>
      <c r="I2635" s="16" t="s">
        <v>2824</v>
      </c>
      <c r="J2635" s="16" t="s">
        <v>41</v>
      </c>
      <c r="K2635" s="16" t="s">
        <v>38</v>
      </c>
      <c r="L2635" s="16" t="s">
        <v>418</v>
      </c>
      <c r="M2635" s="16" t="s">
        <v>3262</v>
      </c>
      <c r="N2635" s="16" t="s">
        <v>3263</v>
      </c>
      <c r="O2635" s="17">
        <v>45566</v>
      </c>
      <c r="P2635" s="17">
        <v>46661</v>
      </c>
      <c r="Q2635" s="16" t="s">
        <v>421</v>
      </c>
      <c r="R2635" s="16" t="s">
        <v>43</v>
      </c>
      <c r="S2635" s="16" t="s">
        <v>44</v>
      </c>
      <c r="T2635" s="16" t="s">
        <v>41</v>
      </c>
      <c r="U2635" s="22" t="s">
        <v>28</v>
      </c>
      <c r="V2635" s="16"/>
      <c r="W2635" s="16"/>
      <c r="X2635" s="16"/>
    </row>
    <row r="2636" spans="3:24" x14ac:dyDescent="0.25">
      <c r="C2636" s="10"/>
      <c r="D2636" s="15">
        <v>50847</v>
      </c>
      <c r="E2636" s="15">
        <v>2333038</v>
      </c>
      <c r="F2636" s="15">
        <v>0</v>
      </c>
      <c r="G2636" s="16" t="s">
        <v>3264</v>
      </c>
      <c r="H2636" s="16" t="s">
        <v>3265</v>
      </c>
      <c r="I2636" s="16" t="s">
        <v>3266</v>
      </c>
      <c r="J2636" s="16" t="s">
        <v>3267</v>
      </c>
      <c r="K2636" s="16" t="s">
        <v>3268</v>
      </c>
      <c r="L2636" s="16" t="s">
        <v>1519</v>
      </c>
      <c r="M2636" s="16" t="s">
        <v>3262</v>
      </c>
      <c r="N2636" s="16" t="s">
        <v>3263</v>
      </c>
      <c r="O2636" s="17">
        <v>45755</v>
      </c>
      <c r="P2636" s="17">
        <v>47532</v>
      </c>
      <c r="Q2636" s="16" t="s">
        <v>3269</v>
      </c>
      <c r="R2636" s="16" t="s">
        <v>43</v>
      </c>
      <c r="S2636" s="16" t="s">
        <v>44</v>
      </c>
      <c r="T2636" s="16" t="s">
        <v>44</v>
      </c>
      <c r="U2636" s="22" t="s">
        <v>27</v>
      </c>
      <c r="V2636" s="16"/>
      <c r="W2636" s="16"/>
      <c r="X2636" s="16"/>
    </row>
    <row r="2637" spans="3:24" x14ac:dyDescent="0.25">
      <c r="C2637" s="10"/>
      <c r="D2637" s="15">
        <v>100171</v>
      </c>
      <c r="E2637" s="15">
        <v>2333039</v>
      </c>
      <c r="F2637" s="15">
        <v>0</v>
      </c>
      <c r="G2637" s="16" t="s">
        <v>3270</v>
      </c>
      <c r="H2637" s="16" t="s">
        <v>3271</v>
      </c>
      <c r="I2637" s="16" t="s">
        <v>3266</v>
      </c>
      <c r="J2637" s="16" t="s">
        <v>3272</v>
      </c>
      <c r="K2637" s="16" t="s">
        <v>3273</v>
      </c>
      <c r="L2637" s="16" t="s">
        <v>1519</v>
      </c>
      <c r="M2637" s="16" t="s">
        <v>3262</v>
      </c>
      <c r="N2637" s="16" t="s">
        <v>3263</v>
      </c>
      <c r="O2637" s="17">
        <v>45755</v>
      </c>
      <c r="P2637" s="17">
        <v>47532</v>
      </c>
      <c r="Q2637" s="16" t="s">
        <v>3269</v>
      </c>
      <c r="R2637" s="16" t="s">
        <v>43</v>
      </c>
      <c r="S2637" s="16" t="s">
        <v>44</v>
      </c>
      <c r="T2637" s="16" t="s">
        <v>44</v>
      </c>
      <c r="U2637" s="22" t="s">
        <v>27</v>
      </c>
      <c r="V2637" s="16"/>
      <c r="W2637" s="16"/>
      <c r="X2637" s="16"/>
    </row>
    <row r="2638" spans="3:24" x14ac:dyDescent="0.25">
      <c r="C2638" s="10"/>
      <c r="D2638" s="15">
        <v>100172</v>
      </c>
      <c r="E2638" s="15">
        <v>2330006</v>
      </c>
      <c r="F2638" s="15">
        <v>0</v>
      </c>
      <c r="G2638" s="16" t="s">
        <v>3274</v>
      </c>
      <c r="H2638" s="16" t="s">
        <v>3275</v>
      </c>
      <c r="I2638" s="16" t="s">
        <v>3266</v>
      </c>
      <c r="J2638" s="16" t="s">
        <v>3276</v>
      </c>
      <c r="K2638" s="16" t="s">
        <v>3277</v>
      </c>
      <c r="L2638" s="16" t="s">
        <v>1519</v>
      </c>
      <c r="M2638" s="16" t="s">
        <v>3262</v>
      </c>
      <c r="N2638" s="16" t="s">
        <v>3263</v>
      </c>
      <c r="O2638" s="17">
        <v>45755</v>
      </c>
      <c r="P2638" s="17">
        <v>47532</v>
      </c>
      <c r="Q2638" s="16" t="s">
        <v>3269</v>
      </c>
      <c r="R2638" s="16" t="s">
        <v>43</v>
      </c>
      <c r="S2638" s="16" t="s">
        <v>44</v>
      </c>
      <c r="T2638" s="16" t="s">
        <v>44</v>
      </c>
      <c r="U2638" s="22" t="s">
        <v>27</v>
      </c>
      <c r="V2638" s="16"/>
      <c r="W2638" s="16"/>
      <c r="X2638" s="16"/>
    </row>
    <row r="2639" spans="3:24" x14ac:dyDescent="0.25">
      <c r="C2639" s="10"/>
      <c r="D2639" s="15">
        <v>50852</v>
      </c>
      <c r="E2639" s="15">
        <v>2300000</v>
      </c>
      <c r="F2639" s="15">
        <v>0</v>
      </c>
      <c r="G2639" s="16" t="s">
        <v>3278</v>
      </c>
      <c r="H2639" s="16" t="s">
        <v>3279</v>
      </c>
      <c r="I2639" s="16" t="s">
        <v>1516</v>
      </c>
      <c r="J2639" s="16" t="s">
        <v>3280</v>
      </c>
      <c r="K2639" s="16" t="s">
        <v>3281</v>
      </c>
      <c r="L2639" s="16" t="s">
        <v>1519</v>
      </c>
      <c r="M2639" s="16" t="s">
        <v>3262</v>
      </c>
      <c r="N2639" s="16" t="s">
        <v>3263</v>
      </c>
      <c r="O2639" s="17">
        <v>45755</v>
      </c>
      <c r="P2639" s="17">
        <v>47532</v>
      </c>
      <c r="Q2639" s="16" t="s">
        <v>3269</v>
      </c>
      <c r="R2639" s="16" t="s">
        <v>43</v>
      </c>
      <c r="S2639" s="16" t="s">
        <v>44</v>
      </c>
      <c r="T2639" s="16" t="s">
        <v>44</v>
      </c>
      <c r="U2639" s="22" t="s">
        <v>27</v>
      </c>
      <c r="V2639" s="16"/>
      <c r="W2639" s="16"/>
      <c r="X2639" s="16"/>
    </row>
    <row r="2640" spans="3:24" x14ac:dyDescent="0.25">
      <c r="C2640" s="10"/>
      <c r="D2640" s="15">
        <v>100173</v>
      </c>
      <c r="E2640" s="15">
        <v>2333021</v>
      </c>
      <c r="F2640" s="15">
        <v>0</v>
      </c>
      <c r="G2640" s="16" t="s">
        <v>3282</v>
      </c>
      <c r="H2640" s="16" t="s">
        <v>3283</v>
      </c>
      <c r="I2640" s="16" t="s">
        <v>3266</v>
      </c>
      <c r="J2640" s="16" t="s">
        <v>3284</v>
      </c>
      <c r="K2640" s="16" t="s">
        <v>3285</v>
      </c>
      <c r="L2640" s="16" t="s">
        <v>1519</v>
      </c>
      <c r="M2640" s="16" t="s">
        <v>3262</v>
      </c>
      <c r="N2640" s="16" t="s">
        <v>3263</v>
      </c>
      <c r="O2640" s="17">
        <v>45755</v>
      </c>
      <c r="P2640" s="17">
        <v>47532</v>
      </c>
      <c r="Q2640" s="16" t="s">
        <v>3269</v>
      </c>
      <c r="R2640" s="16" t="s">
        <v>43</v>
      </c>
      <c r="S2640" s="16" t="s">
        <v>44</v>
      </c>
      <c r="T2640" s="16" t="s">
        <v>44</v>
      </c>
      <c r="U2640" s="22" t="s">
        <v>27</v>
      </c>
      <c r="V2640" s="16"/>
      <c r="W2640" s="16"/>
      <c r="X2640" s="16"/>
    </row>
    <row r="2641" spans="3:24" x14ac:dyDescent="0.25">
      <c r="C2641" s="10"/>
      <c r="D2641" s="15">
        <v>57344</v>
      </c>
      <c r="E2641" s="15">
        <v>2314001</v>
      </c>
      <c r="F2641" s="15">
        <v>0</v>
      </c>
      <c r="G2641" s="16" t="s">
        <v>3286</v>
      </c>
      <c r="H2641" s="16" t="s">
        <v>3287</v>
      </c>
      <c r="I2641" s="16" t="s">
        <v>1516</v>
      </c>
      <c r="J2641" s="16" t="s">
        <v>3288</v>
      </c>
      <c r="K2641" s="16" t="s">
        <v>3289</v>
      </c>
      <c r="L2641" s="16" t="s">
        <v>1519</v>
      </c>
      <c r="M2641" s="16" t="s">
        <v>3262</v>
      </c>
      <c r="N2641" s="16" t="s">
        <v>3263</v>
      </c>
      <c r="O2641" s="17">
        <v>45755</v>
      </c>
      <c r="P2641" s="17">
        <v>47532</v>
      </c>
      <c r="Q2641" s="16" t="s">
        <v>3269</v>
      </c>
      <c r="R2641" s="16" t="s">
        <v>43</v>
      </c>
      <c r="S2641" s="16" t="s">
        <v>44</v>
      </c>
      <c r="T2641" s="16" t="s">
        <v>44</v>
      </c>
      <c r="U2641" s="22" t="s">
        <v>27</v>
      </c>
      <c r="V2641" s="16"/>
      <c r="W2641" s="16"/>
      <c r="X2641" s="16"/>
    </row>
    <row r="2642" spans="3:24" x14ac:dyDescent="0.25">
      <c r="C2642" s="10"/>
      <c r="D2642" s="15">
        <v>59399</v>
      </c>
      <c r="E2642" s="15">
        <v>2314003</v>
      </c>
      <c r="F2642" s="15">
        <v>0</v>
      </c>
      <c r="G2642" s="16" t="s">
        <v>3290</v>
      </c>
      <c r="H2642" s="16" t="s">
        <v>3291</v>
      </c>
      <c r="I2642" s="16" t="s">
        <v>1516</v>
      </c>
      <c r="J2642" s="16" t="s">
        <v>3292</v>
      </c>
      <c r="K2642" s="16" t="s">
        <v>3293</v>
      </c>
      <c r="L2642" s="16" t="s">
        <v>1519</v>
      </c>
      <c r="M2642" s="16" t="s">
        <v>3262</v>
      </c>
      <c r="N2642" s="16" t="s">
        <v>3263</v>
      </c>
      <c r="O2642" s="17">
        <v>45755</v>
      </c>
      <c r="P2642" s="17">
        <v>47532</v>
      </c>
      <c r="Q2642" s="16" t="s">
        <v>3269</v>
      </c>
      <c r="R2642" s="16" t="s">
        <v>43</v>
      </c>
      <c r="S2642" s="16" t="s">
        <v>44</v>
      </c>
      <c r="T2642" s="16" t="s">
        <v>44</v>
      </c>
      <c r="U2642" s="22" t="s">
        <v>27</v>
      </c>
      <c r="V2642" s="16"/>
      <c r="W2642" s="16"/>
      <c r="X2642" s="16"/>
    </row>
    <row r="2643" spans="3:24" x14ac:dyDescent="0.25">
      <c r="C2643" s="10"/>
      <c r="D2643" s="15">
        <v>50845</v>
      </c>
      <c r="E2643" s="15">
        <v>2333001</v>
      </c>
      <c r="F2643" s="15">
        <v>0</v>
      </c>
      <c r="G2643" s="16" t="s">
        <v>3294</v>
      </c>
      <c r="H2643" s="16" t="s">
        <v>3295</v>
      </c>
      <c r="I2643" s="16" t="s">
        <v>3266</v>
      </c>
      <c r="J2643" s="16" t="s">
        <v>3296</v>
      </c>
      <c r="K2643" s="16" t="s">
        <v>3297</v>
      </c>
      <c r="L2643" s="16" t="s">
        <v>1519</v>
      </c>
      <c r="M2643" s="16" t="s">
        <v>3262</v>
      </c>
      <c r="N2643" s="16" t="s">
        <v>3263</v>
      </c>
      <c r="O2643" s="17">
        <v>45755</v>
      </c>
      <c r="P2643" s="17">
        <v>47532</v>
      </c>
      <c r="Q2643" s="16" t="s">
        <v>3269</v>
      </c>
      <c r="R2643" s="16" t="s">
        <v>43</v>
      </c>
      <c r="S2643" s="16" t="s">
        <v>44</v>
      </c>
      <c r="T2643" s="16" t="s">
        <v>44</v>
      </c>
      <c r="U2643" s="22" t="s">
        <v>27</v>
      </c>
      <c r="V2643" s="16"/>
      <c r="W2643" s="16"/>
      <c r="X2643" s="16"/>
    </row>
    <row r="2644" spans="3:24" x14ac:dyDescent="0.25">
      <c r="C2644" s="10"/>
      <c r="D2644" s="15">
        <v>100174</v>
      </c>
      <c r="E2644" s="15">
        <v>2333023</v>
      </c>
      <c r="F2644" s="15">
        <v>0</v>
      </c>
      <c r="G2644" s="16" t="s">
        <v>3298</v>
      </c>
      <c r="H2644" s="16" t="s">
        <v>3299</v>
      </c>
      <c r="I2644" s="16" t="s">
        <v>3266</v>
      </c>
      <c r="J2644" s="16" t="s">
        <v>3300</v>
      </c>
      <c r="K2644" s="16" t="s">
        <v>3301</v>
      </c>
      <c r="L2644" s="16" t="s">
        <v>1519</v>
      </c>
      <c r="M2644" s="16" t="s">
        <v>3262</v>
      </c>
      <c r="N2644" s="16" t="s">
        <v>3263</v>
      </c>
      <c r="O2644" s="17">
        <v>45755</v>
      </c>
      <c r="P2644" s="17">
        <v>47532</v>
      </c>
      <c r="Q2644" s="16" t="s">
        <v>3269</v>
      </c>
      <c r="R2644" s="16" t="s">
        <v>43</v>
      </c>
      <c r="S2644" s="16" t="s">
        <v>44</v>
      </c>
      <c r="T2644" s="16" t="s">
        <v>44</v>
      </c>
      <c r="U2644" s="22" t="s">
        <v>27</v>
      </c>
      <c r="V2644" s="16"/>
      <c r="W2644" s="16"/>
      <c r="X2644" s="16"/>
    </row>
    <row r="2645" spans="3:24" x14ac:dyDescent="0.25">
      <c r="C2645" s="10"/>
      <c r="D2645" s="15">
        <v>57343</v>
      </c>
      <c r="E2645" s="15">
        <v>2314002</v>
      </c>
      <c r="F2645" s="15">
        <v>0</v>
      </c>
      <c r="G2645" s="16" t="s">
        <v>3302</v>
      </c>
      <c r="H2645" s="16" t="s">
        <v>3303</v>
      </c>
      <c r="I2645" s="16" t="s">
        <v>1516</v>
      </c>
      <c r="J2645" s="16" t="s">
        <v>3304</v>
      </c>
      <c r="K2645" s="16" t="s">
        <v>3305</v>
      </c>
      <c r="L2645" s="16" t="s">
        <v>1519</v>
      </c>
      <c r="M2645" s="16" t="s">
        <v>3262</v>
      </c>
      <c r="N2645" s="16" t="s">
        <v>3263</v>
      </c>
      <c r="O2645" s="17">
        <v>45755</v>
      </c>
      <c r="P2645" s="17">
        <v>47532</v>
      </c>
      <c r="Q2645" s="16" t="s">
        <v>3269</v>
      </c>
      <c r="R2645" s="16" t="s">
        <v>43</v>
      </c>
      <c r="S2645" s="16" t="s">
        <v>44</v>
      </c>
      <c r="T2645" s="16" t="s">
        <v>44</v>
      </c>
      <c r="U2645" s="22" t="s">
        <v>27</v>
      </c>
      <c r="V2645" s="16"/>
      <c r="W2645" s="16"/>
      <c r="X2645" s="16"/>
    </row>
    <row r="2646" spans="3:24" x14ac:dyDescent="0.25">
      <c r="C2646" s="10"/>
      <c r="D2646" s="15">
        <v>100170</v>
      </c>
      <c r="E2646" s="15">
        <v>2333012</v>
      </c>
      <c r="F2646" s="15">
        <v>0</v>
      </c>
      <c r="G2646" s="16" t="s">
        <v>3306</v>
      </c>
      <c r="H2646" s="16" t="s">
        <v>3307</v>
      </c>
      <c r="I2646" s="16" t="s">
        <v>3266</v>
      </c>
      <c r="J2646" s="16" t="s">
        <v>3308</v>
      </c>
      <c r="K2646" s="16" t="s">
        <v>3309</v>
      </c>
      <c r="L2646" s="16" t="s">
        <v>1519</v>
      </c>
      <c r="M2646" s="16" t="s">
        <v>3262</v>
      </c>
      <c r="N2646" s="16" t="s">
        <v>3263</v>
      </c>
      <c r="O2646" s="17">
        <v>45755</v>
      </c>
      <c r="P2646" s="17">
        <v>47532</v>
      </c>
      <c r="Q2646" s="16" t="s">
        <v>3269</v>
      </c>
      <c r="R2646" s="16" t="s">
        <v>43</v>
      </c>
      <c r="S2646" s="16" t="s">
        <v>44</v>
      </c>
      <c r="T2646" s="16" t="s">
        <v>44</v>
      </c>
      <c r="U2646" s="22" t="s">
        <v>27</v>
      </c>
      <c r="V2646" s="16"/>
      <c r="W2646" s="16"/>
      <c r="X2646" s="16"/>
    </row>
    <row r="2647" spans="3:24" x14ac:dyDescent="0.25">
      <c r="C2647" s="10"/>
      <c r="D2647" s="15">
        <v>100164</v>
      </c>
      <c r="E2647" s="15">
        <v>2333037</v>
      </c>
      <c r="F2647" s="15">
        <v>0</v>
      </c>
      <c r="G2647" s="16" t="s">
        <v>3310</v>
      </c>
      <c r="H2647" s="16" t="s">
        <v>3311</v>
      </c>
      <c r="I2647" s="16" t="s">
        <v>3266</v>
      </c>
      <c r="J2647" s="16" t="s">
        <v>3312</v>
      </c>
      <c r="K2647" s="16" t="s">
        <v>3313</v>
      </c>
      <c r="L2647" s="16" t="s">
        <v>1519</v>
      </c>
      <c r="M2647" s="16" t="s">
        <v>3262</v>
      </c>
      <c r="N2647" s="16" t="s">
        <v>3263</v>
      </c>
      <c r="O2647" s="17">
        <v>45755</v>
      </c>
      <c r="P2647" s="17">
        <v>47532</v>
      </c>
      <c r="Q2647" s="16" t="s">
        <v>3269</v>
      </c>
      <c r="R2647" s="16" t="s">
        <v>43</v>
      </c>
      <c r="S2647" s="16" t="s">
        <v>44</v>
      </c>
      <c r="T2647" s="16" t="s">
        <v>44</v>
      </c>
      <c r="U2647" s="22" t="s">
        <v>27</v>
      </c>
      <c r="V2647" s="16"/>
      <c r="W2647" s="16"/>
      <c r="X2647" s="16"/>
    </row>
    <row r="2648" spans="3:24" x14ac:dyDescent="0.25">
      <c r="C2648" s="10"/>
      <c r="D2648" s="15">
        <v>58528</v>
      </c>
      <c r="E2648" s="15">
        <v>2321012</v>
      </c>
      <c r="F2648" s="15">
        <v>0</v>
      </c>
      <c r="G2648" s="16" t="s">
        <v>3314</v>
      </c>
      <c r="H2648" s="16" t="s">
        <v>3315</v>
      </c>
      <c r="I2648" s="16" t="s">
        <v>1516</v>
      </c>
      <c r="J2648" s="16" t="s">
        <v>3316</v>
      </c>
      <c r="K2648" s="16" t="s">
        <v>3317</v>
      </c>
      <c r="L2648" s="16" t="s">
        <v>1519</v>
      </c>
      <c r="M2648" s="16" t="s">
        <v>3262</v>
      </c>
      <c r="N2648" s="16" t="s">
        <v>3263</v>
      </c>
      <c r="O2648" s="17">
        <v>45755</v>
      </c>
      <c r="P2648" s="17">
        <v>47532</v>
      </c>
      <c r="Q2648" s="16" t="s">
        <v>3269</v>
      </c>
      <c r="R2648" s="16" t="s">
        <v>43</v>
      </c>
      <c r="S2648" s="16" t="s">
        <v>44</v>
      </c>
      <c r="T2648" s="16" t="s">
        <v>44</v>
      </c>
      <c r="U2648" s="22" t="s">
        <v>27</v>
      </c>
      <c r="V2648" s="16"/>
      <c r="W2648" s="16"/>
      <c r="X2648" s="16"/>
    </row>
    <row r="2649" spans="3:24" x14ac:dyDescent="0.25">
      <c r="C2649" s="10"/>
      <c r="D2649" s="15">
        <v>50849</v>
      </c>
      <c r="E2649" s="15">
        <v>2301000</v>
      </c>
      <c r="F2649" s="15">
        <v>0</v>
      </c>
      <c r="G2649" s="16" t="s">
        <v>3318</v>
      </c>
      <c r="H2649" s="16" t="s">
        <v>3319</v>
      </c>
      <c r="I2649" s="16" t="s">
        <v>1516</v>
      </c>
      <c r="J2649" s="16" t="s">
        <v>3320</v>
      </c>
      <c r="K2649" s="16" t="s">
        <v>3321</v>
      </c>
      <c r="L2649" s="16" t="s">
        <v>1519</v>
      </c>
      <c r="M2649" s="16" t="s">
        <v>3262</v>
      </c>
      <c r="N2649" s="16" t="s">
        <v>3263</v>
      </c>
      <c r="O2649" s="17">
        <v>45755</v>
      </c>
      <c r="P2649" s="17">
        <v>47532</v>
      </c>
      <c r="Q2649" s="16" t="s">
        <v>3269</v>
      </c>
      <c r="R2649" s="16" t="s">
        <v>43</v>
      </c>
      <c r="S2649" s="16" t="s">
        <v>44</v>
      </c>
      <c r="T2649" s="16" t="s">
        <v>44</v>
      </c>
      <c r="U2649" s="22" t="s">
        <v>27</v>
      </c>
      <c r="V2649" s="16"/>
      <c r="W2649" s="16"/>
      <c r="X2649" s="16"/>
    </row>
    <row r="2650" spans="3:24" x14ac:dyDescent="0.25">
      <c r="C2650" s="10"/>
      <c r="D2650" s="15">
        <v>57331</v>
      </c>
      <c r="E2650" s="15">
        <v>2333003</v>
      </c>
      <c r="F2650" s="15">
        <v>0</v>
      </c>
      <c r="G2650" s="16" t="s">
        <v>3322</v>
      </c>
      <c r="H2650" s="16" t="s">
        <v>3323</v>
      </c>
      <c r="I2650" s="16" t="s">
        <v>3266</v>
      </c>
      <c r="J2650" s="16" t="s">
        <v>3324</v>
      </c>
      <c r="K2650" s="16" t="s">
        <v>3325</v>
      </c>
      <c r="L2650" s="16" t="s">
        <v>1519</v>
      </c>
      <c r="M2650" s="16" t="s">
        <v>3262</v>
      </c>
      <c r="N2650" s="16" t="s">
        <v>3263</v>
      </c>
      <c r="O2650" s="17">
        <v>45755</v>
      </c>
      <c r="P2650" s="17">
        <v>47532</v>
      </c>
      <c r="Q2650" s="16" t="s">
        <v>3269</v>
      </c>
      <c r="R2650" s="16" t="s">
        <v>43</v>
      </c>
      <c r="S2650" s="16" t="s">
        <v>44</v>
      </c>
      <c r="T2650" s="16" t="s">
        <v>44</v>
      </c>
      <c r="U2650" s="22" t="s">
        <v>27</v>
      </c>
      <c r="V2650" s="16"/>
      <c r="W2650" s="16"/>
      <c r="X2650" s="16"/>
    </row>
    <row r="2651" spans="3:24" x14ac:dyDescent="0.25">
      <c r="C2651" s="10"/>
      <c r="D2651" s="15">
        <v>50844</v>
      </c>
      <c r="E2651" s="15">
        <v>2310022</v>
      </c>
      <c r="F2651" s="15">
        <v>0</v>
      </c>
      <c r="G2651" s="16" t="s">
        <v>3326</v>
      </c>
      <c r="H2651" s="16" t="s">
        <v>3327</v>
      </c>
      <c r="I2651" s="16" t="s">
        <v>1516</v>
      </c>
      <c r="J2651" s="16" t="s">
        <v>3328</v>
      </c>
      <c r="K2651" s="16" t="s">
        <v>3329</v>
      </c>
      <c r="L2651" s="16" t="s">
        <v>1519</v>
      </c>
      <c r="M2651" s="16" t="s">
        <v>3262</v>
      </c>
      <c r="N2651" s="16" t="s">
        <v>3263</v>
      </c>
      <c r="O2651" s="17">
        <v>45755</v>
      </c>
      <c r="P2651" s="17">
        <v>47532</v>
      </c>
      <c r="Q2651" s="16" t="s">
        <v>3269</v>
      </c>
      <c r="R2651" s="16" t="s">
        <v>43</v>
      </c>
      <c r="S2651" s="16" t="s">
        <v>44</v>
      </c>
      <c r="T2651" s="16" t="s">
        <v>44</v>
      </c>
      <c r="U2651" s="22" t="s">
        <v>27</v>
      </c>
      <c r="V2651" s="16"/>
      <c r="W2651" s="16"/>
      <c r="X2651" s="16"/>
    </row>
    <row r="2652" spans="3:24" x14ac:dyDescent="0.25">
      <c r="C2652" s="10"/>
      <c r="D2652" s="15">
        <v>100180</v>
      </c>
      <c r="E2652" s="15">
        <v>2330013</v>
      </c>
      <c r="F2652" s="15">
        <v>0</v>
      </c>
      <c r="G2652" s="16" t="s">
        <v>3330</v>
      </c>
      <c r="H2652" s="16" t="s">
        <v>3331</v>
      </c>
      <c r="I2652" s="16" t="s">
        <v>3266</v>
      </c>
      <c r="J2652" s="16" t="s">
        <v>3332</v>
      </c>
      <c r="K2652" s="16" t="s">
        <v>3333</v>
      </c>
      <c r="L2652" s="16" t="s">
        <v>1519</v>
      </c>
      <c r="M2652" s="16" t="s">
        <v>3262</v>
      </c>
      <c r="N2652" s="16" t="s">
        <v>3263</v>
      </c>
      <c r="O2652" s="17">
        <v>45755</v>
      </c>
      <c r="P2652" s="17">
        <v>47532</v>
      </c>
      <c r="Q2652" s="16" t="s">
        <v>3269</v>
      </c>
      <c r="R2652" s="16" t="s">
        <v>43</v>
      </c>
      <c r="S2652" s="16" t="s">
        <v>44</v>
      </c>
      <c r="T2652" s="16" t="s">
        <v>44</v>
      </c>
      <c r="U2652" s="22" t="s">
        <v>27</v>
      </c>
      <c r="V2652" s="16"/>
      <c r="W2652" s="16"/>
      <c r="X2652" s="16"/>
    </row>
    <row r="2653" spans="3:24" x14ac:dyDescent="0.25">
      <c r="C2653" s="10"/>
      <c r="D2653" s="15">
        <v>53450</v>
      </c>
      <c r="E2653" s="15">
        <v>2320006</v>
      </c>
      <c r="F2653" s="15">
        <v>0</v>
      </c>
      <c r="G2653" s="16" t="s">
        <v>3334</v>
      </c>
      <c r="H2653" s="16" t="s">
        <v>3335</v>
      </c>
      <c r="I2653" s="16" t="s">
        <v>1516</v>
      </c>
      <c r="J2653" s="16" t="s">
        <v>3336</v>
      </c>
      <c r="K2653" s="16" t="s">
        <v>3337</v>
      </c>
      <c r="L2653" s="16" t="s">
        <v>1519</v>
      </c>
      <c r="M2653" s="16" t="s">
        <v>3262</v>
      </c>
      <c r="N2653" s="16" t="s">
        <v>3263</v>
      </c>
      <c r="O2653" s="17">
        <v>45755</v>
      </c>
      <c r="P2653" s="17">
        <v>47532</v>
      </c>
      <c r="Q2653" s="16" t="s">
        <v>3269</v>
      </c>
      <c r="R2653" s="16" t="s">
        <v>43</v>
      </c>
      <c r="S2653" s="16" t="s">
        <v>44</v>
      </c>
      <c r="T2653" s="16" t="s">
        <v>44</v>
      </c>
      <c r="U2653" s="22" t="s">
        <v>27</v>
      </c>
      <c r="V2653" s="16"/>
      <c r="W2653" s="16"/>
      <c r="X2653" s="16"/>
    </row>
    <row r="2654" spans="3:24" x14ac:dyDescent="0.25">
      <c r="C2654" s="10"/>
      <c r="D2654" s="15">
        <v>100715</v>
      </c>
      <c r="E2654" s="15">
        <v>2444151</v>
      </c>
      <c r="F2654" s="15">
        <v>0</v>
      </c>
      <c r="G2654" s="16" t="s">
        <v>3338</v>
      </c>
      <c r="H2654" s="16" t="s">
        <v>1410</v>
      </c>
      <c r="I2654" s="16" t="s">
        <v>47</v>
      </c>
      <c r="J2654" s="16" t="s">
        <v>3339</v>
      </c>
      <c r="K2654" s="16" t="s">
        <v>3339</v>
      </c>
      <c r="L2654" s="16" t="s">
        <v>50</v>
      </c>
      <c r="M2654" s="16" t="s">
        <v>3340</v>
      </c>
      <c r="N2654" s="16" t="s">
        <v>3341</v>
      </c>
      <c r="O2654" s="17">
        <v>45962</v>
      </c>
      <c r="P2654" s="17">
        <v>47788</v>
      </c>
      <c r="Q2654" s="16" t="s">
        <v>292</v>
      </c>
      <c r="R2654" s="16" t="s">
        <v>54</v>
      </c>
      <c r="S2654" s="16" t="s">
        <v>38</v>
      </c>
      <c r="T2654" s="16" t="s">
        <v>293</v>
      </c>
      <c r="U2654" s="22" t="s">
        <v>28</v>
      </c>
      <c r="V2654" s="16"/>
      <c r="W2654" s="16"/>
      <c r="X2654" s="16"/>
    </row>
    <row r="2655" spans="3:24" x14ac:dyDescent="0.25">
      <c r="C2655" s="10"/>
      <c r="D2655" s="15">
        <v>100716</v>
      </c>
      <c r="E2655" s="15">
        <v>2444152</v>
      </c>
      <c r="F2655" s="15">
        <v>0</v>
      </c>
      <c r="G2655" s="16" t="s">
        <v>3342</v>
      </c>
      <c r="H2655" s="16" t="s">
        <v>1410</v>
      </c>
      <c r="I2655" s="16" t="s">
        <v>47</v>
      </c>
      <c r="J2655" s="16" t="s">
        <v>3343</v>
      </c>
      <c r="K2655" s="16" t="s">
        <v>3343</v>
      </c>
      <c r="L2655" s="16" t="s">
        <v>50</v>
      </c>
      <c r="M2655" s="16" t="s">
        <v>3340</v>
      </c>
      <c r="N2655" s="16" t="s">
        <v>3341</v>
      </c>
      <c r="O2655" s="17">
        <v>45962</v>
      </c>
      <c r="P2655" s="17">
        <v>47788</v>
      </c>
      <c r="Q2655" s="16" t="s">
        <v>292</v>
      </c>
      <c r="R2655" s="16" t="s">
        <v>54</v>
      </c>
      <c r="S2655" s="16" t="s">
        <v>38</v>
      </c>
      <c r="T2655" s="16" t="s">
        <v>293</v>
      </c>
      <c r="U2655" s="22" t="s">
        <v>28</v>
      </c>
      <c r="V2655" s="16"/>
      <c r="W2655" s="16"/>
      <c r="X2655" s="16"/>
    </row>
    <row r="2656" spans="3:24" x14ac:dyDescent="0.25">
      <c r="C2656" s="10"/>
      <c r="D2656" s="15">
        <v>100717</v>
      </c>
      <c r="E2656" s="15">
        <v>2444153</v>
      </c>
      <c r="F2656" s="15">
        <v>0</v>
      </c>
      <c r="G2656" s="16" t="s">
        <v>1428</v>
      </c>
      <c r="H2656" s="16" t="s">
        <v>1410</v>
      </c>
      <c r="I2656" s="16" t="s">
        <v>47</v>
      </c>
      <c r="J2656" s="16" t="s">
        <v>3344</v>
      </c>
      <c r="K2656" s="16" t="s">
        <v>3344</v>
      </c>
      <c r="L2656" s="16" t="s">
        <v>50</v>
      </c>
      <c r="M2656" s="16" t="s">
        <v>3340</v>
      </c>
      <c r="N2656" s="16" t="s">
        <v>3341</v>
      </c>
      <c r="O2656" s="17">
        <v>45962</v>
      </c>
      <c r="P2656" s="17">
        <v>47788</v>
      </c>
      <c r="Q2656" s="16" t="s">
        <v>292</v>
      </c>
      <c r="R2656" s="16" t="s">
        <v>54</v>
      </c>
      <c r="S2656" s="16" t="s">
        <v>38</v>
      </c>
      <c r="T2656" s="16" t="s">
        <v>293</v>
      </c>
      <c r="U2656" s="22" t="s">
        <v>28</v>
      </c>
      <c r="V2656" s="16"/>
      <c r="W2656" s="16"/>
      <c r="X2656" s="16"/>
    </row>
    <row r="2657" spans="3:24" x14ac:dyDescent="0.25">
      <c r="C2657" s="10"/>
      <c r="D2657" s="15">
        <v>100718</v>
      </c>
      <c r="E2657" s="15">
        <v>2444154</v>
      </c>
      <c r="F2657" s="15">
        <v>0</v>
      </c>
      <c r="G2657" s="16" t="s">
        <v>1415</v>
      </c>
      <c r="H2657" s="16" t="s">
        <v>1410</v>
      </c>
      <c r="I2657" s="16" t="s">
        <v>47</v>
      </c>
      <c r="J2657" s="16" t="s">
        <v>3345</v>
      </c>
      <c r="K2657" s="16" t="s">
        <v>3345</v>
      </c>
      <c r="L2657" s="16" t="s">
        <v>50</v>
      </c>
      <c r="M2657" s="16" t="s">
        <v>3340</v>
      </c>
      <c r="N2657" s="16" t="s">
        <v>3341</v>
      </c>
      <c r="O2657" s="17">
        <v>45962</v>
      </c>
      <c r="P2657" s="17">
        <v>47788</v>
      </c>
      <c r="Q2657" s="16" t="s">
        <v>292</v>
      </c>
      <c r="R2657" s="16" t="s">
        <v>54</v>
      </c>
      <c r="S2657" s="16" t="s">
        <v>38</v>
      </c>
      <c r="T2657" s="16" t="s">
        <v>293</v>
      </c>
      <c r="U2657" s="22" t="s">
        <v>28</v>
      </c>
      <c r="V2657" s="16"/>
      <c r="W2657" s="16"/>
      <c r="X2657" s="16"/>
    </row>
    <row r="2658" spans="3:24" x14ac:dyDescent="0.25">
      <c r="C2658" s="10"/>
      <c r="D2658" s="15">
        <v>100719</v>
      </c>
      <c r="E2658" s="15">
        <v>2444155</v>
      </c>
      <c r="F2658" s="15">
        <v>0</v>
      </c>
      <c r="G2658" s="16" t="s">
        <v>1429</v>
      </c>
      <c r="H2658" s="16" t="s">
        <v>1430</v>
      </c>
      <c r="I2658" s="16" t="s">
        <v>47</v>
      </c>
      <c r="J2658" s="16" t="s">
        <v>3346</v>
      </c>
      <c r="K2658" s="16" t="s">
        <v>3346</v>
      </c>
      <c r="L2658" s="16" t="s">
        <v>50</v>
      </c>
      <c r="M2658" s="16" t="s">
        <v>3340</v>
      </c>
      <c r="N2658" s="16" t="s">
        <v>3341</v>
      </c>
      <c r="O2658" s="17">
        <v>45962</v>
      </c>
      <c r="P2658" s="17">
        <v>47788</v>
      </c>
      <c r="Q2658" s="16" t="s">
        <v>292</v>
      </c>
      <c r="R2658" s="16" t="s">
        <v>54</v>
      </c>
      <c r="S2658" s="16" t="s">
        <v>38</v>
      </c>
      <c r="T2658" s="16" t="s">
        <v>293</v>
      </c>
      <c r="U2658" s="22" t="s">
        <v>28</v>
      </c>
      <c r="V2658" s="16"/>
      <c r="W2658" s="16"/>
      <c r="X2658" s="16"/>
    </row>
    <row r="2659" spans="3:24" x14ac:dyDescent="0.25">
      <c r="C2659" s="10"/>
      <c r="D2659" s="15">
        <v>100753</v>
      </c>
      <c r="E2659" s="15">
        <v>2444172</v>
      </c>
      <c r="F2659" s="15">
        <v>0</v>
      </c>
      <c r="G2659" s="16" t="s">
        <v>3347</v>
      </c>
      <c r="H2659" s="16" t="s">
        <v>3348</v>
      </c>
      <c r="I2659" s="16" t="s">
        <v>47</v>
      </c>
      <c r="J2659" s="16" t="s">
        <v>3349</v>
      </c>
      <c r="K2659" s="16" t="s">
        <v>3349</v>
      </c>
      <c r="L2659" s="16" t="s">
        <v>50</v>
      </c>
      <c r="M2659" s="16" t="s">
        <v>3340</v>
      </c>
      <c r="N2659" s="16" t="s">
        <v>3341</v>
      </c>
      <c r="O2659" s="17">
        <v>45962</v>
      </c>
      <c r="P2659" s="17">
        <v>47788</v>
      </c>
      <c r="Q2659" s="16" t="s">
        <v>292</v>
      </c>
      <c r="R2659" s="16" t="s">
        <v>54</v>
      </c>
      <c r="S2659" s="16" t="s">
        <v>38</v>
      </c>
      <c r="T2659" s="16" t="s">
        <v>293</v>
      </c>
      <c r="U2659" s="22" t="s">
        <v>28</v>
      </c>
      <c r="V2659" s="16"/>
      <c r="W2659" s="16"/>
      <c r="X2659" s="16"/>
    </row>
    <row r="2660" spans="3:24" x14ac:dyDescent="0.25">
      <c r="C2660" s="10"/>
      <c r="D2660" s="15">
        <v>100754</v>
      </c>
      <c r="E2660" s="15">
        <v>2420495</v>
      </c>
      <c r="F2660" s="15">
        <v>0</v>
      </c>
      <c r="G2660" s="16" t="s">
        <v>3350</v>
      </c>
      <c r="H2660" s="16" t="s">
        <v>69</v>
      </c>
      <c r="I2660" s="16" t="s">
        <v>47</v>
      </c>
      <c r="J2660" s="16" t="s">
        <v>3351</v>
      </c>
      <c r="K2660" s="16" t="s">
        <v>3351</v>
      </c>
      <c r="L2660" s="16" t="s">
        <v>50</v>
      </c>
      <c r="M2660" s="16" t="s">
        <v>3340</v>
      </c>
      <c r="N2660" s="16" t="s">
        <v>3341</v>
      </c>
      <c r="O2660" s="17">
        <v>45962</v>
      </c>
      <c r="P2660" s="17">
        <v>47788</v>
      </c>
      <c r="Q2660" s="16" t="s">
        <v>292</v>
      </c>
      <c r="R2660" s="16" t="s">
        <v>54</v>
      </c>
      <c r="S2660" s="16" t="s">
        <v>38</v>
      </c>
      <c r="T2660" s="16" t="s">
        <v>293</v>
      </c>
      <c r="U2660" s="22" t="s">
        <v>28</v>
      </c>
      <c r="V2660" s="16"/>
      <c r="W2660" s="16"/>
      <c r="X2660" s="16"/>
    </row>
    <row r="2661" spans="3:24" x14ac:dyDescent="0.25">
      <c r="C2661" s="10"/>
      <c r="D2661" s="15">
        <v>100755</v>
      </c>
      <c r="E2661" s="15">
        <v>2423099</v>
      </c>
      <c r="F2661" s="15">
        <v>0</v>
      </c>
      <c r="G2661" s="16" t="s">
        <v>3352</v>
      </c>
      <c r="H2661" s="16" t="s">
        <v>85</v>
      </c>
      <c r="I2661" s="16" t="s">
        <v>47</v>
      </c>
      <c r="J2661" s="16" t="s">
        <v>3353</v>
      </c>
      <c r="K2661" s="16" t="s">
        <v>3353</v>
      </c>
      <c r="L2661" s="16" t="s">
        <v>50</v>
      </c>
      <c r="M2661" s="16" t="s">
        <v>3340</v>
      </c>
      <c r="N2661" s="16" t="s">
        <v>3341</v>
      </c>
      <c r="O2661" s="17">
        <v>45962</v>
      </c>
      <c r="P2661" s="17">
        <v>47788</v>
      </c>
      <c r="Q2661" s="16" t="s">
        <v>292</v>
      </c>
      <c r="R2661" s="16" t="s">
        <v>54</v>
      </c>
      <c r="S2661" s="16" t="s">
        <v>38</v>
      </c>
      <c r="T2661" s="16" t="s">
        <v>293</v>
      </c>
      <c r="U2661" s="22" t="s">
        <v>28</v>
      </c>
      <c r="V2661" s="16"/>
      <c r="W2661" s="16"/>
      <c r="X2661" s="16"/>
    </row>
    <row r="2662" spans="3:24" x14ac:dyDescent="0.25">
      <c r="C2662" s="10"/>
      <c r="D2662" s="15">
        <v>100714</v>
      </c>
      <c r="E2662" s="15">
        <v>2444150</v>
      </c>
      <c r="F2662" s="15">
        <v>0</v>
      </c>
      <c r="G2662" s="16" t="s">
        <v>3354</v>
      </c>
      <c r="H2662" s="16" t="s">
        <v>1410</v>
      </c>
      <c r="I2662" s="16" t="s">
        <v>47</v>
      </c>
      <c r="J2662" s="16" t="s">
        <v>3355</v>
      </c>
      <c r="K2662" s="16" t="s">
        <v>3355</v>
      </c>
      <c r="L2662" s="16" t="s">
        <v>50</v>
      </c>
      <c r="M2662" s="16" t="s">
        <v>3340</v>
      </c>
      <c r="N2662" s="16" t="s">
        <v>3341</v>
      </c>
      <c r="O2662" s="17">
        <v>45962</v>
      </c>
      <c r="P2662" s="17">
        <v>47788</v>
      </c>
      <c r="Q2662" s="16" t="s">
        <v>292</v>
      </c>
      <c r="R2662" s="16" t="s">
        <v>54</v>
      </c>
      <c r="S2662" s="16" t="s">
        <v>38</v>
      </c>
      <c r="T2662" s="16" t="s">
        <v>293</v>
      </c>
      <c r="U2662" s="22" t="s">
        <v>28</v>
      </c>
      <c r="V2662" s="16"/>
      <c r="W2662" s="16"/>
      <c r="X2662" s="16"/>
    </row>
    <row r="2663" spans="3:24" x14ac:dyDescent="0.25">
      <c r="C2663" s="10"/>
      <c r="D2663" s="15">
        <v>100764</v>
      </c>
      <c r="E2663" s="15">
        <v>2420424</v>
      </c>
      <c r="F2663" s="15">
        <v>0</v>
      </c>
      <c r="G2663" s="16" t="s">
        <v>3356</v>
      </c>
      <c r="H2663" s="16" t="s">
        <v>104</v>
      </c>
      <c r="I2663" s="16" t="s">
        <v>47</v>
      </c>
      <c r="J2663" s="16" t="s">
        <v>3357</v>
      </c>
      <c r="K2663" s="16" t="s">
        <v>3357</v>
      </c>
      <c r="L2663" s="16" t="s">
        <v>50</v>
      </c>
      <c r="M2663" s="16" t="s">
        <v>3340</v>
      </c>
      <c r="N2663" s="16" t="s">
        <v>3341</v>
      </c>
      <c r="O2663" s="17">
        <v>45962</v>
      </c>
      <c r="P2663" s="17">
        <v>47788</v>
      </c>
      <c r="Q2663" s="16" t="s">
        <v>292</v>
      </c>
      <c r="R2663" s="16" t="s">
        <v>54</v>
      </c>
      <c r="S2663" s="16" t="s">
        <v>38</v>
      </c>
      <c r="T2663" s="16" t="s">
        <v>293</v>
      </c>
      <c r="U2663" s="22" t="s">
        <v>28</v>
      </c>
      <c r="V2663" s="16"/>
      <c r="W2663" s="16"/>
      <c r="X2663" s="16"/>
    </row>
    <row r="2664" spans="3:24" x14ac:dyDescent="0.25">
      <c r="C2664" s="10"/>
      <c r="D2664" s="15">
        <v>100113</v>
      </c>
      <c r="E2664" s="15">
        <v>2420421</v>
      </c>
      <c r="F2664" s="15">
        <v>0</v>
      </c>
      <c r="G2664" s="16" t="s">
        <v>3358</v>
      </c>
      <c r="H2664" s="16" t="s">
        <v>113</v>
      </c>
      <c r="I2664" s="16" t="s">
        <v>47</v>
      </c>
      <c r="J2664" s="16" t="s">
        <v>3359</v>
      </c>
      <c r="K2664" s="16" t="s">
        <v>3359</v>
      </c>
      <c r="L2664" s="16" t="s">
        <v>50</v>
      </c>
      <c r="M2664" s="16" t="s">
        <v>3340</v>
      </c>
      <c r="N2664" s="16" t="s">
        <v>3341</v>
      </c>
      <c r="O2664" s="17">
        <v>45962</v>
      </c>
      <c r="P2664" s="17">
        <v>47788</v>
      </c>
      <c r="Q2664" s="16" t="s">
        <v>292</v>
      </c>
      <c r="R2664" s="16" t="s">
        <v>54</v>
      </c>
      <c r="S2664" s="16" t="s">
        <v>38</v>
      </c>
      <c r="T2664" s="16" t="s">
        <v>293</v>
      </c>
      <c r="U2664" s="22" t="s">
        <v>28</v>
      </c>
      <c r="V2664" s="16"/>
      <c r="W2664" s="16"/>
      <c r="X2664" s="16"/>
    </row>
    <row r="2665" spans="3:24" x14ac:dyDescent="0.25">
      <c r="C2665" s="10"/>
      <c r="D2665" s="15">
        <v>100759</v>
      </c>
      <c r="E2665" s="15">
        <v>2423103</v>
      </c>
      <c r="F2665" s="15">
        <v>0</v>
      </c>
      <c r="G2665" s="16" t="s">
        <v>131</v>
      </c>
      <c r="H2665" s="16" t="s">
        <v>132</v>
      </c>
      <c r="I2665" s="16" t="s">
        <v>47</v>
      </c>
      <c r="J2665" s="16" t="s">
        <v>3360</v>
      </c>
      <c r="K2665" s="16" t="s">
        <v>3360</v>
      </c>
      <c r="L2665" s="16" t="s">
        <v>50</v>
      </c>
      <c r="M2665" s="16" t="s">
        <v>3340</v>
      </c>
      <c r="N2665" s="16" t="s">
        <v>3341</v>
      </c>
      <c r="O2665" s="17">
        <v>45962</v>
      </c>
      <c r="P2665" s="17">
        <v>47788</v>
      </c>
      <c r="Q2665" s="16" t="s">
        <v>292</v>
      </c>
      <c r="R2665" s="16" t="s">
        <v>54</v>
      </c>
      <c r="S2665" s="16" t="s">
        <v>38</v>
      </c>
      <c r="T2665" s="16" t="s">
        <v>293</v>
      </c>
      <c r="U2665" s="22" t="s">
        <v>28</v>
      </c>
      <c r="V2665" s="16"/>
      <c r="W2665" s="16"/>
      <c r="X2665" s="16"/>
    </row>
    <row r="2666" spans="3:24" x14ac:dyDescent="0.25">
      <c r="C2666" s="10"/>
      <c r="D2666" s="15">
        <v>100713</v>
      </c>
      <c r="E2666" s="15">
        <v>2444149</v>
      </c>
      <c r="F2666" s="15">
        <v>0</v>
      </c>
      <c r="G2666" s="16" t="s">
        <v>1422</v>
      </c>
      <c r="H2666" s="16" t="s">
        <v>1423</v>
      </c>
      <c r="I2666" s="16" t="s">
        <v>47</v>
      </c>
      <c r="J2666" s="16" t="s">
        <v>3361</v>
      </c>
      <c r="K2666" s="16" t="s">
        <v>3361</v>
      </c>
      <c r="L2666" s="16" t="s">
        <v>50</v>
      </c>
      <c r="M2666" s="16" t="s">
        <v>3340</v>
      </c>
      <c r="N2666" s="16" t="s">
        <v>3341</v>
      </c>
      <c r="O2666" s="17">
        <v>45962</v>
      </c>
      <c r="P2666" s="17">
        <v>47788</v>
      </c>
      <c r="Q2666" s="16" t="s">
        <v>292</v>
      </c>
      <c r="R2666" s="16" t="s">
        <v>54</v>
      </c>
      <c r="S2666" s="16" t="s">
        <v>38</v>
      </c>
      <c r="T2666" s="16" t="s">
        <v>293</v>
      </c>
      <c r="U2666" s="22" t="s">
        <v>28</v>
      </c>
      <c r="V2666" s="16"/>
      <c r="W2666" s="16"/>
      <c r="X2666" s="16"/>
    </row>
    <row r="2667" spans="3:24" x14ac:dyDescent="0.25">
      <c r="C2667" s="10"/>
      <c r="D2667" s="15">
        <v>100712</v>
      </c>
      <c r="E2667" s="15">
        <v>2444148</v>
      </c>
      <c r="F2667" s="15">
        <v>0</v>
      </c>
      <c r="G2667" s="16" t="s">
        <v>3362</v>
      </c>
      <c r="H2667" s="16" t="s">
        <v>3363</v>
      </c>
      <c r="I2667" s="16" t="s">
        <v>47</v>
      </c>
      <c r="J2667" s="16" t="s">
        <v>3364</v>
      </c>
      <c r="K2667" s="16" t="s">
        <v>3364</v>
      </c>
      <c r="L2667" s="16" t="s">
        <v>50</v>
      </c>
      <c r="M2667" s="16" t="s">
        <v>3340</v>
      </c>
      <c r="N2667" s="16" t="s">
        <v>3341</v>
      </c>
      <c r="O2667" s="17">
        <v>45962</v>
      </c>
      <c r="P2667" s="17">
        <v>47788</v>
      </c>
      <c r="Q2667" s="16" t="s">
        <v>292</v>
      </c>
      <c r="R2667" s="16" t="s">
        <v>54</v>
      </c>
      <c r="S2667" s="16" t="s">
        <v>38</v>
      </c>
      <c r="T2667" s="16" t="s">
        <v>293</v>
      </c>
      <c r="U2667" s="22" t="s">
        <v>28</v>
      </c>
      <c r="V2667" s="16"/>
      <c r="W2667" s="16"/>
      <c r="X2667" s="16"/>
    </row>
    <row r="2668" spans="3:24" x14ac:dyDescent="0.25">
      <c r="C2668" s="10"/>
      <c r="D2668" s="15">
        <v>100711</v>
      </c>
      <c r="E2668" s="15">
        <v>2444147</v>
      </c>
      <c r="F2668" s="15">
        <v>0</v>
      </c>
      <c r="G2668" s="16" t="s">
        <v>1412</v>
      </c>
      <c r="H2668" s="16" t="s">
        <v>1413</v>
      </c>
      <c r="I2668" s="16" t="s">
        <v>47</v>
      </c>
      <c r="J2668" s="16" t="s">
        <v>3365</v>
      </c>
      <c r="K2668" s="16" t="s">
        <v>3365</v>
      </c>
      <c r="L2668" s="16" t="s">
        <v>50</v>
      </c>
      <c r="M2668" s="16" t="s">
        <v>3340</v>
      </c>
      <c r="N2668" s="16" t="s">
        <v>3341</v>
      </c>
      <c r="O2668" s="17">
        <v>45962</v>
      </c>
      <c r="P2668" s="17">
        <v>47788</v>
      </c>
      <c r="Q2668" s="16" t="s">
        <v>292</v>
      </c>
      <c r="R2668" s="16" t="s">
        <v>54</v>
      </c>
      <c r="S2668" s="16" t="s">
        <v>38</v>
      </c>
      <c r="T2668" s="16" t="s">
        <v>293</v>
      </c>
      <c r="U2668" s="22" t="s">
        <v>28</v>
      </c>
      <c r="V2668" s="16"/>
      <c r="W2668" s="16"/>
      <c r="X2668" s="16"/>
    </row>
    <row r="2669" spans="3:24" x14ac:dyDescent="0.25">
      <c r="C2669" s="10"/>
      <c r="D2669" s="15">
        <v>100710</v>
      </c>
      <c r="E2669" s="15">
        <v>2444146</v>
      </c>
      <c r="F2669" s="15">
        <v>0</v>
      </c>
      <c r="G2669" s="16" t="s">
        <v>1443</v>
      </c>
      <c r="H2669" s="16" t="s">
        <v>1444</v>
      </c>
      <c r="I2669" s="16" t="s">
        <v>47</v>
      </c>
      <c r="J2669" s="16" t="s">
        <v>3366</v>
      </c>
      <c r="K2669" s="16" t="s">
        <v>3366</v>
      </c>
      <c r="L2669" s="16" t="s">
        <v>50</v>
      </c>
      <c r="M2669" s="16" t="s">
        <v>3340</v>
      </c>
      <c r="N2669" s="16" t="s">
        <v>3341</v>
      </c>
      <c r="O2669" s="17">
        <v>45962</v>
      </c>
      <c r="P2669" s="17">
        <v>47788</v>
      </c>
      <c r="Q2669" s="16" t="s">
        <v>292</v>
      </c>
      <c r="R2669" s="16" t="s">
        <v>54</v>
      </c>
      <c r="S2669" s="16" t="s">
        <v>38</v>
      </c>
      <c r="T2669" s="16" t="s">
        <v>293</v>
      </c>
      <c r="U2669" s="22" t="s">
        <v>28</v>
      </c>
      <c r="V2669" s="16"/>
      <c r="W2669" s="16"/>
      <c r="X2669" s="16"/>
    </row>
    <row r="2670" spans="3:24" x14ac:dyDescent="0.25">
      <c r="C2670" s="10"/>
      <c r="D2670" s="15">
        <v>100776</v>
      </c>
      <c r="E2670" s="15">
        <v>2441130</v>
      </c>
      <c r="F2670" s="15">
        <v>0</v>
      </c>
      <c r="G2670" s="16" t="s">
        <v>3367</v>
      </c>
      <c r="H2670" s="16" t="s">
        <v>3368</v>
      </c>
      <c r="I2670" s="16" t="s">
        <v>47</v>
      </c>
      <c r="J2670" s="16" t="s">
        <v>3369</v>
      </c>
      <c r="K2670" s="16" t="s">
        <v>3369</v>
      </c>
      <c r="L2670" s="16" t="s">
        <v>50</v>
      </c>
      <c r="M2670" s="16" t="s">
        <v>3340</v>
      </c>
      <c r="N2670" s="16" t="s">
        <v>3341</v>
      </c>
      <c r="O2670" s="17">
        <v>45962</v>
      </c>
      <c r="P2670" s="17">
        <v>47788</v>
      </c>
      <c r="Q2670" s="16" t="s">
        <v>292</v>
      </c>
      <c r="R2670" s="16" t="s">
        <v>54</v>
      </c>
      <c r="S2670" s="16" t="s">
        <v>38</v>
      </c>
      <c r="T2670" s="16" t="s">
        <v>293</v>
      </c>
      <c r="U2670" s="22" t="s">
        <v>28</v>
      </c>
      <c r="V2670" s="16"/>
      <c r="W2670" s="16"/>
      <c r="X2670" s="16"/>
    </row>
    <row r="2671" spans="3:24" x14ac:dyDescent="0.25">
      <c r="C2671" s="10"/>
      <c r="D2671" s="15">
        <v>100116</v>
      </c>
      <c r="E2671" s="15">
        <v>2447003</v>
      </c>
      <c r="F2671" s="15">
        <v>0</v>
      </c>
      <c r="G2671" s="16" t="s">
        <v>1417</v>
      </c>
      <c r="H2671" s="16" t="s">
        <v>1418</v>
      </c>
      <c r="I2671" s="16" t="s">
        <v>47</v>
      </c>
      <c r="J2671" s="16" t="s">
        <v>3370</v>
      </c>
      <c r="K2671" s="16" t="s">
        <v>3370</v>
      </c>
      <c r="L2671" s="16" t="s">
        <v>50</v>
      </c>
      <c r="M2671" s="16" t="s">
        <v>3340</v>
      </c>
      <c r="N2671" s="16" t="s">
        <v>3341</v>
      </c>
      <c r="O2671" s="17">
        <v>45962</v>
      </c>
      <c r="P2671" s="17">
        <v>47788</v>
      </c>
      <c r="Q2671" s="16" t="s">
        <v>292</v>
      </c>
      <c r="R2671" s="16" t="s">
        <v>54</v>
      </c>
      <c r="S2671" s="16" t="s">
        <v>38</v>
      </c>
      <c r="T2671" s="16" t="s">
        <v>293</v>
      </c>
      <c r="U2671" s="22" t="s">
        <v>28</v>
      </c>
      <c r="V2671" s="16"/>
      <c r="W2671" s="16"/>
      <c r="X2671" s="16"/>
    </row>
    <row r="2672" spans="3:24" x14ac:dyDescent="0.25">
      <c r="C2672" s="10"/>
      <c r="D2672" s="15">
        <v>100707</v>
      </c>
      <c r="E2672" s="15">
        <v>2444144</v>
      </c>
      <c r="F2672" s="15">
        <v>0</v>
      </c>
      <c r="G2672" s="16" t="s">
        <v>1400</v>
      </c>
      <c r="H2672" s="16" t="s">
        <v>1401</v>
      </c>
      <c r="I2672" s="16" t="s">
        <v>47</v>
      </c>
      <c r="J2672" s="16" t="s">
        <v>3371</v>
      </c>
      <c r="K2672" s="16" t="s">
        <v>3371</v>
      </c>
      <c r="L2672" s="16" t="s">
        <v>50</v>
      </c>
      <c r="M2672" s="16" t="s">
        <v>3340</v>
      </c>
      <c r="N2672" s="16" t="s">
        <v>3341</v>
      </c>
      <c r="O2672" s="17">
        <v>45962</v>
      </c>
      <c r="P2672" s="17">
        <v>47788</v>
      </c>
      <c r="Q2672" s="16" t="s">
        <v>292</v>
      </c>
      <c r="R2672" s="16" t="s">
        <v>54</v>
      </c>
      <c r="S2672" s="16" t="s">
        <v>38</v>
      </c>
      <c r="T2672" s="16" t="s">
        <v>293</v>
      </c>
      <c r="U2672" s="22" t="s">
        <v>28</v>
      </c>
      <c r="V2672" s="16"/>
      <c r="W2672" s="16"/>
      <c r="X2672" s="16"/>
    </row>
    <row r="2673" spans="3:24" x14ac:dyDescent="0.25">
      <c r="C2673" s="10"/>
      <c r="D2673" s="15">
        <v>100112</v>
      </c>
      <c r="E2673" s="15">
        <v>2420418</v>
      </c>
      <c r="F2673" s="15">
        <v>0</v>
      </c>
      <c r="G2673" s="16" t="s">
        <v>3372</v>
      </c>
      <c r="H2673" s="16" t="s">
        <v>110</v>
      </c>
      <c r="I2673" s="16" t="s">
        <v>47</v>
      </c>
      <c r="J2673" s="16" t="s">
        <v>3373</v>
      </c>
      <c r="K2673" s="16" t="s">
        <v>3373</v>
      </c>
      <c r="L2673" s="16" t="s">
        <v>50</v>
      </c>
      <c r="M2673" s="16" t="s">
        <v>3340</v>
      </c>
      <c r="N2673" s="16" t="s">
        <v>3341</v>
      </c>
      <c r="O2673" s="17">
        <v>45962</v>
      </c>
      <c r="P2673" s="17">
        <v>47788</v>
      </c>
      <c r="Q2673" s="16" t="s">
        <v>292</v>
      </c>
      <c r="R2673" s="16" t="s">
        <v>54</v>
      </c>
      <c r="S2673" s="16" t="s">
        <v>38</v>
      </c>
      <c r="T2673" s="16" t="s">
        <v>293</v>
      </c>
      <c r="U2673" s="22" t="s">
        <v>28</v>
      </c>
      <c r="V2673" s="16"/>
      <c r="W2673" s="16"/>
      <c r="X2673" s="16"/>
    </row>
    <row r="2674" spans="3:24" x14ac:dyDescent="0.25">
      <c r="C2674" s="10"/>
      <c r="D2674" s="15">
        <v>100111</v>
      </c>
      <c r="E2674" s="15">
        <v>2420423</v>
      </c>
      <c r="F2674" s="15">
        <v>0</v>
      </c>
      <c r="G2674" s="16" t="s">
        <v>3374</v>
      </c>
      <c r="H2674" s="16" t="s">
        <v>81</v>
      </c>
      <c r="I2674" s="16" t="s">
        <v>47</v>
      </c>
      <c r="J2674" s="16" t="s">
        <v>3375</v>
      </c>
      <c r="K2674" s="16" t="s">
        <v>3375</v>
      </c>
      <c r="L2674" s="16" t="s">
        <v>50</v>
      </c>
      <c r="M2674" s="16" t="s">
        <v>3340</v>
      </c>
      <c r="N2674" s="16" t="s">
        <v>3341</v>
      </c>
      <c r="O2674" s="17">
        <v>45962</v>
      </c>
      <c r="P2674" s="17">
        <v>47788</v>
      </c>
      <c r="Q2674" s="16" t="s">
        <v>292</v>
      </c>
      <c r="R2674" s="16" t="s">
        <v>54</v>
      </c>
      <c r="S2674" s="16" t="s">
        <v>38</v>
      </c>
      <c r="T2674" s="16" t="s">
        <v>293</v>
      </c>
      <c r="U2674" s="22" t="s">
        <v>28</v>
      </c>
      <c r="V2674" s="16"/>
      <c r="W2674" s="16"/>
      <c r="X2674" s="16"/>
    </row>
    <row r="2675" spans="3:24" x14ac:dyDescent="0.25">
      <c r="C2675" s="10"/>
      <c r="D2675" s="15">
        <v>100110</v>
      </c>
      <c r="E2675" s="15">
        <v>2420424</v>
      </c>
      <c r="F2675" s="15">
        <v>0</v>
      </c>
      <c r="G2675" s="16" t="s">
        <v>3376</v>
      </c>
      <c r="H2675" s="16" t="s">
        <v>69</v>
      </c>
      <c r="I2675" s="16" t="s">
        <v>47</v>
      </c>
      <c r="J2675" s="16" t="s">
        <v>3357</v>
      </c>
      <c r="K2675" s="16" t="s">
        <v>3357</v>
      </c>
      <c r="L2675" s="16" t="s">
        <v>50</v>
      </c>
      <c r="M2675" s="16" t="s">
        <v>3340</v>
      </c>
      <c r="N2675" s="16" t="s">
        <v>3341</v>
      </c>
      <c r="O2675" s="17">
        <v>45962</v>
      </c>
      <c r="P2675" s="17">
        <v>47788</v>
      </c>
      <c r="Q2675" s="16" t="s">
        <v>292</v>
      </c>
      <c r="R2675" s="16" t="s">
        <v>54</v>
      </c>
      <c r="S2675" s="16" t="s">
        <v>38</v>
      </c>
      <c r="T2675" s="16" t="s">
        <v>293</v>
      </c>
      <c r="U2675" s="22" t="s">
        <v>28</v>
      </c>
      <c r="V2675" s="16"/>
      <c r="W2675" s="16"/>
      <c r="X2675" s="16"/>
    </row>
    <row r="2676" spans="3:24" x14ac:dyDescent="0.25">
      <c r="C2676" s="10"/>
      <c r="D2676" s="15">
        <v>100109</v>
      </c>
      <c r="E2676" s="15">
        <v>2420425</v>
      </c>
      <c r="F2676" s="15">
        <v>0</v>
      </c>
      <c r="G2676" s="16" t="s">
        <v>3377</v>
      </c>
      <c r="H2676" s="16" t="s">
        <v>69</v>
      </c>
      <c r="I2676" s="16" t="s">
        <v>47</v>
      </c>
      <c r="J2676" s="16" t="s">
        <v>3378</v>
      </c>
      <c r="K2676" s="16" t="s">
        <v>3378</v>
      </c>
      <c r="L2676" s="16" t="s">
        <v>50</v>
      </c>
      <c r="M2676" s="16" t="s">
        <v>3340</v>
      </c>
      <c r="N2676" s="16" t="s">
        <v>3341</v>
      </c>
      <c r="O2676" s="17">
        <v>45962</v>
      </c>
      <c r="P2676" s="17">
        <v>47788</v>
      </c>
      <c r="Q2676" s="16" t="s">
        <v>292</v>
      </c>
      <c r="R2676" s="16" t="s">
        <v>54</v>
      </c>
      <c r="S2676" s="16" t="s">
        <v>38</v>
      </c>
      <c r="T2676" s="16" t="s">
        <v>293</v>
      </c>
      <c r="U2676" s="22" t="s">
        <v>28</v>
      </c>
      <c r="V2676" s="16"/>
      <c r="W2676" s="16"/>
      <c r="X2676" s="16"/>
    </row>
    <row r="2677" spans="3:24" x14ac:dyDescent="0.25">
      <c r="C2677" s="10"/>
      <c r="D2677" s="15">
        <v>100108</v>
      </c>
      <c r="E2677" s="15">
        <v>2420426</v>
      </c>
      <c r="F2677" s="15">
        <v>0</v>
      </c>
      <c r="G2677" s="16" t="s">
        <v>3379</v>
      </c>
      <c r="H2677" s="16" t="s">
        <v>69</v>
      </c>
      <c r="I2677" s="16" t="s">
        <v>47</v>
      </c>
      <c r="J2677" s="16" t="s">
        <v>3380</v>
      </c>
      <c r="K2677" s="16" t="s">
        <v>3380</v>
      </c>
      <c r="L2677" s="16" t="s">
        <v>50</v>
      </c>
      <c r="M2677" s="16" t="s">
        <v>3340</v>
      </c>
      <c r="N2677" s="16" t="s">
        <v>3341</v>
      </c>
      <c r="O2677" s="17">
        <v>45962</v>
      </c>
      <c r="P2677" s="17">
        <v>47788</v>
      </c>
      <c r="Q2677" s="16" t="s">
        <v>292</v>
      </c>
      <c r="R2677" s="16" t="s">
        <v>54</v>
      </c>
      <c r="S2677" s="16" t="s">
        <v>38</v>
      </c>
      <c r="T2677" s="16" t="s">
        <v>293</v>
      </c>
      <c r="U2677" s="22" t="s">
        <v>28</v>
      </c>
      <c r="V2677" s="16"/>
      <c r="W2677" s="16"/>
      <c r="X2677" s="16"/>
    </row>
    <row r="2678" spans="3:24" x14ac:dyDescent="0.25">
      <c r="C2678" s="10"/>
      <c r="D2678" s="15">
        <v>100708</v>
      </c>
      <c r="E2678" s="15">
        <v>2444145</v>
      </c>
      <c r="F2678" s="15">
        <v>0</v>
      </c>
      <c r="G2678" s="16" t="s">
        <v>1435</v>
      </c>
      <c r="H2678" s="16" t="s">
        <v>1436</v>
      </c>
      <c r="I2678" s="16" t="s">
        <v>47</v>
      </c>
      <c r="J2678" s="16" t="s">
        <v>3381</v>
      </c>
      <c r="K2678" s="16" t="s">
        <v>3381</v>
      </c>
      <c r="L2678" s="16" t="s">
        <v>50</v>
      </c>
      <c r="M2678" s="16" t="s">
        <v>3340</v>
      </c>
      <c r="N2678" s="16" t="s">
        <v>3341</v>
      </c>
      <c r="O2678" s="17">
        <v>45962</v>
      </c>
      <c r="P2678" s="17">
        <v>47788</v>
      </c>
      <c r="Q2678" s="16" t="s">
        <v>292</v>
      </c>
      <c r="R2678" s="16" t="s">
        <v>54</v>
      </c>
      <c r="S2678" s="16" t="s">
        <v>38</v>
      </c>
      <c r="T2678" s="16" t="s">
        <v>293</v>
      </c>
      <c r="U2678" s="22" t="s">
        <v>28</v>
      </c>
      <c r="V2678" s="16"/>
      <c r="W2678" s="16"/>
      <c r="X2678" s="16"/>
    </row>
    <row r="2679" spans="3:24" x14ac:dyDescent="0.25">
      <c r="C2679" s="10"/>
      <c r="D2679" s="15">
        <v>100724</v>
      </c>
      <c r="E2679" s="15">
        <v>2444160</v>
      </c>
      <c r="F2679" s="15">
        <v>0</v>
      </c>
      <c r="G2679" s="16" t="s">
        <v>1403</v>
      </c>
      <c r="H2679" s="16" t="s">
        <v>1404</v>
      </c>
      <c r="I2679" s="16" t="s">
        <v>47</v>
      </c>
      <c r="J2679" s="16" t="s">
        <v>3382</v>
      </c>
      <c r="K2679" s="16" t="s">
        <v>3382</v>
      </c>
      <c r="L2679" s="16" t="s">
        <v>50</v>
      </c>
      <c r="M2679" s="16" t="s">
        <v>3340</v>
      </c>
      <c r="N2679" s="16" t="s">
        <v>3341</v>
      </c>
      <c r="O2679" s="17">
        <v>45962</v>
      </c>
      <c r="P2679" s="17">
        <v>47788</v>
      </c>
      <c r="Q2679" s="16" t="s">
        <v>292</v>
      </c>
      <c r="R2679" s="16" t="s">
        <v>54</v>
      </c>
      <c r="S2679" s="16" t="s">
        <v>38</v>
      </c>
      <c r="T2679" s="16" t="s">
        <v>293</v>
      </c>
      <c r="U2679" s="22" t="s">
        <v>28</v>
      </c>
      <c r="V2679" s="16"/>
      <c r="W2679" s="16"/>
      <c r="X2679" s="16"/>
    </row>
    <row r="2680" spans="3:24" x14ac:dyDescent="0.25">
      <c r="C2680" s="10"/>
      <c r="D2680" s="15">
        <v>100777</v>
      </c>
      <c r="E2680" s="15">
        <v>2441131</v>
      </c>
      <c r="F2680" s="15">
        <v>0</v>
      </c>
      <c r="G2680" s="16" t="s">
        <v>3383</v>
      </c>
      <c r="H2680" s="16" t="s">
        <v>92</v>
      </c>
      <c r="I2680" s="16" t="s">
        <v>47</v>
      </c>
      <c r="J2680" s="16" t="s">
        <v>3384</v>
      </c>
      <c r="K2680" s="16" t="s">
        <v>3384</v>
      </c>
      <c r="L2680" s="16" t="s">
        <v>50</v>
      </c>
      <c r="M2680" s="16" t="s">
        <v>3340</v>
      </c>
      <c r="N2680" s="16" t="s">
        <v>3341</v>
      </c>
      <c r="O2680" s="17">
        <v>45962</v>
      </c>
      <c r="P2680" s="17">
        <v>47788</v>
      </c>
      <c r="Q2680" s="16" t="s">
        <v>292</v>
      </c>
      <c r="R2680" s="16" t="s">
        <v>54</v>
      </c>
      <c r="S2680" s="16" t="s">
        <v>38</v>
      </c>
      <c r="T2680" s="16" t="s">
        <v>293</v>
      </c>
      <c r="U2680" s="22" t="s">
        <v>28</v>
      </c>
      <c r="V2680" s="16"/>
      <c r="W2680" s="16"/>
      <c r="X2680" s="16"/>
    </row>
    <row r="2681" spans="3:24" x14ac:dyDescent="0.25">
      <c r="C2681" s="10"/>
      <c r="D2681" s="15">
        <v>100114</v>
      </c>
      <c r="E2681" s="15">
        <v>2420420</v>
      </c>
      <c r="F2681" s="15">
        <v>0</v>
      </c>
      <c r="G2681" s="16" t="s">
        <v>3385</v>
      </c>
      <c r="H2681" s="16" t="s">
        <v>66</v>
      </c>
      <c r="I2681" s="16" t="s">
        <v>47</v>
      </c>
      <c r="J2681" s="16" t="s">
        <v>3386</v>
      </c>
      <c r="K2681" s="16" t="s">
        <v>3386</v>
      </c>
      <c r="L2681" s="16" t="s">
        <v>50</v>
      </c>
      <c r="M2681" s="16" t="s">
        <v>3340</v>
      </c>
      <c r="N2681" s="16" t="s">
        <v>3341</v>
      </c>
      <c r="O2681" s="17">
        <v>45962</v>
      </c>
      <c r="P2681" s="17">
        <v>47788</v>
      </c>
      <c r="Q2681" s="16" t="s">
        <v>292</v>
      </c>
      <c r="R2681" s="16" t="s">
        <v>54</v>
      </c>
      <c r="S2681" s="16" t="s">
        <v>38</v>
      </c>
      <c r="T2681" s="16" t="s">
        <v>293</v>
      </c>
      <c r="U2681" s="22" t="s">
        <v>28</v>
      </c>
      <c r="V2681" s="16"/>
      <c r="W2681" s="16"/>
      <c r="X2681" s="16"/>
    </row>
    <row r="2682" spans="3:24" x14ac:dyDescent="0.25">
      <c r="C2682" s="10"/>
      <c r="D2682" s="15">
        <v>100720</v>
      </c>
      <c r="E2682" s="15">
        <v>2444156</v>
      </c>
      <c r="F2682" s="15">
        <v>0</v>
      </c>
      <c r="G2682" s="16" t="s">
        <v>1438</v>
      </c>
      <c r="H2682" s="16" t="s">
        <v>1410</v>
      </c>
      <c r="I2682" s="16" t="s">
        <v>47</v>
      </c>
      <c r="J2682" s="16" t="s">
        <v>3387</v>
      </c>
      <c r="K2682" s="16" t="s">
        <v>3387</v>
      </c>
      <c r="L2682" s="16" t="s">
        <v>50</v>
      </c>
      <c r="M2682" s="16" t="s">
        <v>3340</v>
      </c>
      <c r="N2682" s="16" t="s">
        <v>3341</v>
      </c>
      <c r="O2682" s="17">
        <v>45962</v>
      </c>
      <c r="P2682" s="17">
        <v>47788</v>
      </c>
      <c r="Q2682" s="16" t="s">
        <v>292</v>
      </c>
      <c r="R2682" s="16" t="s">
        <v>54</v>
      </c>
      <c r="S2682" s="16" t="s">
        <v>38</v>
      </c>
      <c r="T2682" s="16" t="s">
        <v>293</v>
      </c>
      <c r="U2682" s="22" t="s">
        <v>28</v>
      </c>
      <c r="V2682" s="16"/>
      <c r="W2682" s="16"/>
      <c r="X2682" s="16"/>
    </row>
    <row r="2683" spans="3:24" x14ac:dyDescent="0.25">
      <c r="C2683" s="10"/>
      <c r="D2683" s="15">
        <v>100722</v>
      </c>
      <c r="E2683" s="15">
        <v>2444158</v>
      </c>
      <c r="F2683" s="15">
        <v>0</v>
      </c>
      <c r="G2683" s="16" t="s">
        <v>1448</v>
      </c>
      <c r="H2683" s="16" t="s">
        <v>1449</v>
      </c>
      <c r="I2683" s="16" t="s">
        <v>47</v>
      </c>
      <c r="J2683" s="16" t="s">
        <v>3388</v>
      </c>
      <c r="K2683" s="16" t="s">
        <v>3388</v>
      </c>
      <c r="L2683" s="16" t="s">
        <v>50</v>
      </c>
      <c r="M2683" s="16" t="s">
        <v>3340</v>
      </c>
      <c r="N2683" s="16" t="s">
        <v>3341</v>
      </c>
      <c r="O2683" s="17">
        <v>45962</v>
      </c>
      <c r="P2683" s="17">
        <v>47788</v>
      </c>
      <c r="Q2683" s="16" t="s">
        <v>292</v>
      </c>
      <c r="R2683" s="16" t="s">
        <v>54</v>
      </c>
      <c r="S2683" s="16" t="s">
        <v>38</v>
      </c>
      <c r="T2683" s="16" t="s">
        <v>293</v>
      </c>
      <c r="U2683" s="22" t="s">
        <v>28</v>
      </c>
      <c r="V2683" s="16"/>
      <c r="W2683" s="16"/>
      <c r="X2683" s="16"/>
    </row>
    <row r="2684" spans="3:24" x14ac:dyDescent="0.25">
      <c r="C2684" s="10"/>
      <c r="D2684" s="15">
        <v>100734</v>
      </c>
      <c r="E2684" s="15">
        <v>2444170</v>
      </c>
      <c r="F2684" s="15">
        <v>0</v>
      </c>
      <c r="G2684" s="16" t="s">
        <v>3389</v>
      </c>
      <c r="H2684" s="16" t="s">
        <v>3390</v>
      </c>
      <c r="I2684" s="16" t="s">
        <v>47</v>
      </c>
      <c r="J2684" s="16" t="s">
        <v>3391</v>
      </c>
      <c r="K2684" s="16" t="s">
        <v>3391</v>
      </c>
      <c r="L2684" s="16" t="s">
        <v>50</v>
      </c>
      <c r="M2684" s="16" t="s">
        <v>3340</v>
      </c>
      <c r="N2684" s="16" t="s">
        <v>3341</v>
      </c>
      <c r="O2684" s="17">
        <v>45962</v>
      </c>
      <c r="P2684" s="17">
        <v>47788</v>
      </c>
      <c r="Q2684" s="16" t="s">
        <v>292</v>
      </c>
      <c r="R2684" s="16" t="s">
        <v>54</v>
      </c>
      <c r="S2684" s="16" t="s">
        <v>38</v>
      </c>
      <c r="T2684" s="16" t="s">
        <v>293</v>
      </c>
      <c r="U2684" s="22" t="s">
        <v>28</v>
      </c>
      <c r="V2684" s="16"/>
      <c r="W2684" s="16"/>
      <c r="X2684" s="16"/>
    </row>
    <row r="2685" spans="3:24" x14ac:dyDescent="0.25">
      <c r="C2685" s="10"/>
      <c r="D2685" s="15">
        <v>100736</v>
      </c>
      <c r="E2685" s="15">
        <v>2444172</v>
      </c>
      <c r="F2685" s="15">
        <v>0</v>
      </c>
      <c r="G2685" s="16" t="s">
        <v>3392</v>
      </c>
      <c r="H2685" s="16" t="s">
        <v>3393</v>
      </c>
      <c r="I2685" s="16" t="s">
        <v>47</v>
      </c>
      <c r="J2685" s="16" t="s">
        <v>3349</v>
      </c>
      <c r="K2685" s="16" t="s">
        <v>3349</v>
      </c>
      <c r="L2685" s="16" t="s">
        <v>50</v>
      </c>
      <c r="M2685" s="16" t="s">
        <v>3340</v>
      </c>
      <c r="N2685" s="16" t="s">
        <v>3341</v>
      </c>
      <c r="O2685" s="17">
        <v>45962</v>
      </c>
      <c r="P2685" s="17">
        <v>47788</v>
      </c>
      <c r="Q2685" s="16" t="s">
        <v>292</v>
      </c>
      <c r="R2685" s="16" t="s">
        <v>54</v>
      </c>
      <c r="S2685" s="16" t="s">
        <v>38</v>
      </c>
      <c r="T2685" s="16" t="s">
        <v>293</v>
      </c>
      <c r="U2685" s="22" t="s">
        <v>28</v>
      </c>
      <c r="V2685" s="16"/>
      <c r="W2685" s="16"/>
      <c r="X2685" s="16"/>
    </row>
    <row r="2686" spans="3:24" x14ac:dyDescent="0.25">
      <c r="C2686" s="10"/>
      <c r="D2686" s="15">
        <v>100737</v>
      </c>
      <c r="E2686" s="15">
        <v>2444173</v>
      </c>
      <c r="F2686" s="15">
        <v>0</v>
      </c>
      <c r="G2686" s="16" t="s">
        <v>3394</v>
      </c>
      <c r="H2686" s="16" t="s">
        <v>3395</v>
      </c>
      <c r="I2686" s="16" t="s">
        <v>47</v>
      </c>
      <c r="J2686" s="16" t="s">
        <v>3396</v>
      </c>
      <c r="K2686" s="16" t="s">
        <v>3396</v>
      </c>
      <c r="L2686" s="16" t="s">
        <v>50</v>
      </c>
      <c r="M2686" s="16" t="s">
        <v>3340</v>
      </c>
      <c r="N2686" s="16" t="s">
        <v>3341</v>
      </c>
      <c r="O2686" s="17">
        <v>45962</v>
      </c>
      <c r="P2686" s="17">
        <v>47788</v>
      </c>
      <c r="Q2686" s="16" t="s">
        <v>292</v>
      </c>
      <c r="R2686" s="16" t="s">
        <v>54</v>
      </c>
      <c r="S2686" s="16" t="s">
        <v>38</v>
      </c>
      <c r="T2686" s="16" t="s">
        <v>293</v>
      </c>
      <c r="U2686" s="22" t="s">
        <v>28</v>
      </c>
      <c r="V2686" s="16"/>
      <c r="W2686" s="16"/>
      <c r="X2686" s="16"/>
    </row>
    <row r="2687" spans="3:24" x14ac:dyDescent="0.25">
      <c r="C2687" s="10"/>
      <c r="D2687" s="15">
        <v>100744</v>
      </c>
      <c r="E2687" s="15">
        <v>2447012</v>
      </c>
      <c r="F2687" s="15">
        <v>0</v>
      </c>
      <c r="G2687" s="16" t="s">
        <v>1440</v>
      </c>
      <c r="H2687" s="16" t="s">
        <v>3397</v>
      </c>
      <c r="I2687" s="16" t="s">
        <v>47</v>
      </c>
      <c r="J2687" s="16" t="s">
        <v>3398</v>
      </c>
      <c r="K2687" s="16" t="s">
        <v>3398</v>
      </c>
      <c r="L2687" s="16" t="s">
        <v>50</v>
      </c>
      <c r="M2687" s="16" t="s">
        <v>3340</v>
      </c>
      <c r="N2687" s="16" t="s">
        <v>3341</v>
      </c>
      <c r="O2687" s="17">
        <v>45962</v>
      </c>
      <c r="P2687" s="17">
        <v>47788</v>
      </c>
      <c r="Q2687" s="16" t="s">
        <v>292</v>
      </c>
      <c r="R2687" s="16" t="s">
        <v>54</v>
      </c>
      <c r="S2687" s="16" t="s">
        <v>38</v>
      </c>
      <c r="T2687" s="16" t="s">
        <v>293</v>
      </c>
      <c r="U2687" s="22" t="s">
        <v>28</v>
      </c>
      <c r="V2687" s="16"/>
      <c r="W2687" s="16"/>
      <c r="X2687" s="16"/>
    </row>
    <row r="2688" spans="3:24" x14ac:dyDescent="0.25">
      <c r="C2688" s="10"/>
      <c r="D2688" s="15">
        <v>100745</v>
      </c>
      <c r="E2688" s="15">
        <v>2447003</v>
      </c>
      <c r="F2688" s="15">
        <v>0</v>
      </c>
      <c r="G2688" s="16" t="s">
        <v>1446</v>
      </c>
      <c r="H2688" s="16" t="s">
        <v>3399</v>
      </c>
      <c r="I2688" s="16" t="s">
        <v>47</v>
      </c>
      <c r="J2688" s="16" t="s">
        <v>3370</v>
      </c>
      <c r="K2688" s="16" t="s">
        <v>3370</v>
      </c>
      <c r="L2688" s="16" t="s">
        <v>50</v>
      </c>
      <c r="M2688" s="16" t="s">
        <v>3340</v>
      </c>
      <c r="N2688" s="16" t="s">
        <v>3341</v>
      </c>
      <c r="O2688" s="17">
        <v>45962</v>
      </c>
      <c r="P2688" s="17">
        <v>47788</v>
      </c>
      <c r="Q2688" s="16" t="s">
        <v>292</v>
      </c>
      <c r="R2688" s="16" t="s">
        <v>54</v>
      </c>
      <c r="S2688" s="16" t="s">
        <v>38</v>
      </c>
      <c r="T2688" s="16" t="s">
        <v>293</v>
      </c>
      <c r="U2688" s="22" t="s">
        <v>28</v>
      </c>
      <c r="V2688" s="16"/>
      <c r="W2688" s="16"/>
      <c r="X2688" s="16"/>
    </row>
    <row r="2689" spans="3:24" x14ac:dyDescent="0.25">
      <c r="C2689" s="10"/>
      <c r="D2689" s="15">
        <v>100752</v>
      </c>
      <c r="E2689" s="15">
        <v>2444181</v>
      </c>
      <c r="F2689" s="15">
        <v>0</v>
      </c>
      <c r="G2689" s="16" t="s">
        <v>3400</v>
      </c>
      <c r="H2689" s="16" t="s">
        <v>3401</v>
      </c>
      <c r="I2689" s="16" t="s">
        <v>47</v>
      </c>
      <c r="J2689" s="16" t="s">
        <v>3402</v>
      </c>
      <c r="K2689" s="16" t="s">
        <v>3402</v>
      </c>
      <c r="L2689" s="16" t="s">
        <v>50</v>
      </c>
      <c r="M2689" s="16" t="s">
        <v>3340</v>
      </c>
      <c r="N2689" s="16" t="s">
        <v>3341</v>
      </c>
      <c r="O2689" s="17">
        <v>45962</v>
      </c>
      <c r="P2689" s="17">
        <v>47788</v>
      </c>
      <c r="Q2689" s="16" t="s">
        <v>292</v>
      </c>
      <c r="R2689" s="16" t="s">
        <v>54</v>
      </c>
      <c r="S2689" s="16" t="s">
        <v>38</v>
      </c>
      <c r="T2689" s="16" t="s">
        <v>293</v>
      </c>
      <c r="U2689" s="22" t="s">
        <v>28</v>
      </c>
      <c r="V2689" s="16"/>
      <c r="W2689" s="16"/>
      <c r="X2689" s="16"/>
    </row>
    <row r="2690" spans="3:24" x14ac:dyDescent="0.25">
      <c r="C2690" s="10"/>
      <c r="D2690" s="15">
        <v>100781</v>
      </c>
      <c r="E2690" s="15">
        <v>2441135</v>
      </c>
      <c r="F2690" s="15">
        <v>0</v>
      </c>
      <c r="G2690" s="16" t="s">
        <v>105</v>
      </c>
      <c r="H2690" s="16" t="s">
        <v>106</v>
      </c>
      <c r="I2690" s="16" t="s">
        <v>47</v>
      </c>
      <c r="J2690" s="16" t="s">
        <v>3403</v>
      </c>
      <c r="K2690" s="16" t="s">
        <v>3403</v>
      </c>
      <c r="L2690" s="16" t="s">
        <v>50</v>
      </c>
      <c r="M2690" s="16" t="s">
        <v>3340</v>
      </c>
      <c r="N2690" s="16" t="s">
        <v>3341</v>
      </c>
      <c r="O2690" s="17">
        <v>45962</v>
      </c>
      <c r="P2690" s="17">
        <v>47788</v>
      </c>
      <c r="Q2690" s="16" t="s">
        <v>292</v>
      </c>
      <c r="R2690" s="16" t="s">
        <v>54</v>
      </c>
      <c r="S2690" s="16" t="s">
        <v>38</v>
      </c>
      <c r="T2690" s="16" t="s">
        <v>293</v>
      </c>
      <c r="U2690" s="22" t="s">
        <v>28</v>
      </c>
      <c r="V2690" s="16"/>
      <c r="W2690" s="16"/>
      <c r="X2690" s="16"/>
    </row>
    <row r="2691" spans="3:24" x14ac:dyDescent="0.25">
      <c r="C2691" s="10"/>
      <c r="D2691" s="15">
        <v>100780</v>
      </c>
      <c r="E2691" s="15">
        <v>2441134</v>
      </c>
      <c r="F2691" s="15">
        <v>0</v>
      </c>
      <c r="G2691" s="16" t="s">
        <v>3404</v>
      </c>
      <c r="H2691" s="16" t="s">
        <v>138</v>
      </c>
      <c r="I2691" s="16" t="s">
        <v>47</v>
      </c>
      <c r="J2691" s="16" t="s">
        <v>3405</v>
      </c>
      <c r="K2691" s="16" t="s">
        <v>3405</v>
      </c>
      <c r="L2691" s="16" t="s">
        <v>50</v>
      </c>
      <c r="M2691" s="16" t="s">
        <v>3340</v>
      </c>
      <c r="N2691" s="16" t="s">
        <v>3341</v>
      </c>
      <c r="O2691" s="17">
        <v>45962</v>
      </c>
      <c r="P2691" s="17">
        <v>47788</v>
      </c>
      <c r="Q2691" s="16" t="s">
        <v>292</v>
      </c>
      <c r="R2691" s="16" t="s">
        <v>54</v>
      </c>
      <c r="S2691" s="16" t="s">
        <v>38</v>
      </c>
      <c r="T2691" s="16" t="s">
        <v>293</v>
      </c>
      <c r="U2691" s="22" t="s">
        <v>28</v>
      </c>
      <c r="V2691" s="16"/>
      <c r="W2691" s="16"/>
      <c r="X2691" s="16"/>
    </row>
    <row r="2692" spans="3:24" x14ac:dyDescent="0.25">
      <c r="C2692" s="10"/>
      <c r="D2692" s="15">
        <v>100743</v>
      </c>
      <c r="E2692" s="15">
        <v>2447011</v>
      </c>
      <c r="F2692" s="15">
        <v>0</v>
      </c>
      <c r="G2692" s="16" t="s">
        <v>1432</v>
      </c>
      <c r="H2692" s="16" t="s">
        <v>3406</v>
      </c>
      <c r="I2692" s="16" t="s">
        <v>47</v>
      </c>
      <c r="J2692" s="16" t="s">
        <v>3398</v>
      </c>
      <c r="K2692" s="16" t="s">
        <v>3398</v>
      </c>
      <c r="L2692" s="16" t="s">
        <v>50</v>
      </c>
      <c r="M2692" s="16" t="s">
        <v>3340</v>
      </c>
      <c r="N2692" s="16" t="s">
        <v>3341</v>
      </c>
      <c r="O2692" s="17">
        <v>45962</v>
      </c>
      <c r="P2692" s="17">
        <v>47788</v>
      </c>
      <c r="Q2692" s="16" t="s">
        <v>292</v>
      </c>
      <c r="R2692" s="16" t="s">
        <v>54</v>
      </c>
      <c r="S2692" s="16" t="s">
        <v>38</v>
      </c>
      <c r="T2692" s="16" t="s">
        <v>293</v>
      </c>
      <c r="U2692" s="22" t="s">
        <v>28</v>
      </c>
      <c r="V2692" s="16"/>
      <c r="W2692" s="16"/>
      <c r="X2692" s="16"/>
    </row>
    <row r="2693" spans="3:24" x14ac:dyDescent="0.25">
      <c r="C2693" s="10"/>
      <c r="D2693" s="15">
        <v>100778</v>
      </c>
      <c r="E2693" s="15">
        <v>2441132</v>
      </c>
      <c r="F2693" s="15">
        <v>0</v>
      </c>
      <c r="G2693" s="16" t="s">
        <v>71</v>
      </c>
      <c r="H2693" s="16" t="s">
        <v>72</v>
      </c>
      <c r="I2693" s="16" t="s">
        <v>47</v>
      </c>
      <c r="J2693" s="16" t="s">
        <v>3407</v>
      </c>
      <c r="K2693" s="16" t="s">
        <v>3407</v>
      </c>
      <c r="L2693" s="16" t="s">
        <v>50</v>
      </c>
      <c r="M2693" s="16" t="s">
        <v>3340</v>
      </c>
      <c r="N2693" s="16" t="s">
        <v>3341</v>
      </c>
      <c r="O2693" s="17">
        <v>45962</v>
      </c>
      <c r="P2693" s="17">
        <v>47788</v>
      </c>
      <c r="Q2693" s="16" t="s">
        <v>292</v>
      </c>
      <c r="R2693" s="16" t="s">
        <v>54</v>
      </c>
      <c r="S2693" s="16" t="s">
        <v>38</v>
      </c>
      <c r="T2693" s="16" t="s">
        <v>293</v>
      </c>
      <c r="U2693" s="22" t="s">
        <v>28</v>
      </c>
      <c r="V2693" s="16"/>
      <c r="W2693" s="16"/>
      <c r="X2693" s="16"/>
    </row>
    <row r="2694" spans="3:24" x14ac:dyDescent="0.25">
      <c r="C2694" s="10"/>
      <c r="D2694" s="15">
        <v>100721</v>
      </c>
      <c r="E2694" s="15">
        <v>2444157</v>
      </c>
      <c r="F2694" s="15">
        <v>0</v>
      </c>
      <c r="G2694" s="16" t="s">
        <v>1420</v>
      </c>
      <c r="H2694" s="16" t="s">
        <v>1410</v>
      </c>
      <c r="I2694" s="16" t="s">
        <v>47</v>
      </c>
      <c r="J2694" s="16" t="s">
        <v>3408</v>
      </c>
      <c r="K2694" s="16" t="s">
        <v>3408</v>
      </c>
      <c r="L2694" s="16" t="s">
        <v>50</v>
      </c>
      <c r="M2694" s="16" t="s">
        <v>3340</v>
      </c>
      <c r="N2694" s="16" t="s">
        <v>3341</v>
      </c>
      <c r="O2694" s="17">
        <v>45962</v>
      </c>
      <c r="P2694" s="17">
        <v>47788</v>
      </c>
      <c r="Q2694" s="16" t="s">
        <v>292</v>
      </c>
      <c r="R2694" s="16" t="s">
        <v>54</v>
      </c>
      <c r="S2694" s="16" t="s">
        <v>38</v>
      </c>
      <c r="T2694" s="16" t="s">
        <v>293</v>
      </c>
      <c r="U2694" s="22" t="s">
        <v>28</v>
      </c>
      <c r="V2694" s="16"/>
      <c r="W2694" s="16"/>
      <c r="X2694" s="16"/>
    </row>
    <row r="2695" spans="3:24" x14ac:dyDescent="0.25">
      <c r="C2695" s="10"/>
      <c r="D2695" s="15">
        <v>100779</v>
      </c>
      <c r="E2695" s="15">
        <v>2441133</v>
      </c>
      <c r="F2695" s="15">
        <v>0</v>
      </c>
      <c r="G2695" s="16" t="s">
        <v>3409</v>
      </c>
      <c r="H2695" s="16" t="s">
        <v>88</v>
      </c>
      <c r="I2695" s="16" t="s">
        <v>47</v>
      </c>
      <c r="J2695" s="16" t="s">
        <v>3410</v>
      </c>
      <c r="K2695" s="16" t="s">
        <v>3410</v>
      </c>
      <c r="L2695" s="16" t="s">
        <v>50</v>
      </c>
      <c r="M2695" s="16" t="s">
        <v>3340</v>
      </c>
      <c r="N2695" s="16" t="s">
        <v>3341</v>
      </c>
      <c r="O2695" s="17">
        <v>45962</v>
      </c>
      <c r="P2695" s="17">
        <v>47788</v>
      </c>
      <c r="Q2695" s="16" t="s">
        <v>292</v>
      </c>
      <c r="R2695" s="16" t="s">
        <v>54</v>
      </c>
      <c r="S2695" s="16" t="s">
        <v>38</v>
      </c>
      <c r="T2695" s="16" t="s">
        <v>293</v>
      </c>
      <c r="U2695" s="22" t="s">
        <v>28</v>
      </c>
      <c r="V2695" s="16"/>
      <c r="W2695" s="16"/>
      <c r="X2695" s="16"/>
    </row>
    <row r="2696" spans="3:24" x14ac:dyDescent="0.25">
      <c r="C2696" s="10"/>
      <c r="D2696" s="15">
        <v>0</v>
      </c>
      <c r="E2696" s="15">
        <v>3335002</v>
      </c>
      <c r="F2696" s="15">
        <v>54095060</v>
      </c>
      <c r="G2696" s="16" t="s">
        <v>3411</v>
      </c>
      <c r="H2696" s="16" t="s">
        <v>3412</v>
      </c>
      <c r="I2696" s="16" t="s">
        <v>3413</v>
      </c>
      <c r="J2696" s="16" t="s">
        <v>38</v>
      </c>
      <c r="K2696" s="16" t="s">
        <v>38</v>
      </c>
      <c r="L2696" s="16" t="s">
        <v>143</v>
      </c>
      <c r="M2696" s="16" t="s">
        <v>3414</v>
      </c>
      <c r="N2696" s="16" t="s">
        <v>3415</v>
      </c>
      <c r="O2696" s="17">
        <v>44553</v>
      </c>
      <c r="P2696" s="17">
        <v>46379</v>
      </c>
      <c r="Q2696" s="16" t="s">
        <v>3416</v>
      </c>
      <c r="R2696" s="16" t="s">
        <v>43</v>
      </c>
      <c r="S2696" s="16" t="s">
        <v>44</v>
      </c>
      <c r="T2696" s="16" t="s">
        <v>38</v>
      </c>
      <c r="U2696" s="22" t="s">
        <v>28</v>
      </c>
      <c r="V2696" s="16"/>
      <c r="W2696" s="16"/>
      <c r="X2696" s="16"/>
    </row>
    <row r="2697" spans="3:24" x14ac:dyDescent="0.25">
      <c r="C2697" s="10"/>
      <c r="D2697" s="15">
        <v>0</v>
      </c>
      <c r="E2697" s="15">
        <v>3335001</v>
      </c>
      <c r="F2697" s="15">
        <v>54095059</v>
      </c>
      <c r="G2697" s="16" t="s">
        <v>3417</v>
      </c>
      <c r="H2697" s="16" t="s">
        <v>3412</v>
      </c>
      <c r="I2697" s="16" t="s">
        <v>3413</v>
      </c>
      <c r="J2697" s="16" t="s">
        <v>38</v>
      </c>
      <c r="K2697" s="16" t="s">
        <v>38</v>
      </c>
      <c r="L2697" s="16" t="s">
        <v>143</v>
      </c>
      <c r="M2697" s="16" t="s">
        <v>3414</v>
      </c>
      <c r="N2697" s="16" t="s">
        <v>3415</v>
      </c>
      <c r="O2697" s="17">
        <v>44553</v>
      </c>
      <c r="P2697" s="17">
        <v>46379</v>
      </c>
      <c r="Q2697" s="16" t="s">
        <v>3416</v>
      </c>
      <c r="R2697" s="16" t="s">
        <v>43</v>
      </c>
      <c r="S2697" s="16" t="s">
        <v>44</v>
      </c>
      <c r="T2697" s="16" t="s">
        <v>38</v>
      </c>
      <c r="U2697" s="22" t="s">
        <v>28</v>
      </c>
      <c r="V2697" s="16"/>
      <c r="W2697" s="16"/>
      <c r="X2697" s="16"/>
    </row>
    <row r="2698" spans="3:24" x14ac:dyDescent="0.25">
      <c r="C2698" s="10"/>
      <c r="D2698" s="15">
        <v>11540</v>
      </c>
      <c r="E2698" s="15">
        <v>4610648</v>
      </c>
      <c r="F2698" s="15">
        <v>53040559</v>
      </c>
      <c r="G2698" s="16" t="s">
        <v>3418</v>
      </c>
      <c r="H2698" s="16" t="s">
        <v>3419</v>
      </c>
      <c r="I2698" s="16" t="s">
        <v>774</v>
      </c>
      <c r="J2698" s="16" t="s">
        <v>3420</v>
      </c>
      <c r="K2698" s="16" t="s">
        <v>44</v>
      </c>
      <c r="L2698" s="16" t="s">
        <v>739</v>
      </c>
      <c r="M2698" s="16" t="s">
        <v>3421</v>
      </c>
      <c r="N2698" s="16" t="s">
        <v>3422</v>
      </c>
      <c r="O2698" s="17">
        <v>44840</v>
      </c>
      <c r="P2698" s="17">
        <v>46301</v>
      </c>
      <c r="Q2698" s="16" t="s">
        <v>742</v>
      </c>
      <c r="R2698" s="16" t="s">
        <v>43</v>
      </c>
      <c r="S2698" s="16" t="s">
        <v>44</v>
      </c>
      <c r="T2698" s="16" t="s">
        <v>44</v>
      </c>
      <c r="U2698" s="22" t="s">
        <v>28</v>
      </c>
      <c r="V2698" s="16"/>
      <c r="W2698" s="16"/>
      <c r="X2698" s="16"/>
    </row>
    <row r="2699" spans="3:24" x14ac:dyDescent="0.25">
      <c r="C2699" s="10"/>
      <c r="D2699" s="15">
        <v>11582</v>
      </c>
      <c r="E2699" s="15">
        <v>4015001</v>
      </c>
      <c r="F2699" s="15">
        <v>53040589</v>
      </c>
      <c r="G2699" s="16" t="s">
        <v>3423</v>
      </c>
      <c r="H2699" s="16" t="s">
        <v>3424</v>
      </c>
      <c r="I2699" s="16" t="s">
        <v>737</v>
      </c>
      <c r="J2699" s="16" t="s">
        <v>3425</v>
      </c>
      <c r="K2699" s="16" t="s">
        <v>44</v>
      </c>
      <c r="L2699" s="16" t="s">
        <v>739</v>
      </c>
      <c r="M2699" s="16" t="s">
        <v>3421</v>
      </c>
      <c r="N2699" s="16" t="s">
        <v>3422</v>
      </c>
      <c r="O2699" s="17">
        <v>44840</v>
      </c>
      <c r="P2699" s="17">
        <v>46301</v>
      </c>
      <c r="Q2699" s="16" t="s">
        <v>742</v>
      </c>
      <c r="R2699" s="16" t="s">
        <v>43</v>
      </c>
      <c r="S2699" s="16" t="s">
        <v>44</v>
      </c>
      <c r="T2699" s="16" t="s">
        <v>44</v>
      </c>
      <c r="U2699" s="22" t="s">
        <v>28</v>
      </c>
      <c r="V2699" s="16"/>
      <c r="W2699" s="16"/>
      <c r="X2699" s="16"/>
    </row>
    <row r="2700" spans="3:24" x14ac:dyDescent="0.25">
      <c r="C2700" s="10"/>
      <c r="D2700" s="15">
        <v>12915</v>
      </c>
      <c r="E2700" s="15">
        <v>7719556</v>
      </c>
      <c r="F2700" s="15">
        <v>53040550</v>
      </c>
      <c r="G2700" s="16" t="s">
        <v>3426</v>
      </c>
      <c r="H2700" s="16" t="s">
        <v>3427</v>
      </c>
      <c r="I2700" s="16" t="s">
        <v>737</v>
      </c>
      <c r="J2700" s="16" t="s">
        <v>3420</v>
      </c>
      <c r="K2700" s="16" t="s">
        <v>44</v>
      </c>
      <c r="L2700" s="16" t="s">
        <v>739</v>
      </c>
      <c r="M2700" s="16" t="s">
        <v>3421</v>
      </c>
      <c r="N2700" s="16" t="s">
        <v>3422</v>
      </c>
      <c r="O2700" s="17">
        <v>44840</v>
      </c>
      <c r="P2700" s="17">
        <v>46301</v>
      </c>
      <c r="Q2700" s="16" t="s">
        <v>742</v>
      </c>
      <c r="R2700" s="16" t="s">
        <v>43</v>
      </c>
      <c r="S2700" s="16" t="s">
        <v>44</v>
      </c>
      <c r="T2700" s="16" t="s">
        <v>44</v>
      </c>
      <c r="U2700" s="22" t="s">
        <v>28</v>
      </c>
      <c r="V2700" s="16"/>
      <c r="W2700" s="16"/>
      <c r="X2700" s="16"/>
    </row>
    <row r="2701" spans="3:24" x14ac:dyDescent="0.25">
      <c r="C2701" s="10"/>
      <c r="D2701" s="15">
        <v>12877</v>
      </c>
      <c r="E2701" s="15">
        <v>4610001</v>
      </c>
      <c r="F2701" s="15">
        <v>53040291</v>
      </c>
      <c r="G2701" s="16" t="s">
        <v>3428</v>
      </c>
      <c r="H2701" s="16" t="s">
        <v>3429</v>
      </c>
      <c r="I2701" s="16" t="s">
        <v>737</v>
      </c>
      <c r="J2701" s="16" t="s">
        <v>3420</v>
      </c>
      <c r="K2701" s="16" t="s">
        <v>44</v>
      </c>
      <c r="L2701" s="16" t="s">
        <v>739</v>
      </c>
      <c r="M2701" s="16" t="s">
        <v>3421</v>
      </c>
      <c r="N2701" s="16" t="s">
        <v>3422</v>
      </c>
      <c r="O2701" s="17">
        <v>44840</v>
      </c>
      <c r="P2701" s="17">
        <v>46301</v>
      </c>
      <c r="Q2701" s="16" t="s">
        <v>742</v>
      </c>
      <c r="R2701" s="16" t="s">
        <v>43</v>
      </c>
      <c r="S2701" s="16" t="s">
        <v>44</v>
      </c>
      <c r="T2701" s="16" t="s">
        <v>44</v>
      </c>
      <c r="U2701" s="22" t="s">
        <v>28</v>
      </c>
      <c r="V2701" s="16"/>
      <c r="W2701" s="16"/>
      <c r="X2701" s="16"/>
    </row>
    <row r="2702" spans="3:24" x14ac:dyDescent="0.25">
      <c r="C2702" s="10"/>
      <c r="D2702" s="15">
        <v>11598</v>
      </c>
      <c r="E2702" s="15">
        <v>4610003</v>
      </c>
      <c r="F2702" s="15">
        <v>53040610</v>
      </c>
      <c r="G2702" s="16" t="s">
        <v>3430</v>
      </c>
      <c r="H2702" s="16" t="s">
        <v>3431</v>
      </c>
      <c r="I2702" s="16" t="s">
        <v>774</v>
      </c>
      <c r="J2702" s="16" t="s">
        <v>3432</v>
      </c>
      <c r="K2702" s="16" t="s">
        <v>44</v>
      </c>
      <c r="L2702" s="16" t="s">
        <v>739</v>
      </c>
      <c r="M2702" s="16" t="s">
        <v>3421</v>
      </c>
      <c r="N2702" s="16" t="s">
        <v>3422</v>
      </c>
      <c r="O2702" s="17">
        <v>44840</v>
      </c>
      <c r="P2702" s="17">
        <v>46301</v>
      </c>
      <c r="Q2702" s="16" t="s">
        <v>742</v>
      </c>
      <c r="R2702" s="16" t="s">
        <v>43</v>
      </c>
      <c r="S2702" s="16" t="s">
        <v>44</v>
      </c>
      <c r="T2702" s="16" t="s">
        <v>44</v>
      </c>
      <c r="U2702" s="22" t="s">
        <v>28</v>
      </c>
      <c r="V2702" s="16"/>
      <c r="W2702" s="16"/>
      <c r="X2702" s="16"/>
    </row>
    <row r="2703" spans="3:24" x14ac:dyDescent="0.25">
      <c r="C2703" s="10"/>
      <c r="D2703" s="15">
        <v>12903</v>
      </c>
      <c r="E2703" s="15">
        <v>3453040</v>
      </c>
      <c r="F2703" s="15">
        <v>53040475</v>
      </c>
      <c r="G2703" s="16" t="s">
        <v>3433</v>
      </c>
      <c r="H2703" s="16" t="s">
        <v>3434</v>
      </c>
      <c r="I2703" s="16" t="s">
        <v>737</v>
      </c>
      <c r="J2703" s="16" t="s">
        <v>3420</v>
      </c>
      <c r="K2703" s="16" t="s">
        <v>44</v>
      </c>
      <c r="L2703" s="16" t="s">
        <v>739</v>
      </c>
      <c r="M2703" s="16" t="s">
        <v>3421</v>
      </c>
      <c r="N2703" s="16" t="s">
        <v>3422</v>
      </c>
      <c r="O2703" s="17">
        <v>44840</v>
      </c>
      <c r="P2703" s="17">
        <v>46301</v>
      </c>
      <c r="Q2703" s="16" t="s">
        <v>742</v>
      </c>
      <c r="R2703" s="16" t="s">
        <v>43</v>
      </c>
      <c r="S2703" s="16" t="s">
        <v>44</v>
      </c>
      <c r="T2703" s="16" t="s">
        <v>44</v>
      </c>
      <c r="U2703" s="22" t="s">
        <v>28</v>
      </c>
      <c r="V2703" s="16"/>
      <c r="W2703" s="16"/>
      <c r="X2703" s="16"/>
    </row>
    <row r="2704" spans="3:24" x14ac:dyDescent="0.25">
      <c r="C2704" s="10"/>
      <c r="D2704" s="15">
        <v>12878</v>
      </c>
      <c r="E2704" s="15">
        <v>3453010</v>
      </c>
      <c r="F2704" s="15">
        <v>53040474</v>
      </c>
      <c r="G2704" s="16" t="s">
        <v>3435</v>
      </c>
      <c r="H2704" s="16" t="s">
        <v>3436</v>
      </c>
      <c r="I2704" s="16" t="s">
        <v>737</v>
      </c>
      <c r="J2704" s="16" t="s">
        <v>3420</v>
      </c>
      <c r="K2704" s="16" t="s">
        <v>44</v>
      </c>
      <c r="L2704" s="16" t="s">
        <v>739</v>
      </c>
      <c r="M2704" s="16" t="s">
        <v>3421</v>
      </c>
      <c r="N2704" s="16" t="s">
        <v>3422</v>
      </c>
      <c r="O2704" s="17">
        <v>44840</v>
      </c>
      <c r="P2704" s="17">
        <v>46301</v>
      </c>
      <c r="Q2704" s="16" t="s">
        <v>742</v>
      </c>
      <c r="R2704" s="16" t="s">
        <v>43</v>
      </c>
      <c r="S2704" s="16" t="s">
        <v>44</v>
      </c>
      <c r="T2704" s="16" t="s">
        <v>44</v>
      </c>
      <c r="U2704" s="22" t="s">
        <v>28</v>
      </c>
      <c r="V2704" s="16"/>
      <c r="W2704" s="16"/>
      <c r="X2704" s="16"/>
    </row>
    <row r="2705" spans="3:24" x14ac:dyDescent="0.25">
      <c r="C2705" s="10"/>
      <c r="D2705" s="15">
        <v>12900</v>
      </c>
      <c r="E2705" s="15">
        <v>3453060</v>
      </c>
      <c r="F2705" s="15">
        <v>53040957</v>
      </c>
      <c r="G2705" s="16" t="s">
        <v>3437</v>
      </c>
      <c r="H2705" s="16" t="s">
        <v>3436</v>
      </c>
      <c r="I2705" s="16" t="s">
        <v>737</v>
      </c>
      <c r="J2705" s="16" t="s">
        <v>3420</v>
      </c>
      <c r="K2705" s="16" t="s">
        <v>44</v>
      </c>
      <c r="L2705" s="16" t="s">
        <v>739</v>
      </c>
      <c r="M2705" s="16" t="s">
        <v>3421</v>
      </c>
      <c r="N2705" s="16" t="s">
        <v>3422</v>
      </c>
      <c r="O2705" s="17">
        <v>44840</v>
      </c>
      <c r="P2705" s="17">
        <v>46301</v>
      </c>
      <c r="Q2705" s="16" t="s">
        <v>742</v>
      </c>
      <c r="R2705" s="16" t="s">
        <v>43</v>
      </c>
      <c r="S2705" s="16" t="s">
        <v>44</v>
      </c>
      <c r="T2705" s="16" t="s">
        <v>44</v>
      </c>
      <c r="U2705" s="22" t="s">
        <v>28</v>
      </c>
      <c r="V2705" s="16"/>
      <c r="W2705" s="16"/>
      <c r="X2705" s="16"/>
    </row>
    <row r="2706" spans="3:24" x14ac:dyDescent="0.25">
      <c r="C2706" s="10"/>
      <c r="D2706" s="15">
        <v>12904</v>
      </c>
      <c r="E2706" s="15">
        <v>3451000</v>
      </c>
      <c r="F2706" s="15">
        <v>53040292</v>
      </c>
      <c r="G2706" s="16" t="s">
        <v>3438</v>
      </c>
      <c r="H2706" s="16" t="s">
        <v>3439</v>
      </c>
      <c r="I2706" s="16" t="s">
        <v>737</v>
      </c>
      <c r="J2706" s="16" t="s">
        <v>3420</v>
      </c>
      <c r="K2706" s="16" t="s">
        <v>44</v>
      </c>
      <c r="L2706" s="16" t="s">
        <v>739</v>
      </c>
      <c r="M2706" s="16" t="s">
        <v>3421</v>
      </c>
      <c r="N2706" s="16" t="s">
        <v>3422</v>
      </c>
      <c r="O2706" s="17">
        <v>44840</v>
      </c>
      <c r="P2706" s="17">
        <v>46301</v>
      </c>
      <c r="Q2706" s="16" t="s">
        <v>742</v>
      </c>
      <c r="R2706" s="16" t="s">
        <v>43</v>
      </c>
      <c r="S2706" s="16" t="s">
        <v>44</v>
      </c>
      <c r="T2706" s="16" t="s">
        <v>44</v>
      </c>
      <c r="U2706" s="22" t="s">
        <v>28</v>
      </c>
      <c r="V2706" s="16"/>
      <c r="W2706" s="16"/>
      <c r="X2706" s="16"/>
    </row>
    <row r="2707" spans="3:24" x14ac:dyDescent="0.25">
      <c r="C2707" s="10"/>
      <c r="D2707" s="15">
        <v>13444</v>
      </c>
      <c r="E2707" s="15">
        <v>3455072</v>
      </c>
      <c r="F2707" s="15">
        <v>53040412</v>
      </c>
      <c r="G2707" s="16" t="s">
        <v>3440</v>
      </c>
      <c r="H2707" s="16" t="s">
        <v>3441</v>
      </c>
      <c r="I2707" s="16" t="s">
        <v>737</v>
      </c>
      <c r="J2707" s="16" t="s">
        <v>3420</v>
      </c>
      <c r="K2707" s="16" t="s">
        <v>44</v>
      </c>
      <c r="L2707" s="16" t="s">
        <v>739</v>
      </c>
      <c r="M2707" s="16" t="s">
        <v>3421</v>
      </c>
      <c r="N2707" s="16" t="s">
        <v>3422</v>
      </c>
      <c r="O2707" s="17">
        <v>44840</v>
      </c>
      <c r="P2707" s="17">
        <v>46301</v>
      </c>
      <c r="Q2707" s="16" t="s">
        <v>742</v>
      </c>
      <c r="R2707" s="16" t="s">
        <v>43</v>
      </c>
      <c r="S2707" s="16" t="s">
        <v>44</v>
      </c>
      <c r="T2707" s="16" t="s">
        <v>44</v>
      </c>
      <c r="U2707" s="22" t="s">
        <v>28</v>
      </c>
      <c r="V2707" s="16"/>
      <c r="W2707" s="16"/>
      <c r="X2707" s="16"/>
    </row>
    <row r="2708" spans="3:24" x14ac:dyDescent="0.25">
      <c r="C2708" s="10"/>
      <c r="D2708" s="15">
        <v>13018</v>
      </c>
      <c r="E2708" s="15">
        <v>4013123</v>
      </c>
      <c r="F2708" s="15">
        <v>53040122</v>
      </c>
      <c r="G2708" s="16" t="s">
        <v>1309</v>
      </c>
      <c r="H2708" s="16" t="s">
        <v>1310</v>
      </c>
      <c r="I2708" s="16" t="s">
        <v>737</v>
      </c>
      <c r="J2708" s="16" t="s">
        <v>3425</v>
      </c>
      <c r="K2708" s="16" t="s">
        <v>44</v>
      </c>
      <c r="L2708" s="16" t="s">
        <v>739</v>
      </c>
      <c r="M2708" s="16" t="s">
        <v>3421</v>
      </c>
      <c r="N2708" s="16" t="s">
        <v>3422</v>
      </c>
      <c r="O2708" s="17">
        <v>44840</v>
      </c>
      <c r="P2708" s="17">
        <v>46301</v>
      </c>
      <c r="Q2708" s="16" t="s">
        <v>742</v>
      </c>
      <c r="R2708" s="16" t="s">
        <v>43</v>
      </c>
      <c r="S2708" s="16" t="s">
        <v>44</v>
      </c>
      <c r="T2708" s="16" t="s">
        <v>44</v>
      </c>
      <c r="U2708" s="22" t="s">
        <v>28</v>
      </c>
      <c r="V2708" s="16"/>
      <c r="W2708" s="16"/>
      <c r="X2708" s="16"/>
    </row>
    <row r="2709" spans="3:24" x14ac:dyDescent="0.25">
      <c r="C2709" s="10"/>
      <c r="D2709" s="15">
        <v>12975</v>
      </c>
      <c r="E2709" s="15">
        <v>2257012</v>
      </c>
      <c r="F2709" s="15">
        <v>53095020</v>
      </c>
      <c r="G2709" s="16" t="s">
        <v>3442</v>
      </c>
      <c r="H2709" s="16" t="s">
        <v>3443</v>
      </c>
      <c r="I2709" s="16" t="s">
        <v>737</v>
      </c>
      <c r="J2709" s="16" t="s">
        <v>3420</v>
      </c>
      <c r="K2709" s="16" t="s">
        <v>44</v>
      </c>
      <c r="L2709" s="16" t="s">
        <v>739</v>
      </c>
      <c r="M2709" s="16" t="s">
        <v>3421</v>
      </c>
      <c r="N2709" s="16" t="s">
        <v>3422</v>
      </c>
      <c r="O2709" s="17">
        <v>44840</v>
      </c>
      <c r="P2709" s="17">
        <v>46301</v>
      </c>
      <c r="Q2709" s="16" t="s">
        <v>742</v>
      </c>
      <c r="R2709" s="16" t="s">
        <v>43</v>
      </c>
      <c r="S2709" s="16" t="s">
        <v>44</v>
      </c>
      <c r="T2709" s="16" t="s">
        <v>44</v>
      </c>
      <c r="U2709" s="22" t="s">
        <v>28</v>
      </c>
      <c r="V2709" s="16"/>
      <c r="W2709" s="16"/>
      <c r="X2709" s="16"/>
    </row>
    <row r="2710" spans="3:24" x14ac:dyDescent="0.25">
      <c r="C2710" s="10"/>
      <c r="D2710" s="15">
        <v>12976</v>
      </c>
      <c r="E2710" s="15">
        <v>2257011</v>
      </c>
      <c r="F2710" s="15">
        <v>53095015</v>
      </c>
      <c r="G2710" s="16" t="s">
        <v>3444</v>
      </c>
      <c r="H2710" s="16" t="s">
        <v>3445</v>
      </c>
      <c r="I2710" s="16" t="s">
        <v>737</v>
      </c>
      <c r="J2710" s="16" t="s">
        <v>3420</v>
      </c>
      <c r="K2710" s="16" t="s">
        <v>44</v>
      </c>
      <c r="L2710" s="16" t="s">
        <v>739</v>
      </c>
      <c r="M2710" s="16" t="s">
        <v>3421</v>
      </c>
      <c r="N2710" s="16" t="s">
        <v>3422</v>
      </c>
      <c r="O2710" s="17">
        <v>44840</v>
      </c>
      <c r="P2710" s="17">
        <v>46301</v>
      </c>
      <c r="Q2710" s="16" t="s">
        <v>742</v>
      </c>
      <c r="R2710" s="16" t="s">
        <v>43</v>
      </c>
      <c r="S2710" s="16" t="s">
        <v>44</v>
      </c>
      <c r="T2710" s="16" t="s">
        <v>44</v>
      </c>
      <c r="U2710" s="22" t="s">
        <v>28</v>
      </c>
      <c r="V2710" s="16"/>
      <c r="W2710" s="16"/>
      <c r="X2710" s="16"/>
    </row>
    <row r="2711" spans="3:24" x14ac:dyDescent="0.25">
      <c r="C2711" s="10"/>
      <c r="D2711" s="15">
        <v>12970</v>
      </c>
      <c r="E2711" s="15">
        <v>2257010</v>
      </c>
      <c r="F2711" s="15">
        <v>53095013</v>
      </c>
      <c r="G2711" s="16" t="s">
        <v>3446</v>
      </c>
      <c r="H2711" s="16" t="s">
        <v>3447</v>
      </c>
      <c r="I2711" s="16" t="s">
        <v>737</v>
      </c>
      <c r="J2711" s="16" t="s">
        <v>3420</v>
      </c>
      <c r="K2711" s="16" t="s">
        <v>44</v>
      </c>
      <c r="L2711" s="16" t="s">
        <v>739</v>
      </c>
      <c r="M2711" s="16" t="s">
        <v>3421</v>
      </c>
      <c r="N2711" s="16" t="s">
        <v>3422</v>
      </c>
      <c r="O2711" s="17">
        <v>44840</v>
      </c>
      <c r="P2711" s="17">
        <v>46301</v>
      </c>
      <c r="Q2711" s="16" t="s">
        <v>742</v>
      </c>
      <c r="R2711" s="16" t="s">
        <v>43</v>
      </c>
      <c r="S2711" s="16" t="s">
        <v>44</v>
      </c>
      <c r="T2711" s="16" t="s">
        <v>44</v>
      </c>
      <c r="U2711" s="22" t="s">
        <v>28</v>
      </c>
      <c r="V2711" s="16"/>
      <c r="W2711" s="16"/>
      <c r="X2711" s="16"/>
    </row>
    <row r="2712" spans="3:24" x14ac:dyDescent="0.25">
      <c r="C2712" s="10"/>
      <c r="D2712" s="15">
        <v>36945</v>
      </c>
      <c r="E2712" s="15">
        <v>4013132</v>
      </c>
      <c r="F2712" s="15">
        <v>530401337</v>
      </c>
      <c r="G2712" s="16" t="s">
        <v>3448</v>
      </c>
      <c r="H2712" s="16" t="s">
        <v>3449</v>
      </c>
      <c r="I2712" s="16" t="s">
        <v>774</v>
      </c>
      <c r="J2712" s="16" t="s">
        <v>3425</v>
      </c>
      <c r="K2712" s="16" t="s">
        <v>44</v>
      </c>
      <c r="L2712" s="16" t="s">
        <v>739</v>
      </c>
      <c r="M2712" s="16" t="s">
        <v>3421</v>
      </c>
      <c r="N2712" s="16" t="s">
        <v>3422</v>
      </c>
      <c r="O2712" s="17">
        <v>44840</v>
      </c>
      <c r="P2712" s="17">
        <v>46301</v>
      </c>
      <c r="Q2712" s="16" t="s">
        <v>742</v>
      </c>
      <c r="R2712" s="16" t="s">
        <v>43</v>
      </c>
      <c r="S2712" s="16" t="s">
        <v>44</v>
      </c>
      <c r="T2712" s="16" t="s">
        <v>44</v>
      </c>
      <c r="U2712" s="22" t="s">
        <v>28</v>
      </c>
      <c r="V2712" s="16"/>
      <c r="W2712" s="16"/>
      <c r="X2712" s="16"/>
    </row>
    <row r="2713" spans="3:24" x14ac:dyDescent="0.25">
      <c r="C2713" s="10"/>
      <c r="D2713" s="15">
        <v>11456</v>
      </c>
      <c r="E2713" s="15">
        <v>1913025</v>
      </c>
      <c r="F2713" s="15">
        <v>530401218</v>
      </c>
      <c r="G2713" s="16" t="s">
        <v>3450</v>
      </c>
      <c r="H2713" s="16" t="s">
        <v>3451</v>
      </c>
      <c r="I2713" s="16" t="s">
        <v>737</v>
      </c>
      <c r="J2713" s="16" t="s">
        <v>3452</v>
      </c>
      <c r="K2713" s="16" t="s">
        <v>44</v>
      </c>
      <c r="L2713" s="16" t="s">
        <v>739</v>
      </c>
      <c r="M2713" s="16" t="s">
        <v>3421</v>
      </c>
      <c r="N2713" s="16" t="s">
        <v>3422</v>
      </c>
      <c r="O2713" s="17">
        <v>44840</v>
      </c>
      <c r="P2713" s="17">
        <v>46301</v>
      </c>
      <c r="Q2713" s="16" t="s">
        <v>742</v>
      </c>
      <c r="R2713" s="16" t="s">
        <v>43</v>
      </c>
      <c r="S2713" s="16" t="s">
        <v>44</v>
      </c>
      <c r="T2713" s="16" t="s">
        <v>44</v>
      </c>
      <c r="U2713" s="22" t="s">
        <v>28</v>
      </c>
      <c r="V2713" s="16"/>
      <c r="W2713" s="16"/>
      <c r="X2713" s="16"/>
    </row>
    <row r="2714" spans="3:24" x14ac:dyDescent="0.25">
      <c r="C2714" s="10"/>
      <c r="D2714" s="15">
        <v>12962</v>
      </c>
      <c r="E2714" s="15">
        <v>4403016</v>
      </c>
      <c r="F2714" s="15">
        <v>53040478</v>
      </c>
      <c r="G2714" s="16" t="s">
        <v>3453</v>
      </c>
      <c r="H2714" s="16" t="s">
        <v>3454</v>
      </c>
      <c r="I2714" s="16" t="s">
        <v>737</v>
      </c>
      <c r="J2714" s="16" t="s">
        <v>3420</v>
      </c>
      <c r="K2714" s="16" t="s">
        <v>44</v>
      </c>
      <c r="L2714" s="16" t="s">
        <v>739</v>
      </c>
      <c r="M2714" s="16" t="s">
        <v>3421</v>
      </c>
      <c r="N2714" s="16" t="s">
        <v>3422</v>
      </c>
      <c r="O2714" s="17">
        <v>44840</v>
      </c>
      <c r="P2714" s="17">
        <v>46301</v>
      </c>
      <c r="Q2714" s="16" t="s">
        <v>742</v>
      </c>
      <c r="R2714" s="16" t="s">
        <v>43</v>
      </c>
      <c r="S2714" s="16" t="s">
        <v>44</v>
      </c>
      <c r="T2714" s="16" t="s">
        <v>44</v>
      </c>
      <c r="U2714" s="22" t="s">
        <v>28</v>
      </c>
      <c r="V2714" s="16"/>
      <c r="W2714" s="16"/>
      <c r="X2714" s="16"/>
    </row>
    <row r="2715" spans="3:24" x14ac:dyDescent="0.25">
      <c r="C2715" s="10"/>
      <c r="D2715" s="15">
        <v>10260</v>
      </c>
      <c r="E2715" s="15">
        <v>3455051</v>
      </c>
      <c r="F2715" s="15">
        <v>530401109</v>
      </c>
      <c r="G2715" s="16" t="s">
        <v>3455</v>
      </c>
      <c r="H2715" s="16" t="s">
        <v>3456</v>
      </c>
      <c r="I2715" s="16" t="s">
        <v>737</v>
      </c>
      <c r="J2715" s="16" t="s">
        <v>3420</v>
      </c>
      <c r="K2715" s="16" t="s">
        <v>44</v>
      </c>
      <c r="L2715" s="16" t="s">
        <v>739</v>
      </c>
      <c r="M2715" s="16" t="s">
        <v>3421</v>
      </c>
      <c r="N2715" s="16" t="s">
        <v>3422</v>
      </c>
      <c r="O2715" s="17">
        <v>44840</v>
      </c>
      <c r="P2715" s="17">
        <v>46301</v>
      </c>
      <c r="Q2715" s="16" t="s">
        <v>742</v>
      </c>
      <c r="R2715" s="16" t="s">
        <v>43</v>
      </c>
      <c r="S2715" s="16" t="s">
        <v>44</v>
      </c>
      <c r="T2715" s="16" t="s">
        <v>44</v>
      </c>
      <c r="U2715" s="22" t="s">
        <v>28</v>
      </c>
      <c r="V2715" s="16"/>
      <c r="W2715" s="16"/>
      <c r="X2715" s="16"/>
    </row>
    <row r="2716" spans="3:24" x14ac:dyDescent="0.25">
      <c r="C2716" s="10"/>
      <c r="D2716" s="15">
        <v>13006</v>
      </c>
      <c r="E2716" s="15">
        <v>3455198</v>
      </c>
      <c r="F2716" s="15">
        <v>53040539</v>
      </c>
      <c r="G2716" s="16" t="s">
        <v>3457</v>
      </c>
      <c r="H2716" s="16" t="s">
        <v>3458</v>
      </c>
      <c r="I2716" s="16" t="s">
        <v>737</v>
      </c>
      <c r="J2716" s="16" t="s">
        <v>3420</v>
      </c>
      <c r="K2716" s="16" t="s">
        <v>44</v>
      </c>
      <c r="L2716" s="16" t="s">
        <v>739</v>
      </c>
      <c r="M2716" s="16" t="s">
        <v>3421</v>
      </c>
      <c r="N2716" s="16" t="s">
        <v>3422</v>
      </c>
      <c r="O2716" s="17">
        <v>44840</v>
      </c>
      <c r="P2716" s="17">
        <v>46301</v>
      </c>
      <c r="Q2716" s="16" t="s">
        <v>742</v>
      </c>
      <c r="R2716" s="16" t="s">
        <v>43</v>
      </c>
      <c r="S2716" s="16" t="s">
        <v>44</v>
      </c>
      <c r="T2716" s="16" t="s">
        <v>44</v>
      </c>
      <c r="U2716" s="22" t="s">
        <v>28</v>
      </c>
      <c r="V2716" s="16"/>
      <c r="W2716" s="16"/>
      <c r="X2716" s="16"/>
    </row>
    <row r="2717" spans="3:24" x14ac:dyDescent="0.25">
      <c r="C2717" s="10"/>
      <c r="D2717" s="15">
        <v>13806</v>
      </c>
      <c r="E2717" s="15">
        <v>4610621</v>
      </c>
      <c r="F2717" s="15">
        <v>53040375</v>
      </c>
      <c r="G2717" s="16" t="s">
        <v>3459</v>
      </c>
      <c r="H2717" s="16" t="s">
        <v>3460</v>
      </c>
      <c r="I2717" s="16" t="s">
        <v>737</v>
      </c>
      <c r="J2717" s="16" t="s">
        <v>3420</v>
      </c>
      <c r="K2717" s="16" t="s">
        <v>44</v>
      </c>
      <c r="L2717" s="16" t="s">
        <v>739</v>
      </c>
      <c r="M2717" s="16" t="s">
        <v>3421</v>
      </c>
      <c r="N2717" s="16" t="s">
        <v>3422</v>
      </c>
      <c r="O2717" s="17">
        <v>44840</v>
      </c>
      <c r="P2717" s="17">
        <v>46301</v>
      </c>
      <c r="Q2717" s="16" t="s">
        <v>742</v>
      </c>
      <c r="R2717" s="16" t="s">
        <v>43</v>
      </c>
      <c r="S2717" s="16" t="s">
        <v>44</v>
      </c>
      <c r="T2717" s="16" t="s">
        <v>44</v>
      </c>
      <c r="U2717" s="22" t="s">
        <v>28</v>
      </c>
      <c r="V2717" s="16"/>
      <c r="W2717" s="16"/>
      <c r="X2717" s="16"/>
    </row>
    <row r="2718" spans="3:24" x14ac:dyDescent="0.25">
      <c r="C2718" s="10"/>
      <c r="D2718" s="15">
        <v>11542</v>
      </c>
      <c r="E2718" s="15">
        <v>4610620</v>
      </c>
      <c r="F2718" s="15">
        <v>53040373</v>
      </c>
      <c r="G2718" s="16" t="s">
        <v>3461</v>
      </c>
      <c r="H2718" s="16" t="s">
        <v>3462</v>
      </c>
      <c r="I2718" s="16" t="s">
        <v>737</v>
      </c>
      <c r="J2718" s="16" t="s">
        <v>3420</v>
      </c>
      <c r="K2718" s="16" t="s">
        <v>44</v>
      </c>
      <c r="L2718" s="16" t="s">
        <v>739</v>
      </c>
      <c r="M2718" s="16" t="s">
        <v>3421</v>
      </c>
      <c r="N2718" s="16" t="s">
        <v>3422</v>
      </c>
      <c r="O2718" s="17">
        <v>44840</v>
      </c>
      <c r="P2718" s="17">
        <v>46301</v>
      </c>
      <c r="Q2718" s="16" t="s">
        <v>742</v>
      </c>
      <c r="R2718" s="16" t="s">
        <v>43</v>
      </c>
      <c r="S2718" s="16" t="s">
        <v>44</v>
      </c>
      <c r="T2718" s="16" t="s">
        <v>44</v>
      </c>
      <c r="U2718" s="22" t="s">
        <v>28</v>
      </c>
      <c r="V2718" s="16"/>
      <c r="W2718" s="16"/>
      <c r="X2718" s="16"/>
    </row>
    <row r="2719" spans="3:24" x14ac:dyDescent="0.25">
      <c r="C2719" s="10"/>
      <c r="D2719" s="15">
        <v>11599</v>
      </c>
      <c r="E2719" s="15">
        <v>4013102</v>
      </c>
      <c r="F2719" s="15">
        <v>53040595</v>
      </c>
      <c r="G2719" s="16" t="s">
        <v>3463</v>
      </c>
      <c r="H2719" s="16" t="s">
        <v>3464</v>
      </c>
      <c r="I2719" s="16" t="s">
        <v>774</v>
      </c>
      <c r="J2719" s="16" t="s">
        <v>3425</v>
      </c>
      <c r="K2719" s="16" t="s">
        <v>44</v>
      </c>
      <c r="L2719" s="16" t="s">
        <v>739</v>
      </c>
      <c r="M2719" s="16" t="s">
        <v>3421</v>
      </c>
      <c r="N2719" s="16" t="s">
        <v>3422</v>
      </c>
      <c r="O2719" s="17">
        <v>44840</v>
      </c>
      <c r="P2719" s="17">
        <v>46301</v>
      </c>
      <c r="Q2719" s="16" t="s">
        <v>742</v>
      </c>
      <c r="R2719" s="16" t="s">
        <v>43</v>
      </c>
      <c r="S2719" s="16" t="s">
        <v>44</v>
      </c>
      <c r="T2719" s="16" t="s">
        <v>44</v>
      </c>
      <c r="U2719" s="22" t="s">
        <v>28</v>
      </c>
      <c r="V2719" s="16"/>
      <c r="W2719" s="16"/>
      <c r="X2719" s="16"/>
    </row>
    <row r="2720" spans="3:24" x14ac:dyDescent="0.25">
      <c r="C2720" s="10"/>
      <c r="D2720" s="15">
        <v>12905</v>
      </c>
      <c r="E2720" s="15">
        <v>3451001</v>
      </c>
      <c r="F2720" s="15">
        <v>53040476</v>
      </c>
      <c r="G2720" s="16" t="s">
        <v>3465</v>
      </c>
      <c r="H2720" s="16" t="s">
        <v>3466</v>
      </c>
      <c r="I2720" s="16" t="s">
        <v>737</v>
      </c>
      <c r="J2720" s="16" t="s">
        <v>3420</v>
      </c>
      <c r="K2720" s="16" t="s">
        <v>44</v>
      </c>
      <c r="L2720" s="16" t="s">
        <v>739</v>
      </c>
      <c r="M2720" s="16" t="s">
        <v>3421</v>
      </c>
      <c r="N2720" s="16" t="s">
        <v>3422</v>
      </c>
      <c r="O2720" s="17">
        <v>44840</v>
      </c>
      <c r="P2720" s="17">
        <v>46301</v>
      </c>
      <c r="Q2720" s="16" t="s">
        <v>742</v>
      </c>
      <c r="R2720" s="16" t="s">
        <v>43</v>
      </c>
      <c r="S2720" s="16" t="s">
        <v>44</v>
      </c>
      <c r="T2720" s="16" t="s">
        <v>44</v>
      </c>
      <c r="U2720" s="22" t="s">
        <v>28</v>
      </c>
      <c r="V2720" s="16"/>
      <c r="W2720" s="16"/>
      <c r="X2720" s="16"/>
    </row>
    <row r="2721" spans="3:24" x14ac:dyDescent="0.25">
      <c r="C2721" s="10"/>
      <c r="D2721" s="15">
        <v>11403</v>
      </c>
      <c r="E2721" s="15">
        <v>4610007</v>
      </c>
      <c r="F2721" s="15">
        <v>53040411</v>
      </c>
      <c r="G2721" s="16" t="s">
        <v>3467</v>
      </c>
      <c r="H2721" s="16" t="s">
        <v>3468</v>
      </c>
      <c r="I2721" s="16" t="s">
        <v>737</v>
      </c>
      <c r="J2721" s="16" t="s">
        <v>3469</v>
      </c>
      <c r="K2721" s="16" t="s">
        <v>44</v>
      </c>
      <c r="L2721" s="16" t="s">
        <v>739</v>
      </c>
      <c r="M2721" s="16" t="s">
        <v>3421</v>
      </c>
      <c r="N2721" s="16" t="s">
        <v>3422</v>
      </c>
      <c r="O2721" s="17">
        <v>44840</v>
      </c>
      <c r="P2721" s="17">
        <v>46301</v>
      </c>
      <c r="Q2721" s="16" t="s">
        <v>742</v>
      </c>
      <c r="R2721" s="16" t="s">
        <v>43</v>
      </c>
      <c r="S2721" s="16" t="s">
        <v>44</v>
      </c>
      <c r="T2721" s="16" t="s">
        <v>44</v>
      </c>
      <c r="U2721" s="22" t="s">
        <v>28</v>
      </c>
      <c r="V2721" s="16"/>
      <c r="W2721" s="16"/>
      <c r="X2721" s="16"/>
    </row>
    <row r="2722" spans="3:24" x14ac:dyDescent="0.25">
      <c r="C2722" s="10"/>
      <c r="D2722" s="15">
        <v>14001</v>
      </c>
      <c r="E2722" s="15">
        <v>4013079</v>
      </c>
      <c r="F2722" s="15">
        <v>53040593</v>
      </c>
      <c r="G2722" s="16" t="s">
        <v>3470</v>
      </c>
      <c r="H2722" s="16" t="s">
        <v>3471</v>
      </c>
      <c r="I2722" s="16" t="s">
        <v>737</v>
      </c>
      <c r="J2722" s="16" t="s">
        <v>3425</v>
      </c>
      <c r="K2722" s="16" t="s">
        <v>44</v>
      </c>
      <c r="L2722" s="16" t="s">
        <v>739</v>
      </c>
      <c r="M2722" s="16" t="s">
        <v>3421</v>
      </c>
      <c r="N2722" s="16" t="s">
        <v>3422</v>
      </c>
      <c r="O2722" s="17">
        <v>44840</v>
      </c>
      <c r="P2722" s="17">
        <v>46301</v>
      </c>
      <c r="Q2722" s="16" t="s">
        <v>742</v>
      </c>
      <c r="R2722" s="16" t="s">
        <v>43</v>
      </c>
      <c r="S2722" s="16" t="s">
        <v>44</v>
      </c>
      <c r="T2722" s="16" t="s">
        <v>44</v>
      </c>
      <c r="U2722" s="22" t="s">
        <v>28</v>
      </c>
      <c r="V2722" s="16"/>
      <c r="W2722" s="16"/>
      <c r="X2722" s="16"/>
    </row>
    <row r="2723" spans="3:24" x14ac:dyDescent="0.25">
      <c r="C2723" s="10"/>
      <c r="D2723" s="15">
        <v>12910</v>
      </c>
      <c r="E2723" s="15">
        <v>3451039</v>
      </c>
      <c r="F2723" s="15">
        <v>53040477</v>
      </c>
      <c r="G2723" s="16" t="s">
        <v>3472</v>
      </c>
      <c r="H2723" s="16" t="s">
        <v>3473</v>
      </c>
      <c r="I2723" s="16" t="s">
        <v>737</v>
      </c>
      <c r="J2723" s="16" t="s">
        <v>3420</v>
      </c>
      <c r="K2723" s="16" t="s">
        <v>44</v>
      </c>
      <c r="L2723" s="16" t="s">
        <v>739</v>
      </c>
      <c r="M2723" s="16" t="s">
        <v>3421</v>
      </c>
      <c r="N2723" s="16" t="s">
        <v>3422</v>
      </c>
      <c r="O2723" s="17">
        <v>44840</v>
      </c>
      <c r="P2723" s="17">
        <v>46301</v>
      </c>
      <c r="Q2723" s="16" t="s">
        <v>742</v>
      </c>
      <c r="R2723" s="16" t="s">
        <v>43</v>
      </c>
      <c r="S2723" s="16" t="s">
        <v>44</v>
      </c>
      <c r="T2723" s="16" t="s">
        <v>44</v>
      </c>
      <c r="U2723" s="22" t="s">
        <v>28</v>
      </c>
      <c r="V2723" s="16"/>
      <c r="W2723" s="16"/>
      <c r="X2723" s="16"/>
    </row>
    <row r="2724" spans="3:24" x14ac:dyDescent="0.25">
      <c r="C2724" s="10"/>
      <c r="D2724" s="15">
        <v>52491</v>
      </c>
      <c r="E2724" s="15">
        <v>4013060</v>
      </c>
      <c r="F2724" s="15">
        <v>53040592</v>
      </c>
      <c r="G2724" s="16" t="s">
        <v>3474</v>
      </c>
      <c r="H2724" s="16" t="s">
        <v>3475</v>
      </c>
      <c r="I2724" s="16" t="s">
        <v>774</v>
      </c>
      <c r="J2724" s="16" t="s">
        <v>3425</v>
      </c>
      <c r="K2724" s="16" t="s">
        <v>44</v>
      </c>
      <c r="L2724" s="16" t="s">
        <v>739</v>
      </c>
      <c r="M2724" s="16" t="s">
        <v>3421</v>
      </c>
      <c r="N2724" s="16" t="s">
        <v>3422</v>
      </c>
      <c r="O2724" s="17">
        <v>44840</v>
      </c>
      <c r="P2724" s="17">
        <v>46301</v>
      </c>
      <c r="Q2724" s="16" t="s">
        <v>742</v>
      </c>
      <c r="R2724" s="16" t="s">
        <v>43</v>
      </c>
      <c r="S2724" s="16" t="s">
        <v>44</v>
      </c>
      <c r="T2724" s="16" t="s">
        <v>44</v>
      </c>
      <c r="U2724" s="22" t="s">
        <v>28</v>
      </c>
      <c r="V2724" s="16"/>
      <c r="W2724" s="16"/>
      <c r="X2724" s="16"/>
    </row>
    <row r="2725" spans="3:24" x14ac:dyDescent="0.25">
      <c r="C2725" s="10"/>
      <c r="D2725" s="15">
        <v>12914</v>
      </c>
      <c r="E2725" s="15">
        <v>7719555</v>
      </c>
      <c r="F2725" s="15">
        <v>53040549</v>
      </c>
      <c r="G2725" s="16" t="s">
        <v>3476</v>
      </c>
      <c r="H2725" s="16" t="s">
        <v>3477</v>
      </c>
      <c r="I2725" s="16" t="s">
        <v>737</v>
      </c>
      <c r="J2725" s="16" t="s">
        <v>3478</v>
      </c>
      <c r="K2725" s="16" t="s">
        <v>44</v>
      </c>
      <c r="L2725" s="16" t="s">
        <v>739</v>
      </c>
      <c r="M2725" s="16" t="s">
        <v>3421</v>
      </c>
      <c r="N2725" s="16" t="s">
        <v>3422</v>
      </c>
      <c r="O2725" s="17">
        <v>44840</v>
      </c>
      <c r="P2725" s="17">
        <v>46301</v>
      </c>
      <c r="Q2725" s="16" t="s">
        <v>742</v>
      </c>
      <c r="R2725" s="16" t="s">
        <v>43</v>
      </c>
      <c r="S2725" s="16" t="s">
        <v>44</v>
      </c>
      <c r="T2725" s="16" t="s">
        <v>44</v>
      </c>
      <c r="U2725" s="22" t="s">
        <v>28</v>
      </c>
      <c r="V2725" s="16"/>
      <c r="W2725" s="16"/>
      <c r="X2725" s="16"/>
    </row>
    <row r="2726" spans="3:24" x14ac:dyDescent="0.25">
      <c r="C2726" s="10"/>
      <c r="D2726" s="15">
        <v>11581</v>
      </c>
      <c r="E2726" s="15">
        <v>4013044</v>
      </c>
      <c r="F2726" s="15">
        <v>53040591</v>
      </c>
      <c r="G2726" s="16" t="s">
        <v>3479</v>
      </c>
      <c r="H2726" s="16" t="s">
        <v>3480</v>
      </c>
      <c r="I2726" s="16" t="s">
        <v>774</v>
      </c>
      <c r="J2726" s="16" t="s">
        <v>3425</v>
      </c>
      <c r="K2726" s="16" t="s">
        <v>44</v>
      </c>
      <c r="L2726" s="16" t="s">
        <v>739</v>
      </c>
      <c r="M2726" s="16" t="s">
        <v>3421</v>
      </c>
      <c r="N2726" s="16" t="s">
        <v>3422</v>
      </c>
      <c r="O2726" s="17">
        <v>44840</v>
      </c>
      <c r="P2726" s="17">
        <v>46301</v>
      </c>
      <c r="Q2726" s="16" t="s">
        <v>742</v>
      </c>
      <c r="R2726" s="16" t="s">
        <v>43</v>
      </c>
      <c r="S2726" s="16" t="s">
        <v>44</v>
      </c>
      <c r="T2726" s="16" t="s">
        <v>44</v>
      </c>
      <c r="U2726" s="22" t="s">
        <v>28</v>
      </c>
      <c r="V2726" s="16"/>
      <c r="W2726" s="16"/>
      <c r="X2726" s="16"/>
    </row>
    <row r="2727" spans="3:24" x14ac:dyDescent="0.25">
      <c r="C2727" s="10"/>
      <c r="D2727" s="15">
        <v>13933</v>
      </c>
      <c r="E2727" s="15">
        <v>4610618</v>
      </c>
      <c r="F2727" s="15">
        <v>53040372</v>
      </c>
      <c r="G2727" s="16" t="s">
        <v>3481</v>
      </c>
      <c r="H2727" s="16" t="s">
        <v>3482</v>
      </c>
      <c r="I2727" s="16" t="s">
        <v>737</v>
      </c>
      <c r="J2727" s="16" t="s">
        <v>3420</v>
      </c>
      <c r="K2727" s="16" t="s">
        <v>44</v>
      </c>
      <c r="L2727" s="16" t="s">
        <v>739</v>
      </c>
      <c r="M2727" s="16" t="s">
        <v>3421</v>
      </c>
      <c r="N2727" s="16" t="s">
        <v>3422</v>
      </c>
      <c r="O2727" s="17">
        <v>44840</v>
      </c>
      <c r="P2727" s="17">
        <v>46301</v>
      </c>
      <c r="Q2727" s="16" t="s">
        <v>742</v>
      </c>
      <c r="R2727" s="16" t="s">
        <v>43</v>
      </c>
      <c r="S2727" s="16" t="s">
        <v>44</v>
      </c>
      <c r="T2727" s="16" t="s">
        <v>44</v>
      </c>
      <c r="U2727" s="22" t="s">
        <v>28</v>
      </c>
      <c r="V2727" s="16"/>
      <c r="W2727" s="16"/>
      <c r="X2727" s="16"/>
    </row>
    <row r="2728" spans="3:24" x14ac:dyDescent="0.25">
      <c r="C2728" s="10"/>
      <c r="D2728" s="15">
        <v>36947</v>
      </c>
      <c r="E2728" s="15">
        <v>4013134</v>
      </c>
      <c r="F2728" s="15">
        <v>530401339</v>
      </c>
      <c r="G2728" s="16" t="s">
        <v>3483</v>
      </c>
      <c r="H2728" s="16" t="s">
        <v>3484</v>
      </c>
      <c r="I2728" s="16" t="s">
        <v>774</v>
      </c>
      <c r="J2728" s="16" t="s">
        <v>3425</v>
      </c>
      <c r="K2728" s="16" t="s">
        <v>44</v>
      </c>
      <c r="L2728" s="16" t="s">
        <v>739</v>
      </c>
      <c r="M2728" s="16" t="s">
        <v>3421</v>
      </c>
      <c r="N2728" s="16" t="s">
        <v>3422</v>
      </c>
      <c r="O2728" s="17">
        <v>44840</v>
      </c>
      <c r="P2728" s="17">
        <v>46301</v>
      </c>
      <c r="Q2728" s="16" t="s">
        <v>742</v>
      </c>
      <c r="R2728" s="16" t="s">
        <v>43</v>
      </c>
      <c r="S2728" s="16" t="s">
        <v>44</v>
      </c>
      <c r="T2728" s="16" t="s">
        <v>44</v>
      </c>
      <c r="U2728" s="22" t="s">
        <v>28</v>
      </c>
      <c r="V2728" s="16"/>
      <c r="W2728" s="16"/>
      <c r="X2728" s="16"/>
    </row>
    <row r="2729" spans="3:24" x14ac:dyDescent="0.25">
      <c r="C2729" s="10"/>
      <c r="D2729" s="15">
        <v>14511</v>
      </c>
      <c r="E2729" s="15">
        <v>4013124</v>
      </c>
      <c r="F2729" s="15">
        <v>53040660</v>
      </c>
      <c r="G2729" s="16" t="s">
        <v>3485</v>
      </c>
      <c r="H2729" s="16" t="s">
        <v>1310</v>
      </c>
      <c r="I2729" s="16" t="s">
        <v>737</v>
      </c>
      <c r="J2729" s="16" t="s">
        <v>3425</v>
      </c>
      <c r="K2729" s="16" t="s">
        <v>44</v>
      </c>
      <c r="L2729" s="16" t="s">
        <v>739</v>
      </c>
      <c r="M2729" s="16" t="s">
        <v>3421</v>
      </c>
      <c r="N2729" s="16" t="s">
        <v>3422</v>
      </c>
      <c r="O2729" s="17">
        <v>44840</v>
      </c>
      <c r="P2729" s="17">
        <v>46301</v>
      </c>
      <c r="Q2729" s="16" t="s">
        <v>742</v>
      </c>
      <c r="R2729" s="16" t="s">
        <v>43</v>
      </c>
      <c r="S2729" s="16" t="s">
        <v>44</v>
      </c>
      <c r="T2729" s="16" t="s">
        <v>44</v>
      </c>
      <c r="U2729" s="22" t="s">
        <v>28</v>
      </c>
      <c r="V2729" s="16"/>
      <c r="W2729" s="16"/>
      <c r="X2729" s="16"/>
    </row>
    <row r="2730" spans="3:24" x14ac:dyDescent="0.25">
      <c r="C2730" s="10"/>
      <c r="D2730" s="15">
        <v>15708</v>
      </c>
      <c r="E2730" s="15">
        <v>2257017</v>
      </c>
      <c r="F2730" s="15">
        <v>53095018</v>
      </c>
      <c r="G2730" s="16" t="s">
        <v>3486</v>
      </c>
      <c r="H2730" s="16" t="s">
        <v>3487</v>
      </c>
      <c r="I2730" s="16" t="s">
        <v>787</v>
      </c>
      <c r="J2730" s="16" t="s">
        <v>3420</v>
      </c>
      <c r="K2730" s="16" t="s">
        <v>44</v>
      </c>
      <c r="L2730" s="16" t="s">
        <v>739</v>
      </c>
      <c r="M2730" s="16" t="s">
        <v>3421</v>
      </c>
      <c r="N2730" s="16" t="s">
        <v>3422</v>
      </c>
      <c r="O2730" s="17">
        <v>44840</v>
      </c>
      <c r="P2730" s="17">
        <v>46301</v>
      </c>
      <c r="Q2730" s="16" t="s">
        <v>742</v>
      </c>
      <c r="R2730" s="16" t="s">
        <v>43</v>
      </c>
      <c r="S2730" s="16" t="s">
        <v>44</v>
      </c>
      <c r="T2730" s="16" t="s">
        <v>44</v>
      </c>
      <c r="U2730" s="22" t="s">
        <v>28</v>
      </c>
      <c r="V2730" s="16"/>
      <c r="W2730" s="16"/>
      <c r="X2730" s="16"/>
    </row>
    <row r="2731" spans="3:24" x14ac:dyDescent="0.25">
      <c r="C2731" s="10"/>
      <c r="D2731" s="15">
        <v>15104</v>
      </c>
      <c r="E2731" s="15">
        <v>3455190</v>
      </c>
      <c r="F2731" s="15">
        <v>53040540</v>
      </c>
      <c r="G2731" s="16" t="s">
        <v>3488</v>
      </c>
      <c r="H2731" s="16" t="s">
        <v>3489</v>
      </c>
      <c r="I2731" s="16" t="s">
        <v>737</v>
      </c>
      <c r="J2731" s="16" t="s">
        <v>3420</v>
      </c>
      <c r="K2731" s="16" t="s">
        <v>44</v>
      </c>
      <c r="L2731" s="16" t="s">
        <v>739</v>
      </c>
      <c r="M2731" s="16" t="s">
        <v>3421</v>
      </c>
      <c r="N2731" s="16" t="s">
        <v>3422</v>
      </c>
      <c r="O2731" s="17">
        <v>44840</v>
      </c>
      <c r="P2731" s="17">
        <v>46301</v>
      </c>
      <c r="Q2731" s="16" t="s">
        <v>742</v>
      </c>
      <c r="R2731" s="16" t="s">
        <v>43</v>
      </c>
      <c r="S2731" s="16" t="s">
        <v>44</v>
      </c>
      <c r="T2731" s="16" t="s">
        <v>44</v>
      </c>
      <c r="U2731" s="22" t="s">
        <v>28</v>
      </c>
      <c r="V2731" s="16"/>
      <c r="W2731" s="16"/>
      <c r="X2731" s="16"/>
    </row>
    <row r="2732" spans="3:24" x14ac:dyDescent="0.25">
      <c r="C2732" s="10"/>
      <c r="D2732" s="15">
        <v>12902</v>
      </c>
      <c r="E2732" s="15">
        <v>3453070</v>
      </c>
      <c r="F2732" s="15">
        <v>53040958</v>
      </c>
      <c r="G2732" s="16" t="s">
        <v>3490</v>
      </c>
      <c r="H2732" s="16" t="s">
        <v>3491</v>
      </c>
      <c r="I2732" s="16" t="s">
        <v>737</v>
      </c>
      <c r="J2732" s="16" t="s">
        <v>3492</v>
      </c>
      <c r="K2732" s="16" t="s">
        <v>44</v>
      </c>
      <c r="L2732" s="16" t="s">
        <v>739</v>
      </c>
      <c r="M2732" s="16" t="s">
        <v>3421</v>
      </c>
      <c r="N2732" s="16" t="s">
        <v>3422</v>
      </c>
      <c r="O2732" s="17">
        <v>44840</v>
      </c>
      <c r="P2732" s="17">
        <v>46301</v>
      </c>
      <c r="Q2732" s="16" t="s">
        <v>742</v>
      </c>
      <c r="R2732" s="16" t="s">
        <v>43</v>
      </c>
      <c r="S2732" s="16" t="s">
        <v>44</v>
      </c>
      <c r="T2732" s="16" t="s">
        <v>44</v>
      </c>
      <c r="U2732" s="22" t="s">
        <v>28</v>
      </c>
      <c r="V2732" s="16"/>
      <c r="W2732" s="16"/>
      <c r="X2732" s="16"/>
    </row>
    <row r="2733" spans="3:24" x14ac:dyDescent="0.25">
      <c r="C2733" s="10"/>
      <c r="D2733" s="15">
        <v>15688</v>
      </c>
      <c r="E2733" s="15">
        <v>2257033</v>
      </c>
      <c r="F2733" s="15">
        <v>53095017</v>
      </c>
      <c r="G2733" s="16" t="s">
        <v>3493</v>
      </c>
      <c r="H2733" s="16" t="s">
        <v>3494</v>
      </c>
      <c r="I2733" s="16" t="s">
        <v>787</v>
      </c>
      <c r="J2733" s="16" t="s">
        <v>3420</v>
      </c>
      <c r="K2733" s="16" t="s">
        <v>44</v>
      </c>
      <c r="L2733" s="16" t="s">
        <v>739</v>
      </c>
      <c r="M2733" s="16" t="s">
        <v>3421</v>
      </c>
      <c r="N2733" s="16" t="s">
        <v>3422</v>
      </c>
      <c r="O2733" s="17">
        <v>44840</v>
      </c>
      <c r="P2733" s="17">
        <v>46301</v>
      </c>
      <c r="Q2733" s="16" t="s">
        <v>742</v>
      </c>
      <c r="R2733" s="16" t="s">
        <v>43</v>
      </c>
      <c r="S2733" s="16" t="s">
        <v>44</v>
      </c>
      <c r="T2733" s="16" t="s">
        <v>44</v>
      </c>
      <c r="U2733" s="22" t="s">
        <v>28</v>
      </c>
      <c r="V2733" s="16"/>
      <c r="W2733" s="16"/>
      <c r="X2733" s="16"/>
    </row>
    <row r="2734" spans="3:24" x14ac:dyDescent="0.25">
      <c r="C2734" s="10"/>
      <c r="D2734" s="15">
        <v>36944</v>
      </c>
      <c r="E2734" s="15">
        <v>4013131</v>
      </c>
      <c r="F2734" s="15">
        <v>53040594</v>
      </c>
      <c r="G2734" s="16" t="s">
        <v>3495</v>
      </c>
      <c r="H2734" s="16" t="s">
        <v>3496</v>
      </c>
      <c r="I2734" s="16" t="s">
        <v>774</v>
      </c>
      <c r="J2734" s="16" t="s">
        <v>3425</v>
      </c>
      <c r="K2734" s="16" t="s">
        <v>44</v>
      </c>
      <c r="L2734" s="16" t="s">
        <v>739</v>
      </c>
      <c r="M2734" s="16" t="s">
        <v>3421</v>
      </c>
      <c r="N2734" s="16" t="s">
        <v>3422</v>
      </c>
      <c r="O2734" s="17">
        <v>44840</v>
      </c>
      <c r="P2734" s="17">
        <v>46301</v>
      </c>
      <c r="Q2734" s="16" t="s">
        <v>742</v>
      </c>
      <c r="R2734" s="16" t="s">
        <v>43</v>
      </c>
      <c r="S2734" s="16" t="s">
        <v>44</v>
      </c>
      <c r="T2734" s="16" t="s">
        <v>44</v>
      </c>
      <c r="U2734" s="22" t="s">
        <v>28</v>
      </c>
      <c r="V2734" s="16"/>
      <c r="W2734" s="16"/>
      <c r="X2734" s="16"/>
    </row>
    <row r="2735" spans="3:24" x14ac:dyDescent="0.25">
      <c r="C2735" s="10"/>
      <c r="D2735" s="15">
        <v>10900</v>
      </c>
      <c r="E2735" s="15">
        <v>3453030</v>
      </c>
      <c r="F2735" s="15">
        <v>53040956</v>
      </c>
      <c r="G2735" s="16" t="s">
        <v>3497</v>
      </c>
      <c r="H2735" s="16" t="s">
        <v>3498</v>
      </c>
      <c r="I2735" s="16" t="s">
        <v>737</v>
      </c>
      <c r="J2735" s="16" t="s">
        <v>3499</v>
      </c>
      <c r="K2735" s="16" t="s">
        <v>44</v>
      </c>
      <c r="L2735" s="16" t="s">
        <v>739</v>
      </c>
      <c r="M2735" s="16" t="s">
        <v>3421</v>
      </c>
      <c r="N2735" s="16" t="s">
        <v>3422</v>
      </c>
      <c r="O2735" s="17">
        <v>44840</v>
      </c>
      <c r="P2735" s="17">
        <v>46301</v>
      </c>
      <c r="Q2735" s="16" t="s">
        <v>742</v>
      </c>
      <c r="R2735" s="16" t="s">
        <v>43</v>
      </c>
      <c r="S2735" s="16" t="s">
        <v>44</v>
      </c>
      <c r="T2735" s="16" t="s">
        <v>44</v>
      </c>
      <c r="U2735" s="22" t="s">
        <v>28</v>
      </c>
      <c r="V2735" s="16"/>
      <c r="W2735" s="16"/>
      <c r="X2735" s="16"/>
    </row>
    <row r="2736" spans="3:24" x14ac:dyDescent="0.25">
      <c r="C2736" s="10"/>
      <c r="D2736" s="15">
        <v>13786</v>
      </c>
      <c r="E2736" s="15">
        <v>4610627</v>
      </c>
      <c r="F2736" s="15">
        <v>530401219</v>
      </c>
      <c r="G2736" s="16" t="s">
        <v>3500</v>
      </c>
      <c r="H2736" s="16" t="s">
        <v>3501</v>
      </c>
      <c r="I2736" s="16" t="s">
        <v>737</v>
      </c>
      <c r="J2736" s="16" t="s">
        <v>3420</v>
      </c>
      <c r="K2736" s="16" t="s">
        <v>44</v>
      </c>
      <c r="L2736" s="16" t="s">
        <v>739</v>
      </c>
      <c r="M2736" s="16" t="s">
        <v>3421</v>
      </c>
      <c r="N2736" s="16" t="s">
        <v>3422</v>
      </c>
      <c r="O2736" s="17">
        <v>44840</v>
      </c>
      <c r="P2736" s="17">
        <v>46301</v>
      </c>
      <c r="Q2736" s="16" t="s">
        <v>742</v>
      </c>
      <c r="R2736" s="16" t="s">
        <v>43</v>
      </c>
      <c r="S2736" s="16" t="s">
        <v>44</v>
      </c>
      <c r="T2736" s="16" t="s">
        <v>44</v>
      </c>
      <c r="U2736" s="22" t="s">
        <v>28</v>
      </c>
      <c r="V2736" s="16"/>
      <c r="W2736" s="16"/>
      <c r="X2736" s="16"/>
    </row>
    <row r="2737" spans="3:24" x14ac:dyDescent="0.25">
      <c r="C2737" s="10"/>
      <c r="D2737" s="15">
        <v>10257</v>
      </c>
      <c r="E2737" s="15">
        <v>4610623</v>
      </c>
      <c r="F2737" s="15">
        <v>530401110</v>
      </c>
      <c r="G2737" s="16" t="s">
        <v>3502</v>
      </c>
      <c r="H2737" s="16" t="s">
        <v>3503</v>
      </c>
      <c r="I2737" s="16" t="s">
        <v>737</v>
      </c>
      <c r="J2737" s="16" t="s">
        <v>3420</v>
      </c>
      <c r="K2737" s="16" t="s">
        <v>44</v>
      </c>
      <c r="L2737" s="16" t="s">
        <v>739</v>
      </c>
      <c r="M2737" s="16" t="s">
        <v>3421</v>
      </c>
      <c r="N2737" s="16" t="s">
        <v>3422</v>
      </c>
      <c r="O2737" s="17">
        <v>44840</v>
      </c>
      <c r="P2737" s="17">
        <v>46301</v>
      </c>
      <c r="Q2737" s="16" t="s">
        <v>742</v>
      </c>
      <c r="R2737" s="16" t="s">
        <v>43</v>
      </c>
      <c r="S2737" s="16" t="s">
        <v>44</v>
      </c>
      <c r="T2737" s="16" t="s">
        <v>44</v>
      </c>
      <c r="U2737" s="22" t="s">
        <v>28</v>
      </c>
      <c r="V2737" s="16"/>
      <c r="W2737" s="16"/>
      <c r="X2737" s="16"/>
    </row>
    <row r="2738" spans="3:24" x14ac:dyDescent="0.25">
      <c r="C2738" s="10"/>
      <c r="D2738" s="15">
        <v>36946</v>
      </c>
      <c r="E2738" s="15">
        <v>4013133</v>
      </c>
      <c r="F2738" s="15">
        <v>530401338</v>
      </c>
      <c r="G2738" s="16" t="s">
        <v>3504</v>
      </c>
      <c r="H2738" s="16" t="s">
        <v>3505</v>
      </c>
      <c r="I2738" s="16" t="s">
        <v>774</v>
      </c>
      <c r="J2738" s="16" t="s">
        <v>3425</v>
      </c>
      <c r="K2738" s="16" t="s">
        <v>44</v>
      </c>
      <c r="L2738" s="16" t="s">
        <v>739</v>
      </c>
      <c r="M2738" s="16" t="s">
        <v>3421</v>
      </c>
      <c r="N2738" s="16" t="s">
        <v>3422</v>
      </c>
      <c r="O2738" s="17">
        <v>44840</v>
      </c>
      <c r="P2738" s="17">
        <v>46301</v>
      </c>
      <c r="Q2738" s="16" t="s">
        <v>742</v>
      </c>
      <c r="R2738" s="16" t="s">
        <v>43</v>
      </c>
      <c r="S2738" s="16" t="s">
        <v>44</v>
      </c>
      <c r="T2738" s="16" t="s">
        <v>44</v>
      </c>
      <c r="U2738" s="22" t="s">
        <v>28</v>
      </c>
      <c r="V2738" s="16"/>
      <c r="W2738" s="16"/>
      <c r="X2738" s="16"/>
    </row>
    <row r="2739" spans="3:24" x14ac:dyDescent="0.25">
      <c r="C2739" s="10"/>
      <c r="D2739" s="15">
        <v>33513</v>
      </c>
      <c r="E2739" s="15">
        <v>2230072</v>
      </c>
      <c r="F2739" s="15">
        <v>0</v>
      </c>
      <c r="G2739" s="16" t="s">
        <v>592</v>
      </c>
      <c r="H2739" s="16" t="s">
        <v>593</v>
      </c>
      <c r="I2739" s="16" t="s">
        <v>579</v>
      </c>
      <c r="J2739" s="16" t="s">
        <v>3506</v>
      </c>
      <c r="K2739" s="16" t="s">
        <v>38</v>
      </c>
      <c r="L2739" s="16" t="s">
        <v>581</v>
      </c>
      <c r="M2739" s="16" t="s">
        <v>3507</v>
      </c>
      <c r="N2739" s="16" t="s">
        <v>3508</v>
      </c>
      <c r="O2739" s="17">
        <v>45457</v>
      </c>
      <c r="P2739" s="17">
        <v>46519</v>
      </c>
      <c r="Q2739" s="16" t="s">
        <v>584</v>
      </c>
      <c r="R2739" s="16" t="s">
        <v>43</v>
      </c>
      <c r="S2739" s="16" t="s">
        <v>38</v>
      </c>
      <c r="T2739" s="16" t="s">
        <v>38</v>
      </c>
      <c r="U2739" s="22" t="s">
        <v>28</v>
      </c>
      <c r="V2739" s="16"/>
      <c r="W2739" s="16"/>
      <c r="X2739" s="16"/>
    </row>
    <row r="2740" spans="3:24" x14ac:dyDescent="0.25">
      <c r="C2740" s="10"/>
      <c r="D2740" s="15">
        <v>36292</v>
      </c>
      <c r="E2740" s="15">
        <v>2212022</v>
      </c>
      <c r="F2740" s="15">
        <v>0</v>
      </c>
      <c r="G2740" s="16" t="s">
        <v>715</v>
      </c>
      <c r="H2740" s="16" t="s">
        <v>716</v>
      </c>
      <c r="I2740" s="16" t="s">
        <v>660</v>
      </c>
      <c r="J2740" s="16" t="s">
        <v>3509</v>
      </c>
      <c r="K2740" s="16" t="s">
        <v>38</v>
      </c>
      <c r="L2740" s="16" t="s">
        <v>581</v>
      </c>
      <c r="M2740" s="16" t="s">
        <v>3507</v>
      </c>
      <c r="N2740" s="16" t="s">
        <v>3508</v>
      </c>
      <c r="O2740" s="17">
        <v>45457</v>
      </c>
      <c r="P2740" s="17">
        <v>46519</v>
      </c>
      <c r="Q2740" s="16" t="s">
        <v>584</v>
      </c>
      <c r="R2740" s="16" t="s">
        <v>43</v>
      </c>
      <c r="S2740" s="16" t="s">
        <v>38</v>
      </c>
      <c r="T2740" s="16" t="s">
        <v>38</v>
      </c>
      <c r="U2740" s="22" t="s">
        <v>28</v>
      </c>
      <c r="V2740" s="16"/>
      <c r="W2740" s="16"/>
      <c r="X2740" s="16"/>
    </row>
    <row r="2741" spans="3:24" x14ac:dyDescent="0.25">
      <c r="C2741" s="10"/>
      <c r="D2741" s="15">
        <v>59273</v>
      </c>
      <c r="E2741" s="15">
        <v>2210005</v>
      </c>
      <c r="F2741" s="15">
        <v>0</v>
      </c>
      <c r="G2741" s="16" t="s">
        <v>2332</v>
      </c>
      <c r="H2741" s="16" t="s">
        <v>2333</v>
      </c>
      <c r="I2741" s="16" t="s">
        <v>2334</v>
      </c>
      <c r="J2741" s="16" t="s">
        <v>3510</v>
      </c>
      <c r="K2741" s="16" t="s">
        <v>38</v>
      </c>
      <c r="L2741" s="16" t="s">
        <v>581</v>
      </c>
      <c r="M2741" s="16" t="s">
        <v>3507</v>
      </c>
      <c r="N2741" s="16" t="s">
        <v>3508</v>
      </c>
      <c r="O2741" s="17">
        <v>45457</v>
      </c>
      <c r="P2741" s="17">
        <v>46519</v>
      </c>
      <c r="Q2741" s="16" t="s">
        <v>584</v>
      </c>
      <c r="R2741" s="16" t="s">
        <v>43</v>
      </c>
      <c r="S2741" s="16" t="s">
        <v>38</v>
      </c>
      <c r="T2741" s="16" t="s">
        <v>38</v>
      </c>
      <c r="U2741" s="22" t="s">
        <v>28</v>
      </c>
      <c r="V2741" s="16"/>
      <c r="W2741" s="16"/>
      <c r="X2741" s="16"/>
    </row>
    <row r="2742" spans="3:24" x14ac:dyDescent="0.25">
      <c r="C2742" s="10"/>
      <c r="D2742" s="15">
        <v>36255</v>
      </c>
      <c r="E2742" s="15">
        <v>2227022</v>
      </c>
      <c r="F2742" s="15">
        <v>0</v>
      </c>
      <c r="G2742" s="16" t="s">
        <v>674</v>
      </c>
      <c r="H2742" s="16" t="s">
        <v>675</v>
      </c>
      <c r="I2742" s="16" t="s">
        <v>644</v>
      </c>
      <c r="J2742" s="16" t="s">
        <v>3511</v>
      </c>
      <c r="K2742" s="16" t="s">
        <v>38</v>
      </c>
      <c r="L2742" s="16" t="s">
        <v>581</v>
      </c>
      <c r="M2742" s="16" t="s">
        <v>3507</v>
      </c>
      <c r="N2742" s="16" t="s">
        <v>3508</v>
      </c>
      <c r="O2742" s="17">
        <v>45457</v>
      </c>
      <c r="P2742" s="17">
        <v>46519</v>
      </c>
      <c r="Q2742" s="16" t="s">
        <v>584</v>
      </c>
      <c r="R2742" s="16" t="s">
        <v>43</v>
      </c>
      <c r="S2742" s="16" t="s">
        <v>38</v>
      </c>
      <c r="T2742" s="16" t="s">
        <v>38</v>
      </c>
      <c r="U2742" s="22" t="s">
        <v>28</v>
      </c>
      <c r="V2742" s="16"/>
      <c r="W2742" s="16"/>
      <c r="X2742" s="16"/>
    </row>
    <row r="2743" spans="3:24" x14ac:dyDescent="0.25">
      <c r="C2743" s="10"/>
      <c r="D2743" s="15">
        <v>36291</v>
      </c>
      <c r="E2743" s="15">
        <v>2212023</v>
      </c>
      <c r="F2743" s="15">
        <v>0</v>
      </c>
      <c r="G2743" s="16" t="s">
        <v>658</v>
      </c>
      <c r="H2743" s="16" t="s">
        <v>659</v>
      </c>
      <c r="I2743" s="16" t="s">
        <v>660</v>
      </c>
      <c r="J2743" s="16" t="s">
        <v>3512</v>
      </c>
      <c r="K2743" s="16" t="s">
        <v>38</v>
      </c>
      <c r="L2743" s="16" t="s">
        <v>581</v>
      </c>
      <c r="M2743" s="16" t="s">
        <v>3507</v>
      </c>
      <c r="N2743" s="16" t="s">
        <v>3508</v>
      </c>
      <c r="O2743" s="17">
        <v>45457</v>
      </c>
      <c r="P2743" s="17">
        <v>46519</v>
      </c>
      <c r="Q2743" s="16" t="s">
        <v>584</v>
      </c>
      <c r="R2743" s="16" t="s">
        <v>43</v>
      </c>
      <c r="S2743" s="16" t="s">
        <v>38</v>
      </c>
      <c r="T2743" s="16" t="s">
        <v>38</v>
      </c>
      <c r="U2743" s="22" t="s">
        <v>28</v>
      </c>
      <c r="V2743" s="16"/>
      <c r="W2743" s="16"/>
      <c r="X2743" s="16"/>
    </row>
    <row r="2744" spans="3:24" x14ac:dyDescent="0.25">
      <c r="C2744" s="10"/>
      <c r="D2744" s="15">
        <v>0</v>
      </c>
      <c r="E2744" s="15">
        <v>2227024</v>
      </c>
      <c r="F2744" s="15">
        <v>0</v>
      </c>
      <c r="G2744" s="16" t="s">
        <v>682</v>
      </c>
      <c r="H2744" s="16" t="s">
        <v>683</v>
      </c>
      <c r="I2744" s="16" t="s">
        <v>644</v>
      </c>
      <c r="J2744" s="16" t="s">
        <v>3513</v>
      </c>
      <c r="K2744" s="16" t="s">
        <v>38</v>
      </c>
      <c r="L2744" s="16" t="s">
        <v>581</v>
      </c>
      <c r="M2744" s="16" t="s">
        <v>3507</v>
      </c>
      <c r="N2744" s="16" t="s">
        <v>3508</v>
      </c>
      <c r="O2744" s="17">
        <v>45457</v>
      </c>
      <c r="P2744" s="17">
        <v>46519</v>
      </c>
      <c r="Q2744" s="16" t="s">
        <v>584</v>
      </c>
      <c r="R2744" s="16" t="s">
        <v>43</v>
      </c>
      <c r="S2744" s="16" t="s">
        <v>38</v>
      </c>
      <c r="T2744" s="16" t="s">
        <v>38</v>
      </c>
      <c r="U2744" s="22" t="s">
        <v>28</v>
      </c>
      <c r="V2744" s="16"/>
      <c r="W2744" s="16"/>
      <c r="X2744" s="16"/>
    </row>
    <row r="2745" spans="3:24" x14ac:dyDescent="0.25">
      <c r="C2745" s="10"/>
      <c r="D2745" s="15">
        <v>36270</v>
      </c>
      <c r="E2745" s="15">
        <v>2212025</v>
      </c>
      <c r="F2745" s="15">
        <v>0</v>
      </c>
      <c r="G2745" s="16" t="s">
        <v>665</v>
      </c>
      <c r="H2745" s="16" t="s">
        <v>666</v>
      </c>
      <c r="I2745" s="16" t="s">
        <v>660</v>
      </c>
      <c r="J2745" s="16" t="s">
        <v>3514</v>
      </c>
      <c r="K2745" s="16" t="s">
        <v>38</v>
      </c>
      <c r="L2745" s="16" t="s">
        <v>581</v>
      </c>
      <c r="M2745" s="16" t="s">
        <v>3507</v>
      </c>
      <c r="N2745" s="16" t="s">
        <v>3508</v>
      </c>
      <c r="O2745" s="17">
        <v>45457</v>
      </c>
      <c r="P2745" s="17">
        <v>46519</v>
      </c>
      <c r="Q2745" s="16" t="s">
        <v>584</v>
      </c>
      <c r="R2745" s="16" t="s">
        <v>43</v>
      </c>
      <c r="S2745" s="16" t="s">
        <v>38</v>
      </c>
      <c r="T2745" s="16" t="s">
        <v>38</v>
      </c>
      <c r="U2745" s="22" t="s">
        <v>28</v>
      </c>
      <c r="V2745" s="16"/>
      <c r="W2745" s="16"/>
      <c r="X2745" s="16"/>
    </row>
    <row r="2746" spans="3:24" x14ac:dyDescent="0.25">
      <c r="C2746" s="10"/>
      <c r="D2746" s="15">
        <v>36281</v>
      </c>
      <c r="E2746" s="15">
        <v>2212024</v>
      </c>
      <c r="F2746" s="15">
        <v>0</v>
      </c>
      <c r="G2746" s="16" t="s">
        <v>700</v>
      </c>
      <c r="H2746" s="16" t="s">
        <v>701</v>
      </c>
      <c r="I2746" s="16" t="s">
        <v>660</v>
      </c>
      <c r="J2746" s="16" t="s">
        <v>3515</v>
      </c>
      <c r="K2746" s="16" t="s">
        <v>38</v>
      </c>
      <c r="L2746" s="16" t="s">
        <v>581</v>
      </c>
      <c r="M2746" s="16" t="s">
        <v>3507</v>
      </c>
      <c r="N2746" s="16" t="s">
        <v>3508</v>
      </c>
      <c r="O2746" s="17">
        <v>45457</v>
      </c>
      <c r="P2746" s="17">
        <v>46519</v>
      </c>
      <c r="Q2746" s="16" t="s">
        <v>584</v>
      </c>
      <c r="R2746" s="16" t="s">
        <v>43</v>
      </c>
      <c r="S2746" s="16" t="s">
        <v>38</v>
      </c>
      <c r="T2746" s="16" t="s">
        <v>38</v>
      </c>
      <c r="U2746" s="22" t="s">
        <v>28</v>
      </c>
      <c r="V2746" s="16"/>
      <c r="W2746" s="16"/>
      <c r="X2746" s="16"/>
    </row>
    <row r="2747" spans="3:24" x14ac:dyDescent="0.25">
      <c r="C2747" s="10"/>
      <c r="D2747" s="15">
        <v>36254</v>
      </c>
      <c r="E2747" s="15">
        <v>2227025</v>
      </c>
      <c r="F2747" s="15">
        <v>0</v>
      </c>
      <c r="G2747" s="16" t="s">
        <v>694</v>
      </c>
      <c r="H2747" s="16" t="s">
        <v>695</v>
      </c>
      <c r="I2747" s="16" t="s">
        <v>644</v>
      </c>
      <c r="J2747" s="16" t="s">
        <v>3516</v>
      </c>
      <c r="K2747" s="16" t="s">
        <v>38</v>
      </c>
      <c r="L2747" s="16" t="s">
        <v>581</v>
      </c>
      <c r="M2747" s="16" t="s">
        <v>3507</v>
      </c>
      <c r="N2747" s="16" t="s">
        <v>3508</v>
      </c>
      <c r="O2747" s="17">
        <v>45457</v>
      </c>
      <c r="P2747" s="17">
        <v>46519</v>
      </c>
      <c r="Q2747" s="16" t="s">
        <v>584</v>
      </c>
      <c r="R2747" s="16" t="s">
        <v>43</v>
      </c>
      <c r="S2747" s="16" t="s">
        <v>38</v>
      </c>
      <c r="T2747" s="16" t="s">
        <v>38</v>
      </c>
      <c r="U2747" s="22" t="s">
        <v>28</v>
      </c>
      <c r="V2747" s="16"/>
      <c r="W2747" s="16"/>
      <c r="X2747" s="16"/>
    </row>
    <row r="2748" spans="3:24" x14ac:dyDescent="0.25">
      <c r="C2748" s="10"/>
      <c r="D2748" s="15">
        <v>36294</v>
      </c>
      <c r="E2748" s="15">
        <v>2212008</v>
      </c>
      <c r="F2748" s="15">
        <v>0</v>
      </c>
      <c r="G2748" s="16" t="s">
        <v>709</v>
      </c>
      <c r="H2748" s="16" t="s">
        <v>710</v>
      </c>
      <c r="I2748" s="16" t="s">
        <v>660</v>
      </c>
      <c r="J2748" s="16" t="s">
        <v>3517</v>
      </c>
      <c r="K2748" s="16" t="s">
        <v>38</v>
      </c>
      <c r="L2748" s="16" t="s">
        <v>581</v>
      </c>
      <c r="M2748" s="16" t="s">
        <v>3507</v>
      </c>
      <c r="N2748" s="16" t="s">
        <v>3508</v>
      </c>
      <c r="O2748" s="17">
        <v>45457</v>
      </c>
      <c r="P2748" s="17">
        <v>46519</v>
      </c>
      <c r="Q2748" s="16" t="s">
        <v>584</v>
      </c>
      <c r="R2748" s="16" t="s">
        <v>43</v>
      </c>
      <c r="S2748" s="16" t="s">
        <v>38</v>
      </c>
      <c r="T2748" s="16" t="s">
        <v>38</v>
      </c>
      <c r="U2748" s="22" t="s">
        <v>28</v>
      </c>
      <c r="V2748" s="16"/>
      <c r="W2748" s="16"/>
      <c r="X2748" s="16"/>
    </row>
    <row r="2749" spans="3:24" x14ac:dyDescent="0.25">
      <c r="C2749" s="10"/>
      <c r="D2749" s="15">
        <v>35833</v>
      </c>
      <c r="E2749" s="15">
        <v>2230050</v>
      </c>
      <c r="F2749" s="15">
        <v>0</v>
      </c>
      <c r="G2749" s="16" t="s">
        <v>646</v>
      </c>
      <c r="H2749" s="16" t="s">
        <v>647</v>
      </c>
      <c r="I2749" s="16" t="s">
        <v>579</v>
      </c>
      <c r="J2749" s="16" t="s">
        <v>3518</v>
      </c>
      <c r="K2749" s="16" t="s">
        <v>38</v>
      </c>
      <c r="L2749" s="16" t="s">
        <v>581</v>
      </c>
      <c r="M2749" s="16" t="s">
        <v>3507</v>
      </c>
      <c r="N2749" s="16" t="s">
        <v>3508</v>
      </c>
      <c r="O2749" s="17">
        <v>45457</v>
      </c>
      <c r="P2749" s="17">
        <v>46519</v>
      </c>
      <c r="Q2749" s="16" t="s">
        <v>584</v>
      </c>
      <c r="R2749" s="16" t="s">
        <v>43</v>
      </c>
      <c r="S2749" s="16" t="s">
        <v>38</v>
      </c>
      <c r="T2749" s="16" t="s">
        <v>38</v>
      </c>
      <c r="U2749" s="22" t="s">
        <v>28</v>
      </c>
      <c r="V2749" s="16"/>
      <c r="W2749" s="16"/>
      <c r="X2749" s="16"/>
    </row>
    <row r="2750" spans="3:24" x14ac:dyDescent="0.25">
      <c r="C2750" s="10"/>
      <c r="D2750" s="15">
        <v>36293</v>
      </c>
      <c r="E2750" s="15">
        <v>2212009</v>
      </c>
      <c r="F2750" s="15">
        <v>0</v>
      </c>
      <c r="G2750" s="16" t="s">
        <v>712</v>
      </c>
      <c r="H2750" s="16" t="s">
        <v>713</v>
      </c>
      <c r="I2750" s="16" t="s">
        <v>660</v>
      </c>
      <c r="J2750" s="16" t="s">
        <v>3519</v>
      </c>
      <c r="K2750" s="16" t="s">
        <v>38</v>
      </c>
      <c r="L2750" s="16" t="s">
        <v>581</v>
      </c>
      <c r="M2750" s="16" t="s">
        <v>3507</v>
      </c>
      <c r="N2750" s="16" t="s">
        <v>3508</v>
      </c>
      <c r="O2750" s="17">
        <v>45457</v>
      </c>
      <c r="P2750" s="17">
        <v>46519</v>
      </c>
      <c r="Q2750" s="16" t="s">
        <v>584</v>
      </c>
      <c r="R2750" s="16" t="s">
        <v>43</v>
      </c>
      <c r="S2750" s="16" t="s">
        <v>38</v>
      </c>
      <c r="T2750" s="16" t="s">
        <v>38</v>
      </c>
      <c r="U2750" s="22" t="s">
        <v>28</v>
      </c>
      <c r="V2750" s="16"/>
      <c r="W2750" s="16"/>
      <c r="X2750" s="16"/>
    </row>
    <row r="2751" spans="3:24" x14ac:dyDescent="0.25">
      <c r="C2751" s="10"/>
      <c r="D2751" s="15">
        <v>33518</v>
      </c>
      <c r="E2751" s="15">
        <v>2230102</v>
      </c>
      <c r="F2751" s="15">
        <v>0</v>
      </c>
      <c r="G2751" s="16" t="s">
        <v>633</v>
      </c>
      <c r="H2751" s="16" t="s">
        <v>634</v>
      </c>
      <c r="I2751" s="16" t="s">
        <v>579</v>
      </c>
      <c r="J2751" s="16" t="s">
        <v>3520</v>
      </c>
      <c r="K2751" s="16" t="s">
        <v>38</v>
      </c>
      <c r="L2751" s="16" t="s">
        <v>581</v>
      </c>
      <c r="M2751" s="16" t="s">
        <v>3507</v>
      </c>
      <c r="N2751" s="16" t="s">
        <v>3508</v>
      </c>
      <c r="O2751" s="17">
        <v>45457</v>
      </c>
      <c r="P2751" s="17">
        <v>46519</v>
      </c>
      <c r="Q2751" s="16" t="s">
        <v>584</v>
      </c>
      <c r="R2751" s="16" t="s">
        <v>43</v>
      </c>
      <c r="S2751" s="16" t="s">
        <v>38</v>
      </c>
      <c r="T2751" s="16" t="s">
        <v>38</v>
      </c>
      <c r="U2751" s="22" t="s">
        <v>28</v>
      </c>
      <c r="V2751" s="16"/>
      <c r="W2751" s="16"/>
      <c r="X2751" s="16"/>
    </row>
    <row r="2752" spans="3:24" x14ac:dyDescent="0.25">
      <c r="C2752" s="10"/>
      <c r="D2752" s="15">
        <v>35773</v>
      </c>
      <c r="E2752" s="15">
        <v>2230073</v>
      </c>
      <c r="F2752" s="15">
        <v>0</v>
      </c>
      <c r="G2752" s="16" t="s">
        <v>724</v>
      </c>
      <c r="H2752" s="16" t="s">
        <v>704</v>
      </c>
      <c r="I2752" s="16" t="s">
        <v>579</v>
      </c>
      <c r="J2752" s="16" t="s">
        <v>3521</v>
      </c>
      <c r="K2752" s="16" t="s">
        <v>38</v>
      </c>
      <c r="L2752" s="16" t="s">
        <v>581</v>
      </c>
      <c r="M2752" s="16" t="s">
        <v>3507</v>
      </c>
      <c r="N2752" s="16" t="s">
        <v>3508</v>
      </c>
      <c r="O2752" s="17">
        <v>45457</v>
      </c>
      <c r="P2752" s="17">
        <v>46519</v>
      </c>
      <c r="Q2752" s="16" t="s">
        <v>584</v>
      </c>
      <c r="R2752" s="16" t="s">
        <v>43</v>
      </c>
      <c r="S2752" s="16" t="s">
        <v>38</v>
      </c>
      <c r="T2752" s="16" t="s">
        <v>38</v>
      </c>
      <c r="U2752" s="22" t="s">
        <v>28</v>
      </c>
      <c r="V2752" s="16"/>
      <c r="W2752" s="16"/>
      <c r="X2752" s="16"/>
    </row>
    <row r="2753" spans="3:24" x14ac:dyDescent="0.25">
      <c r="C2753" s="10"/>
      <c r="D2753" s="15">
        <v>33514</v>
      </c>
      <c r="E2753" s="15">
        <v>2230075</v>
      </c>
      <c r="F2753" s="15">
        <v>0</v>
      </c>
      <c r="G2753" s="16" t="s">
        <v>680</v>
      </c>
      <c r="H2753" s="16" t="s">
        <v>622</v>
      </c>
      <c r="I2753" s="16" t="s">
        <v>579</v>
      </c>
      <c r="J2753" s="16" t="s">
        <v>3522</v>
      </c>
      <c r="K2753" s="16" t="s">
        <v>38</v>
      </c>
      <c r="L2753" s="16" t="s">
        <v>581</v>
      </c>
      <c r="M2753" s="16" t="s">
        <v>3507</v>
      </c>
      <c r="N2753" s="16" t="s">
        <v>3508</v>
      </c>
      <c r="O2753" s="17">
        <v>45457</v>
      </c>
      <c r="P2753" s="17">
        <v>46519</v>
      </c>
      <c r="Q2753" s="16" t="s">
        <v>584</v>
      </c>
      <c r="R2753" s="16" t="s">
        <v>43</v>
      </c>
      <c r="S2753" s="16" t="s">
        <v>38</v>
      </c>
      <c r="T2753" s="16" t="s">
        <v>38</v>
      </c>
      <c r="U2753" s="22" t="s">
        <v>28</v>
      </c>
      <c r="V2753" s="16"/>
      <c r="W2753" s="16"/>
      <c r="X2753" s="16"/>
    </row>
    <row r="2754" spans="3:24" x14ac:dyDescent="0.25">
      <c r="C2754" s="10"/>
      <c r="D2754" s="15">
        <v>30102</v>
      </c>
      <c r="E2754" s="15">
        <v>2230078</v>
      </c>
      <c r="F2754" s="15">
        <v>0</v>
      </c>
      <c r="G2754" s="16" t="s">
        <v>691</v>
      </c>
      <c r="H2754" s="16" t="s">
        <v>692</v>
      </c>
      <c r="I2754" s="16" t="s">
        <v>579</v>
      </c>
      <c r="J2754" s="16" t="s">
        <v>3523</v>
      </c>
      <c r="K2754" s="16" t="s">
        <v>38</v>
      </c>
      <c r="L2754" s="16" t="s">
        <v>581</v>
      </c>
      <c r="M2754" s="16" t="s">
        <v>3507</v>
      </c>
      <c r="N2754" s="16" t="s">
        <v>3508</v>
      </c>
      <c r="O2754" s="17">
        <v>45457</v>
      </c>
      <c r="P2754" s="17">
        <v>46519</v>
      </c>
      <c r="Q2754" s="16" t="s">
        <v>584</v>
      </c>
      <c r="R2754" s="16" t="s">
        <v>43</v>
      </c>
      <c r="S2754" s="16" t="s">
        <v>38</v>
      </c>
      <c r="T2754" s="16" t="s">
        <v>38</v>
      </c>
      <c r="U2754" s="22" t="s">
        <v>28</v>
      </c>
      <c r="V2754" s="16"/>
      <c r="W2754" s="16"/>
      <c r="X2754" s="16"/>
    </row>
    <row r="2755" spans="3:24" x14ac:dyDescent="0.25">
      <c r="C2755" s="10"/>
      <c r="D2755" s="15">
        <v>33520</v>
      </c>
      <c r="E2755" s="15">
        <v>2230081</v>
      </c>
      <c r="F2755" s="15">
        <v>0</v>
      </c>
      <c r="G2755" s="16" t="s">
        <v>703</v>
      </c>
      <c r="H2755" s="16" t="s">
        <v>704</v>
      </c>
      <c r="I2755" s="16" t="s">
        <v>579</v>
      </c>
      <c r="J2755" s="16" t="s">
        <v>3524</v>
      </c>
      <c r="K2755" s="16" t="s">
        <v>38</v>
      </c>
      <c r="L2755" s="16" t="s">
        <v>581</v>
      </c>
      <c r="M2755" s="16" t="s">
        <v>3507</v>
      </c>
      <c r="N2755" s="16" t="s">
        <v>3508</v>
      </c>
      <c r="O2755" s="17">
        <v>45457</v>
      </c>
      <c r="P2755" s="17">
        <v>46519</v>
      </c>
      <c r="Q2755" s="16" t="s">
        <v>584</v>
      </c>
      <c r="R2755" s="16" t="s">
        <v>43</v>
      </c>
      <c r="S2755" s="16" t="s">
        <v>38</v>
      </c>
      <c r="T2755" s="16" t="s">
        <v>38</v>
      </c>
      <c r="U2755" s="22" t="s">
        <v>28</v>
      </c>
      <c r="V2755" s="16"/>
      <c r="W2755" s="16"/>
      <c r="X2755" s="16"/>
    </row>
    <row r="2756" spans="3:24" x14ac:dyDescent="0.25">
      <c r="C2756" s="10"/>
      <c r="D2756" s="15">
        <v>30121</v>
      </c>
      <c r="E2756" s="15">
        <v>2230083</v>
      </c>
      <c r="F2756" s="15">
        <v>0</v>
      </c>
      <c r="G2756" s="16" t="s">
        <v>585</v>
      </c>
      <c r="H2756" s="16" t="s">
        <v>586</v>
      </c>
      <c r="I2756" s="16" t="s">
        <v>579</v>
      </c>
      <c r="J2756" s="16" t="s">
        <v>3525</v>
      </c>
      <c r="K2756" s="16" t="s">
        <v>38</v>
      </c>
      <c r="L2756" s="16" t="s">
        <v>581</v>
      </c>
      <c r="M2756" s="16" t="s">
        <v>3507</v>
      </c>
      <c r="N2756" s="16" t="s">
        <v>3508</v>
      </c>
      <c r="O2756" s="17">
        <v>45457</v>
      </c>
      <c r="P2756" s="17">
        <v>46519</v>
      </c>
      <c r="Q2756" s="16" t="s">
        <v>584</v>
      </c>
      <c r="R2756" s="16" t="s">
        <v>43</v>
      </c>
      <c r="S2756" s="16" t="s">
        <v>38</v>
      </c>
      <c r="T2756" s="16" t="s">
        <v>38</v>
      </c>
      <c r="U2756" s="22" t="s">
        <v>28</v>
      </c>
      <c r="V2756" s="16"/>
      <c r="W2756" s="16"/>
      <c r="X2756" s="16"/>
    </row>
    <row r="2757" spans="3:24" x14ac:dyDescent="0.25">
      <c r="C2757" s="10"/>
      <c r="D2757" s="15">
        <v>33519</v>
      </c>
      <c r="E2757" s="15">
        <v>2230074</v>
      </c>
      <c r="F2757" s="15">
        <v>0</v>
      </c>
      <c r="G2757" s="16" t="s">
        <v>577</v>
      </c>
      <c r="H2757" s="16" t="s">
        <v>578</v>
      </c>
      <c r="I2757" s="16" t="s">
        <v>579</v>
      </c>
      <c r="J2757" s="16" t="s">
        <v>3526</v>
      </c>
      <c r="K2757" s="16" t="s">
        <v>38</v>
      </c>
      <c r="L2757" s="16" t="s">
        <v>581</v>
      </c>
      <c r="M2757" s="16" t="s">
        <v>3507</v>
      </c>
      <c r="N2757" s="16" t="s">
        <v>3508</v>
      </c>
      <c r="O2757" s="17">
        <v>45457</v>
      </c>
      <c r="P2757" s="17">
        <v>46519</v>
      </c>
      <c r="Q2757" s="16" t="s">
        <v>584</v>
      </c>
      <c r="R2757" s="16" t="s">
        <v>43</v>
      </c>
      <c r="S2757" s="16" t="s">
        <v>38</v>
      </c>
      <c r="T2757" s="16" t="s">
        <v>38</v>
      </c>
      <c r="U2757" s="22" t="s">
        <v>28</v>
      </c>
      <c r="V2757" s="16"/>
      <c r="W2757" s="16"/>
      <c r="X2757" s="16"/>
    </row>
    <row r="2758" spans="3:24" x14ac:dyDescent="0.25">
      <c r="C2758" s="10"/>
      <c r="D2758" s="15">
        <v>35834</v>
      </c>
      <c r="E2758" s="15">
        <v>2230076</v>
      </c>
      <c r="F2758" s="15">
        <v>0</v>
      </c>
      <c r="G2758" s="16" t="s">
        <v>729</v>
      </c>
      <c r="H2758" s="16" t="s">
        <v>730</v>
      </c>
      <c r="I2758" s="16" t="s">
        <v>579</v>
      </c>
      <c r="J2758" s="16" t="s">
        <v>3527</v>
      </c>
      <c r="K2758" s="16" t="s">
        <v>38</v>
      </c>
      <c r="L2758" s="16" t="s">
        <v>581</v>
      </c>
      <c r="M2758" s="16" t="s">
        <v>3507</v>
      </c>
      <c r="N2758" s="16" t="s">
        <v>3508</v>
      </c>
      <c r="O2758" s="17">
        <v>45457</v>
      </c>
      <c r="P2758" s="17">
        <v>46519</v>
      </c>
      <c r="Q2758" s="16" t="s">
        <v>584</v>
      </c>
      <c r="R2758" s="16" t="s">
        <v>43</v>
      </c>
      <c r="S2758" s="16" t="s">
        <v>38</v>
      </c>
      <c r="T2758" s="16" t="s">
        <v>38</v>
      </c>
      <c r="U2758" s="22" t="s">
        <v>28</v>
      </c>
      <c r="V2758" s="16"/>
      <c r="W2758" s="16"/>
      <c r="X2758" s="16"/>
    </row>
    <row r="2759" spans="3:24" x14ac:dyDescent="0.25">
      <c r="C2759" s="10"/>
      <c r="D2759" s="15">
        <v>50418</v>
      </c>
      <c r="E2759" s="15">
        <v>2200002</v>
      </c>
      <c r="F2759" s="15">
        <v>0</v>
      </c>
      <c r="G2759" s="16" t="s">
        <v>2328</v>
      </c>
      <c r="H2759" s="16" t="s">
        <v>2329</v>
      </c>
      <c r="I2759" s="16" t="s">
        <v>597</v>
      </c>
      <c r="J2759" s="16" t="s">
        <v>3528</v>
      </c>
      <c r="K2759" s="16" t="s">
        <v>38</v>
      </c>
      <c r="L2759" s="16" t="s">
        <v>581</v>
      </c>
      <c r="M2759" s="16" t="s">
        <v>3507</v>
      </c>
      <c r="N2759" s="16" t="s">
        <v>3508</v>
      </c>
      <c r="O2759" s="17">
        <v>45457</v>
      </c>
      <c r="P2759" s="17">
        <v>46519</v>
      </c>
      <c r="Q2759" s="16" t="s">
        <v>584</v>
      </c>
      <c r="R2759" s="16" t="s">
        <v>43</v>
      </c>
      <c r="S2759" s="16" t="s">
        <v>38</v>
      </c>
      <c r="T2759" s="16" t="s">
        <v>38</v>
      </c>
      <c r="U2759" s="22" t="s">
        <v>28</v>
      </c>
      <c r="V2759" s="16"/>
      <c r="W2759" s="16"/>
      <c r="X2759" s="16"/>
    </row>
    <row r="2760" spans="3:24" x14ac:dyDescent="0.25">
      <c r="C2760" s="10"/>
      <c r="D2760" s="15">
        <v>33515</v>
      </c>
      <c r="E2760" s="15">
        <v>2230082</v>
      </c>
      <c r="F2760" s="15">
        <v>0</v>
      </c>
      <c r="G2760" s="16" t="s">
        <v>621</v>
      </c>
      <c r="H2760" s="16" t="s">
        <v>622</v>
      </c>
      <c r="I2760" s="16" t="s">
        <v>579</v>
      </c>
      <c r="J2760" s="16" t="s">
        <v>3529</v>
      </c>
      <c r="K2760" s="16" t="s">
        <v>38</v>
      </c>
      <c r="L2760" s="16" t="s">
        <v>581</v>
      </c>
      <c r="M2760" s="16" t="s">
        <v>3507</v>
      </c>
      <c r="N2760" s="16" t="s">
        <v>3508</v>
      </c>
      <c r="O2760" s="17">
        <v>45457</v>
      </c>
      <c r="P2760" s="17">
        <v>46519</v>
      </c>
      <c r="Q2760" s="16" t="s">
        <v>584</v>
      </c>
      <c r="R2760" s="16" t="s">
        <v>43</v>
      </c>
      <c r="S2760" s="16" t="s">
        <v>38</v>
      </c>
      <c r="T2760" s="16" t="s">
        <v>38</v>
      </c>
      <c r="U2760" s="22" t="s">
        <v>28</v>
      </c>
      <c r="V2760" s="16"/>
      <c r="W2760" s="16"/>
      <c r="X2760" s="16"/>
    </row>
    <row r="2761" spans="3:24" x14ac:dyDescent="0.25">
      <c r="C2761" s="10"/>
      <c r="D2761" s="15">
        <v>30101</v>
      </c>
      <c r="E2761" s="15">
        <v>2230084</v>
      </c>
      <c r="F2761" s="15">
        <v>0</v>
      </c>
      <c r="G2761" s="16" t="s">
        <v>618</v>
      </c>
      <c r="H2761" s="16" t="s">
        <v>619</v>
      </c>
      <c r="I2761" s="16" t="s">
        <v>579</v>
      </c>
      <c r="J2761" s="16" t="s">
        <v>3530</v>
      </c>
      <c r="K2761" s="16" t="s">
        <v>38</v>
      </c>
      <c r="L2761" s="16" t="s">
        <v>581</v>
      </c>
      <c r="M2761" s="16" t="s">
        <v>3507</v>
      </c>
      <c r="N2761" s="16" t="s">
        <v>3508</v>
      </c>
      <c r="O2761" s="17">
        <v>45457</v>
      </c>
      <c r="P2761" s="17">
        <v>46519</v>
      </c>
      <c r="Q2761" s="16" t="s">
        <v>584</v>
      </c>
      <c r="R2761" s="16" t="s">
        <v>43</v>
      </c>
      <c r="S2761" s="16" t="s">
        <v>38</v>
      </c>
      <c r="T2761" s="16" t="s">
        <v>38</v>
      </c>
      <c r="U2761" s="22" t="s">
        <v>28</v>
      </c>
      <c r="V2761" s="16"/>
      <c r="W2761" s="16"/>
      <c r="X2761" s="16"/>
    </row>
    <row r="2762" spans="3:24" x14ac:dyDescent="0.25">
      <c r="C2762" s="10"/>
      <c r="D2762" s="15">
        <v>0</v>
      </c>
      <c r="E2762" s="15">
        <v>2660002</v>
      </c>
      <c r="F2762" s="15">
        <v>36020009</v>
      </c>
      <c r="G2762" s="16" t="s">
        <v>166</v>
      </c>
      <c r="H2762" s="16" t="s">
        <v>191</v>
      </c>
      <c r="I2762" s="16" t="s">
        <v>153</v>
      </c>
      <c r="J2762" s="16" t="s">
        <v>3531</v>
      </c>
      <c r="K2762" s="16" t="s">
        <v>38</v>
      </c>
      <c r="L2762" s="16" t="s">
        <v>148</v>
      </c>
      <c r="M2762" s="16" t="s">
        <v>3532</v>
      </c>
      <c r="N2762" s="16" t="s">
        <v>3533</v>
      </c>
      <c r="O2762" s="17">
        <v>45132</v>
      </c>
      <c r="P2762" s="17">
        <v>45945</v>
      </c>
      <c r="Q2762" s="16" t="s">
        <v>155</v>
      </c>
      <c r="R2762" s="16" t="s">
        <v>43</v>
      </c>
      <c r="S2762" s="16" t="s">
        <v>38</v>
      </c>
      <c r="T2762" s="16" t="s">
        <v>156</v>
      </c>
      <c r="U2762" s="22" t="s">
        <v>30</v>
      </c>
      <c r="V2762" s="16"/>
      <c r="W2762" s="16"/>
      <c r="X2762" s="16"/>
    </row>
    <row r="2763" spans="3:24" x14ac:dyDescent="0.25">
      <c r="C2763" s="10"/>
      <c r="D2763" s="15">
        <v>0</v>
      </c>
      <c r="E2763" s="15">
        <v>2660008</v>
      </c>
      <c r="F2763" s="15">
        <v>36020012</v>
      </c>
      <c r="G2763" s="16" t="s">
        <v>160</v>
      </c>
      <c r="H2763" s="16" t="s">
        <v>169</v>
      </c>
      <c r="I2763" s="16" t="s">
        <v>153</v>
      </c>
      <c r="J2763" s="16" t="s">
        <v>3534</v>
      </c>
      <c r="K2763" s="16" t="s">
        <v>38</v>
      </c>
      <c r="L2763" s="16" t="s">
        <v>148</v>
      </c>
      <c r="M2763" s="16" t="s">
        <v>3532</v>
      </c>
      <c r="N2763" s="16" t="s">
        <v>3533</v>
      </c>
      <c r="O2763" s="17">
        <v>45132</v>
      </c>
      <c r="P2763" s="17">
        <v>45945</v>
      </c>
      <c r="Q2763" s="16" t="s">
        <v>155</v>
      </c>
      <c r="R2763" s="16" t="s">
        <v>43</v>
      </c>
      <c r="S2763" s="16" t="s">
        <v>38</v>
      </c>
      <c r="T2763" s="16" t="s">
        <v>156</v>
      </c>
      <c r="U2763" s="22" t="s">
        <v>30</v>
      </c>
      <c r="V2763" s="16"/>
      <c r="W2763" s="16"/>
      <c r="X2763" s="16"/>
    </row>
    <row r="2764" spans="3:24" x14ac:dyDescent="0.25">
      <c r="C2764" s="10"/>
      <c r="D2764" s="15">
        <v>0</v>
      </c>
      <c r="E2764" s="15">
        <v>2660026</v>
      </c>
      <c r="F2764" s="15">
        <v>0</v>
      </c>
      <c r="G2764" s="16" t="s">
        <v>187</v>
      </c>
      <c r="H2764" s="16" t="s">
        <v>188</v>
      </c>
      <c r="I2764" s="16" t="s">
        <v>153</v>
      </c>
      <c r="J2764" s="16" t="s">
        <v>3535</v>
      </c>
      <c r="K2764" s="16" t="s">
        <v>38</v>
      </c>
      <c r="L2764" s="16" t="s">
        <v>148</v>
      </c>
      <c r="M2764" s="16" t="s">
        <v>3532</v>
      </c>
      <c r="N2764" s="16" t="s">
        <v>3533</v>
      </c>
      <c r="O2764" s="17">
        <v>45132</v>
      </c>
      <c r="P2764" s="17">
        <v>45945</v>
      </c>
      <c r="Q2764" s="16" t="s">
        <v>155</v>
      </c>
      <c r="R2764" s="16" t="s">
        <v>43</v>
      </c>
      <c r="S2764" s="16" t="s">
        <v>38</v>
      </c>
      <c r="T2764" s="16" t="s">
        <v>156</v>
      </c>
      <c r="U2764" s="22" t="s">
        <v>30</v>
      </c>
      <c r="V2764" s="16"/>
      <c r="W2764" s="16"/>
      <c r="X2764" s="16"/>
    </row>
    <row r="2765" spans="3:24" x14ac:dyDescent="0.25">
      <c r="C2765" s="10"/>
      <c r="D2765" s="15">
        <v>56571</v>
      </c>
      <c r="E2765" s="15">
        <v>2665000</v>
      </c>
      <c r="F2765" s="15">
        <v>36020013</v>
      </c>
      <c r="G2765" s="16" t="s">
        <v>3536</v>
      </c>
      <c r="H2765" s="16" t="s">
        <v>3537</v>
      </c>
      <c r="I2765" s="16" t="s">
        <v>3538</v>
      </c>
      <c r="J2765" s="16" t="s">
        <v>3539</v>
      </c>
      <c r="K2765" s="16" t="s">
        <v>38</v>
      </c>
      <c r="L2765" s="16" t="s">
        <v>148</v>
      </c>
      <c r="M2765" s="16" t="s">
        <v>3532</v>
      </c>
      <c r="N2765" s="16" t="s">
        <v>3533</v>
      </c>
      <c r="O2765" s="17">
        <v>45132</v>
      </c>
      <c r="P2765" s="17">
        <v>45945</v>
      </c>
      <c r="Q2765" s="16" t="s">
        <v>155</v>
      </c>
      <c r="R2765" s="16" t="s">
        <v>43</v>
      </c>
      <c r="S2765" s="16" t="s">
        <v>38</v>
      </c>
      <c r="T2765" s="16" t="s">
        <v>156</v>
      </c>
      <c r="U2765" s="22" t="s">
        <v>30</v>
      </c>
      <c r="V2765" s="16"/>
      <c r="W2765" s="16"/>
      <c r="X2765" s="16"/>
    </row>
    <row r="2766" spans="3:24" x14ac:dyDescent="0.25">
      <c r="C2766" s="10"/>
      <c r="D2766" s="15">
        <v>52294</v>
      </c>
      <c r="E2766" s="15">
        <v>2660001</v>
      </c>
      <c r="F2766" s="15">
        <v>36020008</v>
      </c>
      <c r="G2766" s="16" t="s">
        <v>173</v>
      </c>
      <c r="H2766" s="16" t="s">
        <v>174</v>
      </c>
      <c r="I2766" s="16" t="s">
        <v>153</v>
      </c>
      <c r="J2766" s="16" t="s">
        <v>3540</v>
      </c>
      <c r="K2766" s="16" t="s">
        <v>38</v>
      </c>
      <c r="L2766" s="16" t="s">
        <v>148</v>
      </c>
      <c r="M2766" s="16" t="s">
        <v>3532</v>
      </c>
      <c r="N2766" s="16" t="s">
        <v>3533</v>
      </c>
      <c r="O2766" s="17">
        <v>45132</v>
      </c>
      <c r="P2766" s="17">
        <v>45945</v>
      </c>
      <c r="Q2766" s="16" t="s">
        <v>155</v>
      </c>
      <c r="R2766" s="16" t="s">
        <v>43</v>
      </c>
      <c r="S2766" s="16" t="s">
        <v>38</v>
      </c>
      <c r="T2766" s="16" t="s">
        <v>156</v>
      </c>
      <c r="U2766" s="22" t="s">
        <v>30</v>
      </c>
      <c r="V2766" s="16"/>
      <c r="W2766" s="16"/>
      <c r="X2766" s="16"/>
    </row>
    <row r="2767" spans="3:24" x14ac:dyDescent="0.25">
      <c r="C2767" s="10"/>
      <c r="D2767" s="15">
        <v>11007</v>
      </c>
      <c r="E2767" s="15">
        <v>2660028</v>
      </c>
      <c r="F2767" s="15">
        <v>36020014</v>
      </c>
      <c r="G2767" s="16" t="s">
        <v>176</v>
      </c>
      <c r="H2767" s="16" t="s">
        <v>177</v>
      </c>
      <c r="I2767" s="16" t="s">
        <v>153</v>
      </c>
      <c r="J2767" s="16" t="s">
        <v>3541</v>
      </c>
      <c r="K2767" s="16" t="s">
        <v>38</v>
      </c>
      <c r="L2767" s="16" t="s">
        <v>148</v>
      </c>
      <c r="M2767" s="16" t="s">
        <v>3532</v>
      </c>
      <c r="N2767" s="16" t="s">
        <v>3533</v>
      </c>
      <c r="O2767" s="17">
        <v>45132</v>
      </c>
      <c r="P2767" s="17">
        <v>45945</v>
      </c>
      <c r="Q2767" s="16" t="s">
        <v>155</v>
      </c>
      <c r="R2767" s="16" t="s">
        <v>43</v>
      </c>
      <c r="S2767" s="16" t="s">
        <v>38</v>
      </c>
      <c r="T2767" s="16" t="s">
        <v>156</v>
      </c>
      <c r="U2767" s="22" t="s">
        <v>30</v>
      </c>
      <c r="V2767" s="16"/>
      <c r="W2767" s="16"/>
      <c r="X2767" s="16"/>
    </row>
    <row r="2768" spans="3:24" x14ac:dyDescent="0.25">
      <c r="C2768" s="10"/>
      <c r="D2768" s="15">
        <v>52296</v>
      </c>
      <c r="E2768" s="15">
        <v>2660000</v>
      </c>
      <c r="F2768" s="15">
        <v>36020007</v>
      </c>
      <c r="G2768" s="16" t="s">
        <v>151</v>
      </c>
      <c r="H2768" s="16" t="s">
        <v>152</v>
      </c>
      <c r="I2768" s="16" t="s">
        <v>153</v>
      </c>
      <c r="J2768" s="16" t="s">
        <v>3542</v>
      </c>
      <c r="K2768" s="16" t="s">
        <v>38</v>
      </c>
      <c r="L2768" s="16" t="s">
        <v>148</v>
      </c>
      <c r="M2768" s="16" t="s">
        <v>3532</v>
      </c>
      <c r="N2768" s="16" t="s">
        <v>3533</v>
      </c>
      <c r="O2768" s="17">
        <v>45132</v>
      </c>
      <c r="P2768" s="17">
        <v>45945</v>
      </c>
      <c r="Q2768" s="16" t="s">
        <v>155</v>
      </c>
      <c r="R2768" s="16" t="s">
        <v>43</v>
      </c>
      <c r="S2768" s="16" t="s">
        <v>38</v>
      </c>
      <c r="T2768" s="16" t="s">
        <v>156</v>
      </c>
      <c r="U2768" s="22" t="s">
        <v>30</v>
      </c>
      <c r="V2768" s="16"/>
      <c r="W2768" s="16"/>
      <c r="X2768" s="16"/>
    </row>
    <row r="2769" spans="3:24" x14ac:dyDescent="0.25">
      <c r="C2769" s="10"/>
      <c r="D2769" s="15">
        <v>11006</v>
      </c>
      <c r="E2769" s="15">
        <v>4713005</v>
      </c>
      <c r="F2769" s="15">
        <v>36020015</v>
      </c>
      <c r="G2769" s="16" t="s">
        <v>163</v>
      </c>
      <c r="H2769" s="16" t="s">
        <v>164</v>
      </c>
      <c r="I2769" s="16" t="s">
        <v>153</v>
      </c>
      <c r="J2769" s="16" t="s">
        <v>3543</v>
      </c>
      <c r="K2769" s="16" t="s">
        <v>38</v>
      </c>
      <c r="L2769" s="16" t="s">
        <v>148</v>
      </c>
      <c r="M2769" s="16" t="s">
        <v>3532</v>
      </c>
      <c r="N2769" s="16" t="s">
        <v>3533</v>
      </c>
      <c r="O2769" s="17">
        <v>45132</v>
      </c>
      <c r="P2769" s="17">
        <v>45945</v>
      </c>
      <c r="Q2769" s="16" t="s">
        <v>155</v>
      </c>
      <c r="R2769" s="16" t="s">
        <v>43</v>
      </c>
      <c r="S2769" s="16" t="s">
        <v>38</v>
      </c>
      <c r="T2769" s="16" t="s">
        <v>156</v>
      </c>
      <c r="U2769" s="22" t="s">
        <v>30</v>
      </c>
      <c r="V2769" s="16"/>
      <c r="W2769" s="16"/>
      <c r="X2769" s="16"/>
    </row>
    <row r="2770" spans="3:24" x14ac:dyDescent="0.25">
      <c r="C2770" s="10"/>
      <c r="D2770" s="15">
        <v>0</v>
      </c>
      <c r="E2770" s="15">
        <v>2660003</v>
      </c>
      <c r="F2770" s="15">
        <v>36020010</v>
      </c>
      <c r="G2770" s="16" t="s">
        <v>170</v>
      </c>
      <c r="H2770" s="16" t="s">
        <v>171</v>
      </c>
      <c r="I2770" s="16" t="s">
        <v>153</v>
      </c>
      <c r="J2770" s="16" t="s">
        <v>3544</v>
      </c>
      <c r="K2770" s="16" t="s">
        <v>38</v>
      </c>
      <c r="L2770" s="16" t="s">
        <v>148</v>
      </c>
      <c r="M2770" s="16" t="s">
        <v>3532</v>
      </c>
      <c r="N2770" s="16" t="s">
        <v>3533</v>
      </c>
      <c r="O2770" s="17">
        <v>45132</v>
      </c>
      <c r="P2770" s="17">
        <v>45945</v>
      </c>
      <c r="Q2770" s="16" t="s">
        <v>155</v>
      </c>
      <c r="R2770" s="16" t="s">
        <v>43</v>
      </c>
      <c r="S2770" s="16" t="s">
        <v>38</v>
      </c>
      <c r="T2770" s="16" t="s">
        <v>156</v>
      </c>
      <c r="U2770" s="22" t="s">
        <v>30</v>
      </c>
      <c r="V2770" s="16"/>
      <c r="W2770" s="16"/>
      <c r="X2770" s="16"/>
    </row>
    <row r="2771" spans="3:24" x14ac:dyDescent="0.25">
      <c r="C2771" s="10"/>
      <c r="D2771" s="15">
        <v>0</v>
      </c>
      <c r="E2771" s="15">
        <v>2660005</v>
      </c>
      <c r="F2771" s="15">
        <v>36020011</v>
      </c>
      <c r="G2771" s="16" t="s">
        <v>144</v>
      </c>
      <c r="H2771" s="16" t="s">
        <v>182</v>
      </c>
      <c r="I2771" s="16" t="s">
        <v>153</v>
      </c>
      <c r="J2771" s="16" t="s">
        <v>3545</v>
      </c>
      <c r="K2771" s="16" t="s">
        <v>38</v>
      </c>
      <c r="L2771" s="16" t="s">
        <v>148</v>
      </c>
      <c r="M2771" s="16" t="s">
        <v>3532</v>
      </c>
      <c r="N2771" s="16" t="s">
        <v>3533</v>
      </c>
      <c r="O2771" s="17">
        <v>45132</v>
      </c>
      <c r="P2771" s="17">
        <v>45945</v>
      </c>
      <c r="Q2771" s="16" t="s">
        <v>155</v>
      </c>
      <c r="R2771" s="16" t="s">
        <v>43</v>
      </c>
      <c r="S2771" s="16" t="s">
        <v>38</v>
      </c>
      <c r="T2771" s="16" t="s">
        <v>156</v>
      </c>
      <c r="U2771" s="22" t="s">
        <v>30</v>
      </c>
      <c r="V2771" s="16"/>
      <c r="W2771" s="16"/>
      <c r="X2771" s="16"/>
    </row>
    <row r="2772" spans="3:24" x14ac:dyDescent="0.25">
      <c r="C2772" s="10"/>
      <c r="D2772" s="15">
        <v>0</v>
      </c>
      <c r="E2772" s="15">
        <v>3504045</v>
      </c>
      <c r="F2772" s="15">
        <v>0</v>
      </c>
      <c r="G2772" s="16" t="s">
        <v>3546</v>
      </c>
      <c r="H2772" s="16" t="s">
        <v>3547</v>
      </c>
      <c r="I2772" s="16" t="s">
        <v>3548</v>
      </c>
      <c r="J2772" s="16" t="s">
        <v>3549</v>
      </c>
      <c r="K2772" s="16" t="s">
        <v>38</v>
      </c>
      <c r="L2772" s="16" t="s">
        <v>143</v>
      </c>
      <c r="M2772" s="16" t="s">
        <v>3550</v>
      </c>
      <c r="N2772" s="16" t="s">
        <v>3533</v>
      </c>
      <c r="O2772" s="17">
        <v>45506</v>
      </c>
      <c r="P2772" s="17">
        <v>46967</v>
      </c>
      <c r="Q2772" s="16" t="s">
        <v>3551</v>
      </c>
      <c r="R2772" s="16" t="s">
        <v>43</v>
      </c>
      <c r="S2772" s="16" t="s">
        <v>38</v>
      </c>
      <c r="T2772" s="16" t="s">
        <v>38</v>
      </c>
      <c r="U2772" s="22" t="s">
        <v>30</v>
      </c>
      <c r="V2772" s="16"/>
      <c r="W2772" s="16"/>
      <c r="X2772" s="16"/>
    </row>
    <row r="2773" spans="3:24" x14ac:dyDescent="0.25">
      <c r="C2773" s="10"/>
      <c r="D2773" s="15">
        <v>0</v>
      </c>
      <c r="E2773" s="15">
        <v>2552071</v>
      </c>
      <c r="F2773" s="15">
        <v>0</v>
      </c>
      <c r="G2773" s="16" t="s">
        <v>3552</v>
      </c>
      <c r="H2773" s="16" t="s">
        <v>3553</v>
      </c>
      <c r="I2773" s="16" t="s">
        <v>3554</v>
      </c>
      <c r="J2773" s="16" t="s">
        <v>3555</v>
      </c>
      <c r="K2773" s="16" t="s">
        <v>38</v>
      </c>
      <c r="L2773" s="16" t="s">
        <v>143</v>
      </c>
      <c r="M2773" s="16" t="s">
        <v>3550</v>
      </c>
      <c r="N2773" s="16" t="s">
        <v>3533</v>
      </c>
      <c r="O2773" s="17">
        <v>45506</v>
      </c>
      <c r="P2773" s="17">
        <v>46967</v>
      </c>
      <c r="Q2773" s="16" t="s">
        <v>3551</v>
      </c>
      <c r="R2773" s="16" t="s">
        <v>43</v>
      </c>
      <c r="S2773" s="16" t="s">
        <v>38</v>
      </c>
      <c r="T2773" s="16" t="s">
        <v>38</v>
      </c>
      <c r="U2773" s="22" t="s">
        <v>30</v>
      </c>
      <c r="V2773" s="16"/>
      <c r="W2773" s="16"/>
      <c r="X2773" s="16"/>
    </row>
    <row r="2774" spans="3:24" x14ac:dyDescent="0.25">
      <c r="C2774" s="10"/>
      <c r="D2774" s="15">
        <v>55981</v>
      </c>
      <c r="E2774" s="15">
        <v>0</v>
      </c>
      <c r="F2774" s="15">
        <v>0</v>
      </c>
      <c r="G2774" s="16" t="s">
        <v>3556</v>
      </c>
      <c r="H2774" s="16" t="s">
        <v>3557</v>
      </c>
      <c r="I2774" s="16" t="s">
        <v>375</v>
      </c>
      <c r="J2774" s="16" t="s">
        <v>3558</v>
      </c>
      <c r="K2774" s="16" t="s">
        <v>38</v>
      </c>
      <c r="L2774" s="16" t="s">
        <v>143</v>
      </c>
      <c r="M2774" s="16" t="s">
        <v>3550</v>
      </c>
      <c r="N2774" s="16" t="s">
        <v>3533</v>
      </c>
      <c r="O2774" s="17">
        <v>45506</v>
      </c>
      <c r="P2774" s="17">
        <v>46967</v>
      </c>
      <c r="Q2774" s="16" t="s">
        <v>3551</v>
      </c>
      <c r="R2774" s="16" t="s">
        <v>43</v>
      </c>
      <c r="S2774" s="16" t="s">
        <v>38</v>
      </c>
      <c r="T2774" s="16" t="s">
        <v>38</v>
      </c>
      <c r="U2774" s="22" t="s">
        <v>30</v>
      </c>
      <c r="V2774" s="16"/>
      <c r="W2774" s="16"/>
      <c r="X2774" s="16"/>
    </row>
    <row r="2775" spans="3:24" x14ac:dyDescent="0.25">
      <c r="C2775" s="10"/>
      <c r="D2775" s="15">
        <v>0</v>
      </c>
      <c r="E2775" s="15">
        <v>3454161</v>
      </c>
      <c r="F2775" s="15">
        <v>0</v>
      </c>
      <c r="G2775" s="16" t="s">
        <v>3559</v>
      </c>
      <c r="H2775" s="16" t="s">
        <v>3560</v>
      </c>
      <c r="I2775" s="16" t="s">
        <v>3561</v>
      </c>
      <c r="J2775" s="16" t="s">
        <v>3562</v>
      </c>
      <c r="K2775" s="16" t="s">
        <v>3563</v>
      </c>
      <c r="L2775" s="16" t="s">
        <v>143</v>
      </c>
      <c r="M2775" s="16" t="s">
        <v>3550</v>
      </c>
      <c r="N2775" s="16" t="s">
        <v>3533</v>
      </c>
      <c r="O2775" s="17">
        <v>45506</v>
      </c>
      <c r="P2775" s="17">
        <v>46967</v>
      </c>
      <c r="Q2775" s="16" t="s">
        <v>3551</v>
      </c>
      <c r="R2775" s="16" t="s">
        <v>43</v>
      </c>
      <c r="S2775" s="16" t="s">
        <v>38</v>
      </c>
      <c r="T2775" s="16" t="s">
        <v>38</v>
      </c>
      <c r="U2775" s="22" t="s">
        <v>30</v>
      </c>
      <c r="V2775" s="16"/>
      <c r="W2775" s="16"/>
      <c r="X2775" s="16"/>
    </row>
    <row r="2776" spans="3:24" x14ac:dyDescent="0.25">
      <c r="C2776" s="10"/>
      <c r="D2776" s="15">
        <v>0</v>
      </c>
      <c r="E2776" s="15">
        <v>2634031</v>
      </c>
      <c r="F2776" s="15">
        <v>0</v>
      </c>
      <c r="G2776" s="16" t="s">
        <v>3564</v>
      </c>
      <c r="H2776" s="16" t="s">
        <v>3565</v>
      </c>
      <c r="I2776" s="16" t="s">
        <v>3566</v>
      </c>
      <c r="J2776" s="16" t="s">
        <v>3567</v>
      </c>
      <c r="K2776" s="16" t="s">
        <v>3568</v>
      </c>
      <c r="L2776" s="16" t="s">
        <v>143</v>
      </c>
      <c r="M2776" s="16" t="s">
        <v>3550</v>
      </c>
      <c r="N2776" s="16" t="s">
        <v>3533</v>
      </c>
      <c r="O2776" s="17">
        <v>45506</v>
      </c>
      <c r="P2776" s="17">
        <v>46967</v>
      </c>
      <c r="Q2776" s="16" t="s">
        <v>3551</v>
      </c>
      <c r="R2776" s="16" t="s">
        <v>43</v>
      </c>
      <c r="S2776" s="16" t="s">
        <v>38</v>
      </c>
      <c r="T2776" s="16" t="s">
        <v>38</v>
      </c>
      <c r="U2776" s="22" t="s">
        <v>30</v>
      </c>
      <c r="V2776" s="16"/>
      <c r="W2776" s="16"/>
      <c r="X2776" s="16"/>
    </row>
    <row r="2777" spans="3:24" x14ac:dyDescent="0.25">
      <c r="C2777" s="10"/>
      <c r="D2777" s="15">
        <v>0</v>
      </c>
      <c r="E2777" s="15">
        <v>2634010</v>
      </c>
      <c r="F2777" s="15">
        <v>0</v>
      </c>
      <c r="G2777" s="16" t="s">
        <v>3569</v>
      </c>
      <c r="H2777" s="16" t="s">
        <v>3570</v>
      </c>
      <c r="I2777" s="16" t="s">
        <v>3566</v>
      </c>
      <c r="J2777" s="16" t="s">
        <v>3571</v>
      </c>
      <c r="K2777" s="16" t="s">
        <v>3568</v>
      </c>
      <c r="L2777" s="16" t="s">
        <v>143</v>
      </c>
      <c r="M2777" s="16" t="s">
        <v>3550</v>
      </c>
      <c r="N2777" s="16" t="s">
        <v>3533</v>
      </c>
      <c r="O2777" s="17">
        <v>45506</v>
      </c>
      <c r="P2777" s="17">
        <v>46967</v>
      </c>
      <c r="Q2777" s="16" t="s">
        <v>3551</v>
      </c>
      <c r="R2777" s="16" t="s">
        <v>43</v>
      </c>
      <c r="S2777" s="16" t="s">
        <v>38</v>
      </c>
      <c r="T2777" s="16" t="s">
        <v>38</v>
      </c>
      <c r="U2777" s="22" t="s">
        <v>30</v>
      </c>
      <c r="V2777" s="16"/>
      <c r="W2777" s="16"/>
      <c r="X2777" s="16"/>
    </row>
    <row r="2778" spans="3:24" x14ac:dyDescent="0.25">
      <c r="C2778" s="10"/>
      <c r="D2778" s="15">
        <v>0</v>
      </c>
      <c r="E2778" s="15">
        <v>2634025</v>
      </c>
      <c r="F2778" s="15">
        <v>0</v>
      </c>
      <c r="G2778" s="16" t="s">
        <v>3572</v>
      </c>
      <c r="H2778" s="16" t="s">
        <v>3573</v>
      </c>
      <c r="I2778" s="16" t="s">
        <v>3574</v>
      </c>
      <c r="J2778" s="16" t="s">
        <v>3575</v>
      </c>
      <c r="K2778" s="16" t="s">
        <v>3576</v>
      </c>
      <c r="L2778" s="16" t="s">
        <v>143</v>
      </c>
      <c r="M2778" s="16" t="s">
        <v>3550</v>
      </c>
      <c r="N2778" s="16" t="s">
        <v>3533</v>
      </c>
      <c r="O2778" s="17">
        <v>45506</v>
      </c>
      <c r="P2778" s="17">
        <v>46967</v>
      </c>
      <c r="Q2778" s="16" t="s">
        <v>3551</v>
      </c>
      <c r="R2778" s="16" t="s">
        <v>43</v>
      </c>
      <c r="S2778" s="16" t="s">
        <v>38</v>
      </c>
      <c r="T2778" s="16" t="s">
        <v>38</v>
      </c>
      <c r="U2778" s="22" t="s">
        <v>30</v>
      </c>
      <c r="V2778" s="16"/>
      <c r="W2778" s="16"/>
      <c r="X2778" s="16"/>
    </row>
    <row r="2779" spans="3:24" x14ac:dyDescent="0.25">
      <c r="C2779" s="10"/>
      <c r="D2779" s="15">
        <v>0</v>
      </c>
      <c r="E2779" s="15">
        <v>3504016</v>
      </c>
      <c r="F2779" s="15">
        <v>0</v>
      </c>
      <c r="G2779" s="16" t="s">
        <v>3577</v>
      </c>
      <c r="H2779" s="16" t="s">
        <v>3578</v>
      </c>
      <c r="I2779" s="16" t="s">
        <v>3548</v>
      </c>
      <c r="J2779" s="16" t="s">
        <v>3579</v>
      </c>
      <c r="K2779" s="16" t="s">
        <v>38</v>
      </c>
      <c r="L2779" s="16" t="s">
        <v>143</v>
      </c>
      <c r="M2779" s="16" t="s">
        <v>3550</v>
      </c>
      <c r="N2779" s="16" t="s">
        <v>3533</v>
      </c>
      <c r="O2779" s="17">
        <v>45506</v>
      </c>
      <c r="P2779" s="17">
        <v>46967</v>
      </c>
      <c r="Q2779" s="16" t="s">
        <v>3551</v>
      </c>
      <c r="R2779" s="16" t="s">
        <v>43</v>
      </c>
      <c r="S2779" s="16" t="s">
        <v>38</v>
      </c>
      <c r="T2779" s="16" t="s">
        <v>38</v>
      </c>
      <c r="U2779" s="22" t="s">
        <v>30</v>
      </c>
      <c r="V2779" s="16"/>
      <c r="W2779" s="16"/>
      <c r="X2779" s="16"/>
    </row>
    <row r="2780" spans="3:24" x14ac:dyDescent="0.25">
      <c r="C2780" s="10"/>
      <c r="D2780" s="15">
        <v>0</v>
      </c>
      <c r="E2780" s="15">
        <v>2634145</v>
      </c>
      <c r="F2780" s="15">
        <v>0</v>
      </c>
      <c r="G2780" s="16" t="s">
        <v>3580</v>
      </c>
      <c r="H2780" s="16" t="s">
        <v>3581</v>
      </c>
      <c r="I2780" s="16" t="s">
        <v>375</v>
      </c>
      <c r="J2780" s="16" t="s">
        <v>3580</v>
      </c>
      <c r="K2780" s="16" t="s">
        <v>38</v>
      </c>
      <c r="L2780" s="16" t="s">
        <v>143</v>
      </c>
      <c r="M2780" s="16" t="s">
        <v>3550</v>
      </c>
      <c r="N2780" s="16" t="s">
        <v>3533</v>
      </c>
      <c r="O2780" s="17">
        <v>45506</v>
      </c>
      <c r="P2780" s="17">
        <v>46967</v>
      </c>
      <c r="Q2780" s="16" t="s">
        <v>3551</v>
      </c>
      <c r="R2780" s="16" t="s">
        <v>43</v>
      </c>
      <c r="S2780" s="16" t="s">
        <v>38</v>
      </c>
      <c r="T2780" s="16" t="s">
        <v>38</v>
      </c>
      <c r="U2780" s="22" t="s">
        <v>30</v>
      </c>
      <c r="V2780" s="16"/>
      <c r="W2780" s="16"/>
      <c r="X2780" s="16"/>
    </row>
    <row r="2781" spans="3:24" x14ac:dyDescent="0.25">
      <c r="C2781" s="10"/>
      <c r="D2781" s="15">
        <v>0</v>
      </c>
      <c r="E2781" s="15">
        <v>3504015</v>
      </c>
      <c r="F2781" s="15">
        <v>0</v>
      </c>
      <c r="G2781" s="16" t="s">
        <v>3582</v>
      </c>
      <c r="H2781" s="16" t="s">
        <v>3583</v>
      </c>
      <c r="I2781" s="16" t="s">
        <v>3548</v>
      </c>
      <c r="J2781" s="16" t="s">
        <v>3584</v>
      </c>
      <c r="K2781" s="16" t="s">
        <v>38</v>
      </c>
      <c r="L2781" s="16" t="s">
        <v>143</v>
      </c>
      <c r="M2781" s="16" t="s">
        <v>3550</v>
      </c>
      <c r="N2781" s="16" t="s">
        <v>3533</v>
      </c>
      <c r="O2781" s="17">
        <v>45506</v>
      </c>
      <c r="P2781" s="17">
        <v>46967</v>
      </c>
      <c r="Q2781" s="16" t="s">
        <v>3551</v>
      </c>
      <c r="R2781" s="16" t="s">
        <v>43</v>
      </c>
      <c r="S2781" s="16" t="s">
        <v>38</v>
      </c>
      <c r="T2781" s="16" t="s">
        <v>38</v>
      </c>
      <c r="U2781" s="22" t="s">
        <v>30</v>
      </c>
      <c r="V2781" s="16"/>
      <c r="W2781" s="16"/>
      <c r="X2781" s="16"/>
    </row>
    <row r="2782" spans="3:24" x14ac:dyDescent="0.25">
      <c r="C2782" s="10"/>
      <c r="D2782" s="15">
        <v>55971</v>
      </c>
      <c r="E2782" s="15">
        <v>0</v>
      </c>
      <c r="F2782" s="15">
        <v>0</v>
      </c>
      <c r="G2782" s="16" t="s">
        <v>3585</v>
      </c>
      <c r="H2782" s="16" t="s">
        <v>3586</v>
      </c>
      <c r="I2782" s="16" t="s">
        <v>3574</v>
      </c>
      <c r="J2782" s="16" t="s">
        <v>3587</v>
      </c>
      <c r="K2782" s="16" t="s">
        <v>3576</v>
      </c>
      <c r="L2782" s="16" t="s">
        <v>143</v>
      </c>
      <c r="M2782" s="16" t="s">
        <v>3550</v>
      </c>
      <c r="N2782" s="16" t="s">
        <v>3533</v>
      </c>
      <c r="O2782" s="17">
        <v>45506</v>
      </c>
      <c r="P2782" s="17">
        <v>46967</v>
      </c>
      <c r="Q2782" s="16" t="s">
        <v>3551</v>
      </c>
      <c r="R2782" s="16" t="s">
        <v>43</v>
      </c>
      <c r="S2782" s="16" t="s">
        <v>38</v>
      </c>
      <c r="T2782" s="16" t="s">
        <v>38</v>
      </c>
      <c r="U2782" s="22" t="s">
        <v>30</v>
      </c>
      <c r="V2782" s="16"/>
      <c r="W2782" s="16"/>
      <c r="X2782" s="16"/>
    </row>
    <row r="2783" spans="3:24" x14ac:dyDescent="0.25">
      <c r="C2783" s="10"/>
      <c r="D2783" s="15">
        <v>0</v>
      </c>
      <c r="E2783" s="15">
        <v>3454163</v>
      </c>
      <c r="F2783" s="15">
        <v>0</v>
      </c>
      <c r="G2783" s="16" t="s">
        <v>3588</v>
      </c>
      <c r="H2783" s="16" t="s">
        <v>3589</v>
      </c>
      <c r="I2783" s="16" t="s">
        <v>3561</v>
      </c>
      <c r="J2783" s="16" t="s">
        <v>3590</v>
      </c>
      <c r="K2783" s="16" t="s">
        <v>3563</v>
      </c>
      <c r="L2783" s="16" t="s">
        <v>143</v>
      </c>
      <c r="M2783" s="16" t="s">
        <v>3550</v>
      </c>
      <c r="N2783" s="16" t="s">
        <v>3533</v>
      </c>
      <c r="O2783" s="17">
        <v>45506</v>
      </c>
      <c r="P2783" s="17">
        <v>46967</v>
      </c>
      <c r="Q2783" s="16" t="s">
        <v>3551</v>
      </c>
      <c r="R2783" s="16" t="s">
        <v>43</v>
      </c>
      <c r="S2783" s="16" t="s">
        <v>38</v>
      </c>
      <c r="T2783" s="16" t="s">
        <v>38</v>
      </c>
      <c r="U2783" s="22" t="s">
        <v>30</v>
      </c>
      <c r="V2783" s="16"/>
      <c r="W2783" s="16"/>
      <c r="X2783" s="16"/>
    </row>
    <row r="2784" spans="3:24" x14ac:dyDescent="0.25">
      <c r="C2784" s="10"/>
      <c r="D2784" s="15">
        <v>55978</v>
      </c>
      <c r="E2784" s="15">
        <v>0</v>
      </c>
      <c r="F2784" s="15">
        <v>0</v>
      </c>
      <c r="G2784" s="16" t="s">
        <v>3591</v>
      </c>
      <c r="H2784" s="16" t="s">
        <v>3592</v>
      </c>
      <c r="I2784" s="16" t="s">
        <v>3548</v>
      </c>
      <c r="J2784" s="16" t="s">
        <v>3593</v>
      </c>
      <c r="K2784" s="16" t="s">
        <v>38</v>
      </c>
      <c r="L2784" s="16" t="s">
        <v>143</v>
      </c>
      <c r="M2784" s="16" t="s">
        <v>3550</v>
      </c>
      <c r="N2784" s="16" t="s">
        <v>3533</v>
      </c>
      <c r="O2784" s="17">
        <v>45506</v>
      </c>
      <c r="P2784" s="17">
        <v>46967</v>
      </c>
      <c r="Q2784" s="16" t="s">
        <v>3551</v>
      </c>
      <c r="R2784" s="16" t="s">
        <v>43</v>
      </c>
      <c r="S2784" s="16" t="s">
        <v>38</v>
      </c>
      <c r="T2784" s="16" t="s">
        <v>38</v>
      </c>
      <c r="U2784" s="22" t="s">
        <v>30</v>
      </c>
      <c r="V2784" s="16"/>
      <c r="W2784" s="16"/>
      <c r="X2784" s="16"/>
    </row>
    <row r="2785" spans="3:24" x14ac:dyDescent="0.25">
      <c r="C2785" s="10"/>
      <c r="D2785" s="15">
        <v>55972</v>
      </c>
      <c r="E2785" s="15">
        <v>2634043</v>
      </c>
      <c r="F2785" s="15">
        <v>0</v>
      </c>
      <c r="G2785" s="16" t="s">
        <v>3594</v>
      </c>
      <c r="H2785" s="16" t="s">
        <v>3595</v>
      </c>
      <c r="I2785" s="16" t="s">
        <v>3574</v>
      </c>
      <c r="J2785" s="16" t="s">
        <v>3596</v>
      </c>
      <c r="K2785" s="16" t="s">
        <v>3576</v>
      </c>
      <c r="L2785" s="16" t="s">
        <v>143</v>
      </c>
      <c r="M2785" s="16" t="s">
        <v>3550</v>
      </c>
      <c r="N2785" s="16" t="s">
        <v>3533</v>
      </c>
      <c r="O2785" s="17">
        <v>45506</v>
      </c>
      <c r="P2785" s="17">
        <v>46967</v>
      </c>
      <c r="Q2785" s="16" t="s">
        <v>3551</v>
      </c>
      <c r="R2785" s="16" t="s">
        <v>43</v>
      </c>
      <c r="S2785" s="16" t="s">
        <v>38</v>
      </c>
      <c r="T2785" s="16" t="s">
        <v>38</v>
      </c>
      <c r="U2785" s="22" t="s">
        <v>30</v>
      </c>
      <c r="V2785" s="16"/>
      <c r="W2785" s="16"/>
      <c r="X2785" s="16"/>
    </row>
    <row r="2786" spans="3:24" x14ac:dyDescent="0.25">
      <c r="C2786" s="10"/>
      <c r="D2786" s="15">
        <v>0</v>
      </c>
      <c r="E2786" s="15">
        <v>3523002</v>
      </c>
      <c r="F2786" s="15">
        <v>0</v>
      </c>
      <c r="G2786" s="16" t="s">
        <v>3597</v>
      </c>
      <c r="H2786" s="16" t="s">
        <v>3598</v>
      </c>
      <c r="I2786" s="16" t="s">
        <v>3548</v>
      </c>
      <c r="J2786" s="16" t="s">
        <v>3599</v>
      </c>
      <c r="K2786" s="16" t="s">
        <v>38</v>
      </c>
      <c r="L2786" s="16" t="s">
        <v>143</v>
      </c>
      <c r="M2786" s="16" t="s">
        <v>3550</v>
      </c>
      <c r="N2786" s="16" t="s">
        <v>3533</v>
      </c>
      <c r="O2786" s="17">
        <v>45506</v>
      </c>
      <c r="P2786" s="17">
        <v>46967</v>
      </c>
      <c r="Q2786" s="16" t="s">
        <v>3551</v>
      </c>
      <c r="R2786" s="16" t="s">
        <v>43</v>
      </c>
      <c r="S2786" s="16" t="s">
        <v>38</v>
      </c>
      <c r="T2786" s="16" t="s">
        <v>38</v>
      </c>
      <c r="U2786" s="22" t="s">
        <v>30</v>
      </c>
      <c r="V2786" s="16"/>
      <c r="W2786" s="16"/>
      <c r="X2786" s="16"/>
    </row>
    <row r="2787" spans="3:24" x14ac:dyDescent="0.25">
      <c r="C2787" s="10"/>
      <c r="D2787" s="15">
        <v>0</v>
      </c>
      <c r="E2787" s="15">
        <v>3454004</v>
      </c>
      <c r="F2787" s="15">
        <v>0</v>
      </c>
      <c r="G2787" s="16" t="s">
        <v>3600</v>
      </c>
      <c r="H2787" s="16" t="s">
        <v>3601</v>
      </c>
      <c r="I2787" s="16" t="s">
        <v>3561</v>
      </c>
      <c r="J2787" s="16" t="s">
        <v>3602</v>
      </c>
      <c r="K2787" s="16" t="s">
        <v>3563</v>
      </c>
      <c r="L2787" s="16" t="s">
        <v>143</v>
      </c>
      <c r="M2787" s="16" t="s">
        <v>3550</v>
      </c>
      <c r="N2787" s="16" t="s">
        <v>3533</v>
      </c>
      <c r="O2787" s="17">
        <v>45506</v>
      </c>
      <c r="P2787" s="17">
        <v>46967</v>
      </c>
      <c r="Q2787" s="16" t="s">
        <v>3551</v>
      </c>
      <c r="R2787" s="16" t="s">
        <v>43</v>
      </c>
      <c r="S2787" s="16" t="s">
        <v>38</v>
      </c>
      <c r="T2787" s="16" t="s">
        <v>38</v>
      </c>
      <c r="U2787" s="22" t="s">
        <v>30</v>
      </c>
      <c r="V2787" s="16"/>
      <c r="W2787" s="16"/>
      <c r="X2787" s="16"/>
    </row>
    <row r="2788" spans="3:24" x14ac:dyDescent="0.25">
      <c r="C2788" s="10"/>
      <c r="D2788" s="15">
        <v>0</v>
      </c>
      <c r="E2788" s="15">
        <v>3454162</v>
      </c>
      <c r="F2788" s="15">
        <v>0</v>
      </c>
      <c r="G2788" s="16" t="s">
        <v>3603</v>
      </c>
      <c r="H2788" s="16" t="s">
        <v>3604</v>
      </c>
      <c r="I2788" s="16" t="s">
        <v>3561</v>
      </c>
      <c r="J2788" s="16" t="s">
        <v>3605</v>
      </c>
      <c r="K2788" s="16" t="s">
        <v>3563</v>
      </c>
      <c r="L2788" s="16" t="s">
        <v>143</v>
      </c>
      <c r="M2788" s="16" t="s">
        <v>3550</v>
      </c>
      <c r="N2788" s="16" t="s">
        <v>3533</v>
      </c>
      <c r="O2788" s="17">
        <v>45506</v>
      </c>
      <c r="P2788" s="17">
        <v>46967</v>
      </c>
      <c r="Q2788" s="16" t="s">
        <v>3551</v>
      </c>
      <c r="R2788" s="16" t="s">
        <v>43</v>
      </c>
      <c r="S2788" s="16" t="s">
        <v>38</v>
      </c>
      <c r="T2788" s="16" t="s">
        <v>38</v>
      </c>
      <c r="U2788" s="22" t="s">
        <v>30</v>
      </c>
      <c r="V2788" s="16"/>
      <c r="W2788" s="16"/>
      <c r="X2788" s="16"/>
    </row>
    <row r="2789" spans="3:24" x14ac:dyDescent="0.25">
      <c r="C2789" s="10"/>
      <c r="D2789" s="15">
        <v>0</v>
      </c>
      <c r="E2789" s="15">
        <v>3523050</v>
      </c>
      <c r="F2789" s="15">
        <v>0</v>
      </c>
      <c r="G2789" s="16" t="s">
        <v>3606</v>
      </c>
      <c r="H2789" s="16" t="s">
        <v>3607</v>
      </c>
      <c r="I2789" s="16" t="s">
        <v>375</v>
      </c>
      <c r="J2789" s="16" t="s">
        <v>3608</v>
      </c>
      <c r="K2789" s="16" t="s">
        <v>38</v>
      </c>
      <c r="L2789" s="16" t="s">
        <v>143</v>
      </c>
      <c r="M2789" s="16" t="s">
        <v>3550</v>
      </c>
      <c r="N2789" s="16" t="s">
        <v>3533</v>
      </c>
      <c r="O2789" s="17">
        <v>45506</v>
      </c>
      <c r="P2789" s="17">
        <v>46967</v>
      </c>
      <c r="Q2789" s="16" t="s">
        <v>3551</v>
      </c>
      <c r="R2789" s="16" t="s">
        <v>43</v>
      </c>
      <c r="S2789" s="16" t="s">
        <v>38</v>
      </c>
      <c r="T2789" s="16" t="s">
        <v>38</v>
      </c>
      <c r="U2789" s="22" t="s">
        <v>30</v>
      </c>
      <c r="V2789" s="16"/>
      <c r="W2789" s="16"/>
      <c r="X2789" s="16"/>
    </row>
    <row r="2790" spans="3:24" x14ac:dyDescent="0.25">
      <c r="C2790" s="10"/>
      <c r="D2790" s="15">
        <v>13077</v>
      </c>
      <c r="E2790" s="15">
        <v>1801081</v>
      </c>
      <c r="F2790" s="15">
        <v>13025222</v>
      </c>
      <c r="G2790" s="16" t="s">
        <v>3609</v>
      </c>
      <c r="H2790" s="16" t="s">
        <v>3610</v>
      </c>
      <c r="I2790" s="16" t="s">
        <v>737</v>
      </c>
      <c r="J2790" s="16" t="s">
        <v>3611</v>
      </c>
      <c r="K2790" s="16" t="s">
        <v>44</v>
      </c>
      <c r="L2790" s="16" t="s">
        <v>739</v>
      </c>
      <c r="M2790" s="16" t="s">
        <v>3612</v>
      </c>
      <c r="N2790" s="16" t="s">
        <v>3613</v>
      </c>
      <c r="O2790" s="17">
        <v>44840</v>
      </c>
      <c r="P2790" s="17">
        <v>46301</v>
      </c>
      <c r="Q2790" s="16" t="s">
        <v>742</v>
      </c>
      <c r="R2790" s="16" t="s">
        <v>43</v>
      </c>
      <c r="S2790" s="16" t="s">
        <v>44</v>
      </c>
      <c r="T2790" s="16" t="s">
        <v>44</v>
      </c>
      <c r="U2790" s="22" t="s">
        <v>28</v>
      </c>
      <c r="V2790" s="16"/>
      <c r="W2790" s="16"/>
      <c r="X2790" s="16"/>
    </row>
    <row r="2791" spans="3:24" x14ac:dyDescent="0.25">
      <c r="C2791" s="10"/>
      <c r="D2791" s="15">
        <v>11457</v>
      </c>
      <c r="E2791" s="15">
        <v>1913000</v>
      </c>
      <c r="F2791" s="15">
        <v>53040460</v>
      </c>
      <c r="G2791" s="16" t="s">
        <v>3614</v>
      </c>
      <c r="H2791" s="16" t="s">
        <v>3615</v>
      </c>
      <c r="I2791" s="16" t="s">
        <v>737</v>
      </c>
      <c r="J2791" s="16" t="s">
        <v>3616</v>
      </c>
      <c r="K2791" s="16" t="s">
        <v>44</v>
      </c>
      <c r="L2791" s="16" t="s">
        <v>739</v>
      </c>
      <c r="M2791" s="16" t="s">
        <v>3612</v>
      </c>
      <c r="N2791" s="16" t="s">
        <v>3613</v>
      </c>
      <c r="O2791" s="17">
        <v>44840</v>
      </c>
      <c r="P2791" s="17">
        <v>46301</v>
      </c>
      <c r="Q2791" s="16" t="s">
        <v>742</v>
      </c>
      <c r="R2791" s="16" t="s">
        <v>43</v>
      </c>
      <c r="S2791" s="16" t="s">
        <v>44</v>
      </c>
      <c r="T2791" s="16" t="s">
        <v>44</v>
      </c>
      <c r="U2791" s="22" t="s">
        <v>28</v>
      </c>
      <c r="V2791" s="16"/>
      <c r="W2791" s="16"/>
      <c r="X2791" s="16"/>
    </row>
    <row r="2792" spans="3:24" x14ac:dyDescent="0.25">
      <c r="C2792" s="10"/>
      <c r="D2792" s="15">
        <v>54522</v>
      </c>
      <c r="E2792" s="15">
        <v>2423112</v>
      </c>
      <c r="F2792" s="15">
        <v>32095090</v>
      </c>
      <c r="G2792" s="16" t="s">
        <v>34</v>
      </c>
      <c r="H2792" s="16" t="s">
        <v>3617</v>
      </c>
      <c r="I2792" s="16" t="s">
        <v>36</v>
      </c>
      <c r="J2792" s="16" t="s">
        <v>38</v>
      </c>
      <c r="K2792" s="16" t="s">
        <v>38</v>
      </c>
      <c r="L2792" s="16" t="s">
        <v>2147</v>
      </c>
      <c r="M2792" s="16" t="s">
        <v>3618</v>
      </c>
      <c r="N2792" s="16" t="s">
        <v>3619</v>
      </c>
      <c r="O2792" s="17">
        <v>44727</v>
      </c>
      <c r="P2792" s="17">
        <v>46094</v>
      </c>
      <c r="Q2792" s="16" t="s">
        <v>3620</v>
      </c>
      <c r="R2792" s="16" t="s">
        <v>43</v>
      </c>
      <c r="S2792" s="16" t="s">
        <v>417</v>
      </c>
      <c r="T2792" s="16" t="s">
        <v>38</v>
      </c>
      <c r="U2792" s="22" t="s">
        <v>28</v>
      </c>
      <c r="V2792" s="16"/>
      <c r="W2792" s="16"/>
      <c r="X2792" s="16"/>
    </row>
    <row r="2793" spans="3:24" x14ac:dyDescent="0.25">
      <c r="C2793" s="10"/>
      <c r="D2793" s="15">
        <v>0</v>
      </c>
      <c r="E2793" s="15">
        <v>3504045</v>
      </c>
      <c r="F2793" s="15">
        <v>0</v>
      </c>
      <c r="G2793" s="16" t="s">
        <v>3546</v>
      </c>
      <c r="H2793" s="16" t="s">
        <v>3547</v>
      </c>
      <c r="I2793" s="16" t="s">
        <v>3548</v>
      </c>
      <c r="J2793" s="16" t="s">
        <v>3621</v>
      </c>
      <c r="K2793" s="16" t="s">
        <v>3622</v>
      </c>
      <c r="L2793" s="16" t="s">
        <v>143</v>
      </c>
      <c r="M2793" s="16" t="s">
        <v>3618</v>
      </c>
      <c r="N2793" s="16" t="s">
        <v>3623</v>
      </c>
      <c r="O2793" s="17">
        <v>45506</v>
      </c>
      <c r="P2793" s="17">
        <v>46967</v>
      </c>
      <c r="Q2793" s="16" t="s">
        <v>3551</v>
      </c>
      <c r="R2793" s="16" t="s">
        <v>43</v>
      </c>
      <c r="S2793" s="16" t="s">
        <v>38</v>
      </c>
      <c r="T2793" s="16" t="s">
        <v>38</v>
      </c>
      <c r="U2793" s="22" t="s">
        <v>30</v>
      </c>
      <c r="V2793" s="16"/>
      <c r="W2793" s="16"/>
      <c r="X2793" s="16"/>
    </row>
    <row r="2794" spans="3:24" x14ac:dyDescent="0.25">
      <c r="C2794" s="10"/>
      <c r="D2794" s="15">
        <v>0</v>
      </c>
      <c r="E2794" s="15">
        <v>3504016</v>
      </c>
      <c r="F2794" s="15">
        <v>0</v>
      </c>
      <c r="G2794" s="16" t="s">
        <v>3577</v>
      </c>
      <c r="H2794" s="16" t="s">
        <v>3578</v>
      </c>
      <c r="I2794" s="16" t="s">
        <v>3548</v>
      </c>
      <c r="J2794" s="16" t="s">
        <v>3624</v>
      </c>
      <c r="K2794" s="16" t="s">
        <v>3622</v>
      </c>
      <c r="L2794" s="16" t="s">
        <v>143</v>
      </c>
      <c r="M2794" s="16" t="s">
        <v>3618</v>
      </c>
      <c r="N2794" s="16" t="s">
        <v>3623</v>
      </c>
      <c r="O2794" s="17">
        <v>45506</v>
      </c>
      <c r="P2794" s="17">
        <v>46967</v>
      </c>
      <c r="Q2794" s="16" t="s">
        <v>3551</v>
      </c>
      <c r="R2794" s="16" t="s">
        <v>43</v>
      </c>
      <c r="S2794" s="16" t="s">
        <v>38</v>
      </c>
      <c r="T2794" s="16" t="s">
        <v>38</v>
      </c>
      <c r="U2794" s="22" t="s">
        <v>30</v>
      </c>
      <c r="V2794" s="16"/>
      <c r="W2794" s="16"/>
      <c r="X2794" s="16"/>
    </row>
    <row r="2795" spans="3:24" x14ac:dyDescent="0.25">
      <c r="C2795" s="10"/>
      <c r="D2795" s="15">
        <v>0</v>
      </c>
      <c r="E2795" s="15">
        <v>2634025</v>
      </c>
      <c r="F2795" s="15">
        <v>0</v>
      </c>
      <c r="G2795" s="16" t="s">
        <v>3572</v>
      </c>
      <c r="H2795" s="16" t="s">
        <v>3573</v>
      </c>
      <c r="I2795" s="16" t="s">
        <v>3574</v>
      </c>
      <c r="J2795" s="16" t="s">
        <v>3625</v>
      </c>
      <c r="K2795" s="16" t="s">
        <v>3625</v>
      </c>
      <c r="L2795" s="16" t="s">
        <v>143</v>
      </c>
      <c r="M2795" s="16" t="s">
        <v>3618</v>
      </c>
      <c r="N2795" s="16" t="s">
        <v>3623</v>
      </c>
      <c r="O2795" s="17">
        <v>45506</v>
      </c>
      <c r="P2795" s="17">
        <v>46967</v>
      </c>
      <c r="Q2795" s="16" t="s">
        <v>3551</v>
      </c>
      <c r="R2795" s="16" t="s">
        <v>43</v>
      </c>
      <c r="S2795" s="16" t="s">
        <v>38</v>
      </c>
      <c r="T2795" s="16" t="s">
        <v>38</v>
      </c>
      <c r="U2795" s="22" t="s">
        <v>30</v>
      </c>
      <c r="V2795" s="16"/>
      <c r="W2795" s="16"/>
      <c r="X2795" s="16"/>
    </row>
    <row r="2796" spans="3:24" x14ac:dyDescent="0.25">
      <c r="C2796" s="10"/>
      <c r="D2796" s="15">
        <v>55978</v>
      </c>
      <c r="E2796" s="15">
        <v>0</v>
      </c>
      <c r="F2796" s="15">
        <v>0</v>
      </c>
      <c r="G2796" s="16" t="s">
        <v>3591</v>
      </c>
      <c r="H2796" s="16" t="s">
        <v>3592</v>
      </c>
      <c r="I2796" s="16" t="s">
        <v>3548</v>
      </c>
      <c r="J2796" s="16" t="s">
        <v>3626</v>
      </c>
      <c r="K2796" s="16" t="s">
        <v>3622</v>
      </c>
      <c r="L2796" s="16" t="s">
        <v>143</v>
      </c>
      <c r="M2796" s="16" t="s">
        <v>3618</v>
      </c>
      <c r="N2796" s="16" t="s">
        <v>3623</v>
      </c>
      <c r="O2796" s="17">
        <v>45506</v>
      </c>
      <c r="P2796" s="17">
        <v>46967</v>
      </c>
      <c r="Q2796" s="16" t="s">
        <v>3551</v>
      </c>
      <c r="R2796" s="16" t="s">
        <v>43</v>
      </c>
      <c r="S2796" s="16" t="s">
        <v>38</v>
      </c>
      <c r="T2796" s="16" t="s">
        <v>38</v>
      </c>
      <c r="U2796" s="22" t="s">
        <v>30</v>
      </c>
      <c r="V2796" s="16"/>
      <c r="W2796" s="16"/>
      <c r="X2796" s="16"/>
    </row>
    <row r="2797" spans="3:24" x14ac:dyDescent="0.25">
      <c r="C2797" s="10"/>
      <c r="D2797" s="15">
        <v>0</v>
      </c>
      <c r="E2797" s="15">
        <v>3523002</v>
      </c>
      <c r="F2797" s="15">
        <v>0</v>
      </c>
      <c r="G2797" s="16" t="s">
        <v>3597</v>
      </c>
      <c r="H2797" s="16" t="s">
        <v>3598</v>
      </c>
      <c r="I2797" s="16" t="s">
        <v>3548</v>
      </c>
      <c r="J2797" s="16" t="s">
        <v>3627</v>
      </c>
      <c r="K2797" s="16" t="s">
        <v>3622</v>
      </c>
      <c r="L2797" s="16" t="s">
        <v>143</v>
      </c>
      <c r="M2797" s="16" t="s">
        <v>3618</v>
      </c>
      <c r="N2797" s="16" t="s">
        <v>3623</v>
      </c>
      <c r="O2797" s="17">
        <v>45506</v>
      </c>
      <c r="P2797" s="17">
        <v>46967</v>
      </c>
      <c r="Q2797" s="16" t="s">
        <v>3551</v>
      </c>
      <c r="R2797" s="16" t="s">
        <v>43</v>
      </c>
      <c r="S2797" s="16" t="s">
        <v>38</v>
      </c>
      <c r="T2797" s="16" t="s">
        <v>38</v>
      </c>
      <c r="U2797" s="22" t="s">
        <v>30</v>
      </c>
      <c r="V2797" s="16"/>
      <c r="W2797" s="16"/>
      <c r="X2797" s="16"/>
    </row>
    <row r="2798" spans="3:24" x14ac:dyDescent="0.25">
      <c r="C2798" s="10"/>
      <c r="D2798" s="15">
        <v>0</v>
      </c>
      <c r="E2798" s="15">
        <v>3454161</v>
      </c>
      <c r="F2798" s="15">
        <v>0</v>
      </c>
      <c r="G2798" s="16" t="s">
        <v>3559</v>
      </c>
      <c r="H2798" s="16" t="s">
        <v>3560</v>
      </c>
      <c r="I2798" s="16" t="s">
        <v>3561</v>
      </c>
      <c r="J2798" s="16" t="s">
        <v>3628</v>
      </c>
      <c r="K2798" s="16" t="s">
        <v>3628</v>
      </c>
      <c r="L2798" s="16" t="s">
        <v>143</v>
      </c>
      <c r="M2798" s="16" t="s">
        <v>3618</v>
      </c>
      <c r="N2798" s="16" t="s">
        <v>3623</v>
      </c>
      <c r="O2798" s="17">
        <v>45506</v>
      </c>
      <c r="P2798" s="17">
        <v>46967</v>
      </c>
      <c r="Q2798" s="16" t="s">
        <v>3551</v>
      </c>
      <c r="R2798" s="16" t="s">
        <v>43</v>
      </c>
      <c r="S2798" s="16" t="s">
        <v>38</v>
      </c>
      <c r="T2798" s="16" t="s">
        <v>38</v>
      </c>
      <c r="U2798" s="22" t="s">
        <v>30</v>
      </c>
      <c r="V2798" s="16"/>
      <c r="W2798" s="16"/>
      <c r="X2798" s="16"/>
    </row>
    <row r="2799" spans="3:24" x14ac:dyDescent="0.25">
      <c r="C2799" s="10"/>
      <c r="D2799" s="15">
        <v>55981</v>
      </c>
      <c r="E2799" s="15">
        <v>0</v>
      </c>
      <c r="F2799" s="15">
        <v>0</v>
      </c>
      <c r="G2799" s="16" t="s">
        <v>3556</v>
      </c>
      <c r="H2799" s="16" t="s">
        <v>3557</v>
      </c>
      <c r="I2799" s="16" t="s">
        <v>375</v>
      </c>
      <c r="J2799" s="16" t="s">
        <v>3629</v>
      </c>
      <c r="K2799" s="16" t="s">
        <v>3622</v>
      </c>
      <c r="L2799" s="16" t="s">
        <v>143</v>
      </c>
      <c r="M2799" s="16" t="s">
        <v>3618</v>
      </c>
      <c r="N2799" s="16" t="s">
        <v>3623</v>
      </c>
      <c r="O2799" s="17">
        <v>45506</v>
      </c>
      <c r="P2799" s="17">
        <v>46967</v>
      </c>
      <c r="Q2799" s="16" t="s">
        <v>3551</v>
      </c>
      <c r="R2799" s="16" t="s">
        <v>43</v>
      </c>
      <c r="S2799" s="16" t="s">
        <v>38</v>
      </c>
      <c r="T2799" s="16" t="s">
        <v>38</v>
      </c>
      <c r="U2799" s="22" t="s">
        <v>30</v>
      </c>
      <c r="V2799" s="16"/>
      <c r="W2799" s="16"/>
      <c r="X2799" s="16"/>
    </row>
    <row r="2800" spans="3:24" x14ac:dyDescent="0.25">
      <c r="C2800" s="10"/>
      <c r="D2800" s="15">
        <v>0</v>
      </c>
      <c r="E2800" s="15">
        <v>3504015</v>
      </c>
      <c r="F2800" s="15">
        <v>0</v>
      </c>
      <c r="G2800" s="16" t="s">
        <v>3582</v>
      </c>
      <c r="H2800" s="16" t="s">
        <v>3583</v>
      </c>
      <c r="I2800" s="16" t="s">
        <v>3548</v>
      </c>
      <c r="J2800" s="16" t="s">
        <v>3630</v>
      </c>
      <c r="K2800" s="16" t="s">
        <v>3622</v>
      </c>
      <c r="L2800" s="16" t="s">
        <v>143</v>
      </c>
      <c r="M2800" s="16" t="s">
        <v>3618</v>
      </c>
      <c r="N2800" s="16" t="s">
        <v>3623</v>
      </c>
      <c r="O2800" s="17">
        <v>45506</v>
      </c>
      <c r="P2800" s="17">
        <v>46967</v>
      </c>
      <c r="Q2800" s="16" t="s">
        <v>3551</v>
      </c>
      <c r="R2800" s="16" t="s">
        <v>43</v>
      </c>
      <c r="S2800" s="16" t="s">
        <v>38</v>
      </c>
      <c r="T2800" s="16" t="s">
        <v>38</v>
      </c>
      <c r="U2800" s="22" t="s">
        <v>30</v>
      </c>
      <c r="V2800" s="16"/>
      <c r="W2800" s="16"/>
      <c r="X2800" s="16"/>
    </row>
    <row r="2801" spans="3:24" x14ac:dyDescent="0.25">
      <c r="C2801" s="10"/>
      <c r="D2801" s="15">
        <v>0</v>
      </c>
      <c r="E2801" s="15">
        <v>3454163</v>
      </c>
      <c r="F2801" s="15">
        <v>0</v>
      </c>
      <c r="G2801" s="16" t="s">
        <v>3588</v>
      </c>
      <c r="H2801" s="16" t="s">
        <v>3589</v>
      </c>
      <c r="I2801" s="16" t="s">
        <v>3561</v>
      </c>
      <c r="J2801" s="16" t="s">
        <v>3631</v>
      </c>
      <c r="K2801" s="16" t="s">
        <v>3631</v>
      </c>
      <c r="L2801" s="16" t="s">
        <v>143</v>
      </c>
      <c r="M2801" s="16" t="s">
        <v>3618</v>
      </c>
      <c r="N2801" s="16" t="s">
        <v>3623</v>
      </c>
      <c r="O2801" s="17">
        <v>45506</v>
      </c>
      <c r="P2801" s="17">
        <v>46967</v>
      </c>
      <c r="Q2801" s="16" t="s">
        <v>3551</v>
      </c>
      <c r="R2801" s="16" t="s">
        <v>43</v>
      </c>
      <c r="S2801" s="16" t="s">
        <v>38</v>
      </c>
      <c r="T2801" s="16" t="s">
        <v>38</v>
      </c>
      <c r="U2801" s="22" t="s">
        <v>30</v>
      </c>
      <c r="V2801" s="16"/>
      <c r="W2801" s="16"/>
      <c r="X2801" s="16"/>
    </row>
    <row r="2802" spans="3:24" x14ac:dyDescent="0.25">
      <c r="C2802" s="10"/>
      <c r="D2802" s="15">
        <v>0</v>
      </c>
      <c r="E2802" s="15">
        <v>3454162</v>
      </c>
      <c r="F2802" s="15">
        <v>0</v>
      </c>
      <c r="G2802" s="16" t="s">
        <v>3603</v>
      </c>
      <c r="H2802" s="16" t="s">
        <v>3604</v>
      </c>
      <c r="I2802" s="16" t="s">
        <v>3561</v>
      </c>
      <c r="J2802" s="16" t="s">
        <v>3632</v>
      </c>
      <c r="K2802" s="16" t="s">
        <v>3632</v>
      </c>
      <c r="L2802" s="16" t="s">
        <v>143</v>
      </c>
      <c r="M2802" s="16" t="s">
        <v>3618</v>
      </c>
      <c r="N2802" s="16" t="s">
        <v>3623</v>
      </c>
      <c r="O2802" s="17">
        <v>45506</v>
      </c>
      <c r="P2802" s="17">
        <v>46967</v>
      </c>
      <c r="Q2802" s="16" t="s">
        <v>3551</v>
      </c>
      <c r="R2802" s="16" t="s">
        <v>43</v>
      </c>
      <c r="S2802" s="16" t="s">
        <v>38</v>
      </c>
      <c r="T2802" s="16" t="s">
        <v>38</v>
      </c>
      <c r="U2802" s="22" t="s">
        <v>30</v>
      </c>
      <c r="V2802" s="16"/>
      <c r="W2802" s="16"/>
      <c r="X2802" s="16"/>
    </row>
    <row r="2803" spans="3:24" x14ac:dyDescent="0.25">
      <c r="C2803" s="10"/>
      <c r="D2803" s="15">
        <v>0</v>
      </c>
      <c r="E2803" s="15">
        <v>2634031</v>
      </c>
      <c r="F2803" s="15">
        <v>0</v>
      </c>
      <c r="G2803" s="16" t="s">
        <v>3564</v>
      </c>
      <c r="H2803" s="16" t="s">
        <v>3565</v>
      </c>
      <c r="I2803" s="16" t="s">
        <v>3566</v>
      </c>
      <c r="J2803" s="16" t="s">
        <v>3633</v>
      </c>
      <c r="K2803" s="16" t="s">
        <v>3633</v>
      </c>
      <c r="L2803" s="16" t="s">
        <v>143</v>
      </c>
      <c r="M2803" s="16" t="s">
        <v>3618</v>
      </c>
      <c r="N2803" s="16" t="s">
        <v>3623</v>
      </c>
      <c r="O2803" s="17">
        <v>45506</v>
      </c>
      <c r="P2803" s="17">
        <v>46967</v>
      </c>
      <c r="Q2803" s="16" t="s">
        <v>3551</v>
      </c>
      <c r="R2803" s="16" t="s">
        <v>43</v>
      </c>
      <c r="S2803" s="16" t="s">
        <v>38</v>
      </c>
      <c r="T2803" s="16" t="s">
        <v>38</v>
      </c>
      <c r="U2803" s="22" t="s">
        <v>30</v>
      </c>
      <c r="V2803" s="16"/>
      <c r="W2803" s="16"/>
      <c r="X2803" s="16"/>
    </row>
    <row r="2804" spans="3:24" x14ac:dyDescent="0.25">
      <c r="C2804" s="10"/>
      <c r="D2804" s="15">
        <v>0</v>
      </c>
      <c r="E2804" s="15">
        <v>2552071</v>
      </c>
      <c r="F2804" s="15">
        <v>0</v>
      </c>
      <c r="G2804" s="16" t="s">
        <v>3552</v>
      </c>
      <c r="H2804" s="16" t="s">
        <v>3553</v>
      </c>
      <c r="I2804" s="16" t="s">
        <v>3554</v>
      </c>
      <c r="J2804" s="16" t="s">
        <v>3634</v>
      </c>
      <c r="K2804" s="16" t="s">
        <v>3634</v>
      </c>
      <c r="L2804" s="16" t="s">
        <v>143</v>
      </c>
      <c r="M2804" s="16" t="s">
        <v>3618</v>
      </c>
      <c r="N2804" s="16" t="s">
        <v>3623</v>
      </c>
      <c r="O2804" s="17">
        <v>45506</v>
      </c>
      <c r="P2804" s="17">
        <v>46967</v>
      </c>
      <c r="Q2804" s="16" t="s">
        <v>3551</v>
      </c>
      <c r="R2804" s="16" t="s">
        <v>43</v>
      </c>
      <c r="S2804" s="16" t="s">
        <v>38</v>
      </c>
      <c r="T2804" s="16" t="s">
        <v>38</v>
      </c>
      <c r="U2804" s="22" t="s">
        <v>30</v>
      </c>
      <c r="V2804" s="16"/>
      <c r="W2804" s="16"/>
      <c r="X2804" s="16"/>
    </row>
    <row r="2805" spans="3:24" x14ac:dyDescent="0.25">
      <c r="C2805" s="10"/>
      <c r="D2805" s="15">
        <v>0</v>
      </c>
      <c r="E2805" s="15">
        <v>3454004</v>
      </c>
      <c r="F2805" s="15">
        <v>0</v>
      </c>
      <c r="G2805" s="16" t="s">
        <v>3600</v>
      </c>
      <c r="H2805" s="16" t="s">
        <v>3601</v>
      </c>
      <c r="I2805" s="16" t="s">
        <v>3561</v>
      </c>
      <c r="J2805" s="16" t="s">
        <v>3635</v>
      </c>
      <c r="K2805" s="16" t="s">
        <v>3635</v>
      </c>
      <c r="L2805" s="16" t="s">
        <v>143</v>
      </c>
      <c r="M2805" s="16" t="s">
        <v>3618</v>
      </c>
      <c r="N2805" s="16" t="s">
        <v>3623</v>
      </c>
      <c r="O2805" s="17">
        <v>45506</v>
      </c>
      <c r="P2805" s="17">
        <v>46967</v>
      </c>
      <c r="Q2805" s="16" t="s">
        <v>3551</v>
      </c>
      <c r="R2805" s="16" t="s">
        <v>43</v>
      </c>
      <c r="S2805" s="16" t="s">
        <v>38</v>
      </c>
      <c r="T2805" s="16" t="s">
        <v>38</v>
      </c>
      <c r="U2805" s="22" t="s">
        <v>30</v>
      </c>
      <c r="V2805" s="16"/>
      <c r="W2805" s="16"/>
      <c r="X2805" s="16"/>
    </row>
    <row r="2806" spans="3:24" x14ac:dyDescent="0.25">
      <c r="C2806" s="10"/>
      <c r="D2806" s="15">
        <v>0</v>
      </c>
      <c r="E2806" s="15">
        <v>3523050</v>
      </c>
      <c r="F2806" s="15">
        <v>0</v>
      </c>
      <c r="G2806" s="16" t="s">
        <v>3606</v>
      </c>
      <c r="H2806" s="16" t="s">
        <v>3607</v>
      </c>
      <c r="I2806" s="16" t="s">
        <v>375</v>
      </c>
      <c r="J2806" s="16" t="s">
        <v>3636</v>
      </c>
      <c r="K2806" s="16" t="s">
        <v>3622</v>
      </c>
      <c r="L2806" s="16" t="s">
        <v>143</v>
      </c>
      <c r="M2806" s="16" t="s">
        <v>3618</v>
      </c>
      <c r="N2806" s="16" t="s">
        <v>3623</v>
      </c>
      <c r="O2806" s="17">
        <v>45506</v>
      </c>
      <c r="P2806" s="17">
        <v>46967</v>
      </c>
      <c r="Q2806" s="16" t="s">
        <v>3551</v>
      </c>
      <c r="R2806" s="16" t="s">
        <v>43</v>
      </c>
      <c r="S2806" s="16" t="s">
        <v>38</v>
      </c>
      <c r="T2806" s="16" t="s">
        <v>38</v>
      </c>
      <c r="U2806" s="22" t="s">
        <v>30</v>
      </c>
      <c r="V2806" s="16"/>
      <c r="W2806" s="16"/>
      <c r="X2806" s="16"/>
    </row>
    <row r="2807" spans="3:24" x14ac:dyDescent="0.25">
      <c r="C2807" s="10"/>
      <c r="D2807" s="15">
        <v>30492</v>
      </c>
      <c r="E2807" s="15">
        <v>0</v>
      </c>
      <c r="F2807" s="15">
        <v>21050028</v>
      </c>
      <c r="G2807" s="16" t="s">
        <v>3637</v>
      </c>
      <c r="H2807" s="16" t="s">
        <v>2771</v>
      </c>
      <c r="I2807" s="16" t="s">
        <v>3638</v>
      </c>
      <c r="J2807" s="16" t="s">
        <v>3639</v>
      </c>
      <c r="K2807" s="16" t="s">
        <v>38</v>
      </c>
      <c r="L2807" s="16" t="s">
        <v>1691</v>
      </c>
      <c r="M2807" s="16" t="s">
        <v>3640</v>
      </c>
      <c r="N2807" s="16" t="s">
        <v>3641</v>
      </c>
      <c r="O2807" s="17">
        <v>44679</v>
      </c>
      <c r="P2807" s="17">
        <v>46505</v>
      </c>
      <c r="Q2807" s="16" t="s">
        <v>3642</v>
      </c>
      <c r="R2807" s="16" t="s">
        <v>3643</v>
      </c>
      <c r="S2807" s="16" t="s">
        <v>38</v>
      </c>
      <c r="T2807" s="16" t="s">
        <v>38</v>
      </c>
      <c r="U2807" s="22" t="s">
        <v>28</v>
      </c>
      <c r="V2807" s="16"/>
      <c r="W2807" s="16"/>
      <c r="X2807" s="16"/>
    </row>
    <row r="2808" spans="3:24" x14ac:dyDescent="0.25">
      <c r="C2808" s="10"/>
      <c r="D2808" s="15">
        <v>30507</v>
      </c>
      <c r="E2808" s="15">
        <v>0</v>
      </c>
      <c r="F2808" s="15">
        <v>21050029</v>
      </c>
      <c r="G2808" s="16" t="s">
        <v>2766</v>
      </c>
      <c r="H2808" s="16" t="s">
        <v>2767</v>
      </c>
      <c r="I2808" s="16" t="s">
        <v>3638</v>
      </c>
      <c r="J2808" s="16" t="s">
        <v>3644</v>
      </c>
      <c r="K2808" s="16" t="s">
        <v>38</v>
      </c>
      <c r="L2808" s="16" t="s">
        <v>1691</v>
      </c>
      <c r="M2808" s="16" t="s">
        <v>3640</v>
      </c>
      <c r="N2808" s="16" t="s">
        <v>3641</v>
      </c>
      <c r="O2808" s="17">
        <v>44679</v>
      </c>
      <c r="P2808" s="17">
        <v>46505</v>
      </c>
      <c r="Q2808" s="16" t="s">
        <v>3642</v>
      </c>
      <c r="R2808" s="16" t="s">
        <v>3643</v>
      </c>
      <c r="S2808" s="16" t="s">
        <v>38</v>
      </c>
      <c r="T2808" s="16" t="s">
        <v>38</v>
      </c>
      <c r="U2808" s="22" t="s">
        <v>28</v>
      </c>
      <c r="V2808" s="16"/>
      <c r="W2808" s="16"/>
      <c r="X2808" s="16"/>
    </row>
    <row r="2809" spans="3:24" x14ac:dyDescent="0.25">
      <c r="C2809" s="10"/>
      <c r="D2809" s="15">
        <v>30497</v>
      </c>
      <c r="E2809" s="15">
        <v>0</v>
      </c>
      <c r="F2809" s="15">
        <v>0</v>
      </c>
      <c r="G2809" s="16" t="s">
        <v>2781</v>
      </c>
      <c r="H2809" s="16" t="s">
        <v>2782</v>
      </c>
      <c r="I2809" s="16" t="s">
        <v>3638</v>
      </c>
      <c r="J2809" s="16" t="s">
        <v>3645</v>
      </c>
      <c r="K2809" s="16" t="s">
        <v>38</v>
      </c>
      <c r="L2809" s="16" t="s">
        <v>1691</v>
      </c>
      <c r="M2809" s="16" t="s">
        <v>3640</v>
      </c>
      <c r="N2809" s="16" t="s">
        <v>3641</v>
      </c>
      <c r="O2809" s="17">
        <v>44679</v>
      </c>
      <c r="P2809" s="17">
        <v>46505</v>
      </c>
      <c r="Q2809" s="16" t="s">
        <v>3642</v>
      </c>
      <c r="R2809" s="16" t="s">
        <v>3643</v>
      </c>
      <c r="S2809" s="16" t="s">
        <v>38</v>
      </c>
      <c r="T2809" s="16" t="s">
        <v>38</v>
      </c>
      <c r="U2809" s="22" t="s">
        <v>28</v>
      </c>
      <c r="V2809" s="16"/>
      <c r="W2809" s="16"/>
      <c r="X2809" s="16"/>
    </row>
    <row r="2810" spans="3:24" x14ac:dyDescent="0.25">
      <c r="C2810" s="10"/>
      <c r="D2810" s="15">
        <v>30528</v>
      </c>
      <c r="E2810" s="15">
        <v>3302059</v>
      </c>
      <c r="F2810" s="15">
        <v>21050007</v>
      </c>
      <c r="G2810" s="16" t="s">
        <v>2774</v>
      </c>
      <c r="H2810" s="16" t="s">
        <v>2775</v>
      </c>
      <c r="I2810" s="16" t="s">
        <v>3638</v>
      </c>
      <c r="J2810" s="16" t="s">
        <v>3646</v>
      </c>
      <c r="K2810" s="16" t="s">
        <v>38</v>
      </c>
      <c r="L2810" s="16" t="s">
        <v>1691</v>
      </c>
      <c r="M2810" s="16" t="s">
        <v>3640</v>
      </c>
      <c r="N2810" s="16" t="s">
        <v>3641</v>
      </c>
      <c r="O2810" s="17">
        <v>44679</v>
      </c>
      <c r="P2810" s="17">
        <v>46505</v>
      </c>
      <c r="Q2810" s="16" t="s">
        <v>3642</v>
      </c>
      <c r="R2810" s="16" t="s">
        <v>3643</v>
      </c>
      <c r="S2810" s="16" t="s">
        <v>38</v>
      </c>
      <c r="T2810" s="16" t="s">
        <v>38</v>
      </c>
      <c r="U2810" s="22" t="s">
        <v>28</v>
      </c>
      <c r="V2810" s="16"/>
      <c r="W2810" s="16"/>
      <c r="X2810" s="16"/>
    </row>
    <row r="2811" spans="3:24" x14ac:dyDescent="0.25">
      <c r="C2811" s="10"/>
      <c r="D2811" s="15">
        <v>32541</v>
      </c>
      <c r="E2811" s="15">
        <v>0</v>
      </c>
      <c r="F2811" s="15">
        <v>0</v>
      </c>
      <c r="G2811" s="16" t="s">
        <v>2755</v>
      </c>
      <c r="H2811" s="16" t="s">
        <v>3647</v>
      </c>
      <c r="I2811" s="16" t="s">
        <v>3638</v>
      </c>
      <c r="J2811" s="16" t="s">
        <v>3648</v>
      </c>
      <c r="K2811" s="16" t="s">
        <v>38</v>
      </c>
      <c r="L2811" s="16" t="s">
        <v>1691</v>
      </c>
      <c r="M2811" s="16" t="s">
        <v>3640</v>
      </c>
      <c r="N2811" s="16" t="s">
        <v>3641</v>
      </c>
      <c r="O2811" s="17">
        <v>44679</v>
      </c>
      <c r="P2811" s="17">
        <v>46505</v>
      </c>
      <c r="Q2811" s="16" t="s">
        <v>3642</v>
      </c>
      <c r="R2811" s="16" t="s">
        <v>3643</v>
      </c>
      <c r="S2811" s="16" t="s">
        <v>38</v>
      </c>
      <c r="T2811" s="16" t="s">
        <v>38</v>
      </c>
      <c r="U2811" s="22" t="s">
        <v>28</v>
      </c>
      <c r="V2811" s="16"/>
      <c r="W2811" s="16"/>
      <c r="X2811" s="16"/>
    </row>
    <row r="2812" spans="3:24" x14ac:dyDescent="0.25">
      <c r="C2812" s="10"/>
      <c r="D2812" s="15">
        <v>30508</v>
      </c>
      <c r="E2812" s="15">
        <v>0</v>
      </c>
      <c r="F2812" s="15">
        <v>21050010</v>
      </c>
      <c r="G2812" s="16" t="s">
        <v>2764</v>
      </c>
      <c r="H2812" s="16" t="s">
        <v>2765</v>
      </c>
      <c r="I2812" s="16" t="s">
        <v>3638</v>
      </c>
      <c r="J2812" s="16" t="s">
        <v>3649</v>
      </c>
      <c r="K2812" s="16" t="s">
        <v>38</v>
      </c>
      <c r="L2812" s="16" t="s">
        <v>1691</v>
      </c>
      <c r="M2812" s="16" t="s">
        <v>3640</v>
      </c>
      <c r="N2812" s="16" t="s">
        <v>3641</v>
      </c>
      <c r="O2812" s="17">
        <v>44679</v>
      </c>
      <c r="P2812" s="17">
        <v>46505</v>
      </c>
      <c r="Q2812" s="16" t="s">
        <v>3642</v>
      </c>
      <c r="R2812" s="16" t="s">
        <v>3643</v>
      </c>
      <c r="S2812" s="16" t="s">
        <v>38</v>
      </c>
      <c r="T2812" s="16" t="s">
        <v>38</v>
      </c>
      <c r="U2812" s="22" t="s">
        <v>28</v>
      </c>
      <c r="V2812" s="16"/>
      <c r="W2812" s="16"/>
      <c r="X2812" s="16"/>
    </row>
    <row r="2813" spans="3:24" x14ac:dyDescent="0.25">
      <c r="C2813" s="10"/>
      <c r="D2813" s="15">
        <v>30526</v>
      </c>
      <c r="E2813" s="15">
        <v>3302089</v>
      </c>
      <c r="F2813" s="15">
        <v>21050015</v>
      </c>
      <c r="G2813" s="16" t="s">
        <v>2768</v>
      </c>
      <c r="H2813" s="16" t="s">
        <v>2769</v>
      </c>
      <c r="I2813" s="16" t="s">
        <v>3638</v>
      </c>
      <c r="J2813" s="16" t="s">
        <v>3650</v>
      </c>
      <c r="K2813" s="16" t="s">
        <v>38</v>
      </c>
      <c r="L2813" s="16" t="s">
        <v>1691</v>
      </c>
      <c r="M2813" s="16" t="s">
        <v>3640</v>
      </c>
      <c r="N2813" s="16" t="s">
        <v>3641</v>
      </c>
      <c r="O2813" s="17">
        <v>44679</v>
      </c>
      <c r="P2813" s="17">
        <v>46505</v>
      </c>
      <c r="Q2813" s="16" t="s">
        <v>3642</v>
      </c>
      <c r="R2813" s="16" t="s">
        <v>3643</v>
      </c>
      <c r="S2813" s="16" t="s">
        <v>38</v>
      </c>
      <c r="T2813" s="16" t="s">
        <v>38</v>
      </c>
      <c r="U2813" s="22" t="s">
        <v>28</v>
      </c>
      <c r="V2813" s="16"/>
      <c r="W2813" s="16"/>
      <c r="X2813" s="16"/>
    </row>
    <row r="2814" spans="3:24" x14ac:dyDescent="0.25">
      <c r="C2814" s="10"/>
      <c r="D2814" s="15">
        <v>30495</v>
      </c>
      <c r="E2814" s="15">
        <v>3302087</v>
      </c>
      <c r="F2814" s="15">
        <v>21050031</v>
      </c>
      <c r="G2814" s="16" t="s">
        <v>2772</v>
      </c>
      <c r="H2814" s="16" t="s">
        <v>2773</v>
      </c>
      <c r="I2814" s="16" t="s">
        <v>3638</v>
      </c>
      <c r="J2814" s="16" t="s">
        <v>3651</v>
      </c>
      <c r="K2814" s="16" t="s">
        <v>38</v>
      </c>
      <c r="L2814" s="16" t="s">
        <v>1691</v>
      </c>
      <c r="M2814" s="16" t="s">
        <v>3640</v>
      </c>
      <c r="N2814" s="16" t="s">
        <v>3641</v>
      </c>
      <c r="O2814" s="17">
        <v>44679</v>
      </c>
      <c r="P2814" s="17">
        <v>46505</v>
      </c>
      <c r="Q2814" s="16" t="s">
        <v>3642</v>
      </c>
      <c r="R2814" s="16" t="s">
        <v>3643</v>
      </c>
      <c r="S2814" s="16" t="s">
        <v>38</v>
      </c>
      <c r="T2814" s="16" t="s">
        <v>38</v>
      </c>
      <c r="U2814" s="22" t="s">
        <v>28</v>
      </c>
      <c r="V2814" s="16"/>
      <c r="W2814" s="16"/>
      <c r="X2814" s="16"/>
    </row>
    <row r="2815" spans="3:24" x14ac:dyDescent="0.25">
      <c r="C2815" s="10"/>
      <c r="D2815" s="15">
        <v>30527</v>
      </c>
      <c r="E2815" s="15">
        <v>3302085</v>
      </c>
      <c r="F2815" s="15">
        <v>21050016</v>
      </c>
      <c r="G2815" s="16" t="s">
        <v>1981</v>
      </c>
      <c r="H2815" s="16" t="s">
        <v>2419</v>
      </c>
      <c r="I2815" s="16" t="s">
        <v>3638</v>
      </c>
      <c r="J2815" s="16" t="s">
        <v>3652</v>
      </c>
      <c r="K2815" s="16" t="s">
        <v>38</v>
      </c>
      <c r="L2815" s="16" t="s">
        <v>1691</v>
      </c>
      <c r="M2815" s="16" t="s">
        <v>3640</v>
      </c>
      <c r="N2815" s="16" t="s">
        <v>3641</v>
      </c>
      <c r="O2815" s="17">
        <v>44679</v>
      </c>
      <c r="P2815" s="17">
        <v>46505</v>
      </c>
      <c r="Q2815" s="16" t="s">
        <v>3642</v>
      </c>
      <c r="R2815" s="16" t="s">
        <v>3643</v>
      </c>
      <c r="S2815" s="16" t="s">
        <v>38</v>
      </c>
      <c r="T2815" s="16" t="s">
        <v>38</v>
      </c>
      <c r="U2815" s="22" t="s">
        <v>28</v>
      </c>
      <c r="V2815" s="16"/>
      <c r="W2815" s="16"/>
      <c r="X2815" s="16"/>
    </row>
    <row r="2816" spans="3:24" x14ac:dyDescent="0.25">
      <c r="C2816" s="10"/>
      <c r="D2816" s="15">
        <v>30525</v>
      </c>
      <c r="E2816" s="15">
        <v>0</v>
      </c>
      <c r="F2816" s="15">
        <v>21050030</v>
      </c>
      <c r="G2816" s="16" t="s">
        <v>2760</v>
      </c>
      <c r="H2816" s="16" t="s">
        <v>2761</v>
      </c>
      <c r="I2816" s="16" t="s">
        <v>3638</v>
      </c>
      <c r="J2816" s="16" t="s">
        <v>3653</v>
      </c>
      <c r="K2816" s="16" t="s">
        <v>38</v>
      </c>
      <c r="L2816" s="16" t="s">
        <v>1691</v>
      </c>
      <c r="M2816" s="16" t="s">
        <v>3640</v>
      </c>
      <c r="N2816" s="16" t="s">
        <v>3641</v>
      </c>
      <c r="O2816" s="17">
        <v>44679</v>
      </c>
      <c r="P2816" s="17">
        <v>46505</v>
      </c>
      <c r="Q2816" s="16" t="s">
        <v>3642</v>
      </c>
      <c r="R2816" s="16" t="s">
        <v>3643</v>
      </c>
      <c r="S2816" s="16" t="s">
        <v>38</v>
      </c>
      <c r="T2816" s="16" t="s">
        <v>38</v>
      </c>
      <c r="U2816" s="22" t="s">
        <v>28</v>
      </c>
      <c r="V2816" s="16"/>
      <c r="W2816" s="16"/>
      <c r="X2816" s="16"/>
    </row>
    <row r="2817" spans="3:24" x14ac:dyDescent="0.25">
      <c r="C2817" s="10"/>
      <c r="D2817" s="15">
        <v>59414</v>
      </c>
      <c r="E2817" s="15">
        <v>3401070</v>
      </c>
      <c r="F2817" s="15">
        <v>0</v>
      </c>
      <c r="G2817" s="16" t="s">
        <v>3654</v>
      </c>
      <c r="H2817" s="16" t="s">
        <v>3655</v>
      </c>
      <c r="I2817" s="16" t="s">
        <v>3656</v>
      </c>
      <c r="J2817" s="16" t="s">
        <v>38</v>
      </c>
      <c r="K2817" s="16" t="s">
        <v>3657</v>
      </c>
      <c r="L2817" s="16" t="s">
        <v>3658</v>
      </c>
      <c r="M2817" s="16" t="s">
        <v>3640</v>
      </c>
      <c r="N2817" s="16" t="s">
        <v>3641</v>
      </c>
      <c r="O2817" s="17">
        <v>45621</v>
      </c>
      <c r="P2817" s="17">
        <v>46719</v>
      </c>
      <c r="Q2817" s="16" t="s">
        <v>3659</v>
      </c>
      <c r="R2817" s="16" t="s">
        <v>43</v>
      </c>
      <c r="S2817" s="16" t="s">
        <v>417</v>
      </c>
      <c r="T2817" s="16" t="s">
        <v>379</v>
      </c>
      <c r="U2817" s="22" t="s">
        <v>28</v>
      </c>
      <c r="V2817" s="16"/>
      <c r="W2817" s="16"/>
      <c r="X2817" s="16"/>
    </row>
    <row r="2818" spans="3:24" x14ac:dyDescent="0.25">
      <c r="C2818" s="10"/>
      <c r="D2818" s="15">
        <v>0</v>
      </c>
      <c r="E2818" s="15">
        <v>3301615</v>
      </c>
      <c r="F2818" s="15">
        <v>21055024</v>
      </c>
      <c r="G2818" s="16" t="s">
        <v>1800</v>
      </c>
      <c r="H2818" s="16" t="s">
        <v>1801</v>
      </c>
      <c r="I2818" s="16" t="s">
        <v>1702</v>
      </c>
      <c r="J2818" s="16" t="s">
        <v>38</v>
      </c>
      <c r="K2818" s="16" t="s">
        <v>38</v>
      </c>
      <c r="L2818" s="16" t="s">
        <v>1691</v>
      </c>
      <c r="M2818" s="16" t="s">
        <v>3660</v>
      </c>
      <c r="N2818" s="16" t="s">
        <v>3661</v>
      </c>
      <c r="O2818" s="17">
        <v>45469</v>
      </c>
      <c r="P2818" s="17">
        <v>46180</v>
      </c>
      <c r="Q2818" s="16" t="s">
        <v>1694</v>
      </c>
      <c r="R2818" s="16" t="s">
        <v>43</v>
      </c>
      <c r="S2818" s="16" t="s">
        <v>38</v>
      </c>
      <c r="T2818" s="16" t="s">
        <v>38</v>
      </c>
      <c r="U2818" s="22" t="s">
        <v>28</v>
      </c>
      <c r="V2818" s="16"/>
      <c r="W2818" s="16"/>
      <c r="X2818" s="16"/>
    </row>
    <row r="2819" spans="3:24" x14ac:dyDescent="0.25">
      <c r="C2819" s="10"/>
      <c r="D2819" s="15">
        <v>0</v>
      </c>
      <c r="E2819" s="15">
        <v>3300016</v>
      </c>
      <c r="F2819" s="15">
        <v>21055016</v>
      </c>
      <c r="G2819" s="16" t="s">
        <v>1695</v>
      </c>
      <c r="H2819" s="16" t="s">
        <v>1696</v>
      </c>
      <c r="I2819" s="16" t="s">
        <v>1697</v>
      </c>
      <c r="J2819" s="16" t="s">
        <v>38</v>
      </c>
      <c r="K2819" s="16" t="s">
        <v>38</v>
      </c>
      <c r="L2819" s="16" t="s">
        <v>1691</v>
      </c>
      <c r="M2819" s="16" t="s">
        <v>3660</v>
      </c>
      <c r="N2819" s="16" t="s">
        <v>3661</v>
      </c>
      <c r="O2819" s="17">
        <v>45469</v>
      </c>
      <c r="P2819" s="17">
        <v>46180</v>
      </c>
      <c r="Q2819" s="16" t="s">
        <v>1694</v>
      </c>
      <c r="R2819" s="16" t="s">
        <v>43</v>
      </c>
      <c r="S2819" s="16" t="s">
        <v>38</v>
      </c>
      <c r="T2819" s="16" t="s">
        <v>38</v>
      </c>
      <c r="U2819" s="22" t="s">
        <v>28</v>
      </c>
      <c r="V2819" s="16"/>
      <c r="W2819" s="16"/>
      <c r="X2819" s="16"/>
    </row>
    <row r="2820" spans="3:24" x14ac:dyDescent="0.25">
      <c r="C2820" s="10"/>
      <c r="D2820" s="15">
        <v>0</v>
      </c>
      <c r="E2820" s="15">
        <v>3320162</v>
      </c>
      <c r="F2820" s="15">
        <v>64095041</v>
      </c>
      <c r="G2820" s="16" t="s">
        <v>1919</v>
      </c>
      <c r="H2820" s="16" t="s">
        <v>1920</v>
      </c>
      <c r="I2820" s="16" t="s">
        <v>1690</v>
      </c>
      <c r="J2820" s="16" t="s">
        <v>38</v>
      </c>
      <c r="K2820" s="16" t="s">
        <v>38</v>
      </c>
      <c r="L2820" s="16" t="s">
        <v>1691</v>
      </c>
      <c r="M2820" s="16" t="s">
        <v>3660</v>
      </c>
      <c r="N2820" s="16" t="s">
        <v>3661</v>
      </c>
      <c r="O2820" s="17">
        <v>45469</v>
      </c>
      <c r="P2820" s="17">
        <v>46180</v>
      </c>
      <c r="Q2820" s="16" t="s">
        <v>1694</v>
      </c>
      <c r="R2820" s="16" t="s">
        <v>43</v>
      </c>
      <c r="S2820" s="16" t="s">
        <v>38</v>
      </c>
      <c r="T2820" s="16" t="s">
        <v>38</v>
      </c>
      <c r="U2820" s="22" t="s">
        <v>28</v>
      </c>
      <c r="V2820" s="16"/>
      <c r="W2820" s="16"/>
      <c r="X2820" s="16"/>
    </row>
    <row r="2821" spans="3:24" x14ac:dyDescent="0.25">
      <c r="C2821" s="10"/>
      <c r="D2821" s="15">
        <v>0</v>
      </c>
      <c r="E2821" s="15">
        <v>3300152</v>
      </c>
      <c r="F2821" s="15">
        <v>21055022</v>
      </c>
      <c r="G2821" s="16" t="s">
        <v>1721</v>
      </c>
      <c r="H2821" s="16" t="s">
        <v>1722</v>
      </c>
      <c r="I2821" s="16" t="s">
        <v>1697</v>
      </c>
      <c r="J2821" s="16" t="s">
        <v>38</v>
      </c>
      <c r="K2821" s="16" t="s">
        <v>38</v>
      </c>
      <c r="L2821" s="16" t="s">
        <v>1691</v>
      </c>
      <c r="M2821" s="16" t="s">
        <v>3660</v>
      </c>
      <c r="N2821" s="16" t="s">
        <v>3661</v>
      </c>
      <c r="O2821" s="17">
        <v>45469</v>
      </c>
      <c r="P2821" s="17">
        <v>46180</v>
      </c>
      <c r="Q2821" s="16" t="s">
        <v>1694</v>
      </c>
      <c r="R2821" s="16" t="s">
        <v>43</v>
      </c>
      <c r="S2821" s="16" t="s">
        <v>38</v>
      </c>
      <c r="T2821" s="16" t="s">
        <v>38</v>
      </c>
      <c r="U2821" s="22" t="s">
        <v>28</v>
      </c>
      <c r="V2821" s="16"/>
      <c r="W2821" s="16"/>
      <c r="X2821" s="16"/>
    </row>
    <row r="2822" spans="3:24" x14ac:dyDescent="0.25">
      <c r="C2822" s="10"/>
      <c r="D2822" s="15">
        <v>0</v>
      </c>
      <c r="E2822" s="15">
        <v>3301609</v>
      </c>
      <c r="F2822" s="15">
        <v>21050067</v>
      </c>
      <c r="G2822" s="16" t="s">
        <v>1737</v>
      </c>
      <c r="H2822" s="16" t="s">
        <v>1738</v>
      </c>
      <c r="I2822" s="16" t="s">
        <v>1702</v>
      </c>
      <c r="J2822" s="16" t="s">
        <v>38</v>
      </c>
      <c r="K2822" s="16" t="s">
        <v>38</v>
      </c>
      <c r="L2822" s="16" t="s">
        <v>1691</v>
      </c>
      <c r="M2822" s="16" t="s">
        <v>3660</v>
      </c>
      <c r="N2822" s="16" t="s">
        <v>3661</v>
      </c>
      <c r="O2822" s="17">
        <v>45469</v>
      </c>
      <c r="P2822" s="17">
        <v>46180</v>
      </c>
      <c r="Q2822" s="16" t="s">
        <v>1694</v>
      </c>
      <c r="R2822" s="16" t="s">
        <v>43</v>
      </c>
      <c r="S2822" s="16" t="s">
        <v>38</v>
      </c>
      <c r="T2822" s="16" t="s">
        <v>38</v>
      </c>
      <c r="U2822" s="22" t="s">
        <v>28</v>
      </c>
      <c r="V2822" s="16"/>
      <c r="W2822" s="16"/>
      <c r="X2822" s="16"/>
    </row>
    <row r="2823" spans="3:24" x14ac:dyDescent="0.25">
      <c r="C2823" s="10"/>
      <c r="D2823" s="15">
        <v>0</v>
      </c>
      <c r="E2823" s="15">
        <v>3301629</v>
      </c>
      <c r="F2823" s="15">
        <v>21050078</v>
      </c>
      <c r="G2823" s="16" t="s">
        <v>1935</v>
      </c>
      <c r="H2823" s="16" t="s">
        <v>1936</v>
      </c>
      <c r="I2823" s="16" t="s">
        <v>1702</v>
      </c>
      <c r="J2823" s="16" t="s">
        <v>38</v>
      </c>
      <c r="K2823" s="16" t="s">
        <v>38</v>
      </c>
      <c r="L2823" s="16" t="s">
        <v>1691</v>
      </c>
      <c r="M2823" s="16" t="s">
        <v>3660</v>
      </c>
      <c r="N2823" s="16" t="s">
        <v>3661</v>
      </c>
      <c r="O2823" s="17">
        <v>45469</v>
      </c>
      <c r="P2823" s="17">
        <v>46180</v>
      </c>
      <c r="Q2823" s="16" t="s">
        <v>1694</v>
      </c>
      <c r="R2823" s="16" t="s">
        <v>43</v>
      </c>
      <c r="S2823" s="16" t="s">
        <v>38</v>
      </c>
      <c r="T2823" s="16" t="s">
        <v>38</v>
      </c>
      <c r="U2823" s="22" t="s">
        <v>28</v>
      </c>
      <c r="V2823" s="16"/>
      <c r="W2823" s="16"/>
      <c r="X2823" s="16"/>
    </row>
    <row r="2824" spans="3:24" x14ac:dyDescent="0.25">
      <c r="C2824" s="10"/>
      <c r="D2824" s="15">
        <v>0</v>
      </c>
      <c r="E2824" s="15">
        <v>3301628</v>
      </c>
      <c r="F2824" s="15">
        <v>21050077</v>
      </c>
      <c r="G2824" s="16" t="s">
        <v>1843</v>
      </c>
      <c r="H2824" s="16" t="s">
        <v>1844</v>
      </c>
      <c r="I2824" s="16" t="s">
        <v>1702</v>
      </c>
      <c r="J2824" s="16" t="s">
        <v>38</v>
      </c>
      <c r="K2824" s="16" t="s">
        <v>38</v>
      </c>
      <c r="L2824" s="16" t="s">
        <v>1691</v>
      </c>
      <c r="M2824" s="16" t="s">
        <v>3660</v>
      </c>
      <c r="N2824" s="16" t="s">
        <v>3661</v>
      </c>
      <c r="O2824" s="17">
        <v>45469</v>
      </c>
      <c r="P2824" s="17">
        <v>46180</v>
      </c>
      <c r="Q2824" s="16" t="s">
        <v>1694</v>
      </c>
      <c r="R2824" s="16" t="s">
        <v>43</v>
      </c>
      <c r="S2824" s="16" t="s">
        <v>38</v>
      </c>
      <c r="T2824" s="16" t="s">
        <v>38</v>
      </c>
      <c r="U2824" s="22" t="s">
        <v>28</v>
      </c>
      <c r="V2824" s="16"/>
      <c r="W2824" s="16"/>
      <c r="X2824" s="16"/>
    </row>
    <row r="2825" spans="3:24" x14ac:dyDescent="0.25">
      <c r="C2825" s="10"/>
      <c r="D2825" s="15">
        <v>0</v>
      </c>
      <c r="E2825" s="15">
        <v>3300076</v>
      </c>
      <c r="F2825" s="15">
        <v>21055009</v>
      </c>
      <c r="G2825" s="16" t="s">
        <v>1711</v>
      </c>
      <c r="H2825" s="16" t="s">
        <v>1712</v>
      </c>
      <c r="I2825" s="16" t="s">
        <v>1697</v>
      </c>
      <c r="J2825" s="16" t="s">
        <v>38</v>
      </c>
      <c r="K2825" s="16" t="s">
        <v>38</v>
      </c>
      <c r="L2825" s="16" t="s">
        <v>1691</v>
      </c>
      <c r="M2825" s="16" t="s">
        <v>3660</v>
      </c>
      <c r="N2825" s="16" t="s">
        <v>3661</v>
      </c>
      <c r="O2825" s="17">
        <v>45469</v>
      </c>
      <c r="P2825" s="17">
        <v>46180</v>
      </c>
      <c r="Q2825" s="16" t="s">
        <v>1694</v>
      </c>
      <c r="R2825" s="16" t="s">
        <v>43</v>
      </c>
      <c r="S2825" s="16" t="s">
        <v>38</v>
      </c>
      <c r="T2825" s="16" t="s">
        <v>38</v>
      </c>
      <c r="U2825" s="22" t="s">
        <v>28</v>
      </c>
      <c r="V2825" s="16"/>
      <c r="W2825" s="16"/>
      <c r="X2825" s="16"/>
    </row>
    <row r="2826" spans="3:24" x14ac:dyDescent="0.25">
      <c r="C2826" s="10"/>
      <c r="D2826" s="15">
        <v>0</v>
      </c>
      <c r="E2826" s="15">
        <v>3301611</v>
      </c>
      <c r="F2826" s="15">
        <v>21050068</v>
      </c>
      <c r="G2826" s="16" t="s">
        <v>1727</v>
      </c>
      <c r="H2826" s="16" t="s">
        <v>1728</v>
      </c>
      <c r="I2826" s="16" t="s">
        <v>1702</v>
      </c>
      <c r="J2826" s="16" t="s">
        <v>38</v>
      </c>
      <c r="K2826" s="16" t="s">
        <v>38</v>
      </c>
      <c r="L2826" s="16" t="s">
        <v>1691</v>
      </c>
      <c r="M2826" s="16" t="s">
        <v>3660</v>
      </c>
      <c r="N2826" s="16" t="s">
        <v>3661</v>
      </c>
      <c r="O2826" s="17">
        <v>45469</v>
      </c>
      <c r="P2826" s="17">
        <v>46180</v>
      </c>
      <c r="Q2826" s="16" t="s">
        <v>1694</v>
      </c>
      <c r="R2826" s="16" t="s">
        <v>43</v>
      </c>
      <c r="S2826" s="16" t="s">
        <v>38</v>
      </c>
      <c r="T2826" s="16" t="s">
        <v>38</v>
      </c>
      <c r="U2826" s="22" t="s">
        <v>28</v>
      </c>
      <c r="V2826" s="16"/>
      <c r="W2826" s="16"/>
      <c r="X2826" s="16"/>
    </row>
    <row r="2827" spans="3:24" x14ac:dyDescent="0.25">
      <c r="C2827" s="10"/>
      <c r="D2827" s="15">
        <v>0</v>
      </c>
      <c r="E2827" s="15">
        <v>3300153</v>
      </c>
      <c r="F2827" s="15">
        <v>21055023</v>
      </c>
      <c r="G2827" s="16" t="s">
        <v>1707</v>
      </c>
      <c r="H2827" s="16" t="s">
        <v>1708</v>
      </c>
      <c r="I2827" s="16" t="s">
        <v>1697</v>
      </c>
      <c r="J2827" s="16" t="s">
        <v>38</v>
      </c>
      <c r="K2827" s="16" t="s">
        <v>38</v>
      </c>
      <c r="L2827" s="16" t="s">
        <v>1691</v>
      </c>
      <c r="M2827" s="16" t="s">
        <v>3660</v>
      </c>
      <c r="N2827" s="16" t="s">
        <v>3661</v>
      </c>
      <c r="O2827" s="17">
        <v>45469</v>
      </c>
      <c r="P2827" s="17">
        <v>46180</v>
      </c>
      <c r="Q2827" s="16" t="s">
        <v>1694</v>
      </c>
      <c r="R2827" s="16" t="s">
        <v>43</v>
      </c>
      <c r="S2827" s="16" t="s">
        <v>38</v>
      </c>
      <c r="T2827" s="16" t="s">
        <v>38</v>
      </c>
      <c r="U2827" s="22" t="s">
        <v>28</v>
      </c>
      <c r="V2827" s="16"/>
      <c r="W2827" s="16"/>
      <c r="X2827" s="16"/>
    </row>
    <row r="2828" spans="3:24" x14ac:dyDescent="0.25">
      <c r="C2828" s="10"/>
      <c r="D2828" s="15">
        <v>0</v>
      </c>
      <c r="E2828" s="15">
        <v>3301622</v>
      </c>
      <c r="F2828" s="15">
        <v>21050073</v>
      </c>
      <c r="G2828" s="16" t="s">
        <v>1741</v>
      </c>
      <c r="H2828" s="16" t="s">
        <v>1742</v>
      </c>
      <c r="I2828" s="16" t="s">
        <v>1702</v>
      </c>
      <c r="J2828" s="16" t="s">
        <v>38</v>
      </c>
      <c r="K2828" s="16" t="s">
        <v>38</v>
      </c>
      <c r="L2828" s="16" t="s">
        <v>1691</v>
      </c>
      <c r="M2828" s="16" t="s">
        <v>3660</v>
      </c>
      <c r="N2828" s="16" t="s">
        <v>3661</v>
      </c>
      <c r="O2828" s="17">
        <v>45469</v>
      </c>
      <c r="P2828" s="17">
        <v>46180</v>
      </c>
      <c r="Q2828" s="16" t="s">
        <v>1694</v>
      </c>
      <c r="R2828" s="16" t="s">
        <v>43</v>
      </c>
      <c r="S2828" s="16" t="s">
        <v>38</v>
      </c>
      <c r="T2828" s="16" t="s">
        <v>38</v>
      </c>
      <c r="U2828" s="22" t="s">
        <v>28</v>
      </c>
      <c r="V2828" s="16"/>
      <c r="W2828" s="16"/>
      <c r="X2828" s="16"/>
    </row>
    <row r="2829" spans="3:24" x14ac:dyDescent="0.25">
      <c r="C2829" s="10"/>
      <c r="D2829" s="15">
        <v>0</v>
      </c>
      <c r="E2829" s="15">
        <v>0</v>
      </c>
      <c r="F2829" s="15">
        <v>0</v>
      </c>
      <c r="G2829" s="16" t="s">
        <v>2779</v>
      </c>
      <c r="H2829" s="16" t="s">
        <v>2780</v>
      </c>
      <c r="I2829" s="16" t="s">
        <v>1697</v>
      </c>
      <c r="J2829" s="16" t="s">
        <v>38</v>
      </c>
      <c r="K2829" s="16" t="s">
        <v>38</v>
      </c>
      <c r="L2829" s="16" t="s">
        <v>1691</v>
      </c>
      <c r="M2829" s="16" t="s">
        <v>3660</v>
      </c>
      <c r="N2829" s="16" t="s">
        <v>3661</v>
      </c>
      <c r="O2829" s="17">
        <v>45469</v>
      </c>
      <c r="P2829" s="17">
        <v>46180</v>
      </c>
      <c r="Q2829" s="16" t="s">
        <v>1694</v>
      </c>
      <c r="R2829" s="16" t="s">
        <v>43</v>
      </c>
      <c r="S2829" s="16" t="s">
        <v>38</v>
      </c>
      <c r="T2829" s="16" t="s">
        <v>38</v>
      </c>
      <c r="U2829" s="22" t="s">
        <v>28</v>
      </c>
      <c r="V2829" s="16"/>
      <c r="W2829" s="16"/>
      <c r="X2829" s="16"/>
    </row>
    <row r="2830" spans="3:24" x14ac:dyDescent="0.25">
      <c r="C2830" s="10"/>
      <c r="D2830" s="15">
        <v>0</v>
      </c>
      <c r="E2830" s="15">
        <v>3320109</v>
      </c>
      <c r="F2830" s="15">
        <v>64095023</v>
      </c>
      <c r="G2830" s="16" t="s">
        <v>1971</v>
      </c>
      <c r="H2830" s="16" t="s">
        <v>1972</v>
      </c>
      <c r="I2830" s="16" t="s">
        <v>1690</v>
      </c>
      <c r="J2830" s="16" t="s">
        <v>38</v>
      </c>
      <c r="K2830" s="16" t="s">
        <v>38</v>
      </c>
      <c r="L2830" s="16" t="s">
        <v>1691</v>
      </c>
      <c r="M2830" s="16" t="s">
        <v>3660</v>
      </c>
      <c r="N2830" s="16" t="s">
        <v>3661</v>
      </c>
      <c r="O2830" s="17">
        <v>45469</v>
      </c>
      <c r="P2830" s="17">
        <v>46180</v>
      </c>
      <c r="Q2830" s="16" t="s">
        <v>1694</v>
      </c>
      <c r="R2830" s="16" t="s">
        <v>43</v>
      </c>
      <c r="S2830" s="16" t="s">
        <v>38</v>
      </c>
      <c r="T2830" s="16" t="s">
        <v>38</v>
      </c>
      <c r="U2830" s="22" t="s">
        <v>28</v>
      </c>
      <c r="V2830" s="16"/>
      <c r="W2830" s="16"/>
      <c r="X2830" s="16"/>
    </row>
    <row r="2831" spans="3:24" x14ac:dyDescent="0.25">
      <c r="C2831" s="10"/>
      <c r="D2831" s="15">
        <v>30525</v>
      </c>
      <c r="E2831" s="15">
        <v>0</v>
      </c>
      <c r="F2831" s="15">
        <v>21050030</v>
      </c>
      <c r="G2831" s="16" t="s">
        <v>2760</v>
      </c>
      <c r="H2831" s="16" t="s">
        <v>2761</v>
      </c>
      <c r="I2831" s="16" t="s">
        <v>1697</v>
      </c>
      <c r="J2831" s="16" t="s">
        <v>38</v>
      </c>
      <c r="K2831" s="16" t="s">
        <v>38</v>
      </c>
      <c r="L2831" s="16" t="s">
        <v>1691</v>
      </c>
      <c r="M2831" s="16" t="s">
        <v>3660</v>
      </c>
      <c r="N2831" s="16" t="s">
        <v>3661</v>
      </c>
      <c r="O2831" s="17">
        <v>45469</v>
      </c>
      <c r="P2831" s="17">
        <v>46180</v>
      </c>
      <c r="Q2831" s="16" t="s">
        <v>1694</v>
      </c>
      <c r="R2831" s="16" t="s">
        <v>43</v>
      </c>
      <c r="S2831" s="16" t="s">
        <v>38</v>
      </c>
      <c r="T2831" s="16" t="s">
        <v>38</v>
      </c>
      <c r="U2831" s="22" t="s">
        <v>28</v>
      </c>
      <c r="V2831" s="16"/>
      <c r="W2831" s="16"/>
      <c r="X2831" s="16"/>
    </row>
    <row r="2832" spans="3:24" x14ac:dyDescent="0.25">
      <c r="C2832" s="10"/>
      <c r="D2832" s="15">
        <v>0</v>
      </c>
      <c r="E2832" s="15">
        <v>3300012</v>
      </c>
      <c r="F2832" s="15">
        <v>21055021</v>
      </c>
      <c r="G2832" s="16" t="s">
        <v>1698</v>
      </c>
      <c r="H2832" s="16" t="s">
        <v>1699</v>
      </c>
      <c r="I2832" s="16" t="s">
        <v>1697</v>
      </c>
      <c r="J2832" s="16" t="s">
        <v>38</v>
      </c>
      <c r="K2832" s="16" t="s">
        <v>38</v>
      </c>
      <c r="L2832" s="16" t="s">
        <v>1691</v>
      </c>
      <c r="M2832" s="16" t="s">
        <v>3660</v>
      </c>
      <c r="N2832" s="16" t="s">
        <v>3661</v>
      </c>
      <c r="O2832" s="17">
        <v>45469</v>
      </c>
      <c r="P2832" s="17">
        <v>46180</v>
      </c>
      <c r="Q2832" s="16" t="s">
        <v>1694</v>
      </c>
      <c r="R2832" s="16" t="s">
        <v>43</v>
      </c>
      <c r="S2832" s="16" t="s">
        <v>38</v>
      </c>
      <c r="T2832" s="16" t="s">
        <v>38</v>
      </c>
      <c r="U2832" s="22" t="s">
        <v>28</v>
      </c>
      <c r="V2832" s="16"/>
      <c r="W2832" s="16"/>
      <c r="X2832" s="16"/>
    </row>
    <row r="2833" spans="3:24" x14ac:dyDescent="0.25">
      <c r="C2833" s="10"/>
      <c r="D2833" s="15">
        <v>0</v>
      </c>
      <c r="E2833" s="15">
        <v>3301621</v>
      </c>
      <c r="F2833" s="15">
        <v>21055027</v>
      </c>
      <c r="G2833" s="16" t="s">
        <v>1789</v>
      </c>
      <c r="H2833" s="16" t="s">
        <v>1790</v>
      </c>
      <c r="I2833" s="16" t="s">
        <v>1702</v>
      </c>
      <c r="J2833" s="16" t="s">
        <v>38</v>
      </c>
      <c r="K2833" s="16" t="s">
        <v>38</v>
      </c>
      <c r="L2833" s="16" t="s">
        <v>1691</v>
      </c>
      <c r="M2833" s="16" t="s">
        <v>3660</v>
      </c>
      <c r="N2833" s="16" t="s">
        <v>3661</v>
      </c>
      <c r="O2833" s="17">
        <v>45469</v>
      </c>
      <c r="P2833" s="17">
        <v>46180</v>
      </c>
      <c r="Q2833" s="16" t="s">
        <v>1694</v>
      </c>
      <c r="R2833" s="16" t="s">
        <v>43</v>
      </c>
      <c r="S2833" s="16" t="s">
        <v>38</v>
      </c>
      <c r="T2833" s="16" t="s">
        <v>38</v>
      </c>
      <c r="U2833" s="22" t="s">
        <v>28</v>
      </c>
      <c r="V2833" s="16"/>
      <c r="W2833" s="16"/>
      <c r="X2833" s="16"/>
    </row>
    <row r="2834" spans="3:24" x14ac:dyDescent="0.25">
      <c r="C2834" s="10"/>
      <c r="D2834" s="15">
        <v>30527</v>
      </c>
      <c r="E2834" s="15">
        <v>0</v>
      </c>
      <c r="F2834" s="15">
        <v>21050016</v>
      </c>
      <c r="G2834" s="16" t="s">
        <v>2418</v>
      </c>
      <c r="H2834" s="16" t="s">
        <v>2419</v>
      </c>
      <c r="I2834" s="16" t="s">
        <v>1697</v>
      </c>
      <c r="J2834" s="16" t="s">
        <v>38</v>
      </c>
      <c r="K2834" s="16" t="s">
        <v>38</v>
      </c>
      <c r="L2834" s="16" t="s">
        <v>1691</v>
      </c>
      <c r="M2834" s="16" t="s">
        <v>3660</v>
      </c>
      <c r="N2834" s="16" t="s">
        <v>3661</v>
      </c>
      <c r="O2834" s="17">
        <v>45469</v>
      </c>
      <c r="P2834" s="17">
        <v>46180</v>
      </c>
      <c r="Q2834" s="16" t="s">
        <v>1694</v>
      </c>
      <c r="R2834" s="16" t="s">
        <v>43</v>
      </c>
      <c r="S2834" s="16" t="s">
        <v>38</v>
      </c>
      <c r="T2834" s="16" t="s">
        <v>38</v>
      </c>
      <c r="U2834" s="22" t="s">
        <v>28</v>
      </c>
      <c r="V2834" s="16"/>
      <c r="W2834" s="16"/>
      <c r="X2834" s="16"/>
    </row>
    <row r="2835" spans="3:24" x14ac:dyDescent="0.25">
      <c r="C2835" s="10"/>
      <c r="D2835" s="15">
        <v>0</v>
      </c>
      <c r="E2835" s="15">
        <v>3301623</v>
      </c>
      <c r="F2835" s="15">
        <v>21050074</v>
      </c>
      <c r="G2835" s="16" t="s">
        <v>1793</v>
      </c>
      <c r="H2835" s="16" t="s">
        <v>1794</v>
      </c>
      <c r="I2835" s="16" t="s">
        <v>1702</v>
      </c>
      <c r="J2835" s="16" t="s">
        <v>38</v>
      </c>
      <c r="K2835" s="16" t="s">
        <v>38</v>
      </c>
      <c r="L2835" s="16" t="s">
        <v>1691</v>
      </c>
      <c r="M2835" s="16" t="s">
        <v>3660</v>
      </c>
      <c r="N2835" s="16" t="s">
        <v>3661</v>
      </c>
      <c r="O2835" s="17">
        <v>45469</v>
      </c>
      <c r="P2835" s="17">
        <v>46180</v>
      </c>
      <c r="Q2835" s="16" t="s">
        <v>1694</v>
      </c>
      <c r="R2835" s="16" t="s">
        <v>43</v>
      </c>
      <c r="S2835" s="16" t="s">
        <v>38</v>
      </c>
      <c r="T2835" s="16" t="s">
        <v>38</v>
      </c>
      <c r="U2835" s="22" t="s">
        <v>28</v>
      </c>
      <c r="V2835" s="16"/>
      <c r="W2835" s="16"/>
      <c r="X2835" s="16"/>
    </row>
    <row r="2836" spans="3:24" x14ac:dyDescent="0.25">
      <c r="C2836" s="10"/>
      <c r="D2836" s="15">
        <v>0</v>
      </c>
      <c r="E2836" s="15">
        <v>3301624</v>
      </c>
      <c r="F2836" s="15">
        <v>21050075</v>
      </c>
      <c r="G2836" s="16" t="s">
        <v>1795</v>
      </c>
      <c r="H2836" s="16" t="s">
        <v>1796</v>
      </c>
      <c r="I2836" s="16" t="s">
        <v>1702</v>
      </c>
      <c r="J2836" s="16" t="s">
        <v>38</v>
      </c>
      <c r="K2836" s="16" t="s">
        <v>38</v>
      </c>
      <c r="L2836" s="16" t="s">
        <v>1691</v>
      </c>
      <c r="M2836" s="16" t="s">
        <v>3660</v>
      </c>
      <c r="N2836" s="16" t="s">
        <v>3661</v>
      </c>
      <c r="O2836" s="17">
        <v>45469</v>
      </c>
      <c r="P2836" s="17">
        <v>46180</v>
      </c>
      <c r="Q2836" s="16" t="s">
        <v>1694</v>
      </c>
      <c r="R2836" s="16" t="s">
        <v>43</v>
      </c>
      <c r="S2836" s="16" t="s">
        <v>38</v>
      </c>
      <c r="T2836" s="16" t="s">
        <v>38</v>
      </c>
      <c r="U2836" s="22" t="s">
        <v>28</v>
      </c>
      <c r="V2836" s="16"/>
      <c r="W2836" s="16"/>
      <c r="X2836" s="16"/>
    </row>
    <row r="2837" spans="3:24" x14ac:dyDescent="0.25">
      <c r="C2837" s="10"/>
      <c r="D2837" s="15">
        <v>0</v>
      </c>
      <c r="E2837" s="15">
        <v>3301625</v>
      </c>
      <c r="F2837" s="15">
        <v>21055028</v>
      </c>
      <c r="G2837" s="16" t="s">
        <v>1923</v>
      </c>
      <c r="H2837" s="16" t="s">
        <v>1924</v>
      </c>
      <c r="I2837" s="16" t="s">
        <v>1702</v>
      </c>
      <c r="J2837" s="16" t="s">
        <v>38</v>
      </c>
      <c r="K2837" s="16" t="s">
        <v>38</v>
      </c>
      <c r="L2837" s="16" t="s">
        <v>1691</v>
      </c>
      <c r="M2837" s="16" t="s">
        <v>3660</v>
      </c>
      <c r="N2837" s="16" t="s">
        <v>3661</v>
      </c>
      <c r="O2837" s="17">
        <v>45469</v>
      </c>
      <c r="P2837" s="17">
        <v>46180</v>
      </c>
      <c r="Q2837" s="16" t="s">
        <v>1694</v>
      </c>
      <c r="R2837" s="16" t="s">
        <v>43</v>
      </c>
      <c r="S2837" s="16" t="s">
        <v>38</v>
      </c>
      <c r="T2837" s="16" t="s">
        <v>38</v>
      </c>
      <c r="U2837" s="22" t="s">
        <v>28</v>
      </c>
      <c r="V2837" s="16"/>
      <c r="W2837" s="16"/>
      <c r="X2837" s="16"/>
    </row>
    <row r="2838" spans="3:24" x14ac:dyDescent="0.25">
      <c r="C2838" s="10"/>
      <c r="D2838" s="15">
        <v>0</v>
      </c>
      <c r="E2838" s="15">
        <v>3301620</v>
      </c>
      <c r="F2838" s="15">
        <v>21050072</v>
      </c>
      <c r="G2838" s="16" t="s">
        <v>1802</v>
      </c>
      <c r="H2838" s="16" t="s">
        <v>1803</v>
      </c>
      <c r="I2838" s="16" t="s">
        <v>1702</v>
      </c>
      <c r="J2838" s="16" t="s">
        <v>38</v>
      </c>
      <c r="K2838" s="16" t="s">
        <v>38</v>
      </c>
      <c r="L2838" s="16" t="s">
        <v>1691</v>
      </c>
      <c r="M2838" s="16" t="s">
        <v>3660</v>
      </c>
      <c r="N2838" s="16" t="s">
        <v>3661</v>
      </c>
      <c r="O2838" s="17">
        <v>45469</v>
      </c>
      <c r="P2838" s="17">
        <v>46180</v>
      </c>
      <c r="Q2838" s="16" t="s">
        <v>1694</v>
      </c>
      <c r="R2838" s="16" t="s">
        <v>43</v>
      </c>
      <c r="S2838" s="16" t="s">
        <v>38</v>
      </c>
      <c r="T2838" s="16" t="s">
        <v>38</v>
      </c>
      <c r="U2838" s="22" t="s">
        <v>28</v>
      </c>
      <c r="V2838" s="16"/>
      <c r="W2838" s="16"/>
      <c r="X2838" s="16"/>
    </row>
    <row r="2839" spans="3:24" x14ac:dyDescent="0.25">
      <c r="C2839" s="10"/>
      <c r="D2839" s="15">
        <v>0</v>
      </c>
      <c r="E2839" s="15">
        <v>0</v>
      </c>
      <c r="F2839" s="15">
        <v>0</v>
      </c>
      <c r="G2839" s="16" t="s">
        <v>2755</v>
      </c>
      <c r="H2839" s="16" t="s">
        <v>2756</v>
      </c>
      <c r="I2839" s="16" t="s">
        <v>1697</v>
      </c>
      <c r="J2839" s="16" t="s">
        <v>38</v>
      </c>
      <c r="K2839" s="16" t="s">
        <v>38</v>
      </c>
      <c r="L2839" s="16" t="s">
        <v>1691</v>
      </c>
      <c r="M2839" s="16" t="s">
        <v>3660</v>
      </c>
      <c r="N2839" s="16" t="s">
        <v>3661</v>
      </c>
      <c r="O2839" s="17">
        <v>45469</v>
      </c>
      <c r="P2839" s="17">
        <v>46180</v>
      </c>
      <c r="Q2839" s="16" t="s">
        <v>1694</v>
      </c>
      <c r="R2839" s="16" t="s">
        <v>43</v>
      </c>
      <c r="S2839" s="16" t="s">
        <v>38</v>
      </c>
      <c r="T2839" s="16" t="s">
        <v>38</v>
      </c>
      <c r="U2839" s="22" t="s">
        <v>28</v>
      </c>
      <c r="V2839" s="16"/>
      <c r="W2839" s="16"/>
      <c r="X2839" s="16"/>
    </row>
    <row r="2840" spans="3:24" x14ac:dyDescent="0.25">
      <c r="C2840" s="10"/>
      <c r="D2840" s="15">
        <v>30895</v>
      </c>
      <c r="E2840" s="15">
        <v>0</v>
      </c>
      <c r="F2840" s="15">
        <v>0</v>
      </c>
      <c r="G2840" s="16" t="s">
        <v>2776</v>
      </c>
      <c r="H2840" s="16" t="s">
        <v>2777</v>
      </c>
      <c r="I2840" s="16" t="s">
        <v>2778</v>
      </c>
      <c r="J2840" s="16" t="s">
        <v>38</v>
      </c>
      <c r="K2840" s="16" t="s">
        <v>38</v>
      </c>
      <c r="L2840" s="16" t="s">
        <v>1691</v>
      </c>
      <c r="M2840" s="16" t="s">
        <v>3660</v>
      </c>
      <c r="N2840" s="16" t="s">
        <v>3661</v>
      </c>
      <c r="O2840" s="17">
        <v>45469</v>
      </c>
      <c r="P2840" s="17">
        <v>46180</v>
      </c>
      <c r="Q2840" s="16" t="s">
        <v>1694</v>
      </c>
      <c r="R2840" s="16" t="s">
        <v>43</v>
      </c>
      <c r="S2840" s="16" t="s">
        <v>38</v>
      </c>
      <c r="T2840" s="16" t="s">
        <v>38</v>
      </c>
      <c r="U2840" s="22" t="s">
        <v>28</v>
      </c>
      <c r="V2840" s="16"/>
      <c r="W2840" s="16"/>
      <c r="X2840" s="16"/>
    </row>
    <row r="2841" spans="3:24" x14ac:dyDescent="0.25">
      <c r="C2841" s="10"/>
      <c r="D2841" s="15">
        <v>0</v>
      </c>
      <c r="E2841" s="15">
        <v>3301653</v>
      </c>
      <c r="F2841" s="15">
        <v>21050093</v>
      </c>
      <c r="G2841" s="16" t="s">
        <v>2007</v>
      </c>
      <c r="H2841" s="16" t="s">
        <v>2008</v>
      </c>
      <c r="I2841" s="16" t="s">
        <v>1702</v>
      </c>
      <c r="J2841" s="16" t="s">
        <v>38</v>
      </c>
      <c r="K2841" s="16" t="s">
        <v>38</v>
      </c>
      <c r="L2841" s="16" t="s">
        <v>1691</v>
      </c>
      <c r="M2841" s="16" t="s">
        <v>3660</v>
      </c>
      <c r="N2841" s="16" t="s">
        <v>3661</v>
      </c>
      <c r="O2841" s="17">
        <v>45469</v>
      </c>
      <c r="P2841" s="17">
        <v>46180</v>
      </c>
      <c r="Q2841" s="16" t="s">
        <v>1694</v>
      </c>
      <c r="R2841" s="16" t="s">
        <v>43</v>
      </c>
      <c r="S2841" s="16" t="s">
        <v>38</v>
      </c>
      <c r="T2841" s="16" t="s">
        <v>38</v>
      </c>
      <c r="U2841" s="22" t="s">
        <v>28</v>
      </c>
      <c r="V2841" s="16"/>
      <c r="W2841" s="16"/>
      <c r="X2841" s="16"/>
    </row>
    <row r="2842" spans="3:24" x14ac:dyDescent="0.25">
      <c r="C2842" s="10"/>
      <c r="D2842" s="15">
        <v>0</v>
      </c>
      <c r="E2842" s="15">
        <v>3320151</v>
      </c>
      <c r="F2842" s="15">
        <v>64095005</v>
      </c>
      <c r="G2842" s="16" t="s">
        <v>1913</v>
      </c>
      <c r="H2842" s="16" t="s">
        <v>1914</v>
      </c>
      <c r="I2842" s="16" t="s">
        <v>1690</v>
      </c>
      <c r="J2842" s="16" t="s">
        <v>38</v>
      </c>
      <c r="K2842" s="16" t="s">
        <v>38</v>
      </c>
      <c r="L2842" s="16" t="s">
        <v>1691</v>
      </c>
      <c r="M2842" s="16" t="s">
        <v>3660</v>
      </c>
      <c r="N2842" s="16" t="s">
        <v>3661</v>
      </c>
      <c r="O2842" s="17">
        <v>45469</v>
      </c>
      <c r="P2842" s="17">
        <v>46180</v>
      </c>
      <c r="Q2842" s="16" t="s">
        <v>1694</v>
      </c>
      <c r="R2842" s="16" t="s">
        <v>43</v>
      </c>
      <c r="S2842" s="16" t="s">
        <v>38</v>
      </c>
      <c r="T2842" s="16" t="s">
        <v>38</v>
      </c>
      <c r="U2842" s="22" t="s">
        <v>28</v>
      </c>
      <c r="V2842" s="16"/>
      <c r="W2842" s="16"/>
      <c r="X2842" s="16"/>
    </row>
    <row r="2843" spans="3:24" x14ac:dyDescent="0.25">
      <c r="C2843" s="10"/>
      <c r="D2843" s="15">
        <v>0</v>
      </c>
      <c r="E2843" s="15">
        <v>3320107</v>
      </c>
      <c r="F2843" s="15">
        <v>64095015</v>
      </c>
      <c r="G2843" s="16" t="s">
        <v>1947</v>
      </c>
      <c r="H2843" s="16" t="s">
        <v>1948</v>
      </c>
      <c r="I2843" s="16" t="s">
        <v>1690</v>
      </c>
      <c r="J2843" s="16" t="s">
        <v>38</v>
      </c>
      <c r="K2843" s="16" t="s">
        <v>38</v>
      </c>
      <c r="L2843" s="16" t="s">
        <v>1691</v>
      </c>
      <c r="M2843" s="16" t="s">
        <v>3660</v>
      </c>
      <c r="N2843" s="16" t="s">
        <v>3661</v>
      </c>
      <c r="O2843" s="17">
        <v>45469</v>
      </c>
      <c r="P2843" s="17">
        <v>46180</v>
      </c>
      <c r="Q2843" s="16" t="s">
        <v>1694</v>
      </c>
      <c r="R2843" s="16" t="s">
        <v>43</v>
      </c>
      <c r="S2843" s="16" t="s">
        <v>38</v>
      </c>
      <c r="T2843" s="16" t="s">
        <v>38</v>
      </c>
      <c r="U2843" s="22" t="s">
        <v>28</v>
      </c>
      <c r="V2843" s="16"/>
      <c r="W2843" s="16"/>
      <c r="X2843" s="16"/>
    </row>
    <row r="2844" spans="3:24" x14ac:dyDescent="0.25">
      <c r="C2844" s="10"/>
      <c r="D2844" s="15">
        <v>0</v>
      </c>
      <c r="E2844" s="15">
        <v>3320102</v>
      </c>
      <c r="F2844" s="15">
        <v>64095030</v>
      </c>
      <c r="G2844" s="16" t="s">
        <v>1955</v>
      </c>
      <c r="H2844" s="16" t="s">
        <v>1956</v>
      </c>
      <c r="I2844" s="16" t="s">
        <v>1690</v>
      </c>
      <c r="J2844" s="16" t="s">
        <v>38</v>
      </c>
      <c r="K2844" s="16" t="s">
        <v>38</v>
      </c>
      <c r="L2844" s="16" t="s">
        <v>1691</v>
      </c>
      <c r="M2844" s="16" t="s">
        <v>3660</v>
      </c>
      <c r="N2844" s="16" t="s">
        <v>3661</v>
      </c>
      <c r="O2844" s="17">
        <v>45469</v>
      </c>
      <c r="P2844" s="17">
        <v>46180</v>
      </c>
      <c r="Q2844" s="16" t="s">
        <v>1694</v>
      </c>
      <c r="R2844" s="16" t="s">
        <v>43</v>
      </c>
      <c r="S2844" s="16" t="s">
        <v>38</v>
      </c>
      <c r="T2844" s="16" t="s">
        <v>38</v>
      </c>
      <c r="U2844" s="22" t="s">
        <v>28</v>
      </c>
      <c r="V2844" s="16"/>
      <c r="W2844" s="16"/>
      <c r="X2844" s="16"/>
    </row>
    <row r="2845" spans="3:24" x14ac:dyDescent="0.25">
      <c r="C2845" s="10"/>
      <c r="D2845" s="15">
        <v>0</v>
      </c>
      <c r="E2845" s="15">
        <v>3320103</v>
      </c>
      <c r="F2845" s="15">
        <v>64095029</v>
      </c>
      <c r="G2845" s="16" t="s">
        <v>1705</v>
      </c>
      <c r="H2845" s="16" t="s">
        <v>1706</v>
      </c>
      <c r="I2845" s="16" t="s">
        <v>1690</v>
      </c>
      <c r="J2845" s="16" t="s">
        <v>38</v>
      </c>
      <c r="K2845" s="16" t="s">
        <v>38</v>
      </c>
      <c r="L2845" s="16" t="s">
        <v>1691</v>
      </c>
      <c r="M2845" s="16" t="s">
        <v>3660</v>
      </c>
      <c r="N2845" s="16" t="s">
        <v>3661</v>
      </c>
      <c r="O2845" s="17">
        <v>45469</v>
      </c>
      <c r="P2845" s="17">
        <v>46180</v>
      </c>
      <c r="Q2845" s="16" t="s">
        <v>1694</v>
      </c>
      <c r="R2845" s="16" t="s">
        <v>43</v>
      </c>
      <c r="S2845" s="16" t="s">
        <v>38</v>
      </c>
      <c r="T2845" s="16" t="s">
        <v>38</v>
      </c>
      <c r="U2845" s="22" t="s">
        <v>28</v>
      </c>
      <c r="V2845" s="16"/>
      <c r="W2845" s="16"/>
      <c r="X2845" s="16"/>
    </row>
    <row r="2846" spans="3:24" x14ac:dyDescent="0.25">
      <c r="C2846" s="10"/>
      <c r="D2846" s="15">
        <v>0</v>
      </c>
      <c r="E2846" s="15">
        <v>3320104</v>
      </c>
      <c r="F2846" s="15">
        <v>64095028</v>
      </c>
      <c r="G2846" s="16" t="s">
        <v>1941</v>
      </c>
      <c r="H2846" s="16" t="s">
        <v>1942</v>
      </c>
      <c r="I2846" s="16" t="s">
        <v>1690</v>
      </c>
      <c r="J2846" s="16" t="s">
        <v>38</v>
      </c>
      <c r="K2846" s="16" t="s">
        <v>38</v>
      </c>
      <c r="L2846" s="16" t="s">
        <v>1691</v>
      </c>
      <c r="M2846" s="16" t="s">
        <v>3660</v>
      </c>
      <c r="N2846" s="16" t="s">
        <v>3661</v>
      </c>
      <c r="O2846" s="17">
        <v>45469</v>
      </c>
      <c r="P2846" s="17">
        <v>46180</v>
      </c>
      <c r="Q2846" s="16" t="s">
        <v>1694</v>
      </c>
      <c r="R2846" s="16" t="s">
        <v>43</v>
      </c>
      <c r="S2846" s="16" t="s">
        <v>38</v>
      </c>
      <c r="T2846" s="16" t="s">
        <v>38</v>
      </c>
      <c r="U2846" s="22" t="s">
        <v>28</v>
      </c>
      <c r="V2846" s="16"/>
      <c r="W2846" s="16"/>
      <c r="X2846" s="16"/>
    </row>
    <row r="2847" spans="3:24" x14ac:dyDescent="0.25">
      <c r="C2847" s="10"/>
      <c r="D2847" s="15">
        <v>0</v>
      </c>
      <c r="E2847" s="15">
        <v>3320101</v>
      </c>
      <c r="F2847" s="15">
        <v>64095040</v>
      </c>
      <c r="G2847" s="16" t="s">
        <v>1903</v>
      </c>
      <c r="H2847" s="16" t="s">
        <v>1904</v>
      </c>
      <c r="I2847" s="16" t="s">
        <v>1690</v>
      </c>
      <c r="J2847" s="16" t="s">
        <v>38</v>
      </c>
      <c r="K2847" s="16" t="s">
        <v>38</v>
      </c>
      <c r="L2847" s="16" t="s">
        <v>1691</v>
      </c>
      <c r="M2847" s="16" t="s">
        <v>3660</v>
      </c>
      <c r="N2847" s="16" t="s">
        <v>3661</v>
      </c>
      <c r="O2847" s="17">
        <v>45469</v>
      </c>
      <c r="P2847" s="17">
        <v>46180</v>
      </c>
      <c r="Q2847" s="16" t="s">
        <v>1694</v>
      </c>
      <c r="R2847" s="16" t="s">
        <v>43</v>
      </c>
      <c r="S2847" s="16" t="s">
        <v>38</v>
      </c>
      <c r="T2847" s="16" t="s">
        <v>38</v>
      </c>
      <c r="U2847" s="22" t="s">
        <v>28</v>
      </c>
      <c r="V2847" s="16"/>
      <c r="W2847" s="16"/>
      <c r="X2847" s="16"/>
    </row>
    <row r="2848" spans="3:24" x14ac:dyDescent="0.25">
      <c r="C2848" s="10"/>
      <c r="D2848" s="15">
        <v>0</v>
      </c>
      <c r="E2848" s="15">
        <v>3320106</v>
      </c>
      <c r="F2848" s="15">
        <v>64095036</v>
      </c>
      <c r="G2848" s="16" t="s">
        <v>1945</v>
      </c>
      <c r="H2848" s="16" t="s">
        <v>1946</v>
      </c>
      <c r="I2848" s="16" t="s">
        <v>1690</v>
      </c>
      <c r="J2848" s="16" t="s">
        <v>38</v>
      </c>
      <c r="K2848" s="16" t="s">
        <v>38</v>
      </c>
      <c r="L2848" s="16" t="s">
        <v>1691</v>
      </c>
      <c r="M2848" s="16" t="s">
        <v>3660</v>
      </c>
      <c r="N2848" s="16" t="s">
        <v>3661</v>
      </c>
      <c r="O2848" s="17">
        <v>45469</v>
      </c>
      <c r="P2848" s="17">
        <v>46180</v>
      </c>
      <c r="Q2848" s="16" t="s">
        <v>1694</v>
      </c>
      <c r="R2848" s="16" t="s">
        <v>43</v>
      </c>
      <c r="S2848" s="16" t="s">
        <v>38</v>
      </c>
      <c r="T2848" s="16" t="s">
        <v>38</v>
      </c>
      <c r="U2848" s="22" t="s">
        <v>28</v>
      </c>
      <c r="V2848" s="16"/>
      <c r="W2848" s="16"/>
      <c r="X2848" s="16"/>
    </row>
    <row r="2849" spans="3:24" x14ac:dyDescent="0.25">
      <c r="C2849" s="10"/>
      <c r="D2849" s="15">
        <v>0</v>
      </c>
      <c r="E2849" s="15">
        <v>3320074</v>
      </c>
      <c r="F2849" s="15">
        <v>64095035</v>
      </c>
      <c r="G2849" s="16" t="s">
        <v>1835</v>
      </c>
      <c r="H2849" s="16" t="s">
        <v>1836</v>
      </c>
      <c r="I2849" s="16" t="s">
        <v>1690</v>
      </c>
      <c r="J2849" s="16" t="s">
        <v>38</v>
      </c>
      <c r="K2849" s="16" t="s">
        <v>38</v>
      </c>
      <c r="L2849" s="16" t="s">
        <v>1691</v>
      </c>
      <c r="M2849" s="16" t="s">
        <v>3660</v>
      </c>
      <c r="N2849" s="16" t="s">
        <v>3661</v>
      </c>
      <c r="O2849" s="17">
        <v>45469</v>
      </c>
      <c r="P2849" s="17">
        <v>46180</v>
      </c>
      <c r="Q2849" s="16" t="s">
        <v>1694</v>
      </c>
      <c r="R2849" s="16" t="s">
        <v>43</v>
      </c>
      <c r="S2849" s="16" t="s">
        <v>38</v>
      </c>
      <c r="T2849" s="16" t="s">
        <v>38</v>
      </c>
      <c r="U2849" s="22" t="s">
        <v>28</v>
      </c>
      <c r="V2849" s="16"/>
      <c r="W2849" s="16"/>
      <c r="X2849" s="16"/>
    </row>
    <row r="2850" spans="3:24" x14ac:dyDescent="0.25">
      <c r="C2850" s="10"/>
      <c r="D2850" s="15">
        <v>0</v>
      </c>
      <c r="E2850" s="15">
        <v>3320108</v>
      </c>
      <c r="F2850" s="15">
        <v>64095024</v>
      </c>
      <c r="G2850" s="16" t="s">
        <v>1949</v>
      </c>
      <c r="H2850" s="16" t="s">
        <v>1950</v>
      </c>
      <c r="I2850" s="16" t="s">
        <v>1690</v>
      </c>
      <c r="J2850" s="16" t="s">
        <v>38</v>
      </c>
      <c r="K2850" s="16" t="s">
        <v>38</v>
      </c>
      <c r="L2850" s="16" t="s">
        <v>1691</v>
      </c>
      <c r="M2850" s="16" t="s">
        <v>3660</v>
      </c>
      <c r="N2850" s="16" t="s">
        <v>3661</v>
      </c>
      <c r="O2850" s="17">
        <v>45469</v>
      </c>
      <c r="P2850" s="17">
        <v>46180</v>
      </c>
      <c r="Q2850" s="16" t="s">
        <v>1694</v>
      </c>
      <c r="R2850" s="16" t="s">
        <v>43</v>
      </c>
      <c r="S2850" s="16" t="s">
        <v>38</v>
      </c>
      <c r="T2850" s="16" t="s">
        <v>38</v>
      </c>
      <c r="U2850" s="22" t="s">
        <v>28</v>
      </c>
      <c r="V2850" s="16"/>
      <c r="W2850" s="16"/>
      <c r="X2850" s="16"/>
    </row>
    <row r="2851" spans="3:24" x14ac:dyDescent="0.25">
      <c r="C2851" s="10"/>
      <c r="D2851" s="15">
        <v>0</v>
      </c>
      <c r="E2851" s="15">
        <v>3301618</v>
      </c>
      <c r="F2851" s="15">
        <v>21050071</v>
      </c>
      <c r="G2851" s="16" t="s">
        <v>1747</v>
      </c>
      <c r="H2851" s="16" t="s">
        <v>1748</v>
      </c>
      <c r="I2851" s="16" t="s">
        <v>1702</v>
      </c>
      <c r="J2851" s="16" t="s">
        <v>38</v>
      </c>
      <c r="K2851" s="16" t="s">
        <v>38</v>
      </c>
      <c r="L2851" s="16" t="s">
        <v>1691</v>
      </c>
      <c r="M2851" s="16" t="s">
        <v>3660</v>
      </c>
      <c r="N2851" s="16" t="s">
        <v>3661</v>
      </c>
      <c r="O2851" s="17">
        <v>45469</v>
      </c>
      <c r="P2851" s="17">
        <v>46180</v>
      </c>
      <c r="Q2851" s="16" t="s">
        <v>1694</v>
      </c>
      <c r="R2851" s="16" t="s">
        <v>43</v>
      </c>
      <c r="S2851" s="16" t="s">
        <v>38</v>
      </c>
      <c r="T2851" s="16" t="s">
        <v>38</v>
      </c>
      <c r="U2851" s="22" t="s">
        <v>28</v>
      </c>
      <c r="V2851" s="16"/>
      <c r="W2851" s="16"/>
      <c r="X2851" s="16"/>
    </row>
    <row r="2852" spans="3:24" x14ac:dyDescent="0.25">
      <c r="C2852" s="10"/>
      <c r="D2852" s="15">
        <v>0</v>
      </c>
      <c r="E2852" s="15">
        <v>3303306</v>
      </c>
      <c r="F2852" s="15">
        <v>21050034</v>
      </c>
      <c r="G2852" s="16" t="s">
        <v>1977</v>
      </c>
      <c r="H2852" s="16" t="s">
        <v>1978</v>
      </c>
      <c r="I2852" s="16" t="s">
        <v>1702</v>
      </c>
      <c r="J2852" s="16" t="s">
        <v>38</v>
      </c>
      <c r="K2852" s="16" t="s">
        <v>38</v>
      </c>
      <c r="L2852" s="16" t="s">
        <v>1691</v>
      </c>
      <c r="M2852" s="16" t="s">
        <v>3660</v>
      </c>
      <c r="N2852" s="16" t="s">
        <v>3661</v>
      </c>
      <c r="O2852" s="17">
        <v>45469</v>
      </c>
      <c r="P2852" s="17">
        <v>46180</v>
      </c>
      <c r="Q2852" s="16" t="s">
        <v>1694</v>
      </c>
      <c r="R2852" s="16" t="s">
        <v>43</v>
      </c>
      <c r="S2852" s="16" t="s">
        <v>38</v>
      </c>
      <c r="T2852" s="16" t="s">
        <v>38</v>
      </c>
      <c r="U2852" s="22" t="s">
        <v>28</v>
      </c>
      <c r="V2852" s="16"/>
      <c r="W2852" s="16"/>
      <c r="X2852" s="16"/>
    </row>
    <row r="2853" spans="3:24" x14ac:dyDescent="0.25">
      <c r="C2853" s="10"/>
      <c r="D2853" s="15">
        <v>0</v>
      </c>
      <c r="E2853" s="15">
        <v>3301627</v>
      </c>
      <c r="F2853" s="15">
        <v>21055029</v>
      </c>
      <c r="G2853" s="16" t="s">
        <v>1911</v>
      </c>
      <c r="H2853" s="16" t="s">
        <v>1912</v>
      </c>
      <c r="I2853" s="16" t="s">
        <v>1702</v>
      </c>
      <c r="J2853" s="16" t="s">
        <v>38</v>
      </c>
      <c r="K2853" s="16" t="s">
        <v>38</v>
      </c>
      <c r="L2853" s="16" t="s">
        <v>1691</v>
      </c>
      <c r="M2853" s="16" t="s">
        <v>3660</v>
      </c>
      <c r="N2853" s="16" t="s">
        <v>3661</v>
      </c>
      <c r="O2853" s="17">
        <v>45469</v>
      </c>
      <c r="P2853" s="17">
        <v>46180</v>
      </c>
      <c r="Q2853" s="16" t="s">
        <v>1694</v>
      </c>
      <c r="R2853" s="16" t="s">
        <v>43</v>
      </c>
      <c r="S2853" s="16" t="s">
        <v>38</v>
      </c>
      <c r="T2853" s="16" t="s">
        <v>38</v>
      </c>
      <c r="U2853" s="22" t="s">
        <v>28</v>
      </c>
      <c r="V2853" s="16"/>
      <c r="W2853" s="16"/>
      <c r="X2853" s="16"/>
    </row>
    <row r="2854" spans="3:24" x14ac:dyDescent="0.25">
      <c r="C2854" s="10"/>
      <c r="D2854" s="15">
        <v>0</v>
      </c>
      <c r="E2854" s="15">
        <v>3323010</v>
      </c>
      <c r="F2854" s="15">
        <v>64030030</v>
      </c>
      <c r="G2854" s="16" t="s">
        <v>1931</v>
      </c>
      <c r="H2854" s="16" t="s">
        <v>1932</v>
      </c>
      <c r="I2854" s="16" t="s">
        <v>1690</v>
      </c>
      <c r="J2854" s="16" t="s">
        <v>38</v>
      </c>
      <c r="K2854" s="16" t="s">
        <v>38</v>
      </c>
      <c r="L2854" s="16" t="s">
        <v>1691</v>
      </c>
      <c r="M2854" s="16" t="s">
        <v>3660</v>
      </c>
      <c r="N2854" s="16" t="s">
        <v>3661</v>
      </c>
      <c r="O2854" s="17">
        <v>45469</v>
      </c>
      <c r="P2854" s="17">
        <v>46180</v>
      </c>
      <c r="Q2854" s="16" t="s">
        <v>1694</v>
      </c>
      <c r="R2854" s="16" t="s">
        <v>43</v>
      </c>
      <c r="S2854" s="16" t="s">
        <v>38</v>
      </c>
      <c r="T2854" s="16" t="s">
        <v>38</v>
      </c>
      <c r="U2854" s="22" t="s">
        <v>28</v>
      </c>
      <c r="V2854" s="16"/>
      <c r="W2854" s="16"/>
      <c r="X2854" s="16"/>
    </row>
    <row r="2855" spans="3:24" x14ac:dyDescent="0.25">
      <c r="C2855" s="10"/>
      <c r="D2855" s="15">
        <v>0</v>
      </c>
      <c r="E2855" s="15">
        <v>3311094</v>
      </c>
      <c r="F2855" s="15">
        <v>64030036</v>
      </c>
      <c r="G2855" s="16" t="s">
        <v>1883</v>
      </c>
      <c r="H2855" s="16" t="s">
        <v>1884</v>
      </c>
      <c r="I2855" s="16" t="s">
        <v>1690</v>
      </c>
      <c r="J2855" s="16" t="s">
        <v>38</v>
      </c>
      <c r="K2855" s="16" t="s">
        <v>38</v>
      </c>
      <c r="L2855" s="16" t="s">
        <v>1691</v>
      </c>
      <c r="M2855" s="16" t="s">
        <v>3660</v>
      </c>
      <c r="N2855" s="16" t="s">
        <v>3661</v>
      </c>
      <c r="O2855" s="17">
        <v>45469</v>
      </c>
      <c r="P2855" s="17">
        <v>46180</v>
      </c>
      <c r="Q2855" s="16" t="s">
        <v>1694</v>
      </c>
      <c r="R2855" s="16" t="s">
        <v>43</v>
      </c>
      <c r="S2855" s="16" t="s">
        <v>38</v>
      </c>
      <c r="T2855" s="16" t="s">
        <v>38</v>
      </c>
      <c r="U2855" s="22" t="s">
        <v>28</v>
      </c>
      <c r="V2855" s="16"/>
      <c r="W2855" s="16"/>
      <c r="X2855" s="16"/>
    </row>
    <row r="2856" spans="3:24" x14ac:dyDescent="0.25">
      <c r="C2856" s="10"/>
      <c r="D2856" s="15">
        <v>0</v>
      </c>
      <c r="E2856" s="15">
        <v>3311080</v>
      </c>
      <c r="F2856" s="15">
        <v>64030010</v>
      </c>
      <c r="G2856" s="16" t="s">
        <v>1875</v>
      </c>
      <c r="H2856" s="16" t="s">
        <v>1876</v>
      </c>
      <c r="I2856" s="16" t="s">
        <v>1690</v>
      </c>
      <c r="J2856" s="16" t="s">
        <v>38</v>
      </c>
      <c r="K2856" s="16" t="s">
        <v>38</v>
      </c>
      <c r="L2856" s="16" t="s">
        <v>1691</v>
      </c>
      <c r="M2856" s="16" t="s">
        <v>3660</v>
      </c>
      <c r="N2856" s="16" t="s">
        <v>3661</v>
      </c>
      <c r="O2856" s="17">
        <v>45469</v>
      </c>
      <c r="P2856" s="17">
        <v>46180</v>
      </c>
      <c r="Q2856" s="16" t="s">
        <v>1694</v>
      </c>
      <c r="R2856" s="16" t="s">
        <v>43</v>
      </c>
      <c r="S2856" s="16" t="s">
        <v>38</v>
      </c>
      <c r="T2856" s="16" t="s">
        <v>38</v>
      </c>
      <c r="U2856" s="22" t="s">
        <v>28</v>
      </c>
      <c r="V2856" s="16"/>
      <c r="W2856" s="16"/>
      <c r="X2856" s="16"/>
    </row>
    <row r="2857" spans="3:24" x14ac:dyDescent="0.25">
      <c r="C2857" s="10"/>
      <c r="D2857" s="15">
        <v>0</v>
      </c>
      <c r="E2857" s="15">
        <v>3311097</v>
      </c>
      <c r="F2857" s="15">
        <v>64030047</v>
      </c>
      <c r="G2857" s="16" t="s">
        <v>2053</v>
      </c>
      <c r="H2857" s="16" t="s">
        <v>2054</v>
      </c>
      <c r="I2857" s="16" t="s">
        <v>1690</v>
      </c>
      <c r="J2857" s="16" t="s">
        <v>38</v>
      </c>
      <c r="K2857" s="16" t="s">
        <v>38</v>
      </c>
      <c r="L2857" s="16" t="s">
        <v>1691</v>
      </c>
      <c r="M2857" s="16" t="s">
        <v>3660</v>
      </c>
      <c r="N2857" s="16" t="s">
        <v>3661</v>
      </c>
      <c r="O2857" s="17">
        <v>45469</v>
      </c>
      <c r="P2857" s="17">
        <v>46180</v>
      </c>
      <c r="Q2857" s="16" t="s">
        <v>1694</v>
      </c>
      <c r="R2857" s="16" t="s">
        <v>43</v>
      </c>
      <c r="S2857" s="16" t="s">
        <v>38</v>
      </c>
      <c r="T2857" s="16" t="s">
        <v>38</v>
      </c>
      <c r="U2857" s="22" t="s">
        <v>28</v>
      </c>
      <c r="V2857" s="16"/>
      <c r="W2857" s="16"/>
      <c r="X2857" s="16"/>
    </row>
    <row r="2858" spans="3:24" x14ac:dyDescent="0.25">
      <c r="C2858" s="10"/>
      <c r="D2858" s="15">
        <v>0</v>
      </c>
      <c r="E2858" s="15">
        <v>3311078</v>
      </c>
      <c r="F2858" s="15">
        <v>64030008</v>
      </c>
      <c r="G2858" s="16" t="s">
        <v>1871</v>
      </c>
      <c r="H2858" s="16" t="s">
        <v>1872</v>
      </c>
      <c r="I2858" s="16" t="s">
        <v>1690</v>
      </c>
      <c r="J2858" s="16" t="s">
        <v>38</v>
      </c>
      <c r="K2858" s="16" t="s">
        <v>38</v>
      </c>
      <c r="L2858" s="16" t="s">
        <v>1691</v>
      </c>
      <c r="M2858" s="16" t="s">
        <v>3660</v>
      </c>
      <c r="N2858" s="16" t="s">
        <v>3661</v>
      </c>
      <c r="O2858" s="17">
        <v>45469</v>
      </c>
      <c r="P2858" s="17">
        <v>46180</v>
      </c>
      <c r="Q2858" s="16" t="s">
        <v>1694</v>
      </c>
      <c r="R2858" s="16" t="s">
        <v>43</v>
      </c>
      <c r="S2858" s="16" t="s">
        <v>38</v>
      </c>
      <c r="T2858" s="16" t="s">
        <v>38</v>
      </c>
      <c r="U2858" s="22" t="s">
        <v>28</v>
      </c>
      <c r="V2858" s="16"/>
      <c r="W2858" s="16"/>
      <c r="X2858" s="16"/>
    </row>
    <row r="2859" spans="3:24" x14ac:dyDescent="0.25">
      <c r="C2859" s="10"/>
      <c r="D2859" s="15">
        <v>0</v>
      </c>
      <c r="E2859" s="15">
        <v>3311077</v>
      </c>
      <c r="F2859" s="15">
        <v>64030007</v>
      </c>
      <c r="G2859" s="16" t="s">
        <v>1869</v>
      </c>
      <c r="H2859" s="16" t="s">
        <v>1870</v>
      </c>
      <c r="I2859" s="16" t="s">
        <v>1690</v>
      </c>
      <c r="J2859" s="16" t="s">
        <v>38</v>
      </c>
      <c r="K2859" s="16" t="s">
        <v>38</v>
      </c>
      <c r="L2859" s="16" t="s">
        <v>1691</v>
      </c>
      <c r="M2859" s="16" t="s">
        <v>3660</v>
      </c>
      <c r="N2859" s="16" t="s">
        <v>3661</v>
      </c>
      <c r="O2859" s="17">
        <v>45469</v>
      </c>
      <c r="P2859" s="17">
        <v>46180</v>
      </c>
      <c r="Q2859" s="16" t="s">
        <v>1694</v>
      </c>
      <c r="R2859" s="16" t="s">
        <v>43</v>
      </c>
      <c r="S2859" s="16" t="s">
        <v>38</v>
      </c>
      <c r="T2859" s="16" t="s">
        <v>38</v>
      </c>
      <c r="U2859" s="22" t="s">
        <v>28</v>
      </c>
      <c r="V2859" s="16"/>
      <c r="W2859" s="16"/>
      <c r="X2859" s="16"/>
    </row>
    <row r="2860" spans="3:24" x14ac:dyDescent="0.25">
      <c r="C2860" s="10"/>
      <c r="D2860" s="15">
        <v>0</v>
      </c>
      <c r="E2860" s="15">
        <v>3301633</v>
      </c>
      <c r="F2860" s="15">
        <v>21055031</v>
      </c>
      <c r="G2860" s="16" t="s">
        <v>1703</v>
      </c>
      <c r="H2860" s="16" t="s">
        <v>1704</v>
      </c>
      <c r="I2860" s="16" t="s">
        <v>1702</v>
      </c>
      <c r="J2860" s="16" t="s">
        <v>38</v>
      </c>
      <c r="K2860" s="16" t="s">
        <v>38</v>
      </c>
      <c r="L2860" s="16" t="s">
        <v>1691</v>
      </c>
      <c r="M2860" s="16" t="s">
        <v>3660</v>
      </c>
      <c r="N2860" s="16" t="s">
        <v>3661</v>
      </c>
      <c r="O2860" s="17">
        <v>45469</v>
      </c>
      <c r="P2860" s="17">
        <v>46180</v>
      </c>
      <c r="Q2860" s="16" t="s">
        <v>1694</v>
      </c>
      <c r="R2860" s="16" t="s">
        <v>43</v>
      </c>
      <c r="S2860" s="16" t="s">
        <v>38</v>
      </c>
      <c r="T2860" s="16" t="s">
        <v>38</v>
      </c>
      <c r="U2860" s="22" t="s">
        <v>28</v>
      </c>
      <c r="V2860" s="16"/>
      <c r="W2860" s="16"/>
      <c r="X2860" s="16"/>
    </row>
    <row r="2861" spans="3:24" x14ac:dyDescent="0.25">
      <c r="C2861" s="10"/>
      <c r="D2861" s="15">
        <v>0</v>
      </c>
      <c r="E2861" s="15">
        <v>3303315</v>
      </c>
      <c r="F2861" s="15">
        <v>21050039</v>
      </c>
      <c r="G2861" s="16" t="s">
        <v>1765</v>
      </c>
      <c r="H2861" s="16" t="s">
        <v>1766</v>
      </c>
      <c r="I2861" s="16" t="s">
        <v>1702</v>
      </c>
      <c r="J2861" s="16" t="s">
        <v>38</v>
      </c>
      <c r="K2861" s="16" t="s">
        <v>38</v>
      </c>
      <c r="L2861" s="16" t="s">
        <v>1691</v>
      </c>
      <c r="M2861" s="16" t="s">
        <v>3660</v>
      </c>
      <c r="N2861" s="16" t="s">
        <v>3661</v>
      </c>
      <c r="O2861" s="17">
        <v>45469</v>
      </c>
      <c r="P2861" s="17">
        <v>46180</v>
      </c>
      <c r="Q2861" s="16" t="s">
        <v>1694</v>
      </c>
      <c r="R2861" s="16" t="s">
        <v>43</v>
      </c>
      <c r="S2861" s="16" t="s">
        <v>38</v>
      </c>
      <c r="T2861" s="16" t="s">
        <v>38</v>
      </c>
      <c r="U2861" s="22" t="s">
        <v>28</v>
      </c>
      <c r="V2861" s="16"/>
      <c r="W2861" s="16"/>
      <c r="X2861" s="16"/>
    </row>
    <row r="2862" spans="3:24" x14ac:dyDescent="0.25">
      <c r="C2862" s="10"/>
      <c r="D2862" s="15">
        <v>0</v>
      </c>
      <c r="E2862" s="15">
        <v>3303320</v>
      </c>
      <c r="F2862" s="15">
        <v>21050043</v>
      </c>
      <c r="G2862" s="16" t="s">
        <v>1773</v>
      </c>
      <c r="H2862" s="16" t="s">
        <v>1774</v>
      </c>
      <c r="I2862" s="16" t="s">
        <v>1702</v>
      </c>
      <c r="J2862" s="16" t="s">
        <v>38</v>
      </c>
      <c r="K2862" s="16" t="s">
        <v>38</v>
      </c>
      <c r="L2862" s="16" t="s">
        <v>1691</v>
      </c>
      <c r="M2862" s="16" t="s">
        <v>3660</v>
      </c>
      <c r="N2862" s="16" t="s">
        <v>3661</v>
      </c>
      <c r="O2862" s="17">
        <v>45469</v>
      </c>
      <c r="P2862" s="17">
        <v>46180</v>
      </c>
      <c r="Q2862" s="16" t="s">
        <v>1694</v>
      </c>
      <c r="R2862" s="16" t="s">
        <v>43</v>
      </c>
      <c r="S2862" s="16" t="s">
        <v>38</v>
      </c>
      <c r="T2862" s="16" t="s">
        <v>38</v>
      </c>
      <c r="U2862" s="22" t="s">
        <v>28</v>
      </c>
      <c r="V2862" s="16"/>
      <c r="W2862" s="16"/>
      <c r="X2862" s="16"/>
    </row>
    <row r="2863" spans="3:24" x14ac:dyDescent="0.25">
      <c r="C2863" s="10"/>
      <c r="D2863" s="15">
        <v>0</v>
      </c>
      <c r="E2863" s="15">
        <v>3301626</v>
      </c>
      <c r="F2863" s="15">
        <v>21050076</v>
      </c>
      <c r="G2863" s="16" t="s">
        <v>1709</v>
      </c>
      <c r="H2863" s="16" t="s">
        <v>1710</v>
      </c>
      <c r="I2863" s="16" t="s">
        <v>1702</v>
      </c>
      <c r="J2863" s="16" t="s">
        <v>38</v>
      </c>
      <c r="K2863" s="16" t="s">
        <v>38</v>
      </c>
      <c r="L2863" s="16" t="s">
        <v>1691</v>
      </c>
      <c r="M2863" s="16" t="s">
        <v>3660</v>
      </c>
      <c r="N2863" s="16" t="s">
        <v>3661</v>
      </c>
      <c r="O2863" s="17">
        <v>45469</v>
      </c>
      <c r="P2863" s="17">
        <v>46180</v>
      </c>
      <c r="Q2863" s="16" t="s">
        <v>1694</v>
      </c>
      <c r="R2863" s="16" t="s">
        <v>43</v>
      </c>
      <c r="S2863" s="16" t="s">
        <v>38</v>
      </c>
      <c r="T2863" s="16" t="s">
        <v>38</v>
      </c>
      <c r="U2863" s="22" t="s">
        <v>28</v>
      </c>
      <c r="V2863" s="16"/>
      <c r="W2863" s="16"/>
      <c r="X2863" s="16"/>
    </row>
    <row r="2864" spans="3:24" x14ac:dyDescent="0.25">
      <c r="C2864" s="10"/>
      <c r="D2864" s="15">
        <v>0</v>
      </c>
      <c r="E2864" s="15">
        <v>3302082</v>
      </c>
      <c r="F2864" s="15">
        <v>21050011</v>
      </c>
      <c r="G2864" s="16" t="s">
        <v>2047</v>
      </c>
      <c r="H2864" s="16" t="s">
        <v>2048</v>
      </c>
      <c r="I2864" s="16" t="s">
        <v>1697</v>
      </c>
      <c r="J2864" s="16" t="s">
        <v>38</v>
      </c>
      <c r="K2864" s="16" t="s">
        <v>38</v>
      </c>
      <c r="L2864" s="16" t="s">
        <v>1691</v>
      </c>
      <c r="M2864" s="16" t="s">
        <v>3660</v>
      </c>
      <c r="N2864" s="16" t="s">
        <v>3661</v>
      </c>
      <c r="O2864" s="17">
        <v>45469</v>
      </c>
      <c r="P2864" s="17">
        <v>46180</v>
      </c>
      <c r="Q2864" s="16" t="s">
        <v>1694</v>
      </c>
      <c r="R2864" s="16" t="s">
        <v>43</v>
      </c>
      <c r="S2864" s="16" t="s">
        <v>38</v>
      </c>
      <c r="T2864" s="16" t="s">
        <v>38</v>
      </c>
      <c r="U2864" s="22" t="s">
        <v>28</v>
      </c>
      <c r="V2864" s="16"/>
      <c r="W2864" s="16"/>
      <c r="X2864" s="16"/>
    </row>
    <row r="2865" spans="3:24" x14ac:dyDescent="0.25">
      <c r="C2865" s="10"/>
      <c r="D2865" s="15">
        <v>0</v>
      </c>
      <c r="E2865" s="15">
        <v>3311076</v>
      </c>
      <c r="F2865" s="15">
        <v>64030006</v>
      </c>
      <c r="G2865" s="16" t="s">
        <v>1867</v>
      </c>
      <c r="H2865" s="16" t="s">
        <v>1868</v>
      </c>
      <c r="I2865" s="16" t="s">
        <v>1690</v>
      </c>
      <c r="J2865" s="16" t="s">
        <v>38</v>
      </c>
      <c r="K2865" s="16" t="s">
        <v>38</v>
      </c>
      <c r="L2865" s="16" t="s">
        <v>1691</v>
      </c>
      <c r="M2865" s="16" t="s">
        <v>3660</v>
      </c>
      <c r="N2865" s="16" t="s">
        <v>3661</v>
      </c>
      <c r="O2865" s="17">
        <v>45469</v>
      </c>
      <c r="P2865" s="17">
        <v>46180</v>
      </c>
      <c r="Q2865" s="16" t="s">
        <v>1694</v>
      </c>
      <c r="R2865" s="16" t="s">
        <v>43</v>
      </c>
      <c r="S2865" s="16" t="s">
        <v>38</v>
      </c>
      <c r="T2865" s="16" t="s">
        <v>38</v>
      </c>
      <c r="U2865" s="22" t="s">
        <v>28</v>
      </c>
      <c r="V2865" s="16"/>
      <c r="W2865" s="16"/>
      <c r="X2865" s="16"/>
    </row>
    <row r="2866" spans="3:24" x14ac:dyDescent="0.25">
      <c r="C2866" s="10"/>
      <c r="D2866" s="15">
        <v>0</v>
      </c>
      <c r="E2866" s="15">
        <v>3303308</v>
      </c>
      <c r="F2866" s="15">
        <v>21050035</v>
      </c>
      <c r="G2866" s="16" t="s">
        <v>1979</v>
      </c>
      <c r="H2866" s="16" t="s">
        <v>1980</v>
      </c>
      <c r="I2866" s="16" t="s">
        <v>1702</v>
      </c>
      <c r="J2866" s="16" t="s">
        <v>38</v>
      </c>
      <c r="K2866" s="16" t="s">
        <v>38</v>
      </c>
      <c r="L2866" s="16" t="s">
        <v>1691</v>
      </c>
      <c r="M2866" s="16" t="s">
        <v>3660</v>
      </c>
      <c r="N2866" s="16" t="s">
        <v>3661</v>
      </c>
      <c r="O2866" s="17">
        <v>45469</v>
      </c>
      <c r="P2866" s="17">
        <v>46180</v>
      </c>
      <c r="Q2866" s="16" t="s">
        <v>1694</v>
      </c>
      <c r="R2866" s="16" t="s">
        <v>43</v>
      </c>
      <c r="S2866" s="16" t="s">
        <v>38</v>
      </c>
      <c r="T2866" s="16" t="s">
        <v>38</v>
      </c>
      <c r="U2866" s="22" t="s">
        <v>28</v>
      </c>
      <c r="V2866" s="16"/>
      <c r="W2866" s="16"/>
      <c r="X2866" s="16"/>
    </row>
    <row r="2867" spans="3:24" x14ac:dyDescent="0.25">
      <c r="C2867" s="10"/>
      <c r="D2867" s="15">
        <v>0</v>
      </c>
      <c r="E2867" s="15">
        <v>3311062</v>
      </c>
      <c r="F2867" s="15">
        <v>64030060</v>
      </c>
      <c r="G2867" s="16" t="s">
        <v>1907</v>
      </c>
      <c r="H2867" s="16" t="s">
        <v>1908</v>
      </c>
      <c r="I2867" s="16" t="s">
        <v>1690</v>
      </c>
      <c r="J2867" s="16" t="s">
        <v>38</v>
      </c>
      <c r="K2867" s="16" t="s">
        <v>38</v>
      </c>
      <c r="L2867" s="16" t="s">
        <v>1691</v>
      </c>
      <c r="M2867" s="16" t="s">
        <v>3660</v>
      </c>
      <c r="N2867" s="16" t="s">
        <v>3661</v>
      </c>
      <c r="O2867" s="17">
        <v>45469</v>
      </c>
      <c r="P2867" s="17">
        <v>46180</v>
      </c>
      <c r="Q2867" s="16" t="s">
        <v>1694</v>
      </c>
      <c r="R2867" s="16" t="s">
        <v>43</v>
      </c>
      <c r="S2867" s="16" t="s">
        <v>38</v>
      </c>
      <c r="T2867" s="16" t="s">
        <v>38</v>
      </c>
      <c r="U2867" s="22" t="s">
        <v>28</v>
      </c>
      <c r="V2867" s="16"/>
      <c r="W2867" s="16"/>
      <c r="X2867" s="16"/>
    </row>
    <row r="2868" spans="3:24" x14ac:dyDescent="0.25">
      <c r="C2868" s="10"/>
      <c r="D2868" s="15">
        <v>0</v>
      </c>
      <c r="E2868" s="15">
        <v>3303313</v>
      </c>
      <c r="F2868" s="15">
        <v>21050037</v>
      </c>
      <c r="G2868" s="16" t="s">
        <v>2041</v>
      </c>
      <c r="H2868" s="16" t="s">
        <v>2042</v>
      </c>
      <c r="I2868" s="16" t="s">
        <v>1702</v>
      </c>
      <c r="J2868" s="16" t="s">
        <v>38</v>
      </c>
      <c r="K2868" s="16" t="s">
        <v>38</v>
      </c>
      <c r="L2868" s="16" t="s">
        <v>1691</v>
      </c>
      <c r="M2868" s="16" t="s">
        <v>3660</v>
      </c>
      <c r="N2868" s="16" t="s">
        <v>3661</v>
      </c>
      <c r="O2868" s="17">
        <v>45469</v>
      </c>
      <c r="P2868" s="17">
        <v>46180</v>
      </c>
      <c r="Q2868" s="16" t="s">
        <v>1694</v>
      </c>
      <c r="R2868" s="16" t="s">
        <v>43</v>
      </c>
      <c r="S2868" s="16" t="s">
        <v>38</v>
      </c>
      <c r="T2868" s="16" t="s">
        <v>38</v>
      </c>
      <c r="U2868" s="22" t="s">
        <v>28</v>
      </c>
      <c r="V2868" s="16"/>
      <c r="W2868" s="16"/>
      <c r="X2868" s="16"/>
    </row>
    <row r="2869" spans="3:24" x14ac:dyDescent="0.25">
      <c r="C2869" s="10"/>
      <c r="D2869" s="15">
        <v>0</v>
      </c>
      <c r="E2869" s="15">
        <v>3311064</v>
      </c>
      <c r="F2869" s="15">
        <v>64030056</v>
      </c>
      <c r="G2869" s="16" t="s">
        <v>1879</v>
      </c>
      <c r="H2869" s="16" t="s">
        <v>1880</v>
      </c>
      <c r="I2869" s="16" t="s">
        <v>1690</v>
      </c>
      <c r="J2869" s="16" t="s">
        <v>38</v>
      </c>
      <c r="K2869" s="16" t="s">
        <v>38</v>
      </c>
      <c r="L2869" s="16" t="s">
        <v>1691</v>
      </c>
      <c r="M2869" s="16" t="s">
        <v>3660</v>
      </c>
      <c r="N2869" s="16" t="s">
        <v>3661</v>
      </c>
      <c r="O2869" s="17">
        <v>45469</v>
      </c>
      <c r="P2869" s="17">
        <v>46180</v>
      </c>
      <c r="Q2869" s="16" t="s">
        <v>1694</v>
      </c>
      <c r="R2869" s="16" t="s">
        <v>43</v>
      </c>
      <c r="S2869" s="16" t="s">
        <v>38</v>
      </c>
      <c r="T2869" s="16" t="s">
        <v>38</v>
      </c>
      <c r="U2869" s="22" t="s">
        <v>28</v>
      </c>
      <c r="V2869" s="16"/>
      <c r="W2869" s="16"/>
      <c r="X2869" s="16"/>
    </row>
    <row r="2870" spans="3:24" x14ac:dyDescent="0.25">
      <c r="C2870" s="10"/>
      <c r="D2870" s="15">
        <v>0</v>
      </c>
      <c r="E2870" s="15">
        <v>3303318</v>
      </c>
      <c r="F2870" s="15">
        <v>21050041</v>
      </c>
      <c r="G2870" s="16" t="s">
        <v>1757</v>
      </c>
      <c r="H2870" s="16" t="s">
        <v>1758</v>
      </c>
      <c r="I2870" s="16" t="s">
        <v>1702</v>
      </c>
      <c r="J2870" s="16" t="s">
        <v>38</v>
      </c>
      <c r="K2870" s="16" t="s">
        <v>38</v>
      </c>
      <c r="L2870" s="16" t="s">
        <v>1691</v>
      </c>
      <c r="M2870" s="16" t="s">
        <v>3660</v>
      </c>
      <c r="N2870" s="16" t="s">
        <v>3661</v>
      </c>
      <c r="O2870" s="17">
        <v>45469</v>
      </c>
      <c r="P2870" s="17">
        <v>46180</v>
      </c>
      <c r="Q2870" s="16" t="s">
        <v>1694</v>
      </c>
      <c r="R2870" s="16" t="s">
        <v>43</v>
      </c>
      <c r="S2870" s="16" t="s">
        <v>38</v>
      </c>
      <c r="T2870" s="16" t="s">
        <v>38</v>
      </c>
      <c r="U2870" s="22" t="s">
        <v>28</v>
      </c>
      <c r="V2870" s="16"/>
      <c r="W2870" s="16"/>
      <c r="X2870" s="16"/>
    </row>
    <row r="2871" spans="3:24" x14ac:dyDescent="0.25">
      <c r="C2871" s="10"/>
      <c r="D2871" s="15">
        <v>0</v>
      </c>
      <c r="E2871" s="15">
        <v>3303340</v>
      </c>
      <c r="F2871" s="15">
        <v>21050058</v>
      </c>
      <c r="G2871" s="16" t="s">
        <v>1816</v>
      </c>
      <c r="H2871" s="16" t="s">
        <v>1817</v>
      </c>
      <c r="I2871" s="16" t="s">
        <v>1702</v>
      </c>
      <c r="J2871" s="16" t="s">
        <v>38</v>
      </c>
      <c r="K2871" s="16" t="s">
        <v>38</v>
      </c>
      <c r="L2871" s="16" t="s">
        <v>1691</v>
      </c>
      <c r="M2871" s="16" t="s">
        <v>3660</v>
      </c>
      <c r="N2871" s="16" t="s">
        <v>3661</v>
      </c>
      <c r="O2871" s="17">
        <v>45469</v>
      </c>
      <c r="P2871" s="17">
        <v>46180</v>
      </c>
      <c r="Q2871" s="16" t="s">
        <v>1694</v>
      </c>
      <c r="R2871" s="16" t="s">
        <v>43</v>
      </c>
      <c r="S2871" s="16" t="s">
        <v>38</v>
      </c>
      <c r="T2871" s="16" t="s">
        <v>38</v>
      </c>
      <c r="U2871" s="22" t="s">
        <v>28</v>
      </c>
      <c r="V2871" s="16"/>
      <c r="W2871" s="16"/>
      <c r="X2871" s="16"/>
    </row>
    <row r="2872" spans="3:24" x14ac:dyDescent="0.25">
      <c r="C2872" s="10"/>
      <c r="D2872" s="15">
        <v>0</v>
      </c>
      <c r="E2872" s="15">
        <v>3301649</v>
      </c>
      <c r="F2872" s="15">
        <v>21050091</v>
      </c>
      <c r="G2872" s="16" t="s">
        <v>1700</v>
      </c>
      <c r="H2872" s="16" t="s">
        <v>1701</v>
      </c>
      <c r="I2872" s="16" t="s">
        <v>1702</v>
      </c>
      <c r="J2872" s="16" t="s">
        <v>38</v>
      </c>
      <c r="K2872" s="16" t="s">
        <v>38</v>
      </c>
      <c r="L2872" s="16" t="s">
        <v>1691</v>
      </c>
      <c r="M2872" s="16" t="s">
        <v>3660</v>
      </c>
      <c r="N2872" s="16" t="s">
        <v>3661</v>
      </c>
      <c r="O2872" s="17">
        <v>45469</v>
      </c>
      <c r="P2872" s="17">
        <v>46180</v>
      </c>
      <c r="Q2872" s="16" t="s">
        <v>1694</v>
      </c>
      <c r="R2872" s="16" t="s">
        <v>43</v>
      </c>
      <c r="S2872" s="16" t="s">
        <v>38</v>
      </c>
      <c r="T2872" s="16" t="s">
        <v>38</v>
      </c>
      <c r="U2872" s="22" t="s">
        <v>28</v>
      </c>
      <c r="V2872" s="16"/>
      <c r="W2872" s="16"/>
      <c r="X2872" s="16"/>
    </row>
    <row r="2873" spans="3:24" x14ac:dyDescent="0.25">
      <c r="C2873" s="10"/>
      <c r="D2873" s="15">
        <v>0</v>
      </c>
      <c r="E2873" s="15">
        <v>3311081</v>
      </c>
      <c r="F2873" s="15">
        <v>64030011</v>
      </c>
      <c r="G2873" s="16" t="s">
        <v>1833</v>
      </c>
      <c r="H2873" s="16" t="s">
        <v>1834</v>
      </c>
      <c r="I2873" s="16" t="s">
        <v>1690</v>
      </c>
      <c r="J2873" s="16" t="s">
        <v>38</v>
      </c>
      <c r="K2873" s="16" t="s">
        <v>38</v>
      </c>
      <c r="L2873" s="16" t="s">
        <v>1691</v>
      </c>
      <c r="M2873" s="16" t="s">
        <v>3660</v>
      </c>
      <c r="N2873" s="16" t="s">
        <v>3661</v>
      </c>
      <c r="O2873" s="17">
        <v>45469</v>
      </c>
      <c r="P2873" s="17">
        <v>46180</v>
      </c>
      <c r="Q2873" s="16" t="s">
        <v>1694</v>
      </c>
      <c r="R2873" s="16" t="s">
        <v>43</v>
      </c>
      <c r="S2873" s="16" t="s">
        <v>38</v>
      </c>
      <c r="T2873" s="16" t="s">
        <v>38</v>
      </c>
      <c r="U2873" s="22" t="s">
        <v>28</v>
      </c>
      <c r="V2873" s="16"/>
      <c r="W2873" s="16"/>
      <c r="X2873" s="16"/>
    </row>
    <row r="2874" spans="3:24" x14ac:dyDescent="0.25">
      <c r="C2874" s="10"/>
      <c r="D2874" s="15">
        <v>0</v>
      </c>
      <c r="E2874" s="15">
        <v>3303337</v>
      </c>
      <c r="F2874" s="15">
        <v>21050056</v>
      </c>
      <c r="G2874" s="16" t="s">
        <v>1995</v>
      </c>
      <c r="H2874" s="16" t="s">
        <v>1996</v>
      </c>
      <c r="I2874" s="16" t="s">
        <v>1702</v>
      </c>
      <c r="J2874" s="16" t="s">
        <v>38</v>
      </c>
      <c r="K2874" s="16" t="s">
        <v>38</v>
      </c>
      <c r="L2874" s="16" t="s">
        <v>1691</v>
      </c>
      <c r="M2874" s="16" t="s">
        <v>3660</v>
      </c>
      <c r="N2874" s="16" t="s">
        <v>3661</v>
      </c>
      <c r="O2874" s="17">
        <v>45469</v>
      </c>
      <c r="P2874" s="17">
        <v>46180</v>
      </c>
      <c r="Q2874" s="16" t="s">
        <v>1694</v>
      </c>
      <c r="R2874" s="16" t="s">
        <v>43</v>
      </c>
      <c r="S2874" s="16" t="s">
        <v>38</v>
      </c>
      <c r="T2874" s="16" t="s">
        <v>38</v>
      </c>
      <c r="U2874" s="22" t="s">
        <v>28</v>
      </c>
      <c r="V2874" s="16"/>
      <c r="W2874" s="16"/>
      <c r="X2874" s="16"/>
    </row>
    <row r="2875" spans="3:24" x14ac:dyDescent="0.25">
      <c r="C2875" s="10"/>
      <c r="D2875" s="15">
        <v>0</v>
      </c>
      <c r="E2875" s="15">
        <v>3303311</v>
      </c>
      <c r="F2875" s="15">
        <v>21050036</v>
      </c>
      <c r="G2875" s="16" t="s">
        <v>1973</v>
      </c>
      <c r="H2875" s="16" t="s">
        <v>1974</v>
      </c>
      <c r="I2875" s="16" t="s">
        <v>1702</v>
      </c>
      <c r="J2875" s="16" t="s">
        <v>38</v>
      </c>
      <c r="K2875" s="16" t="s">
        <v>38</v>
      </c>
      <c r="L2875" s="16" t="s">
        <v>1691</v>
      </c>
      <c r="M2875" s="16" t="s">
        <v>3660</v>
      </c>
      <c r="N2875" s="16" t="s">
        <v>3661</v>
      </c>
      <c r="O2875" s="17">
        <v>45469</v>
      </c>
      <c r="P2875" s="17">
        <v>46180</v>
      </c>
      <c r="Q2875" s="16" t="s">
        <v>1694</v>
      </c>
      <c r="R2875" s="16" t="s">
        <v>43</v>
      </c>
      <c r="S2875" s="16" t="s">
        <v>38</v>
      </c>
      <c r="T2875" s="16" t="s">
        <v>38</v>
      </c>
      <c r="U2875" s="22" t="s">
        <v>28</v>
      </c>
      <c r="V2875" s="16"/>
      <c r="W2875" s="16"/>
      <c r="X2875" s="16"/>
    </row>
    <row r="2876" spans="3:24" x14ac:dyDescent="0.25">
      <c r="C2876" s="10"/>
      <c r="D2876" s="15">
        <v>0</v>
      </c>
      <c r="E2876" s="15">
        <v>3301654</v>
      </c>
      <c r="F2876" s="15">
        <v>21050094</v>
      </c>
      <c r="G2876" s="16" t="s">
        <v>1985</v>
      </c>
      <c r="H2876" s="16" t="s">
        <v>1986</v>
      </c>
      <c r="I2876" s="16" t="s">
        <v>1702</v>
      </c>
      <c r="J2876" s="16" t="s">
        <v>38</v>
      </c>
      <c r="K2876" s="16" t="s">
        <v>38</v>
      </c>
      <c r="L2876" s="16" t="s">
        <v>1691</v>
      </c>
      <c r="M2876" s="16" t="s">
        <v>3660</v>
      </c>
      <c r="N2876" s="16" t="s">
        <v>3661</v>
      </c>
      <c r="O2876" s="17">
        <v>45469</v>
      </c>
      <c r="P2876" s="17">
        <v>46180</v>
      </c>
      <c r="Q2876" s="16" t="s">
        <v>1694</v>
      </c>
      <c r="R2876" s="16" t="s">
        <v>43</v>
      </c>
      <c r="S2876" s="16" t="s">
        <v>38</v>
      </c>
      <c r="T2876" s="16" t="s">
        <v>38</v>
      </c>
      <c r="U2876" s="22" t="s">
        <v>28</v>
      </c>
      <c r="V2876" s="16"/>
      <c r="W2876" s="16"/>
      <c r="X2876" s="16"/>
    </row>
    <row r="2877" spans="3:24" x14ac:dyDescent="0.25">
      <c r="C2877" s="10"/>
      <c r="D2877" s="15">
        <v>0</v>
      </c>
      <c r="E2877" s="15">
        <v>3324135</v>
      </c>
      <c r="F2877" s="15">
        <v>64010008</v>
      </c>
      <c r="G2877" s="16" t="s">
        <v>1775</v>
      </c>
      <c r="H2877" s="16" t="s">
        <v>1776</v>
      </c>
      <c r="I2877" s="16" t="s">
        <v>1690</v>
      </c>
      <c r="J2877" s="16" t="s">
        <v>38</v>
      </c>
      <c r="K2877" s="16" t="s">
        <v>38</v>
      </c>
      <c r="L2877" s="16" t="s">
        <v>1691</v>
      </c>
      <c r="M2877" s="16" t="s">
        <v>3660</v>
      </c>
      <c r="N2877" s="16" t="s">
        <v>3661</v>
      </c>
      <c r="O2877" s="17">
        <v>45469</v>
      </c>
      <c r="P2877" s="17">
        <v>46180</v>
      </c>
      <c r="Q2877" s="16" t="s">
        <v>1694</v>
      </c>
      <c r="R2877" s="16" t="s">
        <v>43</v>
      </c>
      <c r="S2877" s="16" t="s">
        <v>38</v>
      </c>
      <c r="T2877" s="16" t="s">
        <v>38</v>
      </c>
      <c r="U2877" s="22" t="s">
        <v>28</v>
      </c>
      <c r="V2877" s="16"/>
      <c r="W2877" s="16"/>
      <c r="X2877" s="16"/>
    </row>
    <row r="2878" spans="3:24" x14ac:dyDescent="0.25">
      <c r="C2878" s="10"/>
      <c r="D2878" s="15">
        <v>0</v>
      </c>
      <c r="E2878" s="15">
        <v>3320149</v>
      </c>
      <c r="F2878" s="15">
        <v>64095007</v>
      </c>
      <c r="G2878" s="16" t="s">
        <v>2107</v>
      </c>
      <c r="H2878" s="16" t="s">
        <v>2108</v>
      </c>
      <c r="I2878" s="16" t="s">
        <v>1690</v>
      </c>
      <c r="J2878" s="16" t="s">
        <v>38</v>
      </c>
      <c r="K2878" s="16" t="s">
        <v>38</v>
      </c>
      <c r="L2878" s="16" t="s">
        <v>1691</v>
      </c>
      <c r="M2878" s="16" t="s">
        <v>3660</v>
      </c>
      <c r="N2878" s="16" t="s">
        <v>3661</v>
      </c>
      <c r="O2878" s="17">
        <v>45469</v>
      </c>
      <c r="P2878" s="17">
        <v>46180</v>
      </c>
      <c r="Q2878" s="16" t="s">
        <v>1694</v>
      </c>
      <c r="R2878" s="16" t="s">
        <v>43</v>
      </c>
      <c r="S2878" s="16" t="s">
        <v>38</v>
      </c>
      <c r="T2878" s="16" t="s">
        <v>38</v>
      </c>
      <c r="U2878" s="22" t="s">
        <v>28</v>
      </c>
      <c r="V2878" s="16"/>
      <c r="W2878" s="16"/>
      <c r="X2878" s="16"/>
    </row>
    <row r="2879" spans="3:24" x14ac:dyDescent="0.25">
      <c r="C2879" s="10"/>
      <c r="D2879" s="15">
        <v>0</v>
      </c>
      <c r="E2879" s="15">
        <v>3320146</v>
      </c>
      <c r="F2879" s="15">
        <v>64095009</v>
      </c>
      <c r="G2879" s="16" t="s">
        <v>1967</v>
      </c>
      <c r="H2879" s="16" t="s">
        <v>1968</v>
      </c>
      <c r="I2879" s="16" t="s">
        <v>1690</v>
      </c>
      <c r="J2879" s="16" t="s">
        <v>38</v>
      </c>
      <c r="K2879" s="16" t="s">
        <v>38</v>
      </c>
      <c r="L2879" s="16" t="s">
        <v>1691</v>
      </c>
      <c r="M2879" s="16" t="s">
        <v>3660</v>
      </c>
      <c r="N2879" s="16" t="s">
        <v>3661</v>
      </c>
      <c r="O2879" s="17">
        <v>45469</v>
      </c>
      <c r="P2879" s="17">
        <v>46180</v>
      </c>
      <c r="Q2879" s="16" t="s">
        <v>1694</v>
      </c>
      <c r="R2879" s="16" t="s">
        <v>43</v>
      </c>
      <c r="S2879" s="16" t="s">
        <v>38</v>
      </c>
      <c r="T2879" s="16" t="s">
        <v>38</v>
      </c>
      <c r="U2879" s="22" t="s">
        <v>28</v>
      </c>
      <c r="V2879" s="16"/>
      <c r="W2879" s="16"/>
      <c r="X2879" s="16"/>
    </row>
    <row r="2880" spans="3:24" x14ac:dyDescent="0.25">
      <c r="C2880" s="10"/>
      <c r="D2880" s="15">
        <v>0</v>
      </c>
      <c r="E2880" s="15">
        <v>3320148</v>
      </c>
      <c r="F2880" s="15">
        <v>64095008</v>
      </c>
      <c r="G2880" s="16" t="s">
        <v>1715</v>
      </c>
      <c r="H2880" s="16" t="s">
        <v>1716</v>
      </c>
      <c r="I2880" s="16" t="s">
        <v>1690</v>
      </c>
      <c r="J2880" s="16" t="s">
        <v>38</v>
      </c>
      <c r="K2880" s="16" t="s">
        <v>38</v>
      </c>
      <c r="L2880" s="16" t="s">
        <v>1691</v>
      </c>
      <c r="M2880" s="16" t="s">
        <v>3660</v>
      </c>
      <c r="N2880" s="16" t="s">
        <v>3661</v>
      </c>
      <c r="O2880" s="17">
        <v>45469</v>
      </c>
      <c r="P2880" s="17">
        <v>46180</v>
      </c>
      <c r="Q2880" s="16" t="s">
        <v>1694</v>
      </c>
      <c r="R2880" s="16" t="s">
        <v>43</v>
      </c>
      <c r="S2880" s="16" t="s">
        <v>38</v>
      </c>
      <c r="T2880" s="16" t="s">
        <v>38</v>
      </c>
      <c r="U2880" s="22" t="s">
        <v>28</v>
      </c>
      <c r="V2880" s="16"/>
      <c r="W2880" s="16"/>
      <c r="X2880" s="16"/>
    </row>
    <row r="2881" spans="3:24" x14ac:dyDescent="0.25">
      <c r="C2881" s="10"/>
      <c r="D2881" s="15">
        <v>0</v>
      </c>
      <c r="E2881" s="15">
        <v>3311082</v>
      </c>
      <c r="F2881" s="15">
        <v>64030014</v>
      </c>
      <c r="G2881" s="16" t="s">
        <v>2083</v>
      </c>
      <c r="H2881" s="16" t="s">
        <v>2084</v>
      </c>
      <c r="I2881" s="16" t="s">
        <v>1690</v>
      </c>
      <c r="J2881" s="16" t="s">
        <v>38</v>
      </c>
      <c r="K2881" s="16" t="s">
        <v>38</v>
      </c>
      <c r="L2881" s="16" t="s">
        <v>1691</v>
      </c>
      <c r="M2881" s="16" t="s">
        <v>3660</v>
      </c>
      <c r="N2881" s="16" t="s">
        <v>3661</v>
      </c>
      <c r="O2881" s="17">
        <v>45469</v>
      </c>
      <c r="P2881" s="17">
        <v>46180</v>
      </c>
      <c r="Q2881" s="16" t="s">
        <v>1694</v>
      </c>
      <c r="R2881" s="16" t="s">
        <v>43</v>
      </c>
      <c r="S2881" s="16" t="s">
        <v>38</v>
      </c>
      <c r="T2881" s="16" t="s">
        <v>38</v>
      </c>
      <c r="U2881" s="22" t="s">
        <v>28</v>
      </c>
      <c r="V2881" s="16"/>
      <c r="W2881" s="16"/>
      <c r="X2881" s="16"/>
    </row>
    <row r="2882" spans="3:24" x14ac:dyDescent="0.25">
      <c r="C2882" s="10"/>
      <c r="D2882" s="15">
        <v>0</v>
      </c>
      <c r="E2882" s="15">
        <v>3320150</v>
      </c>
      <c r="F2882" s="15">
        <v>64095006</v>
      </c>
      <c r="G2882" s="16" t="s">
        <v>1917</v>
      </c>
      <c r="H2882" s="16" t="s">
        <v>1918</v>
      </c>
      <c r="I2882" s="16" t="s">
        <v>1690</v>
      </c>
      <c r="J2882" s="16" t="s">
        <v>38</v>
      </c>
      <c r="K2882" s="16" t="s">
        <v>38</v>
      </c>
      <c r="L2882" s="16" t="s">
        <v>1691</v>
      </c>
      <c r="M2882" s="16" t="s">
        <v>3660</v>
      </c>
      <c r="N2882" s="16" t="s">
        <v>3661</v>
      </c>
      <c r="O2882" s="17">
        <v>45469</v>
      </c>
      <c r="P2882" s="17">
        <v>46180</v>
      </c>
      <c r="Q2882" s="16" t="s">
        <v>1694</v>
      </c>
      <c r="R2882" s="16" t="s">
        <v>43</v>
      </c>
      <c r="S2882" s="16" t="s">
        <v>38</v>
      </c>
      <c r="T2882" s="16" t="s">
        <v>38</v>
      </c>
      <c r="U2882" s="22" t="s">
        <v>28</v>
      </c>
      <c r="V2882" s="16"/>
      <c r="W2882" s="16"/>
      <c r="X2882" s="16"/>
    </row>
    <row r="2883" spans="3:24" x14ac:dyDescent="0.25">
      <c r="C2883" s="10"/>
      <c r="D2883" s="15">
        <v>0</v>
      </c>
      <c r="E2883" s="15">
        <v>3312242</v>
      </c>
      <c r="F2883" s="15">
        <v>64030065</v>
      </c>
      <c r="G2883" s="16" t="s">
        <v>1847</v>
      </c>
      <c r="H2883" s="16" t="s">
        <v>1848</v>
      </c>
      <c r="I2883" s="16" t="s">
        <v>1690</v>
      </c>
      <c r="J2883" s="16" t="s">
        <v>38</v>
      </c>
      <c r="K2883" s="16" t="s">
        <v>38</v>
      </c>
      <c r="L2883" s="16" t="s">
        <v>1691</v>
      </c>
      <c r="M2883" s="16" t="s">
        <v>3660</v>
      </c>
      <c r="N2883" s="16" t="s">
        <v>3661</v>
      </c>
      <c r="O2883" s="17">
        <v>45469</v>
      </c>
      <c r="P2883" s="17">
        <v>46180</v>
      </c>
      <c r="Q2883" s="16" t="s">
        <v>1694</v>
      </c>
      <c r="R2883" s="16" t="s">
        <v>43</v>
      </c>
      <c r="S2883" s="16" t="s">
        <v>38</v>
      </c>
      <c r="T2883" s="16" t="s">
        <v>38</v>
      </c>
      <c r="U2883" s="22" t="s">
        <v>28</v>
      </c>
      <c r="V2883" s="16"/>
      <c r="W2883" s="16"/>
      <c r="X2883" s="16"/>
    </row>
    <row r="2884" spans="3:24" x14ac:dyDescent="0.25">
      <c r="C2884" s="10"/>
      <c r="D2884" s="15">
        <v>0</v>
      </c>
      <c r="E2884" s="15">
        <v>3311071</v>
      </c>
      <c r="F2884" s="15">
        <v>64030018</v>
      </c>
      <c r="G2884" s="16" t="s">
        <v>1865</v>
      </c>
      <c r="H2884" s="16" t="s">
        <v>1866</v>
      </c>
      <c r="I2884" s="16" t="s">
        <v>1690</v>
      </c>
      <c r="J2884" s="16" t="s">
        <v>38</v>
      </c>
      <c r="K2884" s="16" t="s">
        <v>38</v>
      </c>
      <c r="L2884" s="16" t="s">
        <v>1691</v>
      </c>
      <c r="M2884" s="16" t="s">
        <v>3660</v>
      </c>
      <c r="N2884" s="16" t="s">
        <v>3661</v>
      </c>
      <c r="O2884" s="17">
        <v>45469</v>
      </c>
      <c r="P2884" s="17">
        <v>46180</v>
      </c>
      <c r="Q2884" s="16" t="s">
        <v>1694</v>
      </c>
      <c r="R2884" s="16" t="s">
        <v>43</v>
      </c>
      <c r="S2884" s="16" t="s">
        <v>38</v>
      </c>
      <c r="T2884" s="16" t="s">
        <v>38</v>
      </c>
      <c r="U2884" s="22" t="s">
        <v>28</v>
      </c>
      <c r="V2884" s="16"/>
      <c r="W2884" s="16"/>
      <c r="X2884" s="16"/>
    </row>
    <row r="2885" spans="3:24" x14ac:dyDescent="0.25">
      <c r="C2885" s="10"/>
      <c r="D2885" s="15">
        <v>0</v>
      </c>
      <c r="E2885" s="15">
        <v>3324140</v>
      </c>
      <c r="F2885" s="15">
        <v>64010013</v>
      </c>
      <c r="G2885" s="16" t="s">
        <v>1975</v>
      </c>
      <c r="H2885" s="16" t="s">
        <v>1976</v>
      </c>
      <c r="I2885" s="16" t="s">
        <v>1690</v>
      </c>
      <c r="J2885" s="16" t="s">
        <v>38</v>
      </c>
      <c r="K2885" s="16" t="s">
        <v>38</v>
      </c>
      <c r="L2885" s="16" t="s">
        <v>1691</v>
      </c>
      <c r="M2885" s="16" t="s">
        <v>3660</v>
      </c>
      <c r="N2885" s="16" t="s">
        <v>3661</v>
      </c>
      <c r="O2885" s="17">
        <v>45469</v>
      </c>
      <c r="P2885" s="17">
        <v>46180</v>
      </c>
      <c r="Q2885" s="16" t="s">
        <v>1694</v>
      </c>
      <c r="R2885" s="16" t="s">
        <v>43</v>
      </c>
      <c r="S2885" s="16" t="s">
        <v>38</v>
      </c>
      <c r="T2885" s="16" t="s">
        <v>38</v>
      </c>
      <c r="U2885" s="22" t="s">
        <v>28</v>
      </c>
      <c r="V2885" s="16"/>
      <c r="W2885" s="16"/>
      <c r="X2885" s="16"/>
    </row>
    <row r="2886" spans="3:24" x14ac:dyDescent="0.25">
      <c r="C2886" s="10"/>
      <c r="D2886" s="15">
        <v>0</v>
      </c>
      <c r="E2886" s="15">
        <v>3324145</v>
      </c>
      <c r="F2886" s="15">
        <v>64010009</v>
      </c>
      <c r="G2886" s="16" t="s">
        <v>1806</v>
      </c>
      <c r="H2886" s="16" t="s">
        <v>1807</v>
      </c>
      <c r="I2886" s="16" t="s">
        <v>1690</v>
      </c>
      <c r="J2886" s="16" t="s">
        <v>38</v>
      </c>
      <c r="K2886" s="16" t="s">
        <v>38</v>
      </c>
      <c r="L2886" s="16" t="s">
        <v>1691</v>
      </c>
      <c r="M2886" s="16" t="s">
        <v>3660</v>
      </c>
      <c r="N2886" s="16" t="s">
        <v>3661</v>
      </c>
      <c r="O2886" s="17">
        <v>45469</v>
      </c>
      <c r="P2886" s="17">
        <v>46180</v>
      </c>
      <c r="Q2886" s="16" t="s">
        <v>1694</v>
      </c>
      <c r="R2886" s="16" t="s">
        <v>43</v>
      </c>
      <c r="S2886" s="16" t="s">
        <v>38</v>
      </c>
      <c r="T2886" s="16" t="s">
        <v>38</v>
      </c>
      <c r="U2886" s="22" t="s">
        <v>28</v>
      </c>
      <c r="V2886" s="16"/>
      <c r="W2886" s="16"/>
      <c r="X2886" s="16"/>
    </row>
    <row r="2887" spans="3:24" x14ac:dyDescent="0.25">
      <c r="C2887" s="10"/>
      <c r="D2887" s="15">
        <v>0</v>
      </c>
      <c r="E2887" s="15">
        <v>0</v>
      </c>
      <c r="F2887" s="15">
        <v>21050031</v>
      </c>
      <c r="G2887" s="16" t="s">
        <v>2762</v>
      </c>
      <c r="H2887" s="16" t="s">
        <v>2763</v>
      </c>
      <c r="I2887" s="16" t="s">
        <v>1697</v>
      </c>
      <c r="J2887" s="16" t="s">
        <v>38</v>
      </c>
      <c r="K2887" s="16" t="s">
        <v>38</v>
      </c>
      <c r="L2887" s="16" t="s">
        <v>1691</v>
      </c>
      <c r="M2887" s="16" t="s">
        <v>3660</v>
      </c>
      <c r="N2887" s="16" t="s">
        <v>3661</v>
      </c>
      <c r="O2887" s="17">
        <v>45469</v>
      </c>
      <c r="P2887" s="17">
        <v>46180</v>
      </c>
      <c r="Q2887" s="16" t="s">
        <v>1694</v>
      </c>
      <c r="R2887" s="16" t="s">
        <v>43</v>
      </c>
      <c r="S2887" s="16" t="s">
        <v>38</v>
      </c>
      <c r="T2887" s="16" t="s">
        <v>38</v>
      </c>
      <c r="U2887" s="22" t="s">
        <v>28</v>
      </c>
      <c r="V2887" s="16"/>
      <c r="W2887" s="16"/>
      <c r="X2887" s="16"/>
    </row>
    <row r="2888" spans="3:24" x14ac:dyDescent="0.25">
      <c r="C2888" s="10"/>
      <c r="D2888" s="15">
        <v>0</v>
      </c>
      <c r="E2888" s="15">
        <v>3320112</v>
      </c>
      <c r="F2888" s="15">
        <v>64095025</v>
      </c>
      <c r="G2888" s="16" t="s">
        <v>2065</v>
      </c>
      <c r="H2888" s="16" t="s">
        <v>2066</v>
      </c>
      <c r="I2888" s="16" t="s">
        <v>1690</v>
      </c>
      <c r="J2888" s="16" t="s">
        <v>38</v>
      </c>
      <c r="K2888" s="16" t="s">
        <v>38</v>
      </c>
      <c r="L2888" s="16" t="s">
        <v>1691</v>
      </c>
      <c r="M2888" s="16" t="s">
        <v>3660</v>
      </c>
      <c r="N2888" s="16" t="s">
        <v>3661</v>
      </c>
      <c r="O2888" s="17">
        <v>45469</v>
      </c>
      <c r="P2888" s="17">
        <v>46180</v>
      </c>
      <c r="Q2888" s="16" t="s">
        <v>1694</v>
      </c>
      <c r="R2888" s="16" t="s">
        <v>43</v>
      </c>
      <c r="S2888" s="16" t="s">
        <v>38</v>
      </c>
      <c r="T2888" s="16" t="s">
        <v>38</v>
      </c>
      <c r="U2888" s="22" t="s">
        <v>28</v>
      </c>
      <c r="V2888" s="16"/>
      <c r="W2888" s="16"/>
      <c r="X2888" s="16"/>
    </row>
    <row r="2889" spans="3:24" x14ac:dyDescent="0.25">
      <c r="C2889" s="10"/>
      <c r="D2889" s="15">
        <v>0</v>
      </c>
      <c r="E2889" s="15">
        <v>3512288</v>
      </c>
      <c r="F2889" s="15">
        <v>64030068</v>
      </c>
      <c r="G2889" s="16" t="s">
        <v>1781</v>
      </c>
      <c r="H2889" s="16" t="s">
        <v>1782</v>
      </c>
      <c r="I2889" s="16" t="s">
        <v>1690</v>
      </c>
      <c r="J2889" s="16" t="s">
        <v>38</v>
      </c>
      <c r="K2889" s="16" t="s">
        <v>38</v>
      </c>
      <c r="L2889" s="16" t="s">
        <v>1691</v>
      </c>
      <c r="M2889" s="16" t="s">
        <v>3660</v>
      </c>
      <c r="N2889" s="16" t="s">
        <v>3661</v>
      </c>
      <c r="O2889" s="17">
        <v>45469</v>
      </c>
      <c r="P2889" s="17">
        <v>46180</v>
      </c>
      <c r="Q2889" s="16" t="s">
        <v>1694</v>
      </c>
      <c r="R2889" s="16" t="s">
        <v>43</v>
      </c>
      <c r="S2889" s="16" t="s">
        <v>38</v>
      </c>
      <c r="T2889" s="16" t="s">
        <v>38</v>
      </c>
      <c r="U2889" s="22" t="s">
        <v>28</v>
      </c>
      <c r="V2889" s="16"/>
      <c r="W2889" s="16"/>
      <c r="X2889" s="16"/>
    </row>
    <row r="2890" spans="3:24" x14ac:dyDescent="0.25">
      <c r="C2890" s="10"/>
      <c r="D2890" s="15">
        <v>0</v>
      </c>
      <c r="E2890" s="15">
        <v>3320111</v>
      </c>
      <c r="F2890" s="15">
        <v>64095034</v>
      </c>
      <c r="G2890" s="16" t="s">
        <v>1959</v>
      </c>
      <c r="H2890" s="16" t="s">
        <v>1960</v>
      </c>
      <c r="I2890" s="16" t="s">
        <v>1690</v>
      </c>
      <c r="J2890" s="16" t="s">
        <v>38</v>
      </c>
      <c r="K2890" s="16" t="s">
        <v>38</v>
      </c>
      <c r="L2890" s="16" t="s">
        <v>1691</v>
      </c>
      <c r="M2890" s="16" t="s">
        <v>3660</v>
      </c>
      <c r="N2890" s="16" t="s">
        <v>3661</v>
      </c>
      <c r="O2890" s="17">
        <v>45469</v>
      </c>
      <c r="P2890" s="17">
        <v>46180</v>
      </c>
      <c r="Q2890" s="16" t="s">
        <v>1694</v>
      </c>
      <c r="R2890" s="16" t="s">
        <v>43</v>
      </c>
      <c r="S2890" s="16" t="s">
        <v>38</v>
      </c>
      <c r="T2890" s="16" t="s">
        <v>38</v>
      </c>
      <c r="U2890" s="22" t="s">
        <v>28</v>
      </c>
      <c r="V2890" s="16"/>
      <c r="W2890" s="16"/>
      <c r="X2890" s="16"/>
    </row>
    <row r="2891" spans="3:24" x14ac:dyDescent="0.25">
      <c r="C2891" s="10"/>
      <c r="D2891" s="15">
        <v>0</v>
      </c>
      <c r="E2891" s="15">
        <v>3311072</v>
      </c>
      <c r="F2891" s="15">
        <v>64030019</v>
      </c>
      <c r="G2891" s="16" t="s">
        <v>2075</v>
      </c>
      <c r="H2891" s="16" t="s">
        <v>2076</v>
      </c>
      <c r="I2891" s="16" t="s">
        <v>1690</v>
      </c>
      <c r="J2891" s="16" t="s">
        <v>38</v>
      </c>
      <c r="K2891" s="16" t="s">
        <v>38</v>
      </c>
      <c r="L2891" s="16" t="s">
        <v>1691</v>
      </c>
      <c r="M2891" s="16" t="s">
        <v>3660</v>
      </c>
      <c r="N2891" s="16" t="s">
        <v>3661</v>
      </c>
      <c r="O2891" s="17">
        <v>45469</v>
      </c>
      <c r="P2891" s="17">
        <v>46180</v>
      </c>
      <c r="Q2891" s="16" t="s">
        <v>1694</v>
      </c>
      <c r="R2891" s="16" t="s">
        <v>43</v>
      </c>
      <c r="S2891" s="16" t="s">
        <v>38</v>
      </c>
      <c r="T2891" s="16" t="s">
        <v>38</v>
      </c>
      <c r="U2891" s="22" t="s">
        <v>28</v>
      </c>
      <c r="V2891" s="16"/>
      <c r="W2891" s="16"/>
      <c r="X2891" s="16"/>
    </row>
    <row r="2892" spans="3:24" x14ac:dyDescent="0.25">
      <c r="C2892" s="10"/>
      <c r="D2892" s="15">
        <v>0</v>
      </c>
      <c r="E2892" s="15">
        <v>3320222</v>
      </c>
      <c r="F2892" s="15">
        <v>64095026</v>
      </c>
      <c r="G2892" s="16" t="s">
        <v>2003</v>
      </c>
      <c r="H2892" s="16" t="s">
        <v>2004</v>
      </c>
      <c r="I2892" s="16" t="s">
        <v>1690</v>
      </c>
      <c r="J2892" s="16" t="s">
        <v>38</v>
      </c>
      <c r="K2892" s="16" t="s">
        <v>38</v>
      </c>
      <c r="L2892" s="16" t="s">
        <v>1691</v>
      </c>
      <c r="M2892" s="16" t="s">
        <v>3660</v>
      </c>
      <c r="N2892" s="16" t="s">
        <v>3661</v>
      </c>
      <c r="O2892" s="17">
        <v>45469</v>
      </c>
      <c r="P2892" s="17">
        <v>46180</v>
      </c>
      <c r="Q2892" s="16" t="s">
        <v>1694</v>
      </c>
      <c r="R2892" s="16" t="s">
        <v>43</v>
      </c>
      <c r="S2892" s="16" t="s">
        <v>38</v>
      </c>
      <c r="T2892" s="16" t="s">
        <v>38</v>
      </c>
      <c r="U2892" s="22" t="s">
        <v>28</v>
      </c>
      <c r="V2892" s="16"/>
      <c r="W2892" s="16"/>
      <c r="X2892" s="16"/>
    </row>
    <row r="2893" spans="3:24" x14ac:dyDescent="0.25">
      <c r="C2893" s="10"/>
      <c r="D2893" s="15">
        <v>0</v>
      </c>
      <c r="E2893" s="15">
        <v>3311070</v>
      </c>
      <c r="F2893" s="15">
        <v>64030017</v>
      </c>
      <c r="G2893" s="16" t="s">
        <v>2061</v>
      </c>
      <c r="H2893" s="16" t="s">
        <v>2062</v>
      </c>
      <c r="I2893" s="16" t="s">
        <v>1690</v>
      </c>
      <c r="J2893" s="16" t="s">
        <v>38</v>
      </c>
      <c r="K2893" s="16" t="s">
        <v>38</v>
      </c>
      <c r="L2893" s="16" t="s">
        <v>1691</v>
      </c>
      <c r="M2893" s="16" t="s">
        <v>3660</v>
      </c>
      <c r="N2893" s="16" t="s">
        <v>3661</v>
      </c>
      <c r="O2893" s="17">
        <v>45469</v>
      </c>
      <c r="P2893" s="17">
        <v>46180</v>
      </c>
      <c r="Q2893" s="16" t="s">
        <v>1694</v>
      </c>
      <c r="R2893" s="16" t="s">
        <v>43</v>
      </c>
      <c r="S2893" s="16" t="s">
        <v>38</v>
      </c>
      <c r="T2893" s="16" t="s">
        <v>38</v>
      </c>
      <c r="U2893" s="22" t="s">
        <v>28</v>
      </c>
      <c r="V2893" s="16"/>
      <c r="W2893" s="16"/>
      <c r="X2893" s="16"/>
    </row>
    <row r="2894" spans="3:24" x14ac:dyDescent="0.25">
      <c r="C2894" s="10"/>
      <c r="D2894" s="15">
        <v>0</v>
      </c>
      <c r="E2894" s="15">
        <v>3311067</v>
      </c>
      <c r="F2894" s="15">
        <v>64030002</v>
      </c>
      <c r="G2894" s="16" t="s">
        <v>1961</v>
      </c>
      <c r="H2894" s="16" t="s">
        <v>1962</v>
      </c>
      <c r="I2894" s="16" t="s">
        <v>1690</v>
      </c>
      <c r="J2894" s="16" t="s">
        <v>38</v>
      </c>
      <c r="K2894" s="16" t="s">
        <v>38</v>
      </c>
      <c r="L2894" s="16" t="s">
        <v>1691</v>
      </c>
      <c r="M2894" s="16" t="s">
        <v>3660</v>
      </c>
      <c r="N2894" s="16" t="s">
        <v>3661</v>
      </c>
      <c r="O2894" s="17">
        <v>45469</v>
      </c>
      <c r="P2894" s="17">
        <v>46180</v>
      </c>
      <c r="Q2894" s="16" t="s">
        <v>1694</v>
      </c>
      <c r="R2894" s="16" t="s">
        <v>43</v>
      </c>
      <c r="S2894" s="16" t="s">
        <v>38</v>
      </c>
      <c r="T2894" s="16" t="s">
        <v>38</v>
      </c>
      <c r="U2894" s="22" t="s">
        <v>28</v>
      </c>
      <c r="V2894" s="16"/>
      <c r="W2894" s="16"/>
      <c r="X2894" s="16"/>
    </row>
    <row r="2895" spans="3:24" x14ac:dyDescent="0.25">
      <c r="C2895" s="10"/>
      <c r="D2895" s="15">
        <v>0</v>
      </c>
      <c r="E2895" s="15">
        <v>3324016</v>
      </c>
      <c r="F2895" s="15">
        <v>64010007</v>
      </c>
      <c r="G2895" s="16" t="s">
        <v>2043</v>
      </c>
      <c r="H2895" s="16" t="s">
        <v>2044</v>
      </c>
      <c r="I2895" s="16" t="s">
        <v>1690</v>
      </c>
      <c r="J2895" s="16" t="s">
        <v>38</v>
      </c>
      <c r="K2895" s="16" t="s">
        <v>38</v>
      </c>
      <c r="L2895" s="16" t="s">
        <v>1691</v>
      </c>
      <c r="M2895" s="16" t="s">
        <v>3660</v>
      </c>
      <c r="N2895" s="16" t="s">
        <v>3661</v>
      </c>
      <c r="O2895" s="17">
        <v>45469</v>
      </c>
      <c r="P2895" s="17">
        <v>46180</v>
      </c>
      <c r="Q2895" s="16" t="s">
        <v>1694</v>
      </c>
      <c r="R2895" s="16" t="s">
        <v>43</v>
      </c>
      <c r="S2895" s="16" t="s">
        <v>38</v>
      </c>
      <c r="T2895" s="16" t="s">
        <v>38</v>
      </c>
      <c r="U2895" s="22" t="s">
        <v>28</v>
      </c>
      <c r="V2895" s="16"/>
      <c r="W2895" s="16"/>
      <c r="X2895" s="16"/>
    </row>
    <row r="2896" spans="3:24" x14ac:dyDescent="0.25">
      <c r="C2896" s="10"/>
      <c r="D2896" s="15">
        <v>0</v>
      </c>
      <c r="E2896" s="15">
        <v>3320190</v>
      </c>
      <c r="F2896" s="15">
        <v>64095037</v>
      </c>
      <c r="G2896" s="16" t="s">
        <v>2005</v>
      </c>
      <c r="H2896" s="16" t="s">
        <v>2006</v>
      </c>
      <c r="I2896" s="16" t="s">
        <v>1690</v>
      </c>
      <c r="J2896" s="16" t="s">
        <v>38</v>
      </c>
      <c r="K2896" s="16" t="s">
        <v>38</v>
      </c>
      <c r="L2896" s="16" t="s">
        <v>1691</v>
      </c>
      <c r="M2896" s="16" t="s">
        <v>3660</v>
      </c>
      <c r="N2896" s="16" t="s">
        <v>3661</v>
      </c>
      <c r="O2896" s="17">
        <v>45469</v>
      </c>
      <c r="P2896" s="17">
        <v>46180</v>
      </c>
      <c r="Q2896" s="16" t="s">
        <v>1694</v>
      </c>
      <c r="R2896" s="16" t="s">
        <v>43</v>
      </c>
      <c r="S2896" s="16" t="s">
        <v>38</v>
      </c>
      <c r="T2896" s="16" t="s">
        <v>38</v>
      </c>
      <c r="U2896" s="22" t="s">
        <v>28</v>
      </c>
      <c r="V2896" s="16"/>
      <c r="W2896" s="16"/>
      <c r="X2896" s="16"/>
    </row>
    <row r="2897" spans="3:24" x14ac:dyDescent="0.25">
      <c r="C2897" s="10"/>
      <c r="D2897" s="15">
        <v>0</v>
      </c>
      <c r="E2897" s="15">
        <v>3324150</v>
      </c>
      <c r="F2897" s="15">
        <v>64010014</v>
      </c>
      <c r="G2897" s="16" t="s">
        <v>1779</v>
      </c>
      <c r="H2897" s="16" t="s">
        <v>1780</v>
      </c>
      <c r="I2897" s="16" t="s">
        <v>1690</v>
      </c>
      <c r="J2897" s="16" t="s">
        <v>38</v>
      </c>
      <c r="K2897" s="16" t="s">
        <v>38</v>
      </c>
      <c r="L2897" s="16" t="s">
        <v>1691</v>
      </c>
      <c r="M2897" s="16" t="s">
        <v>3660</v>
      </c>
      <c r="N2897" s="16" t="s">
        <v>3661</v>
      </c>
      <c r="O2897" s="17">
        <v>45469</v>
      </c>
      <c r="P2897" s="17">
        <v>46180</v>
      </c>
      <c r="Q2897" s="16" t="s">
        <v>1694</v>
      </c>
      <c r="R2897" s="16" t="s">
        <v>43</v>
      </c>
      <c r="S2897" s="16" t="s">
        <v>38</v>
      </c>
      <c r="T2897" s="16" t="s">
        <v>38</v>
      </c>
      <c r="U2897" s="22" t="s">
        <v>28</v>
      </c>
      <c r="V2897" s="16"/>
      <c r="W2897" s="16"/>
      <c r="X2897" s="16"/>
    </row>
    <row r="2898" spans="3:24" x14ac:dyDescent="0.25">
      <c r="C2898" s="10"/>
      <c r="D2898" s="15">
        <v>0</v>
      </c>
      <c r="E2898" s="15">
        <v>3303327</v>
      </c>
      <c r="F2898" s="15">
        <v>21050049</v>
      </c>
      <c r="G2898" s="16" t="s">
        <v>1987</v>
      </c>
      <c r="H2898" s="16" t="s">
        <v>1988</v>
      </c>
      <c r="I2898" s="16" t="s">
        <v>1702</v>
      </c>
      <c r="J2898" s="16" t="s">
        <v>38</v>
      </c>
      <c r="K2898" s="16" t="s">
        <v>38</v>
      </c>
      <c r="L2898" s="16" t="s">
        <v>1691</v>
      </c>
      <c r="M2898" s="16" t="s">
        <v>3660</v>
      </c>
      <c r="N2898" s="16" t="s">
        <v>3661</v>
      </c>
      <c r="O2898" s="17">
        <v>45469</v>
      </c>
      <c r="P2898" s="17">
        <v>46180</v>
      </c>
      <c r="Q2898" s="16" t="s">
        <v>1694</v>
      </c>
      <c r="R2898" s="16" t="s">
        <v>43</v>
      </c>
      <c r="S2898" s="16" t="s">
        <v>38</v>
      </c>
      <c r="T2898" s="16" t="s">
        <v>38</v>
      </c>
      <c r="U2898" s="22" t="s">
        <v>28</v>
      </c>
      <c r="V2898" s="16"/>
      <c r="W2898" s="16"/>
      <c r="X2898" s="16"/>
    </row>
    <row r="2899" spans="3:24" x14ac:dyDescent="0.25">
      <c r="C2899" s="10"/>
      <c r="D2899" s="15">
        <v>0</v>
      </c>
      <c r="E2899" s="15">
        <v>3311073</v>
      </c>
      <c r="F2899" s="15">
        <v>64030020</v>
      </c>
      <c r="G2899" s="16" t="s">
        <v>1899</v>
      </c>
      <c r="H2899" s="16" t="s">
        <v>1900</v>
      </c>
      <c r="I2899" s="16" t="s">
        <v>1690</v>
      </c>
      <c r="J2899" s="16" t="s">
        <v>38</v>
      </c>
      <c r="K2899" s="16" t="s">
        <v>38</v>
      </c>
      <c r="L2899" s="16" t="s">
        <v>1691</v>
      </c>
      <c r="M2899" s="16" t="s">
        <v>3660</v>
      </c>
      <c r="N2899" s="16" t="s">
        <v>3661</v>
      </c>
      <c r="O2899" s="17">
        <v>45469</v>
      </c>
      <c r="P2899" s="17">
        <v>46180</v>
      </c>
      <c r="Q2899" s="16" t="s">
        <v>1694</v>
      </c>
      <c r="R2899" s="16" t="s">
        <v>43</v>
      </c>
      <c r="S2899" s="16" t="s">
        <v>38</v>
      </c>
      <c r="T2899" s="16" t="s">
        <v>38</v>
      </c>
      <c r="U2899" s="22" t="s">
        <v>28</v>
      </c>
      <c r="V2899" s="16"/>
      <c r="W2899" s="16"/>
      <c r="X2899" s="16"/>
    </row>
    <row r="2900" spans="3:24" x14ac:dyDescent="0.25">
      <c r="C2900" s="10"/>
      <c r="D2900" s="15">
        <v>0</v>
      </c>
      <c r="E2900" s="15">
        <v>3320187</v>
      </c>
      <c r="F2900" s="15">
        <v>64095019</v>
      </c>
      <c r="G2900" s="16" t="s">
        <v>1735</v>
      </c>
      <c r="H2900" s="16" t="s">
        <v>1736</v>
      </c>
      <c r="I2900" s="16" t="s">
        <v>1690</v>
      </c>
      <c r="J2900" s="16" t="s">
        <v>38</v>
      </c>
      <c r="K2900" s="16" t="s">
        <v>38</v>
      </c>
      <c r="L2900" s="16" t="s">
        <v>1691</v>
      </c>
      <c r="M2900" s="16" t="s">
        <v>3660</v>
      </c>
      <c r="N2900" s="16" t="s">
        <v>3661</v>
      </c>
      <c r="O2900" s="17">
        <v>45469</v>
      </c>
      <c r="P2900" s="17">
        <v>46180</v>
      </c>
      <c r="Q2900" s="16" t="s">
        <v>1694</v>
      </c>
      <c r="R2900" s="16" t="s">
        <v>43</v>
      </c>
      <c r="S2900" s="16" t="s">
        <v>38</v>
      </c>
      <c r="T2900" s="16" t="s">
        <v>38</v>
      </c>
      <c r="U2900" s="22" t="s">
        <v>28</v>
      </c>
      <c r="V2900" s="16"/>
      <c r="W2900" s="16"/>
      <c r="X2900" s="16"/>
    </row>
    <row r="2901" spans="3:24" x14ac:dyDescent="0.25">
      <c r="C2901" s="10"/>
      <c r="D2901" s="15">
        <v>0</v>
      </c>
      <c r="E2901" s="15">
        <v>3311075</v>
      </c>
      <c r="F2901" s="15">
        <v>64030005</v>
      </c>
      <c r="G2901" s="16" t="s">
        <v>1845</v>
      </c>
      <c r="H2901" s="16" t="s">
        <v>1846</v>
      </c>
      <c r="I2901" s="16" t="s">
        <v>1690</v>
      </c>
      <c r="J2901" s="16" t="s">
        <v>38</v>
      </c>
      <c r="K2901" s="16" t="s">
        <v>38</v>
      </c>
      <c r="L2901" s="16" t="s">
        <v>1691</v>
      </c>
      <c r="M2901" s="16" t="s">
        <v>3660</v>
      </c>
      <c r="N2901" s="16" t="s">
        <v>3661</v>
      </c>
      <c r="O2901" s="17">
        <v>45469</v>
      </c>
      <c r="P2901" s="17">
        <v>46180</v>
      </c>
      <c r="Q2901" s="16" t="s">
        <v>1694</v>
      </c>
      <c r="R2901" s="16" t="s">
        <v>43</v>
      </c>
      <c r="S2901" s="16" t="s">
        <v>38</v>
      </c>
      <c r="T2901" s="16" t="s">
        <v>38</v>
      </c>
      <c r="U2901" s="22" t="s">
        <v>28</v>
      </c>
      <c r="V2901" s="16"/>
      <c r="W2901" s="16"/>
      <c r="X2901" s="16"/>
    </row>
    <row r="2902" spans="3:24" x14ac:dyDescent="0.25">
      <c r="C2902" s="10"/>
      <c r="D2902" s="15">
        <v>0</v>
      </c>
      <c r="E2902" s="15">
        <v>3320105</v>
      </c>
      <c r="F2902" s="15">
        <v>64095027</v>
      </c>
      <c r="G2902" s="16" t="s">
        <v>1863</v>
      </c>
      <c r="H2902" s="16" t="s">
        <v>1864</v>
      </c>
      <c r="I2902" s="16" t="s">
        <v>1690</v>
      </c>
      <c r="J2902" s="16" t="s">
        <v>38</v>
      </c>
      <c r="K2902" s="16" t="s">
        <v>38</v>
      </c>
      <c r="L2902" s="16" t="s">
        <v>1691</v>
      </c>
      <c r="M2902" s="16" t="s">
        <v>3660</v>
      </c>
      <c r="N2902" s="16" t="s">
        <v>3661</v>
      </c>
      <c r="O2902" s="17">
        <v>45469</v>
      </c>
      <c r="P2902" s="17">
        <v>46180</v>
      </c>
      <c r="Q2902" s="16" t="s">
        <v>1694</v>
      </c>
      <c r="R2902" s="16" t="s">
        <v>43</v>
      </c>
      <c r="S2902" s="16" t="s">
        <v>38</v>
      </c>
      <c r="T2902" s="16" t="s">
        <v>38</v>
      </c>
      <c r="U2902" s="22" t="s">
        <v>28</v>
      </c>
      <c r="V2902" s="16"/>
      <c r="W2902" s="16"/>
      <c r="X2902" s="16"/>
    </row>
    <row r="2903" spans="3:24" x14ac:dyDescent="0.25">
      <c r="C2903" s="10"/>
      <c r="D2903" s="15">
        <v>0</v>
      </c>
      <c r="E2903" s="15">
        <v>3301617</v>
      </c>
      <c r="F2903" s="15">
        <v>21055025</v>
      </c>
      <c r="G2903" s="16" t="s">
        <v>1951</v>
      </c>
      <c r="H2903" s="16" t="s">
        <v>1952</v>
      </c>
      <c r="I2903" s="16" t="s">
        <v>1702</v>
      </c>
      <c r="J2903" s="16" t="s">
        <v>38</v>
      </c>
      <c r="K2903" s="16" t="s">
        <v>38</v>
      </c>
      <c r="L2903" s="16" t="s">
        <v>1691</v>
      </c>
      <c r="M2903" s="16" t="s">
        <v>3660</v>
      </c>
      <c r="N2903" s="16" t="s">
        <v>3661</v>
      </c>
      <c r="O2903" s="17">
        <v>45469</v>
      </c>
      <c r="P2903" s="17">
        <v>46180</v>
      </c>
      <c r="Q2903" s="16" t="s">
        <v>1694</v>
      </c>
      <c r="R2903" s="16" t="s">
        <v>43</v>
      </c>
      <c r="S2903" s="16" t="s">
        <v>38</v>
      </c>
      <c r="T2903" s="16" t="s">
        <v>38</v>
      </c>
      <c r="U2903" s="22" t="s">
        <v>28</v>
      </c>
      <c r="V2903" s="16"/>
      <c r="W2903" s="16"/>
      <c r="X2903" s="16"/>
    </row>
    <row r="2904" spans="3:24" x14ac:dyDescent="0.25">
      <c r="C2904" s="10"/>
      <c r="D2904" s="15">
        <v>0</v>
      </c>
      <c r="E2904" s="15">
        <v>3320060</v>
      </c>
      <c r="F2904" s="15">
        <v>64095039</v>
      </c>
      <c r="G2904" s="16" t="s">
        <v>1859</v>
      </c>
      <c r="H2904" s="16" t="s">
        <v>1860</v>
      </c>
      <c r="I2904" s="16" t="s">
        <v>1690</v>
      </c>
      <c r="J2904" s="16" t="s">
        <v>38</v>
      </c>
      <c r="K2904" s="16" t="s">
        <v>38</v>
      </c>
      <c r="L2904" s="16" t="s">
        <v>1691</v>
      </c>
      <c r="M2904" s="16" t="s">
        <v>3660</v>
      </c>
      <c r="N2904" s="16" t="s">
        <v>3661</v>
      </c>
      <c r="O2904" s="17">
        <v>45469</v>
      </c>
      <c r="P2904" s="17">
        <v>46180</v>
      </c>
      <c r="Q2904" s="16" t="s">
        <v>1694</v>
      </c>
      <c r="R2904" s="16" t="s">
        <v>43</v>
      </c>
      <c r="S2904" s="16" t="s">
        <v>38</v>
      </c>
      <c r="T2904" s="16" t="s">
        <v>38</v>
      </c>
      <c r="U2904" s="22" t="s">
        <v>28</v>
      </c>
      <c r="V2904" s="16"/>
      <c r="W2904" s="16"/>
      <c r="X2904" s="16"/>
    </row>
    <row r="2905" spans="3:24" x14ac:dyDescent="0.25">
      <c r="C2905" s="10"/>
      <c r="D2905" s="15">
        <v>30508</v>
      </c>
      <c r="E2905" s="15">
        <v>0</v>
      </c>
      <c r="F2905" s="15">
        <v>21050010</v>
      </c>
      <c r="G2905" s="16" t="s">
        <v>2764</v>
      </c>
      <c r="H2905" s="16" t="s">
        <v>2765</v>
      </c>
      <c r="I2905" s="16" t="s">
        <v>1697</v>
      </c>
      <c r="J2905" s="16" t="s">
        <v>38</v>
      </c>
      <c r="K2905" s="16" t="s">
        <v>38</v>
      </c>
      <c r="L2905" s="16" t="s">
        <v>1691</v>
      </c>
      <c r="M2905" s="16" t="s">
        <v>3660</v>
      </c>
      <c r="N2905" s="16" t="s">
        <v>3661</v>
      </c>
      <c r="O2905" s="17">
        <v>45469</v>
      </c>
      <c r="P2905" s="17">
        <v>46180</v>
      </c>
      <c r="Q2905" s="16" t="s">
        <v>1694</v>
      </c>
      <c r="R2905" s="16" t="s">
        <v>43</v>
      </c>
      <c r="S2905" s="16" t="s">
        <v>38</v>
      </c>
      <c r="T2905" s="16" t="s">
        <v>38</v>
      </c>
      <c r="U2905" s="22" t="s">
        <v>28</v>
      </c>
      <c r="V2905" s="16"/>
      <c r="W2905" s="16"/>
      <c r="X2905" s="16"/>
    </row>
    <row r="2906" spans="3:24" x14ac:dyDescent="0.25">
      <c r="C2906" s="10"/>
      <c r="D2906" s="15">
        <v>0</v>
      </c>
      <c r="E2906" s="15">
        <v>3312318</v>
      </c>
      <c r="F2906" s="15">
        <v>64030029</v>
      </c>
      <c r="G2906" s="16" t="s">
        <v>1937</v>
      </c>
      <c r="H2906" s="16" t="s">
        <v>1938</v>
      </c>
      <c r="I2906" s="16" t="s">
        <v>1690</v>
      </c>
      <c r="J2906" s="16" t="s">
        <v>38</v>
      </c>
      <c r="K2906" s="16" t="s">
        <v>38</v>
      </c>
      <c r="L2906" s="16" t="s">
        <v>1691</v>
      </c>
      <c r="M2906" s="16" t="s">
        <v>3660</v>
      </c>
      <c r="N2906" s="16" t="s">
        <v>3661</v>
      </c>
      <c r="O2906" s="17">
        <v>45469</v>
      </c>
      <c r="P2906" s="17">
        <v>46180</v>
      </c>
      <c r="Q2906" s="16" t="s">
        <v>1694</v>
      </c>
      <c r="R2906" s="16" t="s">
        <v>43</v>
      </c>
      <c r="S2906" s="16" t="s">
        <v>38</v>
      </c>
      <c r="T2906" s="16" t="s">
        <v>38</v>
      </c>
      <c r="U2906" s="22" t="s">
        <v>28</v>
      </c>
      <c r="V2906" s="16"/>
      <c r="W2906" s="16"/>
      <c r="X2906" s="16"/>
    </row>
    <row r="2907" spans="3:24" x14ac:dyDescent="0.25">
      <c r="C2907" s="10"/>
      <c r="D2907" s="15">
        <v>30507</v>
      </c>
      <c r="E2907" s="15">
        <v>0</v>
      </c>
      <c r="F2907" s="15">
        <v>21050029</v>
      </c>
      <c r="G2907" s="16" t="s">
        <v>2766</v>
      </c>
      <c r="H2907" s="16" t="s">
        <v>2767</v>
      </c>
      <c r="I2907" s="16" t="s">
        <v>1697</v>
      </c>
      <c r="J2907" s="16" t="s">
        <v>38</v>
      </c>
      <c r="K2907" s="16" t="s">
        <v>38</v>
      </c>
      <c r="L2907" s="16" t="s">
        <v>1691</v>
      </c>
      <c r="M2907" s="16" t="s">
        <v>3660</v>
      </c>
      <c r="N2907" s="16" t="s">
        <v>3661</v>
      </c>
      <c r="O2907" s="17">
        <v>45469</v>
      </c>
      <c r="P2907" s="17">
        <v>46180</v>
      </c>
      <c r="Q2907" s="16" t="s">
        <v>1694</v>
      </c>
      <c r="R2907" s="16" t="s">
        <v>43</v>
      </c>
      <c r="S2907" s="16" t="s">
        <v>38</v>
      </c>
      <c r="T2907" s="16" t="s">
        <v>38</v>
      </c>
      <c r="U2907" s="22" t="s">
        <v>28</v>
      </c>
      <c r="V2907" s="16"/>
      <c r="W2907" s="16"/>
      <c r="X2907" s="16"/>
    </row>
    <row r="2908" spans="3:24" x14ac:dyDescent="0.25">
      <c r="C2908" s="10"/>
      <c r="D2908" s="15">
        <v>0</v>
      </c>
      <c r="E2908" s="15">
        <v>3312262</v>
      </c>
      <c r="F2908" s="15">
        <v>64030028</v>
      </c>
      <c r="G2908" s="16" t="s">
        <v>1855</v>
      </c>
      <c r="H2908" s="16" t="s">
        <v>1856</v>
      </c>
      <c r="I2908" s="16" t="s">
        <v>1690</v>
      </c>
      <c r="J2908" s="16" t="s">
        <v>38</v>
      </c>
      <c r="K2908" s="16" t="s">
        <v>38</v>
      </c>
      <c r="L2908" s="16" t="s">
        <v>1691</v>
      </c>
      <c r="M2908" s="16" t="s">
        <v>3660</v>
      </c>
      <c r="N2908" s="16" t="s">
        <v>3661</v>
      </c>
      <c r="O2908" s="17">
        <v>45469</v>
      </c>
      <c r="P2908" s="17">
        <v>46180</v>
      </c>
      <c r="Q2908" s="16" t="s">
        <v>1694</v>
      </c>
      <c r="R2908" s="16" t="s">
        <v>43</v>
      </c>
      <c r="S2908" s="16" t="s">
        <v>38</v>
      </c>
      <c r="T2908" s="16" t="s">
        <v>38</v>
      </c>
      <c r="U2908" s="22" t="s">
        <v>28</v>
      </c>
      <c r="V2908" s="16"/>
      <c r="W2908" s="16"/>
      <c r="X2908" s="16"/>
    </row>
    <row r="2909" spans="3:24" x14ac:dyDescent="0.25">
      <c r="C2909" s="10"/>
      <c r="D2909" s="15">
        <v>0</v>
      </c>
      <c r="E2909" s="15">
        <v>3312261</v>
      </c>
      <c r="F2909" s="15">
        <v>64030027</v>
      </c>
      <c r="G2909" s="16" t="s">
        <v>1853</v>
      </c>
      <c r="H2909" s="16" t="s">
        <v>1854</v>
      </c>
      <c r="I2909" s="16" t="s">
        <v>1690</v>
      </c>
      <c r="J2909" s="16" t="s">
        <v>38</v>
      </c>
      <c r="K2909" s="16" t="s">
        <v>38</v>
      </c>
      <c r="L2909" s="16" t="s">
        <v>1691</v>
      </c>
      <c r="M2909" s="16" t="s">
        <v>3660</v>
      </c>
      <c r="N2909" s="16" t="s">
        <v>3661</v>
      </c>
      <c r="O2909" s="17">
        <v>45469</v>
      </c>
      <c r="P2909" s="17">
        <v>46180</v>
      </c>
      <c r="Q2909" s="16" t="s">
        <v>1694</v>
      </c>
      <c r="R2909" s="16" t="s">
        <v>43</v>
      </c>
      <c r="S2909" s="16" t="s">
        <v>38</v>
      </c>
      <c r="T2909" s="16" t="s">
        <v>38</v>
      </c>
      <c r="U2909" s="22" t="s">
        <v>28</v>
      </c>
      <c r="V2909" s="16"/>
      <c r="W2909" s="16"/>
      <c r="X2909" s="16"/>
    </row>
    <row r="2910" spans="3:24" x14ac:dyDescent="0.25">
      <c r="C2910" s="10"/>
      <c r="D2910" s="15">
        <v>30492</v>
      </c>
      <c r="E2910" s="15">
        <v>0</v>
      </c>
      <c r="F2910" s="15">
        <v>21050028</v>
      </c>
      <c r="G2910" s="16" t="s">
        <v>2770</v>
      </c>
      <c r="H2910" s="16" t="s">
        <v>2771</v>
      </c>
      <c r="I2910" s="16" t="s">
        <v>1697</v>
      </c>
      <c r="J2910" s="16" t="s">
        <v>38</v>
      </c>
      <c r="K2910" s="16" t="s">
        <v>38</v>
      </c>
      <c r="L2910" s="16" t="s">
        <v>1691</v>
      </c>
      <c r="M2910" s="16" t="s">
        <v>3660</v>
      </c>
      <c r="N2910" s="16" t="s">
        <v>3661</v>
      </c>
      <c r="O2910" s="17">
        <v>45469</v>
      </c>
      <c r="P2910" s="17">
        <v>46180</v>
      </c>
      <c r="Q2910" s="16" t="s">
        <v>1694</v>
      </c>
      <c r="R2910" s="16" t="s">
        <v>43</v>
      </c>
      <c r="S2910" s="16" t="s">
        <v>38</v>
      </c>
      <c r="T2910" s="16" t="s">
        <v>38</v>
      </c>
      <c r="U2910" s="22" t="s">
        <v>28</v>
      </c>
      <c r="V2910" s="16"/>
      <c r="W2910" s="16"/>
      <c r="X2910" s="16"/>
    </row>
    <row r="2911" spans="3:24" x14ac:dyDescent="0.25">
      <c r="C2911" s="10"/>
      <c r="D2911" s="15">
        <v>30495</v>
      </c>
      <c r="E2911" s="15">
        <v>0</v>
      </c>
      <c r="F2911" s="15">
        <v>0</v>
      </c>
      <c r="G2911" s="16" t="s">
        <v>2772</v>
      </c>
      <c r="H2911" s="16" t="s">
        <v>2773</v>
      </c>
      <c r="I2911" s="16" t="s">
        <v>1697</v>
      </c>
      <c r="J2911" s="16" t="s">
        <v>38</v>
      </c>
      <c r="K2911" s="16" t="s">
        <v>38</v>
      </c>
      <c r="L2911" s="16" t="s">
        <v>1691</v>
      </c>
      <c r="M2911" s="16" t="s">
        <v>3660</v>
      </c>
      <c r="N2911" s="16" t="s">
        <v>3661</v>
      </c>
      <c r="O2911" s="17">
        <v>45469</v>
      </c>
      <c r="P2911" s="17">
        <v>46180</v>
      </c>
      <c r="Q2911" s="16" t="s">
        <v>1694</v>
      </c>
      <c r="R2911" s="16" t="s">
        <v>43</v>
      </c>
      <c r="S2911" s="16" t="s">
        <v>38</v>
      </c>
      <c r="T2911" s="16" t="s">
        <v>38</v>
      </c>
      <c r="U2911" s="22" t="s">
        <v>28</v>
      </c>
      <c r="V2911" s="16"/>
      <c r="W2911" s="16"/>
      <c r="X2911" s="16"/>
    </row>
    <row r="2912" spans="3:24" x14ac:dyDescent="0.25">
      <c r="C2912" s="10"/>
      <c r="D2912" s="15">
        <v>30497</v>
      </c>
      <c r="E2912" s="15">
        <v>0</v>
      </c>
      <c r="F2912" s="15">
        <v>21050033</v>
      </c>
      <c r="G2912" s="16" t="s">
        <v>2781</v>
      </c>
      <c r="H2912" s="16" t="s">
        <v>2782</v>
      </c>
      <c r="I2912" s="16" t="s">
        <v>1697</v>
      </c>
      <c r="J2912" s="16" t="s">
        <v>38</v>
      </c>
      <c r="K2912" s="16" t="s">
        <v>38</v>
      </c>
      <c r="L2912" s="16" t="s">
        <v>1691</v>
      </c>
      <c r="M2912" s="16" t="s">
        <v>3660</v>
      </c>
      <c r="N2912" s="16" t="s">
        <v>3661</v>
      </c>
      <c r="O2912" s="17">
        <v>45469</v>
      </c>
      <c r="P2912" s="17">
        <v>46180</v>
      </c>
      <c r="Q2912" s="16" t="s">
        <v>1694</v>
      </c>
      <c r="R2912" s="16" t="s">
        <v>43</v>
      </c>
      <c r="S2912" s="16" t="s">
        <v>38</v>
      </c>
      <c r="T2912" s="16" t="s">
        <v>38</v>
      </c>
      <c r="U2912" s="22" t="s">
        <v>28</v>
      </c>
      <c r="V2912" s="16"/>
      <c r="W2912" s="16"/>
      <c r="X2912" s="16"/>
    </row>
    <row r="2913" spans="3:24" x14ac:dyDescent="0.25">
      <c r="C2913" s="10"/>
      <c r="D2913" s="15">
        <v>0</v>
      </c>
      <c r="E2913" s="15">
        <v>3320123</v>
      </c>
      <c r="F2913" s="15">
        <v>64095021</v>
      </c>
      <c r="G2913" s="16" t="s">
        <v>1688</v>
      </c>
      <c r="H2913" s="16" t="s">
        <v>1689</v>
      </c>
      <c r="I2913" s="16" t="s">
        <v>1690</v>
      </c>
      <c r="J2913" s="16" t="s">
        <v>38</v>
      </c>
      <c r="K2913" s="16" t="s">
        <v>38</v>
      </c>
      <c r="L2913" s="16" t="s">
        <v>1691</v>
      </c>
      <c r="M2913" s="16" t="s">
        <v>3660</v>
      </c>
      <c r="N2913" s="16" t="s">
        <v>3661</v>
      </c>
      <c r="O2913" s="17">
        <v>45469</v>
      </c>
      <c r="P2913" s="17">
        <v>46180</v>
      </c>
      <c r="Q2913" s="16" t="s">
        <v>1694</v>
      </c>
      <c r="R2913" s="16" t="s">
        <v>43</v>
      </c>
      <c r="S2913" s="16" t="s">
        <v>38</v>
      </c>
      <c r="T2913" s="16" t="s">
        <v>38</v>
      </c>
      <c r="U2913" s="22" t="s">
        <v>28</v>
      </c>
      <c r="V2913" s="16"/>
      <c r="W2913" s="16"/>
      <c r="X2913" s="16"/>
    </row>
    <row r="2914" spans="3:24" x14ac:dyDescent="0.25">
      <c r="C2914" s="10"/>
      <c r="D2914" s="15">
        <v>0</v>
      </c>
      <c r="E2914" s="15">
        <v>3301616</v>
      </c>
      <c r="F2914" s="15">
        <v>21050070</v>
      </c>
      <c r="G2914" s="16" t="s">
        <v>1733</v>
      </c>
      <c r="H2914" s="16" t="s">
        <v>1734</v>
      </c>
      <c r="I2914" s="16" t="s">
        <v>1702</v>
      </c>
      <c r="J2914" s="16" t="s">
        <v>38</v>
      </c>
      <c r="K2914" s="16" t="s">
        <v>38</v>
      </c>
      <c r="L2914" s="16" t="s">
        <v>1691</v>
      </c>
      <c r="M2914" s="16" t="s">
        <v>3660</v>
      </c>
      <c r="N2914" s="16" t="s">
        <v>3661</v>
      </c>
      <c r="O2914" s="17">
        <v>45469</v>
      </c>
      <c r="P2914" s="17">
        <v>46180</v>
      </c>
      <c r="Q2914" s="16" t="s">
        <v>1694</v>
      </c>
      <c r="R2914" s="16" t="s">
        <v>43</v>
      </c>
      <c r="S2914" s="16" t="s">
        <v>38</v>
      </c>
      <c r="T2914" s="16" t="s">
        <v>38</v>
      </c>
      <c r="U2914" s="22" t="s">
        <v>28</v>
      </c>
      <c r="V2914" s="16"/>
      <c r="W2914" s="16"/>
      <c r="X2914" s="16"/>
    </row>
    <row r="2915" spans="3:24" x14ac:dyDescent="0.25">
      <c r="C2915" s="10"/>
      <c r="D2915" s="15">
        <v>30528</v>
      </c>
      <c r="E2915" s="15">
        <v>0</v>
      </c>
      <c r="F2915" s="15">
        <v>21050007</v>
      </c>
      <c r="G2915" s="16" t="s">
        <v>2774</v>
      </c>
      <c r="H2915" s="16" t="s">
        <v>2775</v>
      </c>
      <c r="I2915" s="16" t="s">
        <v>1697</v>
      </c>
      <c r="J2915" s="16" t="s">
        <v>38</v>
      </c>
      <c r="K2915" s="16" t="s">
        <v>38</v>
      </c>
      <c r="L2915" s="16" t="s">
        <v>1691</v>
      </c>
      <c r="M2915" s="16" t="s">
        <v>3660</v>
      </c>
      <c r="N2915" s="16" t="s">
        <v>3661</v>
      </c>
      <c r="O2915" s="17">
        <v>45469</v>
      </c>
      <c r="P2915" s="17">
        <v>46180</v>
      </c>
      <c r="Q2915" s="16" t="s">
        <v>1694</v>
      </c>
      <c r="R2915" s="16" t="s">
        <v>43</v>
      </c>
      <c r="S2915" s="16" t="s">
        <v>38</v>
      </c>
      <c r="T2915" s="16" t="s">
        <v>38</v>
      </c>
      <c r="U2915" s="22" t="s">
        <v>28</v>
      </c>
      <c r="V2915" s="16"/>
      <c r="W2915" s="16"/>
      <c r="X2915" s="16"/>
    </row>
    <row r="2916" spans="3:24" x14ac:dyDescent="0.25">
      <c r="C2916" s="10"/>
      <c r="D2916" s="15">
        <v>0</v>
      </c>
      <c r="E2916" s="15">
        <v>3320159</v>
      </c>
      <c r="F2916" s="15">
        <v>64095032</v>
      </c>
      <c r="G2916" s="16" t="s">
        <v>1857</v>
      </c>
      <c r="H2916" s="16" t="s">
        <v>1858</v>
      </c>
      <c r="I2916" s="16" t="s">
        <v>1690</v>
      </c>
      <c r="J2916" s="16" t="s">
        <v>38</v>
      </c>
      <c r="K2916" s="16" t="s">
        <v>38</v>
      </c>
      <c r="L2916" s="16" t="s">
        <v>1691</v>
      </c>
      <c r="M2916" s="16" t="s">
        <v>3660</v>
      </c>
      <c r="N2916" s="16" t="s">
        <v>3661</v>
      </c>
      <c r="O2916" s="17">
        <v>45469</v>
      </c>
      <c r="P2916" s="17">
        <v>46180</v>
      </c>
      <c r="Q2916" s="16" t="s">
        <v>1694</v>
      </c>
      <c r="R2916" s="16" t="s">
        <v>43</v>
      </c>
      <c r="S2916" s="16" t="s">
        <v>38</v>
      </c>
      <c r="T2916" s="16" t="s">
        <v>38</v>
      </c>
      <c r="U2916" s="22" t="s">
        <v>28</v>
      </c>
      <c r="V2916" s="16"/>
      <c r="W2916" s="16"/>
      <c r="X2916" s="16"/>
    </row>
    <row r="2917" spans="3:24" x14ac:dyDescent="0.25">
      <c r="C2917" s="10"/>
      <c r="D2917" s="15">
        <v>0</v>
      </c>
      <c r="E2917" s="15">
        <v>3324010</v>
      </c>
      <c r="F2917" s="15">
        <v>64010006</v>
      </c>
      <c r="G2917" s="16" t="s">
        <v>1791</v>
      </c>
      <c r="H2917" s="16" t="s">
        <v>1792</v>
      </c>
      <c r="I2917" s="16" t="s">
        <v>1690</v>
      </c>
      <c r="J2917" s="16" t="s">
        <v>38</v>
      </c>
      <c r="K2917" s="16" t="s">
        <v>38</v>
      </c>
      <c r="L2917" s="16" t="s">
        <v>1691</v>
      </c>
      <c r="M2917" s="16" t="s">
        <v>3660</v>
      </c>
      <c r="N2917" s="16" t="s">
        <v>3661</v>
      </c>
      <c r="O2917" s="17">
        <v>45469</v>
      </c>
      <c r="P2917" s="17">
        <v>46180</v>
      </c>
      <c r="Q2917" s="16" t="s">
        <v>1694</v>
      </c>
      <c r="R2917" s="16" t="s">
        <v>43</v>
      </c>
      <c r="S2917" s="16" t="s">
        <v>38</v>
      </c>
      <c r="T2917" s="16" t="s">
        <v>38</v>
      </c>
      <c r="U2917" s="22" t="s">
        <v>28</v>
      </c>
      <c r="V2917" s="16"/>
      <c r="W2917" s="16"/>
      <c r="X2917" s="16"/>
    </row>
    <row r="2918" spans="3:24" x14ac:dyDescent="0.25">
      <c r="C2918" s="10"/>
      <c r="D2918" s="15">
        <v>0</v>
      </c>
      <c r="E2918" s="15">
        <v>3320255</v>
      </c>
      <c r="F2918" s="15">
        <v>64095038</v>
      </c>
      <c r="G2918" s="16" t="s">
        <v>2001</v>
      </c>
      <c r="H2918" s="16" t="s">
        <v>2002</v>
      </c>
      <c r="I2918" s="16" t="s">
        <v>1690</v>
      </c>
      <c r="J2918" s="16" t="s">
        <v>38</v>
      </c>
      <c r="K2918" s="16" t="s">
        <v>38</v>
      </c>
      <c r="L2918" s="16" t="s">
        <v>1691</v>
      </c>
      <c r="M2918" s="16" t="s">
        <v>3660</v>
      </c>
      <c r="N2918" s="16" t="s">
        <v>3661</v>
      </c>
      <c r="O2918" s="17">
        <v>45469</v>
      </c>
      <c r="P2918" s="17">
        <v>46180</v>
      </c>
      <c r="Q2918" s="16" t="s">
        <v>1694</v>
      </c>
      <c r="R2918" s="16" t="s">
        <v>43</v>
      </c>
      <c r="S2918" s="16" t="s">
        <v>38</v>
      </c>
      <c r="T2918" s="16" t="s">
        <v>38</v>
      </c>
      <c r="U2918" s="22" t="s">
        <v>28</v>
      </c>
      <c r="V2918" s="16"/>
      <c r="W2918" s="16"/>
      <c r="X2918" s="16"/>
    </row>
    <row r="2919" spans="3:24" x14ac:dyDescent="0.25">
      <c r="C2919" s="10"/>
      <c r="D2919" s="15">
        <v>0</v>
      </c>
      <c r="E2919" s="15">
        <v>3320160</v>
      </c>
      <c r="F2919" s="15">
        <v>64095031</v>
      </c>
      <c r="G2919" s="16" t="s">
        <v>1861</v>
      </c>
      <c r="H2919" s="16" t="s">
        <v>1862</v>
      </c>
      <c r="I2919" s="16" t="s">
        <v>1690</v>
      </c>
      <c r="J2919" s="16" t="s">
        <v>38</v>
      </c>
      <c r="K2919" s="16" t="s">
        <v>38</v>
      </c>
      <c r="L2919" s="16" t="s">
        <v>1691</v>
      </c>
      <c r="M2919" s="16" t="s">
        <v>3660</v>
      </c>
      <c r="N2919" s="16" t="s">
        <v>3661</v>
      </c>
      <c r="O2919" s="17">
        <v>45469</v>
      </c>
      <c r="P2919" s="17">
        <v>46180</v>
      </c>
      <c r="Q2919" s="16" t="s">
        <v>1694</v>
      </c>
      <c r="R2919" s="16" t="s">
        <v>43</v>
      </c>
      <c r="S2919" s="16" t="s">
        <v>38</v>
      </c>
      <c r="T2919" s="16" t="s">
        <v>38</v>
      </c>
      <c r="U2919" s="22" t="s">
        <v>28</v>
      </c>
      <c r="V2919" s="16"/>
      <c r="W2919" s="16"/>
      <c r="X2919" s="16"/>
    </row>
    <row r="2920" spans="3:24" x14ac:dyDescent="0.25">
      <c r="C2920" s="10"/>
      <c r="D2920" s="15">
        <v>0</v>
      </c>
      <c r="E2920" s="15">
        <v>3324007</v>
      </c>
      <c r="F2920" s="15">
        <v>64010011</v>
      </c>
      <c r="G2920" s="16" t="s">
        <v>1997</v>
      </c>
      <c r="H2920" s="16" t="s">
        <v>1998</v>
      </c>
      <c r="I2920" s="16" t="s">
        <v>1690</v>
      </c>
      <c r="J2920" s="16" t="s">
        <v>38</v>
      </c>
      <c r="K2920" s="16" t="s">
        <v>38</v>
      </c>
      <c r="L2920" s="16" t="s">
        <v>1691</v>
      </c>
      <c r="M2920" s="16" t="s">
        <v>3660</v>
      </c>
      <c r="N2920" s="16" t="s">
        <v>3661</v>
      </c>
      <c r="O2920" s="17">
        <v>45469</v>
      </c>
      <c r="P2920" s="17">
        <v>46180</v>
      </c>
      <c r="Q2920" s="16" t="s">
        <v>1694</v>
      </c>
      <c r="R2920" s="16" t="s">
        <v>43</v>
      </c>
      <c r="S2920" s="16" t="s">
        <v>38</v>
      </c>
      <c r="T2920" s="16" t="s">
        <v>38</v>
      </c>
      <c r="U2920" s="22" t="s">
        <v>28</v>
      </c>
      <c r="V2920" s="16"/>
      <c r="W2920" s="16"/>
      <c r="X2920" s="16"/>
    </row>
    <row r="2921" spans="3:24" x14ac:dyDescent="0.25">
      <c r="C2921" s="10"/>
      <c r="D2921" s="15">
        <v>0</v>
      </c>
      <c r="E2921" s="15">
        <v>3301619</v>
      </c>
      <c r="F2921" s="15">
        <v>21055026</v>
      </c>
      <c r="G2921" s="16" t="s">
        <v>1785</v>
      </c>
      <c r="H2921" s="16" t="s">
        <v>1786</v>
      </c>
      <c r="I2921" s="16" t="s">
        <v>1702</v>
      </c>
      <c r="J2921" s="16" t="s">
        <v>38</v>
      </c>
      <c r="K2921" s="16" t="s">
        <v>38</v>
      </c>
      <c r="L2921" s="16" t="s">
        <v>1691</v>
      </c>
      <c r="M2921" s="16" t="s">
        <v>3660</v>
      </c>
      <c r="N2921" s="16" t="s">
        <v>3661</v>
      </c>
      <c r="O2921" s="17">
        <v>45469</v>
      </c>
      <c r="P2921" s="17">
        <v>46180</v>
      </c>
      <c r="Q2921" s="16" t="s">
        <v>1694</v>
      </c>
      <c r="R2921" s="16" t="s">
        <v>43</v>
      </c>
      <c r="S2921" s="16" t="s">
        <v>38</v>
      </c>
      <c r="T2921" s="16" t="s">
        <v>38</v>
      </c>
      <c r="U2921" s="22" t="s">
        <v>28</v>
      </c>
      <c r="V2921" s="16"/>
      <c r="W2921" s="16"/>
      <c r="X2921" s="16"/>
    </row>
    <row r="2922" spans="3:24" x14ac:dyDescent="0.25">
      <c r="C2922" s="10"/>
      <c r="D2922" s="15">
        <v>0</v>
      </c>
      <c r="E2922" s="15">
        <v>3323011</v>
      </c>
      <c r="F2922" s="15">
        <v>64030003</v>
      </c>
      <c r="G2922" s="16" t="s">
        <v>1999</v>
      </c>
      <c r="H2922" s="16" t="s">
        <v>2000</v>
      </c>
      <c r="I2922" s="16" t="s">
        <v>1690</v>
      </c>
      <c r="J2922" s="16" t="s">
        <v>38</v>
      </c>
      <c r="K2922" s="16" t="s">
        <v>38</v>
      </c>
      <c r="L2922" s="16" t="s">
        <v>1691</v>
      </c>
      <c r="M2922" s="16" t="s">
        <v>3660</v>
      </c>
      <c r="N2922" s="16" t="s">
        <v>3661</v>
      </c>
      <c r="O2922" s="17">
        <v>45469</v>
      </c>
      <c r="P2922" s="17">
        <v>46180</v>
      </c>
      <c r="Q2922" s="16" t="s">
        <v>1694</v>
      </c>
      <c r="R2922" s="16" t="s">
        <v>43</v>
      </c>
      <c r="S2922" s="16" t="s">
        <v>38</v>
      </c>
      <c r="T2922" s="16" t="s">
        <v>38</v>
      </c>
      <c r="U2922" s="22" t="s">
        <v>28</v>
      </c>
      <c r="V2922" s="16"/>
      <c r="W2922" s="16"/>
      <c r="X2922" s="16"/>
    </row>
    <row r="2923" spans="3:24" x14ac:dyDescent="0.25">
      <c r="C2923" s="10"/>
      <c r="D2923" s="15">
        <v>0</v>
      </c>
      <c r="E2923" s="15">
        <v>3320250</v>
      </c>
      <c r="F2923" s="15">
        <v>64095043</v>
      </c>
      <c r="G2923" s="16" t="s">
        <v>1953</v>
      </c>
      <c r="H2923" s="16" t="s">
        <v>1954</v>
      </c>
      <c r="I2923" s="16" t="s">
        <v>1690</v>
      </c>
      <c r="J2923" s="16" t="s">
        <v>38</v>
      </c>
      <c r="K2923" s="16" t="s">
        <v>38</v>
      </c>
      <c r="L2923" s="16" t="s">
        <v>1691</v>
      </c>
      <c r="M2923" s="16" t="s">
        <v>3660</v>
      </c>
      <c r="N2923" s="16" t="s">
        <v>3661</v>
      </c>
      <c r="O2923" s="17">
        <v>45469</v>
      </c>
      <c r="P2923" s="17">
        <v>46180</v>
      </c>
      <c r="Q2923" s="16" t="s">
        <v>1694</v>
      </c>
      <c r="R2923" s="16" t="s">
        <v>43</v>
      </c>
      <c r="S2923" s="16" t="s">
        <v>38</v>
      </c>
      <c r="T2923" s="16" t="s">
        <v>38</v>
      </c>
      <c r="U2923" s="22" t="s">
        <v>28</v>
      </c>
      <c r="V2923" s="16"/>
      <c r="W2923" s="16"/>
      <c r="X2923" s="16"/>
    </row>
    <row r="2924" spans="3:24" x14ac:dyDescent="0.25">
      <c r="C2924" s="10"/>
      <c r="D2924" s="15">
        <v>0</v>
      </c>
      <c r="E2924" s="15">
        <v>3311074</v>
      </c>
      <c r="F2924" s="15">
        <v>64030021</v>
      </c>
      <c r="G2924" s="16" t="s">
        <v>2015</v>
      </c>
      <c r="H2924" s="16" t="s">
        <v>2016</v>
      </c>
      <c r="I2924" s="16" t="s">
        <v>1690</v>
      </c>
      <c r="J2924" s="16" t="s">
        <v>38</v>
      </c>
      <c r="K2924" s="16" t="s">
        <v>38</v>
      </c>
      <c r="L2924" s="16" t="s">
        <v>1691</v>
      </c>
      <c r="M2924" s="16" t="s">
        <v>3660</v>
      </c>
      <c r="N2924" s="16" t="s">
        <v>3661</v>
      </c>
      <c r="O2924" s="17">
        <v>45469</v>
      </c>
      <c r="P2924" s="17">
        <v>46180</v>
      </c>
      <c r="Q2924" s="16" t="s">
        <v>1694</v>
      </c>
      <c r="R2924" s="16" t="s">
        <v>43</v>
      </c>
      <c r="S2924" s="16" t="s">
        <v>38</v>
      </c>
      <c r="T2924" s="16" t="s">
        <v>38</v>
      </c>
      <c r="U2924" s="22" t="s">
        <v>28</v>
      </c>
      <c r="V2924" s="16"/>
      <c r="W2924" s="16"/>
      <c r="X2924" s="16"/>
    </row>
    <row r="2925" spans="3:24" x14ac:dyDescent="0.25">
      <c r="C2925" s="10"/>
      <c r="D2925" s="15">
        <v>0</v>
      </c>
      <c r="E2925" s="15">
        <v>3324008</v>
      </c>
      <c r="F2925" s="15">
        <v>64010012</v>
      </c>
      <c r="G2925" s="16" t="s">
        <v>2021</v>
      </c>
      <c r="H2925" s="16" t="s">
        <v>2022</v>
      </c>
      <c r="I2925" s="16" t="s">
        <v>1690</v>
      </c>
      <c r="J2925" s="16" t="s">
        <v>38</v>
      </c>
      <c r="K2925" s="16" t="s">
        <v>38</v>
      </c>
      <c r="L2925" s="16" t="s">
        <v>1691</v>
      </c>
      <c r="M2925" s="16" t="s">
        <v>3660</v>
      </c>
      <c r="N2925" s="16" t="s">
        <v>3661</v>
      </c>
      <c r="O2925" s="17">
        <v>45469</v>
      </c>
      <c r="P2925" s="17">
        <v>46180</v>
      </c>
      <c r="Q2925" s="16" t="s">
        <v>1694</v>
      </c>
      <c r="R2925" s="16" t="s">
        <v>43</v>
      </c>
      <c r="S2925" s="16" t="s">
        <v>38</v>
      </c>
      <c r="T2925" s="16" t="s">
        <v>38</v>
      </c>
      <c r="U2925" s="22" t="s">
        <v>28</v>
      </c>
      <c r="V2925" s="16"/>
      <c r="W2925" s="16"/>
      <c r="X2925" s="16"/>
    </row>
    <row r="2926" spans="3:24" x14ac:dyDescent="0.25">
      <c r="C2926" s="10"/>
      <c r="D2926" s="15">
        <v>30526</v>
      </c>
      <c r="E2926" s="15">
        <v>3302089</v>
      </c>
      <c r="F2926" s="15">
        <v>21050015</v>
      </c>
      <c r="G2926" s="16" t="s">
        <v>2768</v>
      </c>
      <c r="H2926" s="16" t="s">
        <v>2769</v>
      </c>
      <c r="I2926" s="16" t="s">
        <v>1697</v>
      </c>
      <c r="J2926" s="16" t="s">
        <v>38</v>
      </c>
      <c r="K2926" s="16" t="s">
        <v>38</v>
      </c>
      <c r="L2926" s="16" t="s">
        <v>1691</v>
      </c>
      <c r="M2926" s="16" t="s">
        <v>3660</v>
      </c>
      <c r="N2926" s="16" t="s">
        <v>3661</v>
      </c>
      <c r="O2926" s="17">
        <v>45469</v>
      </c>
      <c r="P2926" s="17">
        <v>46180</v>
      </c>
      <c r="Q2926" s="16" t="s">
        <v>1694</v>
      </c>
      <c r="R2926" s="16" t="s">
        <v>43</v>
      </c>
      <c r="S2926" s="16" t="s">
        <v>38</v>
      </c>
      <c r="T2926" s="16" t="s">
        <v>38</v>
      </c>
      <c r="U2926" s="22" t="s">
        <v>28</v>
      </c>
      <c r="V2926" s="16"/>
      <c r="W2926" s="16"/>
      <c r="X2926" s="16"/>
    </row>
    <row r="2927" spans="3:24" x14ac:dyDescent="0.25">
      <c r="C2927" s="10"/>
      <c r="D2927" s="15">
        <v>0</v>
      </c>
      <c r="E2927" s="15">
        <v>3320110</v>
      </c>
      <c r="F2927" s="15">
        <v>64095022</v>
      </c>
      <c r="G2927" s="16" t="s">
        <v>2099</v>
      </c>
      <c r="H2927" s="16" t="s">
        <v>2100</v>
      </c>
      <c r="I2927" s="16" t="s">
        <v>1690</v>
      </c>
      <c r="J2927" s="16" t="s">
        <v>38</v>
      </c>
      <c r="K2927" s="16" t="s">
        <v>38</v>
      </c>
      <c r="L2927" s="16" t="s">
        <v>1691</v>
      </c>
      <c r="M2927" s="16" t="s">
        <v>3660</v>
      </c>
      <c r="N2927" s="16" t="s">
        <v>3661</v>
      </c>
      <c r="O2927" s="17">
        <v>45469</v>
      </c>
      <c r="P2927" s="17">
        <v>46180</v>
      </c>
      <c r="Q2927" s="16" t="s">
        <v>1694</v>
      </c>
      <c r="R2927" s="16" t="s">
        <v>43</v>
      </c>
      <c r="S2927" s="16" t="s">
        <v>38</v>
      </c>
      <c r="T2927" s="16" t="s">
        <v>38</v>
      </c>
      <c r="U2927" s="22" t="s">
        <v>28</v>
      </c>
      <c r="V2927" s="16"/>
      <c r="W2927" s="16"/>
      <c r="X2927" s="16"/>
    </row>
    <row r="2928" spans="3:24" x14ac:dyDescent="0.25">
      <c r="C2928" s="10"/>
      <c r="D2928" s="15">
        <v>0</v>
      </c>
      <c r="E2928" s="15">
        <v>3311004</v>
      </c>
      <c r="F2928" s="15">
        <v>64030037</v>
      </c>
      <c r="G2928" s="16" t="s">
        <v>2079</v>
      </c>
      <c r="H2928" s="16" t="s">
        <v>2080</v>
      </c>
      <c r="I2928" s="16" t="s">
        <v>1690</v>
      </c>
      <c r="J2928" s="16" t="s">
        <v>38</v>
      </c>
      <c r="K2928" s="16" t="s">
        <v>38</v>
      </c>
      <c r="L2928" s="16" t="s">
        <v>1691</v>
      </c>
      <c r="M2928" s="16" t="s">
        <v>3660</v>
      </c>
      <c r="N2928" s="16" t="s">
        <v>3661</v>
      </c>
      <c r="O2928" s="17">
        <v>45469</v>
      </c>
      <c r="P2928" s="17">
        <v>46180</v>
      </c>
      <c r="Q2928" s="16" t="s">
        <v>1694</v>
      </c>
      <c r="R2928" s="16" t="s">
        <v>43</v>
      </c>
      <c r="S2928" s="16" t="s">
        <v>38</v>
      </c>
      <c r="T2928" s="16" t="s">
        <v>38</v>
      </c>
      <c r="U2928" s="22" t="s">
        <v>28</v>
      </c>
      <c r="V2928" s="16"/>
      <c r="W2928" s="16"/>
      <c r="X2928" s="16"/>
    </row>
    <row r="2929" spans="3:24" x14ac:dyDescent="0.25">
      <c r="C2929" s="10"/>
      <c r="D2929" s="15">
        <v>0</v>
      </c>
      <c r="E2929" s="15">
        <v>3311003</v>
      </c>
      <c r="F2929" s="15">
        <v>64030034</v>
      </c>
      <c r="G2929" s="16" t="s">
        <v>2035</v>
      </c>
      <c r="H2929" s="16" t="s">
        <v>2036</v>
      </c>
      <c r="I2929" s="16" t="s">
        <v>1690</v>
      </c>
      <c r="J2929" s="16" t="s">
        <v>38</v>
      </c>
      <c r="K2929" s="16" t="s">
        <v>38</v>
      </c>
      <c r="L2929" s="16" t="s">
        <v>1691</v>
      </c>
      <c r="M2929" s="16" t="s">
        <v>3660</v>
      </c>
      <c r="N2929" s="16" t="s">
        <v>3661</v>
      </c>
      <c r="O2929" s="17">
        <v>45469</v>
      </c>
      <c r="P2929" s="17">
        <v>46180</v>
      </c>
      <c r="Q2929" s="16" t="s">
        <v>1694</v>
      </c>
      <c r="R2929" s="16" t="s">
        <v>43</v>
      </c>
      <c r="S2929" s="16" t="s">
        <v>38</v>
      </c>
      <c r="T2929" s="16" t="s">
        <v>38</v>
      </c>
      <c r="U2929" s="22" t="s">
        <v>28</v>
      </c>
      <c r="V2929" s="16"/>
      <c r="W2929" s="16"/>
      <c r="X2929" s="16"/>
    </row>
    <row r="2930" spans="3:24" x14ac:dyDescent="0.25">
      <c r="C2930" s="10"/>
      <c r="D2930" s="15">
        <v>0</v>
      </c>
      <c r="E2930" s="15">
        <v>3303351</v>
      </c>
      <c r="F2930" s="15">
        <v>21050066</v>
      </c>
      <c r="G2930" s="16" t="s">
        <v>1991</v>
      </c>
      <c r="H2930" s="16" t="s">
        <v>1992</v>
      </c>
      <c r="I2930" s="16" t="s">
        <v>1702</v>
      </c>
      <c r="J2930" s="16" t="s">
        <v>38</v>
      </c>
      <c r="K2930" s="16" t="s">
        <v>38</v>
      </c>
      <c r="L2930" s="16" t="s">
        <v>1691</v>
      </c>
      <c r="M2930" s="16" t="s">
        <v>3660</v>
      </c>
      <c r="N2930" s="16" t="s">
        <v>3661</v>
      </c>
      <c r="O2930" s="17">
        <v>45469</v>
      </c>
      <c r="P2930" s="17">
        <v>46180</v>
      </c>
      <c r="Q2930" s="16" t="s">
        <v>1694</v>
      </c>
      <c r="R2930" s="16" t="s">
        <v>43</v>
      </c>
      <c r="S2930" s="16" t="s">
        <v>38</v>
      </c>
      <c r="T2930" s="16" t="s">
        <v>38</v>
      </c>
      <c r="U2930" s="22" t="s">
        <v>28</v>
      </c>
      <c r="V2930" s="16"/>
      <c r="W2930" s="16"/>
      <c r="X2930" s="16"/>
    </row>
    <row r="2931" spans="3:24" x14ac:dyDescent="0.25">
      <c r="C2931" s="10"/>
      <c r="D2931" s="15">
        <v>0</v>
      </c>
      <c r="E2931" s="15">
        <v>3311085</v>
      </c>
      <c r="F2931" s="15">
        <v>64030022</v>
      </c>
      <c r="G2931" s="16" t="s">
        <v>1885</v>
      </c>
      <c r="H2931" s="16" t="s">
        <v>1886</v>
      </c>
      <c r="I2931" s="16" t="s">
        <v>1690</v>
      </c>
      <c r="J2931" s="16" t="s">
        <v>38</v>
      </c>
      <c r="K2931" s="16" t="s">
        <v>38</v>
      </c>
      <c r="L2931" s="16" t="s">
        <v>1691</v>
      </c>
      <c r="M2931" s="16" t="s">
        <v>3660</v>
      </c>
      <c r="N2931" s="16" t="s">
        <v>3661</v>
      </c>
      <c r="O2931" s="17">
        <v>45469</v>
      </c>
      <c r="P2931" s="17">
        <v>46180</v>
      </c>
      <c r="Q2931" s="16" t="s">
        <v>1694</v>
      </c>
      <c r="R2931" s="16" t="s">
        <v>43</v>
      </c>
      <c r="S2931" s="16" t="s">
        <v>38</v>
      </c>
      <c r="T2931" s="16" t="s">
        <v>38</v>
      </c>
      <c r="U2931" s="22" t="s">
        <v>28</v>
      </c>
      <c r="V2931" s="16"/>
      <c r="W2931" s="16"/>
      <c r="X2931" s="16"/>
    </row>
    <row r="2932" spans="3:24" x14ac:dyDescent="0.25">
      <c r="C2932" s="10"/>
      <c r="D2932" s="15">
        <v>0</v>
      </c>
      <c r="E2932" s="15">
        <v>3320186</v>
      </c>
      <c r="F2932" s="15">
        <v>64095020</v>
      </c>
      <c r="G2932" s="16" t="s">
        <v>1731</v>
      </c>
      <c r="H2932" s="16" t="s">
        <v>1732</v>
      </c>
      <c r="I2932" s="16" t="s">
        <v>1690</v>
      </c>
      <c r="J2932" s="16" t="s">
        <v>38</v>
      </c>
      <c r="K2932" s="16" t="s">
        <v>38</v>
      </c>
      <c r="L2932" s="16" t="s">
        <v>1691</v>
      </c>
      <c r="M2932" s="16" t="s">
        <v>3660</v>
      </c>
      <c r="N2932" s="16" t="s">
        <v>3661</v>
      </c>
      <c r="O2932" s="17">
        <v>45469</v>
      </c>
      <c r="P2932" s="17">
        <v>46180</v>
      </c>
      <c r="Q2932" s="16" t="s">
        <v>1694</v>
      </c>
      <c r="R2932" s="16" t="s">
        <v>43</v>
      </c>
      <c r="S2932" s="16" t="s">
        <v>38</v>
      </c>
      <c r="T2932" s="16" t="s">
        <v>38</v>
      </c>
      <c r="U2932" s="22" t="s">
        <v>28</v>
      </c>
      <c r="V2932" s="16"/>
      <c r="W2932" s="16"/>
      <c r="X2932" s="16"/>
    </row>
    <row r="2933" spans="3:24" x14ac:dyDescent="0.25">
      <c r="C2933" s="10"/>
      <c r="D2933" s="15">
        <v>0</v>
      </c>
      <c r="E2933" s="15">
        <v>3311020</v>
      </c>
      <c r="F2933" s="15">
        <v>64030045</v>
      </c>
      <c r="G2933" s="16" t="s">
        <v>2067</v>
      </c>
      <c r="H2933" s="16" t="s">
        <v>2068</v>
      </c>
      <c r="I2933" s="16" t="s">
        <v>1690</v>
      </c>
      <c r="J2933" s="16" t="s">
        <v>38</v>
      </c>
      <c r="K2933" s="16" t="s">
        <v>38</v>
      </c>
      <c r="L2933" s="16" t="s">
        <v>1691</v>
      </c>
      <c r="M2933" s="16" t="s">
        <v>3660</v>
      </c>
      <c r="N2933" s="16" t="s">
        <v>3661</v>
      </c>
      <c r="O2933" s="17">
        <v>45469</v>
      </c>
      <c r="P2933" s="17">
        <v>46180</v>
      </c>
      <c r="Q2933" s="16" t="s">
        <v>1694</v>
      </c>
      <c r="R2933" s="16" t="s">
        <v>43</v>
      </c>
      <c r="S2933" s="16" t="s">
        <v>38</v>
      </c>
      <c r="T2933" s="16" t="s">
        <v>38</v>
      </c>
      <c r="U2933" s="22" t="s">
        <v>28</v>
      </c>
      <c r="V2933" s="16"/>
      <c r="W2933" s="16"/>
      <c r="X2933" s="16"/>
    </row>
    <row r="2934" spans="3:24" x14ac:dyDescent="0.25">
      <c r="C2934" s="10"/>
      <c r="D2934" s="15">
        <v>0</v>
      </c>
      <c r="E2934" s="15">
        <v>3320163</v>
      </c>
      <c r="F2934" s="15">
        <v>64095017</v>
      </c>
      <c r="G2934" s="16" t="s">
        <v>2013</v>
      </c>
      <c r="H2934" s="16" t="s">
        <v>2014</v>
      </c>
      <c r="I2934" s="16" t="s">
        <v>1690</v>
      </c>
      <c r="J2934" s="16" t="s">
        <v>38</v>
      </c>
      <c r="K2934" s="16" t="s">
        <v>38</v>
      </c>
      <c r="L2934" s="16" t="s">
        <v>1691</v>
      </c>
      <c r="M2934" s="16" t="s">
        <v>3660</v>
      </c>
      <c r="N2934" s="16" t="s">
        <v>3661</v>
      </c>
      <c r="O2934" s="17">
        <v>45469</v>
      </c>
      <c r="P2934" s="17">
        <v>46180</v>
      </c>
      <c r="Q2934" s="16" t="s">
        <v>1694</v>
      </c>
      <c r="R2934" s="16" t="s">
        <v>43</v>
      </c>
      <c r="S2934" s="16" t="s">
        <v>38</v>
      </c>
      <c r="T2934" s="16" t="s">
        <v>38</v>
      </c>
      <c r="U2934" s="22" t="s">
        <v>28</v>
      </c>
      <c r="V2934" s="16"/>
      <c r="W2934" s="16"/>
      <c r="X2934" s="16"/>
    </row>
    <row r="2935" spans="3:24" x14ac:dyDescent="0.25">
      <c r="C2935" s="10"/>
      <c r="D2935" s="15">
        <v>0</v>
      </c>
      <c r="E2935" s="15">
        <v>3311047</v>
      </c>
      <c r="F2935" s="15">
        <v>64030051</v>
      </c>
      <c r="G2935" s="16" t="s">
        <v>2051</v>
      </c>
      <c r="H2935" s="16" t="s">
        <v>2052</v>
      </c>
      <c r="I2935" s="16" t="s">
        <v>1690</v>
      </c>
      <c r="J2935" s="16" t="s">
        <v>38</v>
      </c>
      <c r="K2935" s="16" t="s">
        <v>38</v>
      </c>
      <c r="L2935" s="16" t="s">
        <v>1691</v>
      </c>
      <c r="M2935" s="16" t="s">
        <v>3660</v>
      </c>
      <c r="N2935" s="16" t="s">
        <v>3661</v>
      </c>
      <c r="O2935" s="17">
        <v>45469</v>
      </c>
      <c r="P2935" s="17">
        <v>46180</v>
      </c>
      <c r="Q2935" s="16" t="s">
        <v>1694</v>
      </c>
      <c r="R2935" s="16" t="s">
        <v>43</v>
      </c>
      <c r="S2935" s="16" t="s">
        <v>38</v>
      </c>
      <c r="T2935" s="16" t="s">
        <v>38</v>
      </c>
      <c r="U2935" s="22" t="s">
        <v>28</v>
      </c>
      <c r="V2935" s="16"/>
      <c r="W2935" s="16"/>
      <c r="X2935" s="16"/>
    </row>
    <row r="2936" spans="3:24" x14ac:dyDescent="0.25">
      <c r="C2936" s="10"/>
      <c r="D2936" s="15">
        <v>0</v>
      </c>
      <c r="E2936" s="15">
        <v>3311048</v>
      </c>
      <c r="F2936" s="15">
        <v>64030053</v>
      </c>
      <c r="G2936" s="16" t="s">
        <v>2103</v>
      </c>
      <c r="H2936" s="16" t="s">
        <v>2104</v>
      </c>
      <c r="I2936" s="16" t="s">
        <v>1690</v>
      </c>
      <c r="J2936" s="16" t="s">
        <v>38</v>
      </c>
      <c r="K2936" s="16" t="s">
        <v>38</v>
      </c>
      <c r="L2936" s="16" t="s">
        <v>1691</v>
      </c>
      <c r="M2936" s="16" t="s">
        <v>3660</v>
      </c>
      <c r="N2936" s="16" t="s">
        <v>3661</v>
      </c>
      <c r="O2936" s="17">
        <v>45469</v>
      </c>
      <c r="P2936" s="17">
        <v>46180</v>
      </c>
      <c r="Q2936" s="16" t="s">
        <v>1694</v>
      </c>
      <c r="R2936" s="16" t="s">
        <v>43</v>
      </c>
      <c r="S2936" s="16" t="s">
        <v>38</v>
      </c>
      <c r="T2936" s="16" t="s">
        <v>38</v>
      </c>
      <c r="U2936" s="22" t="s">
        <v>28</v>
      </c>
      <c r="V2936" s="16"/>
      <c r="W2936" s="16"/>
      <c r="X2936" s="16"/>
    </row>
    <row r="2937" spans="3:24" x14ac:dyDescent="0.25">
      <c r="C2937" s="10"/>
      <c r="D2937" s="15">
        <v>0</v>
      </c>
      <c r="E2937" s="15">
        <v>3303339</v>
      </c>
      <c r="F2937" s="15">
        <v>21050057</v>
      </c>
      <c r="G2937" s="16" t="s">
        <v>1818</v>
      </c>
      <c r="H2937" s="16" t="s">
        <v>1819</v>
      </c>
      <c r="I2937" s="16" t="s">
        <v>1702</v>
      </c>
      <c r="J2937" s="16" t="s">
        <v>38</v>
      </c>
      <c r="K2937" s="16" t="s">
        <v>38</v>
      </c>
      <c r="L2937" s="16" t="s">
        <v>1691</v>
      </c>
      <c r="M2937" s="16" t="s">
        <v>3660</v>
      </c>
      <c r="N2937" s="16" t="s">
        <v>3661</v>
      </c>
      <c r="O2937" s="17">
        <v>45469</v>
      </c>
      <c r="P2937" s="17">
        <v>46180</v>
      </c>
      <c r="Q2937" s="16" t="s">
        <v>1694</v>
      </c>
      <c r="R2937" s="16" t="s">
        <v>43</v>
      </c>
      <c r="S2937" s="16" t="s">
        <v>38</v>
      </c>
      <c r="T2937" s="16" t="s">
        <v>38</v>
      </c>
      <c r="U2937" s="22" t="s">
        <v>28</v>
      </c>
      <c r="V2937" s="16"/>
      <c r="W2937" s="16"/>
      <c r="X2937" s="16"/>
    </row>
    <row r="2938" spans="3:24" x14ac:dyDescent="0.25">
      <c r="C2938" s="10"/>
      <c r="D2938" s="15">
        <v>0</v>
      </c>
      <c r="E2938" s="15">
        <v>3320164</v>
      </c>
      <c r="F2938" s="15">
        <v>64095016</v>
      </c>
      <c r="G2938" s="16" t="s">
        <v>1969</v>
      </c>
      <c r="H2938" s="16" t="s">
        <v>1970</v>
      </c>
      <c r="I2938" s="16" t="s">
        <v>1690</v>
      </c>
      <c r="J2938" s="16" t="s">
        <v>38</v>
      </c>
      <c r="K2938" s="16" t="s">
        <v>38</v>
      </c>
      <c r="L2938" s="16" t="s">
        <v>1691</v>
      </c>
      <c r="M2938" s="16" t="s">
        <v>3660</v>
      </c>
      <c r="N2938" s="16" t="s">
        <v>3661</v>
      </c>
      <c r="O2938" s="17">
        <v>45469</v>
      </c>
      <c r="P2938" s="17">
        <v>46180</v>
      </c>
      <c r="Q2938" s="16" t="s">
        <v>1694</v>
      </c>
      <c r="R2938" s="16" t="s">
        <v>43</v>
      </c>
      <c r="S2938" s="16" t="s">
        <v>38</v>
      </c>
      <c r="T2938" s="16" t="s">
        <v>38</v>
      </c>
      <c r="U2938" s="22" t="s">
        <v>28</v>
      </c>
      <c r="V2938" s="16"/>
      <c r="W2938" s="16"/>
      <c r="X2938" s="16"/>
    </row>
    <row r="2939" spans="3:24" x14ac:dyDescent="0.25">
      <c r="C2939" s="10"/>
      <c r="D2939" s="15">
        <v>0</v>
      </c>
      <c r="E2939" s="15">
        <v>3320155</v>
      </c>
      <c r="F2939" s="15">
        <v>64095001</v>
      </c>
      <c r="G2939" s="16" t="s">
        <v>1925</v>
      </c>
      <c r="H2939" s="16" t="s">
        <v>1926</v>
      </c>
      <c r="I2939" s="16" t="s">
        <v>1690</v>
      </c>
      <c r="J2939" s="16" t="s">
        <v>38</v>
      </c>
      <c r="K2939" s="16" t="s">
        <v>38</v>
      </c>
      <c r="L2939" s="16" t="s">
        <v>1691</v>
      </c>
      <c r="M2939" s="16" t="s">
        <v>3660</v>
      </c>
      <c r="N2939" s="16" t="s">
        <v>3661</v>
      </c>
      <c r="O2939" s="17">
        <v>45469</v>
      </c>
      <c r="P2939" s="17">
        <v>46180</v>
      </c>
      <c r="Q2939" s="16" t="s">
        <v>1694</v>
      </c>
      <c r="R2939" s="16" t="s">
        <v>43</v>
      </c>
      <c r="S2939" s="16" t="s">
        <v>38</v>
      </c>
      <c r="T2939" s="16" t="s">
        <v>38</v>
      </c>
      <c r="U2939" s="22" t="s">
        <v>28</v>
      </c>
      <c r="V2939" s="16"/>
      <c r="W2939" s="16"/>
      <c r="X2939" s="16"/>
    </row>
    <row r="2940" spans="3:24" x14ac:dyDescent="0.25">
      <c r="C2940" s="10"/>
      <c r="D2940" s="15">
        <v>0</v>
      </c>
      <c r="E2940" s="15">
        <v>3311051</v>
      </c>
      <c r="F2940" s="15">
        <v>64030059</v>
      </c>
      <c r="G2940" s="16" t="s">
        <v>2059</v>
      </c>
      <c r="H2940" s="16" t="s">
        <v>2060</v>
      </c>
      <c r="I2940" s="16" t="s">
        <v>1690</v>
      </c>
      <c r="J2940" s="16" t="s">
        <v>38</v>
      </c>
      <c r="K2940" s="16" t="s">
        <v>38</v>
      </c>
      <c r="L2940" s="16" t="s">
        <v>1691</v>
      </c>
      <c r="M2940" s="16" t="s">
        <v>3660</v>
      </c>
      <c r="N2940" s="16" t="s">
        <v>3661</v>
      </c>
      <c r="O2940" s="17">
        <v>45469</v>
      </c>
      <c r="P2940" s="17">
        <v>46180</v>
      </c>
      <c r="Q2940" s="16" t="s">
        <v>1694</v>
      </c>
      <c r="R2940" s="16" t="s">
        <v>43</v>
      </c>
      <c r="S2940" s="16" t="s">
        <v>38</v>
      </c>
      <c r="T2940" s="16" t="s">
        <v>38</v>
      </c>
      <c r="U2940" s="22" t="s">
        <v>28</v>
      </c>
      <c r="V2940" s="16"/>
      <c r="W2940" s="16"/>
      <c r="X2940" s="16"/>
    </row>
    <row r="2941" spans="3:24" x14ac:dyDescent="0.25">
      <c r="C2941" s="10"/>
      <c r="D2941" s="15">
        <v>0</v>
      </c>
      <c r="E2941" s="15">
        <v>3320185</v>
      </c>
      <c r="F2941" s="15">
        <v>64095018</v>
      </c>
      <c r="G2941" s="16" t="s">
        <v>1777</v>
      </c>
      <c r="H2941" s="16" t="s">
        <v>1778</v>
      </c>
      <c r="I2941" s="16" t="s">
        <v>1690</v>
      </c>
      <c r="J2941" s="16" t="s">
        <v>38</v>
      </c>
      <c r="K2941" s="16" t="s">
        <v>38</v>
      </c>
      <c r="L2941" s="16" t="s">
        <v>1691</v>
      </c>
      <c r="M2941" s="16" t="s">
        <v>3660</v>
      </c>
      <c r="N2941" s="16" t="s">
        <v>3661</v>
      </c>
      <c r="O2941" s="17">
        <v>45469</v>
      </c>
      <c r="P2941" s="17">
        <v>46180</v>
      </c>
      <c r="Q2941" s="16" t="s">
        <v>1694</v>
      </c>
      <c r="R2941" s="16" t="s">
        <v>43</v>
      </c>
      <c r="S2941" s="16" t="s">
        <v>38</v>
      </c>
      <c r="T2941" s="16" t="s">
        <v>38</v>
      </c>
      <c r="U2941" s="22" t="s">
        <v>28</v>
      </c>
      <c r="V2941" s="16"/>
      <c r="W2941" s="16"/>
      <c r="X2941" s="16"/>
    </row>
    <row r="2942" spans="3:24" x14ac:dyDescent="0.25">
      <c r="C2942" s="10"/>
      <c r="D2942" s="15">
        <v>0</v>
      </c>
      <c r="E2942" s="15">
        <v>3320184</v>
      </c>
      <c r="F2942" s="15">
        <v>64095014</v>
      </c>
      <c r="G2942" s="16" t="s">
        <v>1929</v>
      </c>
      <c r="H2942" s="16" t="s">
        <v>1930</v>
      </c>
      <c r="I2942" s="16" t="s">
        <v>1690</v>
      </c>
      <c r="J2942" s="16" t="s">
        <v>38</v>
      </c>
      <c r="K2942" s="16" t="s">
        <v>38</v>
      </c>
      <c r="L2942" s="16" t="s">
        <v>1691</v>
      </c>
      <c r="M2942" s="16" t="s">
        <v>3660</v>
      </c>
      <c r="N2942" s="16" t="s">
        <v>3661</v>
      </c>
      <c r="O2942" s="17">
        <v>45469</v>
      </c>
      <c r="P2942" s="17">
        <v>46180</v>
      </c>
      <c r="Q2942" s="16" t="s">
        <v>1694</v>
      </c>
      <c r="R2942" s="16" t="s">
        <v>43</v>
      </c>
      <c r="S2942" s="16" t="s">
        <v>38</v>
      </c>
      <c r="T2942" s="16" t="s">
        <v>38</v>
      </c>
      <c r="U2942" s="22" t="s">
        <v>28</v>
      </c>
      <c r="V2942" s="16"/>
      <c r="W2942" s="16"/>
      <c r="X2942" s="16"/>
    </row>
    <row r="2943" spans="3:24" x14ac:dyDescent="0.25">
      <c r="C2943" s="10"/>
      <c r="D2943" s="15">
        <v>0</v>
      </c>
      <c r="E2943" s="15">
        <v>3320183</v>
      </c>
      <c r="F2943" s="15">
        <v>64095012</v>
      </c>
      <c r="G2943" s="16" t="s">
        <v>1905</v>
      </c>
      <c r="H2943" s="16" t="s">
        <v>1906</v>
      </c>
      <c r="I2943" s="16" t="s">
        <v>1690</v>
      </c>
      <c r="J2943" s="16" t="s">
        <v>38</v>
      </c>
      <c r="K2943" s="16" t="s">
        <v>38</v>
      </c>
      <c r="L2943" s="16" t="s">
        <v>1691</v>
      </c>
      <c r="M2943" s="16" t="s">
        <v>3660</v>
      </c>
      <c r="N2943" s="16" t="s">
        <v>3661</v>
      </c>
      <c r="O2943" s="17">
        <v>45469</v>
      </c>
      <c r="P2943" s="17">
        <v>46180</v>
      </c>
      <c r="Q2943" s="16" t="s">
        <v>1694</v>
      </c>
      <c r="R2943" s="16" t="s">
        <v>43</v>
      </c>
      <c r="S2943" s="16" t="s">
        <v>38</v>
      </c>
      <c r="T2943" s="16" t="s">
        <v>38</v>
      </c>
      <c r="U2943" s="22" t="s">
        <v>28</v>
      </c>
      <c r="V2943" s="16"/>
      <c r="W2943" s="16"/>
      <c r="X2943" s="16"/>
    </row>
    <row r="2944" spans="3:24" x14ac:dyDescent="0.25">
      <c r="C2944" s="10"/>
      <c r="D2944" s="15">
        <v>0</v>
      </c>
      <c r="E2944" s="15">
        <v>3320182</v>
      </c>
      <c r="F2944" s="15">
        <v>64095010</v>
      </c>
      <c r="G2944" s="16" t="s">
        <v>1957</v>
      </c>
      <c r="H2944" s="16" t="s">
        <v>1958</v>
      </c>
      <c r="I2944" s="16" t="s">
        <v>1690</v>
      </c>
      <c r="J2944" s="16" t="s">
        <v>38</v>
      </c>
      <c r="K2944" s="16" t="s">
        <v>38</v>
      </c>
      <c r="L2944" s="16" t="s">
        <v>1691</v>
      </c>
      <c r="M2944" s="16" t="s">
        <v>3660</v>
      </c>
      <c r="N2944" s="16" t="s">
        <v>3661</v>
      </c>
      <c r="O2944" s="17">
        <v>45469</v>
      </c>
      <c r="P2944" s="17">
        <v>46180</v>
      </c>
      <c r="Q2944" s="16" t="s">
        <v>1694</v>
      </c>
      <c r="R2944" s="16" t="s">
        <v>43</v>
      </c>
      <c r="S2944" s="16" t="s">
        <v>38</v>
      </c>
      <c r="T2944" s="16" t="s">
        <v>38</v>
      </c>
      <c r="U2944" s="22" t="s">
        <v>28</v>
      </c>
      <c r="V2944" s="16"/>
      <c r="W2944" s="16"/>
      <c r="X2944" s="16"/>
    </row>
    <row r="2945" spans="3:24" x14ac:dyDescent="0.25">
      <c r="C2945" s="10"/>
      <c r="D2945" s="15">
        <v>0</v>
      </c>
      <c r="E2945" s="15">
        <v>3320181</v>
      </c>
      <c r="F2945" s="15">
        <v>64095011</v>
      </c>
      <c r="G2945" s="16" t="s">
        <v>1909</v>
      </c>
      <c r="H2945" s="16" t="s">
        <v>1910</v>
      </c>
      <c r="I2945" s="16" t="s">
        <v>1690</v>
      </c>
      <c r="J2945" s="16" t="s">
        <v>38</v>
      </c>
      <c r="K2945" s="16" t="s">
        <v>38</v>
      </c>
      <c r="L2945" s="16" t="s">
        <v>1691</v>
      </c>
      <c r="M2945" s="16" t="s">
        <v>3660</v>
      </c>
      <c r="N2945" s="16" t="s">
        <v>3661</v>
      </c>
      <c r="O2945" s="17">
        <v>45469</v>
      </c>
      <c r="P2945" s="17">
        <v>46180</v>
      </c>
      <c r="Q2945" s="16" t="s">
        <v>1694</v>
      </c>
      <c r="R2945" s="16" t="s">
        <v>43</v>
      </c>
      <c r="S2945" s="16" t="s">
        <v>38</v>
      </c>
      <c r="T2945" s="16" t="s">
        <v>38</v>
      </c>
      <c r="U2945" s="22" t="s">
        <v>28</v>
      </c>
      <c r="V2945" s="16"/>
      <c r="W2945" s="16"/>
      <c r="X2945" s="16"/>
    </row>
    <row r="2946" spans="3:24" x14ac:dyDescent="0.25">
      <c r="C2946" s="10"/>
      <c r="D2946" s="15">
        <v>0</v>
      </c>
      <c r="E2946" s="15">
        <v>3320180</v>
      </c>
      <c r="F2946" s="15">
        <v>64095013</v>
      </c>
      <c r="G2946" s="16" t="s">
        <v>1769</v>
      </c>
      <c r="H2946" s="16" t="s">
        <v>1770</v>
      </c>
      <c r="I2946" s="16" t="s">
        <v>1690</v>
      </c>
      <c r="J2946" s="16" t="s">
        <v>38</v>
      </c>
      <c r="K2946" s="16" t="s">
        <v>38</v>
      </c>
      <c r="L2946" s="16" t="s">
        <v>1691</v>
      </c>
      <c r="M2946" s="16" t="s">
        <v>3660</v>
      </c>
      <c r="N2946" s="16" t="s">
        <v>3661</v>
      </c>
      <c r="O2946" s="17">
        <v>45469</v>
      </c>
      <c r="P2946" s="17">
        <v>46180</v>
      </c>
      <c r="Q2946" s="16" t="s">
        <v>1694</v>
      </c>
      <c r="R2946" s="16" t="s">
        <v>43</v>
      </c>
      <c r="S2946" s="16" t="s">
        <v>38</v>
      </c>
      <c r="T2946" s="16" t="s">
        <v>38</v>
      </c>
      <c r="U2946" s="22" t="s">
        <v>28</v>
      </c>
      <c r="V2946" s="16"/>
      <c r="W2946" s="16"/>
      <c r="X2946" s="16"/>
    </row>
    <row r="2947" spans="3:24" x14ac:dyDescent="0.25">
      <c r="C2947" s="10"/>
      <c r="D2947" s="15">
        <v>0</v>
      </c>
      <c r="E2947" s="15">
        <v>3311014</v>
      </c>
      <c r="F2947" s="15">
        <v>64030044</v>
      </c>
      <c r="G2947" s="16" t="s">
        <v>2019</v>
      </c>
      <c r="H2947" s="16" t="s">
        <v>2020</v>
      </c>
      <c r="I2947" s="16" t="s">
        <v>1690</v>
      </c>
      <c r="J2947" s="16" t="s">
        <v>38</v>
      </c>
      <c r="K2947" s="16" t="s">
        <v>38</v>
      </c>
      <c r="L2947" s="16" t="s">
        <v>1691</v>
      </c>
      <c r="M2947" s="16" t="s">
        <v>3660</v>
      </c>
      <c r="N2947" s="16" t="s">
        <v>3661</v>
      </c>
      <c r="O2947" s="17">
        <v>45469</v>
      </c>
      <c r="P2947" s="17">
        <v>46180</v>
      </c>
      <c r="Q2947" s="16" t="s">
        <v>1694</v>
      </c>
      <c r="R2947" s="16" t="s">
        <v>43</v>
      </c>
      <c r="S2947" s="16" t="s">
        <v>38</v>
      </c>
      <c r="T2947" s="16" t="s">
        <v>38</v>
      </c>
      <c r="U2947" s="22" t="s">
        <v>28</v>
      </c>
      <c r="V2947" s="16"/>
      <c r="W2947" s="16"/>
      <c r="X2947" s="16"/>
    </row>
    <row r="2948" spans="3:24" x14ac:dyDescent="0.25">
      <c r="C2948" s="10"/>
      <c r="D2948" s="15">
        <v>0</v>
      </c>
      <c r="E2948" s="15">
        <v>3311046</v>
      </c>
      <c r="F2948" s="15">
        <v>64030049</v>
      </c>
      <c r="G2948" s="16" t="s">
        <v>2071</v>
      </c>
      <c r="H2948" s="16" t="s">
        <v>2072</v>
      </c>
      <c r="I2948" s="16" t="s">
        <v>1690</v>
      </c>
      <c r="J2948" s="16" t="s">
        <v>38</v>
      </c>
      <c r="K2948" s="16" t="s">
        <v>38</v>
      </c>
      <c r="L2948" s="16" t="s">
        <v>1691</v>
      </c>
      <c r="M2948" s="16" t="s">
        <v>3660</v>
      </c>
      <c r="N2948" s="16" t="s">
        <v>3661</v>
      </c>
      <c r="O2948" s="17">
        <v>45469</v>
      </c>
      <c r="P2948" s="17">
        <v>46180</v>
      </c>
      <c r="Q2948" s="16" t="s">
        <v>1694</v>
      </c>
      <c r="R2948" s="16" t="s">
        <v>43</v>
      </c>
      <c r="S2948" s="16" t="s">
        <v>38</v>
      </c>
      <c r="T2948" s="16" t="s">
        <v>38</v>
      </c>
      <c r="U2948" s="22" t="s">
        <v>28</v>
      </c>
      <c r="V2948" s="16"/>
      <c r="W2948" s="16"/>
      <c r="X2948" s="16"/>
    </row>
    <row r="2949" spans="3:24" x14ac:dyDescent="0.25">
      <c r="C2949" s="10"/>
      <c r="D2949" s="15">
        <v>0</v>
      </c>
      <c r="E2949" s="15">
        <v>3301614</v>
      </c>
      <c r="F2949" s="15">
        <v>21050069</v>
      </c>
      <c r="G2949" s="16" t="s">
        <v>1713</v>
      </c>
      <c r="H2949" s="16" t="s">
        <v>1714</v>
      </c>
      <c r="I2949" s="16" t="s">
        <v>1702</v>
      </c>
      <c r="J2949" s="16" t="s">
        <v>38</v>
      </c>
      <c r="K2949" s="16" t="s">
        <v>38</v>
      </c>
      <c r="L2949" s="16" t="s">
        <v>1691</v>
      </c>
      <c r="M2949" s="16" t="s">
        <v>3660</v>
      </c>
      <c r="N2949" s="16" t="s">
        <v>3661</v>
      </c>
      <c r="O2949" s="17">
        <v>45469</v>
      </c>
      <c r="P2949" s="17">
        <v>46180</v>
      </c>
      <c r="Q2949" s="16" t="s">
        <v>1694</v>
      </c>
      <c r="R2949" s="16" t="s">
        <v>43</v>
      </c>
      <c r="S2949" s="16" t="s">
        <v>38</v>
      </c>
      <c r="T2949" s="16" t="s">
        <v>38</v>
      </c>
      <c r="U2949" s="22" t="s">
        <v>28</v>
      </c>
      <c r="V2949" s="16"/>
      <c r="W2949" s="16"/>
      <c r="X2949" s="16"/>
    </row>
    <row r="2950" spans="3:24" x14ac:dyDescent="0.25">
      <c r="C2950" s="10"/>
      <c r="D2950" s="15">
        <v>0</v>
      </c>
      <c r="E2950" s="15">
        <v>3311019</v>
      </c>
      <c r="F2950" s="15">
        <v>64030038</v>
      </c>
      <c r="G2950" s="16" t="s">
        <v>2069</v>
      </c>
      <c r="H2950" s="16" t="s">
        <v>2070</v>
      </c>
      <c r="I2950" s="16" t="s">
        <v>1690</v>
      </c>
      <c r="J2950" s="16" t="s">
        <v>38</v>
      </c>
      <c r="K2950" s="16" t="s">
        <v>38</v>
      </c>
      <c r="L2950" s="16" t="s">
        <v>1691</v>
      </c>
      <c r="M2950" s="16" t="s">
        <v>3660</v>
      </c>
      <c r="N2950" s="16" t="s">
        <v>3661</v>
      </c>
      <c r="O2950" s="17">
        <v>45469</v>
      </c>
      <c r="P2950" s="17">
        <v>46180</v>
      </c>
      <c r="Q2950" s="16" t="s">
        <v>1694</v>
      </c>
      <c r="R2950" s="16" t="s">
        <v>43</v>
      </c>
      <c r="S2950" s="16" t="s">
        <v>38</v>
      </c>
      <c r="T2950" s="16" t="s">
        <v>38</v>
      </c>
      <c r="U2950" s="22" t="s">
        <v>28</v>
      </c>
      <c r="V2950" s="16"/>
      <c r="W2950" s="16"/>
      <c r="X2950" s="16"/>
    </row>
    <row r="2951" spans="3:24" x14ac:dyDescent="0.25">
      <c r="C2951" s="10"/>
      <c r="D2951" s="15">
        <v>0</v>
      </c>
      <c r="E2951" s="15">
        <v>3324155</v>
      </c>
      <c r="F2951" s="15">
        <v>64010010</v>
      </c>
      <c r="G2951" s="16" t="s">
        <v>1933</v>
      </c>
      <c r="H2951" s="16" t="s">
        <v>1934</v>
      </c>
      <c r="I2951" s="16" t="s">
        <v>1690</v>
      </c>
      <c r="J2951" s="16" t="s">
        <v>38</v>
      </c>
      <c r="K2951" s="16" t="s">
        <v>38</v>
      </c>
      <c r="L2951" s="16" t="s">
        <v>1691</v>
      </c>
      <c r="M2951" s="16" t="s">
        <v>3660</v>
      </c>
      <c r="N2951" s="16" t="s">
        <v>3661</v>
      </c>
      <c r="O2951" s="17">
        <v>45469</v>
      </c>
      <c r="P2951" s="17">
        <v>46180</v>
      </c>
      <c r="Q2951" s="16" t="s">
        <v>1694</v>
      </c>
      <c r="R2951" s="16" t="s">
        <v>43</v>
      </c>
      <c r="S2951" s="16" t="s">
        <v>38</v>
      </c>
      <c r="T2951" s="16" t="s">
        <v>38</v>
      </c>
      <c r="U2951" s="22" t="s">
        <v>28</v>
      </c>
      <c r="V2951" s="16"/>
      <c r="W2951" s="16"/>
      <c r="X2951" s="16"/>
    </row>
    <row r="2952" spans="3:24" x14ac:dyDescent="0.25">
      <c r="C2952" s="10"/>
      <c r="D2952" s="15">
        <v>0</v>
      </c>
      <c r="E2952" s="15">
        <v>3311093</v>
      </c>
      <c r="F2952" s="15">
        <v>64030013</v>
      </c>
      <c r="G2952" s="16" t="s">
        <v>1849</v>
      </c>
      <c r="H2952" s="16" t="s">
        <v>1850</v>
      </c>
      <c r="I2952" s="16" t="s">
        <v>1690</v>
      </c>
      <c r="J2952" s="16" t="s">
        <v>38</v>
      </c>
      <c r="K2952" s="16" t="s">
        <v>38</v>
      </c>
      <c r="L2952" s="16" t="s">
        <v>1691</v>
      </c>
      <c r="M2952" s="16" t="s">
        <v>3660</v>
      </c>
      <c r="N2952" s="16" t="s">
        <v>3661</v>
      </c>
      <c r="O2952" s="17">
        <v>45469</v>
      </c>
      <c r="P2952" s="17">
        <v>46180</v>
      </c>
      <c r="Q2952" s="16" t="s">
        <v>1694</v>
      </c>
      <c r="R2952" s="16" t="s">
        <v>43</v>
      </c>
      <c r="S2952" s="16" t="s">
        <v>38</v>
      </c>
      <c r="T2952" s="16" t="s">
        <v>38</v>
      </c>
      <c r="U2952" s="22" t="s">
        <v>28</v>
      </c>
      <c r="V2952" s="16"/>
      <c r="W2952" s="16"/>
      <c r="X2952" s="16"/>
    </row>
    <row r="2953" spans="3:24" x14ac:dyDescent="0.25">
      <c r="C2953" s="10"/>
      <c r="D2953" s="15">
        <v>0</v>
      </c>
      <c r="E2953" s="15">
        <v>3311065</v>
      </c>
      <c r="F2953" s="15">
        <v>64030054</v>
      </c>
      <c r="G2953" s="16" t="s">
        <v>2057</v>
      </c>
      <c r="H2953" s="16" t="s">
        <v>2058</v>
      </c>
      <c r="I2953" s="16" t="s">
        <v>1690</v>
      </c>
      <c r="J2953" s="16" t="s">
        <v>38</v>
      </c>
      <c r="K2953" s="16" t="s">
        <v>38</v>
      </c>
      <c r="L2953" s="16" t="s">
        <v>1691</v>
      </c>
      <c r="M2953" s="16" t="s">
        <v>3660</v>
      </c>
      <c r="N2953" s="16" t="s">
        <v>3661</v>
      </c>
      <c r="O2953" s="17">
        <v>45469</v>
      </c>
      <c r="P2953" s="17">
        <v>46180</v>
      </c>
      <c r="Q2953" s="16" t="s">
        <v>1694</v>
      </c>
      <c r="R2953" s="16" t="s">
        <v>43</v>
      </c>
      <c r="S2953" s="16" t="s">
        <v>38</v>
      </c>
      <c r="T2953" s="16" t="s">
        <v>38</v>
      </c>
      <c r="U2953" s="22" t="s">
        <v>28</v>
      </c>
      <c r="V2953" s="16"/>
      <c r="W2953" s="16"/>
      <c r="X2953" s="16"/>
    </row>
    <row r="2954" spans="3:24" x14ac:dyDescent="0.25">
      <c r="C2954" s="10"/>
      <c r="D2954" s="15">
        <v>0</v>
      </c>
      <c r="E2954" s="15">
        <v>3311015</v>
      </c>
      <c r="F2954" s="15">
        <v>64030040</v>
      </c>
      <c r="G2954" s="16" t="s">
        <v>1839</v>
      </c>
      <c r="H2954" s="16" t="s">
        <v>1840</v>
      </c>
      <c r="I2954" s="16" t="s">
        <v>1690</v>
      </c>
      <c r="J2954" s="16" t="s">
        <v>38</v>
      </c>
      <c r="K2954" s="16" t="s">
        <v>38</v>
      </c>
      <c r="L2954" s="16" t="s">
        <v>1691</v>
      </c>
      <c r="M2954" s="16" t="s">
        <v>3660</v>
      </c>
      <c r="N2954" s="16" t="s">
        <v>3661</v>
      </c>
      <c r="O2954" s="17">
        <v>45469</v>
      </c>
      <c r="P2954" s="17">
        <v>46180</v>
      </c>
      <c r="Q2954" s="16" t="s">
        <v>1694</v>
      </c>
      <c r="R2954" s="16" t="s">
        <v>43</v>
      </c>
      <c r="S2954" s="16" t="s">
        <v>38</v>
      </c>
      <c r="T2954" s="16" t="s">
        <v>38</v>
      </c>
      <c r="U2954" s="22" t="s">
        <v>28</v>
      </c>
      <c r="V2954" s="16"/>
      <c r="W2954" s="16"/>
      <c r="X2954" s="16"/>
    </row>
    <row r="2955" spans="3:24" x14ac:dyDescent="0.25">
      <c r="C2955" s="10"/>
      <c r="D2955" s="15">
        <v>0</v>
      </c>
      <c r="E2955" s="15">
        <v>3303346</v>
      </c>
      <c r="F2955" s="15">
        <v>21050062</v>
      </c>
      <c r="G2955" s="16" t="s">
        <v>2039</v>
      </c>
      <c r="H2955" s="16" t="s">
        <v>2040</v>
      </c>
      <c r="I2955" s="16" t="s">
        <v>1702</v>
      </c>
      <c r="J2955" s="16" t="s">
        <v>38</v>
      </c>
      <c r="K2955" s="16" t="s">
        <v>38</v>
      </c>
      <c r="L2955" s="16" t="s">
        <v>1691</v>
      </c>
      <c r="M2955" s="16" t="s">
        <v>3660</v>
      </c>
      <c r="N2955" s="16" t="s">
        <v>3661</v>
      </c>
      <c r="O2955" s="17">
        <v>45469</v>
      </c>
      <c r="P2955" s="17">
        <v>46180</v>
      </c>
      <c r="Q2955" s="16" t="s">
        <v>1694</v>
      </c>
      <c r="R2955" s="16" t="s">
        <v>43</v>
      </c>
      <c r="S2955" s="16" t="s">
        <v>38</v>
      </c>
      <c r="T2955" s="16" t="s">
        <v>38</v>
      </c>
      <c r="U2955" s="22" t="s">
        <v>28</v>
      </c>
      <c r="V2955" s="16"/>
      <c r="W2955" s="16"/>
      <c r="X2955" s="16"/>
    </row>
    <row r="2956" spans="3:24" x14ac:dyDescent="0.25">
      <c r="C2956" s="10"/>
      <c r="D2956" s="15">
        <v>0</v>
      </c>
      <c r="E2956" s="15">
        <v>3303344</v>
      </c>
      <c r="F2956" s="15">
        <v>21050061</v>
      </c>
      <c r="G2956" s="16" t="s">
        <v>2045</v>
      </c>
      <c r="H2956" s="16" t="s">
        <v>2046</v>
      </c>
      <c r="I2956" s="16" t="s">
        <v>1702</v>
      </c>
      <c r="J2956" s="16" t="s">
        <v>38</v>
      </c>
      <c r="K2956" s="16" t="s">
        <v>38</v>
      </c>
      <c r="L2956" s="16" t="s">
        <v>1691</v>
      </c>
      <c r="M2956" s="16" t="s">
        <v>3660</v>
      </c>
      <c r="N2956" s="16" t="s">
        <v>3661</v>
      </c>
      <c r="O2956" s="17">
        <v>45469</v>
      </c>
      <c r="P2956" s="17">
        <v>46180</v>
      </c>
      <c r="Q2956" s="16" t="s">
        <v>1694</v>
      </c>
      <c r="R2956" s="16" t="s">
        <v>43</v>
      </c>
      <c r="S2956" s="16" t="s">
        <v>38</v>
      </c>
      <c r="T2956" s="16" t="s">
        <v>38</v>
      </c>
      <c r="U2956" s="22" t="s">
        <v>28</v>
      </c>
      <c r="V2956" s="16"/>
      <c r="W2956" s="16"/>
      <c r="X2956" s="16"/>
    </row>
    <row r="2957" spans="3:24" x14ac:dyDescent="0.25">
      <c r="C2957" s="10"/>
      <c r="D2957" s="15">
        <v>0</v>
      </c>
      <c r="E2957" s="15">
        <v>3303343</v>
      </c>
      <c r="F2957" s="15">
        <v>21050060</v>
      </c>
      <c r="G2957" s="16" t="s">
        <v>1814</v>
      </c>
      <c r="H2957" s="16" t="s">
        <v>1815</v>
      </c>
      <c r="I2957" s="16" t="s">
        <v>1702</v>
      </c>
      <c r="J2957" s="16" t="s">
        <v>38</v>
      </c>
      <c r="K2957" s="16" t="s">
        <v>38</v>
      </c>
      <c r="L2957" s="16" t="s">
        <v>1691</v>
      </c>
      <c r="M2957" s="16" t="s">
        <v>3660</v>
      </c>
      <c r="N2957" s="16" t="s">
        <v>3661</v>
      </c>
      <c r="O2957" s="17">
        <v>45469</v>
      </c>
      <c r="P2957" s="17">
        <v>46180</v>
      </c>
      <c r="Q2957" s="16" t="s">
        <v>1694</v>
      </c>
      <c r="R2957" s="16" t="s">
        <v>43</v>
      </c>
      <c r="S2957" s="16" t="s">
        <v>38</v>
      </c>
      <c r="T2957" s="16" t="s">
        <v>38</v>
      </c>
      <c r="U2957" s="22" t="s">
        <v>28</v>
      </c>
      <c r="V2957" s="16"/>
      <c r="W2957" s="16"/>
      <c r="X2957" s="16"/>
    </row>
    <row r="2958" spans="3:24" x14ac:dyDescent="0.25">
      <c r="C2958" s="10"/>
      <c r="D2958" s="15">
        <v>0</v>
      </c>
      <c r="E2958" s="15">
        <v>3303342</v>
      </c>
      <c r="F2958" s="15">
        <v>21050059</v>
      </c>
      <c r="G2958" s="16" t="s">
        <v>1808</v>
      </c>
      <c r="H2958" s="16" t="s">
        <v>1809</v>
      </c>
      <c r="I2958" s="16" t="s">
        <v>1702</v>
      </c>
      <c r="J2958" s="16" t="s">
        <v>38</v>
      </c>
      <c r="K2958" s="16" t="s">
        <v>38</v>
      </c>
      <c r="L2958" s="16" t="s">
        <v>1691</v>
      </c>
      <c r="M2958" s="16" t="s">
        <v>3660</v>
      </c>
      <c r="N2958" s="16" t="s">
        <v>3661</v>
      </c>
      <c r="O2958" s="17">
        <v>45469</v>
      </c>
      <c r="P2958" s="17">
        <v>46180</v>
      </c>
      <c r="Q2958" s="16" t="s">
        <v>1694</v>
      </c>
      <c r="R2958" s="16" t="s">
        <v>43</v>
      </c>
      <c r="S2958" s="16" t="s">
        <v>38</v>
      </c>
      <c r="T2958" s="16" t="s">
        <v>38</v>
      </c>
      <c r="U2958" s="22" t="s">
        <v>28</v>
      </c>
      <c r="V2958" s="16"/>
      <c r="W2958" s="16"/>
      <c r="X2958" s="16"/>
    </row>
    <row r="2959" spans="3:24" x14ac:dyDescent="0.25">
      <c r="C2959" s="10"/>
      <c r="D2959" s="15">
        <v>0</v>
      </c>
      <c r="E2959" s="15">
        <v>3303325</v>
      </c>
      <c r="F2959" s="15">
        <v>21050047</v>
      </c>
      <c r="G2959" s="16" t="s">
        <v>1761</v>
      </c>
      <c r="H2959" s="16" t="s">
        <v>1762</v>
      </c>
      <c r="I2959" s="16" t="s">
        <v>1702</v>
      </c>
      <c r="J2959" s="16" t="s">
        <v>38</v>
      </c>
      <c r="K2959" s="16" t="s">
        <v>38</v>
      </c>
      <c r="L2959" s="16" t="s">
        <v>1691</v>
      </c>
      <c r="M2959" s="16" t="s">
        <v>3660</v>
      </c>
      <c r="N2959" s="16" t="s">
        <v>3661</v>
      </c>
      <c r="O2959" s="17">
        <v>45469</v>
      </c>
      <c r="P2959" s="17">
        <v>46180</v>
      </c>
      <c r="Q2959" s="16" t="s">
        <v>1694</v>
      </c>
      <c r="R2959" s="16" t="s">
        <v>43</v>
      </c>
      <c r="S2959" s="16" t="s">
        <v>38</v>
      </c>
      <c r="T2959" s="16" t="s">
        <v>38</v>
      </c>
      <c r="U2959" s="22" t="s">
        <v>28</v>
      </c>
      <c r="V2959" s="16"/>
      <c r="W2959" s="16"/>
      <c r="X2959" s="16"/>
    </row>
    <row r="2960" spans="3:24" x14ac:dyDescent="0.25">
      <c r="C2960" s="10"/>
      <c r="D2960" s="15">
        <v>0</v>
      </c>
      <c r="E2960" s="15">
        <v>3303350</v>
      </c>
      <c r="F2960" s="15">
        <v>21050065</v>
      </c>
      <c r="G2960" s="16" t="s">
        <v>2091</v>
      </c>
      <c r="H2960" s="16" t="s">
        <v>2092</v>
      </c>
      <c r="I2960" s="16" t="s">
        <v>1702</v>
      </c>
      <c r="J2960" s="16" t="s">
        <v>38</v>
      </c>
      <c r="K2960" s="16" t="s">
        <v>38</v>
      </c>
      <c r="L2960" s="16" t="s">
        <v>1691</v>
      </c>
      <c r="M2960" s="16" t="s">
        <v>3660</v>
      </c>
      <c r="N2960" s="16" t="s">
        <v>3661</v>
      </c>
      <c r="O2960" s="17">
        <v>45469</v>
      </c>
      <c r="P2960" s="17">
        <v>46180</v>
      </c>
      <c r="Q2960" s="16" t="s">
        <v>1694</v>
      </c>
      <c r="R2960" s="16" t="s">
        <v>43</v>
      </c>
      <c r="S2960" s="16" t="s">
        <v>38</v>
      </c>
      <c r="T2960" s="16" t="s">
        <v>38</v>
      </c>
      <c r="U2960" s="22" t="s">
        <v>28</v>
      </c>
      <c r="V2960" s="16"/>
      <c r="W2960" s="16"/>
      <c r="X2960" s="16"/>
    </row>
    <row r="2961" spans="3:24" x14ac:dyDescent="0.25">
      <c r="C2961" s="10"/>
      <c r="D2961" s="15">
        <v>0</v>
      </c>
      <c r="E2961" s="15">
        <v>3311050</v>
      </c>
      <c r="F2961" s="15">
        <v>64030061</v>
      </c>
      <c r="G2961" s="16" t="s">
        <v>1963</v>
      </c>
      <c r="H2961" s="16" t="s">
        <v>1964</v>
      </c>
      <c r="I2961" s="16" t="s">
        <v>1690</v>
      </c>
      <c r="J2961" s="16" t="s">
        <v>38</v>
      </c>
      <c r="K2961" s="16" t="s">
        <v>38</v>
      </c>
      <c r="L2961" s="16" t="s">
        <v>1691</v>
      </c>
      <c r="M2961" s="16" t="s">
        <v>3660</v>
      </c>
      <c r="N2961" s="16" t="s">
        <v>3661</v>
      </c>
      <c r="O2961" s="17">
        <v>45469</v>
      </c>
      <c r="P2961" s="17">
        <v>46180</v>
      </c>
      <c r="Q2961" s="16" t="s">
        <v>1694</v>
      </c>
      <c r="R2961" s="16" t="s">
        <v>43</v>
      </c>
      <c r="S2961" s="16" t="s">
        <v>38</v>
      </c>
      <c r="T2961" s="16" t="s">
        <v>38</v>
      </c>
      <c r="U2961" s="22" t="s">
        <v>28</v>
      </c>
      <c r="V2961" s="16"/>
      <c r="W2961" s="16"/>
      <c r="X2961" s="16"/>
    </row>
    <row r="2962" spans="3:24" x14ac:dyDescent="0.25">
      <c r="C2962" s="10"/>
      <c r="D2962" s="15">
        <v>0</v>
      </c>
      <c r="E2962" s="15">
        <v>3311016</v>
      </c>
      <c r="F2962" s="15">
        <v>64030041</v>
      </c>
      <c r="G2962" s="16" t="s">
        <v>2049</v>
      </c>
      <c r="H2962" s="16" t="s">
        <v>2050</v>
      </c>
      <c r="I2962" s="16" t="s">
        <v>1690</v>
      </c>
      <c r="J2962" s="16" t="s">
        <v>38</v>
      </c>
      <c r="K2962" s="16" t="s">
        <v>38</v>
      </c>
      <c r="L2962" s="16" t="s">
        <v>1691</v>
      </c>
      <c r="M2962" s="16" t="s">
        <v>3660</v>
      </c>
      <c r="N2962" s="16" t="s">
        <v>3661</v>
      </c>
      <c r="O2962" s="17">
        <v>45469</v>
      </c>
      <c r="P2962" s="17">
        <v>46180</v>
      </c>
      <c r="Q2962" s="16" t="s">
        <v>1694</v>
      </c>
      <c r="R2962" s="16" t="s">
        <v>43</v>
      </c>
      <c r="S2962" s="16" t="s">
        <v>38</v>
      </c>
      <c r="T2962" s="16" t="s">
        <v>38</v>
      </c>
      <c r="U2962" s="22" t="s">
        <v>28</v>
      </c>
      <c r="V2962" s="16"/>
      <c r="W2962" s="16"/>
      <c r="X2962" s="16"/>
    </row>
    <row r="2963" spans="3:24" x14ac:dyDescent="0.25">
      <c r="C2963" s="10"/>
      <c r="D2963" s="15">
        <v>0</v>
      </c>
      <c r="E2963" s="15">
        <v>3311006</v>
      </c>
      <c r="F2963" s="15">
        <v>64030035</v>
      </c>
      <c r="G2963" s="16" t="s">
        <v>2037</v>
      </c>
      <c r="H2963" s="16" t="s">
        <v>2038</v>
      </c>
      <c r="I2963" s="16" t="s">
        <v>1690</v>
      </c>
      <c r="J2963" s="16" t="s">
        <v>38</v>
      </c>
      <c r="K2963" s="16" t="s">
        <v>38</v>
      </c>
      <c r="L2963" s="16" t="s">
        <v>1691</v>
      </c>
      <c r="M2963" s="16" t="s">
        <v>3660</v>
      </c>
      <c r="N2963" s="16" t="s">
        <v>3661</v>
      </c>
      <c r="O2963" s="17">
        <v>45469</v>
      </c>
      <c r="P2963" s="17">
        <v>46180</v>
      </c>
      <c r="Q2963" s="16" t="s">
        <v>1694</v>
      </c>
      <c r="R2963" s="16" t="s">
        <v>43</v>
      </c>
      <c r="S2963" s="16" t="s">
        <v>38</v>
      </c>
      <c r="T2963" s="16" t="s">
        <v>38</v>
      </c>
      <c r="U2963" s="22" t="s">
        <v>28</v>
      </c>
      <c r="V2963" s="16"/>
      <c r="W2963" s="16"/>
      <c r="X2963" s="16"/>
    </row>
    <row r="2964" spans="3:24" x14ac:dyDescent="0.25">
      <c r="C2964" s="10"/>
      <c r="D2964" s="15">
        <v>0</v>
      </c>
      <c r="E2964" s="15">
        <v>3312260</v>
      </c>
      <c r="F2964" s="15">
        <v>64030026</v>
      </c>
      <c r="G2964" s="16" t="s">
        <v>1851</v>
      </c>
      <c r="H2964" s="16" t="s">
        <v>1852</v>
      </c>
      <c r="I2964" s="16" t="s">
        <v>1690</v>
      </c>
      <c r="J2964" s="16" t="s">
        <v>38</v>
      </c>
      <c r="K2964" s="16" t="s">
        <v>38</v>
      </c>
      <c r="L2964" s="16" t="s">
        <v>1691</v>
      </c>
      <c r="M2964" s="16" t="s">
        <v>3660</v>
      </c>
      <c r="N2964" s="16" t="s">
        <v>3661</v>
      </c>
      <c r="O2964" s="17">
        <v>45469</v>
      </c>
      <c r="P2964" s="17">
        <v>46180</v>
      </c>
      <c r="Q2964" s="16" t="s">
        <v>1694</v>
      </c>
      <c r="R2964" s="16" t="s">
        <v>43</v>
      </c>
      <c r="S2964" s="16" t="s">
        <v>38</v>
      </c>
      <c r="T2964" s="16" t="s">
        <v>38</v>
      </c>
      <c r="U2964" s="22" t="s">
        <v>28</v>
      </c>
      <c r="V2964" s="16"/>
      <c r="W2964" s="16"/>
      <c r="X2964" s="16"/>
    </row>
    <row r="2965" spans="3:24" x14ac:dyDescent="0.25">
      <c r="C2965" s="10"/>
      <c r="D2965" s="15">
        <v>0</v>
      </c>
      <c r="E2965" s="15">
        <v>3311013</v>
      </c>
      <c r="F2965" s="15">
        <v>64030039</v>
      </c>
      <c r="G2965" s="16" t="s">
        <v>2030</v>
      </c>
      <c r="H2965" s="16" t="s">
        <v>2031</v>
      </c>
      <c r="I2965" s="16" t="s">
        <v>1690</v>
      </c>
      <c r="J2965" s="16" t="s">
        <v>38</v>
      </c>
      <c r="K2965" s="16" t="s">
        <v>38</v>
      </c>
      <c r="L2965" s="16" t="s">
        <v>1691</v>
      </c>
      <c r="M2965" s="16" t="s">
        <v>3660</v>
      </c>
      <c r="N2965" s="16" t="s">
        <v>3661</v>
      </c>
      <c r="O2965" s="17">
        <v>45469</v>
      </c>
      <c r="P2965" s="17">
        <v>46180</v>
      </c>
      <c r="Q2965" s="16" t="s">
        <v>1694</v>
      </c>
      <c r="R2965" s="16" t="s">
        <v>43</v>
      </c>
      <c r="S2965" s="16" t="s">
        <v>38</v>
      </c>
      <c r="T2965" s="16" t="s">
        <v>38</v>
      </c>
      <c r="U2965" s="22" t="s">
        <v>28</v>
      </c>
      <c r="V2965" s="16"/>
      <c r="W2965" s="16"/>
      <c r="X2965" s="16"/>
    </row>
    <row r="2966" spans="3:24" x14ac:dyDescent="0.25">
      <c r="C2966" s="10"/>
      <c r="D2966" s="15">
        <v>0</v>
      </c>
      <c r="E2966" s="15">
        <v>3311092</v>
      </c>
      <c r="F2966" s="15">
        <v>64030012</v>
      </c>
      <c r="G2966" s="16" t="s">
        <v>1895</v>
      </c>
      <c r="H2966" s="16" t="s">
        <v>1896</v>
      </c>
      <c r="I2966" s="16" t="s">
        <v>1690</v>
      </c>
      <c r="J2966" s="16" t="s">
        <v>38</v>
      </c>
      <c r="K2966" s="16" t="s">
        <v>38</v>
      </c>
      <c r="L2966" s="16" t="s">
        <v>1691</v>
      </c>
      <c r="M2966" s="16" t="s">
        <v>3660</v>
      </c>
      <c r="N2966" s="16" t="s">
        <v>3661</v>
      </c>
      <c r="O2966" s="17">
        <v>45469</v>
      </c>
      <c r="P2966" s="17">
        <v>46180</v>
      </c>
      <c r="Q2966" s="16" t="s">
        <v>1694</v>
      </c>
      <c r="R2966" s="16" t="s">
        <v>43</v>
      </c>
      <c r="S2966" s="16" t="s">
        <v>38</v>
      </c>
      <c r="T2966" s="16" t="s">
        <v>38</v>
      </c>
      <c r="U2966" s="22" t="s">
        <v>28</v>
      </c>
      <c r="V2966" s="16"/>
      <c r="W2966" s="16"/>
      <c r="X2966" s="16"/>
    </row>
    <row r="2967" spans="3:24" x14ac:dyDescent="0.25">
      <c r="C2967" s="10"/>
      <c r="D2967" s="15">
        <v>0</v>
      </c>
      <c r="E2967" s="15">
        <v>3311090</v>
      </c>
      <c r="F2967" s="15">
        <v>64030046</v>
      </c>
      <c r="G2967" s="16" t="s">
        <v>1893</v>
      </c>
      <c r="H2967" s="16" t="s">
        <v>1894</v>
      </c>
      <c r="I2967" s="16" t="s">
        <v>1690</v>
      </c>
      <c r="J2967" s="16" t="s">
        <v>38</v>
      </c>
      <c r="K2967" s="16" t="s">
        <v>38</v>
      </c>
      <c r="L2967" s="16" t="s">
        <v>1691</v>
      </c>
      <c r="M2967" s="16" t="s">
        <v>3660</v>
      </c>
      <c r="N2967" s="16" t="s">
        <v>3661</v>
      </c>
      <c r="O2967" s="17">
        <v>45469</v>
      </c>
      <c r="P2967" s="17">
        <v>46180</v>
      </c>
      <c r="Q2967" s="16" t="s">
        <v>1694</v>
      </c>
      <c r="R2967" s="16" t="s">
        <v>43</v>
      </c>
      <c r="S2967" s="16" t="s">
        <v>38</v>
      </c>
      <c r="T2967" s="16" t="s">
        <v>38</v>
      </c>
      <c r="U2967" s="22" t="s">
        <v>28</v>
      </c>
      <c r="V2967" s="16"/>
      <c r="W2967" s="16"/>
      <c r="X2967" s="16"/>
    </row>
    <row r="2968" spans="3:24" x14ac:dyDescent="0.25">
      <c r="C2968" s="10"/>
      <c r="D2968" s="15">
        <v>0</v>
      </c>
      <c r="E2968" s="15">
        <v>3311088</v>
      </c>
      <c r="F2968" s="15">
        <v>64030031</v>
      </c>
      <c r="G2968" s="16" t="s">
        <v>1891</v>
      </c>
      <c r="H2968" s="16" t="s">
        <v>1892</v>
      </c>
      <c r="I2968" s="16" t="s">
        <v>1690</v>
      </c>
      <c r="J2968" s="16" t="s">
        <v>38</v>
      </c>
      <c r="K2968" s="16" t="s">
        <v>38</v>
      </c>
      <c r="L2968" s="16" t="s">
        <v>1691</v>
      </c>
      <c r="M2968" s="16" t="s">
        <v>3660</v>
      </c>
      <c r="N2968" s="16" t="s">
        <v>3661</v>
      </c>
      <c r="O2968" s="17">
        <v>45469</v>
      </c>
      <c r="P2968" s="17">
        <v>46180</v>
      </c>
      <c r="Q2968" s="16" t="s">
        <v>1694</v>
      </c>
      <c r="R2968" s="16" t="s">
        <v>43</v>
      </c>
      <c r="S2968" s="16" t="s">
        <v>38</v>
      </c>
      <c r="T2968" s="16" t="s">
        <v>38</v>
      </c>
      <c r="U2968" s="22" t="s">
        <v>28</v>
      </c>
      <c r="V2968" s="16"/>
      <c r="W2968" s="16"/>
      <c r="X2968" s="16"/>
    </row>
    <row r="2969" spans="3:24" x14ac:dyDescent="0.25">
      <c r="C2969" s="10"/>
      <c r="D2969" s="15">
        <v>0</v>
      </c>
      <c r="E2969" s="15">
        <v>3311087</v>
      </c>
      <c r="F2969" s="15">
        <v>64030004</v>
      </c>
      <c r="G2969" s="16" t="s">
        <v>1889</v>
      </c>
      <c r="H2969" s="16" t="s">
        <v>1890</v>
      </c>
      <c r="I2969" s="16" t="s">
        <v>1690</v>
      </c>
      <c r="J2969" s="16" t="s">
        <v>38</v>
      </c>
      <c r="K2969" s="16" t="s">
        <v>38</v>
      </c>
      <c r="L2969" s="16" t="s">
        <v>1691</v>
      </c>
      <c r="M2969" s="16" t="s">
        <v>3660</v>
      </c>
      <c r="N2969" s="16" t="s">
        <v>3661</v>
      </c>
      <c r="O2969" s="17">
        <v>45469</v>
      </c>
      <c r="P2969" s="17">
        <v>46180</v>
      </c>
      <c r="Q2969" s="16" t="s">
        <v>1694</v>
      </c>
      <c r="R2969" s="16" t="s">
        <v>43</v>
      </c>
      <c r="S2969" s="16" t="s">
        <v>38</v>
      </c>
      <c r="T2969" s="16" t="s">
        <v>38</v>
      </c>
      <c r="U2969" s="22" t="s">
        <v>28</v>
      </c>
      <c r="V2969" s="16"/>
      <c r="W2969" s="16"/>
      <c r="X2969" s="16"/>
    </row>
    <row r="2970" spans="3:24" x14ac:dyDescent="0.25">
      <c r="C2970" s="10"/>
      <c r="D2970" s="15">
        <v>0</v>
      </c>
      <c r="E2970" s="15">
        <v>3311086</v>
      </c>
      <c r="F2970" s="15">
        <v>64030023</v>
      </c>
      <c r="G2970" s="16" t="s">
        <v>2081</v>
      </c>
      <c r="H2970" s="16" t="s">
        <v>2082</v>
      </c>
      <c r="I2970" s="16" t="s">
        <v>1690</v>
      </c>
      <c r="J2970" s="16" t="s">
        <v>38</v>
      </c>
      <c r="K2970" s="16" t="s">
        <v>38</v>
      </c>
      <c r="L2970" s="16" t="s">
        <v>1691</v>
      </c>
      <c r="M2970" s="16" t="s">
        <v>3660</v>
      </c>
      <c r="N2970" s="16" t="s">
        <v>3661</v>
      </c>
      <c r="O2970" s="17">
        <v>45469</v>
      </c>
      <c r="P2970" s="17">
        <v>46180</v>
      </c>
      <c r="Q2970" s="16" t="s">
        <v>1694</v>
      </c>
      <c r="R2970" s="16" t="s">
        <v>43</v>
      </c>
      <c r="S2970" s="16" t="s">
        <v>38</v>
      </c>
      <c r="T2970" s="16" t="s">
        <v>38</v>
      </c>
      <c r="U2970" s="22" t="s">
        <v>28</v>
      </c>
      <c r="V2970" s="16"/>
      <c r="W2970" s="16"/>
      <c r="X2970" s="16"/>
    </row>
    <row r="2971" spans="3:24" x14ac:dyDescent="0.25">
      <c r="C2971" s="10"/>
      <c r="D2971" s="15">
        <v>0</v>
      </c>
      <c r="E2971" s="15">
        <v>3303348</v>
      </c>
      <c r="F2971" s="15">
        <v>21050064</v>
      </c>
      <c r="G2971" s="16" t="s">
        <v>2077</v>
      </c>
      <c r="H2971" s="16" t="s">
        <v>2078</v>
      </c>
      <c r="I2971" s="16" t="s">
        <v>1702</v>
      </c>
      <c r="J2971" s="16" t="s">
        <v>38</v>
      </c>
      <c r="K2971" s="16" t="s">
        <v>38</v>
      </c>
      <c r="L2971" s="16" t="s">
        <v>1691</v>
      </c>
      <c r="M2971" s="16" t="s">
        <v>3660</v>
      </c>
      <c r="N2971" s="16" t="s">
        <v>3661</v>
      </c>
      <c r="O2971" s="17">
        <v>45469</v>
      </c>
      <c r="P2971" s="17">
        <v>46180</v>
      </c>
      <c r="Q2971" s="16" t="s">
        <v>1694</v>
      </c>
      <c r="R2971" s="16" t="s">
        <v>43</v>
      </c>
      <c r="S2971" s="16" t="s">
        <v>38</v>
      </c>
      <c r="T2971" s="16" t="s">
        <v>38</v>
      </c>
      <c r="U2971" s="22" t="s">
        <v>28</v>
      </c>
      <c r="V2971" s="16"/>
      <c r="W2971" s="16"/>
      <c r="X2971" s="16"/>
    </row>
    <row r="2972" spans="3:24" x14ac:dyDescent="0.25">
      <c r="C2972" s="10"/>
      <c r="D2972" s="15">
        <v>0</v>
      </c>
      <c r="E2972" s="15">
        <v>3311084</v>
      </c>
      <c r="F2972" s="15">
        <v>64030016</v>
      </c>
      <c r="G2972" s="16" t="s">
        <v>2087</v>
      </c>
      <c r="H2972" s="16" t="s">
        <v>2088</v>
      </c>
      <c r="I2972" s="16" t="s">
        <v>1690</v>
      </c>
      <c r="J2972" s="16" t="s">
        <v>38</v>
      </c>
      <c r="K2972" s="16" t="s">
        <v>38</v>
      </c>
      <c r="L2972" s="16" t="s">
        <v>1691</v>
      </c>
      <c r="M2972" s="16" t="s">
        <v>3660</v>
      </c>
      <c r="N2972" s="16" t="s">
        <v>3661</v>
      </c>
      <c r="O2972" s="17">
        <v>45469</v>
      </c>
      <c r="P2972" s="17">
        <v>46180</v>
      </c>
      <c r="Q2972" s="16" t="s">
        <v>1694</v>
      </c>
      <c r="R2972" s="16" t="s">
        <v>43</v>
      </c>
      <c r="S2972" s="16" t="s">
        <v>38</v>
      </c>
      <c r="T2972" s="16" t="s">
        <v>38</v>
      </c>
      <c r="U2972" s="22" t="s">
        <v>28</v>
      </c>
      <c r="V2972" s="16"/>
      <c r="W2972" s="16"/>
      <c r="X2972" s="16"/>
    </row>
    <row r="2973" spans="3:24" x14ac:dyDescent="0.25">
      <c r="C2973" s="10"/>
      <c r="D2973" s="15">
        <v>0</v>
      </c>
      <c r="E2973" s="15">
        <v>3311025</v>
      </c>
      <c r="F2973" s="15">
        <v>64030033</v>
      </c>
      <c r="G2973" s="16" t="s">
        <v>2113</v>
      </c>
      <c r="H2973" s="16" t="s">
        <v>2114</v>
      </c>
      <c r="I2973" s="16" t="s">
        <v>1690</v>
      </c>
      <c r="J2973" s="16" t="s">
        <v>38</v>
      </c>
      <c r="K2973" s="16" t="s">
        <v>38</v>
      </c>
      <c r="L2973" s="16" t="s">
        <v>1691</v>
      </c>
      <c r="M2973" s="16" t="s">
        <v>3660</v>
      </c>
      <c r="N2973" s="16" t="s">
        <v>3661</v>
      </c>
      <c r="O2973" s="17">
        <v>45469</v>
      </c>
      <c r="P2973" s="17">
        <v>46180</v>
      </c>
      <c r="Q2973" s="16" t="s">
        <v>1694</v>
      </c>
      <c r="R2973" s="16" t="s">
        <v>43</v>
      </c>
      <c r="S2973" s="16" t="s">
        <v>38</v>
      </c>
      <c r="T2973" s="16" t="s">
        <v>38</v>
      </c>
      <c r="U2973" s="22" t="s">
        <v>28</v>
      </c>
      <c r="V2973" s="16"/>
      <c r="W2973" s="16"/>
      <c r="X2973" s="16"/>
    </row>
    <row r="2974" spans="3:24" x14ac:dyDescent="0.25">
      <c r="C2974" s="10"/>
      <c r="D2974" s="15">
        <v>0</v>
      </c>
      <c r="E2974" s="15">
        <v>3311063</v>
      </c>
      <c r="F2974" s="15">
        <v>64030058</v>
      </c>
      <c r="G2974" s="16" t="s">
        <v>1887</v>
      </c>
      <c r="H2974" s="16" t="s">
        <v>1888</v>
      </c>
      <c r="I2974" s="16" t="s">
        <v>1690</v>
      </c>
      <c r="J2974" s="16" t="s">
        <v>38</v>
      </c>
      <c r="K2974" s="16" t="s">
        <v>38</v>
      </c>
      <c r="L2974" s="16" t="s">
        <v>1691</v>
      </c>
      <c r="M2974" s="16" t="s">
        <v>3660</v>
      </c>
      <c r="N2974" s="16" t="s">
        <v>3661</v>
      </c>
      <c r="O2974" s="17">
        <v>45469</v>
      </c>
      <c r="P2974" s="17">
        <v>46180</v>
      </c>
      <c r="Q2974" s="16" t="s">
        <v>1694</v>
      </c>
      <c r="R2974" s="16" t="s">
        <v>43</v>
      </c>
      <c r="S2974" s="16" t="s">
        <v>38</v>
      </c>
      <c r="T2974" s="16" t="s">
        <v>38</v>
      </c>
      <c r="U2974" s="22" t="s">
        <v>28</v>
      </c>
      <c r="V2974" s="16"/>
      <c r="W2974" s="16"/>
      <c r="X2974" s="16"/>
    </row>
    <row r="2975" spans="3:24" x14ac:dyDescent="0.25">
      <c r="C2975" s="10"/>
      <c r="D2975" s="15">
        <v>0</v>
      </c>
      <c r="E2975" s="15">
        <v>3303347</v>
      </c>
      <c r="F2975" s="15">
        <v>21050063</v>
      </c>
      <c r="G2975" s="16" t="s">
        <v>1804</v>
      </c>
      <c r="H2975" s="16" t="s">
        <v>1805</v>
      </c>
      <c r="I2975" s="16" t="s">
        <v>1702</v>
      </c>
      <c r="J2975" s="16" t="s">
        <v>38</v>
      </c>
      <c r="K2975" s="16" t="s">
        <v>38</v>
      </c>
      <c r="L2975" s="16" t="s">
        <v>1691</v>
      </c>
      <c r="M2975" s="16" t="s">
        <v>3660</v>
      </c>
      <c r="N2975" s="16" t="s">
        <v>3661</v>
      </c>
      <c r="O2975" s="17">
        <v>45469</v>
      </c>
      <c r="P2975" s="17">
        <v>46180</v>
      </c>
      <c r="Q2975" s="16" t="s">
        <v>1694</v>
      </c>
      <c r="R2975" s="16" t="s">
        <v>43</v>
      </c>
      <c r="S2975" s="16" t="s">
        <v>38</v>
      </c>
      <c r="T2975" s="16" t="s">
        <v>38</v>
      </c>
      <c r="U2975" s="22" t="s">
        <v>28</v>
      </c>
      <c r="V2975" s="16"/>
      <c r="W2975" s="16"/>
      <c r="X2975" s="16"/>
    </row>
    <row r="2976" spans="3:24" x14ac:dyDescent="0.25">
      <c r="C2976" s="10"/>
      <c r="D2976" s="15">
        <v>0</v>
      </c>
      <c r="E2976" s="15">
        <v>3311024</v>
      </c>
      <c r="F2976" s="15">
        <v>64030032</v>
      </c>
      <c r="G2976" s="16" t="s">
        <v>2085</v>
      </c>
      <c r="H2976" s="16" t="s">
        <v>2086</v>
      </c>
      <c r="I2976" s="16" t="s">
        <v>1690</v>
      </c>
      <c r="J2976" s="16" t="s">
        <v>38</v>
      </c>
      <c r="K2976" s="16" t="s">
        <v>38</v>
      </c>
      <c r="L2976" s="16" t="s">
        <v>1691</v>
      </c>
      <c r="M2976" s="16" t="s">
        <v>3660</v>
      </c>
      <c r="N2976" s="16" t="s">
        <v>3661</v>
      </c>
      <c r="O2976" s="17">
        <v>45469</v>
      </c>
      <c r="P2976" s="17">
        <v>46180</v>
      </c>
      <c r="Q2976" s="16" t="s">
        <v>1694</v>
      </c>
      <c r="R2976" s="16" t="s">
        <v>43</v>
      </c>
      <c r="S2976" s="16" t="s">
        <v>38</v>
      </c>
      <c r="T2976" s="16" t="s">
        <v>38</v>
      </c>
      <c r="U2976" s="22" t="s">
        <v>28</v>
      </c>
      <c r="V2976" s="16"/>
      <c r="W2976" s="16"/>
      <c r="X2976" s="16"/>
    </row>
    <row r="2977" spans="3:24" x14ac:dyDescent="0.25">
      <c r="C2977" s="10"/>
      <c r="D2977" s="15">
        <v>0</v>
      </c>
      <c r="E2977" s="15">
        <v>3311083</v>
      </c>
      <c r="F2977" s="15">
        <v>64030015</v>
      </c>
      <c r="G2977" s="16" t="s">
        <v>2073</v>
      </c>
      <c r="H2977" s="16" t="s">
        <v>2074</v>
      </c>
      <c r="I2977" s="16" t="s">
        <v>1690</v>
      </c>
      <c r="J2977" s="16" t="s">
        <v>38</v>
      </c>
      <c r="K2977" s="16" t="s">
        <v>38</v>
      </c>
      <c r="L2977" s="16" t="s">
        <v>1691</v>
      </c>
      <c r="M2977" s="16" t="s">
        <v>3660</v>
      </c>
      <c r="N2977" s="16" t="s">
        <v>3661</v>
      </c>
      <c r="O2977" s="17">
        <v>45469</v>
      </c>
      <c r="P2977" s="17">
        <v>46180</v>
      </c>
      <c r="Q2977" s="16" t="s">
        <v>1694</v>
      </c>
      <c r="R2977" s="16" t="s">
        <v>43</v>
      </c>
      <c r="S2977" s="16" t="s">
        <v>38</v>
      </c>
      <c r="T2977" s="16" t="s">
        <v>38</v>
      </c>
      <c r="U2977" s="22" t="s">
        <v>28</v>
      </c>
      <c r="V2977" s="16"/>
      <c r="W2977" s="16"/>
      <c r="X2977" s="16"/>
    </row>
    <row r="2978" spans="3:24" x14ac:dyDescent="0.25">
      <c r="C2978" s="10"/>
      <c r="D2978" s="15">
        <v>0</v>
      </c>
      <c r="E2978" s="15">
        <v>3303332</v>
      </c>
      <c r="F2978" s="15">
        <v>21050053</v>
      </c>
      <c r="G2978" s="16" t="s">
        <v>2089</v>
      </c>
      <c r="H2978" s="16" t="s">
        <v>2090</v>
      </c>
      <c r="I2978" s="16" t="s">
        <v>1702</v>
      </c>
      <c r="J2978" s="16" t="s">
        <v>38</v>
      </c>
      <c r="K2978" s="16" t="s">
        <v>38</v>
      </c>
      <c r="L2978" s="16" t="s">
        <v>1691</v>
      </c>
      <c r="M2978" s="16" t="s">
        <v>3660</v>
      </c>
      <c r="N2978" s="16" t="s">
        <v>3661</v>
      </c>
      <c r="O2978" s="17">
        <v>45469</v>
      </c>
      <c r="P2978" s="17">
        <v>46180</v>
      </c>
      <c r="Q2978" s="16" t="s">
        <v>1694</v>
      </c>
      <c r="R2978" s="16" t="s">
        <v>43</v>
      </c>
      <c r="S2978" s="16" t="s">
        <v>38</v>
      </c>
      <c r="T2978" s="16" t="s">
        <v>38</v>
      </c>
      <c r="U2978" s="22" t="s">
        <v>28</v>
      </c>
      <c r="V2978" s="16"/>
      <c r="W2978" s="16"/>
      <c r="X2978" s="16"/>
    </row>
    <row r="2979" spans="3:24" x14ac:dyDescent="0.25">
      <c r="C2979" s="10"/>
      <c r="D2979" s="15">
        <v>0</v>
      </c>
      <c r="E2979" s="15">
        <v>3303335</v>
      </c>
      <c r="F2979" s="15">
        <v>21050055</v>
      </c>
      <c r="G2979" s="16" t="s">
        <v>1824</v>
      </c>
      <c r="H2979" s="16" t="s">
        <v>1825</v>
      </c>
      <c r="I2979" s="16" t="s">
        <v>1702</v>
      </c>
      <c r="J2979" s="16" t="s">
        <v>38</v>
      </c>
      <c r="K2979" s="16" t="s">
        <v>38</v>
      </c>
      <c r="L2979" s="16" t="s">
        <v>1691</v>
      </c>
      <c r="M2979" s="16" t="s">
        <v>3660</v>
      </c>
      <c r="N2979" s="16" t="s">
        <v>3661</v>
      </c>
      <c r="O2979" s="17">
        <v>45469</v>
      </c>
      <c r="P2979" s="17">
        <v>46180</v>
      </c>
      <c r="Q2979" s="16" t="s">
        <v>1694</v>
      </c>
      <c r="R2979" s="16" t="s">
        <v>43</v>
      </c>
      <c r="S2979" s="16" t="s">
        <v>38</v>
      </c>
      <c r="T2979" s="16" t="s">
        <v>38</v>
      </c>
      <c r="U2979" s="22" t="s">
        <v>28</v>
      </c>
      <c r="V2979" s="16"/>
      <c r="W2979" s="16"/>
      <c r="X2979" s="16"/>
    </row>
    <row r="2980" spans="3:24" x14ac:dyDescent="0.25">
      <c r="C2980" s="10"/>
      <c r="D2980" s="15">
        <v>0</v>
      </c>
      <c r="E2980" s="15">
        <v>3311018</v>
      </c>
      <c r="F2980" s="15">
        <v>64030043</v>
      </c>
      <c r="G2980" s="16" t="s">
        <v>2117</v>
      </c>
      <c r="H2980" s="16" t="s">
        <v>2118</v>
      </c>
      <c r="I2980" s="16" t="s">
        <v>1690</v>
      </c>
      <c r="J2980" s="16" t="s">
        <v>38</v>
      </c>
      <c r="K2980" s="16" t="s">
        <v>38</v>
      </c>
      <c r="L2980" s="16" t="s">
        <v>1691</v>
      </c>
      <c r="M2980" s="16" t="s">
        <v>3660</v>
      </c>
      <c r="N2980" s="16" t="s">
        <v>3661</v>
      </c>
      <c r="O2980" s="17">
        <v>45469</v>
      </c>
      <c r="P2980" s="17">
        <v>46180</v>
      </c>
      <c r="Q2980" s="16" t="s">
        <v>1694</v>
      </c>
      <c r="R2980" s="16" t="s">
        <v>43</v>
      </c>
      <c r="S2980" s="16" t="s">
        <v>38</v>
      </c>
      <c r="T2980" s="16" t="s">
        <v>38</v>
      </c>
      <c r="U2980" s="22" t="s">
        <v>28</v>
      </c>
      <c r="V2980" s="16"/>
      <c r="W2980" s="16"/>
      <c r="X2980" s="16"/>
    </row>
    <row r="2981" spans="3:24" x14ac:dyDescent="0.25">
      <c r="C2981" s="10"/>
      <c r="D2981" s="15">
        <v>0</v>
      </c>
      <c r="E2981" s="15">
        <v>3301661</v>
      </c>
      <c r="F2981" s="15">
        <v>21055032</v>
      </c>
      <c r="G2981" s="16" t="s">
        <v>1983</v>
      </c>
      <c r="H2981" s="16" t="s">
        <v>1984</v>
      </c>
      <c r="I2981" s="16" t="s">
        <v>1702</v>
      </c>
      <c r="J2981" s="16" t="s">
        <v>38</v>
      </c>
      <c r="K2981" s="16" t="s">
        <v>38</v>
      </c>
      <c r="L2981" s="16" t="s">
        <v>1691</v>
      </c>
      <c r="M2981" s="16" t="s">
        <v>3660</v>
      </c>
      <c r="N2981" s="16" t="s">
        <v>3661</v>
      </c>
      <c r="O2981" s="17">
        <v>45469</v>
      </c>
      <c r="P2981" s="17">
        <v>46180</v>
      </c>
      <c r="Q2981" s="16" t="s">
        <v>1694</v>
      </c>
      <c r="R2981" s="16" t="s">
        <v>43</v>
      </c>
      <c r="S2981" s="16" t="s">
        <v>38</v>
      </c>
      <c r="T2981" s="16" t="s">
        <v>38</v>
      </c>
      <c r="U2981" s="22" t="s">
        <v>28</v>
      </c>
      <c r="V2981" s="16"/>
      <c r="W2981" s="16"/>
      <c r="X2981" s="16"/>
    </row>
    <row r="2982" spans="3:24" x14ac:dyDescent="0.25">
      <c r="C2982" s="10"/>
      <c r="D2982" s="15">
        <v>0</v>
      </c>
      <c r="E2982" s="15">
        <v>3303331</v>
      </c>
      <c r="F2982" s="15">
        <v>21050052</v>
      </c>
      <c r="G2982" s="16" t="s">
        <v>2093</v>
      </c>
      <c r="H2982" s="16" t="s">
        <v>2094</v>
      </c>
      <c r="I2982" s="16" t="s">
        <v>1702</v>
      </c>
      <c r="J2982" s="16" t="s">
        <v>38</v>
      </c>
      <c r="K2982" s="16" t="s">
        <v>38</v>
      </c>
      <c r="L2982" s="16" t="s">
        <v>1691</v>
      </c>
      <c r="M2982" s="16" t="s">
        <v>3660</v>
      </c>
      <c r="N2982" s="16" t="s">
        <v>3661</v>
      </c>
      <c r="O2982" s="17">
        <v>45469</v>
      </c>
      <c r="P2982" s="17">
        <v>46180</v>
      </c>
      <c r="Q2982" s="16" t="s">
        <v>1694</v>
      </c>
      <c r="R2982" s="16" t="s">
        <v>43</v>
      </c>
      <c r="S2982" s="16" t="s">
        <v>38</v>
      </c>
      <c r="T2982" s="16" t="s">
        <v>38</v>
      </c>
      <c r="U2982" s="22" t="s">
        <v>28</v>
      </c>
      <c r="V2982" s="16"/>
      <c r="W2982" s="16"/>
      <c r="X2982" s="16"/>
    </row>
    <row r="2983" spans="3:24" x14ac:dyDescent="0.25">
      <c r="C2983" s="10"/>
      <c r="D2983" s="15">
        <v>0</v>
      </c>
      <c r="E2983" s="15">
        <v>3303323</v>
      </c>
      <c r="F2983" s="15">
        <v>21050045</v>
      </c>
      <c r="G2983" s="16" t="s">
        <v>1739</v>
      </c>
      <c r="H2983" s="16" t="s">
        <v>1740</v>
      </c>
      <c r="I2983" s="16" t="s">
        <v>1702</v>
      </c>
      <c r="J2983" s="16" t="s">
        <v>38</v>
      </c>
      <c r="K2983" s="16" t="s">
        <v>38</v>
      </c>
      <c r="L2983" s="16" t="s">
        <v>1691</v>
      </c>
      <c r="M2983" s="16" t="s">
        <v>3660</v>
      </c>
      <c r="N2983" s="16" t="s">
        <v>3661</v>
      </c>
      <c r="O2983" s="17">
        <v>45469</v>
      </c>
      <c r="P2983" s="17">
        <v>46180</v>
      </c>
      <c r="Q2983" s="16" t="s">
        <v>1694</v>
      </c>
      <c r="R2983" s="16" t="s">
        <v>43</v>
      </c>
      <c r="S2983" s="16" t="s">
        <v>38</v>
      </c>
      <c r="T2983" s="16" t="s">
        <v>38</v>
      </c>
      <c r="U2983" s="22" t="s">
        <v>28</v>
      </c>
      <c r="V2983" s="16"/>
      <c r="W2983" s="16"/>
      <c r="X2983" s="16"/>
    </row>
    <row r="2984" spans="3:24" x14ac:dyDescent="0.25">
      <c r="C2984" s="10"/>
      <c r="D2984" s="15">
        <v>0</v>
      </c>
      <c r="E2984" s="15">
        <v>3303324</v>
      </c>
      <c r="F2984" s="15">
        <v>21050046</v>
      </c>
      <c r="G2984" s="16" t="s">
        <v>1725</v>
      </c>
      <c r="H2984" s="16" t="s">
        <v>1726</v>
      </c>
      <c r="I2984" s="16" t="s">
        <v>1702</v>
      </c>
      <c r="J2984" s="16" t="s">
        <v>38</v>
      </c>
      <c r="K2984" s="16" t="s">
        <v>38</v>
      </c>
      <c r="L2984" s="16" t="s">
        <v>1691</v>
      </c>
      <c r="M2984" s="16" t="s">
        <v>3660</v>
      </c>
      <c r="N2984" s="16" t="s">
        <v>3661</v>
      </c>
      <c r="O2984" s="17">
        <v>45469</v>
      </c>
      <c r="P2984" s="17">
        <v>46180</v>
      </c>
      <c r="Q2984" s="16" t="s">
        <v>1694</v>
      </c>
      <c r="R2984" s="16" t="s">
        <v>43</v>
      </c>
      <c r="S2984" s="16" t="s">
        <v>38</v>
      </c>
      <c r="T2984" s="16" t="s">
        <v>38</v>
      </c>
      <c r="U2984" s="22" t="s">
        <v>28</v>
      </c>
      <c r="V2984" s="16"/>
      <c r="W2984" s="16"/>
      <c r="X2984" s="16"/>
    </row>
    <row r="2985" spans="3:24" x14ac:dyDescent="0.25">
      <c r="C2985" s="10"/>
      <c r="D2985" s="15">
        <v>0</v>
      </c>
      <c r="E2985" s="15">
        <v>3301638</v>
      </c>
      <c r="F2985" s="15">
        <v>21050084</v>
      </c>
      <c r="G2985" s="16" t="s">
        <v>1771</v>
      </c>
      <c r="H2985" s="16" t="s">
        <v>1772</v>
      </c>
      <c r="I2985" s="16" t="s">
        <v>1702</v>
      </c>
      <c r="J2985" s="16" t="s">
        <v>38</v>
      </c>
      <c r="K2985" s="16" t="s">
        <v>38</v>
      </c>
      <c r="L2985" s="16" t="s">
        <v>1691</v>
      </c>
      <c r="M2985" s="16" t="s">
        <v>3660</v>
      </c>
      <c r="N2985" s="16" t="s">
        <v>3661</v>
      </c>
      <c r="O2985" s="17">
        <v>45469</v>
      </c>
      <c r="P2985" s="17">
        <v>46180</v>
      </c>
      <c r="Q2985" s="16" t="s">
        <v>1694</v>
      </c>
      <c r="R2985" s="16" t="s">
        <v>43</v>
      </c>
      <c r="S2985" s="16" t="s">
        <v>38</v>
      </c>
      <c r="T2985" s="16" t="s">
        <v>38</v>
      </c>
      <c r="U2985" s="22" t="s">
        <v>28</v>
      </c>
      <c r="V2985" s="16"/>
      <c r="W2985" s="16"/>
      <c r="X2985" s="16"/>
    </row>
    <row r="2986" spans="3:24" x14ac:dyDescent="0.25">
      <c r="C2986" s="10"/>
      <c r="D2986" s="15">
        <v>0</v>
      </c>
      <c r="E2986" s="15">
        <v>3312228</v>
      </c>
      <c r="F2986" s="15">
        <v>64030064</v>
      </c>
      <c r="G2986" s="16" t="s">
        <v>1877</v>
      </c>
      <c r="H2986" s="16" t="s">
        <v>1878</v>
      </c>
      <c r="I2986" s="16" t="s">
        <v>1690</v>
      </c>
      <c r="J2986" s="16" t="s">
        <v>38</v>
      </c>
      <c r="K2986" s="16" t="s">
        <v>38</v>
      </c>
      <c r="L2986" s="16" t="s">
        <v>1691</v>
      </c>
      <c r="M2986" s="16" t="s">
        <v>3660</v>
      </c>
      <c r="N2986" s="16" t="s">
        <v>3661</v>
      </c>
      <c r="O2986" s="17">
        <v>45469</v>
      </c>
      <c r="P2986" s="17">
        <v>46180</v>
      </c>
      <c r="Q2986" s="16" t="s">
        <v>1694</v>
      </c>
      <c r="R2986" s="16" t="s">
        <v>43</v>
      </c>
      <c r="S2986" s="16" t="s">
        <v>38</v>
      </c>
      <c r="T2986" s="16" t="s">
        <v>38</v>
      </c>
      <c r="U2986" s="22" t="s">
        <v>28</v>
      </c>
      <c r="V2986" s="16"/>
      <c r="W2986" s="16"/>
      <c r="X2986" s="16"/>
    </row>
    <row r="2987" spans="3:24" x14ac:dyDescent="0.25">
      <c r="C2987" s="10"/>
      <c r="D2987" s="15">
        <v>0</v>
      </c>
      <c r="E2987" s="15">
        <v>3303333</v>
      </c>
      <c r="F2987" s="15">
        <v>21050054</v>
      </c>
      <c r="G2987" s="16" t="s">
        <v>2101</v>
      </c>
      <c r="H2987" s="16" t="s">
        <v>2102</v>
      </c>
      <c r="I2987" s="16" t="s">
        <v>1702</v>
      </c>
      <c r="J2987" s="16" t="s">
        <v>38</v>
      </c>
      <c r="K2987" s="16" t="s">
        <v>38</v>
      </c>
      <c r="L2987" s="16" t="s">
        <v>1691</v>
      </c>
      <c r="M2987" s="16" t="s">
        <v>3660</v>
      </c>
      <c r="N2987" s="16" t="s">
        <v>3661</v>
      </c>
      <c r="O2987" s="17">
        <v>45469</v>
      </c>
      <c r="P2987" s="17">
        <v>46180</v>
      </c>
      <c r="Q2987" s="16" t="s">
        <v>1694</v>
      </c>
      <c r="R2987" s="16" t="s">
        <v>43</v>
      </c>
      <c r="S2987" s="16" t="s">
        <v>38</v>
      </c>
      <c r="T2987" s="16" t="s">
        <v>38</v>
      </c>
      <c r="U2987" s="22" t="s">
        <v>28</v>
      </c>
      <c r="V2987" s="16"/>
      <c r="W2987" s="16"/>
      <c r="X2987" s="16"/>
    </row>
    <row r="2988" spans="3:24" x14ac:dyDescent="0.25">
      <c r="C2988" s="10"/>
      <c r="D2988" s="15">
        <v>0</v>
      </c>
      <c r="E2988" s="15">
        <v>3312240</v>
      </c>
      <c r="F2988" s="15">
        <v>64030067</v>
      </c>
      <c r="G2988" s="16" t="s">
        <v>2119</v>
      </c>
      <c r="H2988" s="16" t="s">
        <v>2120</v>
      </c>
      <c r="I2988" s="16" t="s">
        <v>1690</v>
      </c>
      <c r="J2988" s="16" t="s">
        <v>38</v>
      </c>
      <c r="K2988" s="16" t="s">
        <v>38</v>
      </c>
      <c r="L2988" s="16" t="s">
        <v>1691</v>
      </c>
      <c r="M2988" s="16" t="s">
        <v>3660</v>
      </c>
      <c r="N2988" s="16" t="s">
        <v>3661</v>
      </c>
      <c r="O2988" s="17">
        <v>45469</v>
      </c>
      <c r="P2988" s="17">
        <v>46180</v>
      </c>
      <c r="Q2988" s="16" t="s">
        <v>1694</v>
      </c>
      <c r="R2988" s="16" t="s">
        <v>43</v>
      </c>
      <c r="S2988" s="16" t="s">
        <v>38</v>
      </c>
      <c r="T2988" s="16" t="s">
        <v>38</v>
      </c>
      <c r="U2988" s="22" t="s">
        <v>28</v>
      </c>
      <c r="V2988" s="16"/>
      <c r="W2988" s="16"/>
      <c r="X2988" s="16"/>
    </row>
    <row r="2989" spans="3:24" x14ac:dyDescent="0.25">
      <c r="C2989" s="10"/>
      <c r="D2989" s="15">
        <v>0</v>
      </c>
      <c r="E2989" s="15">
        <v>3311033</v>
      </c>
      <c r="F2989" s="15">
        <v>64030048</v>
      </c>
      <c r="G2989" s="16" t="s">
        <v>2095</v>
      </c>
      <c r="H2989" s="16" t="s">
        <v>2096</v>
      </c>
      <c r="I2989" s="16" t="s">
        <v>1690</v>
      </c>
      <c r="J2989" s="16" t="s">
        <v>38</v>
      </c>
      <c r="K2989" s="16" t="s">
        <v>38</v>
      </c>
      <c r="L2989" s="16" t="s">
        <v>1691</v>
      </c>
      <c r="M2989" s="16" t="s">
        <v>3660</v>
      </c>
      <c r="N2989" s="16" t="s">
        <v>3661</v>
      </c>
      <c r="O2989" s="17">
        <v>45469</v>
      </c>
      <c r="P2989" s="17">
        <v>46180</v>
      </c>
      <c r="Q2989" s="16" t="s">
        <v>1694</v>
      </c>
      <c r="R2989" s="16" t="s">
        <v>43</v>
      </c>
      <c r="S2989" s="16" t="s">
        <v>38</v>
      </c>
      <c r="T2989" s="16" t="s">
        <v>38</v>
      </c>
      <c r="U2989" s="22" t="s">
        <v>28</v>
      </c>
      <c r="V2989" s="16"/>
      <c r="W2989" s="16"/>
      <c r="X2989" s="16"/>
    </row>
    <row r="2990" spans="3:24" x14ac:dyDescent="0.25">
      <c r="C2990" s="10"/>
      <c r="D2990" s="15">
        <v>0</v>
      </c>
      <c r="E2990" s="15">
        <v>3303330</v>
      </c>
      <c r="F2990" s="15">
        <v>21050051</v>
      </c>
      <c r="G2990" s="16" t="s">
        <v>2097</v>
      </c>
      <c r="H2990" s="16" t="s">
        <v>2098</v>
      </c>
      <c r="I2990" s="16" t="s">
        <v>1702</v>
      </c>
      <c r="J2990" s="16" t="s">
        <v>38</v>
      </c>
      <c r="K2990" s="16" t="s">
        <v>38</v>
      </c>
      <c r="L2990" s="16" t="s">
        <v>1691</v>
      </c>
      <c r="M2990" s="16" t="s">
        <v>3660</v>
      </c>
      <c r="N2990" s="16" t="s">
        <v>3661</v>
      </c>
      <c r="O2990" s="17">
        <v>45469</v>
      </c>
      <c r="P2990" s="17">
        <v>46180</v>
      </c>
      <c r="Q2990" s="16" t="s">
        <v>1694</v>
      </c>
      <c r="R2990" s="16" t="s">
        <v>43</v>
      </c>
      <c r="S2990" s="16" t="s">
        <v>38</v>
      </c>
      <c r="T2990" s="16" t="s">
        <v>38</v>
      </c>
      <c r="U2990" s="22" t="s">
        <v>28</v>
      </c>
      <c r="V2990" s="16"/>
      <c r="W2990" s="16"/>
      <c r="X2990" s="16"/>
    </row>
    <row r="2991" spans="3:24" x14ac:dyDescent="0.25">
      <c r="C2991" s="10"/>
      <c r="D2991" s="15">
        <v>0</v>
      </c>
      <c r="E2991" s="15">
        <v>3301632</v>
      </c>
      <c r="F2991" s="15">
        <v>21050080</v>
      </c>
      <c r="G2991" s="16" t="s">
        <v>1921</v>
      </c>
      <c r="H2991" s="16" t="s">
        <v>1922</v>
      </c>
      <c r="I2991" s="16" t="s">
        <v>1702</v>
      </c>
      <c r="J2991" s="16" t="s">
        <v>38</v>
      </c>
      <c r="K2991" s="16" t="s">
        <v>38</v>
      </c>
      <c r="L2991" s="16" t="s">
        <v>1691</v>
      </c>
      <c r="M2991" s="16" t="s">
        <v>3660</v>
      </c>
      <c r="N2991" s="16" t="s">
        <v>3661</v>
      </c>
      <c r="O2991" s="17">
        <v>45469</v>
      </c>
      <c r="P2991" s="17">
        <v>46180</v>
      </c>
      <c r="Q2991" s="16" t="s">
        <v>1694</v>
      </c>
      <c r="R2991" s="16" t="s">
        <v>43</v>
      </c>
      <c r="S2991" s="16" t="s">
        <v>38</v>
      </c>
      <c r="T2991" s="16" t="s">
        <v>38</v>
      </c>
      <c r="U2991" s="22" t="s">
        <v>28</v>
      </c>
      <c r="V2991" s="16"/>
      <c r="W2991" s="16"/>
      <c r="X2991" s="16"/>
    </row>
    <row r="2992" spans="3:24" x14ac:dyDescent="0.25">
      <c r="C2992" s="10"/>
      <c r="D2992" s="15">
        <v>0</v>
      </c>
      <c r="E2992" s="15">
        <v>3301631</v>
      </c>
      <c r="F2992" s="15">
        <v>21055030</v>
      </c>
      <c r="G2992" s="16" t="s">
        <v>1901</v>
      </c>
      <c r="H2992" s="16" t="s">
        <v>1902</v>
      </c>
      <c r="I2992" s="16" t="s">
        <v>1702</v>
      </c>
      <c r="J2992" s="16" t="s">
        <v>38</v>
      </c>
      <c r="K2992" s="16" t="s">
        <v>38</v>
      </c>
      <c r="L2992" s="16" t="s">
        <v>1691</v>
      </c>
      <c r="M2992" s="16" t="s">
        <v>3660</v>
      </c>
      <c r="N2992" s="16" t="s">
        <v>3661</v>
      </c>
      <c r="O2992" s="17">
        <v>45469</v>
      </c>
      <c r="P2992" s="17">
        <v>46180</v>
      </c>
      <c r="Q2992" s="16" t="s">
        <v>1694</v>
      </c>
      <c r="R2992" s="16" t="s">
        <v>43</v>
      </c>
      <c r="S2992" s="16" t="s">
        <v>38</v>
      </c>
      <c r="T2992" s="16" t="s">
        <v>38</v>
      </c>
      <c r="U2992" s="22" t="s">
        <v>28</v>
      </c>
      <c r="V2992" s="16"/>
      <c r="W2992" s="16"/>
      <c r="X2992" s="16"/>
    </row>
    <row r="2993" spans="3:24" x14ac:dyDescent="0.25">
      <c r="C2993" s="10"/>
      <c r="D2993" s="15">
        <v>0</v>
      </c>
      <c r="E2993" s="15">
        <v>3301641</v>
      </c>
      <c r="F2993" s="15">
        <v>21050086</v>
      </c>
      <c r="G2993" s="16" t="s">
        <v>1719</v>
      </c>
      <c r="H2993" s="16" t="s">
        <v>1720</v>
      </c>
      <c r="I2993" s="16" t="s">
        <v>1702</v>
      </c>
      <c r="J2993" s="16" t="s">
        <v>38</v>
      </c>
      <c r="K2993" s="16" t="s">
        <v>38</v>
      </c>
      <c r="L2993" s="16" t="s">
        <v>1691</v>
      </c>
      <c r="M2993" s="16" t="s">
        <v>3660</v>
      </c>
      <c r="N2993" s="16" t="s">
        <v>3661</v>
      </c>
      <c r="O2993" s="17">
        <v>45469</v>
      </c>
      <c r="P2993" s="17">
        <v>46180</v>
      </c>
      <c r="Q2993" s="16" t="s">
        <v>1694</v>
      </c>
      <c r="R2993" s="16" t="s">
        <v>43</v>
      </c>
      <c r="S2993" s="16" t="s">
        <v>38</v>
      </c>
      <c r="T2993" s="16" t="s">
        <v>38</v>
      </c>
      <c r="U2993" s="22" t="s">
        <v>28</v>
      </c>
      <c r="V2993" s="16"/>
      <c r="W2993" s="16"/>
      <c r="X2993" s="16"/>
    </row>
    <row r="2994" spans="3:24" x14ac:dyDescent="0.25">
      <c r="C2994" s="10"/>
      <c r="D2994" s="15">
        <v>0</v>
      </c>
      <c r="E2994" s="15">
        <v>3303326</v>
      </c>
      <c r="F2994" s="15">
        <v>21050048</v>
      </c>
      <c r="G2994" s="16" t="s">
        <v>1763</v>
      </c>
      <c r="H2994" s="16" t="s">
        <v>1764</v>
      </c>
      <c r="I2994" s="16" t="s">
        <v>1702</v>
      </c>
      <c r="J2994" s="16" t="s">
        <v>38</v>
      </c>
      <c r="K2994" s="16" t="s">
        <v>38</v>
      </c>
      <c r="L2994" s="16" t="s">
        <v>1691</v>
      </c>
      <c r="M2994" s="16" t="s">
        <v>3660</v>
      </c>
      <c r="N2994" s="16" t="s">
        <v>3661</v>
      </c>
      <c r="O2994" s="17">
        <v>45469</v>
      </c>
      <c r="P2994" s="17">
        <v>46180</v>
      </c>
      <c r="Q2994" s="16" t="s">
        <v>1694</v>
      </c>
      <c r="R2994" s="16" t="s">
        <v>43</v>
      </c>
      <c r="S2994" s="16" t="s">
        <v>38</v>
      </c>
      <c r="T2994" s="16" t="s">
        <v>38</v>
      </c>
      <c r="U2994" s="22" t="s">
        <v>28</v>
      </c>
      <c r="V2994" s="16"/>
      <c r="W2994" s="16"/>
      <c r="X2994" s="16"/>
    </row>
    <row r="2995" spans="3:24" x14ac:dyDescent="0.25">
      <c r="C2995" s="10"/>
      <c r="D2995" s="15">
        <v>0</v>
      </c>
      <c r="E2995" s="15">
        <v>3311098</v>
      </c>
      <c r="F2995" s="15">
        <v>64030024</v>
      </c>
      <c r="G2995" s="16" t="s">
        <v>1881</v>
      </c>
      <c r="H2995" s="16" t="s">
        <v>1882</v>
      </c>
      <c r="I2995" s="16" t="s">
        <v>1690</v>
      </c>
      <c r="J2995" s="16" t="s">
        <v>38</v>
      </c>
      <c r="K2995" s="16" t="s">
        <v>38</v>
      </c>
      <c r="L2995" s="16" t="s">
        <v>1691</v>
      </c>
      <c r="M2995" s="16" t="s">
        <v>3660</v>
      </c>
      <c r="N2995" s="16" t="s">
        <v>3661</v>
      </c>
      <c r="O2995" s="17">
        <v>45469</v>
      </c>
      <c r="P2995" s="17">
        <v>46180</v>
      </c>
      <c r="Q2995" s="16" t="s">
        <v>1694</v>
      </c>
      <c r="R2995" s="16" t="s">
        <v>43</v>
      </c>
      <c r="S2995" s="16" t="s">
        <v>38</v>
      </c>
      <c r="T2995" s="16" t="s">
        <v>38</v>
      </c>
      <c r="U2995" s="22" t="s">
        <v>28</v>
      </c>
      <c r="V2995" s="16"/>
      <c r="W2995" s="16"/>
      <c r="X2995" s="16"/>
    </row>
    <row r="2996" spans="3:24" x14ac:dyDescent="0.25">
      <c r="C2996" s="10"/>
      <c r="D2996" s="15">
        <v>0</v>
      </c>
      <c r="E2996" s="15">
        <v>3312241</v>
      </c>
      <c r="F2996" s="15">
        <v>64030066</v>
      </c>
      <c r="G2996" s="16" t="s">
        <v>1943</v>
      </c>
      <c r="H2996" s="16" t="s">
        <v>1944</v>
      </c>
      <c r="I2996" s="16" t="s">
        <v>1690</v>
      </c>
      <c r="J2996" s="16" t="s">
        <v>38</v>
      </c>
      <c r="K2996" s="16" t="s">
        <v>38</v>
      </c>
      <c r="L2996" s="16" t="s">
        <v>1691</v>
      </c>
      <c r="M2996" s="16" t="s">
        <v>3660</v>
      </c>
      <c r="N2996" s="16" t="s">
        <v>3661</v>
      </c>
      <c r="O2996" s="17">
        <v>45469</v>
      </c>
      <c r="P2996" s="17">
        <v>46180</v>
      </c>
      <c r="Q2996" s="16" t="s">
        <v>1694</v>
      </c>
      <c r="R2996" s="16" t="s">
        <v>43</v>
      </c>
      <c r="S2996" s="16" t="s">
        <v>38</v>
      </c>
      <c r="T2996" s="16" t="s">
        <v>38</v>
      </c>
      <c r="U2996" s="22" t="s">
        <v>28</v>
      </c>
      <c r="V2996" s="16"/>
      <c r="W2996" s="16"/>
      <c r="X2996" s="16"/>
    </row>
    <row r="2997" spans="3:24" x14ac:dyDescent="0.25">
      <c r="C2997" s="10"/>
      <c r="D2997" s="15">
        <v>0</v>
      </c>
      <c r="E2997" s="15">
        <v>3311049</v>
      </c>
      <c r="F2997" s="15">
        <v>64030063</v>
      </c>
      <c r="G2997" s="16" t="s">
        <v>2055</v>
      </c>
      <c r="H2997" s="16" t="s">
        <v>2056</v>
      </c>
      <c r="I2997" s="16" t="s">
        <v>1690</v>
      </c>
      <c r="J2997" s="16" t="s">
        <v>38</v>
      </c>
      <c r="K2997" s="16" t="s">
        <v>38</v>
      </c>
      <c r="L2997" s="16" t="s">
        <v>1691</v>
      </c>
      <c r="M2997" s="16" t="s">
        <v>3660</v>
      </c>
      <c r="N2997" s="16" t="s">
        <v>3661</v>
      </c>
      <c r="O2997" s="17">
        <v>45469</v>
      </c>
      <c r="P2997" s="17">
        <v>46180</v>
      </c>
      <c r="Q2997" s="16" t="s">
        <v>1694</v>
      </c>
      <c r="R2997" s="16" t="s">
        <v>43</v>
      </c>
      <c r="S2997" s="16" t="s">
        <v>38</v>
      </c>
      <c r="T2997" s="16" t="s">
        <v>38</v>
      </c>
      <c r="U2997" s="22" t="s">
        <v>28</v>
      </c>
      <c r="V2997" s="16"/>
      <c r="W2997" s="16"/>
      <c r="X2997" s="16"/>
    </row>
    <row r="2998" spans="3:24" x14ac:dyDescent="0.25">
      <c r="C2998" s="10"/>
      <c r="D2998" s="15">
        <v>0</v>
      </c>
      <c r="E2998" s="15">
        <v>3311079</v>
      </c>
      <c r="F2998" s="15">
        <v>64030009</v>
      </c>
      <c r="G2998" s="16" t="s">
        <v>1873</v>
      </c>
      <c r="H2998" s="16" t="s">
        <v>1874</v>
      </c>
      <c r="I2998" s="16" t="s">
        <v>1690</v>
      </c>
      <c r="J2998" s="16" t="s">
        <v>38</v>
      </c>
      <c r="K2998" s="16" t="s">
        <v>38</v>
      </c>
      <c r="L2998" s="16" t="s">
        <v>1691</v>
      </c>
      <c r="M2998" s="16" t="s">
        <v>3660</v>
      </c>
      <c r="N2998" s="16" t="s">
        <v>3661</v>
      </c>
      <c r="O2998" s="17">
        <v>45469</v>
      </c>
      <c r="P2998" s="17">
        <v>46180</v>
      </c>
      <c r="Q2998" s="16" t="s">
        <v>1694</v>
      </c>
      <c r="R2998" s="16" t="s">
        <v>43</v>
      </c>
      <c r="S2998" s="16" t="s">
        <v>38</v>
      </c>
      <c r="T2998" s="16" t="s">
        <v>38</v>
      </c>
      <c r="U2998" s="22" t="s">
        <v>28</v>
      </c>
      <c r="V2998" s="16"/>
      <c r="W2998" s="16"/>
      <c r="X2998" s="16"/>
    </row>
    <row r="2999" spans="3:24" x14ac:dyDescent="0.25">
      <c r="C2999" s="10"/>
      <c r="D2999" s="15">
        <v>0</v>
      </c>
      <c r="E2999" s="15">
        <v>3311052</v>
      </c>
      <c r="F2999" s="15">
        <v>64030057</v>
      </c>
      <c r="G2999" s="16" t="s">
        <v>2105</v>
      </c>
      <c r="H2999" s="16" t="s">
        <v>2106</v>
      </c>
      <c r="I2999" s="16" t="s">
        <v>1690</v>
      </c>
      <c r="J2999" s="16" t="s">
        <v>38</v>
      </c>
      <c r="K2999" s="16" t="s">
        <v>38</v>
      </c>
      <c r="L2999" s="16" t="s">
        <v>1691</v>
      </c>
      <c r="M2999" s="16" t="s">
        <v>3660</v>
      </c>
      <c r="N2999" s="16" t="s">
        <v>3661</v>
      </c>
      <c r="O2999" s="17">
        <v>45469</v>
      </c>
      <c r="P2999" s="17">
        <v>46180</v>
      </c>
      <c r="Q2999" s="16" t="s">
        <v>1694</v>
      </c>
      <c r="R2999" s="16" t="s">
        <v>43</v>
      </c>
      <c r="S2999" s="16" t="s">
        <v>38</v>
      </c>
      <c r="T2999" s="16" t="s">
        <v>38</v>
      </c>
      <c r="U2999" s="22" t="s">
        <v>28</v>
      </c>
      <c r="V2999" s="16"/>
      <c r="W2999" s="16"/>
      <c r="X2999" s="16"/>
    </row>
    <row r="3000" spans="3:24" x14ac:dyDescent="0.25">
      <c r="C3000" s="10"/>
      <c r="D3000" s="15">
        <v>0</v>
      </c>
      <c r="E3000" s="15">
        <v>3311053</v>
      </c>
      <c r="F3000" s="15">
        <v>64030055</v>
      </c>
      <c r="G3000" s="16" t="s">
        <v>2063</v>
      </c>
      <c r="H3000" s="16" t="s">
        <v>2064</v>
      </c>
      <c r="I3000" s="16" t="s">
        <v>1690</v>
      </c>
      <c r="J3000" s="16" t="s">
        <v>38</v>
      </c>
      <c r="K3000" s="16" t="s">
        <v>38</v>
      </c>
      <c r="L3000" s="16" t="s">
        <v>1691</v>
      </c>
      <c r="M3000" s="16" t="s">
        <v>3660</v>
      </c>
      <c r="N3000" s="16" t="s">
        <v>3661</v>
      </c>
      <c r="O3000" s="17">
        <v>45469</v>
      </c>
      <c r="P3000" s="17">
        <v>46180</v>
      </c>
      <c r="Q3000" s="16" t="s">
        <v>1694</v>
      </c>
      <c r="R3000" s="16" t="s">
        <v>43</v>
      </c>
      <c r="S3000" s="16" t="s">
        <v>38</v>
      </c>
      <c r="T3000" s="16" t="s">
        <v>38</v>
      </c>
      <c r="U3000" s="22" t="s">
        <v>28</v>
      </c>
      <c r="V3000" s="16"/>
      <c r="W3000" s="16"/>
      <c r="X3000" s="16"/>
    </row>
    <row r="3001" spans="3:24" x14ac:dyDescent="0.25">
      <c r="C3001" s="10"/>
      <c r="D3001" s="15">
        <v>0</v>
      </c>
      <c r="E3001" s="15">
        <v>3311061</v>
      </c>
      <c r="F3001" s="15">
        <v>64030062</v>
      </c>
      <c r="G3001" s="16" t="s">
        <v>1837</v>
      </c>
      <c r="H3001" s="16" t="s">
        <v>1838</v>
      </c>
      <c r="I3001" s="16" t="s">
        <v>1690</v>
      </c>
      <c r="J3001" s="16" t="s">
        <v>38</v>
      </c>
      <c r="K3001" s="16" t="s">
        <v>38</v>
      </c>
      <c r="L3001" s="16" t="s">
        <v>1691</v>
      </c>
      <c r="M3001" s="16" t="s">
        <v>3660</v>
      </c>
      <c r="N3001" s="16" t="s">
        <v>3661</v>
      </c>
      <c r="O3001" s="17">
        <v>45469</v>
      </c>
      <c r="P3001" s="17">
        <v>46180</v>
      </c>
      <c r="Q3001" s="16" t="s">
        <v>1694</v>
      </c>
      <c r="R3001" s="16" t="s">
        <v>43</v>
      </c>
      <c r="S3001" s="16" t="s">
        <v>38</v>
      </c>
      <c r="T3001" s="16" t="s">
        <v>38</v>
      </c>
      <c r="U3001" s="22" t="s">
        <v>28</v>
      </c>
      <c r="V3001" s="16"/>
      <c r="W3001" s="16"/>
      <c r="X3001" s="16"/>
    </row>
    <row r="3002" spans="3:24" x14ac:dyDescent="0.25">
      <c r="C3002" s="10"/>
      <c r="D3002" s="15">
        <v>0</v>
      </c>
      <c r="E3002" s="15">
        <v>3303329</v>
      </c>
      <c r="F3002" s="15">
        <v>21050050</v>
      </c>
      <c r="G3002" s="16" t="s">
        <v>1810</v>
      </c>
      <c r="H3002" s="16" t="s">
        <v>1811</v>
      </c>
      <c r="I3002" s="16" t="s">
        <v>1702</v>
      </c>
      <c r="J3002" s="16" t="s">
        <v>38</v>
      </c>
      <c r="K3002" s="16" t="s">
        <v>38</v>
      </c>
      <c r="L3002" s="16" t="s">
        <v>1691</v>
      </c>
      <c r="M3002" s="16" t="s">
        <v>3660</v>
      </c>
      <c r="N3002" s="16" t="s">
        <v>3661</v>
      </c>
      <c r="O3002" s="17">
        <v>45469</v>
      </c>
      <c r="P3002" s="17">
        <v>46180</v>
      </c>
      <c r="Q3002" s="16" t="s">
        <v>1694</v>
      </c>
      <c r="R3002" s="16" t="s">
        <v>43</v>
      </c>
      <c r="S3002" s="16" t="s">
        <v>38</v>
      </c>
      <c r="T3002" s="16" t="s">
        <v>38</v>
      </c>
      <c r="U3002" s="22" t="s">
        <v>28</v>
      </c>
      <c r="V3002" s="16"/>
      <c r="W3002" s="16"/>
      <c r="X3002" s="16"/>
    </row>
    <row r="3003" spans="3:24" x14ac:dyDescent="0.25">
      <c r="C3003" s="10"/>
      <c r="D3003" s="15">
        <v>0</v>
      </c>
      <c r="E3003" s="15">
        <v>3303319</v>
      </c>
      <c r="F3003" s="15">
        <v>21050042</v>
      </c>
      <c r="G3003" s="16" t="s">
        <v>1749</v>
      </c>
      <c r="H3003" s="16" t="s">
        <v>1750</v>
      </c>
      <c r="I3003" s="16" t="s">
        <v>1702</v>
      </c>
      <c r="J3003" s="16" t="s">
        <v>38</v>
      </c>
      <c r="K3003" s="16" t="s">
        <v>38</v>
      </c>
      <c r="L3003" s="16" t="s">
        <v>1691</v>
      </c>
      <c r="M3003" s="16" t="s">
        <v>3660</v>
      </c>
      <c r="N3003" s="16" t="s">
        <v>3661</v>
      </c>
      <c r="O3003" s="17">
        <v>45469</v>
      </c>
      <c r="P3003" s="17">
        <v>46180</v>
      </c>
      <c r="Q3003" s="16" t="s">
        <v>1694</v>
      </c>
      <c r="R3003" s="16" t="s">
        <v>43</v>
      </c>
      <c r="S3003" s="16" t="s">
        <v>38</v>
      </c>
      <c r="T3003" s="16" t="s">
        <v>38</v>
      </c>
      <c r="U3003" s="22" t="s">
        <v>28</v>
      </c>
      <c r="V3003" s="16"/>
      <c r="W3003" s="16"/>
      <c r="X3003" s="16"/>
    </row>
    <row r="3004" spans="3:24" x14ac:dyDescent="0.25">
      <c r="C3004" s="10"/>
      <c r="D3004" s="15">
        <v>0</v>
      </c>
      <c r="E3004" s="15">
        <v>3320161</v>
      </c>
      <c r="F3004" s="15">
        <v>64095042</v>
      </c>
      <c r="G3004" s="16" t="s">
        <v>1915</v>
      </c>
      <c r="H3004" s="16" t="s">
        <v>1916</v>
      </c>
      <c r="I3004" s="16" t="s">
        <v>1690</v>
      </c>
      <c r="J3004" s="16" t="s">
        <v>38</v>
      </c>
      <c r="K3004" s="16" t="s">
        <v>38</v>
      </c>
      <c r="L3004" s="16" t="s">
        <v>1691</v>
      </c>
      <c r="M3004" s="16" t="s">
        <v>3660</v>
      </c>
      <c r="N3004" s="16" t="s">
        <v>3661</v>
      </c>
      <c r="O3004" s="17">
        <v>45469</v>
      </c>
      <c r="P3004" s="17">
        <v>46180</v>
      </c>
      <c r="Q3004" s="16" t="s">
        <v>1694</v>
      </c>
      <c r="R3004" s="16" t="s">
        <v>43</v>
      </c>
      <c r="S3004" s="16" t="s">
        <v>38</v>
      </c>
      <c r="T3004" s="16" t="s">
        <v>38</v>
      </c>
      <c r="U3004" s="22" t="s">
        <v>28</v>
      </c>
      <c r="V3004" s="16"/>
      <c r="W3004" s="16"/>
      <c r="X3004" s="16"/>
    </row>
    <row r="3005" spans="3:24" x14ac:dyDescent="0.25">
      <c r="C3005" s="10"/>
      <c r="D3005" s="15">
        <v>0</v>
      </c>
      <c r="E3005" s="15">
        <v>3311035</v>
      </c>
      <c r="F3005" s="15">
        <v>64030052</v>
      </c>
      <c r="G3005" s="16" t="s">
        <v>2111</v>
      </c>
      <c r="H3005" s="16" t="s">
        <v>2112</v>
      </c>
      <c r="I3005" s="16" t="s">
        <v>1690</v>
      </c>
      <c r="J3005" s="16" t="s">
        <v>38</v>
      </c>
      <c r="K3005" s="16" t="s">
        <v>38</v>
      </c>
      <c r="L3005" s="16" t="s">
        <v>1691</v>
      </c>
      <c r="M3005" s="16" t="s">
        <v>3660</v>
      </c>
      <c r="N3005" s="16" t="s">
        <v>3661</v>
      </c>
      <c r="O3005" s="17">
        <v>45469</v>
      </c>
      <c r="P3005" s="17">
        <v>46180</v>
      </c>
      <c r="Q3005" s="16" t="s">
        <v>1694</v>
      </c>
      <c r="R3005" s="16" t="s">
        <v>43</v>
      </c>
      <c r="S3005" s="16" t="s">
        <v>38</v>
      </c>
      <c r="T3005" s="16" t="s">
        <v>38</v>
      </c>
      <c r="U3005" s="22" t="s">
        <v>28</v>
      </c>
      <c r="V3005" s="16"/>
      <c r="W3005" s="16"/>
      <c r="X3005" s="16"/>
    </row>
    <row r="3006" spans="3:24" x14ac:dyDescent="0.25">
      <c r="C3006" s="10"/>
      <c r="D3006" s="15">
        <v>0</v>
      </c>
      <c r="E3006" s="15">
        <v>3311017</v>
      </c>
      <c r="F3006" s="15">
        <v>64030042</v>
      </c>
      <c r="G3006" s="16" t="s">
        <v>2109</v>
      </c>
      <c r="H3006" s="16" t="s">
        <v>2110</v>
      </c>
      <c r="I3006" s="16" t="s">
        <v>1690</v>
      </c>
      <c r="J3006" s="16" t="s">
        <v>38</v>
      </c>
      <c r="K3006" s="16" t="s">
        <v>38</v>
      </c>
      <c r="L3006" s="16" t="s">
        <v>1691</v>
      </c>
      <c r="M3006" s="16" t="s">
        <v>3660</v>
      </c>
      <c r="N3006" s="16" t="s">
        <v>3661</v>
      </c>
      <c r="O3006" s="17">
        <v>45469</v>
      </c>
      <c r="P3006" s="17">
        <v>46180</v>
      </c>
      <c r="Q3006" s="16" t="s">
        <v>1694</v>
      </c>
      <c r="R3006" s="16" t="s">
        <v>43</v>
      </c>
      <c r="S3006" s="16" t="s">
        <v>38</v>
      </c>
      <c r="T3006" s="16" t="s">
        <v>38</v>
      </c>
      <c r="U3006" s="22" t="s">
        <v>28</v>
      </c>
      <c r="V3006" s="16"/>
      <c r="W3006" s="16"/>
      <c r="X3006" s="16"/>
    </row>
    <row r="3007" spans="3:24" x14ac:dyDescent="0.25">
      <c r="C3007" s="10"/>
      <c r="D3007" s="15">
        <v>0</v>
      </c>
      <c r="E3007" s="15">
        <v>3320153</v>
      </c>
      <c r="F3007" s="15">
        <v>64095003</v>
      </c>
      <c r="G3007" s="16" t="s">
        <v>1939</v>
      </c>
      <c r="H3007" s="16" t="s">
        <v>1940</v>
      </c>
      <c r="I3007" s="16" t="s">
        <v>1690</v>
      </c>
      <c r="J3007" s="16" t="s">
        <v>38</v>
      </c>
      <c r="K3007" s="16" t="s">
        <v>38</v>
      </c>
      <c r="L3007" s="16" t="s">
        <v>1691</v>
      </c>
      <c r="M3007" s="16" t="s">
        <v>3660</v>
      </c>
      <c r="N3007" s="16" t="s">
        <v>3661</v>
      </c>
      <c r="O3007" s="17">
        <v>45469</v>
      </c>
      <c r="P3007" s="17">
        <v>46180</v>
      </c>
      <c r="Q3007" s="16" t="s">
        <v>1694</v>
      </c>
      <c r="R3007" s="16" t="s">
        <v>43</v>
      </c>
      <c r="S3007" s="16" t="s">
        <v>38</v>
      </c>
      <c r="T3007" s="16" t="s">
        <v>38</v>
      </c>
      <c r="U3007" s="22" t="s">
        <v>28</v>
      </c>
      <c r="V3007" s="16"/>
      <c r="W3007" s="16"/>
      <c r="X3007" s="16"/>
    </row>
    <row r="3008" spans="3:24" x14ac:dyDescent="0.25">
      <c r="C3008" s="10"/>
      <c r="D3008" s="15">
        <v>0</v>
      </c>
      <c r="E3008" s="15">
        <v>3320154</v>
      </c>
      <c r="F3008" s="15">
        <v>64095002</v>
      </c>
      <c r="G3008" s="16" t="s">
        <v>1927</v>
      </c>
      <c r="H3008" s="16" t="s">
        <v>1928</v>
      </c>
      <c r="I3008" s="16" t="s">
        <v>1690</v>
      </c>
      <c r="J3008" s="16" t="s">
        <v>38</v>
      </c>
      <c r="K3008" s="16" t="s">
        <v>38</v>
      </c>
      <c r="L3008" s="16" t="s">
        <v>1691</v>
      </c>
      <c r="M3008" s="16" t="s">
        <v>3660</v>
      </c>
      <c r="N3008" s="16" t="s">
        <v>3661</v>
      </c>
      <c r="O3008" s="17">
        <v>45469</v>
      </c>
      <c r="P3008" s="17">
        <v>46180</v>
      </c>
      <c r="Q3008" s="16" t="s">
        <v>1694</v>
      </c>
      <c r="R3008" s="16" t="s">
        <v>43</v>
      </c>
      <c r="S3008" s="16" t="s">
        <v>38</v>
      </c>
      <c r="T3008" s="16" t="s">
        <v>38</v>
      </c>
      <c r="U3008" s="22" t="s">
        <v>28</v>
      </c>
      <c r="V3008" s="16"/>
      <c r="W3008" s="16"/>
      <c r="X3008" s="16"/>
    </row>
    <row r="3009" spans="3:24" x14ac:dyDescent="0.25">
      <c r="C3009" s="10"/>
      <c r="D3009" s="15">
        <v>0</v>
      </c>
      <c r="E3009" s="15">
        <v>3301630</v>
      </c>
      <c r="F3009" s="15">
        <v>21050079</v>
      </c>
      <c r="G3009" s="16" t="s">
        <v>1965</v>
      </c>
      <c r="H3009" s="16" t="s">
        <v>1966</v>
      </c>
      <c r="I3009" s="16" t="s">
        <v>1702</v>
      </c>
      <c r="J3009" s="16" t="s">
        <v>38</v>
      </c>
      <c r="K3009" s="16" t="s">
        <v>38</v>
      </c>
      <c r="L3009" s="16" t="s">
        <v>1691</v>
      </c>
      <c r="M3009" s="16" t="s">
        <v>3660</v>
      </c>
      <c r="N3009" s="16" t="s">
        <v>3661</v>
      </c>
      <c r="O3009" s="17">
        <v>45469</v>
      </c>
      <c r="P3009" s="17">
        <v>46180</v>
      </c>
      <c r="Q3009" s="16" t="s">
        <v>1694</v>
      </c>
      <c r="R3009" s="16" t="s">
        <v>43</v>
      </c>
      <c r="S3009" s="16" t="s">
        <v>38</v>
      </c>
      <c r="T3009" s="16" t="s">
        <v>38</v>
      </c>
      <c r="U3009" s="22" t="s">
        <v>28</v>
      </c>
      <c r="V3009" s="16"/>
      <c r="W3009" s="16"/>
      <c r="X3009" s="16"/>
    </row>
    <row r="3010" spans="3:24" x14ac:dyDescent="0.25">
      <c r="C3010" s="10"/>
      <c r="D3010" s="15">
        <v>0</v>
      </c>
      <c r="E3010" s="15">
        <v>3312259</v>
      </c>
      <c r="F3010" s="15">
        <v>64030025</v>
      </c>
      <c r="G3010" s="16" t="s">
        <v>1831</v>
      </c>
      <c r="H3010" s="16" t="s">
        <v>1832</v>
      </c>
      <c r="I3010" s="16" t="s">
        <v>1690</v>
      </c>
      <c r="J3010" s="16" t="s">
        <v>38</v>
      </c>
      <c r="K3010" s="16" t="s">
        <v>38</v>
      </c>
      <c r="L3010" s="16" t="s">
        <v>1691</v>
      </c>
      <c r="M3010" s="16" t="s">
        <v>3660</v>
      </c>
      <c r="N3010" s="16" t="s">
        <v>3661</v>
      </c>
      <c r="O3010" s="17">
        <v>45469</v>
      </c>
      <c r="P3010" s="17">
        <v>46180</v>
      </c>
      <c r="Q3010" s="16" t="s">
        <v>1694</v>
      </c>
      <c r="R3010" s="16" t="s">
        <v>43</v>
      </c>
      <c r="S3010" s="16" t="s">
        <v>38</v>
      </c>
      <c r="T3010" s="16" t="s">
        <v>38</v>
      </c>
      <c r="U3010" s="22" t="s">
        <v>28</v>
      </c>
      <c r="V3010" s="16"/>
      <c r="W3010" s="16"/>
      <c r="X3010" s="16"/>
    </row>
    <row r="3011" spans="3:24" x14ac:dyDescent="0.25">
      <c r="C3011" s="10"/>
      <c r="D3011" s="15">
        <v>0</v>
      </c>
      <c r="E3011" s="15">
        <v>3320158</v>
      </c>
      <c r="F3011" s="15">
        <v>64095033</v>
      </c>
      <c r="G3011" s="16" t="s">
        <v>1841</v>
      </c>
      <c r="H3011" s="16" t="s">
        <v>1842</v>
      </c>
      <c r="I3011" s="16" t="s">
        <v>1690</v>
      </c>
      <c r="J3011" s="16" t="s">
        <v>38</v>
      </c>
      <c r="K3011" s="16" t="s">
        <v>38</v>
      </c>
      <c r="L3011" s="16" t="s">
        <v>1691</v>
      </c>
      <c r="M3011" s="16" t="s">
        <v>3660</v>
      </c>
      <c r="N3011" s="16" t="s">
        <v>3661</v>
      </c>
      <c r="O3011" s="17">
        <v>45469</v>
      </c>
      <c r="P3011" s="17">
        <v>46180</v>
      </c>
      <c r="Q3011" s="16" t="s">
        <v>1694</v>
      </c>
      <c r="R3011" s="16" t="s">
        <v>43</v>
      </c>
      <c r="S3011" s="16" t="s">
        <v>38</v>
      </c>
      <c r="T3011" s="16" t="s">
        <v>38</v>
      </c>
      <c r="U3011" s="22" t="s">
        <v>28</v>
      </c>
      <c r="V3011" s="16"/>
      <c r="W3011" s="16"/>
      <c r="X3011" s="16"/>
    </row>
    <row r="3012" spans="3:24" x14ac:dyDescent="0.25">
      <c r="C3012" s="10"/>
      <c r="D3012" s="15">
        <v>0</v>
      </c>
      <c r="E3012" s="15">
        <v>3320152</v>
      </c>
      <c r="F3012" s="15">
        <v>64095004</v>
      </c>
      <c r="G3012" s="16" t="s">
        <v>1897</v>
      </c>
      <c r="H3012" s="16" t="s">
        <v>1898</v>
      </c>
      <c r="I3012" s="16" t="s">
        <v>1690</v>
      </c>
      <c r="J3012" s="16" t="s">
        <v>38</v>
      </c>
      <c r="K3012" s="16" t="s">
        <v>38</v>
      </c>
      <c r="L3012" s="16" t="s">
        <v>1691</v>
      </c>
      <c r="M3012" s="16" t="s">
        <v>3660</v>
      </c>
      <c r="N3012" s="16" t="s">
        <v>3661</v>
      </c>
      <c r="O3012" s="17">
        <v>45469</v>
      </c>
      <c r="P3012" s="17">
        <v>46180</v>
      </c>
      <c r="Q3012" s="16" t="s">
        <v>1694</v>
      </c>
      <c r="R3012" s="16" t="s">
        <v>43</v>
      </c>
      <c r="S3012" s="16" t="s">
        <v>38</v>
      </c>
      <c r="T3012" s="16" t="s">
        <v>38</v>
      </c>
      <c r="U3012" s="22" t="s">
        <v>28</v>
      </c>
      <c r="V3012" s="16"/>
      <c r="W3012" s="16"/>
      <c r="X3012" s="16"/>
    </row>
    <row r="3013" spans="3:24" x14ac:dyDescent="0.25">
      <c r="C3013" s="10"/>
      <c r="D3013" s="15">
        <v>0</v>
      </c>
      <c r="E3013" s="15">
        <v>3311034</v>
      </c>
      <c r="F3013" s="15">
        <v>64030050</v>
      </c>
      <c r="G3013" s="16" t="s">
        <v>2115</v>
      </c>
      <c r="H3013" s="16" t="s">
        <v>2116</v>
      </c>
      <c r="I3013" s="16" t="s">
        <v>1690</v>
      </c>
      <c r="J3013" s="16" t="s">
        <v>38</v>
      </c>
      <c r="K3013" s="16" t="s">
        <v>38</v>
      </c>
      <c r="L3013" s="16" t="s">
        <v>1691</v>
      </c>
      <c r="M3013" s="16" t="s">
        <v>3660</v>
      </c>
      <c r="N3013" s="16" t="s">
        <v>3661</v>
      </c>
      <c r="O3013" s="17">
        <v>45469</v>
      </c>
      <c r="P3013" s="17">
        <v>46180</v>
      </c>
      <c r="Q3013" s="16" t="s">
        <v>1694</v>
      </c>
      <c r="R3013" s="16" t="s">
        <v>43</v>
      </c>
      <c r="S3013" s="16" t="s">
        <v>38</v>
      </c>
      <c r="T3013" s="16" t="s">
        <v>38</v>
      </c>
      <c r="U3013" s="22" t="s">
        <v>28</v>
      </c>
      <c r="V3013" s="16"/>
      <c r="W3013" s="16"/>
      <c r="X3013" s="16"/>
    </row>
    <row r="3014" spans="3:24" x14ac:dyDescent="0.25">
      <c r="C3014" s="10"/>
      <c r="D3014" s="15">
        <v>0</v>
      </c>
      <c r="E3014" s="15">
        <v>3303321</v>
      </c>
      <c r="F3014" s="15">
        <v>21050044</v>
      </c>
      <c r="G3014" s="16" t="s">
        <v>1753</v>
      </c>
      <c r="H3014" s="16" t="s">
        <v>1754</v>
      </c>
      <c r="I3014" s="16" t="s">
        <v>1702</v>
      </c>
      <c r="J3014" s="16" t="s">
        <v>38</v>
      </c>
      <c r="K3014" s="16" t="s">
        <v>38</v>
      </c>
      <c r="L3014" s="16" t="s">
        <v>1691</v>
      </c>
      <c r="M3014" s="16" t="s">
        <v>3660</v>
      </c>
      <c r="N3014" s="16" t="s">
        <v>3661</v>
      </c>
      <c r="O3014" s="17">
        <v>45469</v>
      </c>
      <c r="P3014" s="17">
        <v>46180</v>
      </c>
      <c r="Q3014" s="16" t="s">
        <v>1694</v>
      </c>
      <c r="R3014" s="16" t="s">
        <v>43</v>
      </c>
      <c r="S3014" s="16" t="s">
        <v>38</v>
      </c>
      <c r="T3014" s="16" t="s">
        <v>38</v>
      </c>
      <c r="U3014" s="22" t="s">
        <v>28</v>
      </c>
      <c r="V3014" s="16"/>
      <c r="W3014" s="16"/>
      <c r="X3014" s="16"/>
    </row>
    <row r="3015" spans="3:24" x14ac:dyDescent="0.25">
      <c r="C3015" s="10"/>
      <c r="D3015" s="15">
        <v>0</v>
      </c>
      <c r="E3015" s="15">
        <v>3303317</v>
      </c>
      <c r="F3015" s="15">
        <v>21050040</v>
      </c>
      <c r="G3015" s="16" t="s">
        <v>1767</v>
      </c>
      <c r="H3015" s="16" t="s">
        <v>1768</v>
      </c>
      <c r="I3015" s="16" t="s">
        <v>1702</v>
      </c>
      <c r="J3015" s="16" t="s">
        <v>38</v>
      </c>
      <c r="K3015" s="16" t="s">
        <v>38</v>
      </c>
      <c r="L3015" s="16" t="s">
        <v>1691</v>
      </c>
      <c r="M3015" s="16" t="s">
        <v>3660</v>
      </c>
      <c r="N3015" s="16" t="s">
        <v>3661</v>
      </c>
      <c r="O3015" s="17">
        <v>45469</v>
      </c>
      <c r="P3015" s="17">
        <v>46180</v>
      </c>
      <c r="Q3015" s="16" t="s">
        <v>1694</v>
      </c>
      <c r="R3015" s="16" t="s">
        <v>43</v>
      </c>
      <c r="S3015" s="16" t="s">
        <v>38</v>
      </c>
      <c r="T3015" s="16" t="s">
        <v>38</v>
      </c>
      <c r="U3015" s="22" t="s">
        <v>28</v>
      </c>
      <c r="V3015" s="16"/>
      <c r="W3015" s="16"/>
      <c r="X3015" s="16"/>
    </row>
    <row r="3016" spans="3:24" x14ac:dyDescent="0.25">
      <c r="C3016" s="10"/>
      <c r="D3016" s="15">
        <v>0</v>
      </c>
      <c r="E3016" s="15">
        <v>3301644</v>
      </c>
      <c r="F3016" s="15">
        <v>21050088</v>
      </c>
      <c r="G3016" s="16" t="s">
        <v>1743</v>
      </c>
      <c r="H3016" s="16" t="s">
        <v>1744</v>
      </c>
      <c r="I3016" s="16" t="s">
        <v>1702</v>
      </c>
      <c r="J3016" s="16" t="s">
        <v>38</v>
      </c>
      <c r="K3016" s="16" t="s">
        <v>38</v>
      </c>
      <c r="L3016" s="16" t="s">
        <v>1691</v>
      </c>
      <c r="M3016" s="16" t="s">
        <v>3660</v>
      </c>
      <c r="N3016" s="16" t="s">
        <v>3661</v>
      </c>
      <c r="O3016" s="17">
        <v>45469</v>
      </c>
      <c r="P3016" s="17">
        <v>46180</v>
      </c>
      <c r="Q3016" s="16" t="s">
        <v>1694</v>
      </c>
      <c r="R3016" s="16" t="s">
        <v>43</v>
      </c>
      <c r="S3016" s="16" t="s">
        <v>38</v>
      </c>
      <c r="T3016" s="16" t="s">
        <v>38</v>
      </c>
      <c r="U3016" s="22" t="s">
        <v>28</v>
      </c>
      <c r="V3016" s="16"/>
      <c r="W3016" s="16"/>
      <c r="X3016" s="16"/>
    </row>
    <row r="3017" spans="3:24" x14ac:dyDescent="0.25">
      <c r="C3017" s="10"/>
      <c r="D3017" s="15">
        <v>0</v>
      </c>
      <c r="E3017" s="15">
        <v>3301648</v>
      </c>
      <c r="F3017" s="15">
        <v>21050090</v>
      </c>
      <c r="G3017" s="16" t="s">
        <v>1755</v>
      </c>
      <c r="H3017" s="16" t="s">
        <v>1756</v>
      </c>
      <c r="I3017" s="16" t="s">
        <v>1702</v>
      </c>
      <c r="J3017" s="16" t="s">
        <v>38</v>
      </c>
      <c r="K3017" s="16" t="s">
        <v>38</v>
      </c>
      <c r="L3017" s="16" t="s">
        <v>1691</v>
      </c>
      <c r="M3017" s="16" t="s">
        <v>3660</v>
      </c>
      <c r="N3017" s="16" t="s">
        <v>3661</v>
      </c>
      <c r="O3017" s="17">
        <v>45469</v>
      </c>
      <c r="P3017" s="17">
        <v>46180</v>
      </c>
      <c r="Q3017" s="16" t="s">
        <v>1694</v>
      </c>
      <c r="R3017" s="16" t="s">
        <v>43</v>
      </c>
      <c r="S3017" s="16" t="s">
        <v>38</v>
      </c>
      <c r="T3017" s="16" t="s">
        <v>38</v>
      </c>
      <c r="U3017" s="22" t="s">
        <v>28</v>
      </c>
      <c r="V3017" s="16"/>
      <c r="W3017" s="16"/>
      <c r="X3017" s="16"/>
    </row>
    <row r="3018" spans="3:24" x14ac:dyDescent="0.25">
      <c r="C3018" s="10"/>
      <c r="D3018" s="15">
        <v>0</v>
      </c>
      <c r="E3018" s="15">
        <v>3301647</v>
      </c>
      <c r="F3018" s="15">
        <v>21055033</v>
      </c>
      <c r="G3018" s="16" t="s">
        <v>1751</v>
      </c>
      <c r="H3018" s="16" t="s">
        <v>1752</v>
      </c>
      <c r="I3018" s="16" t="s">
        <v>1702</v>
      </c>
      <c r="J3018" s="16" t="s">
        <v>38</v>
      </c>
      <c r="K3018" s="16" t="s">
        <v>38</v>
      </c>
      <c r="L3018" s="16" t="s">
        <v>1691</v>
      </c>
      <c r="M3018" s="16" t="s">
        <v>3660</v>
      </c>
      <c r="N3018" s="16" t="s">
        <v>3661</v>
      </c>
      <c r="O3018" s="17">
        <v>45469</v>
      </c>
      <c r="P3018" s="17">
        <v>46180</v>
      </c>
      <c r="Q3018" s="16" t="s">
        <v>1694</v>
      </c>
      <c r="R3018" s="16" t="s">
        <v>43</v>
      </c>
      <c r="S3018" s="16" t="s">
        <v>38</v>
      </c>
      <c r="T3018" s="16" t="s">
        <v>38</v>
      </c>
      <c r="U3018" s="22" t="s">
        <v>28</v>
      </c>
      <c r="V3018" s="16"/>
      <c r="W3018" s="16"/>
      <c r="X3018" s="16"/>
    </row>
    <row r="3019" spans="3:24" x14ac:dyDescent="0.25">
      <c r="C3019" s="10"/>
      <c r="D3019" s="15">
        <v>0</v>
      </c>
      <c r="E3019" s="15">
        <v>3303314</v>
      </c>
      <c r="F3019" s="15">
        <v>21050038</v>
      </c>
      <c r="G3019" s="16" t="s">
        <v>1759</v>
      </c>
      <c r="H3019" s="16" t="s">
        <v>1760</v>
      </c>
      <c r="I3019" s="16" t="s">
        <v>1702</v>
      </c>
      <c r="J3019" s="16" t="s">
        <v>38</v>
      </c>
      <c r="K3019" s="16" t="s">
        <v>38</v>
      </c>
      <c r="L3019" s="16" t="s">
        <v>1691</v>
      </c>
      <c r="M3019" s="16" t="s">
        <v>3660</v>
      </c>
      <c r="N3019" s="16" t="s">
        <v>3661</v>
      </c>
      <c r="O3019" s="17">
        <v>45469</v>
      </c>
      <c r="P3019" s="17">
        <v>46180</v>
      </c>
      <c r="Q3019" s="16" t="s">
        <v>1694</v>
      </c>
      <c r="R3019" s="16" t="s">
        <v>43</v>
      </c>
      <c r="S3019" s="16" t="s">
        <v>38</v>
      </c>
      <c r="T3019" s="16" t="s">
        <v>38</v>
      </c>
      <c r="U3019" s="22" t="s">
        <v>28</v>
      </c>
      <c r="V3019" s="16"/>
      <c r="W3019" s="16"/>
      <c r="X3019" s="16"/>
    </row>
    <row r="3020" spans="3:24" x14ac:dyDescent="0.25">
      <c r="C3020" s="10"/>
      <c r="D3020" s="15">
        <v>0</v>
      </c>
      <c r="E3020" s="15">
        <v>3301646</v>
      </c>
      <c r="F3020" s="15">
        <v>21050089</v>
      </c>
      <c r="G3020" s="16" t="s">
        <v>1783</v>
      </c>
      <c r="H3020" s="16" t="s">
        <v>1784</v>
      </c>
      <c r="I3020" s="16" t="s">
        <v>1702</v>
      </c>
      <c r="J3020" s="16" t="s">
        <v>38</v>
      </c>
      <c r="K3020" s="16" t="s">
        <v>38</v>
      </c>
      <c r="L3020" s="16" t="s">
        <v>1691</v>
      </c>
      <c r="M3020" s="16" t="s">
        <v>3660</v>
      </c>
      <c r="N3020" s="16" t="s">
        <v>3661</v>
      </c>
      <c r="O3020" s="17">
        <v>45469</v>
      </c>
      <c r="P3020" s="17">
        <v>46180</v>
      </c>
      <c r="Q3020" s="16" t="s">
        <v>1694</v>
      </c>
      <c r="R3020" s="16" t="s">
        <v>43</v>
      </c>
      <c r="S3020" s="16" t="s">
        <v>38</v>
      </c>
      <c r="T3020" s="16" t="s">
        <v>38</v>
      </c>
      <c r="U3020" s="22" t="s">
        <v>28</v>
      </c>
      <c r="V3020" s="16"/>
      <c r="W3020" s="16"/>
      <c r="X3020" s="16"/>
    </row>
    <row r="3021" spans="3:24" x14ac:dyDescent="0.25">
      <c r="C3021" s="10"/>
      <c r="D3021" s="15">
        <v>0</v>
      </c>
      <c r="E3021" s="15">
        <v>3301634</v>
      </c>
      <c r="F3021" s="15">
        <v>21050081</v>
      </c>
      <c r="G3021" s="16" t="s">
        <v>1812</v>
      </c>
      <c r="H3021" s="16" t="s">
        <v>1813</v>
      </c>
      <c r="I3021" s="16" t="s">
        <v>1702</v>
      </c>
      <c r="J3021" s="16" t="s">
        <v>38</v>
      </c>
      <c r="K3021" s="16" t="s">
        <v>38</v>
      </c>
      <c r="L3021" s="16" t="s">
        <v>1691</v>
      </c>
      <c r="M3021" s="16" t="s">
        <v>3660</v>
      </c>
      <c r="N3021" s="16" t="s">
        <v>3661</v>
      </c>
      <c r="O3021" s="17">
        <v>45469</v>
      </c>
      <c r="P3021" s="17">
        <v>46180</v>
      </c>
      <c r="Q3021" s="16" t="s">
        <v>1694</v>
      </c>
      <c r="R3021" s="16" t="s">
        <v>43</v>
      </c>
      <c r="S3021" s="16" t="s">
        <v>38</v>
      </c>
      <c r="T3021" s="16" t="s">
        <v>38</v>
      </c>
      <c r="U3021" s="22" t="s">
        <v>28</v>
      </c>
      <c r="V3021" s="16"/>
      <c r="W3021" s="16"/>
      <c r="X3021" s="16"/>
    </row>
    <row r="3022" spans="3:24" x14ac:dyDescent="0.25">
      <c r="C3022" s="10"/>
      <c r="D3022" s="15">
        <v>0</v>
      </c>
      <c r="E3022" s="15">
        <v>3301642</v>
      </c>
      <c r="F3022" s="15">
        <v>21050087</v>
      </c>
      <c r="G3022" s="16" t="s">
        <v>1745</v>
      </c>
      <c r="H3022" s="16" t="s">
        <v>1746</v>
      </c>
      <c r="I3022" s="16" t="s">
        <v>1702</v>
      </c>
      <c r="J3022" s="16" t="s">
        <v>38</v>
      </c>
      <c r="K3022" s="16" t="s">
        <v>38</v>
      </c>
      <c r="L3022" s="16" t="s">
        <v>1691</v>
      </c>
      <c r="M3022" s="16" t="s">
        <v>3660</v>
      </c>
      <c r="N3022" s="16" t="s">
        <v>3661</v>
      </c>
      <c r="O3022" s="17">
        <v>45469</v>
      </c>
      <c r="P3022" s="17">
        <v>46180</v>
      </c>
      <c r="Q3022" s="16" t="s">
        <v>1694</v>
      </c>
      <c r="R3022" s="16" t="s">
        <v>43</v>
      </c>
      <c r="S3022" s="16" t="s">
        <v>38</v>
      </c>
      <c r="T3022" s="16" t="s">
        <v>38</v>
      </c>
      <c r="U3022" s="22" t="s">
        <v>28</v>
      </c>
      <c r="V3022" s="16"/>
      <c r="W3022" s="16"/>
      <c r="X3022" s="16"/>
    </row>
    <row r="3023" spans="3:24" x14ac:dyDescent="0.25">
      <c r="C3023" s="10"/>
      <c r="D3023" s="15">
        <v>0</v>
      </c>
      <c r="E3023" s="15">
        <v>3301650</v>
      </c>
      <c r="F3023" s="15">
        <v>21050092</v>
      </c>
      <c r="G3023" s="16" t="s">
        <v>1826</v>
      </c>
      <c r="H3023" s="16" t="s">
        <v>1827</v>
      </c>
      <c r="I3023" s="16" t="s">
        <v>1702</v>
      </c>
      <c r="J3023" s="16" t="s">
        <v>38</v>
      </c>
      <c r="K3023" s="16" t="s">
        <v>38</v>
      </c>
      <c r="L3023" s="16" t="s">
        <v>1691</v>
      </c>
      <c r="M3023" s="16" t="s">
        <v>3660</v>
      </c>
      <c r="N3023" s="16" t="s">
        <v>3661</v>
      </c>
      <c r="O3023" s="17">
        <v>45469</v>
      </c>
      <c r="P3023" s="17">
        <v>46180</v>
      </c>
      <c r="Q3023" s="16" t="s">
        <v>1694</v>
      </c>
      <c r="R3023" s="16" t="s">
        <v>43</v>
      </c>
      <c r="S3023" s="16" t="s">
        <v>38</v>
      </c>
      <c r="T3023" s="16" t="s">
        <v>38</v>
      </c>
      <c r="U3023" s="22" t="s">
        <v>28</v>
      </c>
      <c r="V3023" s="16"/>
      <c r="W3023" s="16"/>
      <c r="X3023" s="16"/>
    </row>
    <row r="3024" spans="3:24" x14ac:dyDescent="0.25">
      <c r="C3024" s="10"/>
      <c r="D3024" s="15">
        <v>0</v>
      </c>
      <c r="E3024" s="15">
        <v>3301640</v>
      </c>
      <c r="F3024" s="15">
        <v>21050085</v>
      </c>
      <c r="G3024" s="16" t="s">
        <v>1723</v>
      </c>
      <c r="H3024" s="16" t="s">
        <v>1724</v>
      </c>
      <c r="I3024" s="16" t="s">
        <v>1702</v>
      </c>
      <c r="J3024" s="16" t="s">
        <v>38</v>
      </c>
      <c r="K3024" s="16" t="s">
        <v>38</v>
      </c>
      <c r="L3024" s="16" t="s">
        <v>1691</v>
      </c>
      <c r="M3024" s="16" t="s">
        <v>3660</v>
      </c>
      <c r="N3024" s="16" t="s">
        <v>3661</v>
      </c>
      <c r="O3024" s="17">
        <v>45469</v>
      </c>
      <c r="P3024" s="17">
        <v>46180</v>
      </c>
      <c r="Q3024" s="16" t="s">
        <v>1694</v>
      </c>
      <c r="R3024" s="16" t="s">
        <v>43</v>
      </c>
      <c r="S3024" s="16" t="s">
        <v>38</v>
      </c>
      <c r="T3024" s="16" t="s">
        <v>38</v>
      </c>
      <c r="U3024" s="22" t="s">
        <v>28</v>
      </c>
      <c r="V3024" s="16"/>
      <c r="W3024" s="16"/>
      <c r="X3024" s="16"/>
    </row>
    <row r="3025" spans="3:24" x14ac:dyDescent="0.25">
      <c r="C3025" s="10"/>
      <c r="D3025" s="15">
        <v>0</v>
      </c>
      <c r="E3025" s="15">
        <v>3301651</v>
      </c>
      <c r="F3025" s="15">
        <v>21055034</v>
      </c>
      <c r="G3025" s="16" t="s">
        <v>1787</v>
      </c>
      <c r="H3025" s="16" t="s">
        <v>1788</v>
      </c>
      <c r="I3025" s="16" t="s">
        <v>1702</v>
      </c>
      <c r="J3025" s="16" t="s">
        <v>38</v>
      </c>
      <c r="K3025" s="16" t="s">
        <v>38</v>
      </c>
      <c r="L3025" s="16" t="s">
        <v>1691</v>
      </c>
      <c r="M3025" s="16" t="s">
        <v>3660</v>
      </c>
      <c r="N3025" s="16" t="s">
        <v>3661</v>
      </c>
      <c r="O3025" s="17">
        <v>45469</v>
      </c>
      <c r="P3025" s="17">
        <v>46180</v>
      </c>
      <c r="Q3025" s="16" t="s">
        <v>1694</v>
      </c>
      <c r="R3025" s="16" t="s">
        <v>43</v>
      </c>
      <c r="S3025" s="16" t="s">
        <v>38</v>
      </c>
      <c r="T3025" s="16" t="s">
        <v>38</v>
      </c>
      <c r="U3025" s="22" t="s">
        <v>28</v>
      </c>
      <c r="V3025" s="16"/>
      <c r="W3025" s="16"/>
      <c r="X3025" s="16"/>
    </row>
    <row r="3026" spans="3:24" x14ac:dyDescent="0.25">
      <c r="C3026" s="10"/>
      <c r="D3026" s="15">
        <v>0</v>
      </c>
      <c r="E3026" s="15">
        <v>3301636</v>
      </c>
      <c r="F3026" s="15">
        <v>21050083</v>
      </c>
      <c r="G3026" s="16" t="s">
        <v>1729</v>
      </c>
      <c r="H3026" s="16" t="s">
        <v>1730</v>
      </c>
      <c r="I3026" s="16" t="s">
        <v>1702</v>
      </c>
      <c r="J3026" s="16" t="s">
        <v>38</v>
      </c>
      <c r="K3026" s="16" t="s">
        <v>38</v>
      </c>
      <c r="L3026" s="16" t="s">
        <v>1691</v>
      </c>
      <c r="M3026" s="16" t="s">
        <v>3660</v>
      </c>
      <c r="N3026" s="16" t="s">
        <v>3661</v>
      </c>
      <c r="O3026" s="17">
        <v>45469</v>
      </c>
      <c r="P3026" s="17">
        <v>46180</v>
      </c>
      <c r="Q3026" s="16" t="s">
        <v>1694</v>
      </c>
      <c r="R3026" s="16" t="s">
        <v>43</v>
      </c>
      <c r="S3026" s="16" t="s">
        <v>38</v>
      </c>
      <c r="T3026" s="16" t="s">
        <v>38</v>
      </c>
      <c r="U3026" s="22" t="s">
        <v>28</v>
      </c>
      <c r="V3026" s="16"/>
      <c r="W3026" s="16"/>
      <c r="X3026" s="16"/>
    </row>
    <row r="3027" spans="3:24" x14ac:dyDescent="0.25">
      <c r="C3027" s="10"/>
      <c r="D3027" s="15">
        <v>0</v>
      </c>
      <c r="E3027" s="15">
        <v>3301635</v>
      </c>
      <c r="F3027" s="15">
        <v>21050082</v>
      </c>
      <c r="G3027" s="16" t="s">
        <v>2017</v>
      </c>
      <c r="H3027" s="16" t="s">
        <v>2018</v>
      </c>
      <c r="I3027" s="16" t="s">
        <v>1702</v>
      </c>
      <c r="J3027" s="16" t="s">
        <v>38</v>
      </c>
      <c r="K3027" s="16" t="s">
        <v>38</v>
      </c>
      <c r="L3027" s="16" t="s">
        <v>1691</v>
      </c>
      <c r="M3027" s="16" t="s">
        <v>3660</v>
      </c>
      <c r="N3027" s="16" t="s">
        <v>3661</v>
      </c>
      <c r="O3027" s="17">
        <v>45469</v>
      </c>
      <c r="P3027" s="17">
        <v>46180</v>
      </c>
      <c r="Q3027" s="16" t="s">
        <v>1694</v>
      </c>
      <c r="R3027" s="16" t="s">
        <v>43</v>
      </c>
      <c r="S3027" s="16" t="s">
        <v>38</v>
      </c>
      <c r="T3027" s="16" t="s">
        <v>38</v>
      </c>
      <c r="U3027" s="22" t="s">
        <v>28</v>
      </c>
      <c r="V3027" s="16"/>
      <c r="W3027" s="16"/>
      <c r="X3027" s="16"/>
    </row>
    <row r="3028" spans="3:24" x14ac:dyDescent="0.25">
      <c r="C3028" s="10"/>
      <c r="D3028" s="15">
        <v>0</v>
      </c>
      <c r="E3028" s="15">
        <v>3300152</v>
      </c>
      <c r="F3028" s="15">
        <v>21055022</v>
      </c>
      <c r="G3028" s="16" t="s">
        <v>1721</v>
      </c>
      <c r="H3028" s="16" t="s">
        <v>1722</v>
      </c>
      <c r="I3028" s="16" t="s">
        <v>1697</v>
      </c>
      <c r="J3028" s="16" t="s">
        <v>3662</v>
      </c>
      <c r="K3028" s="16" t="s">
        <v>3663</v>
      </c>
      <c r="L3028" s="16" t="s">
        <v>1691</v>
      </c>
      <c r="M3028" s="16" t="s">
        <v>3664</v>
      </c>
      <c r="N3028" s="16" t="s">
        <v>3665</v>
      </c>
      <c r="O3028" s="17">
        <v>45301</v>
      </c>
      <c r="P3028" s="17">
        <v>47128</v>
      </c>
      <c r="Q3028" s="16" t="s">
        <v>3666</v>
      </c>
      <c r="R3028" s="16" t="s">
        <v>3643</v>
      </c>
      <c r="S3028" s="16" t="s">
        <v>38</v>
      </c>
      <c r="T3028" s="16" t="s">
        <v>38</v>
      </c>
      <c r="U3028" s="22" t="s">
        <v>28</v>
      </c>
      <c r="V3028" s="16"/>
      <c r="W3028" s="16"/>
      <c r="X3028" s="16"/>
    </row>
    <row r="3029" spans="3:24" x14ac:dyDescent="0.25">
      <c r="C3029" s="10"/>
      <c r="D3029" s="15">
        <v>0</v>
      </c>
      <c r="E3029" s="15">
        <v>3300153</v>
      </c>
      <c r="F3029" s="15">
        <v>21055023</v>
      </c>
      <c r="G3029" s="16" t="s">
        <v>1707</v>
      </c>
      <c r="H3029" s="16" t="s">
        <v>1708</v>
      </c>
      <c r="I3029" s="16" t="s">
        <v>1697</v>
      </c>
      <c r="J3029" s="16" t="s">
        <v>3667</v>
      </c>
      <c r="K3029" s="16" t="s">
        <v>3668</v>
      </c>
      <c r="L3029" s="16" t="s">
        <v>1691</v>
      </c>
      <c r="M3029" s="16" t="s">
        <v>3664</v>
      </c>
      <c r="N3029" s="16" t="s">
        <v>3665</v>
      </c>
      <c r="O3029" s="17">
        <v>45301</v>
      </c>
      <c r="P3029" s="17">
        <v>47128</v>
      </c>
      <c r="Q3029" s="16" t="s">
        <v>3666</v>
      </c>
      <c r="R3029" s="16" t="s">
        <v>3643</v>
      </c>
      <c r="S3029" s="16" t="s">
        <v>38</v>
      </c>
      <c r="T3029" s="16" t="s">
        <v>38</v>
      </c>
      <c r="U3029" s="22" t="s">
        <v>28</v>
      </c>
      <c r="V3029" s="16"/>
      <c r="W3029" s="16"/>
      <c r="X3029" s="16"/>
    </row>
    <row r="3030" spans="3:24" x14ac:dyDescent="0.25">
      <c r="C3030" s="10"/>
      <c r="D3030" s="15">
        <v>0</v>
      </c>
      <c r="E3030" s="15">
        <v>3300016</v>
      </c>
      <c r="F3030" s="15">
        <v>21055016</v>
      </c>
      <c r="G3030" s="16" t="s">
        <v>1695</v>
      </c>
      <c r="H3030" s="16" t="s">
        <v>1696</v>
      </c>
      <c r="I3030" s="16" t="s">
        <v>1697</v>
      </c>
      <c r="J3030" s="16" t="s">
        <v>3669</v>
      </c>
      <c r="K3030" s="16" t="s">
        <v>3670</v>
      </c>
      <c r="L3030" s="16" t="s">
        <v>1691</v>
      </c>
      <c r="M3030" s="16" t="s">
        <v>3664</v>
      </c>
      <c r="N3030" s="16" t="s">
        <v>3665</v>
      </c>
      <c r="O3030" s="17">
        <v>45301</v>
      </c>
      <c r="P3030" s="17">
        <v>47128</v>
      </c>
      <c r="Q3030" s="16" t="s">
        <v>3666</v>
      </c>
      <c r="R3030" s="16" t="s">
        <v>3643</v>
      </c>
      <c r="S3030" s="16" t="s">
        <v>38</v>
      </c>
      <c r="T3030" s="16" t="s">
        <v>38</v>
      </c>
      <c r="U3030" s="22" t="s">
        <v>28</v>
      </c>
      <c r="V3030" s="16"/>
      <c r="W3030" s="16"/>
      <c r="X3030" s="16"/>
    </row>
    <row r="3031" spans="3:24" x14ac:dyDescent="0.25">
      <c r="C3031" s="10"/>
      <c r="D3031" s="15">
        <v>0</v>
      </c>
      <c r="E3031" s="15">
        <v>3300082</v>
      </c>
      <c r="F3031" s="15">
        <v>0</v>
      </c>
      <c r="G3031" s="16" t="s">
        <v>1717</v>
      </c>
      <c r="H3031" s="16" t="s">
        <v>1718</v>
      </c>
      <c r="I3031" s="16" t="s">
        <v>1697</v>
      </c>
      <c r="J3031" s="16" t="s">
        <v>3671</v>
      </c>
      <c r="K3031" s="16" t="s">
        <v>3672</v>
      </c>
      <c r="L3031" s="16" t="s">
        <v>1691</v>
      </c>
      <c r="M3031" s="16" t="s">
        <v>3664</v>
      </c>
      <c r="N3031" s="16" t="s">
        <v>3665</v>
      </c>
      <c r="O3031" s="17">
        <v>45301</v>
      </c>
      <c r="P3031" s="17">
        <v>47128</v>
      </c>
      <c r="Q3031" s="16" t="s">
        <v>3666</v>
      </c>
      <c r="R3031" s="16" t="s">
        <v>3643</v>
      </c>
      <c r="S3031" s="16" t="s">
        <v>38</v>
      </c>
      <c r="T3031" s="16" t="s">
        <v>38</v>
      </c>
      <c r="U3031" s="22" t="s">
        <v>28</v>
      </c>
      <c r="V3031" s="16"/>
      <c r="W3031" s="16"/>
      <c r="X3031" s="16"/>
    </row>
    <row r="3032" spans="3:24" x14ac:dyDescent="0.25">
      <c r="C3032" s="10"/>
      <c r="D3032" s="15">
        <v>0</v>
      </c>
      <c r="E3032" s="15">
        <v>3302087</v>
      </c>
      <c r="F3032" s="15">
        <v>0</v>
      </c>
      <c r="G3032" s="16" t="s">
        <v>2025</v>
      </c>
      <c r="H3032" s="16" t="s">
        <v>2026</v>
      </c>
      <c r="I3032" s="16" t="s">
        <v>1697</v>
      </c>
      <c r="J3032" s="16" t="s">
        <v>3673</v>
      </c>
      <c r="K3032" s="16" t="s">
        <v>3674</v>
      </c>
      <c r="L3032" s="16" t="s">
        <v>1691</v>
      </c>
      <c r="M3032" s="16" t="s">
        <v>3664</v>
      </c>
      <c r="N3032" s="16" t="s">
        <v>3665</v>
      </c>
      <c r="O3032" s="17">
        <v>45301</v>
      </c>
      <c r="P3032" s="17">
        <v>47128</v>
      </c>
      <c r="Q3032" s="16" t="s">
        <v>3666</v>
      </c>
      <c r="R3032" s="16" t="s">
        <v>3643</v>
      </c>
      <c r="S3032" s="16" t="s">
        <v>38</v>
      </c>
      <c r="T3032" s="16" t="s">
        <v>38</v>
      </c>
      <c r="U3032" s="22" t="s">
        <v>28</v>
      </c>
      <c r="V3032" s="16"/>
      <c r="W3032" s="16"/>
      <c r="X3032" s="16"/>
    </row>
    <row r="3033" spans="3:24" x14ac:dyDescent="0.25">
      <c r="C3033" s="10"/>
      <c r="D3033" s="15">
        <v>0</v>
      </c>
      <c r="E3033" s="15">
        <v>3300109</v>
      </c>
      <c r="F3033" s="15">
        <v>0</v>
      </c>
      <c r="G3033" s="16" t="s">
        <v>2023</v>
      </c>
      <c r="H3033" s="16" t="s">
        <v>2024</v>
      </c>
      <c r="I3033" s="16" t="s">
        <v>1697</v>
      </c>
      <c r="J3033" s="16" t="s">
        <v>3675</v>
      </c>
      <c r="K3033" s="16" t="s">
        <v>3676</v>
      </c>
      <c r="L3033" s="16" t="s">
        <v>1691</v>
      </c>
      <c r="M3033" s="16" t="s">
        <v>3664</v>
      </c>
      <c r="N3033" s="16" t="s">
        <v>3665</v>
      </c>
      <c r="O3033" s="17">
        <v>45301</v>
      </c>
      <c r="P3033" s="17">
        <v>47128</v>
      </c>
      <c r="Q3033" s="16" t="s">
        <v>3666</v>
      </c>
      <c r="R3033" s="16" t="s">
        <v>3643</v>
      </c>
      <c r="S3033" s="16" t="s">
        <v>38</v>
      </c>
      <c r="T3033" s="16" t="s">
        <v>38</v>
      </c>
      <c r="U3033" s="22" t="s">
        <v>28</v>
      </c>
      <c r="V3033" s="16"/>
      <c r="W3033" s="16"/>
      <c r="X3033" s="16"/>
    </row>
    <row r="3034" spans="3:24" x14ac:dyDescent="0.25">
      <c r="C3034" s="10"/>
      <c r="D3034" s="15">
        <v>0</v>
      </c>
      <c r="E3034" s="15">
        <v>3300012</v>
      </c>
      <c r="F3034" s="15">
        <v>21055021</v>
      </c>
      <c r="G3034" s="16" t="s">
        <v>1698</v>
      </c>
      <c r="H3034" s="16" t="s">
        <v>1699</v>
      </c>
      <c r="I3034" s="16" t="s">
        <v>1697</v>
      </c>
      <c r="J3034" s="16" t="s">
        <v>3677</v>
      </c>
      <c r="K3034" s="16" t="s">
        <v>3678</v>
      </c>
      <c r="L3034" s="16" t="s">
        <v>1691</v>
      </c>
      <c r="M3034" s="16" t="s">
        <v>3664</v>
      </c>
      <c r="N3034" s="16" t="s">
        <v>3665</v>
      </c>
      <c r="O3034" s="17">
        <v>45301</v>
      </c>
      <c r="P3034" s="17">
        <v>47128</v>
      </c>
      <c r="Q3034" s="16" t="s">
        <v>3666</v>
      </c>
      <c r="R3034" s="16" t="s">
        <v>3643</v>
      </c>
      <c r="S3034" s="16" t="s">
        <v>38</v>
      </c>
      <c r="T3034" s="16" t="s">
        <v>38</v>
      </c>
      <c r="U3034" s="22" t="s">
        <v>28</v>
      </c>
      <c r="V3034" s="16"/>
      <c r="W3034" s="16"/>
      <c r="X3034" s="16"/>
    </row>
    <row r="3035" spans="3:24" x14ac:dyDescent="0.25">
      <c r="C3035" s="10"/>
      <c r="D3035" s="15">
        <v>0</v>
      </c>
      <c r="E3035" s="15">
        <v>3302058</v>
      </c>
      <c r="F3035" s="15">
        <v>0</v>
      </c>
      <c r="G3035" s="16" t="s">
        <v>1981</v>
      </c>
      <c r="H3035" s="16" t="s">
        <v>1982</v>
      </c>
      <c r="I3035" s="16" t="s">
        <v>1697</v>
      </c>
      <c r="J3035" s="16" t="s">
        <v>3679</v>
      </c>
      <c r="K3035" s="16" t="s">
        <v>3680</v>
      </c>
      <c r="L3035" s="16" t="s">
        <v>1691</v>
      </c>
      <c r="M3035" s="16" t="s">
        <v>3664</v>
      </c>
      <c r="N3035" s="16" t="s">
        <v>3665</v>
      </c>
      <c r="O3035" s="17">
        <v>45301</v>
      </c>
      <c r="P3035" s="17">
        <v>47128</v>
      </c>
      <c r="Q3035" s="16" t="s">
        <v>3666</v>
      </c>
      <c r="R3035" s="16" t="s">
        <v>3643</v>
      </c>
      <c r="S3035" s="16" t="s">
        <v>38</v>
      </c>
      <c r="T3035" s="16" t="s">
        <v>38</v>
      </c>
      <c r="U3035" s="22" t="s">
        <v>28</v>
      </c>
      <c r="V3035" s="16"/>
      <c r="W3035" s="16"/>
      <c r="X3035" s="16"/>
    </row>
    <row r="3036" spans="3:24" x14ac:dyDescent="0.25">
      <c r="C3036" s="10"/>
      <c r="D3036" s="15">
        <v>0</v>
      </c>
      <c r="E3036" s="15">
        <v>3300076</v>
      </c>
      <c r="F3036" s="15">
        <v>21055009</v>
      </c>
      <c r="G3036" s="16" t="s">
        <v>1711</v>
      </c>
      <c r="H3036" s="16" t="s">
        <v>1712</v>
      </c>
      <c r="I3036" s="16" t="s">
        <v>1697</v>
      </c>
      <c r="J3036" s="16" t="s">
        <v>3681</v>
      </c>
      <c r="K3036" s="16" t="s">
        <v>3682</v>
      </c>
      <c r="L3036" s="16" t="s">
        <v>1691</v>
      </c>
      <c r="M3036" s="16" t="s">
        <v>3664</v>
      </c>
      <c r="N3036" s="16" t="s">
        <v>3665</v>
      </c>
      <c r="O3036" s="17">
        <v>45301</v>
      </c>
      <c r="P3036" s="17">
        <v>47128</v>
      </c>
      <c r="Q3036" s="16" t="s">
        <v>3666</v>
      </c>
      <c r="R3036" s="16" t="s">
        <v>3643</v>
      </c>
      <c r="S3036" s="16" t="s">
        <v>38</v>
      </c>
      <c r="T3036" s="16" t="s">
        <v>38</v>
      </c>
      <c r="U3036" s="22" t="s">
        <v>28</v>
      </c>
      <c r="V3036" s="16"/>
      <c r="W3036" s="16"/>
      <c r="X3036" s="16"/>
    </row>
    <row r="3037" spans="3:24" x14ac:dyDescent="0.25">
      <c r="C3037" s="10"/>
      <c r="D3037" s="15">
        <v>35626</v>
      </c>
      <c r="E3037" s="15">
        <v>2227021</v>
      </c>
      <c r="F3037" s="15">
        <v>0</v>
      </c>
      <c r="G3037" s="16" t="s">
        <v>2338</v>
      </c>
      <c r="H3037" s="16" t="s">
        <v>2339</v>
      </c>
      <c r="I3037" s="16" t="s">
        <v>2340</v>
      </c>
      <c r="J3037" s="16" t="s">
        <v>3683</v>
      </c>
      <c r="K3037" s="16" t="s">
        <v>3684</v>
      </c>
      <c r="L3037" s="16" t="s">
        <v>581</v>
      </c>
      <c r="M3037" s="16" t="s">
        <v>3685</v>
      </c>
      <c r="N3037" s="16" t="s">
        <v>3686</v>
      </c>
      <c r="O3037" s="17">
        <v>45457</v>
      </c>
      <c r="P3037" s="17">
        <v>47014</v>
      </c>
      <c r="Q3037" s="16" t="s">
        <v>584</v>
      </c>
      <c r="R3037" s="16" t="s">
        <v>43</v>
      </c>
      <c r="S3037" s="16" t="s">
        <v>38</v>
      </c>
      <c r="T3037" s="16" t="s">
        <v>38</v>
      </c>
      <c r="U3037" s="22" t="s">
        <v>27</v>
      </c>
      <c r="V3037" s="16"/>
      <c r="W3037" s="16"/>
      <c r="X3037" s="16"/>
    </row>
    <row r="3038" spans="3:24" x14ac:dyDescent="0.25">
      <c r="C3038" s="10"/>
      <c r="D3038" s="15">
        <v>33520</v>
      </c>
      <c r="E3038" s="15">
        <v>2230081</v>
      </c>
      <c r="F3038" s="15">
        <v>0</v>
      </c>
      <c r="G3038" s="16" t="s">
        <v>703</v>
      </c>
      <c r="H3038" s="16" t="s">
        <v>704</v>
      </c>
      <c r="I3038" s="16" t="s">
        <v>579</v>
      </c>
      <c r="J3038" s="16" t="s">
        <v>3687</v>
      </c>
      <c r="K3038" s="16" t="s">
        <v>3688</v>
      </c>
      <c r="L3038" s="16" t="s">
        <v>581</v>
      </c>
      <c r="M3038" s="16" t="s">
        <v>3685</v>
      </c>
      <c r="N3038" s="16" t="s">
        <v>3686</v>
      </c>
      <c r="O3038" s="17">
        <v>45457</v>
      </c>
      <c r="P3038" s="17">
        <v>47014</v>
      </c>
      <c r="Q3038" s="16" t="s">
        <v>584</v>
      </c>
      <c r="R3038" s="16" t="s">
        <v>43</v>
      </c>
      <c r="S3038" s="16" t="s">
        <v>38</v>
      </c>
      <c r="T3038" s="16" t="s">
        <v>38</v>
      </c>
      <c r="U3038" s="22" t="s">
        <v>27</v>
      </c>
      <c r="V3038" s="16"/>
      <c r="W3038" s="16"/>
      <c r="X3038" s="16"/>
    </row>
    <row r="3039" spans="3:24" x14ac:dyDescent="0.25">
      <c r="C3039" s="10"/>
      <c r="D3039" s="15">
        <v>36255</v>
      </c>
      <c r="E3039" s="15">
        <v>2227022</v>
      </c>
      <c r="F3039" s="15">
        <v>0</v>
      </c>
      <c r="G3039" s="16" t="s">
        <v>674</v>
      </c>
      <c r="H3039" s="16" t="s">
        <v>675</v>
      </c>
      <c r="I3039" s="16" t="s">
        <v>644</v>
      </c>
      <c r="J3039" s="16" t="s">
        <v>3689</v>
      </c>
      <c r="K3039" s="16" t="s">
        <v>3690</v>
      </c>
      <c r="L3039" s="16" t="s">
        <v>581</v>
      </c>
      <c r="M3039" s="16" t="s">
        <v>3685</v>
      </c>
      <c r="N3039" s="16" t="s">
        <v>3686</v>
      </c>
      <c r="O3039" s="17">
        <v>45457</v>
      </c>
      <c r="P3039" s="17">
        <v>47014</v>
      </c>
      <c r="Q3039" s="16" t="s">
        <v>584</v>
      </c>
      <c r="R3039" s="16" t="s">
        <v>43</v>
      </c>
      <c r="S3039" s="16" t="s">
        <v>38</v>
      </c>
      <c r="T3039" s="16" t="s">
        <v>38</v>
      </c>
      <c r="U3039" s="22" t="s">
        <v>27</v>
      </c>
      <c r="V3039" s="16"/>
      <c r="W3039" s="16"/>
      <c r="X3039" s="16"/>
    </row>
    <row r="3040" spans="3:24" x14ac:dyDescent="0.25">
      <c r="C3040" s="10"/>
      <c r="D3040" s="15">
        <v>33514</v>
      </c>
      <c r="E3040" s="15">
        <v>2230075</v>
      </c>
      <c r="F3040" s="15">
        <v>0</v>
      </c>
      <c r="G3040" s="16" t="s">
        <v>680</v>
      </c>
      <c r="H3040" s="16" t="s">
        <v>622</v>
      </c>
      <c r="I3040" s="16" t="s">
        <v>579</v>
      </c>
      <c r="J3040" s="16" t="s">
        <v>3691</v>
      </c>
      <c r="K3040" s="16" t="s">
        <v>3692</v>
      </c>
      <c r="L3040" s="16" t="s">
        <v>581</v>
      </c>
      <c r="M3040" s="16" t="s">
        <v>3685</v>
      </c>
      <c r="N3040" s="16" t="s">
        <v>3686</v>
      </c>
      <c r="O3040" s="17">
        <v>45457</v>
      </c>
      <c r="P3040" s="17">
        <v>47014</v>
      </c>
      <c r="Q3040" s="16" t="s">
        <v>584</v>
      </c>
      <c r="R3040" s="16" t="s">
        <v>43</v>
      </c>
      <c r="S3040" s="16" t="s">
        <v>38</v>
      </c>
      <c r="T3040" s="16" t="s">
        <v>38</v>
      </c>
      <c r="U3040" s="22" t="s">
        <v>27</v>
      </c>
      <c r="V3040" s="16"/>
      <c r="W3040" s="16"/>
      <c r="X3040" s="16"/>
    </row>
    <row r="3041" spans="3:24" x14ac:dyDescent="0.25">
      <c r="C3041" s="10"/>
      <c r="D3041" s="15">
        <v>36256</v>
      </c>
      <c r="E3041" s="15">
        <v>2227023</v>
      </c>
      <c r="F3041" s="15">
        <v>0</v>
      </c>
      <c r="G3041" s="16" t="s">
        <v>642</v>
      </c>
      <c r="H3041" s="16" t="s">
        <v>643</v>
      </c>
      <c r="I3041" s="16" t="s">
        <v>644</v>
      </c>
      <c r="J3041" s="16" t="s">
        <v>3693</v>
      </c>
      <c r="K3041" s="16" t="s">
        <v>3690</v>
      </c>
      <c r="L3041" s="16" t="s">
        <v>581</v>
      </c>
      <c r="M3041" s="16" t="s">
        <v>3685</v>
      </c>
      <c r="N3041" s="16" t="s">
        <v>3686</v>
      </c>
      <c r="O3041" s="17">
        <v>45457</v>
      </c>
      <c r="P3041" s="17">
        <v>47014</v>
      </c>
      <c r="Q3041" s="16" t="s">
        <v>584</v>
      </c>
      <c r="R3041" s="16" t="s">
        <v>43</v>
      </c>
      <c r="S3041" s="16" t="s">
        <v>38</v>
      </c>
      <c r="T3041" s="16" t="s">
        <v>38</v>
      </c>
      <c r="U3041" s="22" t="s">
        <v>27</v>
      </c>
      <c r="V3041" s="16"/>
      <c r="W3041" s="16"/>
      <c r="X3041" s="16"/>
    </row>
    <row r="3042" spans="3:24" x14ac:dyDescent="0.25">
      <c r="C3042" s="10"/>
      <c r="D3042" s="15">
        <v>0</v>
      </c>
      <c r="E3042" s="15">
        <v>2227024</v>
      </c>
      <c r="F3042" s="15">
        <v>0</v>
      </c>
      <c r="G3042" s="16" t="s">
        <v>682</v>
      </c>
      <c r="H3042" s="16" t="s">
        <v>683</v>
      </c>
      <c r="I3042" s="16" t="s">
        <v>644</v>
      </c>
      <c r="J3042" s="16" t="s">
        <v>3694</v>
      </c>
      <c r="K3042" s="16" t="s">
        <v>3690</v>
      </c>
      <c r="L3042" s="16" t="s">
        <v>581</v>
      </c>
      <c r="M3042" s="16" t="s">
        <v>3685</v>
      </c>
      <c r="N3042" s="16" t="s">
        <v>3686</v>
      </c>
      <c r="O3042" s="17">
        <v>45457</v>
      </c>
      <c r="P3042" s="17">
        <v>47014</v>
      </c>
      <c r="Q3042" s="16" t="s">
        <v>584</v>
      </c>
      <c r="R3042" s="16" t="s">
        <v>43</v>
      </c>
      <c r="S3042" s="16" t="s">
        <v>38</v>
      </c>
      <c r="T3042" s="16" t="s">
        <v>38</v>
      </c>
      <c r="U3042" s="22" t="s">
        <v>27</v>
      </c>
      <c r="V3042" s="16"/>
      <c r="W3042" s="16"/>
      <c r="X3042" s="16"/>
    </row>
    <row r="3043" spans="3:24" x14ac:dyDescent="0.25">
      <c r="C3043" s="10"/>
      <c r="D3043" s="15">
        <v>30441</v>
      </c>
      <c r="E3043" s="15">
        <v>2202039</v>
      </c>
      <c r="F3043" s="15">
        <v>0</v>
      </c>
      <c r="G3043" s="16" t="s">
        <v>649</v>
      </c>
      <c r="H3043" s="16" t="s">
        <v>650</v>
      </c>
      <c r="I3043" s="16" t="s">
        <v>597</v>
      </c>
      <c r="J3043" s="16" t="s">
        <v>3695</v>
      </c>
      <c r="K3043" s="16" t="s">
        <v>3696</v>
      </c>
      <c r="L3043" s="16" t="s">
        <v>581</v>
      </c>
      <c r="M3043" s="16" t="s">
        <v>3685</v>
      </c>
      <c r="N3043" s="16" t="s">
        <v>3686</v>
      </c>
      <c r="O3043" s="17">
        <v>45457</v>
      </c>
      <c r="P3043" s="17">
        <v>47014</v>
      </c>
      <c r="Q3043" s="16" t="s">
        <v>584</v>
      </c>
      <c r="R3043" s="16" t="s">
        <v>43</v>
      </c>
      <c r="S3043" s="16" t="s">
        <v>38</v>
      </c>
      <c r="T3043" s="16" t="s">
        <v>38</v>
      </c>
      <c r="U3043" s="22" t="s">
        <v>27</v>
      </c>
      <c r="V3043" s="16"/>
      <c r="W3043" s="16"/>
      <c r="X3043" s="16"/>
    </row>
    <row r="3044" spans="3:24" x14ac:dyDescent="0.25">
      <c r="C3044" s="10"/>
      <c r="D3044" s="15">
        <v>35752</v>
      </c>
      <c r="E3044" s="15">
        <v>2228002</v>
      </c>
      <c r="F3044" s="15">
        <v>0</v>
      </c>
      <c r="G3044" s="16" t="s">
        <v>3697</v>
      </c>
      <c r="H3044" s="16" t="s">
        <v>3698</v>
      </c>
      <c r="I3044" s="16" t="s">
        <v>3699</v>
      </c>
      <c r="J3044" s="16" t="s">
        <v>3700</v>
      </c>
      <c r="K3044" s="16" t="s">
        <v>38</v>
      </c>
      <c r="L3044" s="16" t="s">
        <v>581</v>
      </c>
      <c r="M3044" s="16" t="s">
        <v>3685</v>
      </c>
      <c r="N3044" s="16" t="s">
        <v>3686</v>
      </c>
      <c r="O3044" s="17">
        <v>45457</v>
      </c>
      <c r="P3044" s="17">
        <v>47014</v>
      </c>
      <c r="Q3044" s="16" t="s">
        <v>584</v>
      </c>
      <c r="R3044" s="16" t="s">
        <v>43</v>
      </c>
      <c r="S3044" s="16" t="s">
        <v>38</v>
      </c>
      <c r="T3044" s="16" t="s">
        <v>38</v>
      </c>
      <c r="U3044" s="22" t="s">
        <v>27</v>
      </c>
      <c r="V3044" s="16"/>
      <c r="W3044" s="16"/>
      <c r="X3044" s="16"/>
    </row>
    <row r="3045" spans="3:24" x14ac:dyDescent="0.25">
      <c r="C3045" s="10"/>
      <c r="D3045" s="15">
        <v>33513</v>
      </c>
      <c r="E3045" s="15">
        <v>2230072</v>
      </c>
      <c r="F3045" s="15">
        <v>0</v>
      </c>
      <c r="G3045" s="16" t="s">
        <v>592</v>
      </c>
      <c r="H3045" s="16" t="s">
        <v>593</v>
      </c>
      <c r="I3045" s="16" t="s">
        <v>579</v>
      </c>
      <c r="J3045" s="16" t="s">
        <v>3701</v>
      </c>
      <c r="K3045" s="16" t="s">
        <v>3688</v>
      </c>
      <c r="L3045" s="16" t="s">
        <v>581</v>
      </c>
      <c r="M3045" s="16" t="s">
        <v>3685</v>
      </c>
      <c r="N3045" s="16" t="s">
        <v>3686</v>
      </c>
      <c r="O3045" s="17">
        <v>45457</v>
      </c>
      <c r="P3045" s="17">
        <v>47014</v>
      </c>
      <c r="Q3045" s="16" t="s">
        <v>584</v>
      </c>
      <c r="R3045" s="16" t="s">
        <v>43</v>
      </c>
      <c r="S3045" s="16" t="s">
        <v>38</v>
      </c>
      <c r="T3045" s="16" t="s">
        <v>38</v>
      </c>
      <c r="U3045" s="22" t="s">
        <v>27</v>
      </c>
      <c r="V3045" s="16"/>
      <c r="W3045" s="16"/>
      <c r="X3045" s="16"/>
    </row>
    <row r="3046" spans="3:24" x14ac:dyDescent="0.25">
      <c r="C3046" s="10"/>
      <c r="D3046" s="15">
        <v>37465</v>
      </c>
      <c r="E3046" s="15">
        <v>2226232</v>
      </c>
      <c r="F3046" s="15">
        <v>0</v>
      </c>
      <c r="G3046" s="16" t="s">
        <v>2668</v>
      </c>
      <c r="H3046" s="16" t="s">
        <v>2635</v>
      </c>
      <c r="I3046" s="16" t="s">
        <v>2632</v>
      </c>
      <c r="J3046" s="16" t="s">
        <v>3702</v>
      </c>
      <c r="K3046" s="16" t="s">
        <v>3703</v>
      </c>
      <c r="L3046" s="16" t="s">
        <v>581</v>
      </c>
      <c r="M3046" s="16" t="s">
        <v>3685</v>
      </c>
      <c r="N3046" s="16" t="s">
        <v>3686</v>
      </c>
      <c r="O3046" s="17">
        <v>45457</v>
      </c>
      <c r="P3046" s="17">
        <v>47014</v>
      </c>
      <c r="Q3046" s="16" t="s">
        <v>584</v>
      </c>
      <c r="R3046" s="16" t="s">
        <v>43</v>
      </c>
      <c r="S3046" s="16" t="s">
        <v>38</v>
      </c>
      <c r="T3046" s="16" t="s">
        <v>38</v>
      </c>
      <c r="U3046" s="22" t="s">
        <v>27</v>
      </c>
      <c r="V3046" s="16"/>
      <c r="W3046" s="16"/>
      <c r="X3046" s="16"/>
    </row>
    <row r="3047" spans="3:24" x14ac:dyDescent="0.25">
      <c r="C3047" s="10"/>
      <c r="D3047" s="15">
        <v>33519</v>
      </c>
      <c r="E3047" s="15">
        <v>2230074</v>
      </c>
      <c r="F3047" s="15">
        <v>0</v>
      </c>
      <c r="G3047" s="16" t="s">
        <v>577</v>
      </c>
      <c r="H3047" s="16" t="s">
        <v>578</v>
      </c>
      <c r="I3047" s="16" t="s">
        <v>579</v>
      </c>
      <c r="J3047" s="16" t="s">
        <v>3704</v>
      </c>
      <c r="K3047" s="16" t="s">
        <v>3692</v>
      </c>
      <c r="L3047" s="16" t="s">
        <v>581</v>
      </c>
      <c r="M3047" s="16" t="s">
        <v>3685</v>
      </c>
      <c r="N3047" s="16" t="s">
        <v>3686</v>
      </c>
      <c r="O3047" s="17">
        <v>45457</v>
      </c>
      <c r="P3047" s="17">
        <v>47014</v>
      </c>
      <c r="Q3047" s="16" t="s">
        <v>584</v>
      </c>
      <c r="R3047" s="16" t="s">
        <v>43</v>
      </c>
      <c r="S3047" s="16" t="s">
        <v>38</v>
      </c>
      <c r="T3047" s="16" t="s">
        <v>38</v>
      </c>
      <c r="U3047" s="22" t="s">
        <v>27</v>
      </c>
      <c r="V3047" s="16"/>
      <c r="W3047" s="16"/>
      <c r="X3047" s="16"/>
    </row>
    <row r="3048" spans="3:24" x14ac:dyDescent="0.25">
      <c r="C3048" s="10"/>
      <c r="D3048" s="15">
        <v>30102</v>
      </c>
      <c r="E3048" s="15">
        <v>2230078</v>
      </c>
      <c r="F3048" s="15">
        <v>0</v>
      </c>
      <c r="G3048" s="16" t="s">
        <v>691</v>
      </c>
      <c r="H3048" s="16" t="s">
        <v>692</v>
      </c>
      <c r="I3048" s="16" t="s">
        <v>579</v>
      </c>
      <c r="J3048" s="16" t="s">
        <v>3705</v>
      </c>
      <c r="K3048" s="16" t="s">
        <v>3692</v>
      </c>
      <c r="L3048" s="16" t="s">
        <v>581</v>
      </c>
      <c r="M3048" s="16" t="s">
        <v>3685</v>
      </c>
      <c r="N3048" s="16" t="s">
        <v>3686</v>
      </c>
      <c r="O3048" s="17">
        <v>45457</v>
      </c>
      <c r="P3048" s="17">
        <v>47014</v>
      </c>
      <c r="Q3048" s="16" t="s">
        <v>584</v>
      </c>
      <c r="R3048" s="16" t="s">
        <v>43</v>
      </c>
      <c r="S3048" s="16" t="s">
        <v>38</v>
      </c>
      <c r="T3048" s="16" t="s">
        <v>38</v>
      </c>
      <c r="U3048" s="22" t="s">
        <v>27</v>
      </c>
      <c r="V3048" s="16"/>
      <c r="W3048" s="16"/>
      <c r="X3048" s="16"/>
    </row>
    <row r="3049" spans="3:24" x14ac:dyDescent="0.25">
      <c r="C3049" s="10"/>
      <c r="D3049" s="15">
        <v>36270</v>
      </c>
      <c r="E3049" s="15">
        <v>2212025</v>
      </c>
      <c r="F3049" s="15">
        <v>0</v>
      </c>
      <c r="G3049" s="16" t="s">
        <v>665</v>
      </c>
      <c r="H3049" s="16" t="s">
        <v>666</v>
      </c>
      <c r="I3049" s="16" t="s">
        <v>660</v>
      </c>
      <c r="J3049" s="16" t="s">
        <v>3706</v>
      </c>
      <c r="K3049" s="16" t="s">
        <v>3707</v>
      </c>
      <c r="L3049" s="16" t="s">
        <v>581</v>
      </c>
      <c r="M3049" s="16" t="s">
        <v>3685</v>
      </c>
      <c r="N3049" s="16" t="s">
        <v>3686</v>
      </c>
      <c r="O3049" s="17">
        <v>45457</v>
      </c>
      <c r="P3049" s="17">
        <v>47014</v>
      </c>
      <c r="Q3049" s="16" t="s">
        <v>584</v>
      </c>
      <c r="R3049" s="16" t="s">
        <v>43</v>
      </c>
      <c r="S3049" s="16" t="s">
        <v>38</v>
      </c>
      <c r="T3049" s="16" t="s">
        <v>38</v>
      </c>
      <c r="U3049" s="22" t="s">
        <v>27</v>
      </c>
      <c r="V3049" s="16"/>
      <c r="W3049" s="16"/>
      <c r="X3049" s="16"/>
    </row>
    <row r="3050" spans="3:24" x14ac:dyDescent="0.25">
      <c r="C3050" s="10"/>
      <c r="D3050" s="15">
        <v>37647</v>
      </c>
      <c r="E3050" s="15">
        <v>2223453</v>
      </c>
      <c r="F3050" s="15">
        <v>0</v>
      </c>
      <c r="G3050" s="16" t="s">
        <v>2685</v>
      </c>
      <c r="H3050" s="16" t="s">
        <v>2686</v>
      </c>
      <c r="I3050" s="16" t="s">
        <v>2596</v>
      </c>
      <c r="J3050" s="16" t="s">
        <v>3708</v>
      </c>
      <c r="K3050" s="16" t="s">
        <v>3709</v>
      </c>
      <c r="L3050" s="16" t="s">
        <v>581</v>
      </c>
      <c r="M3050" s="16" t="s">
        <v>3685</v>
      </c>
      <c r="N3050" s="16" t="s">
        <v>3686</v>
      </c>
      <c r="O3050" s="17">
        <v>45457</v>
      </c>
      <c r="P3050" s="17">
        <v>47014</v>
      </c>
      <c r="Q3050" s="16" t="s">
        <v>584</v>
      </c>
      <c r="R3050" s="16" t="s">
        <v>43</v>
      </c>
      <c r="S3050" s="16" t="s">
        <v>38</v>
      </c>
      <c r="T3050" s="16" t="s">
        <v>38</v>
      </c>
      <c r="U3050" s="22" t="s">
        <v>27</v>
      </c>
      <c r="V3050" s="16"/>
      <c r="W3050" s="16"/>
      <c r="X3050" s="16"/>
    </row>
    <row r="3051" spans="3:24" x14ac:dyDescent="0.25">
      <c r="C3051" s="10"/>
      <c r="D3051" s="15">
        <v>38346</v>
      </c>
      <c r="E3051" s="15">
        <v>0</v>
      </c>
      <c r="F3051" s="15">
        <v>0</v>
      </c>
      <c r="G3051" s="16" t="s">
        <v>652</v>
      </c>
      <c r="H3051" s="16" t="s">
        <v>653</v>
      </c>
      <c r="I3051" s="16" t="s">
        <v>597</v>
      </c>
      <c r="J3051" s="16" t="s">
        <v>3710</v>
      </c>
      <c r="K3051" s="16" t="s">
        <v>3711</v>
      </c>
      <c r="L3051" s="16" t="s">
        <v>581</v>
      </c>
      <c r="M3051" s="16" t="s">
        <v>3685</v>
      </c>
      <c r="N3051" s="16" t="s">
        <v>3686</v>
      </c>
      <c r="O3051" s="17">
        <v>45457</v>
      </c>
      <c r="P3051" s="17">
        <v>47014</v>
      </c>
      <c r="Q3051" s="16" t="s">
        <v>584</v>
      </c>
      <c r="R3051" s="16" t="s">
        <v>43</v>
      </c>
      <c r="S3051" s="16" t="s">
        <v>38</v>
      </c>
      <c r="T3051" s="16" t="s">
        <v>38</v>
      </c>
      <c r="U3051" s="22" t="s">
        <v>27</v>
      </c>
      <c r="V3051" s="16"/>
      <c r="W3051" s="16"/>
      <c r="X3051" s="16"/>
    </row>
    <row r="3052" spans="3:24" x14ac:dyDescent="0.25">
      <c r="C3052" s="10"/>
      <c r="D3052" s="15">
        <v>33521</v>
      </c>
      <c r="E3052" s="15">
        <v>2223455</v>
      </c>
      <c r="F3052" s="15">
        <v>0</v>
      </c>
      <c r="G3052" s="16" t="s">
        <v>2594</v>
      </c>
      <c r="H3052" s="16" t="s">
        <v>2595</v>
      </c>
      <c r="I3052" s="16" t="s">
        <v>2596</v>
      </c>
      <c r="J3052" s="16" t="s">
        <v>3712</v>
      </c>
      <c r="K3052" s="16" t="s">
        <v>3709</v>
      </c>
      <c r="L3052" s="16" t="s">
        <v>581</v>
      </c>
      <c r="M3052" s="16" t="s">
        <v>3685</v>
      </c>
      <c r="N3052" s="16" t="s">
        <v>3686</v>
      </c>
      <c r="O3052" s="17">
        <v>45457</v>
      </c>
      <c r="P3052" s="17">
        <v>47014</v>
      </c>
      <c r="Q3052" s="16" t="s">
        <v>584</v>
      </c>
      <c r="R3052" s="16" t="s">
        <v>43</v>
      </c>
      <c r="S3052" s="16" t="s">
        <v>38</v>
      </c>
      <c r="T3052" s="16" t="s">
        <v>38</v>
      </c>
      <c r="U3052" s="22" t="s">
        <v>27</v>
      </c>
      <c r="V3052" s="16"/>
      <c r="W3052" s="16"/>
      <c r="X3052" s="16"/>
    </row>
    <row r="3053" spans="3:24" x14ac:dyDescent="0.25">
      <c r="C3053" s="10"/>
      <c r="D3053" s="15">
        <v>30121</v>
      </c>
      <c r="E3053" s="15">
        <v>2230083</v>
      </c>
      <c r="F3053" s="15">
        <v>0</v>
      </c>
      <c r="G3053" s="16" t="s">
        <v>585</v>
      </c>
      <c r="H3053" s="16" t="s">
        <v>586</v>
      </c>
      <c r="I3053" s="16" t="s">
        <v>579</v>
      </c>
      <c r="J3053" s="16" t="s">
        <v>3713</v>
      </c>
      <c r="K3053" s="16" t="s">
        <v>3692</v>
      </c>
      <c r="L3053" s="16" t="s">
        <v>581</v>
      </c>
      <c r="M3053" s="16" t="s">
        <v>3685</v>
      </c>
      <c r="N3053" s="16" t="s">
        <v>3686</v>
      </c>
      <c r="O3053" s="17">
        <v>45457</v>
      </c>
      <c r="P3053" s="17">
        <v>47014</v>
      </c>
      <c r="Q3053" s="16" t="s">
        <v>584</v>
      </c>
      <c r="R3053" s="16" t="s">
        <v>43</v>
      </c>
      <c r="S3053" s="16" t="s">
        <v>38</v>
      </c>
      <c r="T3053" s="16" t="s">
        <v>38</v>
      </c>
      <c r="U3053" s="22" t="s">
        <v>27</v>
      </c>
      <c r="V3053" s="16"/>
      <c r="W3053" s="16"/>
      <c r="X3053" s="16"/>
    </row>
    <row r="3054" spans="3:24" x14ac:dyDescent="0.25">
      <c r="C3054" s="10"/>
      <c r="D3054" s="15">
        <v>33515</v>
      </c>
      <c r="E3054" s="15">
        <v>2230082</v>
      </c>
      <c r="F3054" s="15">
        <v>0</v>
      </c>
      <c r="G3054" s="16" t="s">
        <v>621</v>
      </c>
      <c r="H3054" s="16" t="s">
        <v>622</v>
      </c>
      <c r="I3054" s="16" t="s">
        <v>579</v>
      </c>
      <c r="J3054" s="16" t="s">
        <v>3714</v>
      </c>
      <c r="K3054" s="16" t="s">
        <v>3692</v>
      </c>
      <c r="L3054" s="16" t="s">
        <v>581</v>
      </c>
      <c r="M3054" s="16" t="s">
        <v>3685</v>
      </c>
      <c r="N3054" s="16" t="s">
        <v>3686</v>
      </c>
      <c r="O3054" s="17">
        <v>45457</v>
      </c>
      <c r="P3054" s="17">
        <v>47014</v>
      </c>
      <c r="Q3054" s="16" t="s">
        <v>584</v>
      </c>
      <c r="R3054" s="16" t="s">
        <v>43</v>
      </c>
      <c r="S3054" s="16" t="s">
        <v>38</v>
      </c>
      <c r="T3054" s="16" t="s">
        <v>38</v>
      </c>
      <c r="U3054" s="22" t="s">
        <v>27</v>
      </c>
      <c r="V3054" s="16"/>
      <c r="W3054" s="16"/>
      <c r="X3054" s="16"/>
    </row>
    <row r="3055" spans="3:24" x14ac:dyDescent="0.25">
      <c r="C3055" s="10"/>
      <c r="D3055" s="15">
        <v>35834</v>
      </c>
      <c r="E3055" s="15">
        <v>2230076</v>
      </c>
      <c r="F3055" s="15">
        <v>0</v>
      </c>
      <c r="G3055" s="16" t="s">
        <v>729</v>
      </c>
      <c r="H3055" s="16" t="s">
        <v>730</v>
      </c>
      <c r="I3055" s="16" t="s">
        <v>579</v>
      </c>
      <c r="J3055" s="16" t="s">
        <v>3715</v>
      </c>
      <c r="K3055" s="16" t="s">
        <v>3692</v>
      </c>
      <c r="L3055" s="16" t="s">
        <v>581</v>
      </c>
      <c r="M3055" s="16" t="s">
        <v>3685</v>
      </c>
      <c r="N3055" s="16" t="s">
        <v>3686</v>
      </c>
      <c r="O3055" s="17">
        <v>45457</v>
      </c>
      <c r="P3055" s="17">
        <v>47014</v>
      </c>
      <c r="Q3055" s="16" t="s">
        <v>584</v>
      </c>
      <c r="R3055" s="16" t="s">
        <v>43</v>
      </c>
      <c r="S3055" s="16" t="s">
        <v>38</v>
      </c>
      <c r="T3055" s="16" t="s">
        <v>38</v>
      </c>
      <c r="U3055" s="22" t="s">
        <v>27</v>
      </c>
      <c r="V3055" s="16"/>
      <c r="W3055" s="16"/>
      <c r="X3055" s="16"/>
    </row>
    <row r="3056" spans="3:24" x14ac:dyDescent="0.25">
      <c r="C3056" s="10"/>
      <c r="D3056" s="15">
        <v>37460</v>
      </c>
      <c r="E3056" s="15">
        <v>2226227</v>
      </c>
      <c r="F3056" s="15">
        <v>0</v>
      </c>
      <c r="G3056" s="16" t="s">
        <v>2666</v>
      </c>
      <c r="H3056" s="16" t="s">
        <v>2635</v>
      </c>
      <c r="I3056" s="16" t="s">
        <v>2632</v>
      </c>
      <c r="J3056" s="16" t="s">
        <v>3716</v>
      </c>
      <c r="K3056" s="16" t="s">
        <v>3717</v>
      </c>
      <c r="L3056" s="16" t="s">
        <v>581</v>
      </c>
      <c r="M3056" s="16" t="s">
        <v>3685</v>
      </c>
      <c r="N3056" s="16" t="s">
        <v>3686</v>
      </c>
      <c r="O3056" s="17">
        <v>45457</v>
      </c>
      <c r="P3056" s="17">
        <v>47014</v>
      </c>
      <c r="Q3056" s="16" t="s">
        <v>584</v>
      </c>
      <c r="R3056" s="16" t="s">
        <v>43</v>
      </c>
      <c r="S3056" s="16" t="s">
        <v>38</v>
      </c>
      <c r="T3056" s="16" t="s">
        <v>38</v>
      </c>
      <c r="U3056" s="22" t="s">
        <v>27</v>
      </c>
      <c r="V3056" s="16"/>
      <c r="W3056" s="16"/>
      <c r="X3056" s="16"/>
    </row>
    <row r="3057" spans="3:24" x14ac:dyDescent="0.25">
      <c r="C3057" s="10"/>
      <c r="D3057" s="15">
        <v>36254</v>
      </c>
      <c r="E3057" s="15">
        <v>2227025</v>
      </c>
      <c r="F3057" s="15">
        <v>0</v>
      </c>
      <c r="G3057" s="16" t="s">
        <v>694</v>
      </c>
      <c r="H3057" s="16" t="s">
        <v>695</v>
      </c>
      <c r="I3057" s="16" t="s">
        <v>644</v>
      </c>
      <c r="J3057" s="16" t="s">
        <v>3718</v>
      </c>
      <c r="K3057" s="16" t="s">
        <v>3690</v>
      </c>
      <c r="L3057" s="16" t="s">
        <v>581</v>
      </c>
      <c r="M3057" s="16" t="s">
        <v>3685</v>
      </c>
      <c r="N3057" s="16" t="s">
        <v>3686</v>
      </c>
      <c r="O3057" s="17">
        <v>45457</v>
      </c>
      <c r="P3057" s="17">
        <v>47014</v>
      </c>
      <c r="Q3057" s="16" t="s">
        <v>584</v>
      </c>
      <c r="R3057" s="16" t="s">
        <v>43</v>
      </c>
      <c r="S3057" s="16" t="s">
        <v>38</v>
      </c>
      <c r="T3057" s="16" t="s">
        <v>38</v>
      </c>
      <c r="U3057" s="22" t="s">
        <v>27</v>
      </c>
      <c r="V3057" s="16"/>
      <c r="W3057" s="16"/>
      <c r="X3057" s="16"/>
    </row>
    <row r="3058" spans="3:24" x14ac:dyDescent="0.25">
      <c r="C3058" s="10"/>
      <c r="D3058" s="15">
        <v>37461</v>
      </c>
      <c r="E3058" s="15">
        <v>2226228</v>
      </c>
      <c r="F3058" s="15">
        <v>0</v>
      </c>
      <c r="G3058" s="16" t="s">
        <v>2723</v>
      </c>
      <c r="H3058" s="16" t="s">
        <v>2635</v>
      </c>
      <c r="I3058" s="16" t="s">
        <v>2632</v>
      </c>
      <c r="J3058" s="16" t="s">
        <v>3719</v>
      </c>
      <c r="K3058" s="16" t="s">
        <v>3720</v>
      </c>
      <c r="L3058" s="16" t="s">
        <v>581</v>
      </c>
      <c r="M3058" s="16" t="s">
        <v>3685</v>
      </c>
      <c r="N3058" s="16" t="s">
        <v>3686</v>
      </c>
      <c r="O3058" s="17">
        <v>45457</v>
      </c>
      <c r="P3058" s="17">
        <v>47014</v>
      </c>
      <c r="Q3058" s="16" t="s">
        <v>584</v>
      </c>
      <c r="R3058" s="16" t="s">
        <v>43</v>
      </c>
      <c r="S3058" s="16" t="s">
        <v>38</v>
      </c>
      <c r="T3058" s="16" t="s">
        <v>38</v>
      </c>
      <c r="U3058" s="22" t="s">
        <v>27</v>
      </c>
      <c r="V3058" s="16"/>
      <c r="W3058" s="16"/>
      <c r="X3058" s="16"/>
    </row>
    <row r="3059" spans="3:24" x14ac:dyDescent="0.25">
      <c r="C3059" s="10"/>
      <c r="D3059" s="15">
        <v>37649</v>
      </c>
      <c r="E3059" s="15">
        <v>2223460</v>
      </c>
      <c r="F3059" s="15">
        <v>0</v>
      </c>
      <c r="G3059" s="16" t="s">
        <v>2610</v>
      </c>
      <c r="H3059" s="16" t="s">
        <v>2611</v>
      </c>
      <c r="I3059" s="16" t="s">
        <v>2596</v>
      </c>
      <c r="J3059" s="16" t="s">
        <v>3721</v>
      </c>
      <c r="K3059" s="16" t="s">
        <v>3709</v>
      </c>
      <c r="L3059" s="16" t="s">
        <v>581</v>
      </c>
      <c r="M3059" s="16" t="s">
        <v>3685</v>
      </c>
      <c r="N3059" s="16" t="s">
        <v>3686</v>
      </c>
      <c r="O3059" s="17">
        <v>45457</v>
      </c>
      <c r="P3059" s="17">
        <v>47014</v>
      </c>
      <c r="Q3059" s="16" t="s">
        <v>584</v>
      </c>
      <c r="R3059" s="16" t="s">
        <v>43</v>
      </c>
      <c r="S3059" s="16" t="s">
        <v>38</v>
      </c>
      <c r="T3059" s="16" t="s">
        <v>38</v>
      </c>
      <c r="U3059" s="22" t="s">
        <v>27</v>
      </c>
      <c r="V3059" s="16"/>
      <c r="W3059" s="16"/>
      <c r="X3059" s="16"/>
    </row>
    <row r="3060" spans="3:24" x14ac:dyDescent="0.25">
      <c r="C3060" s="10"/>
      <c r="D3060" s="15">
        <v>37646</v>
      </c>
      <c r="E3060" s="15">
        <v>2223452</v>
      </c>
      <c r="F3060" s="15">
        <v>0</v>
      </c>
      <c r="G3060" s="16" t="s">
        <v>2683</v>
      </c>
      <c r="H3060" s="16" t="s">
        <v>2684</v>
      </c>
      <c r="I3060" s="16" t="s">
        <v>2596</v>
      </c>
      <c r="J3060" s="16" t="s">
        <v>3722</v>
      </c>
      <c r="K3060" s="16" t="s">
        <v>3709</v>
      </c>
      <c r="L3060" s="16" t="s">
        <v>581</v>
      </c>
      <c r="M3060" s="16" t="s">
        <v>3685</v>
      </c>
      <c r="N3060" s="16" t="s">
        <v>3686</v>
      </c>
      <c r="O3060" s="17">
        <v>45457</v>
      </c>
      <c r="P3060" s="17">
        <v>47014</v>
      </c>
      <c r="Q3060" s="16" t="s">
        <v>584</v>
      </c>
      <c r="R3060" s="16" t="s">
        <v>43</v>
      </c>
      <c r="S3060" s="16" t="s">
        <v>38</v>
      </c>
      <c r="T3060" s="16" t="s">
        <v>38</v>
      </c>
      <c r="U3060" s="22" t="s">
        <v>27</v>
      </c>
      <c r="V3060" s="16"/>
      <c r="W3060" s="16"/>
      <c r="X3060" s="16"/>
    </row>
    <row r="3061" spans="3:24" x14ac:dyDescent="0.25">
      <c r="C3061" s="10"/>
      <c r="D3061" s="15">
        <v>33522</v>
      </c>
      <c r="E3061" s="15">
        <v>2223454</v>
      </c>
      <c r="F3061" s="15">
        <v>0</v>
      </c>
      <c r="G3061" s="16" t="s">
        <v>2659</v>
      </c>
      <c r="H3061" s="16" t="s">
        <v>2660</v>
      </c>
      <c r="I3061" s="16" t="s">
        <v>2596</v>
      </c>
      <c r="J3061" s="16" t="s">
        <v>3723</v>
      </c>
      <c r="K3061" s="16" t="s">
        <v>3709</v>
      </c>
      <c r="L3061" s="16" t="s">
        <v>581</v>
      </c>
      <c r="M3061" s="16" t="s">
        <v>3685</v>
      </c>
      <c r="N3061" s="16" t="s">
        <v>3686</v>
      </c>
      <c r="O3061" s="17">
        <v>45457</v>
      </c>
      <c r="P3061" s="17">
        <v>47014</v>
      </c>
      <c r="Q3061" s="16" t="s">
        <v>584</v>
      </c>
      <c r="R3061" s="16" t="s">
        <v>43</v>
      </c>
      <c r="S3061" s="16" t="s">
        <v>38</v>
      </c>
      <c r="T3061" s="16" t="s">
        <v>38</v>
      </c>
      <c r="U3061" s="22" t="s">
        <v>27</v>
      </c>
      <c r="V3061" s="16"/>
      <c r="W3061" s="16"/>
      <c r="X3061" s="16"/>
    </row>
    <row r="3062" spans="3:24" x14ac:dyDescent="0.25">
      <c r="C3062" s="10"/>
      <c r="D3062" s="15">
        <v>33014</v>
      </c>
      <c r="E3062" s="15">
        <v>2223458</v>
      </c>
      <c r="F3062" s="15">
        <v>0</v>
      </c>
      <c r="G3062" s="16" t="s">
        <v>2614</v>
      </c>
      <c r="H3062" s="16" t="s">
        <v>2615</v>
      </c>
      <c r="I3062" s="16" t="s">
        <v>2596</v>
      </c>
      <c r="J3062" s="16" t="s">
        <v>3724</v>
      </c>
      <c r="K3062" s="16" t="s">
        <v>3709</v>
      </c>
      <c r="L3062" s="16" t="s">
        <v>581</v>
      </c>
      <c r="M3062" s="16" t="s">
        <v>3685</v>
      </c>
      <c r="N3062" s="16" t="s">
        <v>3686</v>
      </c>
      <c r="O3062" s="17">
        <v>45457</v>
      </c>
      <c r="P3062" s="17">
        <v>47014</v>
      </c>
      <c r="Q3062" s="16" t="s">
        <v>584</v>
      </c>
      <c r="R3062" s="16" t="s">
        <v>43</v>
      </c>
      <c r="S3062" s="16" t="s">
        <v>38</v>
      </c>
      <c r="T3062" s="16" t="s">
        <v>38</v>
      </c>
      <c r="U3062" s="22" t="s">
        <v>27</v>
      </c>
      <c r="V3062" s="16"/>
      <c r="W3062" s="16"/>
      <c r="X3062" s="16"/>
    </row>
    <row r="3063" spans="3:24" x14ac:dyDescent="0.25">
      <c r="C3063" s="10"/>
      <c r="D3063" s="15">
        <v>33013</v>
      </c>
      <c r="E3063" s="15">
        <v>2223457</v>
      </c>
      <c r="F3063" s="15">
        <v>0</v>
      </c>
      <c r="G3063" s="16" t="s">
        <v>2618</v>
      </c>
      <c r="H3063" s="16" t="s">
        <v>2619</v>
      </c>
      <c r="I3063" s="16" t="s">
        <v>2596</v>
      </c>
      <c r="J3063" s="16" t="s">
        <v>3725</v>
      </c>
      <c r="K3063" s="16" t="s">
        <v>3709</v>
      </c>
      <c r="L3063" s="16" t="s">
        <v>581</v>
      </c>
      <c r="M3063" s="16" t="s">
        <v>3685</v>
      </c>
      <c r="N3063" s="16" t="s">
        <v>3686</v>
      </c>
      <c r="O3063" s="17">
        <v>45457</v>
      </c>
      <c r="P3063" s="17">
        <v>47014</v>
      </c>
      <c r="Q3063" s="16" t="s">
        <v>584</v>
      </c>
      <c r="R3063" s="16" t="s">
        <v>43</v>
      </c>
      <c r="S3063" s="16" t="s">
        <v>38</v>
      </c>
      <c r="T3063" s="16" t="s">
        <v>38</v>
      </c>
      <c r="U3063" s="22" t="s">
        <v>27</v>
      </c>
      <c r="V3063" s="16"/>
      <c r="W3063" s="16"/>
      <c r="X3063" s="16"/>
    </row>
    <row r="3064" spans="3:24" x14ac:dyDescent="0.25">
      <c r="C3064" s="10"/>
      <c r="D3064" s="15">
        <v>37463</v>
      </c>
      <c r="E3064" s="15">
        <v>2226230</v>
      </c>
      <c r="F3064" s="15">
        <v>0</v>
      </c>
      <c r="G3064" s="16" t="s">
        <v>2667</v>
      </c>
      <c r="H3064" s="16" t="s">
        <v>2635</v>
      </c>
      <c r="I3064" s="16" t="s">
        <v>2632</v>
      </c>
      <c r="J3064" s="16" t="s">
        <v>3726</v>
      </c>
      <c r="K3064" s="16" t="s">
        <v>3727</v>
      </c>
      <c r="L3064" s="16" t="s">
        <v>581</v>
      </c>
      <c r="M3064" s="16" t="s">
        <v>3685</v>
      </c>
      <c r="N3064" s="16" t="s">
        <v>3686</v>
      </c>
      <c r="O3064" s="17">
        <v>45457</v>
      </c>
      <c r="P3064" s="17">
        <v>47014</v>
      </c>
      <c r="Q3064" s="16" t="s">
        <v>584</v>
      </c>
      <c r="R3064" s="16" t="s">
        <v>43</v>
      </c>
      <c r="S3064" s="16" t="s">
        <v>38</v>
      </c>
      <c r="T3064" s="16" t="s">
        <v>38</v>
      </c>
      <c r="U3064" s="22" t="s">
        <v>27</v>
      </c>
      <c r="V3064" s="16"/>
      <c r="W3064" s="16"/>
      <c r="X3064" s="16"/>
    </row>
    <row r="3065" spans="3:24" x14ac:dyDescent="0.25">
      <c r="C3065" s="10"/>
      <c r="D3065" s="15">
        <v>37459</v>
      </c>
      <c r="E3065" s="15">
        <v>2226226</v>
      </c>
      <c r="F3065" s="15">
        <v>0</v>
      </c>
      <c r="G3065" s="16" t="s">
        <v>2665</v>
      </c>
      <c r="H3065" s="16" t="s">
        <v>2635</v>
      </c>
      <c r="I3065" s="16" t="s">
        <v>2632</v>
      </c>
      <c r="J3065" s="16" t="s">
        <v>3728</v>
      </c>
      <c r="K3065" s="16" t="s">
        <v>3727</v>
      </c>
      <c r="L3065" s="16" t="s">
        <v>581</v>
      </c>
      <c r="M3065" s="16" t="s">
        <v>3685</v>
      </c>
      <c r="N3065" s="16" t="s">
        <v>3686</v>
      </c>
      <c r="O3065" s="17">
        <v>45457</v>
      </c>
      <c r="P3065" s="17">
        <v>47014</v>
      </c>
      <c r="Q3065" s="16" t="s">
        <v>584</v>
      </c>
      <c r="R3065" s="16" t="s">
        <v>43</v>
      </c>
      <c r="S3065" s="16" t="s">
        <v>38</v>
      </c>
      <c r="T3065" s="16" t="s">
        <v>38</v>
      </c>
      <c r="U3065" s="22" t="s">
        <v>27</v>
      </c>
      <c r="V3065" s="16"/>
      <c r="W3065" s="16"/>
      <c r="X3065" s="16"/>
    </row>
    <row r="3066" spans="3:24" x14ac:dyDescent="0.25">
      <c r="C3066" s="10"/>
      <c r="D3066" s="15">
        <v>35622</v>
      </c>
      <c r="E3066" s="15">
        <v>2202015</v>
      </c>
      <c r="F3066" s="15">
        <v>0</v>
      </c>
      <c r="G3066" s="16" t="s">
        <v>624</v>
      </c>
      <c r="H3066" s="16" t="s">
        <v>625</v>
      </c>
      <c r="I3066" s="16" t="s">
        <v>597</v>
      </c>
      <c r="J3066" s="16" t="s">
        <v>3729</v>
      </c>
      <c r="K3066" s="16" t="s">
        <v>3711</v>
      </c>
      <c r="L3066" s="16" t="s">
        <v>581</v>
      </c>
      <c r="M3066" s="16" t="s">
        <v>3685</v>
      </c>
      <c r="N3066" s="16" t="s">
        <v>3686</v>
      </c>
      <c r="O3066" s="17">
        <v>45457</v>
      </c>
      <c r="P3066" s="17">
        <v>47014</v>
      </c>
      <c r="Q3066" s="16" t="s">
        <v>584</v>
      </c>
      <c r="R3066" s="16" t="s">
        <v>43</v>
      </c>
      <c r="S3066" s="16" t="s">
        <v>38</v>
      </c>
      <c r="T3066" s="16" t="s">
        <v>38</v>
      </c>
      <c r="U3066" s="22" t="s">
        <v>27</v>
      </c>
      <c r="V3066" s="16"/>
      <c r="W3066" s="16"/>
      <c r="X3066" s="16"/>
    </row>
    <row r="3067" spans="3:24" x14ac:dyDescent="0.25">
      <c r="C3067" s="10"/>
      <c r="D3067" s="15">
        <v>37648</v>
      </c>
      <c r="E3067" s="15">
        <v>2223459</v>
      </c>
      <c r="F3067" s="15">
        <v>0</v>
      </c>
      <c r="G3067" s="16" t="s">
        <v>2612</v>
      </c>
      <c r="H3067" s="16" t="s">
        <v>2613</v>
      </c>
      <c r="I3067" s="16" t="s">
        <v>2596</v>
      </c>
      <c r="J3067" s="16" t="s">
        <v>3730</v>
      </c>
      <c r="K3067" s="16" t="s">
        <v>3709</v>
      </c>
      <c r="L3067" s="16" t="s">
        <v>581</v>
      </c>
      <c r="M3067" s="16" t="s">
        <v>3685</v>
      </c>
      <c r="N3067" s="16" t="s">
        <v>3686</v>
      </c>
      <c r="O3067" s="17">
        <v>45457</v>
      </c>
      <c r="P3067" s="17">
        <v>47014</v>
      </c>
      <c r="Q3067" s="16" t="s">
        <v>584</v>
      </c>
      <c r="R3067" s="16" t="s">
        <v>43</v>
      </c>
      <c r="S3067" s="16" t="s">
        <v>38</v>
      </c>
      <c r="T3067" s="16" t="s">
        <v>38</v>
      </c>
      <c r="U3067" s="22" t="s">
        <v>27</v>
      </c>
      <c r="V3067" s="16"/>
      <c r="W3067" s="16"/>
      <c r="X3067" s="16"/>
    </row>
    <row r="3068" spans="3:24" x14ac:dyDescent="0.25">
      <c r="C3068" s="10"/>
      <c r="D3068" s="15">
        <v>30032</v>
      </c>
      <c r="E3068" s="15">
        <v>2223456</v>
      </c>
      <c r="F3068" s="15">
        <v>0</v>
      </c>
      <c r="G3068" s="16" t="s">
        <v>2616</v>
      </c>
      <c r="H3068" s="16" t="s">
        <v>2617</v>
      </c>
      <c r="I3068" s="16" t="s">
        <v>2596</v>
      </c>
      <c r="J3068" s="16" t="s">
        <v>3731</v>
      </c>
      <c r="K3068" s="16" t="s">
        <v>3709</v>
      </c>
      <c r="L3068" s="16" t="s">
        <v>581</v>
      </c>
      <c r="M3068" s="16" t="s">
        <v>3685</v>
      </c>
      <c r="N3068" s="16" t="s">
        <v>3686</v>
      </c>
      <c r="O3068" s="17">
        <v>45457</v>
      </c>
      <c r="P3068" s="17">
        <v>47014</v>
      </c>
      <c r="Q3068" s="16" t="s">
        <v>584</v>
      </c>
      <c r="R3068" s="16" t="s">
        <v>43</v>
      </c>
      <c r="S3068" s="16" t="s">
        <v>38</v>
      </c>
      <c r="T3068" s="16" t="s">
        <v>38</v>
      </c>
      <c r="U3068" s="22" t="s">
        <v>27</v>
      </c>
      <c r="V3068" s="16"/>
      <c r="W3068" s="16"/>
      <c r="X3068" s="16"/>
    </row>
    <row r="3069" spans="3:24" x14ac:dyDescent="0.25">
      <c r="C3069" s="10"/>
      <c r="D3069" s="15">
        <v>37457</v>
      </c>
      <c r="E3069" s="15">
        <v>2226224</v>
      </c>
      <c r="F3069" s="15">
        <v>0</v>
      </c>
      <c r="G3069" s="16" t="s">
        <v>2710</v>
      </c>
      <c r="H3069" s="16" t="s">
        <v>2635</v>
      </c>
      <c r="I3069" s="16" t="s">
        <v>2632</v>
      </c>
      <c r="J3069" s="16" t="s">
        <v>3732</v>
      </c>
      <c r="K3069" s="16" t="s">
        <v>3717</v>
      </c>
      <c r="L3069" s="16" t="s">
        <v>581</v>
      </c>
      <c r="M3069" s="16" t="s">
        <v>3685</v>
      </c>
      <c r="N3069" s="16" t="s">
        <v>3686</v>
      </c>
      <c r="O3069" s="17">
        <v>45457</v>
      </c>
      <c r="P3069" s="17">
        <v>47014</v>
      </c>
      <c r="Q3069" s="16" t="s">
        <v>584</v>
      </c>
      <c r="R3069" s="16" t="s">
        <v>43</v>
      </c>
      <c r="S3069" s="16" t="s">
        <v>38</v>
      </c>
      <c r="T3069" s="16" t="s">
        <v>38</v>
      </c>
      <c r="U3069" s="22" t="s">
        <v>27</v>
      </c>
      <c r="V3069" s="16"/>
      <c r="W3069" s="16"/>
      <c r="X3069" s="16"/>
    </row>
    <row r="3070" spans="3:24" x14ac:dyDescent="0.25">
      <c r="C3070" s="10"/>
      <c r="D3070" s="15">
        <v>30101</v>
      </c>
      <c r="E3070" s="15">
        <v>2230084</v>
      </c>
      <c r="F3070" s="15">
        <v>0</v>
      </c>
      <c r="G3070" s="16" t="s">
        <v>618</v>
      </c>
      <c r="H3070" s="16" t="s">
        <v>619</v>
      </c>
      <c r="I3070" s="16" t="s">
        <v>579</v>
      </c>
      <c r="J3070" s="16" t="s">
        <v>3733</v>
      </c>
      <c r="K3070" s="16" t="s">
        <v>3692</v>
      </c>
      <c r="L3070" s="16" t="s">
        <v>581</v>
      </c>
      <c r="M3070" s="16" t="s">
        <v>3685</v>
      </c>
      <c r="N3070" s="16" t="s">
        <v>3686</v>
      </c>
      <c r="O3070" s="17">
        <v>45457</v>
      </c>
      <c r="P3070" s="17">
        <v>47014</v>
      </c>
      <c r="Q3070" s="16" t="s">
        <v>584</v>
      </c>
      <c r="R3070" s="16" t="s">
        <v>43</v>
      </c>
      <c r="S3070" s="16" t="s">
        <v>38</v>
      </c>
      <c r="T3070" s="16" t="s">
        <v>38</v>
      </c>
      <c r="U3070" s="22" t="s">
        <v>27</v>
      </c>
      <c r="V3070" s="16"/>
      <c r="W3070" s="16"/>
      <c r="X3070" s="16"/>
    </row>
    <row r="3071" spans="3:24" x14ac:dyDescent="0.25">
      <c r="C3071" s="10"/>
      <c r="D3071" s="15">
        <v>100487</v>
      </c>
      <c r="E3071" s="15">
        <v>2221001</v>
      </c>
      <c r="F3071" s="15">
        <v>0</v>
      </c>
      <c r="G3071" s="16" t="s">
        <v>2669</v>
      </c>
      <c r="H3071" s="16" t="s">
        <v>2670</v>
      </c>
      <c r="I3071" s="16" t="s">
        <v>2663</v>
      </c>
      <c r="J3071" s="16" t="s">
        <v>3734</v>
      </c>
      <c r="K3071" s="16" t="s">
        <v>3735</v>
      </c>
      <c r="L3071" s="16" t="s">
        <v>581</v>
      </c>
      <c r="M3071" s="16" t="s">
        <v>3685</v>
      </c>
      <c r="N3071" s="16" t="s">
        <v>3686</v>
      </c>
      <c r="O3071" s="17">
        <v>45457</v>
      </c>
      <c r="P3071" s="17">
        <v>47014</v>
      </c>
      <c r="Q3071" s="16" t="s">
        <v>584</v>
      </c>
      <c r="R3071" s="16" t="s">
        <v>43</v>
      </c>
      <c r="S3071" s="16" t="s">
        <v>38</v>
      </c>
      <c r="T3071" s="16" t="s">
        <v>38</v>
      </c>
      <c r="U3071" s="22" t="s">
        <v>27</v>
      </c>
      <c r="V3071" s="16"/>
      <c r="W3071" s="16"/>
      <c r="X3071" s="16"/>
    </row>
    <row r="3072" spans="3:24" x14ac:dyDescent="0.25">
      <c r="C3072" s="10"/>
      <c r="D3072" s="15">
        <v>100485</v>
      </c>
      <c r="E3072" s="15">
        <v>2221007</v>
      </c>
      <c r="F3072" s="15">
        <v>0</v>
      </c>
      <c r="G3072" s="16" t="s">
        <v>2661</v>
      </c>
      <c r="H3072" s="16" t="s">
        <v>2662</v>
      </c>
      <c r="I3072" s="16" t="s">
        <v>2663</v>
      </c>
      <c r="J3072" s="16" t="s">
        <v>3736</v>
      </c>
      <c r="K3072" s="16" t="s">
        <v>3735</v>
      </c>
      <c r="L3072" s="16" t="s">
        <v>581</v>
      </c>
      <c r="M3072" s="16" t="s">
        <v>3685</v>
      </c>
      <c r="N3072" s="16" t="s">
        <v>3686</v>
      </c>
      <c r="O3072" s="17">
        <v>45457</v>
      </c>
      <c r="P3072" s="17">
        <v>47014</v>
      </c>
      <c r="Q3072" s="16" t="s">
        <v>584</v>
      </c>
      <c r="R3072" s="16" t="s">
        <v>43</v>
      </c>
      <c r="S3072" s="16" t="s">
        <v>38</v>
      </c>
      <c r="T3072" s="16" t="s">
        <v>38</v>
      </c>
      <c r="U3072" s="22" t="s">
        <v>27</v>
      </c>
      <c r="V3072" s="16"/>
      <c r="W3072" s="16"/>
      <c r="X3072" s="16"/>
    </row>
    <row r="3073" spans="3:24" x14ac:dyDescent="0.25">
      <c r="C3073" s="10"/>
      <c r="D3073" s="15">
        <v>0</v>
      </c>
      <c r="E3073" s="15">
        <v>2202088</v>
      </c>
      <c r="F3073" s="15">
        <v>0</v>
      </c>
      <c r="G3073" s="16" t="s">
        <v>588</v>
      </c>
      <c r="H3073" s="16" t="s">
        <v>589</v>
      </c>
      <c r="I3073" s="16" t="s">
        <v>590</v>
      </c>
      <c r="J3073" s="16" t="s">
        <v>3737</v>
      </c>
      <c r="K3073" s="16" t="s">
        <v>3696</v>
      </c>
      <c r="L3073" s="16" t="s">
        <v>581</v>
      </c>
      <c r="M3073" s="16" t="s">
        <v>3685</v>
      </c>
      <c r="N3073" s="16" t="s">
        <v>3686</v>
      </c>
      <c r="O3073" s="17">
        <v>45457</v>
      </c>
      <c r="P3073" s="17">
        <v>47014</v>
      </c>
      <c r="Q3073" s="16" t="s">
        <v>584</v>
      </c>
      <c r="R3073" s="16" t="s">
        <v>43</v>
      </c>
      <c r="S3073" s="16" t="s">
        <v>38</v>
      </c>
      <c r="T3073" s="16" t="s">
        <v>38</v>
      </c>
      <c r="U3073" s="22" t="s">
        <v>27</v>
      </c>
      <c r="V3073" s="16"/>
      <c r="W3073" s="16"/>
      <c r="X3073" s="16"/>
    </row>
    <row r="3074" spans="3:24" x14ac:dyDescent="0.25">
      <c r="C3074" s="10"/>
      <c r="D3074" s="15">
        <v>100486</v>
      </c>
      <c r="E3074" s="15">
        <v>2221009</v>
      </c>
      <c r="F3074" s="15">
        <v>0</v>
      </c>
      <c r="G3074" s="16" t="s">
        <v>2687</v>
      </c>
      <c r="H3074" s="16" t="s">
        <v>2688</v>
      </c>
      <c r="I3074" s="16" t="s">
        <v>2663</v>
      </c>
      <c r="J3074" s="16" t="s">
        <v>3734</v>
      </c>
      <c r="K3074" s="16" t="s">
        <v>3735</v>
      </c>
      <c r="L3074" s="16" t="s">
        <v>581</v>
      </c>
      <c r="M3074" s="16" t="s">
        <v>3685</v>
      </c>
      <c r="N3074" s="16" t="s">
        <v>3686</v>
      </c>
      <c r="O3074" s="17">
        <v>45457</v>
      </c>
      <c r="P3074" s="17">
        <v>47014</v>
      </c>
      <c r="Q3074" s="16" t="s">
        <v>584</v>
      </c>
      <c r="R3074" s="16" t="s">
        <v>43</v>
      </c>
      <c r="S3074" s="16" t="s">
        <v>38</v>
      </c>
      <c r="T3074" s="16" t="s">
        <v>38</v>
      </c>
      <c r="U3074" s="22" t="s">
        <v>27</v>
      </c>
      <c r="V3074" s="16"/>
      <c r="W3074" s="16"/>
      <c r="X3074" s="16"/>
    </row>
    <row r="3075" spans="3:24" x14ac:dyDescent="0.25">
      <c r="C3075" s="10"/>
      <c r="D3075" s="15">
        <v>35731</v>
      </c>
      <c r="E3075" s="15">
        <v>2222022</v>
      </c>
      <c r="F3075" s="15">
        <v>0</v>
      </c>
      <c r="G3075" s="16" t="s">
        <v>3738</v>
      </c>
      <c r="H3075" s="16" t="s">
        <v>3739</v>
      </c>
      <c r="I3075" s="16" t="s">
        <v>3740</v>
      </c>
      <c r="J3075" s="16" t="s">
        <v>3741</v>
      </c>
      <c r="K3075" s="16" t="s">
        <v>38</v>
      </c>
      <c r="L3075" s="16" t="s">
        <v>581</v>
      </c>
      <c r="M3075" s="16" t="s">
        <v>3685</v>
      </c>
      <c r="N3075" s="16" t="s">
        <v>3686</v>
      </c>
      <c r="O3075" s="17">
        <v>45457</v>
      </c>
      <c r="P3075" s="17">
        <v>47014</v>
      </c>
      <c r="Q3075" s="16" t="s">
        <v>584</v>
      </c>
      <c r="R3075" s="16" t="s">
        <v>43</v>
      </c>
      <c r="S3075" s="16" t="s">
        <v>38</v>
      </c>
      <c r="T3075" s="16" t="s">
        <v>38</v>
      </c>
      <c r="U3075" s="22" t="s">
        <v>27</v>
      </c>
      <c r="V3075" s="16"/>
      <c r="W3075" s="16"/>
      <c r="X3075" s="16"/>
    </row>
    <row r="3076" spans="3:24" x14ac:dyDescent="0.25">
      <c r="C3076" s="10"/>
      <c r="D3076" s="15">
        <v>36657</v>
      </c>
      <c r="E3076" s="15">
        <v>2222024</v>
      </c>
      <c r="F3076" s="15">
        <v>0</v>
      </c>
      <c r="G3076" s="16" t="s">
        <v>3742</v>
      </c>
      <c r="H3076" s="16" t="s">
        <v>3739</v>
      </c>
      <c r="I3076" s="16" t="s">
        <v>3740</v>
      </c>
      <c r="J3076" s="16" t="s">
        <v>3743</v>
      </c>
      <c r="K3076" s="16" t="s">
        <v>3744</v>
      </c>
      <c r="L3076" s="16" t="s">
        <v>581</v>
      </c>
      <c r="M3076" s="16" t="s">
        <v>3685</v>
      </c>
      <c r="N3076" s="16" t="s">
        <v>3686</v>
      </c>
      <c r="O3076" s="17">
        <v>45457</v>
      </c>
      <c r="P3076" s="17">
        <v>47014</v>
      </c>
      <c r="Q3076" s="16" t="s">
        <v>584</v>
      </c>
      <c r="R3076" s="16" t="s">
        <v>43</v>
      </c>
      <c r="S3076" s="16" t="s">
        <v>38</v>
      </c>
      <c r="T3076" s="16" t="s">
        <v>38</v>
      </c>
      <c r="U3076" s="22" t="s">
        <v>27</v>
      </c>
      <c r="V3076" s="16"/>
      <c r="W3076" s="16"/>
      <c r="X3076" s="16"/>
    </row>
    <row r="3077" spans="3:24" x14ac:dyDescent="0.25">
      <c r="C3077" s="10"/>
      <c r="D3077" s="15">
        <v>35733</v>
      </c>
      <c r="E3077" s="15">
        <v>2222025</v>
      </c>
      <c r="F3077" s="15">
        <v>0</v>
      </c>
      <c r="G3077" s="16" t="s">
        <v>3745</v>
      </c>
      <c r="H3077" s="16" t="s">
        <v>3739</v>
      </c>
      <c r="I3077" s="16" t="s">
        <v>3740</v>
      </c>
      <c r="J3077" s="16" t="s">
        <v>3746</v>
      </c>
      <c r="K3077" s="16" t="s">
        <v>3744</v>
      </c>
      <c r="L3077" s="16" t="s">
        <v>581</v>
      </c>
      <c r="M3077" s="16" t="s">
        <v>3685</v>
      </c>
      <c r="N3077" s="16" t="s">
        <v>3686</v>
      </c>
      <c r="O3077" s="17">
        <v>45457</v>
      </c>
      <c r="P3077" s="17">
        <v>47014</v>
      </c>
      <c r="Q3077" s="16" t="s">
        <v>584</v>
      </c>
      <c r="R3077" s="16" t="s">
        <v>43</v>
      </c>
      <c r="S3077" s="16" t="s">
        <v>38</v>
      </c>
      <c r="T3077" s="16" t="s">
        <v>38</v>
      </c>
      <c r="U3077" s="22" t="s">
        <v>27</v>
      </c>
      <c r="V3077" s="16"/>
      <c r="W3077" s="16"/>
      <c r="X3077" s="16"/>
    </row>
    <row r="3078" spans="3:24" x14ac:dyDescent="0.25">
      <c r="C3078" s="10"/>
      <c r="D3078" s="15">
        <v>38516</v>
      </c>
      <c r="E3078" s="15">
        <v>2222027</v>
      </c>
      <c r="F3078" s="15">
        <v>0</v>
      </c>
      <c r="G3078" s="16" t="s">
        <v>608</v>
      </c>
      <c r="H3078" s="16" t="s">
        <v>609</v>
      </c>
      <c r="I3078" s="16" t="s">
        <v>610</v>
      </c>
      <c r="J3078" s="16" t="s">
        <v>3747</v>
      </c>
      <c r="K3078" s="16" t="s">
        <v>3748</v>
      </c>
      <c r="L3078" s="16" t="s">
        <v>581</v>
      </c>
      <c r="M3078" s="16" t="s">
        <v>3685</v>
      </c>
      <c r="N3078" s="16" t="s">
        <v>3686</v>
      </c>
      <c r="O3078" s="17">
        <v>45457</v>
      </c>
      <c r="P3078" s="17">
        <v>47014</v>
      </c>
      <c r="Q3078" s="16" t="s">
        <v>584</v>
      </c>
      <c r="R3078" s="16" t="s">
        <v>43</v>
      </c>
      <c r="S3078" s="16" t="s">
        <v>38</v>
      </c>
      <c r="T3078" s="16" t="s">
        <v>38</v>
      </c>
      <c r="U3078" s="22" t="s">
        <v>27</v>
      </c>
      <c r="V3078" s="16"/>
      <c r="W3078" s="16"/>
      <c r="X3078" s="16"/>
    </row>
    <row r="3079" spans="3:24" x14ac:dyDescent="0.25">
      <c r="C3079" s="10"/>
      <c r="D3079" s="15">
        <v>36294</v>
      </c>
      <c r="E3079" s="15">
        <v>2212008</v>
      </c>
      <c r="F3079" s="15">
        <v>0</v>
      </c>
      <c r="G3079" s="16" t="s">
        <v>709</v>
      </c>
      <c r="H3079" s="16" t="s">
        <v>710</v>
      </c>
      <c r="I3079" s="16" t="s">
        <v>660</v>
      </c>
      <c r="J3079" s="16" t="s">
        <v>3749</v>
      </c>
      <c r="K3079" s="16" t="s">
        <v>3750</v>
      </c>
      <c r="L3079" s="16" t="s">
        <v>581</v>
      </c>
      <c r="M3079" s="16" t="s">
        <v>3685</v>
      </c>
      <c r="N3079" s="16" t="s">
        <v>3686</v>
      </c>
      <c r="O3079" s="17">
        <v>45457</v>
      </c>
      <c r="P3079" s="17">
        <v>47014</v>
      </c>
      <c r="Q3079" s="16" t="s">
        <v>584</v>
      </c>
      <c r="R3079" s="16" t="s">
        <v>43</v>
      </c>
      <c r="S3079" s="16" t="s">
        <v>38</v>
      </c>
      <c r="T3079" s="16" t="s">
        <v>38</v>
      </c>
      <c r="U3079" s="22" t="s">
        <v>27</v>
      </c>
      <c r="V3079" s="16"/>
      <c r="W3079" s="16"/>
      <c r="X3079" s="16"/>
    </row>
    <row r="3080" spans="3:24" x14ac:dyDescent="0.25">
      <c r="C3080" s="10"/>
      <c r="D3080" s="15">
        <v>35773</v>
      </c>
      <c r="E3080" s="15">
        <v>2230073</v>
      </c>
      <c r="F3080" s="15">
        <v>0</v>
      </c>
      <c r="G3080" s="16" t="s">
        <v>724</v>
      </c>
      <c r="H3080" s="16" t="s">
        <v>704</v>
      </c>
      <c r="I3080" s="16" t="s">
        <v>579</v>
      </c>
      <c r="J3080" s="16" t="s">
        <v>3751</v>
      </c>
      <c r="K3080" s="16" t="s">
        <v>3688</v>
      </c>
      <c r="L3080" s="16" t="s">
        <v>581</v>
      </c>
      <c r="M3080" s="16" t="s">
        <v>3685</v>
      </c>
      <c r="N3080" s="16" t="s">
        <v>3686</v>
      </c>
      <c r="O3080" s="17">
        <v>45457</v>
      </c>
      <c r="P3080" s="17">
        <v>47014</v>
      </c>
      <c r="Q3080" s="16" t="s">
        <v>584</v>
      </c>
      <c r="R3080" s="16" t="s">
        <v>43</v>
      </c>
      <c r="S3080" s="16" t="s">
        <v>38</v>
      </c>
      <c r="T3080" s="16" t="s">
        <v>38</v>
      </c>
      <c r="U3080" s="22" t="s">
        <v>27</v>
      </c>
      <c r="V3080" s="16"/>
      <c r="W3080" s="16"/>
      <c r="X3080" s="16"/>
    </row>
    <row r="3081" spans="3:24" x14ac:dyDescent="0.25">
      <c r="C3081" s="10"/>
      <c r="D3081" s="15">
        <v>37466</v>
      </c>
      <c r="E3081" s="15">
        <v>2226233</v>
      </c>
      <c r="F3081" s="15">
        <v>0</v>
      </c>
      <c r="G3081" s="16" t="s">
        <v>2690</v>
      </c>
      <c r="H3081" s="16" t="s">
        <v>2635</v>
      </c>
      <c r="I3081" s="16" t="s">
        <v>2632</v>
      </c>
      <c r="J3081" s="16" t="s">
        <v>3752</v>
      </c>
      <c r="K3081" s="16" t="s">
        <v>3753</v>
      </c>
      <c r="L3081" s="16" t="s">
        <v>581</v>
      </c>
      <c r="M3081" s="16" t="s">
        <v>3685</v>
      </c>
      <c r="N3081" s="16" t="s">
        <v>3686</v>
      </c>
      <c r="O3081" s="17">
        <v>45457</v>
      </c>
      <c r="P3081" s="17">
        <v>47014</v>
      </c>
      <c r="Q3081" s="16" t="s">
        <v>584</v>
      </c>
      <c r="R3081" s="16" t="s">
        <v>43</v>
      </c>
      <c r="S3081" s="16" t="s">
        <v>38</v>
      </c>
      <c r="T3081" s="16" t="s">
        <v>38</v>
      </c>
      <c r="U3081" s="22" t="s">
        <v>27</v>
      </c>
      <c r="V3081" s="16"/>
      <c r="W3081" s="16"/>
      <c r="X3081" s="16"/>
    </row>
    <row r="3082" spans="3:24" x14ac:dyDescent="0.25">
      <c r="C3082" s="10"/>
      <c r="D3082" s="15">
        <v>37449</v>
      </c>
      <c r="E3082" s="15">
        <v>2202079</v>
      </c>
      <c r="F3082" s="15">
        <v>0</v>
      </c>
      <c r="G3082" s="16" t="s">
        <v>605</v>
      </c>
      <c r="H3082" s="16" t="s">
        <v>606</v>
      </c>
      <c r="I3082" s="16" t="s">
        <v>597</v>
      </c>
      <c r="J3082" s="16" t="s">
        <v>3754</v>
      </c>
      <c r="K3082" s="16" t="s">
        <v>3755</v>
      </c>
      <c r="L3082" s="16" t="s">
        <v>581</v>
      </c>
      <c r="M3082" s="16" t="s">
        <v>3685</v>
      </c>
      <c r="N3082" s="16" t="s">
        <v>3686</v>
      </c>
      <c r="O3082" s="17">
        <v>45457</v>
      </c>
      <c r="P3082" s="17">
        <v>47014</v>
      </c>
      <c r="Q3082" s="16" t="s">
        <v>584</v>
      </c>
      <c r="R3082" s="16" t="s">
        <v>43</v>
      </c>
      <c r="S3082" s="16" t="s">
        <v>38</v>
      </c>
      <c r="T3082" s="16" t="s">
        <v>38</v>
      </c>
      <c r="U3082" s="22" t="s">
        <v>27</v>
      </c>
      <c r="V3082" s="16"/>
      <c r="W3082" s="16"/>
      <c r="X3082" s="16"/>
    </row>
    <row r="3083" spans="3:24" x14ac:dyDescent="0.25">
      <c r="C3083" s="10"/>
      <c r="D3083" s="15">
        <v>52557</v>
      </c>
      <c r="E3083" s="15">
        <v>2202058</v>
      </c>
      <c r="F3083" s="15">
        <v>0</v>
      </c>
      <c r="G3083" s="16" t="s">
        <v>718</v>
      </c>
      <c r="H3083" s="16" t="s">
        <v>719</v>
      </c>
      <c r="I3083" s="16" t="s">
        <v>597</v>
      </c>
      <c r="J3083" s="16" t="s">
        <v>3756</v>
      </c>
      <c r="K3083" s="16" t="s">
        <v>3696</v>
      </c>
      <c r="L3083" s="16" t="s">
        <v>581</v>
      </c>
      <c r="M3083" s="16" t="s">
        <v>3685</v>
      </c>
      <c r="N3083" s="16" t="s">
        <v>3686</v>
      </c>
      <c r="O3083" s="17">
        <v>45457</v>
      </c>
      <c r="P3083" s="17">
        <v>47014</v>
      </c>
      <c r="Q3083" s="16" t="s">
        <v>584</v>
      </c>
      <c r="R3083" s="16" t="s">
        <v>43</v>
      </c>
      <c r="S3083" s="16" t="s">
        <v>38</v>
      </c>
      <c r="T3083" s="16" t="s">
        <v>38</v>
      </c>
      <c r="U3083" s="22" t="s">
        <v>27</v>
      </c>
      <c r="V3083" s="16"/>
      <c r="W3083" s="16"/>
      <c r="X3083" s="16"/>
    </row>
    <row r="3084" spans="3:24" x14ac:dyDescent="0.25">
      <c r="C3084" s="10"/>
      <c r="D3084" s="15">
        <v>36281</v>
      </c>
      <c r="E3084" s="15">
        <v>2212024</v>
      </c>
      <c r="F3084" s="15">
        <v>0</v>
      </c>
      <c r="G3084" s="16" t="s">
        <v>700</v>
      </c>
      <c r="H3084" s="16" t="s">
        <v>701</v>
      </c>
      <c r="I3084" s="16" t="s">
        <v>660</v>
      </c>
      <c r="J3084" s="16" t="s">
        <v>3757</v>
      </c>
      <c r="K3084" s="16" t="s">
        <v>3750</v>
      </c>
      <c r="L3084" s="16" t="s">
        <v>581</v>
      </c>
      <c r="M3084" s="16" t="s">
        <v>3685</v>
      </c>
      <c r="N3084" s="16" t="s">
        <v>3686</v>
      </c>
      <c r="O3084" s="17">
        <v>45457</v>
      </c>
      <c r="P3084" s="17">
        <v>47014</v>
      </c>
      <c r="Q3084" s="16" t="s">
        <v>584</v>
      </c>
      <c r="R3084" s="16" t="s">
        <v>43</v>
      </c>
      <c r="S3084" s="16" t="s">
        <v>38</v>
      </c>
      <c r="T3084" s="16" t="s">
        <v>38</v>
      </c>
      <c r="U3084" s="22" t="s">
        <v>27</v>
      </c>
      <c r="V3084" s="16"/>
      <c r="W3084" s="16"/>
      <c r="X3084" s="16"/>
    </row>
    <row r="3085" spans="3:24" x14ac:dyDescent="0.25">
      <c r="C3085" s="10"/>
      <c r="D3085" s="15">
        <v>38345</v>
      </c>
      <c r="E3085" s="15">
        <v>2202086</v>
      </c>
      <c r="F3085" s="15">
        <v>0</v>
      </c>
      <c r="G3085" s="16" t="s">
        <v>627</v>
      </c>
      <c r="H3085" s="16" t="s">
        <v>628</v>
      </c>
      <c r="I3085" s="16" t="s">
        <v>597</v>
      </c>
      <c r="J3085" s="16" t="s">
        <v>3758</v>
      </c>
      <c r="K3085" s="16" t="s">
        <v>3711</v>
      </c>
      <c r="L3085" s="16" t="s">
        <v>581</v>
      </c>
      <c r="M3085" s="16" t="s">
        <v>3685</v>
      </c>
      <c r="N3085" s="16" t="s">
        <v>3686</v>
      </c>
      <c r="O3085" s="17">
        <v>45457</v>
      </c>
      <c r="P3085" s="17">
        <v>47014</v>
      </c>
      <c r="Q3085" s="16" t="s">
        <v>584</v>
      </c>
      <c r="R3085" s="16" t="s">
        <v>43</v>
      </c>
      <c r="S3085" s="16" t="s">
        <v>38</v>
      </c>
      <c r="T3085" s="16" t="s">
        <v>38</v>
      </c>
      <c r="U3085" s="22" t="s">
        <v>27</v>
      </c>
      <c r="V3085" s="16"/>
      <c r="W3085" s="16"/>
      <c r="X3085" s="16"/>
    </row>
    <row r="3086" spans="3:24" x14ac:dyDescent="0.25">
      <c r="C3086" s="10"/>
      <c r="D3086" s="15">
        <v>37469</v>
      </c>
      <c r="E3086" s="15">
        <v>2223444</v>
      </c>
      <c r="F3086" s="15">
        <v>0</v>
      </c>
      <c r="G3086" s="16" t="s">
        <v>2682</v>
      </c>
      <c r="H3086" s="16" t="s">
        <v>2631</v>
      </c>
      <c r="I3086" s="16" t="s">
        <v>2632</v>
      </c>
      <c r="J3086" s="16" t="s">
        <v>3759</v>
      </c>
      <c r="K3086" s="16" t="s">
        <v>3760</v>
      </c>
      <c r="L3086" s="16" t="s">
        <v>581</v>
      </c>
      <c r="M3086" s="16" t="s">
        <v>3685</v>
      </c>
      <c r="N3086" s="16" t="s">
        <v>3686</v>
      </c>
      <c r="O3086" s="17">
        <v>45457</v>
      </c>
      <c r="P3086" s="17">
        <v>47014</v>
      </c>
      <c r="Q3086" s="16" t="s">
        <v>584</v>
      </c>
      <c r="R3086" s="16" t="s">
        <v>43</v>
      </c>
      <c r="S3086" s="16" t="s">
        <v>38</v>
      </c>
      <c r="T3086" s="16" t="s">
        <v>38</v>
      </c>
      <c r="U3086" s="22" t="s">
        <v>27</v>
      </c>
      <c r="V3086" s="16"/>
      <c r="W3086" s="16"/>
      <c r="X3086" s="16"/>
    </row>
    <row r="3087" spans="3:24" x14ac:dyDescent="0.25">
      <c r="C3087" s="10"/>
      <c r="D3087" s="15">
        <v>37467</v>
      </c>
      <c r="E3087" s="15">
        <v>2223443</v>
      </c>
      <c r="F3087" s="15">
        <v>0</v>
      </c>
      <c r="G3087" s="16" t="s">
        <v>2716</v>
      </c>
      <c r="H3087" s="16" t="s">
        <v>2631</v>
      </c>
      <c r="I3087" s="16" t="s">
        <v>2632</v>
      </c>
      <c r="J3087" s="16" t="s">
        <v>3761</v>
      </c>
      <c r="K3087" s="16" t="s">
        <v>3762</v>
      </c>
      <c r="L3087" s="16" t="s">
        <v>581</v>
      </c>
      <c r="M3087" s="16" t="s">
        <v>3685</v>
      </c>
      <c r="N3087" s="16" t="s">
        <v>3686</v>
      </c>
      <c r="O3087" s="17">
        <v>45457</v>
      </c>
      <c r="P3087" s="17">
        <v>47014</v>
      </c>
      <c r="Q3087" s="16" t="s">
        <v>584</v>
      </c>
      <c r="R3087" s="16" t="s">
        <v>43</v>
      </c>
      <c r="S3087" s="16" t="s">
        <v>38</v>
      </c>
      <c r="T3087" s="16" t="s">
        <v>38</v>
      </c>
      <c r="U3087" s="22" t="s">
        <v>27</v>
      </c>
      <c r="V3087" s="16"/>
      <c r="W3087" s="16"/>
      <c r="X3087" s="16"/>
    </row>
    <row r="3088" spans="3:24" x14ac:dyDescent="0.25">
      <c r="C3088" s="10"/>
      <c r="D3088" s="15">
        <v>37468</v>
      </c>
      <c r="E3088" s="15">
        <v>2223442</v>
      </c>
      <c r="F3088" s="15">
        <v>0</v>
      </c>
      <c r="G3088" s="16" t="s">
        <v>2681</v>
      </c>
      <c r="H3088" s="16" t="s">
        <v>2631</v>
      </c>
      <c r="I3088" s="16" t="s">
        <v>2632</v>
      </c>
      <c r="J3088" s="16" t="s">
        <v>3763</v>
      </c>
      <c r="K3088" s="16" t="s">
        <v>3760</v>
      </c>
      <c r="L3088" s="16" t="s">
        <v>581</v>
      </c>
      <c r="M3088" s="16" t="s">
        <v>3685</v>
      </c>
      <c r="N3088" s="16" t="s">
        <v>3686</v>
      </c>
      <c r="O3088" s="17">
        <v>45457</v>
      </c>
      <c r="P3088" s="17">
        <v>47014</v>
      </c>
      <c r="Q3088" s="16" t="s">
        <v>584</v>
      </c>
      <c r="R3088" s="16" t="s">
        <v>43</v>
      </c>
      <c r="S3088" s="16" t="s">
        <v>38</v>
      </c>
      <c r="T3088" s="16" t="s">
        <v>38</v>
      </c>
      <c r="U3088" s="22" t="s">
        <v>27</v>
      </c>
      <c r="V3088" s="16"/>
      <c r="W3088" s="16"/>
      <c r="X3088" s="16"/>
    </row>
    <row r="3089" spans="3:24" x14ac:dyDescent="0.25">
      <c r="C3089" s="10"/>
      <c r="D3089" s="15">
        <v>37471</v>
      </c>
      <c r="E3089" s="15">
        <v>2223441</v>
      </c>
      <c r="F3089" s="15">
        <v>0</v>
      </c>
      <c r="G3089" s="16" t="s">
        <v>2680</v>
      </c>
      <c r="H3089" s="16" t="s">
        <v>2631</v>
      </c>
      <c r="I3089" s="16" t="s">
        <v>2632</v>
      </c>
      <c r="J3089" s="16" t="s">
        <v>3764</v>
      </c>
      <c r="K3089" s="16" t="s">
        <v>3760</v>
      </c>
      <c r="L3089" s="16" t="s">
        <v>581</v>
      </c>
      <c r="M3089" s="16" t="s">
        <v>3685</v>
      </c>
      <c r="N3089" s="16" t="s">
        <v>3686</v>
      </c>
      <c r="O3089" s="17">
        <v>45457</v>
      </c>
      <c r="P3089" s="17">
        <v>47014</v>
      </c>
      <c r="Q3089" s="16" t="s">
        <v>584</v>
      </c>
      <c r="R3089" s="16" t="s">
        <v>43</v>
      </c>
      <c r="S3089" s="16" t="s">
        <v>38</v>
      </c>
      <c r="T3089" s="16" t="s">
        <v>38</v>
      </c>
      <c r="U3089" s="22" t="s">
        <v>27</v>
      </c>
      <c r="V3089" s="16"/>
      <c r="W3089" s="16"/>
      <c r="X3089" s="16"/>
    </row>
    <row r="3090" spans="3:24" x14ac:dyDescent="0.25">
      <c r="C3090" s="10"/>
      <c r="D3090" s="15">
        <v>36293</v>
      </c>
      <c r="E3090" s="15">
        <v>2212009</v>
      </c>
      <c r="F3090" s="15">
        <v>0</v>
      </c>
      <c r="G3090" s="16" t="s">
        <v>712</v>
      </c>
      <c r="H3090" s="16" t="s">
        <v>713</v>
      </c>
      <c r="I3090" s="16" t="s">
        <v>660</v>
      </c>
      <c r="J3090" s="16" t="s">
        <v>3765</v>
      </c>
      <c r="K3090" s="16" t="s">
        <v>3707</v>
      </c>
      <c r="L3090" s="16" t="s">
        <v>581</v>
      </c>
      <c r="M3090" s="16" t="s">
        <v>3685</v>
      </c>
      <c r="N3090" s="16" t="s">
        <v>3686</v>
      </c>
      <c r="O3090" s="17">
        <v>45457</v>
      </c>
      <c r="P3090" s="17">
        <v>47014</v>
      </c>
      <c r="Q3090" s="16" t="s">
        <v>584</v>
      </c>
      <c r="R3090" s="16" t="s">
        <v>43</v>
      </c>
      <c r="S3090" s="16" t="s">
        <v>38</v>
      </c>
      <c r="T3090" s="16" t="s">
        <v>38</v>
      </c>
      <c r="U3090" s="22" t="s">
        <v>27</v>
      </c>
      <c r="V3090" s="16"/>
      <c r="W3090" s="16"/>
      <c r="X3090" s="16"/>
    </row>
    <row r="3091" spans="3:24" x14ac:dyDescent="0.25">
      <c r="C3091" s="10"/>
      <c r="D3091" s="15">
        <v>37696</v>
      </c>
      <c r="E3091" s="15">
        <v>2223464</v>
      </c>
      <c r="F3091" s="15">
        <v>0</v>
      </c>
      <c r="G3091" s="16" t="s">
        <v>2608</v>
      </c>
      <c r="H3091" s="16" t="s">
        <v>2609</v>
      </c>
      <c r="I3091" s="16" t="s">
        <v>2596</v>
      </c>
      <c r="J3091" s="16" t="s">
        <v>3766</v>
      </c>
      <c r="K3091" s="16" t="s">
        <v>3709</v>
      </c>
      <c r="L3091" s="16" t="s">
        <v>581</v>
      </c>
      <c r="M3091" s="16" t="s">
        <v>3685</v>
      </c>
      <c r="N3091" s="16" t="s">
        <v>3686</v>
      </c>
      <c r="O3091" s="17">
        <v>45457</v>
      </c>
      <c r="P3091" s="17">
        <v>47014</v>
      </c>
      <c r="Q3091" s="16" t="s">
        <v>584</v>
      </c>
      <c r="R3091" s="16" t="s">
        <v>43</v>
      </c>
      <c r="S3091" s="16" t="s">
        <v>38</v>
      </c>
      <c r="T3091" s="16" t="s">
        <v>38</v>
      </c>
      <c r="U3091" s="22" t="s">
        <v>27</v>
      </c>
      <c r="V3091" s="16"/>
      <c r="W3091" s="16"/>
      <c r="X3091" s="16"/>
    </row>
    <row r="3092" spans="3:24" x14ac:dyDescent="0.25">
      <c r="C3092" s="10"/>
      <c r="D3092" s="15">
        <v>36961</v>
      </c>
      <c r="E3092" s="15">
        <v>2202070</v>
      </c>
      <c r="F3092" s="15">
        <v>0</v>
      </c>
      <c r="G3092" s="16" t="s">
        <v>732</v>
      </c>
      <c r="H3092" s="16" t="s">
        <v>733</v>
      </c>
      <c r="I3092" s="16" t="s">
        <v>597</v>
      </c>
      <c r="J3092" s="16" t="s">
        <v>3767</v>
      </c>
      <c r="K3092" s="16" t="s">
        <v>3711</v>
      </c>
      <c r="L3092" s="16" t="s">
        <v>581</v>
      </c>
      <c r="M3092" s="16" t="s">
        <v>3685</v>
      </c>
      <c r="N3092" s="16" t="s">
        <v>3686</v>
      </c>
      <c r="O3092" s="17">
        <v>45457</v>
      </c>
      <c r="P3092" s="17">
        <v>47014</v>
      </c>
      <c r="Q3092" s="16" t="s">
        <v>584</v>
      </c>
      <c r="R3092" s="16" t="s">
        <v>43</v>
      </c>
      <c r="S3092" s="16" t="s">
        <v>38</v>
      </c>
      <c r="T3092" s="16" t="s">
        <v>38</v>
      </c>
      <c r="U3092" s="22" t="s">
        <v>27</v>
      </c>
      <c r="V3092" s="16"/>
      <c r="W3092" s="16"/>
      <c r="X3092" s="16"/>
    </row>
    <row r="3093" spans="3:24" x14ac:dyDescent="0.25">
      <c r="C3093" s="10"/>
      <c r="D3093" s="15">
        <v>32624</v>
      </c>
      <c r="E3093" s="15">
        <v>2202044</v>
      </c>
      <c r="F3093" s="15">
        <v>0</v>
      </c>
      <c r="G3093" s="16" t="s">
        <v>677</v>
      </c>
      <c r="H3093" s="16" t="s">
        <v>678</v>
      </c>
      <c r="I3093" s="16" t="s">
        <v>597</v>
      </c>
      <c r="J3093" s="16" t="s">
        <v>3768</v>
      </c>
      <c r="K3093" s="16" t="s">
        <v>3696</v>
      </c>
      <c r="L3093" s="16" t="s">
        <v>581</v>
      </c>
      <c r="M3093" s="16" t="s">
        <v>3685</v>
      </c>
      <c r="N3093" s="16" t="s">
        <v>3686</v>
      </c>
      <c r="O3093" s="17">
        <v>45457</v>
      </c>
      <c r="P3093" s="17">
        <v>47014</v>
      </c>
      <c r="Q3093" s="16" t="s">
        <v>584</v>
      </c>
      <c r="R3093" s="16" t="s">
        <v>43</v>
      </c>
      <c r="S3093" s="16" t="s">
        <v>38</v>
      </c>
      <c r="T3093" s="16" t="s">
        <v>38</v>
      </c>
      <c r="U3093" s="22" t="s">
        <v>27</v>
      </c>
      <c r="V3093" s="16"/>
      <c r="W3093" s="16"/>
      <c r="X3093" s="16"/>
    </row>
    <row r="3094" spans="3:24" x14ac:dyDescent="0.25">
      <c r="C3094" s="10"/>
      <c r="D3094" s="15">
        <v>30790</v>
      </c>
      <c r="E3094" s="15">
        <v>2202046</v>
      </c>
      <c r="F3094" s="15">
        <v>0</v>
      </c>
      <c r="G3094" s="16" t="s">
        <v>612</v>
      </c>
      <c r="H3094" s="16" t="s">
        <v>613</v>
      </c>
      <c r="I3094" s="16" t="s">
        <v>597</v>
      </c>
      <c r="J3094" s="16" t="s">
        <v>3769</v>
      </c>
      <c r="K3094" s="16" t="s">
        <v>3696</v>
      </c>
      <c r="L3094" s="16" t="s">
        <v>581</v>
      </c>
      <c r="M3094" s="16" t="s">
        <v>3685</v>
      </c>
      <c r="N3094" s="16" t="s">
        <v>3686</v>
      </c>
      <c r="O3094" s="17">
        <v>45457</v>
      </c>
      <c r="P3094" s="17">
        <v>47014</v>
      </c>
      <c r="Q3094" s="16" t="s">
        <v>584</v>
      </c>
      <c r="R3094" s="16" t="s">
        <v>43</v>
      </c>
      <c r="S3094" s="16" t="s">
        <v>38</v>
      </c>
      <c r="T3094" s="16" t="s">
        <v>38</v>
      </c>
      <c r="U3094" s="22" t="s">
        <v>27</v>
      </c>
      <c r="V3094" s="16"/>
      <c r="W3094" s="16"/>
      <c r="X3094" s="16"/>
    </row>
    <row r="3095" spans="3:24" x14ac:dyDescent="0.25">
      <c r="C3095" s="10"/>
      <c r="D3095" s="15">
        <v>0</v>
      </c>
      <c r="E3095" s="15">
        <v>2202060</v>
      </c>
      <c r="F3095" s="15">
        <v>0</v>
      </c>
      <c r="G3095" s="16" t="s">
        <v>599</v>
      </c>
      <c r="H3095" s="16" t="s">
        <v>600</v>
      </c>
      <c r="I3095" s="16" t="s">
        <v>597</v>
      </c>
      <c r="J3095" s="16" t="s">
        <v>3770</v>
      </c>
      <c r="K3095" s="16" t="s">
        <v>3696</v>
      </c>
      <c r="L3095" s="16" t="s">
        <v>581</v>
      </c>
      <c r="M3095" s="16" t="s">
        <v>3685</v>
      </c>
      <c r="N3095" s="16" t="s">
        <v>3686</v>
      </c>
      <c r="O3095" s="17">
        <v>45457</v>
      </c>
      <c r="P3095" s="17">
        <v>47014</v>
      </c>
      <c r="Q3095" s="16" t="s">
        <v>584</v>
      </c>
      <c r="R3095" s="16" t="s">
        <v>43</v>
      </c>
      <c r="S3095" s="16" t="s">
        <v>38</v>
      </c>
      <c r="T3095" s="16" t="s">
        <v>38</v>
      </c>
      <c r="U3095" s="22" t="s">
        <v>27</v>
      </c>
      <c r="V3095" s="16"/>
      <c r="W3095" s="16"/>
      <c r="X3095" s="16"/>
    </row>
    <row r="3096" spans="3:24" x14ac:dyDescent="0.25">
      <c r="C3096" s="10"/>
      <c r="D3096" s="15">
        <v>30451</v>
      </c>
      <c r="E3096" s="15">
        <v>2202048</v>
      </c>
      <c r="F3096" s="15">
        <v>0</v>
      </c>
      <c r="G3096" s="16" t="s">
        <v>688</v>
      </c>
      <c r="H3096" s="16" t="s">
        <v>689</v>
      </c>
      <c r="I3096" s="16" t="s">
        <v>597</v>
      </c>
      <c r="J3096" s="16" t="s">
        <v>3771</v>
      </c>
      <c r="K3096" s="16" t="s">
        <v>3755</v>
      </c>
      <c r="L3096" s="16" t="s">
        <v>581</v>
      </c>
      <c r="M3096" s="16" t="s">
        <v>3685</v>
      </c>
      <c r="N3096" s="16" t="s">
        <v>3686</v>
      </c>
      <c r="O3096" s="17">
        <v>45457</v>
      </c>
      <c r="P3096" s="17">
        <v>47014</v>
      </c>
      <c r="Q3096" s="16" t="s">
        <v>584</v>
      </c>
      <c r="R3096" s="16" t="s">
        <v>43</v>
      </c>
      <c r="S3096" s="16" t="s">
        <v>38</v>
      </c>
      <c r="T3096" s="16" t="s">
        <v>38</v>
      </c>
      <c r="U3096" s="22" t="s">
        <v>27</v>
      </c>
      <c r="V3096" s="16"/>
      <c r="W3096" s="16"/>
      <c r="X3096" s="16"/>
    </row>
    <row r="3097" spans="3:24" x14ac:dyDescent="0.25">
      <c r="C3097" s="10"/>
      <c r="D3097" s="15">
        <v>38514</v>
      </c>
      <c r="E3097" s="15">
        <v>2223988</v>
      </c>
      <c r="F3097" s="15">
        <v>0</v>
      </c>
      <c r="G3097" s="16" t="s">
        <v>2643</v>
      </c>
      <c r="H3097" s="16" t="s">
        <v>2644</v>
      </c>
      <c r="I3097" s="16" t="s">
        <v>2596</v>
      </c>
      <c r="J3097" s="16" t="s">
        <v>3772</v>
      </c>
      <c r="K3097" s="16" t="s">
        <v>3773</v>
      </c>
      <c r="L3097" s="16" t="s">
        <v>581</v>
      </c>
      <c r="M3097" s="16" t="s">
        <v>3685</v>
      </c>
      <c r="N3097" s="16" t="s">
        <v>3686</v>
      </c>
      <c r="O3097" s="17">
        <v>45457</v>
      </c>
      <c r="P3097" s="17">
        <v>47014</v>
      </c>
      <c r="Q3097" s="16" t="s">
        <v>584</v>
      </c>
      <c r="R3097" s="16" t="s">
        <v>43</v>
      </c>
      <c r="S3097" s="16" t="s">
        <v>38</v>
      </c>
      <c r="T3097" s="16" t="s">
        <v>38</v>
      </c>
      <c r="U3097" s="22" t="s">
        <v>27</v>
      </c>
      <c r="V3097" s="16"/>
      <c r="W3097" s="16"/>
      <c r="X3097" s="16"/>
    </row>
    <row r="3098" spans="3:24" x14ac:dyDescent="0.25">
      <c r="C3098" s="10"/>
      <c r="D3098" s="15">
        <v>0</v>
      </c>
      <c r="E3098" s="15">
        <v>2203027</v>
      </c>
      <c r="F3098" s="15">
        <v>0</v>
      </c>
      <c r="G3098" s="16" t="s">
        <v>2711</v>
      </c>
      <c r="H3098" s="16" t="s">
        <v>2712</v>
      </c>
      <c r="I3098" s="16" t="s">
        <v>2713</v>
      </c>
      <c r="J3098" s="16" t="s">
        <v>2714</v>
      </c>
      <c r="K3098" s="16" t="s">
        <v>41</v>
      </c>
      <c r="L3098" s="16" t="s">
        <v>581</v>
      </c>
      <c r="M3098" s="16" t="s">
        <v>3685</v>
      </c>
      <c r="N3098" s="16" t="s">
        <v>3686</v>
      </c>
      <c r="O3098" s="17">
        <v>45679</v>
      </c>
      <c r="P3098" s="17">
        <v>47014</v>
      </c>
      <c r="Q3098" s="16" t="s">
        <v>2715</v>
      </c>
      <c r="R3098" s="16" t="s">
        <v>43</v>
      </c>
      <c r="S3098" s="16" t="s">
        <v>38</v>
      </c>
      <c r="T3098" s="16" t="s">
        <v>38</v>
      </c>
      <c r="U3098" s="22" t="s">
        <v>28</v>
      </c>
      <c r="V3098" s="16"/>
      <c r="W3098" s="16"/>
      <c r="X3098" s="16"/>
    </row>
    <row r="3099" spans="3:24" x14ac:dyDescent="0.25">
      <c r="C3099" s="10"/>
      <c r="D3099" s="15">
        <v>38515</v>
      </c>
      <c r="E3099" s="15">
        <v>2223987</v>
      </c>
      <c r="F3099" s="15">
        <v>0</v>
      </c>
      <c r="G3099" s="16" t="s">
        <v>2602</v>
      </c>
      <c r="H3099" s="16" t="s">
        <v>2603</v>
      </c>
      <c r="I3099" s="16" t="s">
        <v>2596</v>
      </c>
      <c r="J3099" s="16" t="s">
        <v>3774</v>
      </c>
      <c r="K3099" s="16" t="s">
        <v>3709</v>
      </c>
      <c r="L3099" s="16" t="s">
        <v>581</v>
      </c>
      <c r="M3099" s="16" t="s">
        <v>3685</v>
      </c>
      <c r="N3099" s="16" t="s">
        <v>3686</v>
      </c>
      <c r="O3099" s="17">
        <v>45457</v>
      </c>
      <c r="P3099" s="17">
        <v>47014</v>
      </c>
      <c r="Q3099" s="16" t="s">
        <v>584</v>
      </c>
      <c r="R3099" s="16" t="s">
        <v>43</v>
      </c>
      <c r="S3099" s="16" t="s">
        <v>38</v>
      </c>
      <c r="T3099" s="16" t="s">
        <v>38</v>
      </c>
      <c r="U3099" s="22" t="s">
        <v>27</v>
      </c>
      <c r="V3099" s="16"/>
      <c r="W3099" s="16"/>
      <c r="X3099" s="16"/>
    </row>
    <row r="3100" spans="3:24" x14ac:dyDescent="0.25">
      <c r="C3100" s="10"/>
      <c r="D3100" s="15">
        <v>37456</v>
      </c>
      <c r="E3100" s="15">
        <v>2226223</v>
      </c>
      <c r="F3100" s="15">
        <v>0</v>
      </c>
      <c r="G3100" s="16" t="s">
        <v>2709</v>
      </c>
      <c r="H3100" s="16" t="s">
        <v>2635</v>
      </c>
      <c r="I3100" s="16" t="s">
        <v>2632</v>
      </c>
      <c r="J3100" s="16" t="s">
        <v>3775</v>
      </c>
      <c r="K3100" s="16" t="s">
        <v>3776</v>
      </c>
      <c r="L3100" s="16" t="s">
        <v>581</v>
      </c>
      <c r="M3100" s="16" t="s">
        <v>3685</v>
      </c>
      <c r="N3100" s="16" t="s">
        <v>3686</v>
      </c>
      <c r="O3100" s="17">
        <v>45457</v>
      </c>
      <c r="P3100" s="17">
        <v>47014</v>
      </c>
      <c r="Q3100" s="16" t="s">
        <v>584</v>
      </c>
      <c r="R3100" s="16" t="s">
        <v>43</v>
      </c>
      <c r="S3100" s="16" t="s">
        <v>38</v>
      </c>
      <c r="T3100" s="16" t="s">
        <v>38</v>
      </c>
      <c r="U3100" s="22" t="s">
        <v>27</v>
      </c>
      <c r="V3100" s="16"/>
      <c r="W3100" s="16"/>
      <c r="X3100" s="16"/>
    </row>
    <row r="3101" spans="3:24" x14ac:dyDescent="0.25">
      <c r="C3101" s="10"/>
      <c r="D3101" s="15">
        <v>35833</v>
      </c>
      <c r="E3101" s="15">
        <v>2230050</v>
      </c>
      <c r="F3101" s="15">
        <v>0</v>
      </c>
      <c r="G3101" s="16" t="s">
        <v>646</v>
      </c>
      <c r="H3101" s="16" t="s">
        <v>647</v>
      </c>
      <c r="I3101" s="16" t="s">
        <v>579</v>
      </c>
      <c r="J3101" s="16" t="s">
        <v>3777</v>
      </c>
      <c r="K3101" s="16" t="s">
        <v>3692</v>
      </c>
      <c r="L3101" s="16" t="s">
        <v>581</v>
      </c>
      <c r="M3101" s="16" t="s">
        <v>3685</v>
      </c>
      <c r="N3101" s="16" t="s">
        <v>3686</v>
      </c>
      <c r="O3101" s="17">
        <v>45457</v>
      </c>
      <c r="P3101" s="17">
        <v>47014</v>
      </c>
      <c r="Q3101" s="16" t="s">
        <v>584</v>
      </c>
      <c r="R3101" s="16" t="s">
        <v>43</v>
      </c>
      <c r="S3101" s="16" t="s">
        <v>38</v>
      </c>
      <c r="T3101" s="16" t="s">
        <v>38</v>
      </c>
      <c r="U3101" s="22" t="s">
        <v>27</v>
      </c>
      <c r="V3101" s="16"/>
      <c r="W3101" s="16"/>
      <c r="X3101" s="16"/>
    </row>
    <row r="3102" spans="3:24" x14ac:dyDescent="0.25">
      <c r="C3102" s="10"/>
      <c r="D3102" s="15">
        <v>33518</v>
      </c>
      <c r="E3102" s="15">
        <v>2230102</v>
      </c>
      <c r="F3102" s="15">
        <v>0</v>
      </c>
      <c r="G3102" s="16" t="s">
        <v>633</v>
      </c>
      <c r="H3102" s="16" t="s">
        <v>634</v>
      </c>
      <c r="I3102" s="16" t="s">
        <v>579</v>
      </c>
      <c r="J3102" s="16" t="s">
        <v>3778</v>
      </c>
      <c r="K3102" s="16" t="s">
        <v>3692</v>
      </c>
      <c r="L3102" s="16" t="s">
        <v>581</v>
      </c>
      <c r="M3102" s="16" t="s">
        <v>3685</v>
      </c>
      <c r="N3102" s="16" t="s">
        <v>3686</v>
      </c>
      <c r="O3102" s="17">
        <v>45457</v>
      </c>
      <c r="P3102" s="17">
        <v>47014</v>
      </c>
      <c r="Q3102" s="16" t="s">
        <v>584</v>
      </c>
      <c r="R3102" s="16" t="s">
        <v>43</v>
      </c>
      <c r="S3102" s="16" t="s">
        <v>38</v>
      </c>
      <c r="T3102" s="16" t="s">
        <v>38</v>
      </c>
      <c r="U3102" s="22" t="s">
        <v>27</v>
      </c>
      <c r="V3102" s="16"/>
      <c r="W3102" s="16"/>
      <c r="X3102" s="16"/>
    </row>
    <row r="3103" spans="3:24" x14ac:dyDescent="0.25">
      <c r="C3103" s="10"/>
      <c r="D3103" s="15">
        <v>30442</v>
      </c>
      <c r="E3103" s="15">
        <v>0</v>
      </c>
      <c r="F3103" s="15">
        <v>0</v>
      </c>
      <c r="G3103" s="16" t="s">
        <v>615</v>
      </c>
      <c r="H3103" s="16" t="s">
        <v>616</v>
      </c>
      <c r="I3103" s="16" t="s">
        <v>597</v>
      </c>
      <c r="J3103" s="16" t="s">
        <v>3779</v>
      </c>
      <c r="K3103" s="16" t="s">
        <v>3696</v>
      </c>
      <c r="L3103" s="16" t="s">
        <v>581</v>
      </c>
      <c r="M3103" s="16" t="s">
        <v>3685</v>
      </c>
      <c r="N3103" s="16" t="s">
        <v>3686</v>
      </c>
      <c r="O3103" s="17">
        <v>45457</v>
      </c>
      <c r="P3103" s="17">
        <v>47014</v>
      </c>
      <c r="Q3103" s="16" t="s">
        <v>584</v>
      </c>
      <c r="R3103" s="16" t="s">
        <v>43</v>
      </c>
      <c r="S3103" s="16" t="s">
        <v>38</v>
      </c>
      <c r="T3103" s="16" t="s">
        <v>38</v>
      </c>
      <c r="U3103" s="22" t="s">
        <v>27</v>
      </c>
      <c r="V3103" s="16"/>
      <c r="W3103" s="16"/>
      <c r="X3103" s="16"/>
    </row>
    <row r="3104" spans="3:24" x14ac:dyDescent="0.25">
      <c r="C3104" s="10"/>
      <c r="D3104" s="15">
        <v>37470</v>
      </c>
      <c r="E3104" s="15">
        <v>2223445</v>
      </c>
      <c r="F3104" s="15">
        <v>0</v>
      </c>
      <c r="G3104" s="16" t="s">
        <v>2630</v>
      </c>
      <c r="H3104" s="16" t="s">
        <v>2631</v>
      </c>
      <c r="I3104" s="16" t="s">
        <v>2632</v>
      </c>
      <c r="J3104" s="16" t="s">
        <v>3780</v>
      </c>
      <c r="K3104" s="16" t="s">
        <v>3760</v>
      </c>
      <c r="L3104" s="16" t="s">
        <v>581</v>
      </c>
      <c r="M3104" s="16" t="s">
        <v>3685</v>
      </c>
      <c r="N3104" s="16" t="s">
        <v>3686</v>
      </c>
      <c r="O3104" s="17">
        <v>45457</v>
      </c>
      <c r="P3104" s="17">
        <v>47014</v>
      </c>
      <c r="Q3104" s="16" t="s">
        <v>584</v>
      </c>
      <c r="R3104" s="16" t="s">
        <v>43</v>
      </c>
      <c r="S3104" s="16" t="s">
        <v>38</v>
      </c>
      <c r="T3104" s="16" t="s">
        <v>38</v>
      </c>
      <c r="U3104" s="22" t="s">
        <v>27</v>
      </c>
      <c r="V3104" s="16"/>
      <c r="W3104" s="16"/>
      <c r="X3104" s="16"/>
    </row>
    <row r="3105" spans="3:24" x14ac:dyDescent="0.25">
      <c r="C3105" s="10"/>
      <c r="D3105" s="15">
        <v>58601</v>
      </c>
      <c r="E3105" s="15">
        <v>2223410</v>
      </c>
      <c r="F3105" s="15">
        <v>0</v>
      </c>
      <c r="G3105" s="16" t="s">
        <v>2678</v>
      </c>
      <c r="H3105" s="16" t="s">
        <v>2679</v>
      </c>
      <c r="I3105" s="16" t="s">
        <v>2596</v>
      </c>
      <c r="J3105" s="16" t="s">
        <v>3781</v>
      </c>
      <c r="K3105" s="16" t="s">
        <v>3709</v>
      </c>
      <c r="L3105" s="16" t="s">
        <v>581</v>
      </c>
      <c r="M3105" s="16" t="s">
        <v>3685</v>
      </c>
      <c r="N3105" s="16" t="s">
        <v>3686</v>
      </c>
      <c r="O3105" s="17">
        <v>45457</v>
      </c>
      <c r="P3105" s="17">
        <v>47014</v>
      </c>
      <c r="Q3105" s="16" t="s">
        <v>584</v>
      </c>
      <c r="R3105" s="16" t="s">
        <v>43</v>
      </c>
      <c r="S3105" s="16" t="s">
        <v>38</v>
      </c>
      <c r="T3105" s="16" t="s">
        <v>38</v>
      </c>
      <c r="U3105" s="22" t="s">
        <v>27</v>
      </c>
      <c r="V3105" s="16"/>
      <c r="W3105" s="16"/>
      <c r="X3105" s="16"/>
    </row>
    <row r="3106" spans="3:24" x14ac:dyDescent="0.25">
      <c r="C3106" s="10"/>
      <c r="D3106" s="15">
        <v>37697</v>
      </c>
      <c r="E3106" s="15">
        <v>2223465</v>
      </c>
      <c r="F3106" s="15">
        <v>0</v>
      </c>
      <c r="G3106" s="16" t="s">
        <v>2600</v>
      </c>
      <c r="H3106" s="16" t="s">
        <v>2601</v>
      </c>
      <c r="I3106" s="16" t="s">
        <v>2596</v>
      </c>
      <c r="J3106" s="16" t="s">
        <v>3782</v>
      </c>
      <c r="K3106" s="16" t="s">
        <v>3709</v>
      </c>
      <c r="L3106" s="16" t="s">
        <v>581</v>
      </c>
      <c r="M3106" s="16" t="s">
        <v>3685</v>
      </c>
      <c r="N3106" s="16" t="s">
        <v>3686</v>
      </c>
      <c r="O3106" s="17">
        <v>45457</v>
      </c>
      <c r="P3106" s="17">
        <v>47014</v>
      </c>
      <c r="Q3106" s="16" t="s">
        <v>584</v>
      </c>
      <c r="R3106" s="16" t="s">
        <v>43</v>
      </c>
      <c r="S3106" s="16" t="s">
        <v>38</v>
      </c>
      <c r="T3106" s="16" t="s">
        <v>38</v>
      </c>
      <c r="U3106" s="22" t="s">
        <v>27</v>
      </c>
      <c r="V3106" s="16"/>
      <c r="W3106" s="16"/>
      <c r="X3106" s="16"/>
    </row>
    <row r="3107" spans="3:24" x14ac:dyDescent="0.25">
      <c r="C3107" s="10"/>
      <c r="D3107" s="15">
        <v>37458</v>
      </c>
      <c r="E3107" s="15">
        <v>2226225</v>
      </c>
      <c r="F3107" s="15">
        <v>0</v>
      </c>
      <c r="G3107" s="16" t="s">
        <v>2691</v>
      </c>
      <c r="H3107" s="16" t="s">
        <v>2635</v>
      </c>
      <c r="I3107" s="16" t="s">
        <v>2632</v>
      </c>
      <c r="J3107" s="16" t="s">
        <v>3783</v>
      </c>
      <c r="K3107" s="16" t="s">
        <v>3784</v>
      </c>
      <c r="L3107" s="16" t="s">
        <v>581</v>
      </c>
      <c r="M3107" s="16" t="s">
        <v>3685</v>
      </c>
      <c r="N3107" s="16" t="s">
        <v>3686</v>
      </c>
      <c r="O3107" s="17">
        <v>45457</v>
      </c>
      <c r="P3107" s="17">
        <v>47014</v>
      </c>
      <c r="Q3107" s="16" t="s">
        <v>584</v>
      </c>
      <c r="R3107" s="16" t="s">
        <v>43</v>
      </c>
      <c r="S3107" s="16" t="s">
        <v>38</v>
      </c>
      <c r="T3107" s="16" t="s">
        <v>38</v>
      </c>
      <c r="U3107" s="22" t="s">
        <v>27</v>
      </c>
      <c r="V3107" s="16"/>
      <c r="W3107" s="16"/>
      <c r="X3107" s="16"/>
    </row>
    <row r="3108" spans="3:24" x14ac:dyDescent="0.25">
      <c r="C3108" s="10"/>
      <c r="D3108" s="15">
        <v>37464</v>
      </c>
      <c r="E3108" s="15">
        <v>2226231</v>
      </c>
      <c r="F3108" s="15">
        <v>0</v>
      </c>
      <c r="G3108" s="16" t="s">
        <v>2654</v>
      </c>
      <c r="H3108" s="16" t="s">
        <v>2635</v>
      </c>
      <c r="I3108" s="16" t="s">
        <v>2632</v>
      </c>
      <c r="J3108" s="16" t="s">
        <v>3785</v>
      </c>
      <c r="K3108" s="16" t="s">
        <v>3727</v>
      </c>
      <c r="L3108" s="16" t="s">
        <v>581</v>
      </c>
      <c r="M3108" s="16" t="s">
        <v>3685</v>
      </c>
      <c r="N3108" s="16" t="s">
        <v>3686</v>
      </c>
      <c r="O3108" s="17">
        <v>45457</v>
      </c>
      <c r="P3108" s="17">
        <v>47014</v>
      </c>
      <c r="Q3108" s="16" t="s">
        <v>584</v>
      </c>
      <c r="R3108" s="16" t="s">
        <v>43</v>
      </c>
      <c r="S3108" s="16" t="s">
        <v>38</v>
      </c>
      <c r="T3108" s="16" t="s">
        <v>38</v>
      </c>
      <c r="U3108" s="22" t="s">
        <v>27</v>
      </c>
      <c r="V3108" s="16"/>
      <c r="W3108" s="16"/>
      <c r="X3108" s="16"/>
    </row>
    <row r="3109" spans="3:24" x14ac:dyDescent="0.25">
      <c r="C3109" s="10"/>
      <c r="D3109" s="15">
        <v>31280</v>
      </c>
      <c r="E3109" s="15">
        <v>2202047</v>
      </c>
      <c r="F3109" s="15">
        <v>0</v>
      </c>
      <c r="G3109" s="16" t="s">
        <v>726</v>
      </c>
      <c r="H3109" s="16" t="s">
        <v>727</v>
      </c>
      <c r="I3109" s="16" t="s">
        <v>597</v>
      </c>
      <c r="J3109" s="16" t="s">
        <v>3786</v>
      </c>
      <c r="K3109" s="16" t="s">
        <v>3696</v>
      </c>
      <c r="L3109" s="16" t="s">
        <v>581</v>
      </c>
      <c r="M3109" s="16" t="s">
        <v>3685</v>
      </c>
      <c r="N3109" s="16" t="s">
        <v>3686</v>
      </c>
      <c r="O3109" s="17">
        <v>45457</v>
      </c>
      <c r="P3109" s="17">
        <v>47014</v>
      </c>
      <c r="Q3109" s="16" t="s">
        <v>584</v>
      </c>
      <c r="R3109" s="16" t="s">
        <v>43</v>
      </c>
      <c r="S3109" s="16" t="s">
        <v>38</v>
      </c>
      <c r="T3109" s="16" t="s">
        <v>38</v>
      </c>
      <c r="U3109" s="22" t="s">
        <v>27</v>
      </c>
      <c r="V3109" s="16"/>
      <c r="W3109" s="16"/>
      <c r="X3109" s="16"/>
    </row>
    <row r="3110" spans="3:24" x14ac:dyDescent="0.25">
      <c r="C3110" s="10"/>
      <c r="D3110" s="15">
        <v>58637</v>
      </c>
      <c r="E3110" s="15">
        <v>2225100</v>
      </c>
      <c r="F3110" s="15">
        <v>0</v>
      </c>
      <c r="G3110" s="16" t="s">
        <v>2352</v>
      </c>
      <c r="H3110" s="16" t="s">
        <v>2353</v>
      </c>
      <c r="I3110" s="16" t="s">
        <v>2354</v>
      </c>
      <c r="J3110" s="16" t="s">
        <v>3787</v>
      </c>
      <c r="K3110" s="16" t="s">
        <v>3788</v>
      </c>
      <c r="L3110" s="16" t="s">
        <v>581</v>
      </c>
      <c r="M3110" s="16" t="s">
        <v>3685</v>
      </c>
      <c r="N3110" s="16" t="s">
        <v>3686</v>
      </c>
      <c r="O3110" s="17">
        <v>45457</v>
      </c>
      <c r="P3110" s="17">
        <v>47014</v>
      </c>
      <c r="Q3110" s="16" t="s">
        <v>584</v>
      </c>
      <c r="R3110" s="16" t="s">
        <v>43</v>
      </c>
      <c r="S3110" s="16" t="s">
        <v>38</v>
      </c>
      <c r="T3110" s="16" t="s">
        <v>38</v>
      </c>
      <c r="U3110" s="22" t="s">
        <v>27</v>
      </c>
      <c r="V3110" s="16"/>
      <c r="W3110" s="16"/>
      <c r="X3110" s="16"/>
    </row>
    <row r="3111" spans="3:24" x14ac:dyDescent="0.25">
      <c r="C3111" s="10"/>
      <c r="D3111" s="15">
        <v>37455</v>
      </c>
      <c r="E3111" s="15">
        <v>2226222</v>
      </c>
      <c r="F3111" s="15">
        <v>0</v>
      </c>
      <c r="G3111" s="16" t="s">
        <v>2634</v>
      </c>
      <c r="H3111" s="16" t="s">
        <v>2635</v>
      </c>
      <c r="I3111" s="16" t="s">
        <v>2632</v>
      </c>
      <c r="J3111" s="16" t="s">
        <v>3789</v>
      </c>
      <c r="K3111" s="16" t="s">
        <v>3727</v>
      </c>
      <c r="L3111" s="16" t="s">
        <v>581</v>
      </c>
      <c r="M3111" s="16" t="s">
        <v>3685</v>
      </c>
      <c r="N3111" s="16" t="s">
        <v>3686</v>
      </c>
      <c r="O3111" s="17">
        <v>45457</v>
      </c>
      <c r="P3111" s="17">
        <v>47014</v>
      </c>
      <c r="Q3111" s="16" t="s">
        <v>584</v>
      </c>
      <c r="R3111" s="16" t="s">
        <v>43</v>
      </c>
      <c r="S3111" s="16" t="s">
        <v>38</v>
      </c>
      <c r="T3111" s="16" t="s">
        <v>38</v>
      </c>
      <c r="U3111" s="22" t="s">
        <v>27</v>
      </c>
      <c r="V3111" s="16"/>
      <c r="W3111" s="16"/>
      <c r="X3111" s="16"/>
    </row>
    <row r="3112" spans="3:24" x14ac:dyDescent="0.25">
      <c r="C3112" s="10"/>
      <c r="D3112" s="15">
        <v>35627</v>
      </c>
      <c r="E3112" s="15">
        <v>2227020</v>
      </c>
      <c r="F3112" s="15">
        <v>0</v>
      </c>
      <c r="G3112" s="16" t="s">
        <v>2392</v>
      </c>
      <c r="H3112" s="16" t="s">
        <v>2393</v>
      </c>
      <c r="I3112" s="16" t="s">
        <v>2340</v>
      </c>
      <c r="J3112" s="16" t="s">
        <v>3790</v>
      </c>
      <c r="K3112" s="16" t="s">
        <v>3684</v>
      </c>
      <c r="L3112" s="16" t="s">
        <v>581</v>
      </c>
      <c r="M3112" s="16" t="s">
        <v>3685</v>
      </c>
      <c r="N3112" s="16" t="s">
        <v>3686</v>
      </c>
      <c r="O3112" s="17">
        <v>45457</v>
      </c>
      <c r="P3112" s="17">
        <v>47014</v>
      </c>
      <c r="Q3112" s="16" t="s">
        <v>584</v>
      </c>
      <c r="R3112" s="16" t="s">
        <v>43</v>
      </c>
      <c r="S3112" s="16" t="s">
        <v>38</v>
      </c>
      <c r="T3112" s="16" t="s">
        <v>38</v>
      </c>
      <c r="U3112" s="22" t="s">
        <v>27</v>
      </c>
      <c r="V3112" s="16"/>
      <c r="W3112" s="16"/>
      <c r="X3112" s="16"/>
    </row>
    <row r="3113" spans="3:24" x14ac:dyDescent="0.25">
      <c r="C3113" s="10"/>
      <c r="D3113" s="15">
        <v>38144</v>
      </c>
      <c r="E3113" s="15">
        <v>2202033</v>
      </c>
      <c r="F3113" s="15">
        <v>0</v>
      </c>
      <c r="G3113" s="16" t="s">
        <v>630</v>
      </c>
      <c r="H3113" s="16" t="s">
        <v>631</v>
      </c>
      <c r="I3113" s="16" t="s">
        <v>597</v>
      </c>
      <c r="J3113" s="16" t="s">
        <v>3791</v>
      </c>
      <c r="K3113" s="16" t="s">
        <v>3711</v>
      </c>
      <c r="L3113" s="16" t="s">
        <v>581</v>
      </c>
      <c r="M3113" s="16" t="s">
        <v>3685</v>
      </c>
      <c r="N3113" s="16" t="s">
        <v>3686</v>
      </c>
      <c r="O3113" s="17">
        <v>45457</v>
      </c>
      <c r="P3113" s="17">
        <v>47014</v>
      </c>
      <c r="Q3113" s="16" t="s">
        <v>584</v>
      </c>
      <c r="R3113" s="16" t="s">
        <v>43</v>
      </c>
      <c r="S3113" s="16" t="s">
        <v>38</v>
      </c>
      <c r="T3113" s="16" t="s">
        <v>38</v>
      </c>
      <c r="U3113" s="22" t="s">
        <v>27</v>
      </c>
      <c r="V3113" s="16"/>
      <c r="W3113" s="16"/>
      <c r="X3113" s="16"/>
    </row>
    <row r="3114" spans="3:24" x14ac:dyDescent="0.25">
      <c r="C3114" s="10"/>
      <c r="D3114" s="15">
        <v>36656</v>
      </c>
      <c r="E3114" s="15">
        <v>2202059</v>
      </c>
      <c r="F3114" s="15">
        <v>0</v>
      </c>
      <c r="G3114" s="16" t="s">
        <v>685</v>
      </c>
      <c r="H3114" s="16" t="s">
        <v>686</v>
      </c>
      <c r="I3114" s="16" t="s">
        <v>597</v>
      </c>
      <c r="J3114" s="16" t="s">
        <v>3792</v>
      </c>
      <c r="K3114" s="16" t="s">
        <v>3696</v>
      </c>
      <c r="L3114" s="16" t="s">
        <v>581</v>
      </c>
      <c r="M3114" s="16" t="s">
        <v>3685</v>
      </c>
      <c r="N3114" s="16" t="s">
        <v>3686</v>
      </c>
      <c r="O3114" s="17">
        <v>45457</v>
      </c>
      <c r="P3114" s="17">
        <v>47014</v>
      </c>
      <c r="Q3114" s="16" t="s">
        <v>584</v>
      </c>
      <c r="R3114" s="16" t="s">
        <v>43</v>
      </c>
      <c r="S3114" s="16" t="s">
        <v>38</v>
      </c>
      <c r="T3114" s="16" t="s">
        <v>38</v>
      </c>
      <c r="U3114" s="22" t="s">
        <v>27</v>
      </c>
      <c r="V3114" s="16"/>
      <c r="W3114" s="16"/>
      <c r="X3114" s="16"/>
    </row>
    <row r="3115" spans="3:24" x14ac:dyDescent="0.25">
      <c r="C3115" s="10"/>
      <c r="D3115" s="15">
        <v>50422</v>
      </c>
      <c r="E3115" s="15">
        <v>2201014</v>
      </c>
      <c r="F3115" s="15">
        <v>0</v>
      </c>
      <c r="G3115" s="16" t="s">
        <v>2382</v>
      </c>
      <c r="H3115" s="16" t="s">
        <v>2383</v>
      </c>
      <c r="I3115" s="16" t="s">
        <v>597</v>
      </c>
      <c r="J3115" s="16" t="s">
        <v>3793</v>
      </c>
      <c r="K3115" s="16" t="s">
        <v>3794</v>
      </c>
      <c r="L3115" s="16" t="s">
        <v>581</v>
      </c>
      <c r="M3115" s="16" t="s">
        <v>3685</v>
      </c>
      <c r="N3115" s="16" t="s">
        <v>3686</v>
      </c>
      <c r="O3115" s="17">
        <v>45457</v>
      </c>
      <c r="P3115" s="17">
        <v>47014</v>
      </c>
      <c r="Q3115" s="16" t="s">
        <v>584</v>
      </c>
      <c r="R3115" s="16" t="s">
        <v>43</v>
      </c>
      <c r="S3115" s="16" t="s">
        <v>38</v>
      </c>
      <c r="T3115" s="16" t="s">
        <v>38</v>
      </c>
      <c r="U3115" s="22" t="s">
        <v>27</v>
      </c>
      <c r="V3115" s="16"/>
      <c r="W3115" s="16"/>
      <c r="X3115" s="16"/>
    </row>
    <row r="3116" spans="3:24" x14ac:dyDescent="0.25">
      <c r="C3116" s="10"/>
      <c r="D3116" s="15">
        <v>50418</v>
      </c>
      <c r="E3116" s="15">
        <v>2200002</v>
      </c>
      <c r="F3116" s="15">
        <v>0</v>
      </c>
      <c r="G3116" s="16" t="s">
        <v>2328</v>
      </c>
      <c r="H3116" s="16" t="s">
        <v>2329</v>
      </c>
      <c r="I3116" s="16" t="s">
        <v>597</v>
      </c>
      <c r="J3116" s="16" t="s">
        <v>3795</v>
      </c>
      <c r="K3116" s="16" t="s">
        <v>3796</v>
      </c>
      <c r="L3116" s="16" t="s">
        <v>581</v>
      </c>
      <c r="M3116" s="16" t="s">
        <v>3685</v>
      </c>
      <c r="N3116" s="16" t="s">
        <v>3686</v>
      </c>
      <c r="O3116" s="17">
        <v>45457</v>
      </c>
      <c r="P3116" s="17">
        <v>47014</v>
      </c>
      <c r="Q3116" s="16" t="s">
        <v>584</v>
      </c>
      <c r="R3116" s="16" t="s">
        <v>43</v>
      </c>
      <c r="S3116" s="16" t="s">
        <v>38</v>
      </c>
      <c r="T3116" s="16" t="s">
        <v>38</v>
      </c>
      <c r="U3116" s="22" t="s">
        <v>27</v>
      </c>
      <c r="V3116" s="16"/>
      <c r="W3116" s="16"/>
      <c r="X3116" s="16"/>
    </row>
    <row r="3117" spans="3:24" x14ac:dyDescent="0.25">
      <c r="C3117" s="10"/>
      <c r="D3117" s="15">
        <v>36292</v>
      </c>
      <c r="E3117" s="15">
        <v>2212022</v>
      </c>
      <c r="F3117" s="15">
        <v>0</v>
      </c>
      <c r="G3117" s="16" t="s">
        <v>715</v>
      </c>
      <c r="H3117" s="16" t="s">
        <v>716</v>
      </c>
      <c r="I3117" s="16" t="s">
        <v>660</v>
      </c>
      <c r="J3117" s="16" t="s">
        <v>3797</v>
      </c>
      <c r="K3117" s="16" t="s">
        <v>3707</v>
      </c>
      <c r="L3117" s="16" t="s">
        <v>581</v>
      </c>
      <c r="M3117" s="16" t="s">
        <v>3685</v>
      </c>
      <c r="N3117" s="16" t="s">
        <v>3686</v>
      </c>
      <c r="O3117" s="17">
        <v>45457</v>
      </c>
      <c r="P3117" s="17">
        <v>47014</v>
      </c>
      <c r="Q3117" s="16" t="s">
        <v>584</v>
      </c>
      <c r="R3117" s="16" t="s">
        <v>43</v>
      </c>
      <c r="S3117" s="16" t="s">
        <v>38</v>
      </c>
      <c r="T3117" s="16" t="s">
        <v>38</v>
      </c>
      <c r="U3117" s="22" t="s">
        <v>27</v>
      </c>
      <c r="V3117" s="16"/>
      <c r="W3117" s="16"/>
      <c r="X3117" s="16"/>
    </row>
    <row r="3118" spans="3:24" x14ac:dyDescent="0.25">
      <c r="C3118" s="10"/>
      <c r="D3118" s="15">
        <v>37698</v>
      </c>
      <c r="E3118" s="15">
        <v>2223466</v>
      </c>
      <c r="F3118" s="15">
        <v>0</v>
      </c>
      <c r="G3118" s="16" t="s">
        <v>2692</v>
      </c>
      <c r="H3118" s="16" t="s">
        <v>2693</v>
      </c>
      <c r="I3118" s="16" t="s">
        <v>2596</v>
      </c>
      <c r="J3118" s="16" t="s">
        <v>3798</v>
      </c>
      <c r="K3118" s="16" t="s">
        <v>3709</v>
      </c>
      <c r="L3118" s="16" t="s">
        <v>581</v>
      </c>
      <c r="M3118" s="16" t="s">
        <v>3685</v>
      </c>
      <c r="N3118" s="16" t="s">
        <v>3686</v>
      </c>
      <c r="O3118" s="17">
        <v>45457</v>
      </c>
      <c r="P3118" s="17">
        <v>47014</v>
      </c>
      <c r="Q3118" s="16" t="s">
        <v>584</v>
      </c>
      <c r="R3118" s="16" t="s">
        <v>43</v>
      </c>
      <c r="S3118" s="16" t="s">
        <v>38</v>
      </c>
      <c r="T3118" s="16" t="s">
        <v>38</v>
      </c>
      <c r="U3118" s="22" t="s">
        <v>27</v>
      </c>
      <c r="V3118" s="16"/>
      <c r="W3118" s="16"/>
      <c r="X3118" s="16"/>
    </row>
    <row r="3119" spans="3:24" x14ac:dyDescent="0.25">
      <c r="C3119" s="10"/>
      <c r="D3119" s="15">
        <v>33293</v>
      </c>
      <c r="E3119" s="15">
        <v>2201017</v>
      </c>
      <c r="F3119" s="15">
        <v>0</v>
      </c>
      <c r="G3119" s="16" t="s">
        <v>706</v>
      </c>
      <c r="H3119" s="16" t="s">
        <v>707</v>
      </c>
      <c r="I3119" s="16" t="s">
        <v>597</v>
      </c>
      <c r="J3119" s="16" t="s">
        <v>3768</v>
      </c>
      <c r="K3119" s="16" t="s">
        <v>3696</v>
      </c>
      <c r="L3119" s="16" t="s">
        <v>581</v>
      </c>
      <c r="M3119" s="16" t="s">
        <v>3685</v>
      </c>
      <c r="N3119" s="16" t="s">
        <v>3686</v>
      </c>
      <c r="O3119" s="17">
        <v>45457</v>
      </c>
      <c r="P3119" s="17">
        <v>47014</v>
      </c>
      <c r="Q3119" s="16" t="s">
        <v>584</v>
      </c>
      <c r="R3119" s="16" t="s">
        <v>43</v>
      </c>
      <c r="S3119" s="16" t="s">
        <v>38</v>
      </c>
      <c r="T3119" s="16" t="s">
        <v>38</v>
      </c>
      <c r="U3119" s="22" t="s">
        <v>27</v>
      </c>
      <c r="V3119" s="16"/>
      <c r="W3119" s="16"/>
      <c r="X3119" s="16"/>
    </row>
    <row r="3120" spans="3:24" x14ac:dyDescent="0.25">
      <c r="C3120" s="10"/>
      <c r="D3120" s="15">
        <v>59273</v>
      </c>
      <c r="E3120" s="15">
        <v>2210005</v>
      </c>
      <c r="F3120" s="15">
        <v>0</v>
      </c>
      <c r="G3120" s="16" t="s">
        <v>2332</v>
      </c>
      <c r="H3120" s="16" t="s">
        <v>2333</v>
      </c>
      <c r="I3120" s="16" t="s">
        <v>2334</v>
      </c>
      <c r="J3120" s="16" t="s">
        <v>3799</v>
      </c>
      <c r="K3120" s="16" t="s">
        <v>3800</v>
      </c>
      <c r="L3120" s="16" t="s">
        <v>581</v>
      </c>
      <c r="M3120" s="16" t="s">
        <v>3685</v>
      </c>
      <c r="N3120" s="16" t="s">
        <v>3686</v>
      </c>
      <c r="O3120" s="17">
        <v>45457</v>
      </c>
      <c r="P3120" s="17">
        <v>47014</v>
      </c>
      <c r="Q3120" s="16" t="s">
        <v>584</v>
      </c>
      <c r="R3120" s="16" t="s">
        <v>43</v>
      </c>
      <c r="S3120" s="16" t="s">
        <v>38</v>
      </c>
      <c r="T3120" s="16" t="s">
        <v>38</v>
      </c>
      <c r="U3120" s="22" t="s">
        <v>27</v>
      </c>
      <c r="V3120" s="16"/>
      <c r="W3120" s="16"/>
      <c r="X3120" s="16"/>
    </row>
    <row r="3121" spans="3:24" x14ac:dyDescent="0.25">
      <c r="C3121" s="10"/>
      <c r="D3121" s="15">
        <v>31281</v>
      </c>
      <c r="E3121" s="15">
        <v>2202080</v>
      </c>
      <c r="F3121" s="15">
        <v>0</v>
      </c>
      <c r="G3121" s="16" t="s">
        <v>721</v>
      </c>
      <c r="H3121" s="16" t="s">
        <v>722</v>
      </c>
      <c r="I3121" s="16" t="s">
        <v>597</v>
      </c>
      <c r="J3121" s="16" t="s">
        <v>3801</v>
      </c>
      <c r="K3121" s="16" t="s">
        <v>3755</v>
      </c>
      <c r="L3121" s="16" t="s">
        <v>581</v>
      </c>
      <c r="M3121" s="16" t="s">
        <v>3685</v>
      </c>
      <c r="N3121" s="16" t="s">
        <v>3686</v>
      </c>
      <c r="O3121" s="17">
        <v>45457</v>
      </c>
      <c r="P3121" s="17">
        <v>47014</v>
      </c>
      <c r="Q3121" s="16" t="s">
        <v>584</v>
      </c>
      <c r="R3121" s="16" t="s">
        <v>43</v>
      </c>
      <c r="S3121" s="16" t="s">
        <v>38</v>
      </c>
      <c r="T3121" s="16" t="s">
        <v>38</v>
      </c>
      <c r="U3121" s="22" t="s">
        <v>27</v>
      </c>
      <c r="V3121" s="16"/>
      <c r="W3121" s="16"/>
      <c r="X3121" s="16"/>
    </row>
    <row r="3122" spans="3:24" x14ac:dyDescent="0.25">
      <c r="C3122" s="10"/>
      <c r="D3122" s="15">
        <v>30443</v>
      </c>
      <c r="E3122" s="15">
        <v>2202043</v>
      </c>
      <c r="F3122" s="15">
        <v>0</v>
      </c>
      <c r="G3122" s="16" t="s">
        <v>655</v>
      </c>
      <c r="H3122" s="16" t="s">
        <v>656</v>
      </c>
      <c r="I3122" s="16" t="s">
        <v>597</v>
      </c>
      <c r="J3122" s="16" t="s">
        <v>3802</v>
      </c>
      <c r="K3122" s="16" t="s">
        <v>3696</v>
      </c>
      <c r="L3122" s="16" t="s">
        <v>581</v>
      </c>
      <c r="M3122" s="16" t="s">
        <v>3685</v>
      </c>
      <c r="N3122" s="16" t="s">
        <v>3686</v>
      </c>
      <c r="O3122" s="17">
        <v>45457</v>
      </c>
      <c r="P3122" s="17">
        <v>47014</v>
      </c>
      <c r="Q3122" s="16" t="s">
        <v>584</v>
      </c>
      <c r="R3122" s="16" t="s">
        <v>43</v>
      </c>
      <c r="S3122" s="16" t="s">
        <v>38</v>
      </c>
      <c r="T3122" s="16" t="s">
        <v>38</v>
      </c>
      <c r="U3122" s="22" t="s">
        <v>27</v>
      </c>
      <c r="V3122" s="16"/>
      <c r="W3122" s="16"/>
      <c r="X3122" s="16"/>
    </row>
    <row r="3123" spans="3:24" x14ac:dyDescent="0.25">
      <c r="C3123" s="10"/>
      <c r="D3123" s="15">
        <v>38518</v>
      </c>
      <c r="E3123" s="15">
        <v>2222029</v>
      </c>
      <c r="F3123" s="15">
        <v>0</v>
      </c>
      <c r="G3123" s="16" t="s">
        <v>671</v>
      </c>
      <c r="H3123" s="16" t="s">
        <v>672</v>
      </c>
      <c r="I3123" s="16" t="s">
        <v>610</v>
      </c>
      <c r="J3123" s="16" t="s">
        <v>3803</v>
      </c>
      <c r="K3123" s="16" t="s">
        <v>3748</v>
      </c>
      <c r="L3123" s="16" t="s">
        <v>581</v>
      </c>
      <c r="M3123" s="16" t="s">
        <v>3685</v>
      </c>
      <c r="N3123" s="16" t="s">
        <v>3686</v>
      </c>
      <c r="O3123" s="17">
        <v>45457</v>
      </c>
      <c r="P3123" s="17">
        <v>47014</v>
      </c>
      <c r="Q3123" s="16" t="s">
        <v>584</v>
      </c>
      <c r="R3123" s="16" t="s">
        <v>43</v>
      </c>
      <c r="S3123" s="16" t="s">
        <v>38</v>
      </c>
      <c r="T3123" s="16" t="s">
        <v>38</v>
      </c>
      <c r="U3123" s="22" t="s">
        <v>27</v>
      </c>
      <c r="V3123" s="16"/>
      <c r="W3123" s="16"/>
      <c r="X3123" s="16"/>
    </row>
    <row r="3124" spans="3:24" x14ac:dyDescent="0.25">
      <c r="C3124" s="10"/>
      <c r="D3124" s="15">
        <v>30994</v>
      </c>
      <c r="E3124" s="15">
        <v>2202054</v>
      </c>
      <c r="F3124" s="15">
        <v>0</v>
      </c>
      <c r="G3124" s="16" t="s">
        <v>595</v>
      </c>
      <c r="H3124" s="16" t="s">
        <v>596</v>
      </c>
      <c r="I3124" s="16" t="s">
        <v>597</v>
      </c>
      <c r="J3124" s="16" t="s">
        <v>3804</v>
      </c>
      <c r="K3124" s="16" t="s">
        <v>3755</v>
      </c>
      <c r="L3124" s="16" t="s">
        <v>581</v>
      </c>
      <c r="M3124" s="16" t="s">
        <v>3685</v>
      </c>
      <c r="N3124" s="16" t="s">
        <v>3686</v>
      </c>
      <c r="O3124" s="17">
        <v>45457</v>
      </c>
      <c r="P3124" s="17">
        <v>47014</v>
      </c>
      <c r="Q3124" s="16" t="s">
        <v>584</v>
      </c>
      <c r="R3124" s="16" t="s">
        <v>43</v>
      </c>
      <c r="S3124" s="16" t="s">
        <v>38</v>
      </c>
      <c r="T3124" s="16" t="s">
        <v>38</v>
      </c>
      <c r="U3124" s="22" t="s">
        <v>27</v>
      </c>
      <c r="V3124" s="16"/>
      <c r="W3124" s="16"/>
      <c r="X3124" s="16"/>
    </row>
    <row r="3125" spans="3:24" x14ac:dyDescent="0.25">
      <c r="C3125" s="10"/>
      <c r="D3125" s="15">
        <v>32410</v>
      </c>
      <c r="E3125" s="15">
        <v>2203036</v>
      </c>
      <c r="F3125" s="15">
        <v>0</v>
      </c>
      <c r="G3125" s="16" t="s">
        <v>2317</v>
      </c>
      <c r="H3125" s="16" t="s">
        <v>2318</v>
      </c>
      <c r="I3125" s="16" t="s">
        <v>597</v>
      </c>
      <c r="J3125" s="16" t="s">
        <v>3805</v>
      </c>
      <c r="K3125" s="16" t="s">
        <v>3806</v>
      </c>
      <c r="L3125" s="16" t="s">
        <v>581</v>
      </c>
      <c r="M3125" s="16" t="s">
        <v>3685</v>
      </c>
      <c r="N3125" s="16" t="s">
        <v>3686</v>
      </c>
      <c r="O3125" s="17">
        <v>45457</v>
      </c>
      <c r="P3125" s="17">
        <v>47014</v>
      </c>
      <c r="Q3125" s="16" t="s">
        <v>584</v>
      </c>
      <c r="R3125" s="16" t="s">
        <v>43</v>
      </c>
      <c r="S3125" s="16" t="s">
        <v>38</v>
      </c>
      <c r="T3125" s="16" t="s">
        <v>38</v>
      </c>
      <c r="U3125" s="22" t="s">
        <v>27</v>
      </c>
      <c r="V3125" s="16"/>
      <c r="W3125" s="16"/>
      <c r="X3125" s="16"/>
    </row>
    <row r="3126" spans="3:24" x14ac:dyDescent="0.25">
      <c r="C3126" s="10"/>
      <c r="D3126" s="15">
        <v>30432</v>
      </c>
      <c r="E3126" s="15">
        <v>2202041</v>
      </c>
      <c r="F3126" s="15">
        <v>0</v>
      </c>
      <c r="G3126" s="16" t="s">
        <v>639</v>
      </c>
      <c r="H3126" s="16" t="s">
        <v>640</v>
      </c>
      <c r="I3126" s="16" t="s">
        <v>597</v>
      </c>
      <c r="J3126" s="16" t="s">
        <v>3807</v>
      </c>
      <c r="K3126" s="16" t="s">
        <v>3696</v>
      </c>
      <c r="L3126" s="16" t="s">
        <v>581</v>
      </c>
      <c r="M3126" s="16" t="s">
        <v>3685</v>
      </c>
      <c r="N3126" s="16" t="s">
        <v>3686</v>
      </c>
      <c r="O3126" s="17">
        <v>45457</v>
      </c>
      <c r="P3126" s="17">
        <v>47014</v>
      </c>
      <c r="Q3126" s="16" t="s">
        <v>584</v>
      </c>
      <c r="R3126" s="16" t="s">
        <v>43</v>
      </c>
      <c r="S3126" s="16" t="s">
        <v>38</v>
      </c>
      <c r="T3126" s="16" t="s">
        <v>38</v>
      </c>
      <c r="U3126" s="22" t="s">
        <v>27</v>
      </c>
      <c r="V3126" s="16"/>
      <c r="W3126" s="16"/>
      <c r="X3126" s="16"/>
    </row>
    <row r="3127" spans="3:24" x14ac:dyDescent="0.25">
      <c r="C3127" s="10"/>
      <c r="D3127" s="15">
        <v>38517</v>
      </c>
      <c r="E3127" s="15">
        <v>2222028</v>
      </c>
      <c r="F3127" s="15">
        <v>0</v>
      </c>
      <c r="G3127" s="16" t="s">
        <v>668</v>
      </c>
      <c r="H3127" s="16" t="s">
        <v>669</v>
      </c>
      <c r="I3127" s="16" t="s">
        <v>610</v>
      </c>
      <c r="J3127" s="16" t="s">
        <v>3808</v>
      </c>
      <c r="K3127" s="16" t="s">
        <v>3748</v>
      </c>
      <c r="L3127" s="16" t="s">
        <v>581</v>
      </c>
      <c r="M3127" s="16" t="s">
        <v>3685</v>
      </c>
      <c r="N3127" s="16" t="s">
        <v>3686</v>
      </c>
      <c r="O3127" s="17">
        <v>45457</v>
      </c>
      <c r="P3127" s="17">
        <v>47014</v>
      </c>
      <c r="Q3127" s="16" t="s">
        <v>584</v>
      </c>
      <c r="R3127" s="16" t="s">
        <v>43</v>
      </c>
      <c r="S3127" s="16" t="s">
        <v>38</v>
      </c>
      <c r="T3127" s="16" t="s">
        <v>38</v>
      </c>
      <c r="U3127" s="22" t="s">
        <v>27</v>
      </c>
      <c r="V3127" s="16"/>
      <c r="W3127" s="16"/>
      <c r="X3127" s="16"/>
    </row>
    <row r="3128" spans="3:24" x14ac:dyDescent="0.25">
      <c r="C3128" s="10"/>
      <c r="D3128" s="15">
        <v>30440</v>
      </c>
      <c r="E3128" s="15">
        <v>2202040</v>
      </c>
      <c r="F3128" s="15">
        <v>0</v>
      </c>
      <c r="G3128" s="16" t="s">
        <v>636</v>
      </c>
      <c r="H3128" s="16" t="s">
        <v>637</v>
      </c>
      <c r="I3128" s="16" t="s">
        <v>597</v>
      </c>
      <c r="J3128" s="16" t="s">
        <v>3809</v>
      </c>
      <c r="K3128" s="16" t="s">
        <v>3696</v>
      </c>
      <c r="L3128" s="16" t="s">
        <v>581</v>
      </c>
      <c r="M3128" s="16" t="s">
        <v>3685</v>
      </c>
      <c r="N3128" s="16" t="s">
        <v>3686</v>
      </c>
      <c r="O3128" s="17">
        <v>45457</v>
      </c>
      <c r="P3128" s="17">
        <v>47014</v>
      </c>
      <c r="Q3128" s="16" t="s">
        <v>584</v>
      </c>
      <c r="R3128" s="16" t="s">
        <v>43</v>
      </c>
      <c r="S3128" s="16" t="s">
        <v>38</v>
      </c>
      <c r="T3128" s="16" t="s">
        <v>38</v>
      </c>
      <c r="U3128" s="22" t="s">
        <v>27</v>
      </c>
      <c r="V3128" s="16"/>
      <c r="W3128" s="16"/>
      <c r="X3128" s="16"/>
    </row>
    <row r="3129" spans="3:24" x14ac:dyDescent="0.25">
      <c r="C3129" s="10"/>
      <c r="D3129" s="15">
        <v>36291</v>
      </c>
      <c r="E3129" s="15">
        <v>2212023</v>
      </c>
      <c r="F3129" s="15">
        <v>0</v>
      </c>
      <c r="G3129" s="16" t="s">
        <v>658</v>
      </c>
      <c r="H3129" s="16" t="s">
        <v>659</v>
      </c>
      <c r="I3129" s="16" t="s">
        <v>660</v>
      </c>
      <c r="J3129" s="16" t="s">
        <v>3810</v>
      </c>
      <c r="K3129" s="16" t="s">
        <v>3707</v>
      </c>
      <c r="L3129" s="16" t="s">
        <v>581</v>
      </c>
      <c r="M3129" s="16" t="s">
        <v>3685</v>
      </c>
      <c r="N3129" s="16" t="s">
        <v>3686</v>
      </c>
      <c r="O3129" s="17">
        <v>45457</v>
      </c>
      <c r="P3129" s="17">
        <v>47014</v>
      </c>
      <c r="Q3129" s="16" t="s">
        <v>584</v>
      </c>
      <c r="R3129" s="16" t="s">
        <v>43</v>
      </c>
      <c r="S3129" s="16" t="s">
        <v>38</v>
      </c>
      <c r="T3129" s="16" t="s">
        <v>38</v>
      </c>
      <c r="U3129" s="22" t="s">
        <v>27</v>
      </c>
      <c r="V3129" s="16"/>
      <c r="W3129" s="16"/>
      <c r="X3129" s="16"/>
    </row>
    <row r="3130" spans="3:24" x14ac:dyDescent="0.25">
      <c r="C3130" s="10"/>
      <c r="D3130" s="15">
        <v>36962</v>
      </c>
      <c r="E3130" s="15">
        <v>2202069</v>
      </c>
      <c r="F3130" s="15">
        <v>0</v>
      </c>
      <c r="G3130" s="16" t="s">
        <v>602</v>
      </c>
      <c r="H3130" s="16" t="s">
        <v>603</v>
      </c>
      <c r="I3130" s="16" t="s">
        <v>597</v>
      </c>
      <c r="J3130" s="16" t="s">
        <v>3811</v>
      </c>
      <c r="K3130" s="16" t="s">
        <v>3711</v>
      </c>
      <c r="L3130" s="16" t="s">
        <v>581</v>
      </c>
      <c r="M3130" s="16" t="s">
        <v>3685</v>
      </c>
      <c r="N3130" s="16" t="s">
        <v>3686</v>
      </c>
      <c r="O3130" s="17">
        <v>45457</v>
      </c>
      <c r="P3130" s="17">
        <v>47014</v>
      </c>
      <c r="Q3130" s="16" t="s">
        <v>584</v>
      </c>
      <c r="R3130" s="16" t="s">
        <v>43</v>
      </c>
      <c r="S3130" s="16" t="s">
        <v>38</v>
      </c>
      <c r="T3130" s="16" t="s">
        <v>38</v>
      </c>
      <c r="U3130" s="22" t="s">
        <v>27</v>
      </c>
      <c r="V3130" s="16"/>
      <c r="W3130" s="16"/>
      <c r="X3130" s="16"/>
    </row>
    <row r="3131" spans="3:24" x14ac:dyDescent="0.25">
      <c r="C3131" s="10"/>
      <c r="D3131" s="15">
        <v>30462</v>
      </c>
      <c r="E3131" s="15">
        <v>2203037</v>
      </c>
      <c r="F3131" s="15">
        <v>0</v>
      </c>
      <c r="G3131" s="16" t="s">
        <v>2357</v>
      </c>
      <c r="H3131" s="16" t="s">
        <v>2358</v>
      </c>
      <c r="I3131" s="16" t="s">
        <v>597</v>
      </c>
      <c r="J3131" s="16" t="s">
        <v>3812</v>
      </c>
      <c r="K3131" s="16" t="s">
        <v>3806</v>
      </c>
      <c r="L3131" s="16" t="s">
        <v>581</v>
      </c>
      <c r="M3131" s="16" t="s">
        <v>3685</v>
      </c>
      <c r="N3131" s="16" t="s">
        <v>3686</v>
      </c>
      <c r="O3131" s="17">
        <v>45457</v>
      </c>
      <c r="P3131" s="17">
        <v>47014</v>
      </c>
      <c r="Q3131" s="16" t="s">
        <v>584</v>
      </c>
      <c r="R3131" s="16" t="s">
        <v>43</v>
      </c>
      <c r="S3131" s="16" t="s">
        <v>38</v>
      </c>
      <c r="T3131" s="16" t="s">
        <v>38</v>
      </c>
      <c r="U3131" s="22" t="s">
        <v>27</v>
      </c>
      <c r="V3131" s="16"/>
      <c r="W3131" s="16"/>
      <c r="X3131" s="16"/>
    </row>
    <row r="3132" spans="3:24" x14ac:dyDescent="0.25">
      <c r="C3132" s="10"/>
      <c r="D3132" s="15">
        <v>30466</v>
      </c>
      <c r="E3132" s="15">
        <v>2203021</v>
      </c>
      <c r="F3132" s="15">
        <v>0</v>
      </c>
      <c r="G3132" s="16" t="s">
        <v>2343</v>
      </c>
      <c r="H3132" s="16" t="s">
        <v>2344</v>
      </c>
      <c r="I3132" s="16" t="s">
        <v>597</v>
      </c>
      <c r="J3132" s="16" t="s">
        <v>3813</v>
      </c>
      <c r="K3132" s="16" t="s">
        <v>3806</v>
      </c>
      <c r="L3132" s="16" t="s">
        <v>581</v>
      </c>
      <c r="M3132" s="16" t="s">
        <v>3685</v>
      </c>
      <c r="N3132" s="16" t="s">
        <v>3686</v>
      </c>
      <c r="O3132" s="17">
        <v>45457</v>
      </c>
      <c r="P3132" s="17">
        <v>47014</v>
      </c>
      <c r="Q3132" s="16" t="s">
        <v>584</v>
      </c>
      <c r="R3132" s="16" t="s">
        <v>43</v>
      </c>
      <c r="S3132" s="16" t="s">
        <v>38</v>
      </c>
      <c r="T3132" s="16" t="s">
        <v>38</v>
      </c>
      <c r="U3132" s="22" t="s">
        <v>27</v>
      </c>
      <c r="V3132" s="16"/>
      <c r="W3132" s="16"/>
      <c r="X3132" s="16"/>
    </row>
    <row r="3133" spans="3:24" x14ac:dyDescent="0.25">
      <c r="C3133" s="10"/>
      <c r="D3133" s="15">
        <v>30459</v>
      </c>
      <c r="E3133" s="15">
        <v>2203009</v>
      </c>
      <c r="F3133" s="15">
        <v>0</v>
      </c>
      <c r="G3133" s="16" t="s">
        <v>2368</v>
      </c>
      <c r="H3133" s="16" t="s">
        <v>2369</v>
      </c>
      <c r="I3133" s="16" t="s">
        <v>597</v>
      </c>
      <c r="J3133" s="16" t="s">
        <v>3814</v>
      </c>
      <c r="K3133" s="16" t="s">
        <v>3815</v>
      </c>
      <c r="L3133" s="16" t="s">
        <v>581</v>
      </c>
      <c r="M3133" s="16" t="s">
        <v>3685</v>
      </c>
      <c r="N3133" s="16" t="s">
        <v>3686</v>
      </c>
      <c r="O3133" s="17">
        <v>45457</v>
      </c>
      <c r="P3133" s="17">
        <v>47014</v>
      </c>
      <c r="Q3133" s="16" t="s">
        <v>584</v>
      </c>
      <c r="R3133" s="16" t="s">
        <v>43</v>
      </c>
      <c r="S3133" s="16" t="s">
        <v>38</v>
      </c>
      <c r="T3133" s="16" t="s">
        <v>38</v>
      </c>
      <c r="U3133" s="22" t="s">
        <v>27</v>
      </c>
      <c r="V3133" s="16"/>
      <c r="W3133" s="16"/>
      <c r="X3133" s="16"/>
    </row>
    <row r="3134" spans="3:24" x14ac:dyDescent="0.25">
      <c r="C3134" s="10"/>
      <c r="D3134" s="15">
        <v>30465</v>
      </c>
      <c r="E3134" s="15">
        <v>2203008</v>
      </c>
      <c r="F3134" s="15">
        <v>0</v>
      </c>
      <c r="G3134" s="16" t="s">
        <v>2378</v>
      </c>
      <c r="H3134" s="16" t="s">
        <v>2379</v>
      </c>
      <c r="I3134" s="16" t="s">
        <v>597</v>
      </c>
      <c r="J3134" s="16" t="s">
        <v>3816</v>
      </c>
      <c r="K3134" s="16" t="s">
        <v>3815</v>
      </c>
      <c r="L3134" s="16" t="s">
        <v>581</v>
      </c>
      <c r="M3134" s="16" t="s">
        <v>3685</v>
      </c>
      <c r="N3134" s="16" t="s">
        <v>3686</v>
      </c>
      <c r="O3134" s="17">
        <v>45457</v>
      </c>
      <c r="P3134" s="17">
        <v>47014</v>
      </c>
      <c r="Q3134" s="16" t="s">
        <v>584</v>
      </c>
      <c r="R3134" s="16" t="s">
        <v>43</v>
      </c>
      <c r="S3134" s="16" t="s">
        <v>38</v>
      </c>
      <c r="T3134" s="16" t="s">
        <v>38</v>
      </c>
      <c r="U3134" s="22" t="s">
        <v>27</v>
      </c>
      <c r="V3134" s="16"/>
      <c r="W3134" s="16"/>
      <c r="X3134" s="16"/>
    </row>
    <row r="3135" spans="3:24" x14ac:dyDescent="0.25">
      <c r="C3135" s="10"/>
      <c r="D3135" s="15">
        <v>35621</v>
      </c>
      <c r="E3135" s="15">
        <v>2202014</v>
      </c>
      <c r="F3135" s="15">
        <v>0</v>
      </c>
      <c r="G3135" s="16" t="s">
        <v>697</v>
      </c>
      <c r="H3135" s="16" t="s">
        <v>698</v>
      </c>
      <c r="I3135" s="16" t="s">
        <v>597</v>
      </c>
      <c r="J3135" s="16" t="s">
        <v>3817</v>
      </c>
      <c r="K3135" s="16" t="s">
        <v>3711</v>
      </c>
      <c r="L3135" s="16" t="s">
        <v>581</v>
      </c>
      <c r="M3135" s="16" t="s">
        <v>3685</v>
      </c>
      <c r="N3135" s="16" t="s">
        <v>3686</v>
      </c>
      <c r="O3135" s="17">
        <v>45457</v>
      </c>
      <c r="P3135" s="17">
        <v>47014</v>
      </c>
      <c r="Q3135" s="16" t="s">
        <v>584</v>
      </c>
      <c r="R3135" s="16" t="s">
        <v>43</v>
      </c>
      <c r="S3135" s="16" t="s">
        <v>38</v>
      </c>
      <c r="T3135" s="16" t="s">
        <v>38</v>
      </c>
      <c r="U3135" s="22" t="s">
        <v>27</v>
      </c>
      <c r="V3135" s="16"/>
      <c r="W3135" s="16"/>
      <c r="X3135" s="16"/>
    </row>
    <row r="3136" spans="3:24" x14ac:dyDescent="0.25">
      <c r="C3136" s="10"/>
      <c r="D3136" s="15">
        <v>30463</v>
      </c>
      <c r="E3136" s="15">
        <v>2201019</v>
      </c>
      <c r="F3136" s="15">
        <v>0</v>
      </c>
      <c r="G3136" s="16" t="s">
        <v>662</v>
      </c>
      <c r="H3136" s="16" t="s">
        <v>663</v>
      </c>
      <c r="I3136" s="16" t="s">
        <v>597</v>
      </c>
      <c r="J3136" s="16" t="s">
        <v>3818</v>
      </c>
      <c r="K3136" s="16" t="s">
        <v>3755</v>
      </c>
      <c r="L3136" s="16" t="s">
        <v>581</v>
      </c>
      <c r="M3136" s="16" t="s">
        <v>3685</v>
      </c>
      <c r="N3136" s="16" t="s">
        <v>3686</v>
      </c>
      <c r="O3136" s="17">
        <v>45457</v>
      </c>
      <c r="P3136" s="17">
        <v>47014</v>
      </c>
      <c r="Q3136" s="16" t="s">
        <v>584</v>
      </c>
      <c r="R3136" s="16" t="s">
        <v>43</v>
      </c>
      <c r="S3136" s="16" t="s">
        <v>38</v>
      </c>
      <c r="T3136" s="16" t="s">
        <v>38</v>
      </c>
      <c r="U3136" s="22" t="s">
        <v>27</v>
      </c>
      <c r="V3136" s="16"/>
      <c r="W3136" s="16"/>
      <c r="X3136" s="16"/>
    </row>
    <row r="3137" spans="3:24" x14ac:dyDescent="0.25">
      <c r="C3137" s="10"/>
      <c r="D3137" s="15">
        <v>37462</v>
      </c>
      <c r="E3137" s="15">
        <v>2226229</v>
      </c>
      <c r="F3137" s="15">
        <v>0</v>
      </c>
      <c r="G3137" s="16" t="s">
        <v>2649</v>
      </c>
      <c r="H3137" s="16" t="s">
        <v>2635</v>
      </c>
      <c r="I3137" s="16" t="s">
        <v>2632</v>
      </c>
      <c r="J3137" s="16" t="s">
        <v>3819</v>
      </c>
      <c r="K3137" s="16" t="s">
        <v>3727</v>
      </c>
      <c r="L3137" s="16" t="s">
        <v>581</v>
      </c>
      <c r="M3137" s="16" t="s">
        <v>3685</v>
      </c>
      <c r="N3137" s="16" t="s">
        <v>3686</v>
      </c>
      <c r="O3137" s="17">
        <v>45457</v>
      </c>
      <c r="P3137" s="17">
        <v>47014</v>
      </c>
      <c r="Q3137" s="16" t="s">
        <v>584</v>
      </c>
      <c r="R3137" s="16" t="s">
        <v>43</v>
      </c>
      <c r="S3137" s="16" t="s">
        <v>38</v>
      </c>
      <c r="T3137" s="16" t="s">
        <v>38</v>
      </c>
      <c r="U3137" s="22" t="s">
        <v>27</v>
      </c>
      <c r="V3137" s="16"/>
      <c r="W3137" s="16"/>
      <c r="X3137" s="16"/>
    </row>
    <row r="3138" spans="3:24" x14ac:dyDescent="0.25">
      <c r="C3138" s="10"/>
      <c r="D3138" s="15">
        <v>0</v>
      </c>
      <c r="E3138" s="15">
        <v>2227024</v>
      </c>
      <c r="F3138" s="15">
        <v>31015168</v>
      </c>
      <c r="G3138" s="16" t="s">
        <v>682</v>
      </c>
      <c r="H3138" s="16" t="s">
        <v>3820</v>
      </c>
      <c r="I3138" s="16" t="s">
        <v>644</v>
      </c>
      <c r="J3138" s="16" t="s">
        <v>38</v>
      </c>
      <c r="K3138" s="16" t="s">
        <v>38</v>
      </c>
      <c r="L3138" s="16" t="s">
        <v>581</v>
      </c>
      <c r="M3138" s="16" t="s">
        <v>3821</v>
      </c>
      <c r="N3138" s="16" t="s">
        <v>3686</v>
      </c>
      <c r="O3138" s="17">
        <v>43390</v>
      </c>
      <c r="P3138" s="17">
        <v>45918</v>
      </c>
      <c r="Q3138" s="16" t="s">
        <v>3822</v>
      </c>
      <c r="R3138" s="16" t="s">
        <v>43</v>
      </c>
      <c r="S3138" s="16" t="s">
        <v>38</v>
      </c>
      <c r="T3138" s="16" t="s">
        <v>38</v>
      </c>
      <c r="U3138" s="22" t="s">
        <v>28</v>
      </c>
      <c r="V3138" s="16"/>
      <c r="W3138" s="16"/>
      <c r="X3138" s="16"/>
    </row>
    <row r="3139" spans="3:24" x14ac:dyDescent="0.25">
      <c r="C3139" s="10"/>
      <c r="D3139" s="15">
        <v>100486</v>
      </c>
      <c r="E3139" s="15">
        <v>2221009</v>
      </c>
      <c r="F3139" s="15">
        <v>31050011</v>
      </c>
      <c r="G3139" s="16" t="s">
        <v>2687</v>
      </c>
      <c r="H3139" s="16" t="s">
        <v>2688</v>
      </c>
      <c r="I3139" s="16" t="s">
        <v>2742</v>
      </c>
      <c r="J3139" s="16" t="s">
        <v>38</v>
      </c>
      <c r="K3139" s="16" t="s">
        <v>38</v>
      </c>
      <c r="L3139" s="16" t="s">
        <v>581</v>
      </c>
      <c r="M3139" s="16" t="s">
        <v>3821</v>
      </c>
      <c r="N3139" s="16" t="s">
        <v>3686</v>
      </c>
      <c r="O3139" s="17">
        <v>43390</v>
      </c>
      <c r="P3139" s="17">
        <v>45918</v>
      </c>
      <c r="Q3139" s="16" t="s">
        <v>3822</v>
      </c>
      <c r="R3139" s="16" t="s">
        <v>43</v>
      </c>
      <c r="S3139" s="16" t="s">
        <v>38</v>
      </c>
      <c r="T3139" s="16" t="s">
        <v>38</v>
      </c>
      <c r="U3139" s="22" t="s">
        <v>28</v>
      </c>
      <c r="V3139" s="16"/>
      <c r="W3139" s="16"/>
      <c r="X3139" s="16"/>
    </row>
    <row r="3140" spans="3:24" x14ac:dyDescent="0.25">
      <c r="C3140" s="10"/>
      <c r="D3140" s="15">
        <v>30432</v>
      </c>
      <c r="E3140" s="15">
        <v>2202041</v>
      </c>
      <c r="F3140" s="15">
        <v>31010009</v>
      </c>
      <c r="G3140" s="16" t="s">
        <v>639</v>
      </c>
      <c r="H3140" s="16" t="s">
        <v>640</v>
      </c>
      <c r="I3140" s="16" t="s">
        <v>3823</v>
      </c>
      <c r="J3140" s="16" t="s">
        <v>38</v>
      </c>
      <c r="K3140" s="16" t="s">
        <v>38</v>
      </c>
      <c r="L3140" s="16" t="s">
        <v>581</v>
      </c>
      <c r="M3140" s="16" t="s">
        <v>3821</v>
      </c>
      <c r="N3140" s="16" t="s">
        <v>3686</v>
      </c>
      <c r="O3140" s="17">
        <v>43390</v>
      </c>
      <c r="P3140" s="17">
        <v>45918</v>
      </c>
      <c r="Q3140" s="16" t="s">
        <v>3822</v>
      </c>
      <c r="R3140" s="16" t="s">
        <v>43</v>
      </c>
      <c r="S3140" s="16" t="s">
        <v>38</v>
      </c>
      <c r="T3140" s="16" t="s">
        <v>38</v>
      </c>
      <c r="U3140" s="22" t="s">
        <v>28</v>
      </c>
      <c r="V3140" s="16"/>
      <c r="W3140" s="16"/>
      <c r="X3140" s="16"/>
    </row>
    <row r="3141" spans="3:24" x14ac:dyDescent="0.25">
      <c r="C3141" s="10"/>
      <c r="D3141" s="15">
        <v>30032</v>
      </c>
      <c r="E3141" s="15">
        <v>2223456</v>
      </c>
      <c r="F3141" s="15">
        <v>31015088</v>
      </c>
      <c r="G3141" s="16" t="s">
        <v>2616</v>
      </c>
      <c r="H3141" s="16" t="s">
        <v>2739</v>
      </c>
      <c r="I3141" s="16" t="s">
        <v>2740</v>
      </c>
      <c r="J3141" s="16" t="s">
        <v>38</v>
      </c>
      <c r="K3141" s="16" t="s">
        <v>38</v>
      </c>
      <c r="L3141" s="16" t="s">
        <v>581</v>
      </c>
      <c r="M3141" s="16" t="s">
        <v>3821</v>
      </c>
      <c r="N3141" s="16" t="s">
        <v>3686</v>
      </c>
      <c r="O3141" s="17">
        <v>43390</v>
      </c>
      <c r="P3141" s="17">
        <v>45918</v>
      </c>
      <c r="Q3141" s="16" t="s">
        <v>3822</v>
      </c>
      <c r="R3141" s="16" t="s">
        <v>43</v>
      </c>
      <c r="S3141" s="16" t="s">
        <v>38</v>
      </c>
      <c r="T3141" s="16" t="s">
        <v>38</v>
      </c>
      <c r="U3141" s="22" t="s">
        <v>28</v>
      </c>
      <c r="V3141" s="16"/>
      <c r="W3141" s="16"/>
      <c r="X3141" s="16"/>
    </row>
    <row r="3142" spans="3:24" x14ac:dyDescent="0.25">
      <c r="C3142" s="10"/>
      <c r="D3142" s="15">
        <v>100487</v>
      </c>
      <c r="E3142" s="15">
        <v>2221001</v>
      </c>
      <c r="F3142" s="15">
        <v>31050010</v>
      </c>
      <c r="G3142" s="16" t="s">
        <v>2669</v>
      </c>
      <c r="H3142" s="16" t="s">
        <v>2670</v>
      </c>
      <c r="I3142" s="16" t="s">
        <v>2742</v>
      </c>
      <c r="J3142" s="16" t="s">
        <v>38</v>
      </c>
      <c r="K3142" s="16" t="s">
        <v>38</v>
      </c>
      <c r="L3142" s="16" t="s">
        <v>581</v>
      </c>
      <c r="M3142" s="16" t="s">
        <v>3821</v>
      </c>
      <c r="N3142" s="16" t="s">
        <v>3686</v>
      </c>
      <c r="O3142" s="17">
        <v>43390</v>
      </c>
      <c r="P3142" s="17">
        <v>45918</v>
      </c>
      <c r="Q3142" s="16" t="s">
        <v>3822</v>
      </c>
      <c r="R3142" s="16" t="s">
        <v>43</v>
      </c>
      <c r="S3142" s="16" t="s">
        <v>38</v>
      </c>
      <c r="T3142" s="16" t="s">
        <v>38</v>
      </c>
      <c r="U3142" s="22" t="s">
        <v>28</v>
      </c>
      <c r="V3142" s="16"/>
      <c r="W3142" s="16"/>
      <c r="X3142" s="16"/>
    </row>
    <row r="3143" spans="3:24" x14ac:dyDescent="0.25">
      <c r="C3143" s="10"/>
      <c r="D3143" s="15">
        <v>100485</v>
      </c>
      <c r="E3143" s="15">
        <v>2221007</v>
      </c>
      <c r="F3143" s="15">
        <v>31050009</v>
      </c>
      <c r="G3143" s="16" t="s">
        <v>2661</v>
      </c>
      <c r="H3143" s="16" t="s">
        <v>2662</v>
      </c>
      <c r="I3143" s="16" t="s">
        <v>2742</v>
      </c>
      <c r="J3143" s="16" t="s">
        <v>38</v>
      </c>
      <c r="K3143" s="16" t="s">
        <v>38</v>
      </c>
      <c r="L3143" s="16" t="s">
        <v>581</v>
      </c>
      <c r="M3143" s="16" t="s">
        <v>3821</v>
      </c>
      <c r="N3143" s="16" t="s">
        <v>3686</v>
      </c>
      <c r="O3143" s="17">
        <v>43390</v>
      </c>
      <c r="P3143" s="17">
        <v>45918</v>
      </c>
      <c r="Q3143" s="16" t="s">
        <v>3822</v>
      </c>
      <c r="R3143" s="16" t="s">
        <v>43</v>
      </c>
      <c r="S3143" s="16" t="s">
        <v>38</v>
      </c>
      <c r="T3143" s="16" t="s">
        <v>38</v>
      </c>
      <c r="U3143" s="22" t="s">
        <v>28</v>
      </c>
      <c r="V3143" s="16"/>
      <c r="W3143" s="16"/>
      <c r="X3143" s="16"/>
    </row>
    <row r="3144" spans="3:24" x14ac:dyDescent="0.25">
      <c r="C3144" s="10"/>
      <c r="D3144" s="15">
        <v>30102</v>
      </c>
      <c r="E3144" s="15">
        <v>2230078</v>
      </c>
      <c r="F3144" s="15">
        <v>31005079</v>
      </c>
      <c r="G3144" s="16" t="s">
        <v>691</v>
      </c>
      <c r="H3144" s="16" t="s">
        <v>3824</v>
      </c>
      <c r="I3144" s="16" t="s">
        <v>3825</v>
      </c>
      <c r="J3144" s="16" t="s">
        <v>38</v>
      </c>
      <c r="K3144" s="16" t="s">
        <v>38</v>
      </c>
      <c r="L3144" s="16" t="s">
        <v>581</v>
      </c>
      <c r="M3144" s="16" t="s">
        <v>3821</v>
      </c>
      <c r="N3144" s="16" t="s">
        <v>3686</v>
      </c>
      <c r="O3144" s="17">
        <v>43390</v>
      </c>
      <c r="P3144" s="17">
        <v>45918</v>
      </c>
      <c r="Q3144" s="16" t="s">
        <v>3822</v>
      </c>
      <c r="R3144" s="16" t="s">
        <v>43</v>
      </c>
      <c r="S3144" s="16" t="s">
        <v>38</v>
      </c>
      <c r="T3144" s="16" t="s">
        <v>38</v>
      </c>
      <c r="U3144" s="22" t="s">
        <v>28</v>
      </c>
      <c r="V3144" s="16"/>
      <c r="W3144" s="16"/>
      <c r="X3144" s="16"/>
    </row>
    <row r="3145" spans="3:24" x14ac:dyDescent="0.25">
      <c r="C3145" s="10"/>
      <c r="D3145" s="15">
        <v>30121</v>
      </c>
      <c r="E3145" s="15">
        <v>2230083</v>
      </c>
      <c r="F3145" s="15">
        <v>31005083</v>
      </c>
      <c r="G3145" s="16" t="s">
        <v>585</v>
      </c>
      <c r="H3145" s="16" t="s">
        <v>3826</v>
      </c>
      <c r="I3145" s="16" t="s">
        <v>3825</v>
      </c>
      <c r="J3145" s="16" t="s">
        <v>38</v>
      </c>
      <c r="K3145" s="16" t="s">
        <v>38</v>
      </c>
      <c r="L3145" s="16" t="s">
        <v>581</v>
      </c>
      <c r="M3145" s="16" t="s">
        <v>3821</v>
      </c>
      <c r="N3145" s="16" t="s">
        <v>3686</v>
      </c>
      <c r="O3145" s="17">
        <v>43390</v>
      </c>
      <c r="P3145" s="17">
        <v>45918</v>
      </c>
      <c r="Q3145" s="16" t="s">
        <v>3822</v>
      </c>
      <c r="R3145" s="16" t="s">
        <v>43</v>
      </c>
      <c r="S3145" s="16" t="s">
        <v>38</v>
      </c>
      <c r="T3145" s="16" t="s">
        <v>38</v>
      </c>
      <c r="U3145" s="22" t="s">
        <v>28</v>
      </c>
      <c r="V3145" s="16"/>
      <c r="W3145" s="16"/>
      <c r="X3145" s="16"/>
    </row>
    <row r="3146" spans="3:24" x14ac:dyDescent="0.25">
      <c r="C3146" s="10"/>
      <c r="D3146" s="15">
        <v>30101</v>
      </c>
      <c r="E3146" s="15">
        <v>2230084</v>
      </c>
      <c r="F3146" s="15">
        <v>31005084</v>
      </c>
      <c r="G3146" s="16" t="s">
        <v>618</v>
      </c>
      <c r="H3146" s="16" t="s">
        <v>3827</v>
      </c>
      <c r="I3146" s="16" t="s">
        <v>3825</v>
      </c>
      <c r="J3146" s="16" t="s">
        <v>38</v>
      </c>
      <c r="K3146" s="16" t="s">
        <v>38</v>
      </c>
      <c r="L3146" s="16" t="s">
        <v>581</v>
      </c>
      <c r="M3146" s="16" t="s">
        <v>3821</v>
      </c>
      <c r="N3146" s="16" t="s">
        <v>3686</v>
      </c>
      <c r="O3146" s="17">
        <v>43390</v>
      </c>
      <c r="P3146" s="17">
        <v>45918</v>
      </c>
      <c r="Q3146" s="16" t="s">
        <v>3822</v>
      </c>
      <c r="R3146" s="16" t="s">
        <v>43</v>
      </c>
      <c r="S3146" s="16" t="s">
        <v>38</v>
      </c>
      <c r="T3146" s="16" t="s">
        <v>38</v>
      </c>
      <c r="U3146" s="22" t="s">
        <v>28</v>
      </c>
      <c r="V3146" s="16"/>
      <c r="W3146" s="16"/>
      <c r="X3146" s="16"/>
    </row>
    <row r="3147" spans="3:24" x14ac:dyDescent="0.25">
      <c r="C3147" s="10"/>
      <c r="D3147" s="15">
        <v>0</v>
      </c>
      <c r="E3147" s="15">
        <v>2225091</v>
      </c>
      <c r="F3147" s="15">
        <v>0</v>
      </c>
      <c r="G3147" s="16" t="s">
        <v>2626</v>
      </c>
      <c r="H3147" s="16" t="s">
        <v>2732</v>
      </c>
      <c r="I3147" s="16" t="s">
        <v>2733</v>
      </c>
      <c r="J3147" s="16" t="s">
        <v>38</v>
      </c>
      <c r="K3147" s="16" t="s">
        <v>38</v>
      </c>
      <c r="L3147" s="16" t="s">
        <v>581</v>
      </c>
      <c r="M3147" s="16" t="s">
        <v>3828</v>
      </c>
      <c r="N3147" s="16" t="s">
        <v>3829</v>
      </c>
      <c r="O3147" s="17">
        <v>44628</v>
      </c>
      <c r="P3147" s="17">
        <v>45723</v>
      </c>
      <c r="Q3147" s="16" t="s">
        <v>3830</v>
      </c>
      <c r="R3147" s="16" t="s">
        <v>43</v>
      </c>
      <c r="S3147" s="16" t="s">
        <v>38</v>
      </c>
      <c r="T3147" s="16" t="s">
        <v>38</v>
      </c>
      <c r="U3147" s="22" t="s">
        <v>28</v>
      </c>
      <c r="V3147" s="16"/>
      <c r="W3147" s="16"/>
      <c r="X3147" s="16"/>
    </row>
    <row r="3148" spans="3:24" x14ac:dyDescent="0.25">
      <c r="C3148" s="10"/>
      <c r="D3148" s="15">
        <v>0</v>
      </c>
      <c r="E3148" s="15">
        <v>2225101</v>
      </c>
      <c r="F3148" s="15">
        <v>31015170</v>
      </c>
      <c r="G3148" s="16" t="s">
        <v>2751</v>
      </c>
      <c r="H3148" s="16" t="s">
        <v>2752</v>
      </c>
      <c r="I3148" s="16" t="s">
        <v>2753</v>
      </c>
      <c r="J3148" s="16" t="s">
        <v>38</v>
      </c>
      <c r="K3148" s="16" t="s">
        <v>38</v>
      </c>
      <c r="L3148" s="16" t="s">
        <v>581</v>
      </c>
      <c r="M3148" s="16" t="s">
        <v>3828</v>
      </c>
      <c r="N3148" s="16" t="s">
        <v>3829</v>
      </c>
      <c r="O3148" s="17">
        <v>44628</v>
      </c>
      <c r="P3148" s="17">
        <v>45723</v>
      </c>
      <c r="Q3148" s="16" t="s">
        <v>3830</v>
      </c>
      <c r="R3148" s="16" t="s">
        <v>43</v>
      </c>
      <c r="S3148" s="16" t="s">
        <v>38</v>
      </c>
      <c r="T3148" s="16" t="s">
        <v>38</v>
      </c>
      <c r="U3148" s="22" t="s">
        <v>28</v>
      </c>
      <c r="V3148" s="16"/>
      <c r="W3148" s="16"/>
      <c r="X3148" s="16"/>
    </row>
    <row r="3149" spans="3:24" x14ac:dyDescent="0.25">
      <c r="C3149" s="10"/>
      <c r="D3149" s="15">
        <v>0</v>
      </c>
      <c r="E3149" s="15">
        <v>0</v>
      </c>
      <c r="F3149" s="15">
        <v>31015007</v>
      </c>
      <c r="G3149" s="16" t="s">
        <v>2706</v>
      </c>
      <c r="H3149" s="16" t="s">
        <v>2748</v>
      </c>
      <c r="I3149" s="16" t="s">
        <v>2657</v>
      </c>
      <c r="J3149" s="16" t="s">
        <v>38</v>
      </c>
      <c r="K3149" s="16" t="s">
        <v>38</v>
      </c>
      <c r="L3149" s="16" t="s">
        <v>581</v>
      </c>
      <c r="M3149" s="16" t="s">
        <v>3828</v>
      </c>
      <c r="N3149" s="16" t="s">
        <v>3829</v>
      </c>
      <c r="O3149" s="17">
        <v>44628</v>
      </c>
      <c r="P3149" s="17">
        <v>45723</v>
      </c>
      <c r="Q3149" s="16" t="s">
        <v>3830</v>
      </c>
      <c r="R3149" s="16" t="s">
        <v>43</v>
      </c>
      <c r="S3149" s="16" t="s">
        <v>38</v>
      </c>
      <c r="T3149" s="16" t="s">
        <v>38</v>
      </c>
      <c r="U3149" s="22" t="s">
        <v>28</v>
      </c>
      <c r="V3149" s="16"/>
      <c r="W3149" s="16"/>
      <c r="X3149" s="16"/>
    </row>
    <row r="3150" spans="3:24" x14ac:dyDescent="0.25">
      <c r="C3150" s="10"/>
      <c r="D3150" s="15">
        <v>0</v>
      </c>
      <c r="E3150" s="15">
        <v>0</v>
      </c>
      <c r="F3150" s="15">
        <v>31015016</v>
      </c>
      <c r="G3150" s="16" t="s">
        <v>2744</v>
      </c>
      <c r="H3150" s="16" t="s">
        <v>2745</v>
      </c>
      <c r="I3150" s="16" t="s">
        <v>2623</v>
      </c>
      <c r="J3150" s="16" t="s">
        <v>38</v>
      </c>
      <c r="K3150" s="16" t="s">
        <v>38</v>
      </c>
      <c r="L3150" s="16" t="s">
        <v>581</v>
      </c>
      <c r="M3150" s="16" t="s">
        <v>3828</v>
      </c>
      <c r="N3150" s="16" t="s">
        <v>3829</v>
      </c>
      <c r="O3150" s="17">
        <v>44628</v>
      </c>
      <c r="P3150" s="17">
        <v>45723</v>
      </c>
      <c r="Q3150" s="16" t="s">
        <v>3830</v>
      </c>
      <c r="R3150" s="16" t="s">
        <v>43</v>
      </c>
      <c r="S3150" s="16" t="s">
        <v>38</v>
      </c>
      <c r="T3150" s="16" t="s">
        <v>38</v>
      </c>
      <c r="U3150" s="22" t="s">
        <v>28</v>
      </c>
      <c r="V3150" s="16"/>
      <c r="W3150" s="16"/>
      <c r="X3150" s="16"/>
    </row>
    <row r="3151" spans="3:24" x14ac:dyDescent="0.25">
      <c r="C3151" s="10"/>
      <c r="D3151" s="15">
        <v>0</v>
      </c>
      <c r="E3151" s="15">
        <v>0</v>
      </c>
      <c r="F3151" s="15">
        <v>31015014</v>
      </c>
      <c r="G3151" s="16" t="s">
        <v>3831</v>
      </c>
      <c r="H3151" s="16" t="s">
        <v>3832</v>
      </c>
      <c r="I3151" s="16" t="s">
        <v>2623</v>
      </c>
      <c r="J3151" s="16" t="s">
        <v>38</v>
      </c>
      <c r="K3151" s="16" t="s">
        <v>38</v>
      </c>
      <c r="L3151" s="16" t="s">
        <v>581</v>
      </c>
      <c r="M3151" s="16" t="s">
        <v>3828</v>
      </c>
      <c r="N3151" s="16" t="s">
        <v>3829</v>
      </c>
      <c r="O3151" s="17">
        <v>44628</v>
      </c>
      <c r="P3151" s="17">
        <v>45723</v>
      </c>
      <c r="Q3151" s="16" t="s">
        <v>3830</v>
      </c>
      <c r="R3151" s="16" t="s">
        <v>43</v>
      </c>
      <c r="S3151" s="16" t="s">
        <v>38</v>
      </c>
      <c r="T3151" s="16" t="s">
        <v>38</v>
      </c>
      <c r="U3151" s="22" t="s">
        <v>28</v>
      </c>
      <c r="V3151" s="16"/>
      <c r="W3151" s="16"/>
      <c r="X3151" s="16"/>
    </row>
    <row r="3152" spans="3:24" x14ac:dyDescent="0.25">
      <c r="C3152" s="10"/>
      <c r="D3152" s="15">
        <v>0</v>
      </c>
      <c r="E3152" s="15">
        <v>0</v>
      </c>
      <c r="F3152" s="15">
        <v>31015003</v>
      </c>
      <c r="G3152" s="16" t="s">
        <v>2655</v>
      </c>
      <c r="H3152" s="16" t="s">
        <v>2754</v>
      </c>
      <c r="I3152" s="16" t="s">
        <v>2657</v>
      </c>
      <c r="J3152" s="16" t="s">
        <v>38</v>
      </c>
      <c r="K3152" s="16" t="s">
        <v>38</v>
      </c>
      <c r="L3152" s="16" t="s">
        <v>581</v>
      </c>
      <c r="M3152" s="16" t="s">
        <v>3828</v>
      </c>
      <c r="N3152" s="16" t="s">
        <v>3829</v>
      </c>
      <c r="O3152" s="17">
        <v>44628</v>
      </c>
      <c r="P3152" s="17">
        <v>45723</v>
      </c>
      <c r="Q3152" s="16" t="s">
        <v>3830</v>
      </c>
      <c r="R3152" s="16" t="s">
        <v>43</v>
      </c>
      <c r="S3152" s="16" t="s">
        <v>38</v>
      </c>
      <c r="T3152" s="16" t="s">
        <v>38</v>
      </c>
      <c r="U3152" s="22" t="s">
        <v>28</v>
      </c>
      <c r="V3152" s="16"/>
      <c r="W3152" s="16"/>
      <c r="X3152" s="16"/>
    </row>
    <row r="3153" spans="3:24" x14ac:dyDescent="0.25">
      <c r="C3153" s="10"/>
      <c r="D3153" s="15">
        <v>30121</v>
      </c>
      <c r="E3153" s="15">
        <v>2230083</v>
      </c>
      <c r="F3153" s="15">
        <v>31005083</v>
      </c>
      <c r="G3153" s="16" t="s">
        <v>585</v>
      </c>
      <c r="H3153" s="16" t="s">
        <v>3826</v>
      </c>
      <c r="I3153" s="16" t="s">
        <v>3825</v>
      </c>
      <c r="J3153" s="16" t="s">
        <v>38</v>
      </c>
      <c r="K3153" s="16" t="s">
        <v>38</v>
      </c>
      <c r="L3153" s="16" t="s">
        <v>581</v>
      </c>
      <c r="M3153" s="16" t="s">
        <v>3828</v>
      </c>
      <c r="N3153" s="16" t="s">
        <v>3829</v>
      </c>
      <c r="O3153" s="17">
        <v>44628</v>
      </c>
      <c r="P3153" s="17">
        <v>45723</v>
      </c>
      <c r="Q3153" s="16" t="s">
        <v>3830</v>
      </c>
      <c r="R3153" s="16" t="s">
        <v>43</v>
      </c>
      <c r="S3153" s="16" t="s">
        <v>38</v>
      </c>
      <c r="T3153" s="16" t="s">
        <v>38</v>
      </c>
      <c r="U3153" s="22" t="s">
        <v>28</v>
      </c>
      <c r="V3153" s="16"/>
      <c r="W3153" s="16"/>
      <c r="X3153" s="16"/>
    </row>
    <row r="3154" spans="3:24" x14ac:dyDescent="0.25">
      <c r="C3154" s="10"/>
      <c r="D3154" s="15">
        <v>100487</v>
      </c>
      <c r="E3154" s="15">
        <v>2221001</v>
      </c>
      <c r="F3154" s="15">
        <v>31050010</v>
      </c>
      <c r="G3154" s="16" t="s">
        <v>2669</v>
      </c>
      <c r="H3154" s="16" t="s">
        <v>2670</v>
      </c>
      <c r="I3154" s="16" t="s">
        <v>2742</v>
      </c>
      <c r="J3154" s="16" t="s">
        <v>38</v>
      </c>
      <c r="K3154" s="16" t="s">
        <v>38</v>
      </c>
      <c r="L3154" s="16" t="s">
        <v>581</v>
      </c>
      <c r="M3154" s="16" t="s">
        <v>3828</v>
      </c>
      <c r="N3154" s="16" t="s">
        <v>3829</v>
      </c>
      <c r="O3154" s="17">
        <v>44628</v>
      </c>
      <c r="P3154" s="17">
        <v>45723</v>
      </c>
      <c r="Q3154" s="16" t="s">
        <v>3830</v>
      </c>
      <c r="R3154" s="16" t="s">
        <v>43</v>
      </c>
      <c r="S3154" s="16" t="s">
        <v>38</v>
      </c>
      <c r="T3154" s="16" t="s">
        <v>38</v>
      </c>
      <c r="U3154" s="22" t="s">
        <v>28</v>
      </c>
      <c r="V3154" s="16"/>
      <c r="W3154" s="16"/>
      <c r="X3154" s="16"/>
    </row>
    <row r="3155" spans="3:24" x14ac:dyDescent="0.25">
      <c r="C3155" s="10"/>
      <c r="D3155" s="15">
        <v>30102</v>
      </c>
      <c r="E3155" s="15">
        <v>2230078</v>
      </c>
      <c r="F3155" s="15">
        <v>31005079</v>
      </c>
      <c r="G3155" s="16" t="s">
        <v>691</v>
      </c>
      <c r="H3155" s="16" t="s">
        <v>3824</v>
      </c>
      <c r="I3155" s="16" t="s">
        <v>3825</v>
      </c>
      <c r="J3155" s="16" t="s">
        <v>38</v>
      </c>
      <c r="K3155" s="16" t="s">
        <v>38</v>
      </c>
      <c r="L3155" s="16" t="s">
        <v>581</v>
      </c>
      <c r="M3155" s="16" t="s">
        <v>3828</v>
      </c>
      <c r="N3155" s="16" t="s">
        <v>3829</v>
      </c>
      <c r="O3155" s="17">
        <v>44628</v>
      </c>
      <c r="P3155" s="17">
        <v>45723</v>
      </c>
      <c r="Q3155" s="16" t="s">
        <v>3830</v>
      </c>
      <c r="R3155" s="16" t="s">
        <v>43</v>
      </c>
      <c r="S3155" s="16" t="s">
        <v>38</v>
      </c>
      <c r="T3155" s="16" t="s">
        <v>38</v>
      </c>
      <c r="U3155" s="22" t="s">
        <v>28</v>
      </c>
      <c r="V3155" s="16"/>
      <c r="W3155" s="16"/>
      <c r="X3155" s="16"/>
    </row>
    <row r="3156" spans="3:24" x14ac:dyDescent="0.25">
      <c r="C3156" s="10"/>
      <c r="D3156" s="15">
        <v>100486</v>
      </c>
      <c r="E3156" s="15">
        <v>2221009</v>
      </c>
      <c r="F3156" s="15">
        <v>31050011</v>
      </c>
      <c r="G3156" s="16" t="s">
        <v>2687</v>
      </c>
      <c r="H3156" s="16" t="s">
        <v>2688</v>
      </c>
      <c r="I3156" s="16" t="s">
        <v>2742</v>
      </c>
      <c r="J3156" s="16" t="s">
        <v>38</v>
      </c>
      <c r="K3156" s="16" t="s">
        <v>38</v>
      </c>
      <c r="L3156" s="16" t="s">
        <v>581</v>
      </c>
      <c r="M3156" s="16" t="s">
        <v>3828</v>
      </c>
      <c r="N3156" s="16" t="s">
        <v>3829</v>
      </c>
      <c r="O3156" s="17">
        <v>44628</v>
      </c>
      <c r="P3156" s="17">
        <v>45723</v>
      </c>
      <c r="Q3156" s="16" t="s">
        <v>3830</v>
      </c>
      <c r="R3156" s="16" t="s">
        <v>43</v>
      </c>
      <c r="S3156" s="16" t="s">
        <v>38</v>
      </c>
      <c r="T3156" s="16" t="s">
        <v>38</v>
      </c>
      <c r="U3156" s="22" t="s">
        <v>28</v>
      </c>
      <c r="V3156" s="16"/>
      <c r="W3156" s="16"/>
      <c r="X3156" s="16"/>
    </row>
    <row r="3157" spans="3:24" x14ac:dyDescent="0.25">
      <c r="C3157" s="10"/>
      <c r="D3157" s="15">
        <v>30032</v>
      </c>
      <c r="E3157" s="15">
        <v>2223456</v>
      </c>
      <c r="F3157" s="15">
        <v>31015088</v>
      </c>
      <c r="G3157" s="16" t="s">
        <v>2616</v>
      </c>
      <c r="H3157" s="16" t="s">
        <v>2739</v>
      </c>
      <c r="I3157" s="16" t="s">
        <v>2740</v>
      </c>
      <c r="J3157" s="16" t="s">
        <v>38</v>
      </c>
      <c r="K3157" s="16" t="s">
        <v>38</v>
      </c>
      <c r="L3157" s="16" t="s">
        <v>581</v>
      </c>
      <c r="M3157" s="16" t="s">
        <v>3828</v>
      </c>
      <c r="N3157" s="16" t="s">
        <v>3829</v>
      </c>
      <c r="O3157" s="17">
        <v>44628</v>
      </c>
      <c r="P3157" s="17">
        <v>45723</v>
      </c>
      <c r="Q3157" s="16" t="s">
        <v>3830</v>
      </c>
      <c r="R3157" s="16" t="s">
        <v>43</v>
      </c>
      <c r="S3157" s="16" t="s">
        <v>38</v>
      </c>
      <c r="T3157" s="16" t="s">
        <v>38</v>
      </c>
      <c r="U3157" s="22" t="s">
        <v>28</v>
      </c>
      <c r="V3157" s="16"/>
      <c r="W3157" s="16"/>
      <c r="X3157" s="16"/>
    </row>
    <row r="3158" spans="3:24" x14ac:dyDescent="0.25">
      <c r="C3158" s="10"/>
      <c r="D3158" s="15">
        <v>30101</v>
      </c>
      <c r="E3158" s="15">
        <v>2230084</v>
      </c>
      <c r="F3158" s="15">
        <v>31005084</v>
      </c>
      <c r="G3158" s="16" t="s">
        <v>618</v>
      </c>
      <c r="H3158" s="16" t="s">
        <v>3827</v>
      </c>
      <c r="I3158" s="16" t="s">
        <v>3825</v>
      </c>
      <c r="J3158" s="16" t="s">
        <v>38</v>
      </c>
      <c r="K3158" s="16" t="s">
        <v>38</v>
      </c>
      <c r="L3158" s="16" t="s">
        <v>581</v>
      </c>
      <c r="M3158" s="16" t="s">
        <v>3828</v>
      </c>
      <c r="N3158" s="16" t="s">
        <v>3829</v>
      </c>
      <c r="O3158" s="17">
        <v>44628</v>
      </c>
      <c r="P3158" s="17">
        <v>45723</v>
      </c>
      <c r="Q3158" s="16" t="s">
        <v>3830</v>
      </c>
      <c r="R3158" s="16" t="s">
        <v>43</v>
      </c>
      <c r="S3158" s="16" t="s">
        <v>38</v>
      </c>
      <c r="T3158" s="16" t="s">
        <v>38</v>
      </c>
      <c r="U3158" s="22" t="s">
        <v>28</v>
      </c>
      <c r="V3158" s="16"/>
      <c r="W3158" s="16"/>
      <c r="X3158" s="16"/>
    </row>
    <row r="3159" spans="3:24" x14ac:dyDescent="0.25">
      <c r="C3159" s="10"/>
      <c r="D3159" s="15">
        <v>30432</v>
      </c>
      <c r="E3159" s="15">
        <v>2202041</v>
      </c>
      <c r="F3159" s="15">
        <v>31010009</v>
      </c>
      <c r="G3159" s="16" t="s">
        <v>639</v>
      </c>
      <c r="H3159" s="16" t="s">
        <v>640</v>
      </c>
      <c r="I3159" s="16" t="s">
        <v>3823</v>
      </c>
      <c r="J3159" s="16" t="s">
        <v>38</v>
      </c>
      <c r="K3159" s="16" t="s">
        <v>38</v>
      </c>
      <c r="L3159" s="16" t="s">
        <v>581</v>
      </c>
      <c r="M3159" s="16" t="s">
        <v>3828</v>
      </c>
      <c r="N3159" s="16" t="s">
        <v>3829</v>
      </c>
      <c r="O3159" s="17">
        <v>44628</v>
      </c>
      <c r="P3159" s="17">
        <v>45723</v>
      </c>
      <c r="Q3159" s="16" t="s">
        <v>3830</v>
      </c>
      <c r="R3159" s="16" t="s">
        <v>43</v>
      </c>
      <c r="S3159" s="16" t="s">
        <v>38</v>
      </c>
      <c r="T3159" s="16" t="s">
        <v>38</v>
      </c>
      <c r="U3159" s="22" t="s">
        <v>28</v>
      </c>
      <c r="V3159" s="16"/>
      <c r="W3159" s="16"/>
      <c r="X3159" s="16"/>
    </row>
    <row r="3160" spans="3:24" x14ac:dyDescent="0.25">
      <c r="C3160" s="10"/>
      <c r="D3160" s="15">
        <v>0</v>
      </c>
      <c r="E3160" s="15">
        <v>0</v>
      </c>
      <c r="F3160" s="15">
        <v>31015179</v>
      </c>
      <c r="G3160" s="16" t="s">
        <v>2749</v>
      </c>
      <c r="H3160" s="16" t="s">
        <v>2750</v>
      </c>
      <c r="I3160" s="16" t="s">
        <v>2623</v>
      </c>
      <c r="J3160" s="16" t="s">
        <v>38</v>
      </c>
      <c r="K3160" s="16" t="s">
        <v>38</v>
      </c>
      <c r="L3160" s="16" t="s">
        <v>581</v>
      </c>
      <c r="M3160" s="16" t="s">
        <v>3828</v>
      </c>
      <c r="N3160" s="16" t="s">
        <v>3829</v>
      </c>
      <c r="O3160" s="17">
        <v>44628</v>
      </c>
      <c r="P3160" s="17">
        <v>45723</v>
      </c>
      <c r="Q3160" s="16" t="s">
        <v>3830</v>
      </c>
      <c r="R3160" s="16" t="s">
        <v>43</v>
      </c>
      <c r="S3160" s="16" t="s">
        <v>38</v>
      </c>
      <c r="T3160" s="16" t="s">
        <v>38</v>
      </c>
      <c r="U3160" s="22" t="s">
        <v>28</v>
      </c>
      <c r="V3160" s="16"/>
      <c r="W3160" s="16"/>
      <c r="X3160" s="16"/>
    </row>
    <row r="3161" spans="3:24" x14ac:dyDescent="0.25">
      <c r="C3161" s="10"/>
      <c r="D3161" s="15">
        <v>0</v>
      </c>
      <c r="E3161" s="15">
        <v>0</v>
      </c>
      <c r="F3161" s="15">
        <v>31015178</v>
      </c>
      <c r="G3161" s="16" t="s">
        <v>2730</v>
      </c>
      <c r="H3161" s="16" t="s">
        <v>2731</v>
      </c>
      <c r="I3161" s="16" t="s">
        <v>2623</v>
      </c>
      <c r="J3161" s="16" t="s">
        <v>38</v>
      </c>
      <c r="K3161" s="16" t="s">
        <v>38</v>
      </c>
      <c r="L3161" s="16" t="s">
        <v>581</v>
      </c>
      <c r="M3161" s="16" t="s">
        <v>3828</v>
      </c>
      <c r="N3161" s="16" t="s">
        <v>3829</v>
      </c>
      <c r="O3161" s="17">
        <v>44628</v>
      </c>
      <c r="P3161" s="17">
        <v>45723</v>
      </c>
      <c r="Q3161" s="16" t="s">
        <v>3830</v>
      </c>
      <c r="R3161" s="16" t="s">
        <v>43</v>
      </c>
      <c r="S3161" s="16" t="s">
        <v>38</v>
      </c>
      <c r="T3161" s="16" t="s">
        <v>38</v>
      </c>
      <c r="U3161" s="22" t="s">
        <v>28</v>
      </c>
      <c r="V3161" s="16"/>
      <c r="W3161" s="16"/>
      <c r="X3161" s="16"/>
    </row>
    <row r="3162" spans="3:24" x14ac:dyDescent="0.25">
      <c r="C3162" s="10"/>
      <c r="D3162" s="15">
        <v>0</v>
      </c>
      <c r="E3162" s="15">
        <v>0</v>
      </c>
      <c r="F3162" s="15">
        <v>31015180</v>
      </c>
      <c r="G3162" s="16" t="s">
        <v>2746</v>
      </c>
      <c r="H3162" s="16" t="s">
        <v>2747</v>
      </c>
      <c r="I3162" s="16" t="s">
        <v>2623</v>
      </c>
      <c r="J3162" s="16" t="s">
        <v>38</v>
      </c>
      <c r="K3162" s="16" t="s">
        <v>38</v>
      </c>
      <c r="L3162" s="16" t="s">
        <v>581</v>
      </c>
      <c r="M3162" s="16" t="s">
        <v>3828</v>
      </c>
      <c r="N3162" s="16" t="s">
        <v>3829</v>
      </c>
      <c r="O3162" s="17">
        <v>44628</v>
      </c>
      <c r="P3162" s="17">
        <v>45723</v>
      </c>
      <c r="Q3162" s="16" t="s">
        <v>3830</v>
      </c>
      <c r="R3162" s="16" t="s">
        <v>43</v>
      </c>
      <c r="S3162" s="16" t="s">
        <v>38</v>
      </c>
      <c r="T3162" s="16" t="s">
        <v>38</v>
      </c>
      <c r="U3162" s="22" t="s">
        <v>28</v>
      </c>
      <c r="V3162" s="16"/>
      <c r="W3162" s="16"/>
      <c r="X3162" s="16"/>
    </row>
    <row r="3163" spans="3:24" x14ac:dyDescent="0.25">
      <c r="C3163" s="10"/>
      <c r="D3163" s="15">
        <v>100485</v>
      </c>
      <c r="E3163" s="15">
        <v>2221007</v>
      </c>
      <c r="F3163" s="15">
        <v>31050009</v>
      </c>
      <c r="G3163" s="16" t="s">
        <v>2661</v>
      </c>
      <c r="H3163" s="16" t="s">
        <v>2662</v>
      </c>
      <c r="I3163" s="16" t="s">
        <v>2742</v>
      </c>
      <c r="J3163" s="16" t="s">
        <v>38</v>
      </c>
      <c r="K3163" s="16" t="s">
        <v>38</v>
      </c>
      <c r="L3163" s="16" t="s">
        <v>581</v>
      </c>
      <c r="M3163" s="16" t="s">
        <v>3828</v>
      </c>
      <c r="N3163" s="16" t="s">
        <v>3829</v>
      </c>
      <c r="O3163" s="17">
        <v>44628</v>
      </c>
      <c r="P3163" s="17">
        <v>45723</v>
      </c>
      <c r="Q3163" s="16" t="s">
        <v>3830</v>
      </c>
      <c r="R3163" s="16" t="s">
        <v>43</v>
      </c>
      <c r="S3163" s="16" t="s">
        <v>38</v>
      </c>
      <c r="T3163" s="16" t="s">
        <v>38</v>
      </c>
      <c r="U3163" s="22" t="s">
        <v>28</v>
      </c>
      <c r="V3163" s="16"/>
      <c r="W3163" s="16"/>
      <c r="X3163" s="16"/>
    </row>
    <row r="3164" spans="3:24" x14ac:dyDescent="0.25">
      <c r="C3164" s="10"/>
      <c r="D3164" s="15">
        <v>0</v>
      </c>
      <c r="E3164" s="15">
        <v>0</v>
      </c>
      <c r="F3164" s="15">
        <v>31015181</v>
      </c>
      <c r="G3164" s="16" t="s">
        <v>2725</v>
      </c>
      <c r="H3164" s="16" t="s">
        <v>2726</v>
      </c>
      <c r="I3164" s="16" t="s">
        <v>2623</v>
      </c>
      <c r="J3164" s="16" t="s">
        <v>38</v>
      </c>
      <c r="K3164" s="16" t="s">
        <v>38</v>
      </c>
      <c r="L3164" s="16" t="s">
        <v>581</v>
      </c>
      <c r="M3164" s="16" t="s">
        <v>3828</v>
      </c>
      <c r="N3164" s="16" t="s">
        <v>3829</v>
      </c>
      <c r="O3164" s="17">
        <v>44628</v>
      </c>
      <c r="P3164" s="17">
        <v>45723</v>
      </c>
      <c r="Q3164" s="16" t="s">
        <v>3830</v>
      </c>
      <c r="R3164" s="16" t="s">
        <v>43</v>
      </c>
      <c r="S3164" s="16" t="s">
        <v>38</v>
      </c>
      <c r="T3164" s="16" t="s">
        <v>38</v>
      </c>
      <c r="U3164" s="22" t="s">
        <v>28</v>
      </c>
      <c r="V3164" s="16"/>
      <c r="W3164" s="16"/>
      <c r="X3164" s="16"/>
    </row>
    <row r="3165" spans="3:24" x14ac:dyDescent="0.25">
      <c r="C3165" s="10"/>
      <c r="D3165" s="15">
        <v>51530</v>
      </c>
      <c r="E3165" s="15">
        <v>3430570</v>
      </c>
      <c r="F3165" s="15">
        <v>0</v>
      </c>
      <c r="G3165" s="16" t="s">
        <v>3833</v>
      </c>
      <c r="H3165" s="16" t="s">
        <v>3834</v>
      </c>
      <c r="I3165" s="16" t="s">
        <v>3835</v>
      </c>
      <c r="J3165" s="16" t="s">
        <v>3836</v>
      </c>
      <c r="K3165" s="16" t="s">
        <v>3837</v>
      </c>
      <c r="L3165" s="16" t="s">
        <v>3838</v>
      </c>
      <c r="M3165" s="16" t="s">
        <v>3839</v>
      </c>
      <c r="N3165" s="16" t="s">
        <v>3840</v>
      </c>
      <c r="O3165" s="17">
        <v>45910</v>
      </c>
      <c r="P3165" s="17">
        <v>46640</v>
      </c>
      <c r="Q3165" s="16" t="s">
        <v>3841</v>
      </c>
      <c r="R3165" s="16" t="s">
        <v>3842</v>
      </c>
      <c r="S3165" s="16" t="s">
        <v>38</v>
      </c>
      <c r="T3165" s="16" t="s">
        <v>38</v>
      </c>
      <c r="U3165" s="22" t="s">
        <v>28</v>
      </c>
      <c r="V3165" s="16"/>
      <c r="W3165" s="16"/>
      <c r="X3165" s="16"/>
    </row>
    <row r="3166" spans="3:24" x14ac:dyDescent="0.25">
      <c r="C3166" s="10"/>
      <c r="D3166" s="15">
        <v>53060</v>
      </c>
      <c r="E3166" s="15">
        <v>3430539</v>
      </c>
      <c r="F3166" s="15">
        <v>0</v>
      </c>
      <c r="G3166" s="16" t="s">
        <v>3843</v>
      </c>
      <c r="H3166" s="16" t="s">
        <v>3844</v>
      </c>
      <c r="I3166" s="16" t="s">
        <v>3835</v>
      </c>
      <c r="J3166" s="16" t="s">
        <v>3845</v>
      </c>
      <c r="K3166" s="16" t="s">
        <v>3846</v>
      </c>
      <c r="L3166" s="16" t="s">
        <v>3838</v>
      </c>
      <c r="M3166" s="16" t="s">
        <v>3839</v>
      </c>
      <c r="N3166" s="16" t="s">
        <v>3840</v>
      </c>
      <c r="O3166" s="17">
        <v>45910</v>
      </c>
      <c r="P3166" s="17">
        <v>46640</v>
      </c>
      <c r="Q3166" s="16" t="s">
        <v>3841</v>
      </c>
      <c r="R3166" s="16" t="s">
        <v>3842</v>
      </c>
      <c r="S3166" s="16" t="s">
        <v>38</v>
      </c>
      <c r="T3166" s="16" t="s">
        <v>38</v>
      </c>
      <c r="U3166" s="22" t="s">
        <v>27</v>
      </c>
      <c r="V3166" s="16"/>
      <c r="W3166" s="16"/>
      <c r="X3166" s="16"/>
    </row>
    <row r="3167" spans="3:24" x14ac:dyDescent="0.25">
      <c r="C3167" s="10"/>
      <c r="D3167" s="15">
        <v>58575</v>
      </c>
      <c r="E3167" s="15">
        <v>3430548</v>
      </c>
      <c r="F3167" s="15">
        <v>0</v>
      </c>
      <c r="G3167" s="16" t="s">
        <v>3847</v>
      </c>
      <c r="H3167" s="16" t="s">
        <v>3848</v>
      </c>
      <c r="I3167" s="16" t="s">
        <v>3835</v>
      </c>
      <c r="J3167" s="16" t="s">
        <v>3849</v>
      </c>
      <c r="K3167" s="16" t="s">
        <v>3850</v>
      </c>
      <c r="L3167" s="16" t="s">
        <v>3838</v>
      </c>
      <c r="M3167" s="16" t="s">
        <v>3839</v>
      </c>
      <c r="N3167" s="16" t="s">
        <v>3840</v>
      </c>
      <c r="O3167" s="17">
        <v>45910</v>
      </c>
      <c r="P3167" s="17">
        <v>46640</v>
      </c>
      <c r="Q3167" s="16" t="s">
        <v>3841</v>
      </c>
      <c r="R3167" s="16" t="s">
        <v>3842</v>
      </c>
      <c r="S3167" s="16" t="s">
        <v>38</v>
      </c>
      <c r="T3167" s="16" t="s">
        <v>38</v>
      </c>
      <c r="U3167" s="22" t="s">
        <v>27</v>
      </c>
      <c r="V3167" s="16"/>
      <c r="W3167" s="16"/>
      <c r="X3167" s="16"/>
    </row>
    <row r="3168" spans="3:24" x14ac:dyDescent="0.25">
      <c r="C3168" s="10"/>
      <c r="D3168" s="15">
        <v>53692</v>
      </c>
      <c r="E3168" s="15">
        <v>3434245</v>
      </c>
      <c r="F3168" s="15">
        <v>0</v>
      </c>
      <c r="G3168" s="16" t="s">
        <v>3851</v>
      </c>
      <c r="H3168" s="16" t="s">
        <v>3852</v>
      </c>
      <c r="I3168" s="16" t="s">
        <v>3853</v>
      </c>
      <c r="J3168" s="16" t="s">
        <v>3854</v>
      </c>
      <c r="K3168" s="16" t="s">
        <v>3855</v>
      </c>
      <c r="L3168" s="16" t="s">
        <v>3838</v>
      </c>
      <c r="M3168" s="16" t="s">
        <v>3839</v>
      </c>
      <c r="N3168" s="16" t="s">
        <v>3840</v>
      </c>
      <c r="O3168" s="17">
        <v>45910</v>
      </c>
      <c r="P3168" s="17">
        <v>46640</v>
      </c>
      <c r="Q3168" s="16" t="s">
        <v>3841</v>
      </c>
      <c r="R3168" s="16" t="s">
        <v>3842</v>
      </c>
      <c r="S3168" s="16" t="s">
        <v>38</v>
      </c>
      <c r="T3168" s="16" t="s">
        <v>38</v>
      </c>
      <c r="U3168" s="22" t="s">
        <v>28</v>
      </c>
      <c r="V3168" s="16"/>
      <c r="W3168" s="16"/>
      <c r="X3168" s="16"/>
    </row>
    <row r="3169" spans="3:24" x14ac:dyDescent="0.25">
      <c r="C3169" s="10"/>
      <c r="D3169" s="15">
        <v>53036</v>
      </c>
      <c r="E3169" s="15">
        <v>3430565</v>
      </c>
      <c r="F3169" s="15">
        <v>0</v>
      </c>
      <c r="G3169" s="16" t="s">
        <v>3856</v>
      </c>
      <c r="H3169" s="16" t="s">
        <v>3857</v>
      </c>
      <c r="I3169" s="16" t="s">
        <v>3835</v>
      </c>
      <c r="J3169" s="16" t="s">
        <v>3858</v>
      </c>
      <c r="K3169" s="16" t="s">
        <v>3859</v>
      </c>
      <c r="L3169" s="16" t="s">
        <v>3838</v>
      </c>
      <c r="M3169" s="16" t="s">
        <v>3839</v>
      </c>
      <c r="N3169" s="16" t="s">
        <v>3840</v>
      </c>
      <c r="O3169" s="17">
        <v>45910</v>
      </c>
      <c r="P3169" s="17">
        <v>46640</v>
      </c>
      <c r="Q3169" s="16" t="s">
        <v>3841</v>
      </c>
      <c r="R3169" s="16" t="s">
        <v>3842</v>
      </c>
      <c r="S3169" s="16" t="s">
        <v>38</v>
      </c>
      <c r="T3169" s="16" t="s">
        <v>38</v>
      </c>
      <c r="U3169" s="22" t="s">
        <v>28</v>
      </c>
      <c r="V3169" s="16"/>
      <c r="W3169" s="16"/>
      <c r="X3169" s="16"/>
    </row>
    <row r="3170" spans="3:24" x14ac:dyDescent="0.25">
      <c r="C3170" s="10"/>
      <c r="D3170" s="15">
        <v>51504</v>
      </c>
      <c r="E3170" s="15">
        <v>3430562</v>
      </c>
      <c r="F3170" s="15">
        <v>0</v>
      </c>
      <c r="G3170" s="16" t="s">
        <v>3860</v>
      </c>
      <c r="H3170" s="16" t="s">
        <v>3861</v>
      </c>
      <c r="I3170" s="16" t="s">
        <v>3835</v>
      </c>
      <c r="J3170" s="16" t="s">
        <v>3862</v>
      </c>
      <c r="K3170" s="16" t="s">
        <v>3863</v>
      </c>
      <c r="L3170" s="16" t="s">
        <v>3838</v>
      </c>
      <c r="M3170" s="16" t="s">
        <v>3839</v>
      </c>
      <c r="N3170" s="16" t="s">
        <v>3840</v>
      </c>
      <c r="O3170" s="17">
        <v>45910</v>
      </c>
      <c r="P3170" s="17">
        <v>46640</v>
      </c>
      <c r="Q3170" s="16" t="s">
        <v>3841</v>
      </c>
      <c r="R3170" s="16" t="s">
        <v>3842</v>
      </c>
      <c r="S3170" s="16" t="s">
        <v>38</v>
      </c>
      <c r="T3170" s="16" t="s">
        <v>38</v>
      </c>
      <c r="U3170" s="22" t="s">
        <v>28</v>
      </c>
      <c r="V3170" s="16"/>
      <c r="W3170" s="16"/>
      <c r="X3170" s="16"/>
    </row>
    <row r="3171" spans="3:24" x14ac:dyDescent="0.25">
      <c r="C3171" s="10"/>
      <c r="D3171" s="15">
        <v>51517</v>
      </c>
      <c r="E3171" s="15">
        <v>3430561</v>
      </c>
      <c r="F3171" s="15">
        <v>0</v>
      </c>
      <c r="G3171" s="16" t="s">
        <v>3864</v>
      </c>
      <c r="H3171" s="16" t="s">
        <v>3865</v>
      </c>
      <c r="I3171" s="16" t="s">
        <v>3835</v>
      </c>
      <c r="J3171" s="16" t="s">
        <v>3866</v>
      </c>
      <c r="K3171" s="16" t="s">
        <v>3867</v>
      </c>
      <c r="L3171" s="16" t="s">
        <v>3838</v>
      </c>
      <c r="M3171" s="16" t="s">
        <v>3839</v>
      </c>
      <c r="N3171" s="16" t="s">
        <v>3840</v>
      </c>
      <c r="O3171" s="17">
        <v>45910</v>
      </c>
      <c r="P3171" s="17">
        <v>46640</v>
      </c>
      <c r="Q3171" s="16" t="s">
        <v>3841</v>
      </c>
      <c r="R3171" s="16" t="s">
        <v>3842</v>
      </c>
      <c r="S3171" s="16" t="s">
        <v>38</v>
      </c>
      <c r="T3171" s="16" t="s">
        <v>38</v>
      </c>
      <c r="U3171" s="22" t="s">
        <v>28</v>
      </c>
      <c r="V3171" s="16"/>
      <c r="W3171" s="16"/>
      <c r="X3171" s="16"/>
    </row>
    <row r="3172" spans="3:24" x14ac:dyDescent="0.25">
      <c r="C3172" s="10"/>
      <c r="D3172" s="15">
        <v>51482</v>
      </c>
      <c r="E3172" s="15">
        <v>3430560</v>
      </c>
      <c r="F3172" s="15">
        <v>0</v>
      </c>
      <c r="G3172" s="16" t="s">
        <v>3868</v>
      </c>
      <c r="H3172" s="16" t="s">
        <v>3869</v>
      </c>
      <c r="I3172" s="16" t="s">
        <v>3835</v>
      </c>
      <c r="J3172" s="16" t="s">
        <v>3870</v>
      </c>
      <c r="K3172" s="16" t="s">
        <v>3871</v>
      </c>
      <c r="L3172" s="16" t="s">
        <v>3838</v>
      </c>
      <c r="M3172" s="16" t="s">
        <v>3839</v>
      </c>
      <c r="N3172" s="16" t="s">
        <v>3840</v>
      </c>
      <c r="O3172" s="17">
        <v>45910</v>
      </c>
      <c r="P3172" s="17">
        <v>46640</v>
      </c>
      <c r="Q3172" s="16" t="s">
        <v>3841</v>
      </c>
      <c r="R3172" s="16" t="s">
        <v>3842</v>
      </c>
      <c r="S3172" s="16" t="s">
        <v>38</v>
      </c>
      <c r="T3172" s="16" t="s">
        <v>38</v>
      </c>
      <c r="U3172" s="22" t="s">
        <v>28</v>
      </c>
      <c r="V3172" s="16"/>
      <c r="W3172" s="16"/>
      <c r="X3172" s="16"/>
    </row>
    <row r="3173" spans="3:24" x14ac:dyDescent="0.25">
      <c r="C3173" s="10"/>
      <c r="D3173" s="15">
        <v>51499</v>
      </c>
      <c r="E3173" s="15">
        <v>3430559</v>
      </c>
      <c r="F3173" s="15">
        <v>0</v>
      </c>
      <c r="G3173" s="16" t="s">
        <v>3872</v>
      </c>
      <c r="H3173" s="16" t="s">
        <v>3873</v>
      </c>
      <c r="I3173" s="16" t="s">
        <v>3835</v>
      </c>
      <c r="J3173" s="16" t="s">
        <v>3874</v>
      </c>
      <c r="K3173" s="16" t="s">
        <v>3875</v>
      </c>
      <c r="L3173" s="16" t="s">
        <v>3838</v>
      </c>
      <c r="M3173" s="16" t="s">
        <v>3839</v>
      </c>
      <c r="N3173" s="16" t="s">
        <v>3840</v>
      </c>
      <c r="O3173" s="17">
        <v>45910</v>
      </c>
      <c r="P3173" s="17">
        <v>46640</v>
      </c>
      <c r="Q3173" s="16" t="s">
        <v>3841</v>
      </c>
      <c r="R3173" s="16" t="s">
        <v>3842</v>
      </c>
      <c r="S3173" s="16" t="s">
        <v>38</v>
      </c>
      <c r="T3173" s="16" t="s">
        <v>38</v>
      </c>
      <c r="U3173" s="22" t="s">
        <v>28</v>
      </c>
      <c r="V3173" s="16"/>
      <c r="W3173" s="16"/>
      <c r="X3173" s="16"/>
    </row>
    <row r="3174" spans="3:24" x14ac:dyDescent="0.25">
      <c r="C3174" s="10"/>
      <c r="D3174" s="15">
        <v>53039</v>
      </c>
      <c r="E3174" s="15">
        <v>3430553</v>
      </c>
      <c r="F3174" s="15">
        <v>0</v>
      </c>
      <c r="G3174" s="16" t="s">
        <v>3876</v>
      </c>
      <c r="H3174" s="16" t="s">
        <v>3877</v>
      </c>
      <c r="I3174" s="16" t="s">
        <v>3835</v>
      </c>
      <c r="J3174" s="16" t="s">
        <v>3878</v>
      </c>
      <c r="K3174" s="16" t="s">
        <v>3879</v>
      </c>
      <c r="L3174" s="16" t="s">
        <v>3838</v>
      </c>
      <c r="M3174" s="16" t="s">
        <v>3839</v>
      </c>
      <c r="N3174" s="16" t="s">
        <v>3840</v>
      </c>
      <c r="O3174" s="17">
        <v>45910</v>
      </c>
      <c r="P3174" s="17">
        <v>46640</v>
      </c>
      <c r="Q3174" s="16" t="s">
        <v>3841</v>
      </c>
      <c r="R3174" s="16" t="s">
        <v>3842</v>
      </c>
      <c r="S3174" s="16" t="s">
        <v>38</v>
      </c>
      <c r="T3174" s="16" t="s">
        <v>38</v>
      </c>
      <c r="U3174" s="22" t="s">
        <v>27</v>
      </c>
      <c r="V3174" s="16"/>
      <c r="W3174" s="16"/>
      <c r="X3174" s="16"/>
    </row>
    <row r="3175" spans="3:24" x14ac:dyDescent="0.25">
      <c r="C3175" s="10"/>
      <c r="D3175" s="15">
        <v>0</v>
      </c>
      <c r="E3175" s="15">
        <v>3430542</v>
      </c>
      <c r="F3175" s="15">
        <v>0</v>
      </c>
      <c r="G3175" s="16" t="s">
        <v>3880</v>
      </c>
      <c r="H3175" s="16" t="s">
        <v>3881</v>
      </c>
      <c r="I3175" s="16" t="s">
        <v>3835</v>
      </c>
      <c r="J3175" s="16" t="s">
        <v>3882</v>
      </c>
      <c r="K3175" s="16" t="s">
        <v>3883</v>
      </c>
      <c r="L3175" s="16" t="s">
        <v>3838</v>
      </c>
      <c r="M3175" s="16" t="s">
        <v>3839</v>
      </c>
      <c r="N3175" s="16" t="s">
        <v>3840</v>
      </c>
      <c r="O3175" s="17">
        <v>45910</v>
      </c>
      <c r="P3175" s="17">
        <v>46640</v>
      </c>
      <c r="Q3175" s="16" t="s">
        <v>3841</v>
      </c>
      <c r="R3175" s="16" t="s">
        <v>3842</v>
      </c>
      <c r="S3175" s="16" t="s">
        <v>38</v>
      </c>
      <c r="T3175" s="16" t="s">
        <v>38</v>
      </c>
      <c r="U3175" s="22" t="s">
        <v>27</v>
      </c>
      <c r="V3175" s="16"/>
      <c r="W3175" s="16"/>
      <c r="X3175" s="16"/>
    </row>
    <row r="3176" spans="3:24" x14ac:dyDescent="0.25">
      <c r="C3176" s="10"/>
      <c r="D3176" s="15">
        <v>0</v>
      </c>
      <c r="E3176" s="15">
        <v>2454001</v>
      </c>
      <c r="F3176" s="15">
        <v>0</v>
      </c>
      <c r="G3176" s="16" t="s">
        <v>3884</v>
      </c>
      <c r="H3176" s="16" t="s">
        <v>3885</v>
      </c>
      <c r="I3176" s="16" t="s">
        <v>3835</v>
      </c>
      <c r="J3176" s="16" t="s">
        <v>3886</v>
      </c>
      <c r="K3176" s="16" t="s">
        <v>3887</v>
      </c>
      <c r="L3176" s="16" t="s">
        <v>3838</v>
      </c>
      <c r="M3176" s="16" t="s">
        <v>3839</v>
      </c>
      <c r="N3176" s="16" t="s">
        <v>3840</v>
      </c>
      <c r="O3176" s="17">
        <v>45910</v>
      </c>
      <c r="P3176" s="17">
        <v>46640</v>
      </c>
      <c r="Q3176" s="16" t="s">
        <v>3841</v>
      </c>
      <c r="R3176" s="16" t="s">
        <v>3842</v>
      </c>
      <c r="S3176" s="16" t="s">
        <v>38</v>
      </c>
      <c r="T3176" s="16" t="s">
        <v>38</v>
      </c>
      <c r="U3176" s="22" t="s">
        <v>27</v>
      </c>
      <c r="V3176" s="16"/>
      <c r="W3176" s="16"/>
      <c r="X3176" s="16"/>
    </row>
    <row r="3177" spans="3:24" x14ac:dyDescent="0.25">
      <c r="C3177" s="10"/>
      <c r="D3177" s="15">
        <v>59753</v>
      </c>
      <c r="E3177" s="15">
        <v>3430549</v>
      </c>
      <c r="F3177" s="15">
        <v>0</v>
      </c>
      <c r="G3177" s="16" t="s">
        <v>3888</v>
      </c>
      <c r="H3177" s="16" t="s">
        <v>3889</v>
      </c>
      <c r="I3177" s="16" t="s">
        <v>3835</v>
      </c>
      <c r="J3177" s="16" t="s">
        <v>3890</v>
      </c>
      <c r="K3177" s="16" t="s">
        <v>3891</v>
      </c>
      <c r="L3177" s="16" t="s">
        <v>3838</v>
      </c>
      <c r="M3177" s="16" t="s">
        <v>3839</v>
      </c>
      <c r="N3177" s="16" t="s">
        <v>3840</v>
      </c>
      <c r="O3177" s="17">
        <v>45910</v>
      </c>
      <c r="P3177" s="17">
        <v>46640</v>
      </c>
      <c r="Q3177" s="16" t="s">
        <v>3841</v>
      </c>
      <c r="R3177" s="16" t="s">
        <v>3842</v>
      </c>
      <c r="S3177" s="16" t="s">
        <v>38</v>
      </c>
      <c r="T3177" s="16" t="s">
        <v>38</v>
      </c>
      <c r="U3177" s="22" t="s">
        <v>27</v>
      </c>
      <c r="V3177" s="16"/>
      <c r="W3177" s="16"/>
      <c r="X3177" s="16"/>
    </row>
    <row r="3178" spans="3:24" x14ac:dyDescent="0.25">
      <c r="C3178" s="10"/>
      <c r="D3178" s="15">
        <v>51531</v>
      </c>
      <c r="E3178" s="15">
        <v>3430571</v>
      </c>
      <c r="F3178" s="15">
        <v>0</v>
      </c>
      <c r="G3178" s="16" t="s">
        <v>3892</v>
      </c>
      <c r="H3178" s="16" t="s">
        <v>3893</v>
      </c>
      <c r="I3178" s="16" t="s">
        <v>3835</v>
      </c>
      <c r="J3178" s="16" t="s">
        <v>3894</v>
      </c>
      <c r="K3178" s="16" t="s">
        <v>3895</v>
      </c>
      <c r="L3178" s="16" t="s">
        <v>3838</v>
      </c>
      <c r="M3178" s="16" t="s">
        <v>3839</v>
      </c>
      <c r="N3178" s="16" t="s">
        <v>3840</v>
      </c>
      <c r="O3178" s="17">
        <v>45910</v>
      </c>
      <c r="P3178" s="17">
        <v>46640</v>
      </c>
      <c r="Q3178" s="16" t="s">
        <v>3841</v>
      </c>
      <c r="R3178" s="16" t="s">
        <v>3842</v>
      </c>
      <c r="S3178" s="16" t="s">
        <v>38</v>
      </c>
      <c r="T3178" s="16" t="s">
        <v>38</v>
      </c>
      <c r="U3178" s="22" t="s">
        <v>28</v>
      </c>
      <c r="V3178" s="16"/>
      <c r="W3178" s="16"/>
      <c r="X3178" s="16"/>
    </row>
    <row r="3179" spans="3:24" x14ac:dyDescent="0.25">
      <c r="C3179" s="10"/>
      <c r="D3179" s="15">
        <v>58578</v>
      </c>
      <c r="E3179" s="15">
        <v>3430547</v>
      </c>
      <c r="F3179" s="15">
        <v>0</v>
      </c>
      <c r="G3179" s="16" t="s">
        <v>3896</v>
      </c>
      <c r="H3179" s="16" t="s">
        <v>3897</v>
      </c>
      <c r="I3179" s="16" t="s">
        <v>3835</v>
      </c>
      <c r="J3179" s="16" t="s">
        <v>3898</v>
      </c>
      <c r="K3179" s="16" t="s">
        <v>3899</v>
      </c>
      <c r="L3179" s="16" t="s">
        <v>3838</v>
      </c>
      <c r="M3179" s="16" t="s">
        <v>3839</v>
      </c>
      <c r="N3179" s="16" t="s">
        <v>3840</v>
      </c>
      <c r="O3179" s="17">
        <v>45910</v>
      </c>
      <c r="P3179" s="17">
        <v>46640</v>
      </c>
      <c r="Q3179" s="16" t="s">
        <v>3841</v>
      </c>
      <c r="R3179" s="16" t="s">
        <v>3842</v>
      </c>
      <c r="S3179" s="16" t="s">
        <v>38</v>
      </c>
      <c r="T3179" s="16" t="s">
        <v>38</v>
      </c>
      <c r="U3179" s="22" t="s">
        <v>27</v>
      </c>
      <c r="V3179" s="16"/>
      <c r="W3179" s="16"/>
      <c r="X3179" s="16"/>
    </row>
    <row r="3180" spans="3:24" x14ac:dyDescent="0.25">
      <c r="C3180" s="10"/>
      <c r="D3180" s="15">
        <v>59706</v>
      </c>
      <c r="E3180" s="15">
        <v>3430546</v>
      </c>
      <c r="F3180" s="15">
        <v>0</v>
      </c>
      <c r="G3180" s="16" t="s">
        <v>3900</v>
      </c>
      <c r="H3180" s="16" t="s">
        <v>3901</v>
      </c>
      <c r="I3180" s="16" t="s">
        <v>3835</v>
      </c>
      <c r="J3180" s="16" t="s">
        <v>3902</v>
      </c>
      <c r="K3180" s="16" t="s">
        <v>3903</v>
      </c>
      <c r="L3180" s="16" t="s">
        <v>3838</v>
      </c>
      <c r="M3180" s="16" t="s">
        <v>3839</v>
      </c>
      <c r="N3180" s="16" t="s">
        <v>3840</v>
      </c>
      <c r="O3180" s="17">
        <v>45910</v>
      </c>
      <c r="P3180" s="17">
        <v>46640</v>
      </c>
      <c r="Q3180" s="16" t="s">
        <v>3841</v>
      </c>
      <c r="R3180" s="16" t="s">
        <v>3842</v>
      </c>
      <c r="S3180" s="16" t="s">
        <v>38</v>
      </c>
      <c r="T3180" s="16" t="s">
        <v>38</v>
      </c>
      <c r="U3180" s="22" t="s">
        <v>27</v>
      </c>
      <c r="V3180" s="16"/>
      <c r="W3180" s="16"/>
      <c r="X3180" s="16"/>
    </row>
    <row r="3181" spans="3:24" x14ac:dyDescent="0.25">
      <c r="C3181" s="10"/>
      <c r="D3181" s="15">
        <v>59752</v>
      </c>
      <c r="E3181" s="15">
        <v>3430545</v>
      </c>
      <c r="F3181" s="15">
        <v>0</v>
      </c>
      <c r="G3181" s="16" t="s">
        <v>3904</v>
      </c>
      <c r="H3181" s="16" t="s">
        <v>3905</v>
      </c>
      <c r="I3181" s="16" t="s">
        <v>3835</v>
      </c>
      <c r="J3181" s="16" t="s">
        <v>3906</v>
      </c>
      <c r="K3181" s="16" t="s">
        <v>3907</v>
      </c>
      <c r="L3181" s="16" t="s">
        <v>3838</v>
      </c>
      <c r="M3181" s="16" t="s">
        <v>3839</v>
      </c>
      <c r="N3181" s="16" t="s">
        <v>3840</v>
      </c>
      <c r="O3181" s="17">
        <v>45910</v>
      </c>
      <c r="P3181" s="17">
        <v>46640</v>
      </c>
      <c r="Q3181" s="16" t="s">
        <v>3841</v>
      </c>
      <c r="R3181" s="16" t="s">
        <v>3842</v>
      </c>
      <c r="S3181" s="16" t="s">
        <v>38</v>
      </c>
      <c r="T3181" s="16" t="s">
        <v>38</v>
      </c>
      <c r="U3181" s="22" t="s">
        <v>27</v>
      </c>
      <c r="V3181" s="16"/>
      <c r="W3181" s="16"/>
      <c r="X3181" s="16"/>
    </row>
    <row r="3182" spans="3:24" x14ac:dyDescent="0.25">
      <c r="C3182" s="10"/>
      <c r="D3182" s="15">
        <v>0</v>
      </c>
      <c r="E3182" s="15">
        <v>3430544</v>
      </c>
      <c r="F3182" s="15">
        <v>0</v>
      </c>
      <c r="G3182" s="16" t="s">
        <v>3908</v>
      </c>
      <c r="H3182" s="16" t="s">
        <v>3909</v>
      </c>
      <c r="I3182" s="16" t="s">
        <v>3835</v>
      </c>
      <c r="J3182" s="16" t="s">
        <v>3910</v>
      </c>
      <c r="K3182" s="16" t="s">
        <v>3911</v>
      </c>
      <c r="L3182" s="16" t="s">
        <v>3838</v>
      </c>
      <c r="M3182" s="16" t="s">
        <v>3839</v>
      </c>
      <c r="N3182" s="16" t="s">
        <v>3840</v>
      </c>
      <c r="O3182" s="17">
        <v>45910</v>
      </c>
      <c r="P3182" s="17">
        <v>46640</v>
      </c>
      <c r="Q3182" s="16" t="s">
        <v>3841</v>
      </c>
      <c r="R3182" s="16" t="s">
        <v>3842</v>
      </c>
      <c r="S3182" s="16" t="s">
        <v>38</v>
      </c>
      <c r="T3182" s="16" t="s">
        <v>38</v>
      </c>
      <c r="U3182" s="22" t="s">
        <v>27</v>
      </c>
      <c r="V3182" s="16"/>
      <c r="W3182" s="16"/>
      <c r="X3182" s="16"/>
    </row>
    <row r="3183" spans="3:24" x14ac:dyDescent="0.25">
      <c r="C3183" s="10"/>
      <c r="D3183" s="15">
        <v>0</v>
      </c>
      <c r="E3183" s="15">
        <v>3430543</v>
      </c>
      <c r="F3183" s="15">
        <v>0</v>
      </c>
      <c r="G3183" s="16" t="s">
        <v>3912</v>
      </c>
      <c r="H3183" s="16" t="s">
        <v>3913</v>
      </c>
      <c r="I3183" s="16" t="s">
        <v>3835</v>
      </c>
      <c r="J3183" s="16" t="s">
        <v>3914</v>
      </c>
      <c r="K3183" s="16" t="s">
        <v>3915</v>
      </c>
      <c r="L3183" s="16" t="s">
        <v>3838</v>
      </c>
      <c r="M3183" s="16" t="s">
        <v>3839</v>
      </c>
      <c r="N3183" s="16" t="s">
        <v>3840</v>
      </c>
      <c r="O3183" s="17">
        <v>45910</v>
      </c>
      <c r="P3183" s="17">
        <v>46640</v>
      </c>
      <c r="Q3183" s="16" t="s">
        <v>3841</v>
      </c>
      <c r="R3183" s="16" t="s">
        <v>3842</v>
      </c>
      <c r="S3183" s="16" t="s">
        <v>38</v>
      </c>
      <c r="T3183" s="16" t="s">
        <v>38</v>
      </c>
      <c r="U3183" s="22" t="s">
        <v>27</v>
      </c>
      <c r="V3183" s="16"/>
      <c r="W3183" s="16"/>
      <c r="X3183" s="16"/>
    </row>
    <row r="3184" spans="3:24" x14ac:dyDescent="0.25">
      <c r="C3184" s="10"/>
      <c r="D3184" s="15">
        <v>0</v>
      </c>
      <c r="E3184" s="15">
        <v>2452008</v>
      </c>
      <c r="F3184" s="15">
        <v>0</v>
      </c>
      <c r="G3184" s="16" t="s">
        <v>3916</v>
      </c>
      <c r="H3184" s="16" t="s">
        <v>3917</v>
      </c>
      <c r="I3184" s="16" t="s">
        <v>3853</v>
      </c>
      <c r="J3184" s="16" t="s">
        <v>3918</v>
      </c>
      <c r="K3184" s="16" t="s">
        <v>3919</v>
      </c>
      <c r="L3184" s="16" t="s">
        <v>3838</v>
      </c>
      <c r="M3184" s="16" t="s">
        <v>3839</v>
      </c>
      <c r="N3184" s="16" t="s">
        <v>3840</v>
      </c>
      <c r="O3184" s="17">
        <v>45910</v>
      </c>
      <c r="P3184" s="17">
        <v>46640</v>
      </c>
      <c r="Q3184" s="16" t="s">
        <v>3841</v>
      </c>
      <c r="R3184" s="16" t="s">
        <v>3842</v>
      </c>
      <c r="S3184" s="16" t="s">
        <v>38</v>
      </c>
      <c r="T3184" s="16" t="s">
        <v>38</v>
      </c>
      <c r="U3184" s="22" t="s">
        <v>27</v>
      </c>
      <c r="V3184" s="16"/>
      <c r="W3184" s="16"/>
      <c r="X3184" s="16"/>
    </row>
    <row r="3185" spans="3:24" x14ac:dyDescent="0.25">
      <c r="C3185" s="10"/>
      <c r="D3185" s="15">
        <v>57905</v>
      </c>
      <c r="E3185" s="15">
        <v>3434246</v>
      </c>
      <c r="F3185" s="15">
        <v>0</v>
      </c>
      <c r="G3185" s="16" t="s">
        <v>3920</v>
      </c>
      <c r="H3185" s="16" t="s">
        <v>3921</v>
      </c>
      <c r="I3185" s="16" t="s">
        <v>3853</v>
      </c>
      <c r="J3185" s="16" t="s">
        <v>3922</v>
      </c>
      <c r="K3185" s="16" t="s">
        <v>3923</v>
      </c>
      <c r="L3185" s="16" t="s">
        <v>3838</v>
      </c>
      <c r="M3185" s="16" t="s">
        <v>3839</v>
      </c>
      <c r="N3185" s="16" t="s">
        <v>3840</v>
      </c>
      <c r="O3185" s="17">
        <v>45910</v>
      </c>
      <c r="P3185" s="17">
        <v>46640</v>
      </c>
      <c r="Q3185" s="16" t="s">
        <v>3841</v>
      </c>
      <c r="R3185" s="16" t="s">
        <v>3842</v>
      </c>
      <c r="S3185" s="16" t="s">
        <v>38</v>
      </c>
      <c r="T3185" s="16" t="s">
        <v>38</v>
      </c>
      <c r="U3185" s="22" t="s">
        <v>28</v>
      </c>
      <c r="V3185" s="16"/>
      <c r="W3185" s="16"/>
      <c r="X3185" s="16"/>
    </row>
    <row r="3186" spans="3:24" x14ac:dyDescent="0.25">
      <c r="C3186" s="10"/>
      <c r="D3186" s="15">
        <v>0</v>
      </c>
      <c r="E3186" s="15">
        <v>2452013</v>
      </c>
      <c r="F3186" s="15">
        <v>0</v>
      </c>
      <c r="G3186" s="16" t="s">
        <v>3924</v>
      </c>
      <c r="H3186" s="16" t="s">
        <v>3925</v>
      </c>
      <c r="I3186" s="16" t="s">
        <v>3853</v>
      </c>
      <c r="J3186" s="16" t="s">
        <v>3926</v>
      </c>
      <c r="K3186" s="16" t="s">
        <v>3927</v>
      </c>
      <c r="L3186" s="16" t="s">
        <v>3838</v>
      </c>
      <c r="M3186" s="16" t="s">
        <v>3839</v>
      </c>
      <c r="N3186" s="16" t="s">
        <v>3840</v>
      </c>
      <c r="O3186" s="17">
        <v>45910</v>
      </c>
      <c r="P3186" s="17">
        <v>46640</v>
      </c>
      <c r="Q3186" s="16" t="s">
        <v>3841</v>
      </c>
      <c r="R3186" s="16" t="s">
        <v>3842</v>
      </c>
      <c r="S3186" s="16" t="s">
        <v>38</v>
      </c>
      <c r="T3186" s="16" t="s">
        <v>38</v>
      </c>
      <c r="U3186" s="22" t="s">
        <v>28</v>
      </c>
      <c r="V3186" s="16"/>
      <c r="W3186" s="16"/>
      <c r="X3186" s="16"/>
    </row>
    <row r="3187" spans="3:24" x14ac:dyDescent="0.25">
      <c r="C3187" s="10"/>
      <c r="D3187" s="15">
        <v>52893</v>
      </c>
      <c r="E3187" s="15">
        <v>2456005</v>
      </c>
      <c r="F3187" s="15">
        <v>0</v>
      </c>
      <c r="G3187" s="16" t="s">
        <v>3928</v>
      </c>
      <c r="H3187" s="16" t="s">
        <v>3929</v>
      </c>
      <c r="I3187" s="16" t="s">
        <v>3835</v>
      </c>
      <c r="J3187" s="16" t="s">
        <v>3930</v>
      </c>
      <c r="K3187" s="16" t="s">
        <v>3931</v>
      </c>
      <c r="L3187" s="16" t="s">
        <v>3838</v>
      </c>
      <c r="M3187" s="16" t="s">
        <v>3839</v>
      </c>
      <c r="N3187" s="16" t="s">
        <v>3840</v>
      </c>
      <c r="O3187" s="17">
        <v>45910</v>
      </c>
      <c r="P3187" s="17">
        <v>46640</v>
      </c>
      <c r="Q3187" s="16" t="s">
        <v>3841</v>
      </c>
      <c r="R3187" s="16" t="s">
        <v>3842</v>
      </c>
      <c r="S3187" s="16" t="s">
        <v>38</v>
      </c>
      <c r="T3187" s="16" t="s">
        <v>38</v>
      </c>
      <c r="U3187" s="22" t="s">
        <v>27</v>
      </c>
      <c r="V3187" s="16"/>
      <c r="W3187" s="16"/>
      <c r="X3187" s="16"/>
    </row>
    <row r="3188" spans="3:24" x14ac:dyDescent="0.25">
      <c r="C3188" s="10"/>
      <c r="D3188" s="15">
        <v>52895</v>
      </c>
      <c r="E3188" s="15">
        <v>3434247</v>
      </c>
      <c r="F3188" s="15">
        <v>0</v>
      </c>
      <c r="G3188" s="16" t="s">
        <v>3932</v>
      </c>
      <c r="H3188" s="16" t="s">
        <v>3933</v>
      </c>
      <c r="I3188" s="16" t="s">
        <v>3853</v>
      </c>
      <c r="J3188" s="16" t="s">
        <v>3934</v>
      </c>
      <c r="K3188" s="16" t="s">
        <v>3935</v>
      </c>
      <c r="L3188" s="16" t="s">
        <v>3838</v>
      </c>
      <c r="M3188" s="16" t="s">
        <v>3839</v>
      </c>
      <c r="N3188" s="16" t="s">
        <v>3840</v>
      </c>
      <c r="O3188" s="17">
        <v>45910</v>
      </c>
      <c r="P3188" s="17">
        <v>46640</v>
      </c>
      <c r="Q3188" s="16" t="s">
        <v>3841</v>
      </c>
      <c r="R3188" s="16" t="s">
        <v>3842</v>
      </c>
      <c r="S3188" s="16" t="s">
        <v>38</v>
      </c>
      <c r="T3188" s="16" t="s">
        <v>38</v>
      </c>
      <c r="U3188" s="22" t="s">
        <v>28</v>
      </c>
      <c r="V3188" s="16"/>
      <c r="W3188" s="16"/>
      <c r="X3188" s="16"/>
    </row>
    <row r="3189" spans="3:24" x14ac:dyDescent="0.25">
      <c r="C3189" s="10"/>
      <c r="D3189" s="15">
        <v>0</v>
      </c>
      <c r="E3189" s="15">
        <v>2454007</v>
      </c>
      <c r="F3189" s="15">
        <v>0</v>
      </c>
      <c r="G3189" s="16" t="s">
        <v>3936</v>
      </c>
      <c r="H3189" s="16" t="s">
        <v>3937</v>
      </c>
      <c r="I3189" s="16" t="s">
        <v>3835</v>
      </c>
      <c r="J3189" s="16" t="s">
        <v>3938</v>
      </c>
      <c r="K3189" s="16" t="s">
        <v>3939</v>
      </c>
      <c r="L3189" s="16" t="s">
        <v>3838</v>
      </c>
      <c r="M3189" s="16" t="s">
        <v>3839</v>
      </c>
      <c r="N3189" s="16" t="s">
        <v>3840</v>
      </c>
      <c r="O3189" s="17">
        <v>45910</v>
      </c>
      <c r="P3189" s="17">
        <v>46640</v>
      </c>
      <c r="Q3189" s="16" t="s">
        <v>3841</v>
      </c>
      <c r="R3189" s="16" t="s">
        <v>3842</v>
      </c>
      <c r="S3189" s="16" t="s">
        <v>38</v>
      </c>
      <c r="T3189" s="16" t="s">
        <v>38</v>
      </c>
      <c r="U3189" s="22" t="s">
        <v>27</v>
      </c>
      <c r="V3189" s="16"/>
      <c r="W3189" s="16"/>
      <c r="X3189" s="16"/>
    </row>
    <row r="3190" spans="3:24" x14ac:dyDescent="0.25">
      <c r="C3190" s="10"/>
      <c r="D3190" s="15">
        <v>100629</v>
      </c>
      <c r="E3190" s="15">
        <v>2454014</v>
      </c>
      <c r="F3190" s="15">
        <v>0</v>
      </c>
      <c r="G3190" s="16" t="s">
        <v>3940</v>
      </c>
      <c r="H3190" s="16" t="s">
        <v>3885</v>
      </c>
      <c r="I3190" s="16" t="s">
        <v>3835</v>
      </c>
      <c r="J3190" s="16" t="s">
        <v>3941</v>
      </c>
      <c r="K3190" s="16" t="s">
        <v>3942</v>
      </c>
      <c r="L3190" s="16" t="s">
        <v>3838</v>
      </c>
      <c r="M3190" s="16" t="s">
        <v>3839</v>
      </c>
      <c r="N3190" s="16" t="s">
        <v>3840</v>
      </c>
      <c r="O3190" s="17">
        <v>45910</v>
      </c>
      <c r="P3190" s="17">
        <v>46640</v>
      </c>
      <c r="Q3190" s="16" t="s">
        <v>3841</v>
      </c>
      <c r="R3190" s="16" t="s">
        <v>3842</v>
      </c>
      <c r="S3190" s="16" t="s">
        <v>38</v>
      </c>
      <c r="T3190" s="16" t="s">
        <v>38</v>
      </c>
      <c r="U3190" s="22" t="s">
        <v>27</v>
      </c>
      <c r="V3190" s="16"/>
      <c r="W3190" s="16"/>
      <c r="X3190" s="16"/>
    </row>
    <row r="3191" spans="3:24" x14ac:dyDescent="0.25">
      <c r="C3191" s="10"/>
      <c r="D3191" s="15">
        <v>0</v>
      </c>
      <c r="E3191" s="15">
        <v>2454008</v>
      </c>
      <c r="F3191" s="15">
        <v>0</v>
      </c>
      <c r="G3191" s="16" t="s">
        <v>3943</v>
      </c>
      <c r="H3191" s="16" t="s">
        <v>3944</v>
      </c>
      <c r="I3191" s="16" t="s">
        <v>3835</v>
      </c>
      <c r="J3191" s="16" t="s">
        <v>3945</v>
      </c>
      <c r="K3191" s="16" t="s">
        <v>3946</v>
      </c>
      <c r="L3191" s="16" t="s">
        <v>3838</v>
      </c>
      <c r="M3191" s="16" t="s">
        <v>3839</v>
      </c>
      <c r="N3191" s="16" t="s">
        <v>3840</v>
      </c>
      <c r="O3191" s="17">
        <v>45910</v>
      </c>
      <c r="P3191" s="17">
        <v>46640</v>
      </c>
      <c r="Q3191" s="16" t="s">
        <v>3841</v>
      </c>
      <c r="R3191" s="16" t="s">
        <v>3842</v>
      </c>
      <c r="S3191" s="16" t="s">
        <v>38</v>
      </c>
      <c r="T3191" s="16" t="s">
        <v>38</v>
      </c>
      <c r="U3191" s="22" t="s">
        <v>27</v>
      </c>
      <c r="V3191" s="16"/>
      <c r="W3191" s="16"/>
      <c r="X3191" s="16"/>
    </row>
    <row r="3192" spans="3:24" x14ac:dyDescent="0.25">
      <c r="C3192" s="10"/>
      <c r="D3192" s="15">
        <v>50583</v>
      </c>
      <c r="E3192" s="15">
        <v>2454006</v>
      </c>
      <c r="F3192" s="15">
        <v>0</v>
      </c>
      <c r="G3192" s="16" t="s">
        <v>3947</v>
      </c>
      <c r="H3192" s="16" t="s">
        <v>3948</v>
      </c>
      <c r="I3192" s="16" t="s">
        <v>3835</v>
      </c>
      <c r="J3192" s="16" t="s">
        <v>3949</v>
      </c>
      <c r="K3192" s="16" t="s">
        <v>3950</v>
      </c>
      <c r="L3192" s="16" t="s">
        <v>3838</v>
      </c>
      <c r="M3192" s="16" t="s">
        <v>3839</v>
      </c>
      <c r="N3192" s="16" t="s">
        <v>3840</v>
      </c>
      <c r="O3192" s="17">
        <v>45910</v>
      </c>
      <c r="P3192" s="17">
        <v>46640</v>
      </c>
      <c r="Q3192" s="16" t="s">
        <v>3841</v>
      </c>
      <c r="R3192" s="16" t="s">
        <v>3842</v>
      </c>
      <c r="S3192" s="16" t="s">
        <v>38</v>
      </c>
      <c r="T3192" s="16" t="s">
        <v>38</v>
      </c>
      <c r="U3192" s="22" t="s">
        <v>27</v>
      </c>
      <c r="V3192" s="16"/>
      <c r="W3192" s="16"/>
      <c r="X3192" s="16"/>
    </row>
    <row r="3193" spans="3:24" x14ac:dyDescent="0.25">
      <c r="C3193" s="10"/>
      <c r="D3193" s="15">
        <v>100627</v>
      </c>
      <c r="E3193" s="15">
        <v>2454005</v>
      </c>
      <c r="F3193" s="15">
        <v>0</v>
      </c>
      <c r="G3193" s="16" t="s">
        <v>3951</v>
      </c>
      <c r="H3193" s="16" t="s">
        <v>3885</v>
      </c>
      <c r="I3193" s="16" t="s">
        <v>3835</v>
      </c>
      <c r="J3193" s="16" t="s">
        <v>3952</v>
      </c>
      <c r="K3193" s="16" t="s">
        <v>3953</v>
      </c>
      <c r="L3193" s="16" t="s">
        <v>3838</v>
      </c>
      <c r="M3193" s="16" t="s">
        <v>3839</v>
      </c>
      <c r="N3193" s="16" t="s">
        <v>3840</v>
      </c>
      <c r="O3193" s="17">
        <v>45910</v>
      </c>
      <c r="P3193" s="17">
        <v>46640</v>
      </c>
      <c r="Q3193" s="16" t="s">
        <v>3841</v>
      </c>
      <c r="R3193" s="16" t="s">
        <v>3842</v>
      </c>
      <c r="S3193" s="16" t="s">
        <v>38</v>
      </c>
      <c r="T3193" s="16" t="s">
        <v>38</v>
      </c>
      <c r="U3193" s="22" t="s">
        <v>27</v>
      </c>
      <c r="V3193" s="16"/>
      <c r="W3193" s="16"/>
      <c r="X3193" s="16"/>
    </row>
    <row r="3194" spans="3:24" x14ac:dyDescent="0.25">
      <c r="C3194" s="10"/>
      <c r="D3194" s="15">
        <v>0</v>
      </c>
      <c r="E3194" s="15">
        <v>2454003</v>
      </c>
      <c r="F3194" s="15">
        <v>0</v>
      </c>
      <c r="G3194" s="16" t="s">
        <v>3954</v>
      </c>
      <c r="H3194" s="16" t="s">
        <v>3885</v>
      </c>
      <c r="I3194" s="16" t="s">
        <v>3835</v>
      </c>
      <c r="J3194" s="16" t="s">
        <v>3955</v>
      </c>
      <c r="K3194" s="16" t="s">
        <v>3956</v>
      </c>
      <c r="L3194" s="16" t="s">
        <v>3838</v>
      </c>
      <c r="M3194" s="16" t="s">
        <v>3839</v>
      </c>
      <c r="N3194" s="16" t="s">
        <v>3840</v>
      </c>
      <c r="O3194" s="17">
        <v>45910</v>
      </c>
      <c r="P3194" s="17">
        <v>46640</v>
      </c>
      <c r="Q3194" s="16" t="s">
        <v>3841</v>
      </c>
      <c r="R3194" s="16" t="s">
        <v>3842</v>
      </c>
      <c r="S3194" s="16" t="s">
        <v>38</v>
      </c>
      <c r="T3194" s="16" t="s">
        <v>38</v>
      </c>
      <c r="U3194" s="22" t="s">
        <v>27</v>
      </c>
      <c r="V3194" s="16"/>
      <c r="W3194" s="16"/>
      <c r="X3194" s="16"/>
    </row>
    <row r="3195" spans="3:24" x14ac:dyDescent="0.25">
      <c r="C3195" s="10"/>
      <c r="D3195" s="15">
        <v>0</v>
      </c>
      <c r="E3195" s="15">
        <v>2452012</v>
      </c>
      <c r="F3195" s="15">
        <v>0</v>
      </c>
      <c r="G3195" s="16" t="s">
        <v>3957</v>
      </c>
      <c r="H3195" s="16" t="s">
        <v>3958</v>
      </c>
      <c r="I3195" s="16" t="s">
        <v>3853</v>
      </c>
      <c r="J3195" s="16" t="s">
        <v>3959</v>
      </c>
      <c r="K3195" s="16" t="s">
        <v>3960</v>
      </c>
      <c r="L3195" s="16" t="s">
        <v>3838</v>
      </c>
      <c r="M3195" s="16" t="s">
        <v>3839</v>
      </c>
      <c r="N3195" s="16" t="s">
        <v>3840</v>
      </c>
      <c r="O3195" s="17">
        <v>45910</v>
      </c>
      <c r="P3195" s="17">
        <v>46640</v>
      </c>
      <c r="Q3195" s="16" t="s">
        <v>3841</v>
      </c>
      <c r="R3195" s="16" t="s">
        <v>3842</v>
      </c>
      <c r="S3195" s="16" t="s">
        <v>38</v>
      </c>
      <c r="T3195" s="16" t="s">
        <v>38</v>
      </c>
      <c r="U3195" s="22" t="s">
        <v>27</v>
      </c>
      <c r="V3195" s="16"/>
      <c r="W3195" s="16"/>
      <c r="X3195" s="16"/>
    </row>
    <row r="3196" spans="3:24" x14ac:dyDescent="0.25">
      <c r="C3196" s="10"/>
      <c r="D3196" s="15">
        <v>0</v>
      </c>
      <c r="E3196" s="15">
        <v>2452019</v>
      </c>
      <c r="F3196" s="15">
        <v>0</v>
      </c>
      <c r="G3196" s="16" t="s">
        <v>3961</v>
      </c>
      <c r="H3196" s="16" t="s">
        <v>3962</v>
      </c>
      <c r="I3196" s="16" t="s">
        <v>370</v>
      </c>
      <c r="J3196" s="16" t="s">
        <v>3963</v>
      </c>
      <c r="K3196" s="16" t="s">
        <v>3964</v>
      </c>
      <c r="L3196" s="16" t="s">
        <v>3838</v>
      </c>
      <c r="M3196" s="16" t="s">
        <v>3839</v>
      </c>
      <c r="N3196" s="16" t="s">
        <v>3840</v>
      </c>
      <c r="O3196" s="17">
        <v>45910</v>
      </c>
      <c r="P3196" s="17">
        <v>46640</v>
      </c>
      <c r="Q3196" s="16" t="s">
        <v>3841</v>
      </c>
      <c r="R3196" s="16" t="s">
        <v>3842</v>
      </c>
      <c r="S3196" s="16" t="s">
        <v>38</v>
      </c>
      <c r="T3196" s="16" t="s">
        <v>38</v>
      </c>
      <c r="U3196" s="22" t="s">
        <v>27</v>
      </c>
      <c r="V3196" s="16"/>
      <c r="W3196" s="16"/>
      <c r="X3196" s="16"/>
    </row>
    <row r="3197" spans="3:24" x14ac:dyDescent="0.25">
      <c r="C3197" s="10"/>
      <c r="D3197" s="15">
        <v>50628</v>
      </c>
      <c r="E3197" s="15">
        <v>2452006</v>
      </c>
      <c r="F3197" s="15">
        <v>0</v>
      </c>
      <c r="G3197" s="16" t="s">
        <v>3965</v>
      </c>
      <c r="H3197" s="16" t="s">
        <v>3966</v>
      </c>
      <c r="I3197" s="16" t="s">
        <v>3835</v>
      </c>
      <c r="J3197" s="16" t="s">
        <v>3967</v>
      </c>
      <c r="K3197" s="16" t="s">
        <v>3968</v>
      </c>
      <c r="L3197" s="16" t="s">
        <v>3838</v>
      </c>
      <c r="M3197" s="16" t="s">
        <v>3839</v>
      </c>
      <c r="N3197" s="16" t="s">
        <v>3840</v>
      </c>
      <c r="O3197" s="17">
        <v>45910</v>
      </c>
      <c r="P3197" s="17">
        <v>46640</v>
      </c>
      <c r="Q3197" s="16" t="s">
        <v>3841</v>
      </c>
      <c r="R3197" s="16" t="s">
        <v>3842</v>
      </c>
      <c r="S3197" s="16" t="s">
        <v>38</v>
      </c>
      <c r="T3197" s="16" t="s">
        <v>38</v>
      </c>
      <c r="U3197" s="22" t="s">
        <v>27</v>
      </c>
      <c r="V3197" s="16"/>
      <c r="W3197" s="16"/>
      <c r="X3197" s="16"/>
    </row>
    <row r="3198" spans="3:24" x14ac:dyDescent="0.25">
      <c r="C3198" s="10"/>
      <c r="D3198" s="15">
        <v>0</v>
      </c>
      <c r="E3198" s="15">
        <v>2452014</v>
      </c>
      <c r="F3198" s="15">
        <v>0</v>
      </c>
      <c r="G3198" s="16" t="s">
        <v>3969</v>
      </c>
      <c r="H3198" s="16" t="s">
        <v>3970</v>
      </c>
      <c r="I3198" s="16" t="s">
        <v>3853</v>
      </c>
      <c r="J3198" s="16" t="s">
        <v>3971</v>
      </c>
      <c r="K3198" s="16" t="s">
        <v>3972</v>
      </c>
      <c r="L3198" s="16" t="s">
        <v>3838</v>
      </c>
      <c r="M3198" s="16" t="s">
        <v>3839</v>
      </c>
      <c r="N3198" s="16" t="s">
        <v>3840</v>
      </c>
      <c r="O3198" s="17">
        <v>45910</v>
      </c>
      <c r="P3198" s="17">
        <v>46640</v>
      </c>
      <c r="Q3198" s="16" t="s">
        <v>3841</v>
      </c>
      <c r="R3198" s="16" t="s">
        <v>3842</v>
      </c>
      <c r="S3198" s="16" t="s">
        <v>38</v>
      </c>
      <c r="T3198" s="16" t="s">
        <v>38</v>
      </c>
      <c r="U3198" s="22" t="s">
        <v>27</v>
      </c>
      <c r="V3198" s="16"/>
      <c r="W3198" s="16"/>
      <c r="X3198" s="16"/>
    </row>
    <row r="3199" spans="3:24" x14ac:dyDescent="0.25">
      <c r="C3199" s="10"/>
      <c r="D3199" s="15">
        <v>0</v>
      </c>
      <c r="E3199" s="15">
        <v>2452011</v>
      </c>
      <c r="F3199" s="15">
        <v>0</v>
      </c>
      <c r="G3199" s="16" t="s">
        <v>3973</v>
      </c>
      <c r="H3199" s="16" t="s">
        <v>3974</v>
      </c>
      <c r="I3199" s="16" t="s">
        <v>3853</v>
      </c>
      <c r="J3199" s="16" t="s">
        <v>3975</v>
      </c>
      <c r="K3199" s="16" t="s">
        <v>3976</v>
      </c>
      <c r="L3199" s="16" t="s">
        <v>3838</v>
      </c>
      <c r="M3199" s="16" t="s">
        <v>3839</v>
      </c>
      <c r="N3199" s="16" t="s">
        <v>3840</v>
      </c>
      <c r="O3199" s="17">
        <v>45910</v>
      </c>
      <c r="P3199" s="17">
        <v>46640</v>
      </c>
      <c r="Q3199" s="16" t="s">
        <v>3841</v>
      </c>
      <c r="R3199" s="16" t="s">
        <v>3842</v>
      </c>
      <c r="S3199" s="16" t="s">
        <v>38</v>
      </c>
      <c r="T3199" s="16" t="s">
        <v>38</v>
      </c>
      <c r="U3199" s="22" t="s">
        <v>27</v>
      </c>
      <c r="V3199" s="16"/>
      <c r="W3199" s="16"/>
      <c r="X3199" s="16"/>
    </row>
    <row r="3200" spans="3:24" x14ac:dyDescent="0.25">
      <c r="C3200" s="10"/>
      <c r="D3200" s="15">
        <v>100638</v>
      </c>
      <c r="E3200" s="15">
        <v>2452018</v>
      </c>
      <c r="F3200" s="15">
        <v>0</v>
      </c>
      <c r="G3200" s="16" t="s">
        <v>3977</v>
      </c>
      <c r="H3200" s="16" t="s">
        <v>3978</v>
      </c>
      <c r="I3200" s="16" t="s">
        <v>3853</v>
      </c>
      <c r="J3200" s="16" t="s">
        <v>3979</v>
      </c>
      <c r="K3200" s="16" t="s">
        <v>3980</v>
      </c>
      <c r="L3200" s="16" t="s">
        <v>3838</v>
      </c>
      <c r="M3200" s="16" t="s">
        <v>3839</v>
      </c>
      <c r="N3200" s="16" t="s">
        <v>3840</v>
      </c>
      <c r="O3200" s="17">
        <v>45910</v>
      </c>
      <c r="P3200" s="17">
        <v>46640</v>
      </c>
      <c r="Q3200" s="16" t="s">
        <v>3841</v>
      </c>
      <c r="R3200" s="16" t="s">
        <v>3842</v>
      </c>
      <c r="S3200" s="16" t="s">
        <v>38</v>
      </c>
      <c r="T3200" s="16" t="s">
        <v>38</v>
      </c>
      <c r="U3200" s="22" t="s">
        <v>27</v>
      </c>
      <c r="V3200" s="16"/>
      <c r="W3200" s="16"/>
      <c r="X3200" s="16"/>
    </row>
    <row r="3201" spans="3:24" x14ac:dyDescent="0.25">
      <c r="C3201" s="10"/>
      <c r="D3201" s="15">
        <v>0</v>
      </c>
      <c r="E3201" s="15">
        <v>2452015</v>
      </c>
      <c r="F3201" s="15">
        <v>0</v>
      </c>
      <c r="G3201" s="16" t="s">
        <v>3981</v>
      </c>
      <c r="H3201" s="16" t="s">
        <v>3982</v>
      </c>
      <c r="I3201" s="16" t="s">
        <v>3853</v>
      </c>
      <c r="J3201" s="16" t="s">
        <v>3983</v>
      </c>
      <c r="K3201" s="16" t="s">
        <v>3984</v>
      </c>
      <c r="L3201" s="16" t="s">
        <v>3838</v>
      </c>
      <c r="M3201" s="16" t="s">
        <v>3839</v>
      </c>
      <c r="N3201" s="16" t="s">
        <v>3840</v>
      </c>
      <c r="O3201" s="17">
        <v>45910</v>
      </c>
      <c r="P3201" s="17">
        <v>46640</v>
      </c>
      <c r="Q3201" s="16" t="s">
        <v>3841</v>
      </c>
      <c r="R3201" s="16" t="s">
        <v>3842</v>
      </c>
      <c r="S3201" s="16" t="s">
        <v>38</v>
      </c>
      <c r="T3201" s="16" t="s">
        <v>38</v>
      </c>
      <c r="U3201" s="22" t="s">
        <v>27</v>
      </c>
      <c r="V3201" s="16"/>
      <c r="W3201" s="16"/>
      <c r="X3201" s="16"/>
    </row>
    <row r="3202" spans="3:24" x14ac:dyDescent="0.25">
      <c r="C3202" s="10"/>
      <c r="D3202" s="15">
        <v>0</v>
      </c>
      <c r="E3202" s="15">
        <v>2452010</v>
      </c>
      <c r="F3202" s="15">
        <v>0</v>
      </c>
      <c r="G3202" s="16" t="s">
        <v>3985</v>
      </c>
      <c r="H3202" s="16" t="s">
        <v>3986</v>
      </c>
      <c r="I3202" s="16" t="s">
        <v>3853</v>
      </c>
      <c r="J3202" s="16" t="s">
        <v>3987</v>
      </c>
      <c r="K3202" s="16" t="s">
        <v>3988</v>
      </c>
      <c r="L3202" s="16" t="s">
        <v>3838</v>
      </c>
      <c r="M3202" s="16" t="s">
        <v>3839</v>
      </c>
      <c r="N3202" s="16" t="s">
        <v>3840</v>
      </c>
      <c r="O3202" s="17">
        <v>45910</v>
      </c>
      <c r="P3202" s="17">
        <v>46640</v>
      </c>
      <c r="Q3202" s="16" t="s">
        <v>3841</v>
      </c>
      <c r="R3202" s="16" t="s">
        <v>3842</v>
      </c>
      <c r="S3202" s="16" t="s">
        <v>38</v>
      </c>
      <c r="T3202" s="16" t="s">
        <v>38</v>
      </c>
      <c r="U3202" s="22" t="s">
        <v>27</v>
      </c>
      <c r="V3202" s="16"/>
      <c r="W3202" s="16"/>
      <c r="X3202" s="16"/>
    </row>
    <row r="3203" spans="3:24" x14ac:dyDescent="0.25">
      <c r="C3203" s="10"/>
      <c r="D3203" s="15">
        <v>100644</v>
      </c>
      <c r="E3203" s="15">
        <v>2452009</v>
      </c>
      <c r="F3203" s="15">
        <v>0</v>
      </c>
      <c r="G3203" s="16" t="s">
        <v>3989</v>
      </c>
      <c r="H3203" s="16" t="s">
        <v>3990</v>
      </c>
      <c r="I3203" s="16" t="s">
        <v>3835</v>
      </c>
      <c r="J3203" s="16" t="s">
        <v>3991</v>
      </c>
      <c r="K3203" s="16" t="s">
        <v>3992</v>
      </c>
      <c r="L3203" s="16" t="s">
        <v>3838</v>
      </c>
      <c r="M3203" s="16" t="s">
        <v>3839</v>
      </c>
      <c r="N3203" s="16" t="s">
        <v>3840</v>
      </c>
      <c r="O3203" s="17">
        <v>45910</v>
      </c>
      <c r="P3203" s="17">
        <v>46640</v>
      </c>
      <c r="Q3203" s="16" t="s">
        <v>3841</v>
      </c>
      <c r="R3203" s="16" t="s">
        <v>3842</v>
      </c>
      <c r="S3203" s="16" t="s">
        <v>38</v>
      </c>
      <c r="T3203" s="16" t="s">
        <v>38</v>
      </c>
      <c r="U3203" s="22" t="s">
        <v>27</v>
      </c>
      <c r="V3203" s="16"/>
      <c r="W3203" s="16"/>
      <c r="X3203" s="16"/>
    </row>
    <row r="3204" spans="3:24" x14ac:dyDescent="0.25">
      <c r="C3204" s="10"/>
      <c r="D3204" s="15">
        <v>0</v>
      </c>
      <c r="E3204" s="15">
        <v>2452022</v>
      </c>
      <c r="F3204" s="15">
        <v>0</v>
      </c>
      <c r="G3204" s="16" t="s">
        <v>3993</v>
      </c>
      <c r="H3204" s="16" t="s">
        <v>3994</v>
      </c>
      <c r="I3204" s="16" t="s">
        <v>3835</v>
      </c>
      <c r="J3204" s="16" t="s">
        <v>3995</v>
      </c>
      <c r="K3204" s="16" t="s">
        <v>3996</v>
      </c>
      <c r="L3204" s="16" t="s">
        <v>3838</v>
      </c>
      <c r="M3204" s="16" t="s">
        <v>3839</v>
      </c>
      <c r="N3204" s="16" t="s">
        <v>3840</v>
      </c>
      <c r="O3204" s="17">
        <v>45910</v>
      </c>
      <c r="P3204" s="17">
        <v>46640</v>
      </c>
      <c r="Q3204" s="16" t="s">
        <v>3841</v>
      </c>
      <c r="R3204" s="16" t="s">
        <v>3842</v>
      </c>
      <c r="S3204" s="16" t="s">
        <v>38</v>
      </c>
      <c r="T3204" s="16" t="s">
        <v>38</v>
      </c>
      <c r="U3204" s="22" t="s">
        <v>27</v>
      </c>
      <c r="V3204" s="16"/>
      <c r="W3204" s="16"/>
      <c r="X3204" s="16"/>
    </row>
    <row r="3205" spans="3:24" x14ac:dyDescent="0.25">
      <c r="C3205" s="10"/>
      <c r="D3205" s="15">
        <v>0</v>
      </c>
      <c r="E3205" s="15">
        <v>2452001</v>
      </c>
      <c r="F3205" s="15">
        <v>0</v>
      </c>
      <c r="G3205" s="16" t="s">
        <v>3997</v>
      </c>
      <c r="H3205" s="16" t="s">
        <v>3998</v>
      </c>
      <c r="I3205" s="16" t="s">
        <v>3835</v>
      </c>
      <c r="J3205" s="16" t="s">
        <v>3999</v>
      </c>
      <c r="K3205" s="16" t="s">
        <v>4000</v>
      </c>
      <c r="L3205" s="16" t="s">
        <v>3838</v>
      </c>
      <c r="M3205" s="16" t="s">
        <v>3839</v>
      </c>
      <c r="N3205" s="16" t="s">
        <v>3840</v>
      </c>
      <c r="O3205" s="17">
        <v>45910</v>
      </c>
      <c r="P3205" s="17">
        <v>46640</v>
      </c>
      <c r="Q3205" s="16" t="s">
        <v>3841</v>
      </c>
      <c r="R3205" s="16" t="s">
        <v>3842</v>
      </c>
      <c r="S3205" s="16" t="s">
        <v>38</v>
      </c>
      <c r="T3205" s="16" t="s">
        <v>38</v>
      </c>
      <c r="U3205" s="22" t="s">
        <v>27</v>
      </c>
      <c r="V3205" s="16"/>
      <c r="W3205" s="16"/>
      <c r="X3205" s="16"/>
    </row>
    <row r="3206" spans="3:24" x14ac:dyDescent="0.25">
      <c r="C3206" s="10"/>
      <c r="D3206" s="15">
        <v>58281</v>
      </c>
      <c r="E3206" s="15">
        <v>2452004</v>
      </c>
      <c r="F3206" s="15">
        <v>0</v>
      </c>
      <c r="G3206" s="16" t="s">
        <v>4001</v>
      </c>
      <c r="H3206" s="16" t="s">
        <v>4002</v>
      </c>
      <c r="I3206" s="16" t="s">
        <v>3835</v>
      </c>
      <c r="J3206" s="16" t="s">
        <v>4003</v>
      </c>
      <c r="K3206" s="16" t="s">
        <v>4004</v>
      </c>
      <c r="L3206" s="16" t="s">
        <v>3838</v>
      </c>
      <c r="M3206" s="16" t="s">
        <v>3839</v>
      </c>
      <c r="N3206" s="16" t="s">
        <v>3840</v>
      </c>
      <c r="O3206" s="17">
        <v>45910</v>
      </c>
      <c r="P3206" s="17">
        <v>46640</v>
      </c>
      <c r="Q3206" s="16" t="s">
        <v>3841</v>
      </c>
      <c r="R3206" s="16" t="s">
        <v>3842</v>
      </c>
      <c r="S3206" s="16" t="s">
        <v>38</v>
      </c>
      <c r="T3206" s="16" t="s">
        <v>38</v>
      </c>
      <c r="U3206" s="22" t="s">
        <v>27</v>
      </c>
      <c r="V3206" s="16"/>
      <c r="W3206" s="16"/>
      <c r="X3206" s="16"/>
    </row>
    <row r="3207" spans="3:24" x14ac:dyDescent="0.25">
      <c r="C3207" s="10"/>
      <c r="D3207" s="15">
        <v>54445</v>
      </c>
      <c r="E3207" s="15">
        <v>2454002</v>
      </c>
      <c r="F3207" s="15">
        <v>0</v>
      </c>
      <c r="G3207" s="16" t="s">
        <v>4005</v>
      </c>
      <c r="H3207" s="16" t="s">
        <v>3885</v>
      </c>
      <c r="I3207" s="16" t="s">
        <v>3835</v>
      </c>
      <c r="J3207" s="16" t="s">
        <v>4006</v>
      </c>
      <c r="K3207" s="16" t="s">
        <v>4007</v>
      </c>
      <c r="L3207" s="16" t="s">
        <v>3838</v>
      </c>
      <c r="M3207" s="16" t="s">
        <v>3839</v>
      </c>
      <c r="N3207" s="16" t="s">
        <v>3840</v>
      </c>
      <c r="O3207" s="17">
        <v>45910</v>
      </c>
      <c r="P3207" s="17">
        <v>46640</v>
      </c>
      <c r="Q3207" s="16" t="s">
        <v>3841</v>
      </c>
      <c r="R3207" s="16" t="s">
        <v>3842</v>
      </c>
      <c r="S3207" s="16" t="s">
        <v>38</v>
      </c>
      <c r="T3207" s="16" t="s">
        <v>38</v>
      </c>
      <c r="U3207" s="22" t="s">
        <v>27</v>
      </c>
      <c r="V3207" s="16"/>
      <c r="W3207" s="16"/>
      <c r="X3207" s="16"/>
    </row>
    <row r="3208" spans="3:24" x14ac:dyDescent="0.25">
      <c r="C3208" s="10"/>
      <c r="D3208" s="15">
        <v>59693</v>
      </c>
      <c r="E3208" s="15">
        <v>3430220</v>
      </c>
      <c r="F3208" s="15">
        <v>0</v>
      </c>
      <c r="G3208" s="16" t="s">
        <v>4008</v>
      </c>
      <c r="H3208" s="16" t="s">
        <v>4009</v>
      </c>
      <c r="I3208" s="16" t="s">
        <v>3835</v>
      </c>
      <c r="J3208" s="16" t="s">
        <v>4010</v>
      </c>
      <c r="K3208" s="16" t="s">
        <v>4011</v>
      </c>
      <c r="L3208" s="16" t="s">
        <v>3838</v>
      </c>
      <c r="M3208" s="16" t="s">
        <v>3839</v>
      </c>
      <c r="N3208" s="16" t="s">
        <v>3840</v>
      </c>
      <c r="O3208" s="17">
        <v>45910</v>
      </c>
      <c r="P3208" s="17">
        <v>46640</v>
      </c>
      <c r="Q3208" s="16" t="s">
        <v>3841</v>
      </c>
      <c r="R3208" s="16" t="s">
        <v>3842</v>
      </c>
      <c r="S3208" s="16" t="s">
        <v>38</v>
      </c>
      <c r="T3208" s="16" t="s">
        <v>38</v>
      </c>
      <c r="U3208" s="22" t="s">
        <v>27</v>
      </c>
      <c r="V3208" s="16"/>
      <c r="W3208" s="16"/>
      <c r="X3208" s="16"/>
    </row>
    <row r="3209" spans="3:24" x14ac:dyDescent="0.25">
      <c r="C3209" s="10"/>
      <c r="D3209" s="15">
        <v>54443</v>
      </c>
      <c r="E3209" s="15">
        <v>3434250</v>
      </c>
      <c r="F3209" s="15">
        <v>0</v>
      </c>
      <c r="G3209" s="16" t="s">
        <v>4012</v>
      </c>
      <c r="H3209" s="16" t="s">
        <v>4013</v>
      </c>
      <c r="I3209" s="16" t="s">
        <v>3853</v>
      </c>
      <c r="J3209" s="16" t="s">
        <v>4014</v>
      </c>
      <c r="K3209" s="16" t="s">
        <v>4015</v>
      </c>
      <c r="L3209" s="16" t="s">
        <v>3838</v>
      </c>
      <c r="M3209" s="16" t="s">
        <v>3839</v>
      </c>
      <c r="N3209" s="16" t="s">
        <v>3840</v>
      </c>
      <c r="O3209" s="17">
        <v>45910</v>
      </c>
      <c r="P3209" s="17">
        <v>46640</v>
      </c>
      <c r="Q3209" s="16" t="s">
        <v>3841</v>
      </c>
      <c r="R3209" s="16" t="s">
        <v>3842</v>
      </c>
      <c r="S3209" s="16" t="s">
        <v>38</v>
      </c>
      <c r="T3209" s="16" t="s">
        <v>38</v>
      </c>
      <c r="U3209" s="22" t="s">
        <v>28</v>
      </c>
      <c r="V3209" s="16"/>
      <c r="W3209" s="16"/>
      <c r="X3209" s="16"/>
    </row>
    <row r="3210" spans="3:24" x14ac:dyDescent="0.25">
      <c r="C3210" s="10"/>
      <c r="D3210" s="15">
        <v>0</v>
      </c>
      <c r="E3210" s="15">
        <v>2454000</v>
      </c>
      <c r="F3210" s="15">
        <v>0</v>
      </c>
      <c r="G3210" s="16" t="s">
        <v>4016</v>
      </c>
      <c r="H3210" s="16" t="s">
        <v>4017</v>
      </c>
      <c r="I3210" s="16" t="s">
        <v>3835</v>
      </c>
      <c r="J3210" s="16" t="s">
        <v>4018</v>
      </c>
      <c r="K3210" s="16" t="s">
        <v>4019</v>
      </c>
      <c r="L3210" s="16" t="s">
        <v>3838</v>
      </c>
      <c r="M3210" s="16" t="s">
        <v>3839</v>
      </c>
      <c r="N3210" s="16" t="s">
        <v>3840</v>
      </c>
      <c r="O3210" s="17">
        <v>45910</v>
      </c>
      <c r="P3210" s="17">
        <v>46640</v>
      </c>
      <c r="Q3210" s="16" t="s">
        <v>3841</v>
      </c>
      <c r="R3210" s="16" t="s">
        <v>3842</v>
      </c>
      <c r="S3210" s="16" t="s">
        <v>38</v>
      </c>
      <c r="T3210" s="16" t="s">
        <v>38</v>
      </c>
      <c r="U3210" s="22" t="s">
        <v>27</v>
      </c>
      <c r="V3210" s="16"/>
      <c r="W3210" s="16"/>
      <c r="X3210" s="16"/>
    </row>
    <row r="3211" spans="3:24" x14ac:dyDescent="0.25">
      <c r="C3211" s="10"/>
      <c r="D3211" s="15">
        <v>53200</v>
      </c>
      <c r="E3211" s="15">
        <v>3431784</v>
      </c>
      <c r="F3211" s="15">
        <v>0</v>
      </c>
      <c r="G3211" s="16" t="s">
        <v>4020</v>
      </c>
      <c r="H3211" s="16" t="s">
        <v>4021</v>
      </c>
      <c r="I3211" s="16" t="s">
        <v>3835</v>
      </c>
      <c r="J3211" s="16" t="s">
        <v>4022</v>
      </c>
      <c r="K3211" s="16" t="s">
        <v>4023</v>
      </c>
      <c r="L3211" s="16" t="s">
        <v>3838</v>
      </c>
      <c r="M3211" s="16" t="s">
        <v>3839</v>
      </c>
      <c r="N3211" s="16" t="s">
        <v>3840</v>
      </c>
      <c r="O3211" s="17">
        <v>45910</v>
      </c>
      <c r="P3211" s="17">
        <v>46640</v>
      </c>
      <c r="Q3211" s="16" t="s">
        <v>3841</v>
      </c>
      <c r="R3211" s="16" t="s">
        <v>3842</v>
      </c>
      <c r="S3211" s="16" t="s">
        <v>38</v>
      </c>
      <c r="T3211" s="16" t="s">
        <v>38</v>
      </c>
      <c r="U3211" s="22" t="s">
        <v>28</v>
      </c>
      <c r="V3211" s="16"/>
      <c r="W3211" s="16"/>
      <c r="X3211" s="16"/>
    </row>
    <row r="3212" spans="3:24" x14ac:dyDescent="0.25">
      <c r="C3212" s="10"/>
      <c r="D3212" s="15">
        <v>50568</v>
      </c>
      <c r="E3212" s="15">
        <v>2452039</v>
      </c>
      <c r="F3212" s="15">
        <v>0</v>
      </c>
      <c r="G3212" s="16" t="s">
        <v>4024</v>
      </c>
      <c r="H3212" s="16" t="s">
        <v>4025</v>
      </c>
      <c r="I3212" s="16" t="s">
        <v>3835</v>
      </c>
      <c r="J3212" s="16" t="s">
        <v>4026</v>
      </c>
      <c r="K3212" s="16" t="s">
        <v>4027</v>
      </c>
      <c r="L3212" s="16" t="s">
        <v>3838</v>
      </c>
      <c r="M3212" s="16" t="s">
        <v>3839</v>
      </c>
      <c r="N3212" s="16" t="s">
        <v>3840</v>
      </c>
      <c r="O3212" s="17">
        <v>45910</v>
      </c>
      <c r="P3212" s="17">
        <v>46640</v>
      </c>
      <c r="Q3212" s="16" t="s">
        <v>3841</v>
      </c>
      <c r="R3212" s="16" t="s">
        <v>3842</v>
      </c>
      <c r="S3212" s="16" t="s">
        <v>38</v>
      </c>
      <c r="T3212" s="16" t="s">
        <v>38</v>
      </c>
      <c r="U3212" s="22" t="s">
        <v>28</v>
      </c>
      <c r="V3212" s="16"/>
      <c r="W3212" s="16"/>
      <c r="X3212" s="16"/>
    </row>
    <row r="3213" spans="3:24" x14ac:dyDescent="0.25">
      <c r="C3213" s="10"/>
      <c r="D3213" s="15">
        <v>51503</v>
      </c>
      <c r="E3213" s="15">
        <v>3438095</v>
      </c>
      <c r="F3213" s="15">
        <v>0</v>
      </c>
      <c r="G3213" s="16" t="s">
        <v>4028</v>
      </c>
      <c r="H3213" s="16" t="s">
        <v>4029</v>
      </c>
      <c r="I3213" s="16" t="s">
        <v>3835</v>
      </c>
      <c r="J3213" s="16" t="s">
        <v>4030</v>
      </c>
      <c r="K3213" s="16" t="s">
        <v>4031</v>
      </c>
      <c r="L3213" s="16" t="s">
        <v>3838</v>
      </c>
      <c r="M3213" s="16" t="s">
        <v>3839</v>
      </c>
      <c r="N3213" s="16" t="s">
        <v>3840</v>
      </c>
      <c r="O3213" s="17">
        <v>45910</v>
      </c>
      <c r="P3213" s="17">
        <v>46640</v>
      </c>
      <c r="Q3213" s="16" t="s">
        <v>3841</v>
      </c>
      <c r="R3213" s="16" t="s">
        <v>3842</v>
      </c>
      <c r="S3213" s="16" t="s">
        <v>38</v>
      </c>
      <c r="T3213" s="16" t="s">
        <v>38</v>
      </c>
      <c r="U3213" s="22" t="s">
        <v>28</v>
      </c>
      <c r="V3213" s="16"/>
      <c r="W3213" s="16"/>
      <c r="X3213" s="16"/>
    </row>
    <row r="3214" spans="3:24" x14ac:dyDescent="0.25">
      <c r="C3214" s="10"/>
      <c r="D3214" s="15">
        <v>56361</v>
      </c>
      <c r="E3214" s="15">
        <v>2452032</v>
      </c>
      <c r="F3214" s="15">
        <v>0</v>
      </c>
      <c r="G3214" s="16" t="s">
        <v>4032</v>
      </c>
      <c r="H3214" s="16" t="s">
        <v>4033</v>
      </c>
      <c r="I3214" s="16" t="s">
        <v>3835</v>
      </c>
      <c r="J3214" s="16" t="s">
        <v>4034</v>
      </c>
      <c r="K3214" s="16" t="s">
        <v>4035</v>
      </c>
      <c r="L3214" s="16" t="s">
        <v>3838</v>
      </c>
      <c r="M3214" s="16" t="s">
        <v>3839</v>
      </c>
      <c r="N3214" s="16" t="s">
        <v>3840</v>
      </c>
      <c r="O3214" s="17">
        <v>45910</v>
      </c>
      <c r="P3214" s="17">
        <v>46640</v>
      </c>
      <c r="Q3214" s="16" t="s">
        <v>3841</v>
      </c>
      <c r="R3214" s="16" t="s">
        <v>3842</v>
      </c>
      <c r="S3214" s="16" t="s">
        <v>38</v>
      </c>
      <c r="T3214" s="16" t="s">
        <v>38</v>
      </c>
      <c r="U3214" s="22" t="s">
        <v>27</v>
      </c>
      <c r="V3214" s="16"/>
      <c r="W3214" s="16"/>
      <c r="X3214" s="16"/>
    </row>
    <row r="3215" spans="3:24" x14ac:dyDescent="0.25">
      <c r="C3215" s="10"/>
      <c r="D3215" s="15">
        <v>0</v>
      </c>
      <c r="E3215" s="15">
        <v>2452025</v>
      </c>
      <c r="F3215" s="15">
        <v>0</v>
      </c>
      <c r="G3215" s="16" t="s">
        <v>4036</v>
      </c>
      <c r="H3215" s="16" t="s">
        <v>4037</v>
      </c>
      <c r="I3215" s="16" t="s">
        <v>3835</v>
      </c>
      <c r="J3215" s="16" t="s">
        <v>4038</v>
      </c>
      <c r="K3215" s="16" t="s">
        <v>4039</v>
      </c>
      <c r="L3215" s="16" t="s">
        <v>3838</v>
      </c>
      <c r="M3215" s="16" t="s">
        <v>3839</v>
      </c>
      <c r="N3215" s="16" t="s">
        <v>3840</v>
      </c>
      <c r="O3215" s="17">
        <v>45910</v>
      </c>
      <c r="P3215" s="17">
        <v>46640</v>
      </c>
      <c r="Q3215" s="16" t="s">
        <v>3841</v>
      </c>
      <c r="R3215" s="16" t="s">
        <v>3842</v>
      </c>
      <c r="S3215" s="16" t="s">
        <v>38</v>
      </c>
      <c r="T3215" s="16" t="s">
        <v>38</v>
      </c>
      <c r="U3215" s="22" t="s">
        <v>27</v>
      </c>
      <c r="V3215" s="16"/>
      <c r="W3215" s="16"/>
      <c r="X3215" s="16"/>
    </row>
    <row r="3216" spans="3:24" x14ac:dyDescent="0.25">
      <c r="C3216" s="10"/>
      <c r="D3216" s="15">
        <v>0</v>
      </c>
      <c r="E3216" s="15">
        <v>2452024</v>
      </c>
      <c r="F3216" s="15">
        <v>0</v>
      </c>
      <c r="G3216" s="16" t="s">
        <v>4040</v>
      </c>
      <c r="H3216" s="16" t="s">
        <v>4041</v>
      </c>
      <c r="I3216" s="16" t="s">
        <v>3835</v>
      </c>
      <c r="J3216" s="16" t="s">
        <v>4042</v>
      </c>
      <c r="K3216" s="16" t="s">
        <v>4043</v>
      </c>
      <c r="L3216" s="16" t="s">
        <v>3838</v>
      </c>
      <c r="M3216" s="16" t="s">
        <v>3839</v>
      </c>
      <c r="N3216" s="16" t="s">
        <v>3840</v>
      </c>
      <c r="O3216" s="17">
        <v>45910</v>
      </c>
      <c r="P3216" s="17">
        <v>46640</v>
      </c>
      <c r="Q3216" s="16" t="s">
        <v>3841</v>
      </c>
      <c r="R3216" s="16" t="s">
        <v>3842</v>
      </c>
      <c r="S3216" s="16" t="s">
        <v>38</v>
      </c>
      <c r="T3216" s="16" t="s">
        <v>38</v>
      </c>
      <c r="U3216" s="22" t="s">
        <v>27</v>
      </c>
      <c r="V3216" s="16"/>
      <c r="W3216" s="16"/>
      <c r="X3216" s="16"/>
    </row>
    <row r="3217" spans="3:24" x14ac:dyDescent="0.25">
      <c r="C3217" s="10"/>
      <c r="D3217" s="15">
        <v>100648</v>
      </c>
      <c r="E3217" s="15">
        <v>2454025</v>
      </c>
      <c r="F3217" s="15">
        <v>0</v>
      </c>
      <c r="G3217" s="16" t="s">
        <v>4044</v>
      </c>
      <c r="H3217" s="16" t="s">
        <v>4045</v>
      </c>
      <c r="I3217" s="16" t="s">
        <v>3835</v>
      </c>
      <c r="J3217" s="16" t="s">
        <v>4046</v>
      </c>
      <c r="K3217" s="16" t="s">
        <v>4047</v>
      </c>
      <c r="L3217" s="16" t="s">
        <v>3838</v>
      </c>
      <c r="M3217" s="16" t="s">
        <v>3839</v>
      </c>
      <c r="N3217" s="16" t="s">
        <v>3840</v>
      </c>
      <c r="O3217" s="17">
        <v>45910</v>
      </c>
      <c r="P3217" s="17">
        <v>46640</v>
      </c>
      <c r="Q3217" s="16" t="s">
        <v>3841</v>
      </c>
      <c r="R3217" s="16" t="s">
        <v>3842</v>
      </c>
      <c r="S3217" s="16" t="s">
        <v>38</v>
      </c>
      <c r="T3217" s="16" t="s">
        <v>38</v>
      </c>
      <c r="U3217" s="22" t="s">
        <v>27</v>
      </c>
      <c r="V3217" s="16"/>
      <c r="W3217" s="16"/>
      <c r="X3217" s="16"/>
    </row>
    <row r="3218" spans="3:24" x14ac:dyDescent="0.25">
      <c r="C3218" s="10"/>
      <c r="D3218" s="15">
        <v>0</v>
      </c>
      <c r="E3218" s="15">
        <v>3430189</v>
      </c>
      <c r="F3218" s="15">
        <v>0</v>
      </c>
      <c r="G3218" s="16" t="s">
        <v>4048</v>
      </c>
      <c r="H3218" s="16" t="s">
        <v>4049</v>
      </c>
      <c r="I3218" s="16" t="s">
        <v>3835</v>
      </c>
      <c r="J3218" s="16" t="s">
        <v>4050</v>
      </c>
      <c r="K3218" s="16" t="s">
        <v>4051</v>
      </c>
      <c r="L3218" s="16" t="s">
        <v>3838</v>
      </c>
      <c r="M3218" s="16" t="s">
        <v>3839</v>
      </c>
      <c r="N3218" s="16" t="s">
        <v>3840</v>
      </c>
      <c r="O3218" s="17">
        <v>45910</v>
      </c>
      <c r="P3218" s="17">
        <v>46640</v>
      </c>
      <c r="Q3218" s="16" t="s">
        <v>3841</v>
      </c>
      <c r="R3218" s="16" t="s">
        <v>3842</v>
      </c>
      <c r="S3218" s="16" t="s">
        <v>38</v>
      </c>
      <c r="T3218" s="16" t="s">
        <v>38</v>
      </c>
      <c r="U3218" s="22" t="s">
        <v>27</v>
      </c>
      <c r="V3218" s="16"/>
      <c r="W3218" s="16"/>
      <c r="X3218" s="16"/>
    </row>
    <row r="3219" spans="3:24" x14ac:dyDescent="0.25">
      <c r="C3219" s="10"/>
      <c r="D3219" s="15">
        <v>0</v>
      </c>
      <c r="E3219" s="15">
        <v>3430370</v>
      </c>
      <c r="F3219" s="15">
        <v>0</v>
      </c>
      <c r="G3219" s="16" t="s">
        <v>4052</v>
      </c>
      <c r="H3219" s="16" t="s">
        <v>4053</v>
      </c>
      <c r="I3219" s="16" t="s">
        <v>3835</v>
      </c>
      <c r="J3219" s="16" t="s">
        <v>3866</v>
      </c>
      <c r="K3219" s="16" t="s">
        <v>3867</v>
      </c>
      <c r="L3219" s="16" t="s">
        <v>3838</v>
      </c>
      <c r="M3219" s="16" t="s">
        <v>3839</v>
      </c>
      <c r="N3219" s="16" t="s">
        <v>3840</v>
      </c>
      <c r="O3219" s="17">
        <v>45910</v>
      </c>
      <c r="P3219" s="17">
        <v>46640</v>
      </c>
      <c r="Q3219" s="16" t="s">
        <v>3841</v>
      </c>
      <c r="R3219" s="16" t="s">
        <v>3842</v>
      </c>
      <c r="S3219" s="16" t="s">
        <v>38</v>
      </c>
      <c r="T3219" s="16" t="s">
        <v>38</v>
      </c>
      <c r="U3219" s="22" t="s">
        <v>27</v>
      </c>
      <c r="V3219" s="16"/>
      <c r="W3219" s="16"/>
      <c r="X3219" s="16"/>
    </row>
    <row r="3220" spans="3:24" x14ac:dyDescent="0.25">
      <c r="C3220" s="10"/>
      <c r="D3220" s="15">
        <v>100640</v>
      </c>
      <c r="E3220" s="15">
        <v>2454024</v>
      </c>
      <c r="F3220" s="15">
        <v>0</v>
      </c>
      <c r="G3220" s="16" t="s">
        <v>4054</v>
      </c>
      <c r="H3220" s="16" t="s">
        <v>3885</v>
      </c>
      <c r="I3220" s="16" t="s">
        <v>3835</v>
      </c>
      <c r="J3220" s="16" t="s">
        <v>4055</v>
      </c>
      <c r="K3220" s="16" t="s">
        <v>4056</v>
      </c>
      <c r="L3220" s="16" t="s">
        <v>3838</v>
      </c>
      <c r="M3220" s="16" t="s">
        <v>3839</v>
      </c>
      <c r="N3220" s="16" t="s">
        <v>3840</v>
      </c>
      <c r="O3220" s="17">
        <v>45910</v>
      </c>
      <c r="P3220" s="17">
        <v>46640</v>
      </c>
      <c r="Q3220" s="16" t="s">
        <v>3841</v>
      </c>
      <c r="R3220" s="16" t="s">
        <v>3842</v>
      </c>
      <c r="S3220" s="16" t="s">
        <v>38</v>
      </c>
      <c r="T3220" s="16" t="s">
        <v>38</v>
      </c>
      <c r="U3220" s="22" t="s">
        <v>27</v>
      </c>
      <c r="V3220" s="16"/>
      <c r="W3220" s="16"/>
      <c r="X3220" s="16"/>
    </row>
    <row r="3221" spans="3:24" x14ac:dyDescent="0.25">
      <c r="C3221" s="10"/>
      <c r="D3221" s="15">
        <v>59702</v>
      </c>
      <c r="E3221" s="15">
        <v>3430350</v>
      </c>
      <c r="F3221" s="15">
        <v>0</v>
      </c>
      <c r="G3221" s="16" t="s">
        <v>4057</v>
      </c>
      <c r="H3221" s="16" t="s">
        <v>4053</v>
      </c>
      <c r="I3221" s="16" t="s">
        <v>3835</v>
      </c>
      <c r="J3221" s="16" t="s">
        <v>4058</v>
      </c>
      <c r="K3221" s="16" t="s">
        <v>4059</v>
      </c>
      <c r="L3221" s="16" t="s">
        <v>3838</v>
      </c>
      <c r="M3221" s="16" t="s">
        <v>3839</v>
      </c>
      <c r="N3221" s="16" t="s">
        <v>3840</v>
      </c>
      <c r="O3221" s="17">
        <v>45910</v>
      </c>
      <c r="P3221" s="17">
        <v>46640</v>
      </c>
      <c r="Q3221" s="16" t="s">
        <v>3841</v>
      </c>
      <c r="R3221" s="16" t="s">
        <v>3842</v>
      </c>
      <c r="S3221" s="16" t="s">
        <v>38</v>
      </c>
      <c r="T3221" s="16" t="s">
        <v>38</v>
      </c>
      <c r="U3221" s="22" t="s">
        <v>27</v>
      </c>
      <c r="V3221" s="16"/>
      <c r="W3221" s="16"/>
      <c r="X3221" s="16"/>
    </row>
    <row r="3222" spans="3:24" x14ac:dyDescent="0.25">
      <c r="C3222" s="10"/>
      <c r="D3222" s="15">
        <v>0</v>
      </c>
      <c r="E3222" s="15">
        <v>2453008</v>
      </c>
      <c r="F3222" s="15">
        <v>0</v>
      </c>
      <c r="G3222" s="16" t="s">
        <v>4060</v>
      </c>
      <c r="H3222" s="16" t="s">
        <v>4061</v>
      </c>
      <c r="I3222" s="16" t="s">
        <v>3835</v>
      </c>
      <c r="J3222" s="16" t="s">
        <v>4062</v>
      </c>
      <c r="K3222" s="16" t="s">
        <v>4063</v>
      </c>
      <c r="L3222" s="16" t="s">
        <v>3838</v>
      </c>
      <c r="M3222" s="16" t="s">
        <v>3839</v>
      </c>
      <c r="N3222" s="16" t="s">
        <v>3840</v>
      </c>
      <c r="O3222" s="17">
        <v>45910</v>
      </c>
      <c r="P3222" s="17">
        <v>46640</v>
      </c>
      <c r="Q3222" s="16" t="s">
        <v>3841</v>
      </c>
      <c r="R3222" s="16" t="s">
        <v>3842</v>
      </c>
      <c r="S3222" s="16" t="s">
        <v>38</v>
      </c>
      <c r="T3222" s="16" t="s">
        <v>38</v>
      </c>
      <c r="U3222" s="22" t="s">
        <v>27</v>
      </c>
      <c r="V3222" s="16"/>
      <c r="W3222" s="16"/>
      <c r="X3222" s="16"/>
    </row>
    <row r="3223" spans="3:24" x14ac:dyDescent="0.25">
      <c r="C3223" s="10"/>
      <c r="D3223" s="15">
        <v>51507</v>
      </c>
      <c r="E3223" s="15">
        <v>3430210</v>
      </c>
      <c r="F3223" s="15">
        <v>0</v>
      </c>
      <c r="G3223" s="16" t="s">
        <v>4064</v>
      </c>
      <c r="H3223" s="16" t="s">
        <v>4065</v>
      </c>
      <c r="I3223" s="16" t="s">
        <v>3835</v>
      </c>
      <c r="J3223" s="16" t="s">
        <v>4066</v>
      </c>
      <c r="K3223" s="16" t="s">
        <v>4067</v>
      </c>
      <c r="L3223" s="16" t="s">
        <v>3838</v>
      </c>
      <c r="M3223" s="16" t="s">
        <v>3839</v>
      </c>
      <c r="N3223" s="16" t="s">
        <v>3840</v>
      </c>
      <c r="O3223" s="17">
        <v>45910</v>
      </c>
      <c r="P3223" s="17">
        <v>46640</v>
      </c>
      <c r="Q3223" s="16" t="s">
        <v>3841</v>
      </c>
      <c r="R3223" s="16" t="s">
        <v>3842</v>
      </c>
      <c r="S3223" s="16" t="s">
        <v>38</v>
      </c>
      <c r="T3223" s="16" t="s">
        <v>38</v>
      </c>
      <c r="U3223" s="22" t="s">
        <v>27</v>
      </c>
      <c r="V3223" s="16"/>
      <c r="W3223" s="16"/>
      <c r="X3223" s="16"/>
    </row>
    <row r="3224" spans="3:24" x14ac:dyDescent="0.25">
      <c r="C3224" s="10"/>
      <c r="D3224" s="15">
        <v>50565</v>
      </c>
      <c r="E3224" s="15">
        <v>3438090</v>
      </c>
      <c r="F3224" s="15">
        <v>0</v>
      </c>
      <c r="G3224" s="16" t="s">
        <v>4068</v>
      </c>
      <c r="H3224" s="16" t="s">
        <v>4069</v>
      </c>
      <c r="I3224" s="16" t="s">
        <v>3835</v>
      </c>
      <c r="J3224" s="16" t="s">
        <v>4070</v>
      </c>
      <c r="K3224" s="16" t="s">
        <v>4071</v>
      </c>
      <c r="L3224" s="16" t="s">
        <v>3838</v>
      </c>
      <c r="M3224" s="16" t="s">
        <v>3839</v>
      </c>
      <c r="N3224" s="16" t="s">
        <v>3840</v>
      </c>
      <c r="O3224" s="17">
        <v>45910</v>
      </c>
      <c r="P3224" s="17">
        <v>46640</v>
      </c>
      <c r="Q3224" s="16" t="s">
        <v>3841</v>
      </c>
      <c r="R3224" s="16" t="s">
        <v>3842</v>
      </c>
      <c r="S3224" s="16" t="s">
        <v>38</v>
      </c>
      <c r="T3224" s="16" t="s">
        <v>38</v>
      </c>
      <c r="U3224" s="22" t="s">
        <v>28</v>
      </c>
      <c r="V3224" s="16"/>
      <c r="W3224" s="16"/>
      <c r="X3224" s="16"/>
    </row>
    <row r="3225" spans="3:24" x14ac:dyDescent="0.25">
      <c r="C3225" s="10"/>
      <c r="D3225" s="15">
        <v>51505</v>
      </c>
      <c r="E3225" s="15">
        <v>3430190</v>
      </c>
      <c r="F3225" s="15">
        <v>0</v>
      </c>
      <c r="G3225" s="16" t="s">
        <v>4072</v>
      </c>
      <c r="H3225" s="16" t="s">
        <v>4073</v>
      </c>
      <c r="I3225" s="16" t="s">
        <v>3835</v>
      </c>
      <c r="J3225" s="16" t="s">
        <v>4074</v>
      </c>
      <c r="K3225" s="16" t="s">
        <v>4075</v>
      </c>
      <c r="L3225" s="16" t="s">
        <v>3838</v>
      </c>
      <c r="M3225" s="16" t="s">
        <v>3839</v>
      </c>
      <c r="N3225" s="16" t="s">
        <v>3840</v>
      </c>
      <c r="O3225" s="17">
        <v>45910</v>
      </c>
      <c r="P3225" s="17">
        <v>46640</v>
      </c>
      <c r="Q3225" s="16" t="s">
        <v>3841</v>
      </c>
      <c r="R3225" s="16" t="s">
        <v>3842</v>
      </c>
      <c r="S3225" s="16" t="s">
        <v>38</v>
      </c>
      <c r="T3225" s="16" t="s">
        <v>38</v>
      </c>
      <c r="U3225" s="22" t="s">
        <v>27</v>
      </c>
      <c r="V3225" s="16"/>
      <c r="W3225" s="16"/>
      <c r="X3225" s="16"/>
    </row>
    <row r="3226" spans="3:24" x14ac:dyDescent="0.25">
      <c r="C3226" s="10"/>
      <c r="D3226" s="15">
        <v>0</v>
      </c>
      <c r="E3226" s="15">
        <v>3430380</v>
      </c>
      <c r="F3226" s="15">
        <v>0</v>
      </c>
      <c r="G3226" s="16" t="s">
        <v>4076</v>
      </c>
      <c r="H3226" s="16" t="s">
        <v>4053</v>
      </c>
      <c r="I3226" s="16" t="s">
        <v>3835</v>
      </c>
      <c r="J3226" s="16" t="s">
        <v>4077</v>
      </c>
      <c r="K3226" s="16" t="s">
        <v>4078</v>
      </c>
      <c r="L3226" s="16" t="s">
        <v>3838</v>
      </c>
      <c r="M3226" s="16" t="s">
        <v>3839</v>
      </c>
      <c r="N3226" s="16" t="s">
        <v>3840</v>
      </c>
      <c r="O3226" s="17">
        <v>45910</v>
      </c>
      <c r="P3226" s="17">
        <v>46640</v>
      </c>
      <c r="Q3226" s="16" t="s">
        <v>3841</v>
      </c>
      <c r="R3226" s="16" t="s">
        <v>3842</v>
      </c>
      <c r="S3226" s="16" t="s">
        <v>38</v>
      </c>
      <c r="T3226" s="16" t="s">
        <v>38</v>
      </c>
      <c r="U3226" s="22" t="s">
        <v>27</v>
      </c>
      <c r="V3226" s="16"/>
      <c r="W3226" s="16"/>
      <c r="X3226" s="16"/>
    </row>
    <row r="3227" spans="3:24" x14ac:dyDescent="0.25">
      <c r="C3227" s="10"/>
      <c r="D3227" s="15">
        <v>59756</v>
      </c>
      <c r="E3227" s="15">
        <v>3430008</v>
      </c>
      <c r="F3227" s="15">
        <v>0</v>
      </c>
      <c r="G3227" s="16" t="s">
        <v>4079</v>
      </c>
      <c r="H3227" s="16" t="s">
        <v>4080</v>
      </c>
      <c r="I3227" s="16" t="s">
        <v>3835</v>
      </c>
      <c r="J3227" s="16" t="s">
        <v>4081</v>
      </c>
      <c r="K3227" s="16" t="s">
        <v>4082</v>
      </c>
      <c r="L3227" s="16" t="s">
        <v>3838</v>
      </c>
      <c r="M3227" s="16" t="s">
        <v>3839</v>
      </c>
      <c r="N3227" s="16" t="s">
        <v>3840</v>
      </c>
      <c r="O3227" s="17">
        <v>45910</v>
      </c>
      <c r="P3227" s="17">
        <v>46640</v>
      </c>
      <c r="Q3227" s="16" t="s">
        <v>3841</v>
      </c>
      <c r="R3227" s="16" t="s">
        <v>3842</v>
      </c>
      <c r="S3227" s="16" t="s">
        <v>38</v>
      </c>
      <c r="T3227" s="16" t="s">
        <v>38</v>
      </c>
      <c r="U3227" s="22" t="s">
        <v>27</v>
      </c>
      <c r="V3227" s="16"/>
      <c r="W3227" s="16"/>
      <c r="X3227" s="16"/>
    </row>
    <row r="3228" spans="3:24" x14ac:dyDescent="0.25">
      <c r="C3228" s="10"/>
      <c r="D3228" s="15">
        <v>0</v>
      </c>
      <c r="E3228" s="15">
        <v>3430006</v>
      </c>
      <c r="F3228" s="15">
        <v>0</v>
      </c>
      <c r="G3228" s="16" t="s">
        <v>4083</v>
      </c>
      <c r="H3228" s="16" t="s">
        <v>4084</v>
      </c>
      <c r="I3228" s="16" t="s">
        <v>3835</v>
      </c>
      <c r="J3228" s="16" t="s">
        <v>4085</v>
      </c>
      <c r="K3228" s="16" t="s">
        <v>4086</v>
      </c>
      <c r="L3228" s="16" t="s">
        <v>3838</v>
      </c>
      <c r="M3228" s="16" t="s">
        <v>3839</v>
      </c>
      <c r="N3228" s="16" t="s">
        <v>3840</v>
      </c>
      <c r="O3228" s="17">
        <v>45910</v>
      </c>
      <c r="P3228" s="17">
        <v>46640</v>
      </c>
      <c r="Q3228" s="16" t="s">
        <v>3841</v>
      </c>
      <c r="R3228" s="16" t="s">
        <v>3842</v>
      </c>
      <c r="S3228" s="16" t="s">
        <v>38</v>
      </c>
      <c r="T3228" s="16" t="s">
        <v>38</v>
      </c>
      <c r="U3228" s="22" t="s">
        <v>27</v>
      </c>
      <c r="V3228" s="16"/>
      <c r="W3228" s="16"/>
      <c r="X3228" s="16"/>
    </row>
    <row r="3229" spans="3:24" x14ac:dyDescent="0.25">
      <c r="C3229" s="10"/>
      <c r="D3229" s="15">
        <v>0</v>
      </c>
      <c r="E3229" s="15">
        <v>3430005</v>
      </c>
      <c r="F3229" s="15">
        <v>0</v>
      </c>
      <c r="G3229" s="16" t="s">
        <v>4087</v>
      </c>
      <c r="H3229" s="16" t="s">
        <v>4088</v>
      </c>
      <c r="I3229" s="16" t="s">
        <v>3835</v>
      </c>
      <c r="J3229" s="16" t="s">
        <v>4089</v>
      </c>
      <c r="K3229" s="16" t="s">
        <v>4090</v>
      </c>
      <c r="L3229" s="16" t="s">
        <v>3838</v>
      </c>
      <c r="M3229" s="16" t="s">
        <v>3839</v>
      </c>
      <c r="N3229" s="16" t="s">
        <v>3840</v>
      </c>
      <c r="O3229" s="17">
        <v>45910</v>
      </c>
      <c r="P3229" s="17">
        <v>46640</v>
      </c>
      <c r="Q3229" s="16" t="s">
        <v>3841</v>
      </c>
      <c r="R3229" s="16" t="s">
        <v>3842</v>
      </c>
      <c r="S3229" s="16" t="s">
        <v>38</v>
      </c>
      <c r="T3229" s="16" t="s">
        <v>38</v>
      </c>
      <c r="U3229" s="22" t="s">
        <v>27</v>
      </c>
      <c r="V3229" s="16"/>
      <c r="W3229" s="16"/>
      <c r="X3229" s="16"/>
    </row>
    <row r="3230" spans="3:24" x14ac:dyDescent="0.25">
      <c r="C3230" s="10"/>
      <c r="D3230" s="15">
        <v>53037</v>
      </c>
      <c r="E3230" s="15">
        <v>3430551</v>
      </c>
      <c r="F3230" s="15">
        <v>0</v>
      </c>
      <c r="G3230" s="16" t="s">
        <v>4091</v>
      </c>
      <c r="H3230" s="16" t="s">
        <v>4092</v>
      </c>
      <c r="I3230" s="16" t="s">
        <v>3835</v>
      </c>
      <c r="J3230" s="16" t="s">
        <v>4093</v>
      </c>
      <c r="K3230" s="16" t="s">
        <v>4094</v>
      </c>
      <c r="L3230" s="16" t="s">
        <v>3838</v>
      </c>
      <c r="M3230" s="16" t="s">
        <v>3839</v>
      </c>
      <c r="N3230" s="16" t="s">
        <v>3840</v>
      </c>
      <c r="O3230" s="17">
        <v>45910</v>
      </c>
      <c r="P3230" s="17">
        <v>46640</v>
      </c>
      <c r="Q3230" s="16" t="s">
        <v>3841</v>
      </c>
      <c r="R3230" s="16" t="s">
        <v>3842</v>
      </c>
      <c r="S3230" s="16" t="s">
        <v>38</v>
      </c>
      <c r="T3230" s="16" t="s">
        <v>38</v>
      </c>
      <c r="U3230" s="22" t="s">
        <v>27</v>
      </c>
      <c r="V3230" s="16"/>
      <c r="W3230" s="16"/>
      <c r="X3230" s="16"/>
    </row>
    <row r="3231" spans="3:24" x14ac:dyDescent="0.25">
      <c r="C3231" s="10"/>
      <c r="D3231" s="15">
        <v>59754</v>
      </c>
      <c r="E3231" s="15">
        <v>3430550</v>
      </c>
      <c r="F3231" s="15">
        <v>0</v>
      </c>
      <c r="G3231" s="16" t="s">
        <v>4095</v>
      </c>
      <c r="H3231" s="16" t="s">
        <v>4096</v>
      </c>
      <c r="I3231" s="16" t="s">
        <v>3835</v>
      </c>
      <c r="J3231" s="16" t="s">
        <v>4097</v>
      </c>
      <c r="K3231" s="16" t="s">
        <v>4098</v>
      </c>
      <c r="L3231" s="16" t="s">
        <v>3838</v>
      </c>
      <c r="M3231" s="16" t="s">
        <v>3839</v>
      </c>
      <c r="N3231" s="16" t="s">
        <v>3840</v>
      </c>
      <c r="O3231" s="17">
        <v>45910</v>
      </c>
      <c r="P3231" s="17">
        <v>46640</v>
      </c>
      <c r="Q3231" s="16" t="s">
        <v>3841</v>
      </c>
      <c r="R3231" s="16" t="s">
        <v>3842</v>
      </c>
      <c r="S3231" s="16" t="s">
        <v>38</v>
      </c>
      <c r="T3231" s="16" t="s">
        <v>38</v>
      </c>
      <c r="U3231" s="22" t="s">
        <v>27</v>
      </c>
      <c r="V3231" s="16"/>
      <c r="W3231" s="16"/>
      <c r="X3231" s="16"/>
    </row>
    <row r="3232" spans="3:24" x14ac:dyDescent="0.25">
      <c r="C3232" s="10"/>
      <c r="D3232" s="15">
        <v>54076</v>
      </c>
      <c r="E3232" s="15">
        <v>3434248</v>
      </c>
      <c r="F3232" s="15">
        <v>0</v>
      </c>
      <c r="G3232" s="16" t="s">
        <v>4099</v>
      </c>
      <c r="H3232" s="16" t="s">
        <v>4100</v>
      </c>
      <c r="I3232" s="16" t="s">
        <v>3853</v>
      </c>
      <c r="J3232" s="16" t="s">
        <v>4101</v>
      </c>
      <c r="K3232" s="16" t="s">
        <v>4102</v>
      </c>
      <c r="L3232" s="16" t="s">
        <v>3838</v>
      </c>
      <c r="M3232" s="16" t="s">
        <v>3839</v>
      </c>
      <c r="N3232" s="16" t="s">
        <v>3840</v>
      </c>
      <c r="O3232" s="17">
        <v>45910</v>
      </c>
      <c r="P3232" s="17">
        <v>46640</v>
      </c>
      <c r="Q3232" s="16" t="s">
        <v>3841</v>
      </c>
      <c r="R3232" s="16" t="s">
        <v>3842</v>
      </c>
      <c r="S3232" s="16" t="s">
        <v>38</v>
      </c>
      <c r="T3232" s="16" t="s">
        <v>38</v>
      </c>
      <c r="U3232" s="22" t="s">
        <v>28</v>
      </c>
      <c r="V3232" s="16"/>
      <c r="W3232" s="16"/>
      <c r="X3232" s="16"/>
    </row>
    <row r="3233" spans="3:24" x14ac:dyDescent="0.25">
      <c r="C3233" s="10"/>
      <c r="D3233" s="15">
        <v>52894</v>
      </c>
      <c r="E3233" s="15">
        <v>3434249</v>
      </c>
      <c r="F3233" s="15">
        <v>0</v>
      </c>
      <c r="G3233" s="16" t="s">
        <v>4103</v>
      </c>
      <c r="H3233" s="16" t="s">
        <v>4104</v>
      </c>
      <c r="I3233" s="16" t="s">
        <v>3853</v>
      </c>
      <c r="J3233" s="16" t="s">
        <v>4105</v>
      </c>
      <c r="K3233" s="16" t="s">
        <v>4106</v>
      </c>
      <c r="L3233" s="16" t="s">
        <v>3838</v>
      </c>
      <c r="M3233" s="16" t="s">
        <v>3839</v>
      </c>
      <c r="N3233" s="16" t="s">
        <v>3840</v>
      </c>
      <c r="O3233" s="17">
        <v>45910</v>
      </c>
      <c r="P3233" s="17">
        <v>46640</v>
      </c>
      <c r="Q3233" s="16" t="s">
        <v>3841</v>
      </c>
      <c r="R3233" s="16" t="s">
        <v>3842</v>
      </c>
      <c r="S3233" s="16" t="s">
        <v>38</v>
      </c>
      <c r="T3233" s="16" t="s">
        <v>38</v>
      </c>
      <c r="U3233" s="22" t="s">
        <v>28</v>
      </c>
      <c r="V3233" s="16"/>
      <c r="W3233" s="16"/>
      <c r="X3233" s="16"/>
    </row>
    <row r="3234" spans="3:24" x14ac:dyDescent="0.25">
      <c r="C3234" s="10"/>
      <c r="D3234" s="15">
        <v>59692</v>
      </c>
      <c r="E3234" s="15">
        <v>3430200</v>
      </c>
      <c r="F3234" s="15">
        <v>0</v>
      </c>
      <c r="G3234" s="16" t="s">
        <v>4107</v>
      </c>
      <c r="H3234" s="16" t="s">
        <v>4108</v>
      </c>
      <c r="I3234" s="16" t="s">
        <v>3835</v>
      </c>
      <c r="J3234" s="16" t="s">
        <v>4109</v>
      </c>
      <c r="K3234" s="16" t="s">
        <v>4110</v>
      </c>
      <c r="L3234" s="16" t="s">
        <v>3838</v>
      </c>
      <c r="M3234" s="16" t="s">
        <v>3839</v>
      </c>
      <c r="N3234" s="16" t="s">
        <v>3840</v>
      </c>
      <c r="O3234" s="17">
        <v>45910</v>
      </c>
      <c r="P3234" s="17">
        <v>46640</v>
      </c>
      <c r="Q3234" s="16" t="s">
        <v>3841</v>
      </c>
      <c r="R3234" s="16" t="s">
        <v>3842</v>
      </c>
      <c r="S3234" s="16" t="s">
        <v>38</v>
      </c>
      <c r="T3234" s="16" t="s">
        <v>38</v>
      </c>
      <c r="U3234" s="22" t="s">
        <v>27</v>
      </c>
      <c r="V3234" s="16"/>
      <c r="W3234" s="16"/>
      <c r="X3234" s="16"/>
    </row>
    <row r="3235" spans="3:24" x14ac:dyDescent="0.25">
      <c r="C3235" s="10"/>
      <c r="D3235" s="15">
        <v>59703</v>
      </c>
      <c r="E3235" s="15">
        <v>3430360</v>
      </c>
      <c r="F3235" s="15">
        <v>0</v>
      </c>
      <c r="G3235" s="16" t="s">
        <v>4111</v>
      </c>
      <c r="H3235" s="16" t="s">
        <v>4053</v>
      </c>
      <c r="I3235" s="16" t="s">
        <v>3835</v>
      </c>
      <c r="J3235" s="16" t="s">
        <v>4112</v>
      </c>
      <c r="K3235" s="16" t="s">
        <v>4113</v>
      </c>
      <c r="L3235" s="16" t="s">
        <v>3838</v>
      </c>
      <c r="M3235" s="16" t="s">
        <v>3839</v>
      </c>
      <c r="N3235" s="16" t="s">
        <v>3840</v>
      </c>
      <c r="O3235" s="17">
        <v>45910</v>
      </c>
      <c r="P3235" s="17">
        <v>46640</v>
      </c>
      <c r="Q3235" s="16" t="s">
        <v>3841</v>
      </c>
      <c r="R3235" s="16" t="s">
        <v>3842</v>
      </c>
      <c r="S3235" s="16" t="s">
        <v>38</v>
      </c>
      <c r="T3235" s="16" t="s">
        <v>38</v>
      </c>
      <c r="U3235" s="22" t="s">
        <v>27</v>
      </c>
      <c r="V3235" s="16"/>
      <c r="W3235" s="16"/>
      <c r="X3235" s="16"/>
    </row>
    <row r="3236" spans="3:24" x14ac:dyDescent="0.25">
      <c r="C3236" s="10"/>
      <c r="D3236" s="15">
        <v>59755</v>
      </c>
      <c r="E3236" s="15">
        <v>3430552</v>
      </c>
      <c r="F3236" s="15">
        <v>0</v>
      </c>
      <c r="G3236" s="16" t="s">
        <v>4114</v>
      </c>
      <c r="H3236" s="16" t="s">
        <v>4115</v>
      </c>
      <c r="I3236" s="16" t="s">
        <v>3835</v>
      </c>
      <c r="J3236" s="16" t="s">
        <v>4116</v>
      </c>
      <c r="K3236" s="16" t="s">
        <v>4117</v>
      </c>
      <c r="L3236" s="16" t="s">
        <v>3838</v>
      </c>
      <c r="M3236" s="16" t="s">
        <v>3839</v>
      </c>
      <c r="N3236" s="16" t="s">
        <v>3840</v>
      </c>
      <c r="O3236" s="17">
        <v>45910</v>
      </c>
      <c r="P3236" s="17">
        <v>46640</v>
      </c>
      <c r="Q3236" s="16" t="s">
        <v>3841</v>
      </c>
      <c r="R3236" s="16" t="s">
        <v>3842</v>
      </c>
      <c r="S3236" s="16" t="s">
        <v>38</v>
      </c>
      <c r="T3236" s="16" t="s">
        <v>38</v>
      </c>
      <c r="U3236" s="22" t="s">
        <v>27</v>
      </c>
      <c r="V3236" s="16"/>
      <c r="W3236" s="16"/>
      <c r="X3236" s="16"/>
    </row>
    <row r="3237" spans="3:24" x14ac:dyDescent="0.25">
      <c r="C3237" s="10"/>
      <c r="D3237" s="15">
        <v>53770</v>
      </c>
      <c r="E3237" s="15">
        <v>3434244</v>
      </c>
      <c r="F3237" s="15">
        <v>0</v>
      </c>
      <c r="G3237" s="16" t="s">
        <v>4118</v>
      </c>
      <c r="H3237" s="16" t="s">
        <v>4119</v>
      </c>
      <c r="I3237" s="16" t="s">
        <v>3853</v>
      </c>
      <c r="J3237" s="16" t="s">
        <v>4120</v>
      </c>
      <c r="K3237" s="16" t="s">
        <v>4121</v>
      </c>
      <c r="L3237" s="16" t="s">
        <v>3838</v>
      </c>
      <c r="M3237" s="16" t="s">
        <v>3839</v>
      </c>
      <c r="N3237" s="16" t="s">
        <v>3840</v>
      </c>
      <c r="O3237" s="17">
        <v>45910</v>
      </c>
      <c r="P3237" s="17">
        <v>46640</v>
      </c>
      <c r="Q3237" s="16" t="s">
        <v>3841</v>
      </c>
      <c r="R3237" s="16" t="s">
        <v>3842</v>
      </c>
      <c r="S3237" s="16" t="s">
        <v>38</v>
      </c>
      <c r="T3237" s="16" t="s">
        <v>38</v>
      </c>
      <c r="U3237" s="22" t="s">
        <v>28</v>
      </c>
      <c r="V3237" s="16"/>
      <c r="W3237" s="16"/>
      <c r="X3237" s="16"/>
    </row>
    <row r="3238" spans="3:24" x14ac:dyDescent="0.25">
      <c r="C3238" s="10"/>
      <c r="D3238" s="15">
        <v>0</v>
      </c>
      <c r="E3238" s="15">
        <v>3433010</v>
      </c>
      <c r="F3238" s="15">
        <v>0</v>
      </c>
      <c r="G3238" s="16" t="s">
        <v>4122</v>
      </c>
      <c r="H3238" s="16" t="s">
        <v>4123</v>
      </c>
      <c r="I3238" s="16" t="s">
        <v>3835</v>
      </c>
      <c r="J3238" s="16" t="s">
        <v>4124</v>
      </c>
      <c r="K3238" s="16" t="s">
        <v>4125</v>
      </c>
      <c r="L3238" s="16" t="s">
        <v>3838</v>
      </c>
      <c r="M3238" s="16" t="s">
        <v>3839</v>
      </c>
      <c r="N3238" s="16" t="s">
        <v>3840</v>
      </c>
      <c r="O3238" s="17">
        <v>45910</v>
      </c>
      <c r="P3238" s="17">
        <v>46640</v>
      </c>
      <c r="Q3238" s="16" t="s">
        <v>3841</v>
      </c>
      <c r="R3238" s="16" t="s">
        <v>3842</v>
      </c>
      <c r="S3238" s="16" t="s">
        <v>38</v>
      </c>
      <c r="T3238" s="16" t="s">
        <v>38</v>
      </c>
      <c r="U3238" s="22" t="s">
        <v>27</v>
      </c>
      <c r="V3238" s="16"/>
      <c r="W3238" s="16"/>
      <c r="X3238" s="16"/>
    </row>
    <row r="3239" spans="3:24" x14ac:dyDescent="0.25">
      <c r="C3239" s="10"/>
      <c r="D3239" s="15">
        <v>51639</v>
      </c>
      <c r="E3239" s="15">
        <v>3432011</v>
      </c>
      <c r="F3239" s="15">
        <v>0</v>
      </c>
      <c r="G3239" s="16" t="s">
        <v>4126</v>
      </c>
      <c r="H3239" s="16" t="s">
        <v>4127</v>
      </c>
      <c r="I3239" s="16" t="s">
        <v>3835</v>
      </c>
      <c r="J3239" s="16" t="s">
        <v>4128</v>
      </c>
      <c r="K3239" s="16" t="s">
        <v>4129</v>
      </c>
      <c r="L3239" s="16" t="s">
        <v>3838</v>
      </c>
      <c r="M3239" s="16" t="s">
        <v>3839</v>
      </c>
      <c r="N3239" s="16" t="s">
        <v>3840</v>
      </c>
      <c r="O3239" s="17">
        <v>45910</v>
      </c>
      <c r="P3239" s="17">
        <v>46640</v>
      </c>
      <c r="Q3239" s="16" t="s">
        <v>3841</v>
      </c>
      <c r="R3239" s="16" t="s">
        <v>3842</v>
      </c>
      <c r="S3239" s="16" t="s">
        <v>38</v>
      </c>
      <c r="T3239" s="16" t="s">
        <v>38</v>
      </c>
      <c r="U3239" s="22" t="s">
        <v>27</v>
      </c>
      <c r="V3239" s="16"/>
      <c r="W3239" s="16"/>
      <c r="X3239" s="16"/>
    </row>
    <row r="3240" spans="3:24" x14ac:dyDescent="0.25">
      <c r="C3240" s="10"/>
      <c r="D3240" s="15">
        <v>0</v>
      </c>
      <c r="E3240" s="15">
        <v>2452023</v>
      </c>
      <c r="F3240" s="15">
        <v>0</v>
      </c>
      <c r="G3240" s="16" t="s">
        <v>4130</v>
      </c>
      <c r="H3240" s="16" t="s">
        <v>4131</v>
      </c>
      <c r="I3240" s="16" t="s">
        <v>3835</v>
      </c>
      <c r="J3240" s="16" t="s">
        <v>4132</v>
      </c>
      <c r="K3240" s="16" t="s">
        <v>4133</v>
      </c>
      <c r="L3240" s="16" t="s">
        <v>3838</v>
      </c>
      <c r="M3240" s="16" t="s">
        <v>3839</v>
      </c>
      <c r="N3240" s="16" t="s">
        <v>3840</v>
      </c>
      <c r="O3240" s="17">
        <v>45910</v>
      </c>
      <c r="P3240" s="17">
        <v>46640</v>
      </c>
      <c r="Q3240" s="16" t="s">
        <v>3841</v>
      </c>
      <c r="R3240" s="16" t="s">
        <v>3842</v>
      </c>
      <c r="S3240" s="16" t="s">
        <v>38</v>
      </c>
      <c r="T3240" s="16" t="s">
        <v>38</v>
      </c>
      <c r="U3240" s="22" t="s">
        <v>27</v>
      </c>
      <c r="V3240" s="16"/>
      <c r="W3240" s="16"/>
      <c r="X3240" s="16"/>
    </row>
    <row r="3241" spans="3:24" x14ac:dyDescent="0.25">
      <c r="C3241" s="10"/>
      <c r="D3241" s="15">
        <v>51584</v>
      </c>
      <c r="E3241" s="15">
        <v>3432010</v>
      </c>
      <c r="F3241" s="15">
        <v>0</v>
      </c>
      <c r="G3241" s="16" t="s">
        <v>4134</v>
      </c>
      <c r="H3241" s="16" t="s">
        <v>4135</v>
      </c>
      <c r="I3241" s="16" t="s">
        <v>3835</v>
      </c>
      <c r="J3241" s="16" t="s">
        <v>4136</v>
      </c>
      <c r="K3241" s="16" t="s">
        <v>4137</v>
      </c>
      <c r="L3241" s="16" t="s">
        <v>3838</v>
      </c>
      <c r="M3241" s="16" t="s">
        <v>3839</v>
      </c>
      <c r="N3241" s="16" t="s">
        <v>3840</v>
      </c>
      <c r="O3241" s="17">
        <v>45910</v>
      </c>
      <c r="P3241" s="17">
        <v>46640</v>
      </c>
      <c r="Q3241" s="16" t="s">
        <v>3841</v>
      </c>
      <c r="R3241" s="16" t="s">
        <v>3842</v>
      </c>
      <c r="S3241" s="16" t="s">
        <v>38</v>
      </c>
      <c r="T3241" s="16" t="s">
        <v>38</v>
      </c>
      <c r="U3241" s="22" t="s">
        <v>27</v>
      </c>
      <c r="V3241" s="16"/>
      <c r="W3241" s="16"/>
      <c r="X3241" s="16"/>
    </row>
    <row r="3242" spans="3:24" x14ac:dyDescent="0.25">
      <c r="C3242" s="10"/>
      <c r="D3242" s="15">
        <v>0</v>
      </c>
      <c r="E3242" s="15">
        <v>2452007</v>
      </c>
      <c r="F3242" s="15">
        <v>0</v>
      </c>
      <c r="G3242" s="16" t="s">
        <v>4138</v>
      </c>
      <c r="H3242" s="16" t="s">
        <v>4139</v>
      </c>
      <c r="I3242" s="16" t="s">
        <v>3835</v>
      </c>
      <c r="J3242" s="16" t="s">
        <v>4140</v>
      </c>
      <c r="K3242" s="16" t="s">
        <v>4141</v>
      </c>
      <c r="L3242" s="16" t="s">
        <v>3838</v>
      </c>
      <c r="M3242" s="16" t="s">
        <v>3839</v>
      </c>
      <c r="N3242" s="16" t="s">
        <v>3840</v>
      </c>
      <c r="O3242" s="17">
        <v>45910</v>
      </c>
      <c r="P3242" s="17">
        <v>46640</v>
      </c>
      <c r="Q3242" s="16" t="s">
        <v>3841</v>
      </c>
      <c r="R3242" s="16" t="s">
        <v>3842</v>
      </c>
      <c r="S3242" s="16" t="s">
        <v>38</v>
      </c>
      <c r="T3242" s="16" t="s">
        <v>38</v>
      </c>
      <c r="U3242" s="22" t="s">
        <v>27</v>
      </c>
      <c r="V3242" s="16"/>
      <c r="W3242" s="16"/>
      <c r="X3242" s="16"/>
    </row>
    <row r="3243" spans="3:24" x14ac:dyDescent="0.25">
      <c r="C3243" s="10"/>
      <c r="D3243" s="15">
        <v>51625</v>
      </c>
      <c r="E3243" s="15">
        <v>3431802</v>
      </c>
      <c r="F3243" s="15">
        <v>0</v>
      </c>
      <c r="G3243" s="16" t="s">
        <v>4142</v>
      </c>
      <c r="H3243" s="16" t="s">
        <v>4143</v>
      </c>
      <c r="I3243" s="16" t="s">
        <v>3835</v>
      </c>
      <c r="J3243" s="16" t="s">
        <v>4144</v>
      </c>
      <c r="K3243" s="16" t="s">
        <v>4145</v>
      </c>
      <c r="L3243" s="16" t="s">
        <v>3838</v>
      </c>
      <c r="M3243" s="16" t="s">
        <v>3839</v>
      </c>
      <c r="N3243" s="16" t="s">
        <v>3840</v>
      </c>
      <c r="O3243" s="17">
        <v>45910</v>
      </c>
      <c r="P3243" s="17">
        <v>46640</v>
      </c>
      <c r="Q3243" s="16" t="s">
        <v>3841</v>
      </c>
      <c r="R3243" s="16" t="s">
        <v>3842</v>
      </c>
      <c r="S3243" s="16" t="s">
        <v>38</v>
      </c>
      <c r="T3243" s="16" t="s">
        <v>38</v>
      </c>
      <c r="U3243" s="22" t="s">
        <v>28</v>
      </c>
      <c r="V3243" s="16"/>
      <c r="W3243" s="16"/>
      <c r="X3243" s="16"/>
    </row>
    <row r="3244" spans="3:24" x14ac:dyDescent="0.25">
      <c r="C3244" s="10"/>
      <c r="D3244" s="15">
        <v>53038</v>
      </c>
      <c r="E3244" s="15">
        <v>3430566</v>
      </c>
      <c r="F3244" s="15">
        <v>0</v>
      </c>
      <c r="G3244" s="16" t="s">
        <v>4146</v>
      </c>
      <c r="H3244" s="16" t="s">
        <v>4147</v>
      </c>
      <c r="I3244" s="16" t="s">
        <v>3835</v>
      </c>
      <c r="J3244" s="16" t="s">
        <v>4148</v>
      </c>
      <c r="K3244" s="16" t="s">
        <v>4149</v>
      </c>
      <c r="L3244" s="16" t="s">
        <v>3838</v>
      </c>
      <c r="M3244" s="16" t="s">
        <v>3839</v>
      </c>
      <c r="N3244" s="16" t="s">
        <v>3840</v>
      </c>
      <c r="O3244" s="17">
        <v>45910</v>
      </c>
      <c r="P3244" s="17">
        <v>46640</v>
      </c>
      <c r="Q3244" s="16" t="s">
        <v>3841</v>
      </c>
      <c r="R3244" s="16" t="s">
        <v>3842</v>
      </c>
      <c r="S3244" s="16" t="s">
        <v>38</v>
      </c>
      <c r="T3244" s="16" t="s">
        <v>38</v>
      </c>
      <c r="U3244" s="22" t="s">
        <v>28</v>
      </c>
      <c r="V3244" s="16"/>
      <c r="W3244" s="16"/>
      <c r="X3244" s="16"/>
    </row>
    <row r="3245" spans="3:24" x14ac:dyDescent="0.25">
      <c r="C3245" s="10"/>
      <c r="D3245" s="15">
        <v>100643</v>
      </c>
      <c r="E3245" s="15">
        <v>2452034</v>
      </c>
      <c r="F3245" s="15">
        <v>0</v>
      </c>
      <c r="G3245" s="16" t="s">
        <v>4150</v>
      </c>
      <c r="H3245" s="16" t="s">
        <v>4151</v>
      </c>
      <c r="I3245" s="16" t="s">
        <v>3835</v>
      </c>
      <c r="J3245" s="16" t="s">
        <v>4152</v>
      </c>
      <c r="K3245" s="16" t="s">
        <v>4153</v>
      </c>
      <c r="L3245" s="16" t="s">
        <v>3838</v>
      </c>
      <c r="M3245" s="16" t="s">
        <v>3839</v>
      </c>
      <c r="N3245" s="16" t="s">
        <v>3840</v>
      </c>
      <c r="O3245" s="17">
        <v>45910</v>
      </c>
      <c r="P3245" s="17">
        <v>46640</v>
      </c>
      <c r="Q3245" s="16" t="s">
        <v>3841</v>
      </c>
      <c r="R3245" s="16" t="s">
        <v>3842</v>
      </c>
      <c r="S3245" s="16" t="s">
        <v>38</v>
      </c>
      <c r="T3245" s="16" t="s">
        <v>38</v>
      </c>
      <c r="U3245" s="22" t="s">
        <v>27</v>
      </c>
      <c r="V3245" s="16"/>
      <c r="W3245" s="16"/>
      <c r="X3245" s="16"/>
    </row>
    <row r="3246" spans="3:24" x14ac:dyDescent="0.25">
      <c r="C3246" s="10"/>
      <c r="D3246" s="15">
        <v>51596</v>
      </c>
      <c r="E3246" s="15">
        <v>3431785</v>
      </c>
      <c r="F3246" s="15">
        <v>0</v>
      </c>
      <c r="G3246" s="16" t="s">
        <v>4154</v>
      </c>
      <c r="H3246" s="16" t="s">
        <v>4155</v>
      </c>
      <c r="I3246" s="16" t="s">
        <v>3835</v>
      </c>
      <c r="J3246" s="16" t="s">
        <v>4156</v>
      </c>
      <c r="K3246" s="16" t="s">
        <v>4157</v>
      </c>
      <c r="L3246" s="16" t="s">
        <v>3838</v>
      </c>
      <c r="M3246" s="16" t="s">
        <v>3839</v>
      </c>
      <c r="N3246" s="16" t="s">
        <v>3840</v>
      </c>
      <c r="O3246" s="17">
        <v>45910</v>
      </c>
      <c r="P3246" s="17">
        <v>46640</v>
      </c>
      <c r="Q3246" s="16" t="s">
        <v>3841</v>
      </c>
      <c r="R3246" s="16" t="s">
        <v>3842</v>
      </c>
      <c r="S3246" s="16" t="s">
        <v>38</v>
      </c>
      <c r="T3246" s="16" t="s">
        <v>38</v>
      </c>
      <c r="U3246" s="22" t="s">
        <v>28</v>
      </c>
      <c r="V3246" s="16"/>
      <c r="W3246" s="16"/>
      <c r="X3246" s="16"/>
    </row>
    <row r="3247" spans="3:24" x14ac:dyDescent="0.25">
      <c r="C3247" s="10"/>
      <c r="D3247" s="15">
        <v>52897</v>
      </c>
      <c r="E3247" s="15">
        <v>3434251</v>
      </c>
      <c r="F3247" s="15">
        <v>0</v>
      </c>
      <c r="G3247" s="16" t="s">
        <v>4158</v>
      </c>
      <c r="H3247" s="16" t="s">
        <v>4159</v>
      </c>
      <c r="I3247" s="16" t="s">
        <v>3853</v>
      </c>
      <c r="J3247" s="16" t="s">
        <v>4160</v>
      </c>
      <c r="K3247" s="16" t="s">
        <v>4161</v>
      </c>
      <c r="L3247" s="16" t="s">
        <v>3838</v>
      </c>
      <c r="M3247" s="16" t="s">
        <v>3839</v>
      </c>
      <c r="N3247" s="16" t="s">
        <v>3840</v>
      </c>
      <c r="O3247" s="17">
        <v>45910</v>
      </c>
      <c r="P3247" s="17">
        <v>46640</v>
      </c>
      <c r="Q3247" s="16" t="s">
        <v>3841</v>
      </c>
      <c r="R3247" s="16" t="s">
        <v>3842</v>
      </c>
      <c r="S3247" s="16" t="s">
        <v>38</v>
      </c>
      <c r="T3247" s="16" t="s">
        <v>38</v>
      </c>
      <c r="U3247" s="22" t="s">
        <v>28</v>
      </c>
      <c r="V3247" s="16"/>
      <c r="W3247" s="16"/>
      <c r="X3247" s="16"/>
    </row>
    <row r="3248" spans="3:24" x14ac:dyDescent="0.25">
      <c r="C3248" s="10"/>
      <c r="D3248" s="15">
        <v>52831</v>
      </c>
      <c r="E3248" s="15">
        <v>3431783</v>
      </c>
      <c r="F3248" s="15">
        <v>0</v>
      </c>
      <c r="G3248" s="16" t="s">
        <v>4162</v>
      </c>
      <c r="H3248" s="16" t="s">
        <v>4163</v>
      </c>
      <c r="I3248" s="16" t="s">
        <v>3835</v>
      </c>
      <c r="J3248" s="16" t="s">
        <v>4164</v>
      </c>
      <c r="K3248" s="16" t="s">
        <v>4165</v>
      </c>
      <c r="L3248" s="16" t="s">
        <v>3838</v>
      </c>
      <c r="M3248" s="16" t="s">
        <v>3839</v>
      </c>
      <c r="N3248" s="16" t="s">
        <v>3840</v>
      </c>
      <c r="O3248" s="17">
        <v>45910</v>
      </c>
      <c r="P3248" s="17">
        <v>46640</v>
      </c>
      <c r="Q3248" s="16" t="s">
        <v>3841</v>
      </c>
      <c r="R3248" s="16" t="s">
        <v>3842</v>
      </c>
      <c r="S3248" s="16" t="s">
        <v>38</v>
      </c>
      <c r="T3248" s="16" t="s">
        <v>38</v>
      </c>
      <c r="U3248" s="22" t="s">
        <v>28</v>
      </c>
      <c r="V3248" s="16"/>
      <c r="W3248" s="16"/>
      <c r="X3248" s="16"/>
    </row>
    <row r="3249" spans="3:24" x14ac:dyDescent="0.25">
      <c r="C3249" s="10"/>
      <c r="D3249" s="15">
        <v>51600</v>
      </c>
      <c r="E3249" s="15">
        <v>3431770</v>
      </c>
      <c r="F3249" s="15">
        <v>0</v>
      </c>
      <c r="G3249" s="16" t="s">
        <v>4166</v>
      </c>
      <c r="H3249" s="16" t="s">
        <v>4167</v>
      </c>
      <c r="I3249" s="16" t="s">
        <v>3835</v>
      </c>
      <c r="J3249" s="16" t="s">
        <v>4168</v>
      </c>
      <c r="K3249" s="16" t="s">
        <v>4169</v>
      </c>
      <c r="L3249" s="16" t="s">
        <v>3838</v>
      </c>
      <c r="M3249" s="16" t="s">
        <v>3839</v>
      </c>
      <c r="N3249" s="16" t="s">
        <v>3840</v>
      </c>
      <c r="O3249" s="17">
        <v>45910</v>
      </c>
      <c r="P3249" s="17">
        <v>46640</v>
      </c>
      <c r="Q3249" s="16" t="s">
        <v>3841</v>
      </c>
      <c r="R3249" s="16" t="s">
        <v>3842</v>
      </c>
      <c r="S3249" s="16" t="s">
        <v>38</v>
      </c>
      <c r="T3249" s="16" t="s">
        <v>38</v>
      </c>
      <c r="U3249" s="22" t="s">
        <v>28</v>
      </c>
      <c r="V3249" s="16"/>
      <c r="W3249" s="16"/>
      <c r="X3249" s="16"/>
    </row>
    <row r="3250" spans="3:24" x14ac:dyDescent="0.25">
      <c r="C3250" s="10"/>
      <c r="D3250" s="15">
        <v>0</v>
      </c>
      <c r="E3250" s="15">
        <v>2454017</v>
      </c>
      <c r="F3250" s="15">
        <v>0</v>
      </c>
      <c r="G3250" s="16" t="s">
        <v>4170</v>
      </c>
      <c r="H3250" s="16" t="s">
        <v>3885</v>
      </c>
      <c r="I3250" s="16" t="s">
        <v>3835</v>
      </c>
      <c r="J3250" s="16" t="s">
        <v>4171</v>
      </c>
      <c r="K3250" s="16" t="s">
        <v>4172</v>
      </c>
      <c r="L3250" s="16" t="s">
        <v>3838</v>
      </c>
      <c r="M3250" s="16" t="s">
        <v>3839</v>
      </c>
      <c r="N3250" s="16" t="s">
        <v>3840</v>
      </c>
      <c r="O3250" s="17">
        <v>45910</v>
      </c>
      <c r="P3250" s="17">
        <v>46640</v>
      </c>
      <c r="Q3250" s="16" t="s">
        <v>3841</v>
      </c>
      <c r="R3250" s="16" t="s">
        <v>3842</v>
      </c>
      <c r="S3250" s="16" t="s">
        <v>38</v>
      </c>
      <c r="T3250" s="16" t="s">
        <v>38</v>
      </c>
      <c r="U3250" s="22" t="s">
        <v>27</v>
      </c>
      <c r="V3250" s="16"/>
      <c r="W3250" s="16"/>
      <c r="X3250" s="16"/>
    </row>
    <row r="3251" spans="3:24" x14ac:dyDescent="0.25">
      <c r="C3251" s="10"/>
      <c r="D3251" s="15">
        <v>59758</v>
      </c>
      <c r="E3251" s="15">
        <v>3431760</v>
      </c>
      <c r="F3251" s="15">
        <v>0</v>
      </c>
      <c r="G3251" s="16" t="s">
        <v>4173</v>
      </c>
      <c r="H3251" s="16" t="s">
        <v>4174</v>
      </c>
      <c r="I3251" s="16" t="s">
        <v>3835</v>
      </c>
      <c r="J3251" s="16" t="s">
        <v>4175</v>
      </c>
      <c r="K3251" s="16" t="s">
        <v>4176</v>
      </c>
      <c r="L3251" s="16" t="s">
        <v>3838</v>
      </c>
      <c r="M3251" s="16" t="s">
        <v>3839</v>
      </c>
      <c r="N3251" s="16" t="s">
        <v>3840</v>
      </c>
      <c r="O3251" s="17">
        <v>45910</v>
      </c>
      <c r="P3251" s="17">
        <v>46640</v>
      </c>
      <c r="Q3251" s="16" t="s">
        <v>3841</v>
      </c>
      <c r="R3251" s="16" t="s">
        <v>3842</v>
      </c>
      <c r="S3251" s="16" t="s">
        <v>38</v>
      </c>
      <c r="T3251" s="16" t="s">
        <v>38</v>
      </c>
      <c r="U3251" s="22" t="s">
        <v>27</v>
      </c>
      <c r="V3251" s="16"/>
      <c r="W3251" s="16"/>
      <c r="X3251" s="16"/>
    </row>
    <row r="3252" spans="3:24" x14ac:dyDescent="0.25">
      <c r="C3252" s="10"/>
      <c r="D3252" s="15">
        <v>59757</v>
      </c>
      <c r="E3252" s="15">
        <v>3431611</v>
      </c>
      <c r="F3252" s="15">
        <v>0</v>
      </c>
      <c r="G3252" s="16" t="s">
        <v>4177</v>
      </c>
      <c r="H3252" s="16" t="s">
        <v>4178</v>
      </c>
      <c r="I3252" s="16" t="s">
        <v>3835</v>
      </c>
      <c r="J3252" s="16" t="s">
        <v>4179</v>
      </c>
      <c r="K3252" s="16" t="s">
        <v>4180</v>
      </c>
      <c r="L3252" s="16" t="s">
        <v>3838</v>
      </c>
      <c r="M3252" s="16" t="s">
        <v>3839</v>
      </c>
      <c r="N3252" s="16" t="s">
        <v>3840</v>
      </c>
      <c r="O3252" s="17">
        <v>45910</v>
      </c>
      <c r="P3252" s="17">
        <v>46640</v>
      </c>
      <c r="Q3252" s="16" t="s">
        <v>3841</v>
      </c>
      <c r="R3252" s="16" t="s">
        <v>3842</v>
      </c>
      <c r="S3252" s="16" t="s">
        <v>38</v>
      </c>
      <c r="T3252" s="16" t="s">
        <v>38</v>
      </c>
      <c r="U3252" s="22" t="s">
        <v>27</v>
      </c>
      <c r="V3252" s="16"/>
      <c r="W3252" s="16"/>
      <c r="X3252" s="16"/>
    </row>
    <row r="3253" spans="3:24" x14ac:dyDescent="0.25">
      <c r="C3253" s="10"/>
      <c r="D3253" s="15">
        <v>51533</v>
      </c>
      <c r="E3253" s="15">
        <v>3430573</v>
      </c>
      <c r="F3253" s="15">
        <v>0</v>
      </c>
      <c r="G3253" s="16" t="s">
        <v>4181</v>
      </c>
      <c r="H3253" s="16" t="s">
        <v>4182</v>
      </c>
      <c r="I3253" s="16" t="s">
        <v>3835</v>
      </c>
      <c r="J3253" s="16" t="s">
        <v>4183</v>
      </c>
      <c r="K3253" s="16" t="s">
        <v>4184</v>
      </c>
      <c r="L3253" s="16" t="s">
        <v>3838</v>
      </c>
      <c r="M3253" s="16" t="s">
        <v>3839</v>
      </c>
      <c r="N3253" s="16" t="s">
        <v>3840</v>
      </c>
      <c r="O3253" s="17">
        <v>45910</v>
      </c>
      <c r="P3253" s="17">
        <v>46640</v>
      </c>
      <c r="Q3253" s="16" t="s">
        <v>3841</v>
      </c>
      <c r="R3253" s="16" t="s">
        <v>3842</v>
      </c>
      <c r="S3253" s="16" t="s">
        <v>38</v>
      </c>
      <c r="T3253" s="16" t="s">
        <v>38</v>
      </c>
      <c r="U3253" s="22" t="s">
        <v>28</v>
      </c>
      <c r="V3253" s="16"/>
      <c r="W3253" s="16"/>
      <c r="X3253" s="16"/>
    </row>
    <row r="3254" spans="3:24" x14ac:dyDescent="0.25">
      <c r="C3254" s="10"/>
      <c r="D3254" s="15">
        <v>51532</v>
      </c>
      <c r="E3254" s="15">
        <v>3430572</v>
      </c>
      <c r="F3254" s="15">
        <v>0</v>
      </c>
      <c r="G3254" s="16" t="s">
        <v>4185</v>
      </c>
      <c r="H3254" s="16" t="s">
        <v>4186</v>
      </c>
      <c r="I3254" s="16" t="s">
        <v>3835</v>
      </c>
      <c r="J3254" s="16" t="s">
        <v>4187</v>
      </c>
      <c r="K3254" s="16" t="s">
        <v>4188</v>
      </c>
      <c r="L3254" s="16" t="s">
        <v>3838</v>
      </c>
      <c r="M3254" s="16" t="s">
        <v>3839</v>
      </c>
      <c r="N3254" s="16" t="s">
        <v>3840</v>
      </c>
      <c r="O3254" s="17">
        <v>45910</v>
      </c>
      <c r="P3254" s="17">
        <v>46640</v>
      </c>
      <c r="Q3254" s="16" t="s">
        <v>3841</v>
      </c>
      <c r="R3254" s="16" t="s">
        <v>3842</v>
      </c>
      <c r="S3254" s="16" t="s">
        <v>38</v>
      </c>
      <c r="T3254" s="16" t="s">
        <v>38</v>
      </c>
      <c r="U3254" s="22" t="s">
        <v>28</v>
      </c>
      <c r="V3254" s="16"/>
      <c r="W3254" s="16"/>
      <c r="X3254" s="16"/>
    </row>
    <row r="3255" spans="3:24" x14ac:dyDescent="0.25">
      <c r="C3255" s="10"/>
      <c r="D3255" s="15">
        <v>51623</v>
      </c>
      <c r="E3255" s="15">
        <v>3431786</v>
      </c>
      <c r="F3255" s="15">
        <v>0</v>
      </c>
      <c r="G3255" s="16" t="s">
        <v>4189</v>
      </c>
      <c r="H3255" s="16" t="s">
        <v>4190</v>
      </c>
      <c r="I3255" s="16" t="s">
        <v>3835</v>
      </c>
      <c r="J3255" s="16" t="s">
        <v>4191</v>
      </c>
      <c r="K3255" s="16" t="s">
        <v>4192</v>
      </c>
      <c r="L3255" s="16" t="s">
        <v>3838</v>
      </c>
      <c r="M3255" s="16" t="s">
        <v>3839</v>
      </c>
      <c r="N3255" s="16" t="s">
        <v>3840</v>
      </c>
      <c r="O3255" s="17">
        <v>45910</v>
      </c>
      <c r="P3255" s="17">
        <v>46640</v>
      </c>
      <c r="Q3255" s="16" t="s">
        <v>3841</v>
      </c>
      <c r="R3255" s="16" t="s">
        <v>3842</v>
      </c>
      <c r="S3255" s="16" t="s">
        <v>38</v>
      </c>
      <c r="T3255" s="16" t="s">
        <v>38</v>
      </c>
      <c r="U3255" s="22" t="s">
        <v>28</v>
      </c>
      <c r="V3255" s="16"/>
      <c r="W3255" s="16"/>
      <c r="X3255" s="16"/>
    </row>
    <row r="3256" spans="3:24" x14ac:dyDescent="0.25">
      <c r="C3256" s="10"/>
      <c r="D3256" s="15">
        <v>51520</v>
      </c>
      <c r="E3256" s="15">
        <v>3465837</v>
      </c>
      <c r="F3256" s="15">
        <v>0</v>
      </c>
      <c r="G3256" s="16" t="s">
        <v>4193</v>
      </c>
      <c r="H3256" s="16" t="s">
        <v>4194</v>
      </c>
      <c r="I3256" s="16" t="s">
        <v>3835</v>
      </c>
      <c r="J3256" s="16" t="s">
        <v>4195</v>
      </c>
      <c r="K3256" s="16" t="s">
        <v>4196</v>
      </c>
      <c r="L3256" s="16" t="s">
        <v>3838</v>
      </c>
      <c r="M3256" s="16" t="s">
        <v>3839</v>
      </c>
      <c r="N3256" s="16" t="s">
        <v>3840</v>
      </c>
      <c r="O3256" s="17">
        <v>45910</v>
      </c>
      <c r="P3256" s="17">
        <v>46640</v>
      </c>
      <c r="Q3256" s="16" t="s">
        <v>3841</v>
      </c>
      <c r="R3256" s="16" t="s">
        <v>3842</v>
      </c>
      <c r="S3256" s="16" t="s">
        <v>38</v>
      </c>
      <c r="T3256" s="16" t="s">
        <v>38</v>
      </c>
      <c r="U3256" s="22" t="s">
        <v>28</v>
      </c>
      <c r="V3256" s="16"/>
      <c r="W3256" s="16"/>
      <c r="X3256" s="16"/>
    </row>
    <row r="3257" spans="3:24" x14ac:dyDescent="0.25">
      <c r="C3257" s="10"/>
      <c r="D3257" s="15">
        <v>59701</v>
      </c>
      <c r="E3257" s="15">
        <v>2456004</v>
      </c>
      <c r="F3257" s="15">
        <v>0</v>
      </c>
      <c r="G3257" s="16" t="s">
        <v>4197</v>
      </c>
      <c r="H3257" s="16" t="s">
        <v>4198</v>
      </c>
      <c r="I3257" s="16" t="s">
        <v>3835</v>
      </c>
      <c r="J3257" s="16" t="s">
        <v>4199</v>
      </c>
      <c r="K3257" s="16" t="s">
        <v>4200</v>
      </c>
      <c r="L3257" s="16" t="s">
        <v>3838</v>
      </c>
      <c r="M3257" s="16" t="s">
        <v>3839</v>
      </c>
      <c r="N3257" s="16" t="s">
        <v>3840</v>
      </c>
      <c r="O3257" s="17">
        <v>45910</v>
      </c>
      <c r="P3257" s="17">
        <v>46640</v>
      </c>
      <c r="Q3257" s="16" t="s">
        <v>3841</v>
      </c>
      <c r="R3257" s="16" t="s">
        <v>3842</v>
      </c>
      <c r="S3257" s="16" t="s">
        <v>38</v>
      </c>
      <c r="T3257" s="16" t="s">
        <v>38</v>
      </c>
      <c r="U3257" s="22" t="s">
        <v>27</v>
      </c>
      <c r="V3257" s="16"/>
      <c r="W3257" s="16"/>
      <c r="X3257" s="16"/>
    </row>
    <row r="3258" spans="3:24" x14ac:dyDescent="0.25">
      <c r="C3258" s="10"/>
      <c r="D3258" s="15">
        <v>0</v>
      </c>
      <c r="E3258" s="15">
        <v>3430004</v>
      </c>
      <c r="F3258" s="15">
        <v>0</v>
      </c>
      <c r="G3258" s="16" t="s">
        <v>4201</v>
      </c>
      <c r="H3258" s="16" t="s">
        <v>4202</v>
      </c>
      <c r="I3258" s="16" t="s">
        <v>3835</v>
      </c>
      <c r="J3258" s="16" t="s">
        <v>4203</v>
      </c>
      <c r="K3258" s="16" t="s">
        <v>4204</v>
      </c>
      <c r="L3258" s="16" t="s">
        <v>3838</v>
      </c>
      <c r="M3258" s="16" t="s">
        <v>3839</v>
      </c>
      <c r="N3258" s="16" t="s">
        <v>3840</v>
      </c>
      <c r="O3258" s="17">
        <v>45910</v>
      </c>
      <c r="P3258" s="17">
        <v>46640</v>
      </c>
      <c r="Q3258" s="16" t="s">
        <v>3841</v>
      </c>
      <c r="R3258" s="16" t="s">
        <v>3842</v>
      </c>
      <c r="S3258" s="16" t="s">
        <v>38</v>
      </c>
      <c r="T3258" s="16" t="s">
        <v>38</v>
      </c>
      <c r="U3258" s="22" t="s">
        <v>27</v>
      </c>
      <c r="V3258" s="16"/>
      <c r="W3258" s="16"/>
      <c r="X3258" s="16"/>
    </row>
    <row r="3259" spans="3:24" x14ac:dyDescent="0.25">
      <c r="C3259" s="10"/>
      <c r="D3259" s="15">
        <v>51521</v>
      </c>
      <c r="E3259" s="15">
        <v>3438093</v>
      </c>
      <c r="F3259" s="15">
        <v>0</v>
      </c>
      <c r="G3259" s="16" t="s">
        <v>4205</v>
      </c>
      <c r="H3259" s="16" t="s">
        <v>4206</v>
      </c>
      <c r="I3259" s="16" t="s">
        <v>3835</v>
      </c>
      <c r="J3259" s="16" t="s">
        <v>4207</v>
      </c>
      <c r="K3259" s="16" t="s">
        <v>4208</v>
      </c>
      <c r="L3259" s="16" t="s">
        <v>3838</v>
      </c>
      <c r="M3259" s="16" t="s">
        <v>3839</v>
      </c>
      <c r="N3259" s="16" t="s">
        <v>3840</v>
      </c>
      <c r="O3259" s="17">
        <v>45910</v>
      </c>
      <c r="P3259" s="17">
        <v>46640</v>
      </c>
      <c r="Q3259" s="16" t="s">
        <v>3841</v>
      </c>
      <c r="R3259" s="16" t="s">
        <v>3842</v>
      </c>
      <c r="S3259" s="16" t="s">
        <v>38</v>
      </c>
      <c r="T3259" s="16" t="s">
        <v>38</v>
      </c>
      <c r="U3259" s="22" t="s">
        <v>28</v>
      </c>
      <c r="V3259" s="16"/>
      <c r="W3259" s="16"/>
      <c r="X3259" s="16"/>
    </row>
    <row r="3260" spans="3:24" x14ac:dyDescent="0.25">
      <c r="C3260" s="10"/>
      <c r="D3260" s="15">
        <v>51597</v>
      </c>
      <c r="E3260" s="15">
        <v>3431769</v>
      </c>
      <c r="F3260" s="15">
        <v>0</v>
      </c>
      <c r="G3260" s="16" t="s">
        <v>4209</v>
      </c>
      <c r="H3260" s="16" t="s">
        <v>4210</v>
      </c>
      <c r="I3260" s="16" t="s">
        <v>3835</v>
      </c>
      <c r="J3260" s="16" t="s">
        <v>4211</v>
      </c>
      <c r="K3260" s="16" t="s">
        <v>4212</v>
      </c>
      <c r="L3260" s="16" t="s">
        <v>3838</v>
      </c>
      <c r="M3260" s="16" t="s">
        <v>3839</v>
      </c>
      <c r="N3260" s="16" t="s">
        <v>3840</v>
      </c>
      <c r="O3260" s="17">
        <v>45910</v>
      </c>
      <c r="P3260" s="17">
        <v>46640</v>
      </c>
      <c r="Q3260" s="16" t="s">
        <v>3841</v>
      </c>
      <c r="R3260" s="16" t="s">
        <v>3842</v>
      </c>
      <c r="S3260" s="16" t="s">
        <v>38</v>
      </c>
      <c r="T3260" s="16" t="s">
        <v>38</v>
      </c>
      <c r="U3260" s="22" t="s">
        <v>28</v>
      </c>
      <c r="V3260" s="16"/>
      <c r="W3260" s="16"/>
      <c r="X3260" s="16"/>
    </row>
    <row r="3261" spans="3:24" x14ac:dyDescent="0.25">
      <c r="C3261" s="10"/>
      <c r="D3261" s="15">
        <v>50564</v>
      </c>
      <c r="E3261" s="15">
        <v>3438091</v>
      </c>
      <c r="F3261" s="15">
        <v>0</v>
      </c>
      <c r="G3261" s="16" t="s">
        <v>4213</v>
      </c>
      <c r="H3261" s="16" t="s">
        <v>4214</v>
      </c>
      <c r="I3261" s="16" t="s">
        <v>3835</v>
      </c>
      <c r="J3261" s="16" t="s">
        <v>4215</v>
      </c>
      <c r="K3261" s="16" t="s">
        <v>4216</v>
      </c>
      <c r="L3261" s="16" t="s">
        <v>3838</v>
      </c>
      <c r="M3261" s="16" t="s">
        <v>3839</v>
      </c>
      <c r="N3261" s="16" t="s">
        <v>3840</v>
      </c>
      <c r="O3261" s="17">
        <v>45910</v>
      </c>
      <c r="P3261" s="17">
        <v>46640</v>
      </c>
      <c r="Q3261" s="16" t="s">
        <v>3841</v>
      </c>
      <c r="R3261" s="16" t="s">
        <v>3842</v>
      </c>
      <c r="S3261" s="16" t="s">
        <v>38</v>
      </c>
      <c r="T3261" s="16" t="s">
        <v>38</v>
      </c>
      <c r="U3261" s="22" t="s">
        <v>28</v>
      </c>
      <c r="V3261" s="16"/>
      <c r="W3261" s="16"/>
      <c r="X3261" s="16"/>
    </row>
    <row r="3262" spans="3:24" x14ac:dyDescent="0.25">
      <c r="C3262" s="10"/>
      <c r="D3262" s="15">
        <v>53041</v>
      </c>
      <c r="E3262" s="15">
        <v>3430538</v>
      </c>
      <c r="F3262" s="15">
        <v>0</v>
      </c>
      <c r="G3262" s="16" t="s">
        <v>4217</v>
      </c>
      <c r="H3262" s="16" t="s">
        <v>4218</v>
      </c>
      <c r="I3262" s="16" t="s">
        <v>3835</v>
      </c>
      <c r="J3262" s="16" t="s">
        <v>4219</v>
      </c>
      <c r="K3262" s="16" t="s">
        <v>4220</v>
      </c>
      <c r="L3262" s="16" t="s">
        <v>3838</v>
      </c>
      <c r="M3262" s="16" t="s">
        <v>3839</v>
      </c>
      <c r="N3262" s="16" t="s">
        <v>3840</v>
      </c>
      <c r="O3262" s="17">
        <v>45910</v>
      </c>
      <c r="P3262" s="17">
        <v>46640</v>
      </c>
      <c r="Q3262" s="16" t="s">
        <v>3841</v>
      </c>
      <c r="R3262" s="16" t="s">
        <v>3842</v>
      </c>
      <c r="S3262" s="16" t="s">
        <v>38</v>
      </c>
      <c r="T3262" s="16" t="s">
        <v>38</v>
      </c>
      <c r="U3262" s="22" t="s">
        <v>27</v>
      </c>
      <c r="V3262" s="16"/>
      <c r="W3262" s="16"/>
      <c r="X3262" s="16"/>
    </row>
    <row r="3263" spans="3:24" x14ac:dyDescent="0.25">
      <c r="C3263" s="10"/>
      <c r="D3263" s="15">
        <v>100070</v>
      </c>
      <c r="E3263" s="15">
        <v>2418066</v>
      </c>
      <c r="F3263" s="15">
        <v>32010043</v>
      </c>
      <c r="G3263" s="16" t="s">
        <v>4221</v>
      </c>
      <c r="H3263" s="16" t="s">
        <v>4222</v>
      </c>
      <c r="I3263" s="16" t="s">
        <v>4223</v>
      </c>
      <c r="J3263" s="16" t="s">
        <v>4224</v>
      </c>
      <c r="K3263" s="16" t="s">
        <v>4225</v>
      </c>
      <c r="L3263" s="16" t="s">
        <v>2147</v>
      </c>
      <c r="M3263" s="16" t="s">
        <v>4226</v>
      </c>
      <c r="N3263" s="16" t="s">
        <v>4227</v>
      </c>
      <c r="O3263" s="17">
        <v>44727</v>
      </c>
      <c r="P3263" s="17">
        <v>46094</v>
      </c>
      <c r="Q3263" s="16" t="s">
        <v>4228</v>
      </c>
      <c r="R3263" s="16" t="s">
        <v>43</v>
      </c>
      <c r="S3263" s="16" t="s">
        <v>417</v>
      </c>
      <c r="T3263" s="16" t="s">
        <v>38</v>
      </c>
      <c r="U3263" s="22" t="s">
        <v>28</v>
      </c>
      <c r="V3263" s="16"/>
      <c r="W3263" s="16"/>
      <c r="X3263" s="16"/>
    </row>
    <row r="3264" spans="3:24" x14ac:dyDescent="0.25">
      <c r="C3264" s="10"/>
      <c r="D3264" s="15">
        <v>50801</v>
      </c>
      <c r="E3264" s="15">
        <v>2418062</v>
      </c>
      <c r="F3264" s="15">
        <v>32010037</v>
      </c>
      <c r="G3264" s="16" t="s">
        <v>4229</v>
      </c>
      <c r="H3264" s="16" t="s">
        <v>4230</v>
      </c>
      <c r="I3264" s="16" t="s">
        <v>4231</v>
      </c>
      <c r="J3264" s="16" t="s">
        <v>4232</v>
      </c>
      <c r="K3264" s="16" t="s">
        <v>4233</v>
      </c>
      <c r="L3264" s="16" t="s">
        <v>2147</v>
      </c>
      <c r="M3264" s="16" t="s">
        <v>4226</v>
      </c>
      <c r="N3264" s="16" t="s">
        <v>4227</v>
      </c>
      <c r="O3264" s="17">
        <v>44727</v>
      </c>
      <c r="P3264" s="17">
        <v>46094</v>
      </c>
      <c r="Q3264" s="16" t="s">
        <v>4228</v>
      </c>
      <c r="R3264" s="16" t="s">
        <v>43</v>
      </c>
      <c r="S3264" s="16" t="s">
        <v>417</v>
      </c>
      <c r="T3264" s="16" t="s">
        <v>38</v>
      </c>
      <c r="U3264" s="22" t="s">
        <v>28</v>
      </c>
      <c r="V3264" s="16"/>
      <c r="W3264" s="16"/>
      <c r="X3264" s="16"/>
    </row>
    <row r="3265" spans="3:24" x14ac:dyDescent="0.25">
      <c r="C3265" s="10"/>
      <c r="D3265" s="15">
        <v>0</v>
      </c>
      <c r="E3265" s="15">
        <v>2461009</v>
      </c>
      <c r="F3265" s="15">
        <v>32095136</v>
      </c>
      <c r="G3265" s="16" t="s">
        <v>4234</v>
      </c>
      <c r="H3265" s="16" t="s">
        <v>4235</v>
      </c>
      <c r="I3265" s="16" t="s">
        <v>4236</v>
      </c>
      <c r="J3265" s="16" t="s">
        <v>4237</v>
      </c>
      <c r="K3265" s="16" t="s">
        <v>4238</v>
      </c>
      <c r="L3265" s="16" t="s">
        <v>2147</v>
      </c>
      <c r="M3265" s="16" t="s">
        <v>4226</v>
      </c>
      <c r="N3265" s="16" t="s">
        <v>4227</v>
      </c>
      <c r="O3265" s="17">
        <v>44727</v>
      </c>
      <c r="P3265" s="17">
        <v>46094</v>
      </c>
      <c r="Q3265" s="16" t="s">
        <v>4228</v>
      </c>
      <c r="R3265" s="16" t="s">
        <v>43</v>
      </c>
      <c r="S3265" s="16" t="s">
        <v>417</v>
      </c>
      <c r="T3265" s="16" t="s">
        <v>38</v>
      </c>
      <c r="U3265" s="22" t="s">
        <v>28</v>
      </c>
      <c r="V3265" s="16"/>
      <c r="W3265" s="16"/>
      <c r="X3265" s="16"/>
    </row>
    <row r="3266" spans="3:24" x14ac:dyDescent="0.25">
      <c r="C3266" s="10"/>
      <c r="D3266" s="15">
        <v>0</v>
      </c>
      <c r="E3266" s="15">
        <v>2401008</v>
      </c>
      <c r="F3266" s="15">
        <v>32020243</v>
      </c>
      <c r="G3266" s="16" t="s">
        <v>4239</v>
      </c>
      <c r="H3266" s="16" t="s">
        <v>4240</v>
      </c>
      <c r="I3266" s="16" t="s">
        <v>4241</v>
      </c>
      <c r="J3266" s="16" t="s">
        <v>4242</v>
      </c>
      <c r="K3266" s="16" t="s">
        <v>4243</v>
      </c>
      <c r="L3266" s="16" t="s">
        <v>2147</v>
      </c>
      <c r="M3266" s="16" t="s">
        <v>4226</v>
      </c>
      <c r="N3266" s="16" t="s">
        <v>4227</v>
      </c>
      <c r="O3266" s="17">
        <v>44727</v>
      </c>
      <c r="P3266" s="17">
        <v>46094</v>
      </c>
      <c r="Q3266" s="16" t="s">
        <v>4228</v>
      </c>
      <c r="R3266" s="16" t="s">
        <v>43</v>
      </c>
      <c r="S3266" s="16" t="s">
        <v>417</v>
      </c>
      <c r="T3266" s="16" t="s">
        <v>38</v>
      </c>
      <c r="U3266" s="22" t="s">
        <v>28</v>
      </c>
      <c r="V3266" s="16"/>
      <c r="W3266" s="16"/>
      <c r="X3266" s="16"/>
    </row>
    <row r="3267" spans="3:24" x14ac:dyDescent="0.25">
      <c r="C3267" s="10"/>
      <c r="D3267" s="15">
        <v>100950</v>
      </c>
      <c r="E3267" s="15">
        <v>2415001</v>
      </c>
      <c r="F3267" s="15">
        <v>33050065</v>
      </c>
      <c r="G3267" s="16" t="s">
        <v>4244</v>
      </c>
      <c r="H3267" s="16" t="s">
        <v>4245</v>
      </c>
      <c r="I3267" s="16" t="s">
        <v>4246</v>
      </c>
      <c r="J3267" s="16" t="s">
        <v>4247</v>
      </c>
      <c r="K3267" s="16" t="s">
        <v>4248</v>
      </c>
      <c r="L3267" s="16" t="s">
        <v>2147</v>
      </c>
      <c r="M3267" s="16" t="s">
        <v>4226</v>
      </c>
      <c r="N3267" s="16" t="s">
        <v>4227</v>
      </c>
      <c r="O3267" s="17">
        <v>44727</v>
      </c>
      <c r="P3267" s="17">
        <v>46094</v>
      </c>
      <c r="Q3267" s="16" t="s">
        <v>4228</v>
      </c>
      <c r="R3267" s="16" t="s">
        <v>43</v>
      </c>
      <c r="S3267" s="16" t="s">
        <v>417</v>
      </c>
      <c r="T3267" s="16" t="s">
        <v>38</v>
      </c>
      <c r="U3267" s="22" t="s">
        <v>28</v>
      </c>
      <c r="V3267" s="16"/>
      <c r="W3267" s="16"/>
      <c r="X3267" s="16"/>
    </row>
    <row r="3268" spans="3:24" x14ac:dyDescent="0.25">
      <c r="C3268" s="10"/>
      <c r="D3268" s="15">
        <v>50820</v>
      </c>
      <c r="E3268" s="15">
        <v>2418070</v>
      </c>
      <c r="F3268" s="15">
        <v>32010046</v>
      </c>
      <c r="G3268" s="16" t="s">
        <v>4249</v>
      </c>
      <c r="H3268" s="16" t="s">
        <v>4250</v>
      </c>
      <c r="I3268" s="16" t="s">
        <v>4251</v>
      </c>
      <c r="J3268" s="16" t="s">
        <v>4252</v>
      </c>
      <c r="K3268" s="16" t="s">
        <v>4253</v>
      </c>
      <c r="L3268" s="16" t="s">
        <v>2147</v>
      </c>
      <c r="M3268" s="16" t="s">
        <v>4226</v>
      </c>
      <c r="N3268" s="16" t="s">
        <v>4227</v>
      </c>
      <c r="O3268" s="17">
        <v>44727</v>
      </c>
      <c r="P3268" s="17">
        <v>46094</v>
      </c>
      <c r="Q3268" s="16" t="s">
        <v>4228</v>
      </c>
      <c r="R3268" s="16" t="s">
        <v>43</v>
      </c>
      <c r="S3268" s="16" t="s">
        <v>417</v>
      </c>
      <c r="T3268" s="16" t="s">
        <v>38</v>
      </c>
      <c r="U3268" s="22" t="s">
        <v>28</v>
      </c>
      <c r="V3268" s="16"/>
      <c r="W3268" s="16"/>
      <c r="X3268" s="16"/>
    </row>
    <row r="3269" spans="3:24" x14ac:dyDescent="0.25">
      <c r="C3269" s="10"/>
      <c r="D3269" s="15">
        <v>50800</v>
      </c>
      <c r="E3269" s="15">
        <v>2418069</v>
      </c>
      <c r="F3269" s="15">
        <v>32010045</v>
      </c>
      <c r="G3269" s="16" t="s">
        <v>4254</v>
      </c>
      <c r="H3269" s="16" t="s">
        <v>4255</v>
      </c>
      <c r="I3269" s="16" t="s">
        <v>4256</v>
      </c>
      <c r="J3269" s="16" t="s">
        <v>4257</v>
      </c>
      <c r="K3269" s="16" t="s">
        <v>4258</v>
      </c>
      <c r="L3269" s="16" t="s">
        <v>2147</v>
      </c>
      <c r="M3269" s="16" t="s">
        <v>4226</v>
      </c>
      <c r="N3269" s="16" t="s">
        <v>4227</v>
      </c>
      <c r="O3269" s="17">
        <v>44727</v>
      </c>
      <c r="P3269" s="17">
        <v>46094</v>
      </c>
      <c r="Q3269" s="16" t="s">
        <v>4228</v>
      </c>
      <c r="R3269" s="16" t="s">
        <v>43</v>
      </c>
      <c r="S3269" s="16" t="s">
        <v>417</v>
      </c>
      <c r="T3269" s="16" t="s">
        <v>38</v>
      </c>
      <c r="U3269" s="22" t="s">
        <v>28</v>
      </c>
      <c r="V3269" s="16"/>
      <c r="W3269" s="16"/>
      <c r="X3269" s="16"/>
    </row>
    <row r="3270" spans="3:24" x14ac:dyDescent="0.25">
      <c r="C3270" s="10"/>
      <c r="D3270" s="15">
        <v>50809</v>
      </c>
      <c r="E3270" s="15">
        <v>2418071</v>
      </c>
      <c r="F3270" s="15">
        <v>32010047</v>
      </c>
      <c r="G3270" s="16" t="s">
        <v>4259</v>
      </c>
      <c r="H3270" s="16" t="s">
        <v>4260</v>
      </c>
      <c r="I3270" s="16" t="s">
        <v>4261</v>
      </c>
      <c r="J3270" s="16" t="s">
        <v>4262</v>
      </c>
      <c r="K3270" s="16" t="s">
        <v>4263</v>
      </c>
      <c r="L3270" s="16" t="s">
        <v>2147</v>
      </c>
      <c r="M3270" s="16" t="s">
        <v>4226</v>
      </c>
      <c r="N3270" s="16" t="s">
        <v>4227</v>
      </c>
      <c r="O3270" s="17">
        <v>44727</v>
      </c>
      <c r="P3270" s="17">
        <v>46094</v>
      </c>
      <c r="Q3270" s="16" t="s">
        <v>4228</v>
      </c>
      <c r="R3270" s="16" t="s">
        <v>43</v>
      </c>
      <c r="S3270" s="16" t="s">
        <v>417</v>
      </c>
      <c r="T3270" s="16" t="s">
        <v>38</v>
      </c>
      <c r="U3270" s="22" t="s">
        <v>28</v>
      </c>
      <c r="V3270" s="16"/>
      <c r="W3270" s="16"/>
      <c r="X3270" s="16"/>
    </row>
    <row r="3271" spans="3:24" x14ac:dyDescent="0.25">
      <c r="C3271" s="10"/>
      <c r="D3271" s="15">
        <v>50814</v>
      </c>
      <c r="E3271" s="15">
        <v>2418114</v>
      </c>
      <c r="F3271" s="15">
        <v>32010048</v>
      </c>
      <c r="G3271" s="16" t="s">
        <v>4264</v>
      </c>
      <c r="H3271" s="16" t="s">
        <v>4265</v>
      </c>
      <c r="I3271" s="16" t="s">
        <v>4266</v>
      </c>
      <c r="J3271" s="16" t="s">
        <v>4257</v>
      </c>
      <c r="K3271" s="16" t="s">
        <v>4258</v>
      </c>
      <c r="L3271" s="16" t="s">
        <v>2147</v>
      </c>
      <c r="M3271" s="16" t="s">
        <v>4226</v>
      </c>
      <c r="N3271" s="16" t="s">
        <v>4227</v>
      </c>
      <c r="O3271" s="17">
        <v>44727</v>
      </c>
      <c r="P3271" s="17">
        <v>46094</v>
      </c>
      <c r="Q3271" s="16" t="s">
        <v>4228</v>
      </c>
      <c r="R3271" s="16" t="s">
        <v>43</v>
      </c>
      <c r="S3271" s="16" t="s">
        <v>417</v>
      </c>
      <c r="T3271" s="16" t="s">
        <v>38</v>
      </c>
      <c r="U3271" s="22" t="s">
        <v>28</v>
      </c>
      <c r="V3271" s="16"/>
      <c r="W3271" s="16"/>
      <c r="X3271" s="16"/>
    </row>
    <row r="3272" spans="3:24" x14ac:dyDescent="0.25">
      <c r="C3272" s="10"/>
      <c r="D3272" s="15">
        <v>50803</v>
      </c>
      <c r="E3272" s="15">
        <v>2418065</v>
      </c>
      <c r="F3272" s="15">
        <v>32010039</v>
      </c>
      <c r="G3272" s="16" t="s">
        <v>4267</v>
      </c>
      <c r="H3272" s="16" t="s">
        <v>4268</v>
      </c>
      <c r="I3272" s="16" t="s">
        <v>4269</v>
      </c>
      <c r="J3272" s="16" t="s">
        <v>4224</v>
      </c>
      <c r="K3272" s="16" t="s">
        <v>4225</v>
      </c>
      <c r="L3272" s="16" t="s">
        <v>2147</v>
      </c>
      <c r="M3272" s="16" t="s">
        <v>4226</v>
      </c>
      <c r="N3272" s="16" t="s">
        <v>4227</v>
      </c>
      <c r="O3272" s="17">
        <v>44727</v>
      </c>
      <c r="P3272" s="17">
        <v>46094</v>
      </c>
      <c r="Q3272" s="16" t="s">
        <v>4228</v>
      </c>
      <c r="R3272" s="16" t="s">
        <v>43</v>
      </c>
      <c r="S3272" s="16" t="s">
        <v>417</v>
      </c>
      <c r="T3272" s="16" t="s">
        <v>38</v>
      </c>
      <c r="U3272" s="22" t="s">
        <v>28</v>
      </c>
      <c r="V3272" s="16"/>
      <c r="W3272" s="16"/>
      <c r="X3272" s="16"/>
    </row>
    <row r="3273" spans="3:24" x14ac:dyDescent="0.25">
      <c r="C3273" s="10"/>
      <c r="D3273" s="15">
        <v>100930</v>
      </c>
      <c r="E3273" s="15">
        <v>2410014</v>
      </c>
      <c r="F3273" s="15">
        <v>32025031</v>
      </c>
      <c r="G3273" s="16" t="s">
        <v>4270</v>
      </c>
      <c r="H3273" s="16" t="s">
        <v>4271</v>
      </c>
      <c r="I3273" s="16" t="s">
        <v>4272</v>
      </c>
      <c r="J3273" s="16" t="s">
        <v>4273</v>
      </c>
      <c r="K3273" s="16" t="s">
        <v>4274</v>
      </c>
      <c r="L3273" s="16" t="s">
        <v>2147</v>
      </c>
      <c r="M3273" s="16" t="s">
        <v>4226</v>
      </c>
      <c r="N3273" s="16" t="s">
        <v>4227</v>
      </c>
      <c r="O3273" s="17">
        <v>44727</v>
      </c>
      <c r="P3273" s="17">
        <v>46094</v>
      </c>
      <c r="Q3273" s="16" t="s">
        <v>4228</v>
      </c>
      <c r="R3273" s="16" t="s">
        <v>43</v>
      </c>
      <c r="S3273" s="16" t="s">
        <v>417</v>
      </c>
      <c r="T3273" s="16" t="s">
        <v>38</v>
      </c>
      <c r="U3273" s="22" t="s">
        <v>28</v>
      </c>
      <c r="V3273" s="16"/>
      <c r="W3273" s="16"/>
      <c r="X3273" s="16"/>
    </row>
    <row r="3274" spans="3:24" x14ac:dyDescent="0.25">
      <c r="C3274" s="10"/>
      <c r="D3274" s="15">
        <v>0</v>
      </c>
      <c r="E3274" s="15">
        <v>2403003</v>
      </c>
      <c r="F3274" s="15">
        <v>32095145</v>
      </c>
      <c r="G3274" s="16" t="s">
        <v>4275</v>
      </c>
      <c r="H3274" s="16" t="s">
        <v>4276</v>
      </c>
      <c r="I3274" s="16" t="s">
        <v>4277</v>
      </c>
      <c r="J3274" s="16" t="s">
        <v>4278</v>
      </c>
      <c r="K3274" s="16" t="s">
        <v>4279</v>
      </c>
      <c r="L3274" s="16" t="s">
        <v>2147</v>
      </c>
      <c r="M3274" s="16" t="s">
        <v>4226</v>
      </c>
      <c r="N3274" s="16" t="s">
        <v>4227</v>
      </c>
      <c r="O3274" s="17">
        <v>44727</v>
      </c>
      <c r="P3274" s="17">
        <v>46094</v>
      </c>
      <c r="Q3274" s="16" t="s">
        <v>4228</v>
      </c>
      <c r="R3274" s="16" t="s">
        <v>43</v>
      </c>
      <c r="S3274" s="16" t="s">
        <v>417</v>
      </c>
      <c r="T3274" s="16" t="s">
        <v>38</v>
      </c>
      <c r="U3274" s="22" t="s">
        <v>28</v>
      </c>
      <c r="V3274" s="16"/>
      <c r="W3274" s="16"/>
      <c r="X3274" s="16"/>
    </row>
    <row r="3275" spans="3:24" x14ac:dyDescent="0.25">
      <c r="C3275" s="10"/>
      <c r="D3275" s="15">
        <v>0</v>
      </c>
      <c r="E3275" s="15">
        <v>2401000</v>
      </c>
      <c r="F3275" s="15">
        <v>32020237</v>
      </c>
      <c r="G3275" s="16" t="s">
        <v>4280</v>
      </c>
      <c r="H3275" s="16" t="s">
        <v>4281</v>
      </c>
      <c r="I3275" s="16" t="s">
        <v>4282</v>
      </c>
      <c r="J3275" s="16" t="s">
        <v>4283</v>
      </c>
      <c r="K3275" s="16" t="s">
        <v>4284</v>
      </c>
      <c r="L3275" s="16" t="s">
        <v>2147</v>
      </c>
      <c r="M3275" s="16" t="s">
        <v>4226</v>
      </c>
      <c r="N3275" s="16" t="s">
        <v>4227</v>
      </c>
      <c r="O3275" s="17">
        <v>44727</v>
      </c>
      <c r="P3275" s="17">
        <v>46094</v>
      </c>
      <c r="Q3275" s="16" t="s">
        <v>4228</v>
      </c>
      <c r="R3275" s="16" t="s">
        <v>43</v>
      </c>
      <c r="S3275" s="16" t="s">
        <v>417</v>
      </c>
      <c r="T3275" s="16" t="s">
        <v>38</v>
      </c>
      <c r="U3275" s="22" t="s">
        <v>28</v>
      </c>
      <c r="V3275" s="16"/>
      <c r="W3275" s="16"/>
      <c r="X3275" s="16"/>
    </row>
    <row r="3276" spans="3:24" x14ac:dyDescent="0.25">
      <c r="C3276" s="10"/>
      <c r="D3276" s="15">
        <v>50831</v>
      </c>
      <c r="E3276" s="15">
        <v>2418085</v>
      </c>
      <c r="F3276" s="15">
        <v>32010054</v>
      </c>
      <c r="G3276" s="16" t="s">
        <v>4285</v>
      </c>
      <c r="H3276" s="16" t="s">
        <v>4286</v>
      </c>
      <c r="I3276" s="16" t="s">
        <v>4287</v>
      </c>
      <c r="J3276" s="16" t="s">
        <v>4257</v>
      </c>
      <c r="K3276" s="16" t="s">
        <v>4258</v>
      </c>
      <c r="L3276" s="16" t="s">
        <v>2147</v>
      </c>
      <c r="M3276" s="16" t="s">
        <v>4226</v>
      </c>
      <c r="N3276" s="16" t="s">
        <v>4227</v>
      </c>
      <c r="O3276" s="17">
        <v>44727</v>
      </c>
      <c r="P3276" s="17">
        <v>46094</v>
      </c>
      <c r="Q3276" s="16" t="s">
        <v>4228</v>
      </c>
      <c r="R3276" s="16" t="s">
        <v>43</v>
      </c>
      <c r="S3276" s="16" t="s">
        <v>417</v>
      </c>
      <c r="T3276" s="16" t="s">
        <v>38</v>
      </c>
      <c r="U3276" s="22" t="s">
        <v>28</v>
      </c>
      <c r="V3276" s="16"/>
      <c r="W3276" s="16"/>
      <c r="X3276" s="16"/>
    </row>
    <row r="3277" spans="3:24" x14ac:dyDescent="0.25">
      <c r="C3277" s="10"/>
      <c r="D3277" s="15">
        <v>0</v>
      </c>
      <c r="E3277" s="15">
        <v>2401007</v>
      </c>
      <c r="F3277" s="15">
        <v>32020245</v>
      </c>
      <c r="G3277" s="16" t="s">
        <v>4288</v>
      </c>
      <c r="H3277" s="16" t="s">
        <v>4289</v>
      </c>
      <c r="I3277" s="16" t="s">
        <v>4290</v>
      </c>
      <c r="J3277" s="16" t="s">
        <v>4291</v>
      </c>
      <c r="K3277" s="16" t="s">
        <v>4292</v>
      </c>
      <c r="L3277" s="16" t="s">
        <v>2147</v>
      </c>
      <c r="M3277" s="16" t="s">
        <v>4226</v>
      </c>
      <c r="N3277" s="16" t="s">
        <v>4227</v>
      </c>
      <c r="O3277" s="17">
        <v>44727</v>
      </c>
      <c r="P3277" s="17">
        <v>46094</v>
      </c>
      <c r="Q3277" s="16" t="s">
        <v>4228</v>
      </c>
      <c r="R3277" s="16" t="s">
        <v>43</v>
      </c>
      <c r="S3277" s="16" t="s">
        <v>417</v>
      </c>
      <c r="T3277" s="16" t="s">
        <v>38</v>
      </c>
      <c r="U3277" s="22" t="s">
        <v>28</v>
      </c>
      <c r="V3277" s="16"/>
      <c r="W3277" s="16"/>
      <c r="X3277" s="16"/>
    </row>
    <row r="3278" spans="3:24" x14ac:dyDescent="0.25">
      <c r="C3278" s="10"/>
      <c r="D3278" s="15">
        <v>100933</v>
      </c>
      <c r="E3278" s="15">
        <v>2410030</v>
      </c>
      <c r="F3278" s="15">
        <v>32025033</v>
      </c>
      <c r="G3278" s="16" t="s">
        <v>4293</v>
      </c>
      <c r="H3278" s="16" t="s">
        <v>4294</v>
      </c>
      <c r="I3278" s="16" t="s">
        <v>4295</v>
      </c>
      <c r="J3278" s="16" t="s">
        <v>4296</v>
      </c>
      <c r="K3278" s="16" t="s">
        <v>4297</v>
      </c>
      <c r="L3278" s="16" t="s">
        <v>2147</v>
      </c>
      <c r="M3278" s="16" t="s">
        <v>4226</v>
      </c>
      <c r="N3278" s="16" t="s">
        <v>4227</v>
      </c>
      <c r="O3278" s="17">
        <v>44727</v>
      </c>
      <c r="P3278" s="17">
        <v>46094</v>
      </c>
      <c r="Q3278" s="16" t="s">
        <v>4228</v>
      </c>
      <c r="R3278" s="16" t="s">
        <v>43</v>
      </c>
      <c r="S3278" s="16" t="s">
        <v>417</v>
      </c>
      <c r="T3278" s="16" t="s">
        <v>38</v>
      </c>
      <c r="U3278" s="22" t="s">
        <v>28</v>
      </c>
      <c r="V3278" s="16"/>
      <c r="W3278" s="16"/>
      <c r="X3278" s="16"/>
    </row>
    <row r="3279" spans="3:24" x14ac:dyDescent="0.25">
      <c r="C3279" s="10"/>
      <c r="D3279" s="15">
        <v>50810</v>
      </c>
      <c r="E3279" s="15">
        <v>2418115</v>
      </c>
      <c r="F3279" s="15">
        <v>32010049</v>
      </c>
      <c r="G3279" s="16" t="s">
        <v>4298</v>
      </c>
      <c r="H3279" s="16" t="s">
        <v>4299</v>
      </c>
      <c r="I3279" s="16" t="s">
        <v>4300</v>
      </c>
      <c r="J3279" s="16" t="s">
        <v>4262</v>
      </c>
      <c r="K3279" s="16" t="s">
        <v>4263</v>
      </c>
      <c r="L3279" s="16" t="s">
        <v>2147</v>
      </c>
      <c r="M3279" s="16" t="s">
        <v>4226</v>
      </c>
      <c r="N3279" s="16" t="s">
        <v>4227</v>
      </c>
      <c r="O3279" s="17">
        <v>44727</v>
      </c>
      <c r="P3279" s="17">
        <v>46094</v>
      </c>
      <c r="Q3279" s="16" t="s">
        <v>4228</v>
      </c>
      <c r="R3279" s="16" t="s">
        <v>43</v>
      </c>
      <c r="S3279" s="16" t="s">
        <v>417</v>
      </c>
      <c r="T3279" s="16" t="s">
        <v>38</v>
      </c>
      <c r="U3279" s="22" t="s">
        <v>28</v>
      </c>
      <c r="V3279" s="16"/>
      <c r="W3279" s="16"/>
      <c r="X3279" s="16"/>
    </row>
    <row r="3280" spans="3:24" x14ac:dyDescent="0.25">
      <c r="C3280" s="10"/>
      <c r="D3280" s="15">
        <v>50698</v>
      </c>
      <c r="E3280" s="15">
        <v>2411153</v>
      </c>
      <c r="F3280" s="15">
        <v>33050068</v>
      </c>
      <c r="G3280" s="16" t="s">
        <v>4301</v>
      </c>
      <c r="H3280" s="16" t="s">
        <v>4302</v>
      </c>
      <c r="I3280" s="16" t="s">
        <v>4303</v>
      </c>
      <c r="J3280" s="16" t="s">
        <v>4304</v>
      </c>
      <c r="K3280" s="16" t="s">
        <v>4305</v>
      </c>
      <c r="L3280" s="16" t="s">
        <v>2147</v>
      </c>
      <c r="M3280" s="16" t="s">
        <v>4226</v>
      </c>
      <c r="N3280" s="16" t="s">
        <v>4227</v>
      </c>
      <c r="O3280" s="17">
        <v>44727</v>
      </c>
      <c r="P3280" s="17">
        <v>46094</v>
      </c>
      <c r="Q3280" s="16" t="s">
        <v>4228</v>
      </c>
      <c r="R3280" s="16" t="s">
        <v>43</v>
      </c>
      <c r="S3280" s="16" t="s">
        <v>417</v>
      </c>
      <c r="T3280" s="16" t="s">
        <v>38</v>
      </c>
      <c r="U3280" s="22" t="s">
        <v>28</v>
      </c>
      <c r="V3280" s="16"/>
      <c r="W3280" s="16"/>
      <c r="X3280" s="16"/>
    </row>
    <row r="3281" spans="3:24" x14ac:dyDescent="0.25">
      <c r="C3281" s="10"/>
      <c r="D3281" s="15">
        <v>0</v>
      </c>
      <c r="E3281" s="15">
        <v>2414001</v>
      </c>
      <c r="F3281" s="15">
        <v>0</v>
      </c>
      <c r="G3281" s="16" t="s">
        <v>4306</v>
      </c>
      <c r="H3281" s="16" t="s">
        <v>4307</v>
      </c>
      <c r="I3281" s="16" t="s">
        <v>2824</v>
      </c>
      <c r="J3281" s="16" t="s">
        <v>4308</v>
      </c>
      <c r="K3281" s="16" t="s">
        <v>4309</v>
      </c>
      <c r="L3281" s="16" t="s">
        <v>2147</v>
      </c>
      <c r="M3281" s="16" t="s">
        <v>4226</v>
      </c>
      <c r="N3281" s="16" t="s">
        <v>4227</v>
      </c>
      <c r="O3281" s="17">
        <v>44727</v>
      </c>
      <c r="P3281" s="17">
        <v>46094</v>
      </c>
      <c r="Q3281" s="16" t="s">
        <v>4228</v>
      </c>
      <c r="R3281" s="16" t="s">
        <v>43</v>
      </c>
      <c r="S3281" s="16" t="s">
        <v>417</v>
      </c>
      <c r="T3281" s="16" t="s">
        <v>38</v>
      </c>
      <c r="U3281" s="22" t="s">
        <v>28</v>
      </c>
      <c r="V3281" s="16"/>
      <c r="W3281" s="16"/>
      <c r="X3281" s="16"/>
    </row>
    <row r="3282" spans="3:24" x14ac:dyDescent="0.25">
      <c r="C3282" s="10"/>
      <c r="D3282" s="15">
        <v>52425</v>
      </c>
      <c r="E3282" s="15">
        <v>6123018</v>
      </c>
      <c r="F3282" s="15">
        <v>0</v>
      </c>
      <c r="G3282" s="16" t="s">
        <v>4310</v>
      </c>
      <c r="H3282" s="16" t="s">
        <v>4311</v>
      </c>
      <c r="I3282" s="16" t="s">
        <v>4312</v>
      </c>
      <c r="J3282" s="16" t="s">
        <v>417</v>
      </c>
      <c r="K3282" s="16" t="s">
        <v>417</v>
      </c>
      <c r="L3282" s="16" t="s">
        <v>2147</v>
      </c>
      <c r="M3282" s="16" t="s">
        <v>4226</v>
      </c>
      <c r="N3282" s="16" t="s">
        <v>4227</v>
      </c>
      <c r="O3282" s="17">
        <v>45329</v>
      </c>
      <c r="P3282" s="17">
        <v>46094</v>
      </c>
      <c r="Q3282" s="16" t="s">
        <v>4313</v>
      </c>
      <c r="R3282" s="16" t="s">
        <v>43</v>
      </c>
      <c r="S3282" s="16" t="s">
        <v>417</v>
      </c>
      <c r="T3282" s="16" t="s">
        <v>38</v>
      </c>
      <c r="U3282" s="22" t="s">
        <v>28</v>
      </c>
      <c r="V3282" s="16"/>
      <c r="W3282" s="16"/>
      <c r="X3282" s="16"/>
    </row>
    <row r="3283" spans="3:24" x14ac:dyDescent="0.25">
      <c r="C3283" s="10"/>
      <c r="D3283" s="15">
        <v>0</v>
      </c>
      <c r="E3283" s="15">
        <v>2401001</v>
      </c>
      <c r="F3283" s="15">
        <v>32020240</v>
      </c>
      <c r="G3283" s="16" t="s">
        <v>4314</v>
      </c>
      <c r="H3283" s="16" t="s">
        <v>4315</v>
      </c>
      <c r="I3283" s="16" t="s">
        <v>4316</v>
      </c>
      <c r="J3283" s="16" t="s">
        <v>4317</v>
      </c>
      <c r="K3283" s="16" t="s">
        <v>4318</v>
      </c>
      <c r="L3283" s="16" t="s">
        <v>2147</v>
      </c>
      <c r="M3283" s="16" t="s">
        <v>4226</v>
      </c>
      <c r="N3283" s="16" t="s">
        <v>4227</v>
      </c>
      <c r="O3283" s="17">
        <v>44727</v>
      </c>
      <c r="P3283" s="17">
        <v>46094</v>
      </c>
      <c r="Q3283" s="16" t="s">
        <v>4228</v>
      </c>
      <c r="R3283" s="16" t="s">
        <v>43</v>
      </c>
      <c r="S3283" s="16" t="s">
        <v>417</v>
      </c>
      <c r="T3283" s="16" t="s">
        <v>38</v>
      </c>
      <c r="U3283" s="22" t="s">
        <v>28</v>
      </c>
      <c r="V3283" s="16"/>
      <c r="W3283" s="16"/>
      <c r="X3283" s="16"/>
    </row>
    <row r="3284" spans="3:24" x14ac:dyDescent="0.25">
      <c r="C3284" s="10"/>
      <c r="D3284" s="15">
        <v>0</v>
      </c>
      <c r="E3284" s="15">
        <v>2401005</v>
      </c>
      <c r="F3284" s="15">
        <v>32020242</v>
      </c>
      <c r="G3284" s="16" t="s">
        <v>4319</v>
      </c>
      <c r="H3284" s="16" t="s">
        <v>4320</v>
      </c>
      <c r="I3284" s="16" t="s">
        <v>4321</v>
      </c>
      <c r="J3284" s="16" t="s">
        <v>4322</v>
      </c>
      <c r="K3284" s="16" t="s">
        <v>4323</v>
      </c>
      <c r="L3284" s="16" t="s">
        <v>2147</v>
      </c>
      <c r="M3284" s="16" t="s">
        <v>4226</v>
      </c>
      <c r="N3284" s="16" t="s">
        <v>4227</v>
      </c>
      <c r="O3284" s="17">
        <v>44727</v>
      </c>
      <c r="P3284" s="17">
        <v>46094</v>
      </c>
      <c r="Q3284" s="16" t="s">
        <v>4228</v>
      </c>
      <c r="R3284" s="16" t="s">
        <v>43</v>
      </c>
      <c r="S3284" s="16" t="s">
        <v>417</v>
      </c>
      <c r="T3284" s="16" t="s">
        <v>38</v>
      </c>
      <c r="U3284" s="22" t="s">
        <v>28</v>
      </c>
      <c r="V3284" s="16"/>
      <c r="W3284" s="16"/>
      <c r="X3284" s="16"/>
    </row>
    <row r="3285" spans="3:24" x14ac:dyDescent="0.25">
      <c r="C3285" s="10"/>
      <c r="D3285" s="15">
        <v>100931</v>
      </c>
      <c r="E3285" s="15">
        <v>2410011</v>
      </c>
      <c r="F3285" s="15">
        <v>32025032</v>
      </c>
      <c r="G3285" s="16" t="s">
        <v>4324</v>
      </c>
      <c r="H3285" s="16" t="s">
        <v>4325</v>
      </c>
      <c r="I3285" s="16" t="s">
        <v>4326</v>
      </c>
      <c r="J3285" s="16" t="s">
        <v>4327</v>
      </c>
      <c r="K3285" s="16" t="s">
        <v>4328</v>
      </c>
      <c r="L3285" s="16" t="s">
        <v>2147</v>
      </c>
      <c r="M3285" s="16" t="s">
        <v>4226</v>
      </c>
      <c r="N3285" s="16" t="s">
        <v>4227</v>
      </c>
      <c r="O3285" s="17">
        <v>44727</v>
      </c>
      <c r="P3285" s="17">
        <v>46094</v>
      </c>
      <c r="Q3285" s="16" t="s">
        <v>4228</v>
      </c>
      <c r="R3285" s="16" t="s">
        <v>43</v>
      </c>
      <c r="S3285" s="16" t="s">
        <v>417</v>
      </c>
      <c r="T3285" s="16" t="s">
        <v>38</v>
      </c>
      <c r="U3285" s="22" t="s">
        <v>28</v>
      </c>
      <c r="V3285" s="16"/>
      <c r="W3285" s="16"/>
      <c r="X3285" s="16"/>
    </row>
    <row r="3286" spans="3:24" x14ac:dyDescent="0.25">
      <c r="C3286" s="10"/>
      <c r="D3286" s="15">
        <v>0</v>
      </c>
      <c r="E3286" s="15">
        <v>2461005</v>
      </c>
      <c r="F3286" s="15">
        <v>32095140</v>
      </c>
      <c r="G3286" s="16" t="s">
        <v>4329</v>
      </c>
      <c r="H3286" s="16" t="s">
        <v>4330</v>
      </c>
      <c r="I3286" s="16" t="s">
        <v>4331</v>
      </c>
      <c r="J3286" s="16" t="s">
        <v>4332</v>
      </c>
      <c r="K3286" s="16" t="s">
        <v>4333</v>
      </c>
      <c r="L3286" s="16" t="s">
        <v>2147</v>
      </c>
      <c r="M3286" s="16" t="s">
        <v>4226</v>
      </c>
      <c r="N3286" s="16" t="s">
        <v>4227</v>
      </c>
      <c r="O3286" s="17">
        <v>44727</v>
      </c>
      <c r="P3286" s="17">
        <v>46094</v>
      </c>
      <c r="Q3286" s="16" t="s">
        <v>4228</v>
      </c>
      <c r="R3286" s="16" t="s">
        <v>43</v>
      </c>
      <c r="S3286" s="16" t="s">
        <v>417</v>
      </c>
      <c r="T3286" s="16" t="s">
        <v>38</v>
      </c>
      <c r="U3286" s="22" t="s">
        <v>28</v>
      </c>
      <c r="V3286" s="16"/>
      <c r="W3286" s="16"/>
      <c r="X3286" s="16"/>
    </row>
    <row r="3287" spans="3:24" x14ac:dyDescent="0.25">
      <c r="C3287" s="10"/>
      <c r="D3287" s="15">
        <v>50464</v>
      </c>
      <c r="E3287" s="15">
        <v>2450083</v>
      </c>
      <c r="F3287" s="15">
        <v>34040026</v>
      </c>
      <c r="G3287" s="16" t="s">
        <v>4334</v>
      </c>
      <c r="H3287" s="16" t="s">
        <v>4335</v>
      </c>
      <c r="I3287" s="16" t="s">
        <v>4336</v>
      </c>
      <c r="J3287" s="16" t="s">
        <v>4337</v>
      </c>
      <c r="K3287" s="16" t="s">
        <v>4338</v>
      </c>
      <c r="L3287" s="16" t="s">
        <v>2147</v>
      </c>
      <c r="M3287" s="16" t="s">
        <v>4226</v>
      </c>
      <c r="N3287" s="16" t="s">
        <v>4227</v>
      </c>
      <c r="O3287" s="17">
        <v>44727</v>
      </c>
      <c r="P3287" s="17">
        <v>46094</v>
      </c>
      <c r="Q3287" s="16" t="s">
        <v>4228</v>
      </c>
      <c r="R3287" s="16" t="s">
        <v>43</v>
      </c>
      <c r="S3287" s="16" t="s">
        <v>417</v>
      </c>
      <c r="T3287" s="16" t="s">
        <v>38</v>
      </c>
      <c r="U3287" s="22" t="s">
        <v>28</v>
      </c>
      <c r="V3287" s="16"/>
      <c r="W3287" s="16"/>
      <c r="X3287" s="16"/>
    </row>
    <row r="3288" spans="3:24" x14ac:dyDescent="0.25">
      <c r="C3288" s="10"/>
      <c r="D3288" s="15">
        <v>50685</v>
      </c>
      <c r="E3288" s="15">
        <v>2411151</v>
      </c>
      <c r="F3288" s="15">
        <v>33050069</v>
      </c>
      <c r="G3288" s="16" t="s">
        <v>4339</v>
      </c>
      <c r="H3288" s="16" t="s">
        <v>4340</v>
      </c>
      <c r="I3288" s="16" t="s">
        <v>4341</v>
      </c>
      <c r="J3288" s="16" t="s">
        <v>4342</v>
      </c>
      <c r="K3288" s="16" t="s">
        <v>4343</v>
      </c>
      <c r="L3288" s="16" t="s">
        <v>2147</v>
      </c>
      <c r="M3288" s="16" t="s">
        <v>4226</v>
      </c>
      <c r="N3288" s="16" t="s">
        <v>4227</v>
      </c>
      <c r="O3288" s="17">
        <v>44727</v>
      </c>
      <c r="P3288" s="17">
        <v>46094</v>
      </c>
      <c r="Q3288" s="16" t="s">
        <v>4228</v>
      </c>
      <c r="R3288" s="16" t="s">
        <v>43</v>
      </c>
      <c r="S3288" s="16" t="s">
        <v>417</v>
      </c>
      <c r="T3288" s="16" t="s">
        <v>38</v>
      </c>
      <c r="U3288" s="22" t="s">
        <v>28</v>
      </c>
      <c r="V3288" s="16"/>
      <c r="W3288" s="16"/>
      <c r="X3288" s="16"/>
    </row>
    <row r="3289" spans="3:24" x14ac:dyDescent="0.25">
      <c r="C3289" s="10"/>
      <c r="D3289" s="15">
        <v>100991</v>
      </c>
      <c r="E3289" s="15">
        <v>2450048</v>
      </c>
      <c r="F3289" s="15">
        <v>34040016</v>
      </c>
      <c r="G3289" s="16" t="s">
        <v>4344</v>
      </c>
      <c r="H3289" s="16" t="s">
        <v>4345</v>
      </c>
      <c r="I3289" s="16" t="s">
        <v>4346</v>
      </c>
      <c r="J3289" s="16" t="s">
        <v>4347</v>
      </c>
      <c r="K3289" s="16" t="s">
        <v>4348</v>
      </c>
      <c r="L3289" s="16" t="s">
        <v>2147</v>
      </c>
      <c r="M3289" s="16" t="s">
        <v>4226</v>
      </c>
      <c r="N3289" s="16" t="s">
        <v>4227</v>
      </c>
      <c r="O3289" s="17">
        <v>44727</v>
      </c>
      <c r="P3289" s="17">
        <v>46094</v>
      </c>
      <c r="Q3289" s="16" t="s">
        <v>4228</v>
      </c>
      <c r="R3289" s="16" t="s">
        <v>43</v>
      </c>
      <c r="S3289" s="16" t="s">
        <v>417</v>
      </c>
      <c r="T3289" s="16" t="s">
        <v>38</v>
      </c>
      <c r="U3289" s="22" t="s">
        <v>28</v>
      </c>
      <c r="V3289" s="16"/>
      <c r="W3289" s="16"/>
      <c r="X3289" s="16"/>
    </row>
    <row r="3290" spans="3:24" x14ac:dyDescent="0.25">
      <c r="C3290" s="10"/>
      <c r="D3290" s="15">
        <v>0</v>
      </c>
      <c r="E3290" s="15">
        <v>2403002</v>
      </c>
      <c r="F3290" s="15">
        <v>32095144</v>
      </c>
      <c r="G3290" s="16" t="s">
        <v>4349</v>
      </c>
      <c r="H3290" s="16" t="s">
        <v>4350</v>
      </c>
      <c r="I3290" s="16" t="s">
        <v>4351</v>
      </c>
      <c r="J3290" s="16" t="s">
        <v>4352</v>
      </c>
      <c r="K3290" s="16" t="s">
        <v>4353</v>
      </c>
      <c r="L3290" s="16" t="s">
        <v>2147</v>
      </c>
      <c r="M3290" s="16" t="s">
        <v>4226</v>
      </c>
      <c r="N3290" s="16" t="s">
        <v>4227</v>
      </c>
      <c r="O3290" s="17">
        <v>44727</v>
      </c>
      <c r="P3290" s="17">
        <v>46094</v>
      </c>
      <c r="Q3290" s="16" t="s">
        <v>4228</v>
      </c>
      <c r="R3290" s="16" t="s">
        <v>43</v>
      </c>
      <c r="S3290" s="16" t="s">
        <v>417</v>
      </c>
      <c r="T3290" s="16" t="s">
        <v>38</v>
      </c>
      <c r="U3290" s="22" t="s">
        <v>28</v>
      </c>
      <c r="V3290" s="16"/>
      <c r="W3290" s="16"/>
      <c r="X3290" s="16"/>
    </row>
    <row r="3291" spans="3:24" x14ac:dyDescent="0.25">
      <c r="C3291" s="10"/>
      <c r="D3291" s="15">
        <v>0</v>
      </c>
      <c r="E3291" s="15">
        <v>2460002</v>
      </c>
      <c r="F3291" s="15">
        <v>32095146</v>
      </c>
      <c r="G3291" s="16" t="s">
        <v>4354</v>
      </c>
      <c r="H3291" s="16" t="s">
        <v>4355</v>
      </c>
      <c r="I3291" s="16" t="s">
        <v>4356</v>
      </c>
      <c r="J3291" s="16" t="s">
        <v>4357</v>
      </c>
      <c r="K3291" s="16" t="s">
        <v>4358</v>
      </c>
      <c r="L3291" s="16" t="s">
        <v>2147</v>
      </c>
      <c r="M3291" s="16" t="s">
        <v>4226</v>
      </c>
      <c r="N3291" s="16" t="s">
        <v>4227</v>
      </c>
      <c r="O3291" s="17">
        <v>44727</v>
      </c>
      <c r="P3291" s="17">
        <v>46094</v>
      </c>
      <c r="Q3291" s="16" t="s">
        <v>4228</v>
      </c>
      <c r="R3291" s="16" t="s">
        <v>43</v>
      </c>
      <c r="S3291" s="16" t="s">
        <v>417</v>
      </c>
      <c r="T3291" s="16" t="s">
        <v>38</v>
      </c>
      <c r="U3291" s="22" t="s">
        <v>28</v>
      </c>
      <c r="V3291" s="16"/>
      <c r="W3291" s="16"/>
      <c r="X3291" s="16"/>
    </row>
    <row r="3292" spans="3:24" x14ac:dyDescent="0.25">
      <c r="C3292" s="10"/>
      <c r="D3292" s="15">
        <v>0</v>
      </c>
      <c r="E3292" s="15">
        <v>2400056</v>
      </c>
      <c r="F3292" s="15">
        <v>0</v>
      </c>
      <c r="G3292" s="16" t="s">
        <v>4359</v>
      </c>
      <c r="H3292" s="16" t="s">
        <v>4360</v>
      </c>
      <c r="I3292" s="16" t="s">
        <v>2824</v>
      </c>
      <c r="J3292" s="16" t="s">
        <v>4361</v>
      </c>
      <c r="K3292" s="16" t="s">
        <v>4362</v>
      </c>
      <c r="L3292" s="16" t="s">
        <v>2147</v>
      </c>
      <c r="M3292" s="16" t="s">
        <v>4226</v>
      </c>
      <c r="N3292" s="16" t="s">
        <v>4227</v>
      </c>
      <c r="O3292" s="17">
        <v>44727</v>
      </c>
      <c r="P3292" s="17">
        <v>46094</v>
      </c>
      <c r="Q3292" s="16" t="s">
        <v>4228</v>
      </c>
      <c r="R3292" s="16" t="s">
        <v>43</v>
      </c>
      <c r="S3292" s="16" t="s">
        <v>417</v>
      </c>
      <c r="T3292" s="16" t="s">
        <v>38</v>
      </c>
      <c r="U3292" s="22" t="s">
        <v>28</v>
      </c>
      <c r="V3292" s="16"/>
      <c r="W3292" s="16"/>
      <c r="X3292" s="16"/>
    </row>
    <row r="3293" spans="3:24" x14ac:dyDescent="0.25">
      <c r="C3293" s="10"/>
      <c r="D3293" s="15">
        <v>0</v>
      </c>
      <c r="E3293" s="15">
        <v>2414010</v>
      </c>
      <c r="F3293" s="15">
        <v>0</v>
      </c>
      <c r="G3293" s="16" t="s">
        <v>4363</v>
      </c>
      <c r="H3293" s="16" t="s">
        <v>4364</v>
      </c>
      <c r="I3293" s="16" t="s">
        <v>370</v>
      </c>
      <c r="J3293" s="16" t="s">
        <v>4365</v>
      </c>
      <c r="K3293" s="16" t="s">
        <v>4366</v>
      </c>
      <c r="L3293" s="16" t="s">
        <v>2147</v>
      </c>
      <c r="M3293" s="16" t="s">
        <v>4226</v>
      </c>
      <c r="N3293" s="16" t="s">
        <v>4227</v>
      </c>
      <c r="O3293" s="17">
        <v>44727</v>
      </c>
      <c r="P3293" s="17">
        <v>46094</v>
      </c>
      <c r="Q3293" s="16" t="s">
        <v>4228</v>
      </c>
      <c r="R3293" s="16" t="s">
        <v>43</v>
      </c>
      <c r="S3293" s="16" t="s">
        <v>417</v>
      </c>
      <c r="T3293" s="16" t="s">
        <v>38</v>
      </c>
      <c r="U3293" s="22" t="s">
        <v>28</v>
      </c>
      <c r="V3293" s="16"/>
      <c r="W3293" s="16"/>
      <c r="X3293" s="16"/>
    </row>
    <row r="3294" spans="3:24" x14ac:dyDescent="0.25">
      <c r="C3294" s="10"/>
      <c r="D3294" s="15">
        <v>52008</v>
      </c>
      <c r="E3294" s="15">
        <v>2418077</v>
      </c>
      <c r="F3294" s="15">
        <v>32095081</v>
      </c>
      <c r="G3294" s="16" t="s">
        <v>4367</v>
      </c>
      <c r="H3294" s="16" t="s">
        <v>4368</v>
      </c>
      <c r="I3294" s="16" t="s">
        <v>4369</v>
      </c>
      <c r="J3294" s="16" t="s">
        <v>4370</v>
      </c>
      <c r="K3294" s="16" t="s">
        <v>4371</v>
      </c>
      <c r="L3294" s="16" t="s">
        <v>2147</v>
      </c>
      <c r="M3294" s="16" t="s">
        <v>4226</v>
      </c>
      <c r="N3294" s="16" t="s">
        <v>4227</v>
      </c>
      <c r="O3294" s="17">
        <v>44727</v>
      </c>
      <c r="P3294" s="17">
        <v>46094</v>
      </c>
      <c r="Q3294" s="16" t="s">
        <v>4228</v>
      </c>
      <c r="R3294" s="16" t="s">
        <v>43</v>
      </c>
      <c r="S3294" s="16" t="s">
        <v>417</v>
      </c>
      <c r="T3294" s="16" t="s">
        <v>38</v>
      </c>
      <c r="U3294" s="22" t="s">
        <v>28</v>
      </c>
      <c r="V3294" s="16"/>
      <c r="W3294" s="16"/>
      <c r="X3294" s="16"/>
    </row>
    <row r="3295" spans="3:24" x14ac:dyDescent="0.25">
      <c r="C3295" s="10"/>
      <c r="D3295" s="15">
        <v>50808</v>
      </c>
      <c r="E3295" s="15">
        <v>2418073</v>
      </c>
      <c r="F3295" s="15">
        <v>32010035</v>
      </c>
      <c r="G3295" s="16" t="s">
        <v>4372</v>
      </c>
      <c r="H3295" s="16" t="s">
        <v>4373</v>
      </c>
      <c r="I3295" s="16" t="s">
        <v>4374</v>
      </c>
      <c r="J3295" s="16" t="s">
        <v>4375</v>
      </c>
      <c r="K3295" s="16" t="s">
        <v>4376</v>
      </c>
      <c r="L3295" s="16" t="s">
        <v>2147</v>
      </c>
      <c r="M3295" s="16" t="s">
        <v>4226</v>
      </c>
      <c r="N3295" s="16" t="s">
        <v>4227</v>
      </c>
      <c r="O3295" s="17">
        <v>44727</v>
      </c>
      <c r="P3295" s="17">
        <v>46094</v>
      </c>
      <c r="Q3295" s="16" t="s">
        <v>4228</v>
      </c>
      <c r="R3295" s="16" t="s">
        <v>43</v>
      </c>
      <c r="S3295" s="16" t="s">
        <v>417</v>
      </c>
      <c r="T3295" s="16" t="s">
        <v>38</v>
      </c>
      <c r="U3295" s="22" t="s">
        <v>28</v>
      </c>
      <c r="V3295" s="16"/>
      <c r="W3295" s="16"/>
      <c r="X3295" s="16"/>
    </row>
    <row r="3296" spans="3:24" x14ac:dyDescent="0.25">
      <c r="C3296" s="10"/>
      <c r="D3296" s="15">
        <v>56147</v>
      </c>
      <c r="E3296" s="15">
        <v>0</v>
      </c>
      <c r="F3296" s="15">
        <v>0</v>
      </c>
      <c r="G3296" s="16" t="s">
        <v>4377</v>
      </c>
      <c r="H3296" s="16" t="s">
        <v>4378</v>
      </c>
      <c r="I3296" s="16" t="s">
        <v>4379</v>
      </c>
      <c r="J3296" s="16" t="s">
        <v>4380</v>
      </c>
      <c r="K3296" s="16" t="s">
        <v>4381</v>
      </c>
      <c r="L3296" s="16" t="s">
        <v>2147</v>
      </c>
      <c r="M3296" s="16" t="s">
        <v>4226</v>
      </c>
      <c r="N3296" s="16" t="s">
        <v>4227</v>
      </c>
      <c r="O3296" s="17">
        <v>44727</v>
      </c>
      <c r="P3296" s="17">
        <v>46094</v>
      </c>
      <c r="Q3296" s="16" t="s">
        <v>4228</v>
      </c>
      <c r="R3296" s="16" t="s">
        <v>43</v>
      </c>
      <c r="S3296" s="16" t="s">
        <v>417</v>
      </c>
      <c r="T3296" s="16" t="s">
        <v>38</v>
      </c>
      <c r="U3296" s="22" t="s">
        <v>28</v>
      </c>
      <c r="V3296" s="16"/>
      <c r="W3296" s="16"/>
      <c r="X3296" s="16"/>
    </row>
    <row r="3297" spans="3:24" x14ac:dyDescent="0.25">
      <c r="C3297" s="10"/>
      <c r="D3297" s="15">
        <v>0</v>
      </c>
      <c r="E3297" s="15">
        <v>2461000</v>
      </c>
      <c r="F3297" s="15">
        <v>32095141</v>
      </c>
      <c r="G3297" s="16" t="s">
        <v>4382</v>
      </c>
      <c r="H3297" s="16" t="s">
        <v>4383</v>
      </c>
      <c r="I3297" s="16" t="s">
        <v>4384</v>
      </c>
      <c r="J3297" s="16" t="s">
        <v>4385</v>
      </c>
      <c r="K3297" s="16" t="s">
        <v>4386</v>
      </c>
      <c r="L3297" s="16" t="s">
        <v>2147</v>
      </c>
      <c r="M3297" s="16" t="s">
        <v>4226</v>
      </c>
      <c r="N3297" s="16" t="s">
        <v>4227</v>
      </c>
      <c r="O3297" s="17">
        <v>44727</v>
      </c>
      <c r="P3297" s="17">
        <v>46094</v>
      </c>
      <c r="Q3297" s="16" t="s">
        <v>4228</v>
      </c>
      <c r="R3297" s="16" t="s">
        <v>43</v>
      </c>
      <c r="S3297" s="16" t="s">
        <v>417</v>
      </c>
      <c r="T3297" s="16" t="s">
        <v>38</v>
      </c>
      <c r="U3297" s="22" t="s">
        <v>28</v>
      </c>
      <c r="V3297" s="16"/>
      <c r="W3297" s="16"/>
      <c r="X3297" s="16"/>
    </row>
    <row r="3298" spans="3:24" x14ac:dyDescent="0.25">
      <c r="C3298" s="10"/>
      <c r="D3298" s="15">
        <v>0</v>
      </c>
      <c r="E3298" s="15">
        <v>2401006</v>
      </c>
      <c r="F3298" s="15">
        <v>32020238</v>
      </c>
      <c r="G3298" s="16" t="s">
        <v>4387</v>
      </c>
      <c r="H3298" s="16" t="s">
        <v>4388</v>
      </c>
      <c r="I3298" s="16" t="s">
        <v>4389</v>
      </c>
      <c r="J3298" s="16" t="s">
        <v>4390</v>
      </c>
      <c r="K3298" s="16" t="s">
        <v>4391</v>
      </c>
      <c r="L3298" s="16" t="s">
        <v>2147</v>
      </c>
      <c r="M3298" s="16" t="s">
        <v>4226</v>
      </c>
      <c r="N3298" s="16" t="s">
        <v>4227</v>
      </c>
      <c r="O3298" s="17">
        <v>44727</v>
      </c>
      <c r="P3298" s="17">
        <v>46094</v>
      </c>
      <c r="Q3298" s="16" t="s">
        <v>4228</v>
      </c>
      <c r="R3298" s="16" t="s">
        <v>43</v>
      </c>
      <c r="S3298" s="16" t="s">
        <v>417</v>
      </c>
      <c r="T3298" s="16" t="s">
        <v>38</v>
      </c>
      <c r="U3298" s="22" t="s">
        <v>28</v>
      </c>
      <c r="V3298" s="16"/>
      <c r="W3298" s="16"/>
      <c r="X3298" s="16"/>
    </row>
    <row r="3299" spans="3:24" x14ac:dyDescent="0.25">
      <c r="C3299" s="10"/>
      <c r="D3299" s="15">
        <v>0</v>
      </c>
      <c r="E3299" s="15">
        <v>2401002</v>
      </c>
      <c r="F3299" s="15">
        <v>32020247</v>
      </c>
      <c r="G3299" s="16" t="s">
        <v>4392</v>
      </c>
      <c r="H3299" s="16" t="s">
        <v>4393</v>
      </c>
      <c r="I3299" s="16" t="s">
        <v>4394</v>
      </c>
      <c r="J3299" s="16" t="s">
        <v>4395</v>
      </c>
      <c r="K3299" s="16" t="s">
        <v>4396</v>
      </c>
      <c r="L3299" s="16" t="s">
        <v>2147</v>
      </c>
      <c r="M3299" s="16" t="s">
        <v>4226</v>
      </c>
      <c r="N3299" s="16" t="s">
        <v>4227</v>
      </c>
      <c r="O3299" s="17">
        <v>44727</v>
      </c>
      <c r="P3299" s="17">
        <v>46094</v>
      </c>
      <c r="Q3299" s="16" t="s">
        <v>4228</v>
      </c>
      <c r="R3299" s="16" t="s">
        <v>43</v>
      </c>
      <c r="S3299" s="16" t="s">
        <v>417</v>
      </c>
      <c r="T3299" s="16" t="s">
        <v>38</v>
      </c>
      <c r="U3299" s="22" t="s">
        <v>28</v>
      </c>
      <c r="V3299" s="16"/>
      <c r="W3299" s="16"/>
      <c r="X3299" s="16"/>
    </row>
    <row r="3300" spans="3:24" x14ac:dyDescent="0.25">
      <c r="C3300" s="10"/>
      <c r="D3300" s="15">
        <v>50466</v>
      </c>
      <c r="E3300" s="15">
        <v>2450085</v>
      </c>
      <c r="F3300" s="15">
        <v>34040028</v>
      </c>
      <c r="G3300" s="16" t="s">
        <v>4397</v>
      </c>
      <c r="H3300" s="16" t="s">
        <v>4398</v>
      </c>
      <c r="I3300" s="16" t="s">
        <v>4399</v>
      </c>
      <c r="J3300" s="16" t="s">
        <v>4400</v>
      </c>
      <c r="K3300" s="16" t="s">
        <v>4401</v>
      </c>
      <c r="L3300" s="16" t="s">
        <v>2147</v>
      </c>
      <c r="M3300" s="16" t="s">
        <v>4226</v>
      </c>
      <c r="N3300" s="16" t="s">
        <v>4227</v>
      </c>
      <c r="O3300" s="17">
        <v>44727</v>
      </c>
      <c r="P3300" s="17">
        <v>46094</v>
      </c>
      <c r="Q3300" s="16" t="s">
        <v>4228</v>
      </c>
      <c r="R3300" s="16" t="s">
        <v>43</v>
      </c>
      <c r="S3300" s="16" t="s">
        <v>417</v>
      </c>
      <c r="T3300" s="16" t="s">
        <v>38</v>
      </c>
      <c r="U3300" s="22" t="s">
        <v>28</v>
      </c>
      <c r="V3300" s="16"/>
      <c r="W3300" s="16"/>
      <c r="X3300" s="16"/>
    </row>
    <row r="3301" spans="3:24" x14ac:dyDescent="0.25">
      <c r="C3301" s="10"/>
      <c r="D3301" s="15">
        <v>100929</v>
      </c>
      <c r="E3301" s="15">
        <v>2412010</v>
      </c>
      <c r="F3301" s="15">
        <v>32025025</v>
      </c>
      <c r="G3301" s="16" t="s">
        <v>4402</v>
      </c>
      <c r="H3301" s="16" t="s">
        <v>4403</v>
      </c>
      <c r="I3301" s="16" t="s">
        <v>4404</v>
      </c>
      <c r="J3301" s="16" t="s">
        <v>4405</v>
      </c>
      <c r="K3301" s="16" t="s">
        <v>4406</v>
      </c>
      <c r="L3301" s="16" t="s">
        <v>2147</v>
      </c>
      <c r="M3301" s="16" t="s">
        <v>4226</v>
      </c>
      <c r="N3301" s="16" t="s">
        <v>4227</v>
      </c>
      <c r="O3301" s="17">
        <v>44727</v>
      </c>
      <c r="P3301" s="17">
        <v>46094</v>
      </c>
      <c r="Q3301" s="16" t="s">
        <v>4228</v>
      </c>
      <c r="R3301" s="16" t="s">
        <v>43</v>
      </c>
      <c r="S3301" s="16" t="s">
        <v>417</v>
      </c>
      <c r="T3301" s="16" t="s">
        <v>38</v>
      </c>
      <c r="U3301" s="22" t="s">
        <v>28</v>
      </c>
      <c r="V3301" s="16"/>
      <c r="W3301" s="16"/>
      <c r="X3301" s="16"/>
    </row>
    <row r="3302" spans="3:24" x14ac:dyDescent="0.25">
      <c r="C3302" s="10"/>
      <c r="D3302" s="15">
        <v>100928</v>
      </c>
      <c r="E3302" s="15">
        <v>2412005</v>
      </c>
      <c r="F3302" s="15">
        <v>32025024</v>
      </c>
      <c r="G3302" s="16" t="s">
        <v>4407</v>
      </c>
      <c r="H3302" s="16" t="s">
        <v>4403</v>
      </c>
      <c r="I3302" s="16" t="s">
        <v>4408</v>
      </c>
      <c r="J3302" s="16" t="s">
        <v>4405</v>
      </c>
      <c r="K3302" s="16" t="s">
        <v>4406</v>
      </c>
      <c r="L3302" s="16" t="s">
        <v>2147</v>
      </c>
      <c r="M3302" s="16" t="s">
        <v>4226</v>
      </c>
      <c r="N3302" s="16" t="s">
        <v>4227</v>
      </c>
      <c r="O3302" s="17">
        <v>44727</v>
      </c>
      <c r="P3302" s="17">
        <v>46094</v>
      </c>
      <c r="Q3302" s="16" t="s">
        <v>4228</v>
      </c>
      <c r="R3302" s="16" t="s">
        <v>43</v>
      </c>
      <c r="S3302" s="16" t="s">
        <v>417</v>
      </c>
      <c r="T3302" s="16" t="s">
        <v>38</v>
      </c>
      <c r="U3302" s="22" t="s">
        <v>28</v>
      </c>
      <c r="V3302" s="16"/>
      <c r="W3302" s="16"/>
      <c r="X3302" s="16"/>
    </row>
    <row r="3303" spans="3:24" x14ac:dyDescent="0.25">
      <c r="C3303" s="10"/>
      <c r="D3303" s="15">
        <v>0</v>
      </c>
      <c r="E3303" s="15">
        <v>2420373</v>
      </c>
      <c r="F3303" s="15">
        <v>56095011</v>
      </c>
      <c r="G3303" s="16" t="s">
        <v>4409</v>
      </c>
      <c r="H3303" s="16" t="s">
        <v>4410</v>
      </c>
      <c r="I3303" s="16" t="s">
        <v>346</v>
      </c>
      <c r="J3303" s="16" t="s">
        <v>4411</v>
      </c>
      <c r="K3303" s="16" t="s">
        <v>4412</v>
      </c>
      <c r="L3303" s="16" t="s">
        <v>2147</v>
      </c>
      <c r="M3303" s="16" t="s">
        <v>4226</v>
      </c>
      <c r="N3303" s="16" t="s">
        <v>4227</v>
      </c>
      <c r="O3303" s="17">
        <v>44727</v>
      </c>
      <c r="P3303" s="17">
        <v>46094</v>
      </c>
      <c r="Q3303" s="16" t="s">
        <v>4228</v>
      </c>
      <c r="R3303" s="16" t="s">
        <v>43</v>
      </c>
      <c r="S3303" s="16" t="s">
        <v>417</v>
      </c>
      <c r="T3303" s="16" t="s">
        <v>38</v>
      </c>
      <c r="U3303" s="22" t="s">
        <v>28</v>
      </c>
      <c r="V3303" s="16"/>
      <c r="W3303" s="16"/>
      <c r="X3303" s="16"/>
    </row>
    <row r="3304" spans="3:24" x14ac:dyDescent="0.25">
      <c r="C3304" s="10"/>
      <c r="D3304" s="15">
        <v>50463</v>
      </c>
      <c r="E3304" s="15">
        <v>2450081</v>
      </c>
      <c r="F3304" s="15">
        <v>34040024</v>
      </c>
      <c r="G3304" s="16" t="s">
        <v>4413</v>
      </c>
      <c r="H3304" s="16" t="s">
        <v>4414</v>
      </c>
      <c r="I3304" s="16" t="s">
        <v>4415</v>
      </c>
      <c r="J3304" s="16" t="s">
        <v>4416</v>
      </c>
      <c r="K3304" s="16" t="s">
        <v>4417</v>
      </c>
      <c r="L3304" s="16" t="s">
        <v>2147</v>
      </c>
      <c r="M3304" s="16" t="s">
        <v>4226</v>
      </c>
      <c r="N3304" s="16" t="s">
        <v>4227</v>
      </c>
      <c r="O3304" s="17">
        <v>44727</v>
      </c>
      <c r="P3304" s="17">
        <v>46094</v>
      </c>
      <c r="Q3304" s="16" t="s">
        <v>4228</v>
      </c>
      <c r="R3304" s="16" t="s">
        <v>43</v>
      </c>
      <c r="S3304" s="16" t="s">
        <v>417</v>
      </c>
      <c r="T3304" s="16" t="s">
        <v>38</v>
      </c>
      <c r="U3304" s="22" t="s">
        <v>28</v>
      </c>
      <c r="V3304" s="16"/>
      <c r="W3304" s="16"/>
      <c r="X3304" s="16"/>
    </row>
    <row r="3305" spans="3:24" x14ac:dyDescent="0.25">
      <c r="C3305" s="10"/>
      <c r="D3305" s="15">
        <v>50452</v>
      </c>
      <c r="E3305" s="15">
        <v>2450058</v>
      </c>
      <c r="F3305" s="15">
        <v>34040029</v>
      </c>
      <c r="G3305" s="16" t="s">
        <v>4418</v>
      </c>
      <c r="H3305" s="16" t="s">
        <v>4419</v>
      </c>
      <c r="I3305" s="16" t="s">
        <v>4420</v>
      </c>
      <c r="J3305" s="16" t="s">
        <v>4421</v>
      </c>
      <c r="K3305" s="16" t="s">
        <v>4422</v>
      </c>
      <c r="L3305" s="16" t="s">
        <v>2147</v>
      </c>
      <c r="M3305" s="16" t="s">
        <v>4226</v>
      </c>
      <c r="N3305" s="16" t="s">
        <v>4227</v>
      </c>
      <c r="O3305" s="17">
        <v>44727</v>
      </c>
      <c r="P3305" s="17">
        <v>46094</v>
      </c>
      <c r="Q3305" s="16" t="s">
        <v>4228</v>
      </c>
      <c r="R3305" s="16" t="s">
        <v>43</v>
      </c>
      <c r="S3305" s="16" t="s">
        <v>417</v>
      </c>
      <c r="T3305" s="16" t="s">
        <v>38</v>
      </c>
      <c r="U3305" s="22" t="s">
        <v>28</v>
      </c>
      <c r="V3305" s="16"/>
      <c r="W3305" s="16"/>
      <c r="X3305" s="16"/>
    </row>
    <row r="3306" spans="3:24" x14ac:dyDescent="0.25">
      <c r="C3306" s="10"/>
      <c r="D3306" s="15">
        <v>100934</v>
      </c>
      <c r="E3306" s="15">
        <v>2410013</v>
      </c>
      <c r="F3306" s="15">
        <v>32025034</v>
      </c>
      <c r="G3306" s="16" t="s">
        <v>4423</v>
      </c>
      <c r="H3306" s="16" t="s">
        <v>4424</v>
      </c>
      <c r="I3306" s="16" t="s">
        <v>4425</v>
      </c>
      <c r="J3306" s="16" t="s">
        <v>4426</v>
      </c>
      <c r="K3306" s="16" t="s">
        <v>4427</v>
      </c>
      <c r="L3306" s="16" t="s">
        <v>2147</v>
      </c>
      <c r="M3306" s="16" t="s">
        <v>4226</v>
      </c>
      <c r="N3306" s="16" t="s">
        <v>4227</v>
      </c>
      <c r="O3306" s="17">
        <v>44727</v>
      </c>
      <c r="P3306" s="17">
        <v>46094</v>
      </c>
      <c r="Q3306" s="16" t="s">
        <v>4228</v>
      </c>
      <c r="R3306" s="16" t="s">
        <v>43</v>
      </c>
      <c r="S3306" s="16" t="s">
        <v>417</v>
      </c>
      <c r="T3306" s="16" t="s">
        <v>38</v>
      </c>
      <c r="U3306" s="22" t="s">
        <v>28</v>
      </c>
      <c r="V3306" s="16"/>
      <c r="W3306" s="16"/>
      <c r="X3306" s="16"/>
    </row>
    <row r="3307" spans="3:24" x14ac:dyDescent="0.25">
      <c r="C3307" s="10"/>
      <c r="D3307" s="15">
        <v>100151</v>
      </c>
      <c r="E3307" s="15">
        <v>2412003</v>
      </c>
      <c r="F3307" s="15">
        <v>32025015</v>
      </c>
      <c r="G3307" s="16" t="s">
        <v>4428</v>
      </c>
      <c r="H3307" s="16" t="s">
        <v>4429</v>
      </c>
      <c r="I3307" s="16" t="s">
        <v>4430</v>
      </c>
      <c r="J3307" s="16" t="s">
        <v>4431</v>
      </c>
      <c r="K3307" s="16" t="s">
        <v>4432</v>
      </c>
      <c r="L3307" s="16" t="s">
        <v>2147</v>
      </c>
      <c r="M3307" s="16" t="s">
        <v>4226</v>
      </c>
      <c r="N3307" s="16" t="s">
        <v>4227</v>
      </c>
      <c r="O3307" s="17">
        <v>44727</v>
      </c>
      <c r="P3307" s="17">
        <v>46094</v>
      </c>
      <c r="Q3307" s="16" t="s">
        <v>4228</v>
      </c>
      <c r="R3307" s="16" t="s">
        <v>43</v>
      </c>
      <c r="S3307" s="16" t="s">
        <v>417</v>
      </c>
      <c r="T3307" s="16" t="s">
        <v>38</v>
      </c>
      <c r="U3307" s="22" t="s">
        <v>28</v>
      </c>
      <c r="V3307" s="16"/>
      <c r="W3307" s="16"/>
      <c r="X3307" s="16"/>
    </row>
    <row r="3308" spans="3:24" x14ac:dyDescent="0.25">
      <c r="C3308" s="10"/>
      <c r="D3308" s="15">
        <v>100154</v>
      </c>
      <c r="E3308" s="15">
        <v>2412000</v>
      </c>
      <c r="F3308" s="15">
        <v>32025023</v>
      </c>
      <c r="G3308" s="16" t="s">
        <v>4433</v>
      </c>
      <c r="H3308" s="16" t="s">
        <v>4434</v>
      </c>
      <c r="I3308" s="16" t="s">
        <v>4435</v>
      </c>
      <c r="J3308" s="16" t="s">
        <v>4436</v>
      </c>
      <c r="K3308" s="16" t="s">
        <v>4437</v>
      </c>
      <c r="L3308" s="16" t="s">
        <v>2147</v>
      </c>
      <c r="M3308" s="16" t="s">
        <v>4226</v>
      </c>
      <c r="N3308" s="16" t="s">
        <v>4227</v>
      </c>
      <c r="O3308" s="17">
        <v>44727</v>
      </c>
      <c r="P3308" s="17">
        <v>46094</v>
      </c>
      <c r="Q3308" s="16" t="s">
        <v>4228</v>
      </c>
      <c r="R3308" s="16" t="s">
        <v>43</v>
      </c>
      <c r="S3308" s="16" t="s">
        <v>417</v>
      </c>
      <c r="T3308" s="16" t="s">
        <v>38</v>
      </c>
      <c r="U3308" s="22" t="s">
        <v>28</v>
      </c>
      <c r="V3308" s="16"/>
      <c r="W3308" s="16"/>
      <c r="X3308" s="16"/>
    </row>
    <row r="3309" spans="3:24" x14ac:dyDescent="0.25">
      <c r="C3309" s="10"/>
      <c r="D3309" s="15">
        <v>0</v>
      </c>
      <c r="E3309" s="15">
        <v>2401003</v>
      </c>
      <c r="F3309" s="15">
        <v>32020246</v>
      </c>
      <c r="G3309" s="16" t="s">
        <v>4438</v>
      </c>
      <c r="H3309" s="16" t="s">
        <v>4439</v>
      </c>
      <c r="I3309" s="16" t="s">
        <v>4440</v>
      </c>
      <c r="J3309" s="16" t="s">
        <v>4441</v>
      </c>
      <c r="K3309" s="16" t="s">
        <v>4442</v>
      </c>
      <c r="L3309" s="16" t="s">
        <v>2147</v>
      </c>
      <c r="M3309" s="16" t="s">
        <v>4226</v>
      </c>
      <c r="N3309" s="16" t="s">
        <v>4227</v>
      </c>
      <c r="O3309" s="17">
        <v>44727</v>
      </c>
      <c r="P3309" s="17">
        <v>46094</v>
      </c>
      <c r="Q3309" s="16" t="s">
        <v>4228</v>
      </c>
      <c r="R3309" s="16" t="s">
        <v>43</v>
      </c>
      <c r="S3309" s="16" t="s">
        <v>417</v>
      </c>
      <c r="T3309" s="16" t="s">
        <v>38</v>
      </c>
      <c r="U3309" s="22" t="s">
        <v>28</v>
      </c>
      <c r="V3309" s="16"/>
      <c r="W3309" s="16"/>
      <c r="X3309" s="16"/>
    </row>
    <row r="3310" spans="3:24" x14ac:dyDescent="0.25">
      <c r="C3310" s="10"/>
      <c r="D3310" s="15">
        <v>50465</v>
      </c>
      <c r="E3310" s="15">
        <v>2450084</v>
      </c>
      <c r="F3310" s="15">
        <v>34040027</v>
      </c>
      <c r="G3310" s="16" t="s">
        <v>4443</v>
      </c>
      <c r="H3310" s="16" t="s">
        <v>4444</v>
      </c>
      <c r="I3310" s="16" t="s">
        <v>4445</v>
      </c>
      <c r="J3310" s="16" t="s">
        <v>4446</v>
      </c>
      <c r="K3310" s="16" t="s">
        <v>4447</v>
      </c>
      <c r="L3310" s="16" t="s">
        <v>2147</v>
      </c>
      <c r="M3310" s="16" t="s">
        <v>4226</v>
      </c>
      <c r="N3310" s="16" t="s">
        <v>4227</v>
      </c>
      <c r="O3310" s="17">
        <v>44727</v>
      </c>
      <c r="P3310" s="17">
        <v>46094</v>
      </c>
      <c r="Q3310" s="16" t="s">
        <v>4228</v>
      </c>
      <c r="R3310" s="16" t="s">
        <v>43</v>
      </c>
      <c r="S3310" s="16" t="s">
        <v>417</v>
      </c>
      <c r="T3310" s="16" t="s">
        <v>38</v>
      </c>
      <c r="U3310" s="22" t="s">
        <v>28</v>
      </c>
      <c r="V3310" s="16"/>
      <c r="W3310" s="16"/>
      <c r="X3310" s="16"/>
    </row>
    <row r="3311" spans="3:24" x14ac:dyDescent="0.25">
      <c r="C3311" s="10"/>
      <c r="D3311" s="15">
        <v>100995</v>
      </c>
      <c r="E3311" s="15">
        <v>2450050</v>
      </c>
      <c r="F3311" s="15">
        <v>34040019</v>
      </c>
      <c r="G3311" s="16" t="s">
        <v>4448</v>
      </c>
      <c r="H3311" s="16" t="s">
        <v>4449</v>
      </c>
      <c r="I3311" s="16" t="s">
        <v>4450</v>
      </c>
      <c r="J3311" s="16" t="s">
        <v>4451</v>
      </c>
      <c r="K3311" s="16" t="s">
        <v>4338</v>
      </c>
      <c r="L3311" s="16" t="s">
        <v>2147</v>
      </c>
      <c r="M3311" s="16" t="s">
        <v>4226</v>
      </c>
      <c r="N3311" s="16" t="s">
        <v>4227</v>
      </c>
      <c r="O3311" s="17">
        <v>44727</v>
      </c>
      <c r="P3311" s="17">
        <v>46094</v>
      </c>
      <c r="Q3311" s="16" t="s">
        <v>4228</v>
      </c>
      <c r="R3311" s="16" t="s">
        <v>43</v>
      </c>
      <c r="S3311" s="16" t="s">
        <v>417</v>
      </c>
      <c r="T3311" s="16" t="s">
        <v>38</v>
      </c>
      <c r="U3311" s="22" t="s">
        <v>28</v>
      </c>
      <c r="V3311" s="16"/>
      <c r="W3311" s="16"/>
      <c r="X3311" s="16"/>
    </row>
    <row r="3312" spans="3:24" x14ac:dyDescent="0.25">
      <c r="C3312" s="10"/>
      <c r="D3312" s="15">
        <v>50832</v>
      </c>
      <c r="E3312" s="15">
        <v>2418086</v>
      </c>
      <c r="F3312" s="15">
        <v>32010055</v>
      </c>
      <c r="G3312" s="16" t="s">
        <v>4452</v>
      </c>
      <c r="H3312" s="16" t="s">
        <v>4453</v>
      </c>
      <c r="I3312" s="16" t="s">
        <v>4454</v>
      </c>
      <c r="J3312" s="16" t="s">
        <v>4252</v>
      </c>
      <c r="K3312" s="16" t="s">
        <v>4253</v>
      </c>
      <c r="L3312" s="16" t="s">
        <v>2147</v>
      </c>
      <c r="M3312" s="16" t="s">
        <v>4226</v>
      </c>
      <c r="N3312" s="16" t="s">
        <v>4227</v>
      </c>
      <c r="O3312" s="17">
        <v>44727</v>
      </c>
      <c r="P3312" s="17">
        <v>46094</v>
      </c>
      <c r="Q3312" s="16" t="s">
        <v>4228</v>
      </c>
      <c r="R3312" s="16" t="s">
        <v>43</v>
      </c>
      <c r="S3312" s="16" t="s">
        <v>417</v>
      </c>
      <c r="T3312" s="16" t="s">
        <v>38</v>
      </c>
      <c r="U3312" s="22" t="s">
        <v>28</v>
      </c>
      <c r="V3312" s="16"/>
      <c r="W3312" s="16"/>
      <c r="X3312" s="16"/>
    </row>
    <row r="3313" spans="3:24" x14ac:dyDescent="0.25">
      <c r="C3313" s="10"/>
      <c r="D3313" s="15">
        <v>50804</v>
      </c>
      <c r="E3313" s="15">
        <v>2418063</v>
      </c>
      <c r="F3313" s="15">
        <v>32010042</v>
      </c>
      <c r="G3313" s="16" t="s">
        <v>4455</v>
      </c>
      <c r="H3313" s="16" t="s">
        <v>4456</v>
      </c>
      <c r="I3313" s="16" t="s">
        <v>4457</v>
      </c>
      <c r="J3313" s="16" t="s">
        <v>4458</v>
      </c>
      <c r="K3313" s="16" t="s">
        <v>4459</v>
      </c>
      <c r="L3313" s="16" t="s">
        <v>2147</v>
      </c>
      <c r="M3313" s="16" t="s">
        <v>4226</v>
      </c>
      <c r="N3313" s="16" t="s">
        <v>4227</v>
      </c>
      <c r="O3313" s="17">
        <v>44727</v>
      </c>
      <c r="P3313" s="17">
        <v>46094</v>
      </c>
      <c r="Q3313" s="16" t="s">
        <v>4228</v>
      </c>
      <c r="R3313" s="16" t="s">
        <v>43</v>
      </c>
      <c r="S3313" s="16" t="s">
        <v>417</v>
      </c>
      <c r="T3313" s="16" t="s">
        <v>38</v>
      </c>
      <c r="U3313" s="22" t="s">
        <v>28</v>
      </c>
      <c r="V3313" s="16"/>
      <c r="W3313" s="16"/>
      <c r="X3313" s="16"/>
    </row>
    <row r="3314" spans="3:24" x14ac:dyDescent="0.25">
      <c r="C3314" s="10"/>
      <c r="D3314" s="15">
        <v>0</v>
      </c>
      <c r="E3314" s="15">
        <v>2414015</v>
      </c>
      <c r="F3314" s="15">
        <v>0</v>
      </c>
      <c r="G3314" s="16" t="s">
        <v>4460</v>
      </c>
      <c r="H3314" s="16" t="s">
        <v>4461</v>
      </c>
      <c r="I3314" s="16" t="s">
        <v>2824</v>
      </c>
      <c r="J3314" s="16" t="s">
        <v>4308</v>
      </c>
      <c r="K3314" s="16" t="s">
        <v>4309</v>
      </c>
      <c r="L3314" s="16" t="s">
        <v>2147</v>
      </c>
      <c r="M3314" s="16" t="s">
        <v>4226</v>
      </c>
      <c r="N3314" s="16" t="s">
        <v>4227</v>
      </c>
      <c r="O3314" s="17">
        <v>44727</v>
      </c>
      <c r="P3314" s="17">
        <v>46094</v>
      </c>
      <c r="Q3314" s="16" t="s">
        <v>4228</v>
      </c>
      <c r="R3314" s="16" t="s">
        <v>43</v>
      </c>
      <c r="S3314" s="16" t="s">
        <v>417</v>
      </c>
      <c r="T3314" s="16" t="s">
        <v>38</v>
      </c>
      <c r="U3314" s="22" t="s">
        <v>28</v>
      </c>
      <c r="V3314" s="16"/>
      <c r="W3314" s="16"/>
      <c r="X3314" s="16"/>
    </row>
    <row r="3315" spans="3:24" x14ac:dyDescent="0.25">
      <c r="C3315" s="10"/>
      <c r="D3315" s="15">
        <v>100916</v>
      </c>
      <c r="E3315" s="15">
        <v>2418068</v>
      </c>
      <c r="F3315" s="15">
        <v>32010051</v>
      </c>
      <c r="G3315" s="16" t="s">
        <v>4462</v>
      </c>
      <c r="H3315" s="16" t="s">
        <v>4463</v>
      </c>
      <c r="I3315" s="16" t="s">
        <v>4464</v>
      </c>
      <c r="J3315" s="16" t="s">
        <v>4465</v>
      </c>
      <c r="K3315" s="16" t="s">
        <v>4466</v>
      </c>
      <c r="L3315" s="16" t="s">
        <v>2147</v>
      </c>
      <c r="M3315" s="16" t="s">
        <v>4226</v>
      </c>
      <c r="N3315" s="16" t="s">
        <v>4227</v>
      </c>
      <c r="O3315" s="17">
        <v>44727</v>
      </c>
      <c r="P3315" s="17">
        <v>46094</v>
      </c>
      <c r="Q3315" s="16" t="s">
        <v>4228</v>
      </c>
      <c r="R3315" s="16" t="s">
        <v>43</v>
      </c>
      <c r="S3315" s="16" t="s">
        <v>417</v>
      </c>
      <c r="T3315" s="16" t="s">
        <v>38</v>
      </c>
      <c r="U3315" s="22" t="s">
        <v>28</v>
      </c>
      <c r="V3315" s="16"/>
      <c r="W3315" s="16"/>
      <c r="X3315" s="16"/>
    </row>
    <row r="3316" spans="3:24" x14ac:dyDescent="0.25">
      <c r="C3316" s="10"/>
      <c r="D3316" s="15">
        <v>50807</v>
      </c>
      <c r="E3316" s="15">
        <v>2418083</v>
      </c>
      <c r="F3316" s="15">
        <v>32010034</v>
      </c>
      <c r="G3316" s="16" t="s">
        <v>4467</v>
      </c>
      <c r="H3316" s="16" t="s">
        <v>4468</v>
      </c>
      <c r="I3316" s="16" t="s">
        <v>4469</v>
      </c>
      <c r="J3316" s="16" t="s">
        <v>4470</v>
      </c>
      <c r="K3316" s="16" t="s">
        <v>4471</v>
      </c>
      <c r="L3316" s="16" t="s">
        <v>2147</v>
      </c>
      <c r="M3316" s="16" t="s">
        <v>4226</v>
      </c>
      <c r="N3316" s="16" t="s">
        <v>4227</v>
      </c>
      <c r="O3316" s="17">
        <v>44727</v>
      </c>
      <c r="P3316" s="17">
        <v>46094</v>
      </c>
      <c r="Q3316" s="16" t="s">
        <v>4228</v>
      </c>
      <c r="R3316" s="16" t="s">
        <v>43</v>
      </c>
      <c r="S3316" s="16" t="s">
        <v>417</v>
      </c>
      <c r="T3316" s="16" t="s">
        <v>38</v>
      </c>
      <c r="U3316" s="22" t="s">
        <v>28</v>
      </c>
      <c r="V3316" s="16"/>
      <c r="W3316" s="16"/>
      <c r="X3316" s="16"/>
    </row>
    <row r="3317" spans="3:24" x14ac:dyDescent="0.25">
      <c r="C3317" s="10"/>
      <c r="D3317" s="15">
        <v>0</v>
      </c>
      <c r="E3317" s="15">
        <v>2420377</v>
      </c>
      <c r="F3317" s="15">
        <v>56095013</v>
      </c>
      <c r="G3317" s="16" t="s">
        <v>4472</v>
      </c>
      <c r="H3317" s="16" t="s">
        <v>4473</v>
      </c>
      <c r="I3317" s="16" t="s">
        <v>346</v>
      </c>
      <c r="J3317" s="16" t="s">
        <v>4474</v>
      </c>
      <c r="K3317" s="16" t="s">
        <v>4475</v>
      </c>
      <c r="L3317" s="16" t="s">
        <v>2147</v>
      </c>
      <c r="M3317" s="16" t="s">
        <v>4226</v>
      </c>
      <c r="N3317" s="16" t="s">
        <v>4227</v>
      </c>
      <c r="O3317" s="17">
        <v>44727</v>
      </c>
      <c r="P3317" s="17">
        <v>46094</v>
      </c>
      <c r="Q3317" s="16" t="s">
        <v>4228</v>
      </c>
      <c r="R3317" s="16" t="s">
        <v>43</v>
      </c>
      <c r="S3317" s="16" t="s">
        <v>417</v>
      </c>
      <c r="T3317" s="16" t="s">
        <v>38</v>
      </c>
      <c r="U3317" s="22" t="s">
        <v>28</v>
      </c>
      <c r="V3317" s="16"/>
      <c r="W3317" s="16"/>
      <c r="X3317" s="16"/>
    </row>
    <row r="3318" spans="3:24" x14ac:dyDescent="0.25">
      <c r="C3318" s="10"/>
      <c r="D3318" s="15">
        <v>100152</v>
      </c>
      <c r="E3318" s="15">
        <v>2412002</v>
      </c>
      <c r="F3318" s="15">
        <v>32025018</v>
      </c>
      <c r="G3318" s="16" t="s">
        <v>4476</v>
      </c>
      <c r="H3318" s="16" t="s">
        <v>4477</v>
      </c>
      <c r="I3318" s="16" t="s">
        <v>4478</v>
      </c>
      <c r="J3318" s="16" t="s">
        <v>4479</v>
      </c>
      <c r="K3318" s="16" t="s">
        <v>4480</v>
      </c>
      <c r="L3318" s="16" t="s">
        <v>2147</v>
      </c>
      <c r="M3318" s="16" t="s">
        <v>4226</v>
      </c>
      <c r="N3318" s="16" t="s">
        <v>4227</v>
      </c>
      <c r="O3318" s="17">
        <v>44727</v>
      </c>
      <c r="P3318" s="17">
        <v>46094</v>
      </c>
      <c r="Q3318" s="16" t="s">
        <v>4228</v>
      </c>
      <c r="R3318" s="16" t="s">
        <v>43</v>
      </c>
      <c r="S3318" s="16" t="s">
        <v>417</v>
      </c>
      <c r="T3318" s="16" t="s">
        <v>38</v>
      </c>
      <c r="U3318" s="22" t="s">
        <v>28</v>
      </c>
      <c r="V3318" s="16"/>
      <c r="W3318" s="16"/>
      <c r="X3318" s="16"/>
    </row>
    <row r="3319" spans="3:24" x14ac:dyDescent="0.25">
      <c r="C3319" s="10"/>
      <c r="D3319" s="15">
        <v>100150</v>
      </c>
      <c r="E3319" s="15">
        <v>2412004</v>
      </c>
      <c r="F3319" s="15">
        <v>32025016</v>
      </c>
      <c r="G3319" s="16" t="s">
        <v>4481</v>
      </c>
      <c r="H3319" s="16" t="s">
        <v>4482</v>
      </c>
      <c r="I3319" s="16" t="s">
        <v>4483</v>
      </c>
      <c r="J3319" s="16" t="s">
        <v>4431</v>
      </c>
      <c r="K3319" s="16" t="s">
        <v>4432</v>
      </c>
      <c r="L3319" s="16" t="s">
        <v>2147</v>
      </c>
      <c r="M3319" s="16" t="s">
        <v>4226</v>
      </c>
      <c r="N3319" s="16" t="s">
        <v>4227</v>
      </c>
      <c r="O3319" s="17">
        <v>44727</v>
      </c>
      <c r="P3319" s="17">
        <v>46094</v>
      </c>
      <c r="Q3319" s="16" t="s">
        <v>4228</v>
      </c>
      <c r="R3319" s="16" t="s">
        <v>43</v>
      </c>
      <c r="S3319" s="16" t="s">
        <v>417</v>
      </c>
      <c r="T3319" s="16" t="s">
        <v>38</v>
      </c>
      <c r="U3319" s="22" t="s">
        <v>28</v>
      </c>
      <c r="V3319" s="16"/>
      <c r="W3319" s="16"/>
      <c r="X3319" s="16"/>
    </row>
    <row r="3320" spans="3:24" x14ac:dyDescent="0.25">
      <c r="C3320" s="10"/>
      <c r="D3320" s="15">
        <v>0</v>
      </c>
      <c r="E3320" s="15">
        <v>2401004</v>
      </c>
      <c r="F3320" s="15">
        <v>32020241</v>
      </c>
      <c r="G3320" s="16" t="s">
        <v>4484</v>
      </c>
      <c r="H3320" s="16" t="s">
        <v>4485</v>
      </c>
      <c r="I3320" s="16" t="s">
        <v>4486</v>
      </c>
      <c r="J3320" s="16" t="s">
        <v>4487</v>
      </c>
      <c r="K3320" s="16" t="s">
        <v>4488</v>
      </c>
      <c r="L3320" s="16" t="s">
        <v>2147</v>
      </c>
      <c r="M3320" s="16" t="s">
        <v>4226</v>
      </c>
      <c r="N3320" s="16" t="s">
        <v>4227</v>
      </c>
      <c r="O3320" s="17">
        <v>44727</v>
      </c>
      <c r="P3320" s="17">
        <v>46094</v>
      </c>
      <c r="Q3320" s="16" t="s">
        <v>4228</v>
      </c>
      <c r="R3320" s="16" t="s">
        <v>43</v>
      </c>
      <c r="S3320" s="16" t="s">
        <v>417</v>
      </c>
      <c r="T3320" s="16" t="s">
        <v>38</v>
      </c>
      <c r="U3320" s="22" t="s">
        <v>28</v>
      </c>
      <c r="V3320" s="16"/>
      <c r="W3320" s="16"/>
      <c r="X3320" s="16"/>
    </row>
    <row r="3321" spans="3:24" x14ac:dyDescent="0.25">
      <c r="C3321" s="10"/>
      <c r="D3321" s="15">
        <v>100935</v>
      </c>
      <c r="E3321" s="15">
        <v>2410028</v>
      </c>
      <c r="F3321" s="15">
        <v>32025035</v>
      </c>
      <c r="G3321" s="16" t="s">
        <v>4489</v>
      </c>
      <c r="H3321" s="16" t="s">
        <v>4490</v>
      </c>
      <c r="I3321" s="16" t="s">
        <v>4491</v>
      </c>
      <c r="J3321" s="16" t="s">
        <v>4492</v>
      </c>
      <c r="K3321" s="16" t="s">
        <v>4493</v>
      </c>
      <c r="L3321" s="16" t="s">
        <v>2147</v>
      </c>
      <c r="M3321" s="16" t="s">
        <v>4226</v>
      </c>
      <c r="N3321" s="16" t="s">
        <v>4227</v>
      </c>
      <c r="O3321" s="17">
        <v>44727</v>
      </c>
      <c r="P3321" s="17">
        <v>46094</v>
      </c>
      <c r="Q3321" s="16" t="s">
        <v>4228</v>
      </c>
      <c r="R3321" s="16" t="s">
        <v>43</v>
      </c>
      <c r="S3321" s="16" t="s">
        <v>417</v>
      </c>
      <c r="T3321" s="16" t="s">
        <v>38</v>
      </c>
      <c r="U3321" s="22" t="s">
        <v>28</v>
      </c>
      <c r="V3321" s="16"/>
      <c r="W3321" s="16"/>
      <c r="X3321" s="16"/>
    </row>
    <row r="3322" spans="3:24" x14ac:dyDescent="0.25">
      <c r="C3322" s="10"/>
      <c r="D3322" s="15">
        <v>0</v>
      </c>
      <c r="E3322" s="15">
        <v>2403001</v>
      </c>
      <c r="F3322" s="15">
        <v>32095143</v>
      </c>
      <c r="G3322" s="16" t="s">
        <v>4494</v>
      </c>
      <c r="H3322" s="16" t="s">
        <v>4495</v>
      </c>
      <c r="I3322" s="16" t="s">
        <v>4496</v>
      </c>
      <c r="J3322" s="16" t="s">
        <v>4497</v>
      </c>
      <c r="K3322" s="16" t="s">
        <v>4498</v>
      </c>
      <c r="L3322" s="16" t="s">
        <v>2147</v>
      </c>
      <c r="M3322" s="16" t="s">
        <v>4226</v>
      </c>
      <c r="N3322" s="16" t="s">
        <v>4227</v>
      </c>
      <c r="O3322" s="17">
        <v>44727</v>
      </c>
      <c r="P3322" s="17">
        <v>46094</v>
      </c>
      <c r="Q3322" s="16" t="s">
        <v>4228</v>
      </c>
      <c r="R3322" s="16" t="s">
        <v>43</v>
      </c>
      <c r="S3322" s="16" t="s">
        <v>417</v>
      </c>
      <c r="T3322" s="16" t="s">
        <v>38</v>
      </c>
      <c r="U3322" s="22" t="s">
        <v>28</v>
      </c>
      <c r="V3322" s="16"/>
      <c r="W3322" s="16"/>
      <c r="X3322" s="16"/>
    </row>
    <row r="3323" spans="3:24" x14ac:dyDescent="0.25">
      <c r="C3323" s="10"/>
      <c r="D3323" s="15">
        <v>0</v>
      </c>
      <c r="E3323" s="15">
        <v>2403000</v>
      </c>
      <c r="F3323" s="15">
        <v>32095142</v>
      </c>
      <c r="G3323" s="16" t="s">
        <v>4499</v>
      </c>
      <c r="H3323" s="16" t="s">
        <v>4500</v>
      </c>
      <c r="I3323" s="16" t="s">
        <v>4501</v>
      </c>
      <c r="J3323" s="16" t="s">
        <v>4502</v>
      </c>
      <c r="K3323" s="16" t="s">
        <v>4503</v>
      </c>
      <c r="L3323" s="16" t="s">
        <v>2147</v>
      </c>
      <c r="M3323" s="16" t="s">
        <v>4226</v>
      </c>
      <c r="N3323" s="16" t="s">
        <v>4227</v>
      </c>
      <c r="O3323" s="17">
        <v>44727</v>
      </c>
      <c r="P3323" s="17">
        <v>46094</v>
      </c>
      <c r="Q3323" s="16" t="s">
        <v>4228</v>
      </c>
      <c r="R3323" s="16" t="s">
        <v>43</v>
      </c>
      <c r="S3323" s="16" t="s">
        <v>417</v>
      </c>
      <c r="T3323" s="16" t="s">
        <v>38</v>
      </c>
      <c r="U3323" s="22" t="s">
        <v>28</v>
      </c>
      <c r="V3323" s="16"/>
      <c r="W3323" s="16"/>
      <c r="X3323" s="16"/>
    </row>
    <row r="3324" spans="3:24" x14ac:dyDescent="0.25">
      <c r="C3324" s="10"/>
      <c r="D3324" s="15">
        <v>0</v>
      </c>
      <c r="E3324" s="15">
        <v>2401010</v>
      </c>
      <c r="F3324" s="15">
        <v>32020249</v>
      </c>
      <c r="G3324" s="16" t="s">
        <v>4504</v>
      </c>
      <c r="H3324" s="16" t="s">
        <v>4505</v>
      </c>
      <c r="I3324" s="16" t="s">
        <v>4506</v>
      </c>
      <c r="J3324" s="16" t="s">
        <v>4507</v>
      </c>
      <c r="K3324" s="16" t="s">
        <v>4508</v>
      </c>
      <c r="L3324" s="16" t="s">
        <v>2147</v>
      </c>
      <c r="M3324" s="16" t="s">
        <v>4226</v>
      </c>
      <c r="N3324" s="16" t="s">
        <v>4227</v>
      </c>
      <c r="O3324" s="17">
        <v>44727</v>
      </c>
      <c r="P3324" s="17">
        <v>46094</v>
      </c>
      <c r="Q3324" s="16" t="s">
        <v>4228</v>
      </c>
      <c r="R3324" s="16" t="s">
        <v>43</v>
      </c>
      <c r="S3324" s="16" t="s">
        <v>417</v>
      </c>
      <c r="T3324" s="16" t="s">
        <v>38</v>
      </c>
      <c r="U3324" s="22" t="s">
        <v>28</v>
      </c>
      <c r="V3324" s="16"/>
      <c r="W3324" s="16"/>
      <c r="X3324" s="16"/>
    </row>
    <row r="3325" spans="3:24" x14ac:dyDescent="0.25">
      <c r="C3325" s="10"/>
      <c r="D3325" s="15">
        <v>0</v>
      </c>
      <c r="E3325" s="15">
        <v>2401011</v>
      </c>
      <c r="F3325" s="15">
        <v>32020248</v>
      </c>
      <c r="G3325" s="16" t="s">
        <v>4509</v>
      </c>
      <c r="H3325" s="16" t="s">
        <v>4510</v>
      </c>
      <c r="I3325" s="16" t="s">
        <v>4511</v>
      </c>
      <c r="J3325" s="16" t="s">
        <v>4512</v>
      </c>
      <c r="K3325" s="16" t="s">
        <v>4513</v>
      </c>
      <c r="L3325" s="16" t="s">
        <v>2147</v>
      </c>
      <c r="M3325" s="16" t="s">
        <v>4226</v>
      </c>
      <c r="N3325" s="16" t="s">
        <v>4227</v>
      </c>
      <c r="O3325" s="17">
        <v>44727</v>
      </c>
      <c r="P3325" s="17">
        <v>46094</v>
      </c>
      <c r="Q3325" s="16" t="s">
        <v>4228</v>
      </c>
      <c r="R3325" s="16" t="s">
        <v>43</v>
      </c>
      <c r="S3325" s="16" t="s">
        <v>417</v>
      </c>
      <c r="T3325" s="16" t="s">
        <v>38</v>
      </c>
      <c r="U3325" s="22" t="s">
        <v>28</v>
      </c>
      <c r="V3325" s="16"/>
      <c r="W3325" s="16"/>
      <c r="X3325" s="16"/>
    </row>
    <row r="3326" spans="3:24" x14ac:dyDescent="0.25">
      <c r="C3326" s="10"/>
      <c r="D3326" s="15">
        <v>100153</v>
      </c>
      <c r="E3326" s="15">
        <v>2412001</v>
      </c>
      <c r="F3326" s="15">
        <v>32025017</v>
      </c>
      <c r="G3326" s="16" t="s">
        <v>4514</v>
      </c>
      <c r="H3326" s="16" t="s">
        <v>4515</v>
      </c>
      <c r="I3326" s="16" t="s">
        <v>4516</v>
      </c>
      <c r="J3326" s="16" t="s">
        <v>4517</v>
      </c>
      <c r="K3326" s="16" t="s">
        <v>4432</v>
      </c>
      <c r="L3326" s="16" t="s">
        <v>2147</v>
      </c>
      <c r="M3326" s="16" t="s">
        <v>4226</v>
      </c>
      <c r="N3326" s="16" t="s">
        <v>4227</v>
      </c>
      <c r="O3326" s="17">
        <v>44727</v>
      </c>
      <c r="P3326" s="17">
        <v>46094</v>
      </c>
      <c r="Q3326" s="16" t="s">
        <v>4228</v>
      </c>
      <c r="R3326" s="16" t="s">
        <v>43</v>
      </c>
      <c r="S3326" s="16" t="s">
        <v>417</v>
      </c>
      <c r="T3326" s="16" t="s">
        <v>38</v>
      </c>
      <c r="U3326" s="22" t="s">
        <v>28</v>
      </c>
      <c r="V3326" s="16"/>
      <c r="W3326" s="16"/>
      <c r="X3326" s="16"/>
    </row>
    <row r="3327" spans="3:24" x14ac:dyDescent="0.25">
      <c r="C3327" s="10"/>
      <c r="D3327" s="15">
        <v>100930</v>
      </c>
      <c r="E3327" s="15">
        <v>2410014</v>
      </c>
      <c r="F3327" s="15">
        <v>0</v>
      </c>
      <c r="G3327" s="16" t="s">
        <v>4270</v>
      </c>
      <c r="H3327" s="16" t="s">
        <v>4518</v>
      </c>
      <c r="I3327" s="16" t="s">
        <v>4519</v>
      </c>
      <c r="J3327" s="16" t="s">
        <v>4520</v>
      </c>
      <c r="K3327" s="16" t="s">
        <v>38</v>
      </c>
      <c r="L3327" s="16" t="s">
        <v>39</v>
      </c>
      <c r="M3327" s="16" t="s">
        <v>4226</v>
      </c>
      <c r="N3327" s="16" t="s">
        <v>4227</v>
      </c>
      <c r="O3327" s="17">
        <v>46078</v>
      </c>
      <c r="P3327" s="17">
        <v>46628</v>
      </c>
      <c r="Q3327" s="16" t="s">
        <v>4521</v>
      </c>
      <c r="R3327" s="16" t="s">
        <v>43</v>
      </c>
      <c r="S3327" s="16" t="s">
        <v>44</v>
      </c>
      <c r="T3327" s="16" t="s">
        <v>44</v>
      </c>
      <c r="U3327" s="22" t="s">
        <v>28</v>
      </c>
      <c r="V3327" s="16"/>
      <c r="W3327" s="16"/>
      <c r="X3327" s="16"/>
    </row>
    <row r="3328" spans="3:24" x14ac:dyDescent="0.25">
      <c r="C3328" s="10"/>
      <c r="D3328" s="15">
        <v>0</v>
      </c>
      <c r="E3328" s="15">
        <v>2400067</v>
      </c>
      <c r="F3328" s="15">
        <v>0</v>
      </c>
      <c r="G3328" s="16" t="s">
        <v>4522</v>
      </c>
      <c r="H3328" s="16" t="s">
        <v>4523</v>
      </c>
      <c r="I3328" s="16" t="s">
        <v>4524</v>
      </c>
      <c r="J3328" s="16" t="s">
        <v>4525</v>
      </c>
      <c r="K3328" s="16" t="s">
        <v>38</v>
      </c>
      <c r="L3328" s="16" t="s">
        <v>39</v>
      </c>
      <c r="M3328" s="16" t="s">
        <v>4226</v>
      </c>
      <c r="N3328" s="16" t="s">
        <v>4227</v>
      </c>
      <c r="O3328" s="17">
        <v>46078</v>
      </c>
      <c r="P3328" s="17">
        <v>46628</v>
      </c>
      <c r="Q3328" s="16" t="s">
        <v>4526</v>
      </c>
      <c r="R3328" s="16" t="s">
        <v>43</v>
      </c>
      <c r="S3328" s="16" t="s">
        <v>44</v>
      </c>
      <c r="T3328" s="16" t="s">
        <v>44</v>
      </c>
      <c r="U3328" s="22" t="s">
        <v>28</v>
      </c>
      <c r="V3328" s="16"/>
      <c r="W3328" s="16"/>
      <c r="X3328" s="16"/>
    </row>
    <row r="3329" spans="3:24" x14ac:dyDescent="0.25">
      <c r="C3329" s="10"/>
      <c r="D3329" s="15">
        <v>0</v>
      </c>
      <c r="E3329" s="15">
        <v>2400315</v>
      </c>
      <c r="F3329" s="15">
        <v>0</v>
      </c>
      <c r="G3329" s="16" t="s">
        <v>4527</v>
      </c>
      <c r="H3329" s="16" t="s">
        <v>4528</v>
      </c>
      <c r="I3329" s="16" t="s">
        <v>4524</v>
      </c>
      <c r="J3329" s="16" t="s">
        <v>4529</v>
      </c>
      <c r="K3329" s="16" t="s">
        <v>38</v>
      </c>
      <c r="L3329" s="16" t="s">
        <v>39</v>
      </c>
      <c r="M3329" s="16" t="s">
        <v>4226</v>
      </c>
      <c r="N3329" s="16" t="s">
        <v>4227</v>
      </c>
      <c r="O3329" s="17">
        <v>46078</v>
      </c>
      <c r="P3329" s="17">
        <v>46628</v>
      </c>
      <c r="Q3329" s="16" t="s">
        <v>4530</v>
      </c>
      <c r="R3329" s="16" t="s">
        <v>43</v>
      </c>
      <c r="S3329" s="16" t="s">
        <v>44</v>
      </c>
      <c r="T3329" s="16" t="s">
        <v>44</v>
      </c>
      <c r="U3329" s="22" t="s">
        <v>28</v>
      </c>
      <c r="V3329" s="16"/>
      <c r="W3329" s="16"/>
      <c r="X3329" s="16"/>
    </row>
    <row r="3330" spans="3:24" x14ac:dyDescent="0.25">
      <c r="C3330" s="10"/>
      <c r="D3330" s="15">
        <v>0</v>
      </c>
      <c r="E3330" s="15">
        <v>2402012</v>
      </c>
      <c r="F3330" s="15">
        <v>0</v>
      </c>
      <c r="G3330" s="16" t="s">
        <v>4531</v>
      </c>
      <c r="H3330" s="16" t="s">
        <v>4532</v>
      </c>
      <c r="I3330" s="16" t="s">
        <v>4533</v>
      </c>
      <c r="J3330" s="16" t="s">
        <v>4534</v>
      </c>
      <c r="K3330" s="16" t="s">
        <v>38</v>
      </c>
      <c r="L3330" s="16" t="s">
        <v>39</v>
      </c>
      <c r="M3330" s="16" t="s">
        <v>4226</v>
      </c>
      <c r="N3330" s="16" t="s">
        <v>4227</v>
      </c>
      <c r="O3330" s="17">
        <v>46078</v>
      </c>
      <c r="P3330" s="17">
        <v>46628</v>
      </c>
      <c r="Q3330" s="16" t="s">
        <v>4535</v>
      </c>
      <c r="R3330" s="16" t="s">
        <v>43</v>
      </c>
      <c r="S3330" s="16" t="s">
        <v>44</v>
      </c>
      <c r="T3330" s="16" t="s">
        <v>44</v>
      </c>
      <c r="U3330" s="22" t="s">
        <v>28</v>
      </c>
      <c r="V3330" s="16"/>
      <c r="W3330" s="16"/>
      <c r="X3330" s="16"/>
    </row>
    <row r="3331" spans="3:24" x14ac:dyDescent="0.25">
      <c r="C3331" s="10"/>
      <c r="D3331" s="15">
        <v>0</v>
      </c>
      <c r="E3331" s="15">
        <v>2402013</v>
      </c>
      <c r="F3331" s="15">
        <v>0</v>
      </c>
      <c r="G3331" s="16" t="s">
        <v>4536</v>
      </c>
      <c r="H3331" s="16" t="s">
        <v>4537</v>
      </c>
      <c r="I3331" s="16" t="s">
        <v>4533</v>
      </c>
      <c r="J3331" s="16" t="s">
        <v>4538</v>
      </c>
      <c r="K3331" s="16" t="s">
        <v>38</v>
      </c>
      <c r="L3331" s="16" t="s">
        <v>39</v>
      </c>
      <c r="M3331" s="16" t="s">
        <v>4226</v>
      </c>
      <c r="N3331" s="16" t="s">
        <v>4227</v>
      </c>
      <c r="O3331" s="17">
        <v>46078</v>
      </c>
      <c r="P3331" s="17">
        <v>46628</v>
      </c>
      <c r="Q3331" s="16" t="s">
        <v>4539</v>
      </c>
      <c r="R3331" s="16" t="s">
        <v>43</v>
      </c>
      <c r="S3331" s="16" t="s">
        <v>44</v>
      </c>
      <c r="T3331" s="16" t="s">
        <v>44</v>
      </c>
      <c r="U3331" s="22" t="s">
        <v>28</v>
      </c>
      <c r="V3331" s="16"/>
      <c r="W3331" s="16"/>
      <c r="X3331" s="16"/>
    </row>
    <row r="3332" spans="3:24" x14ac:dyDescent="0.25">
      <c r="C3332" s="10"/>
      <c r="D3332" s="15">
        <v>0</v>
      </c>
      <c r="E3332" s="15">
        <v>2402014</v>
      </c>
      <c r="F3332" s="15">
        <v>0</v>
      </c>
      <c r="G3332" s="16" t="s">
        <v>4540</v>
      </c>
      <c r="H3332" s="16" t="s">
        <v>4541</v>
      </c>
      <c r="I3332" s="16" t="s">
        <v>4533</v>
      </c>
      <c r="J3332" s="16" t="s">
        <v>4542</v>
      </c>
      <c r="K3332" s="16" t="s">
        <v>38</v>
      </c>
      <c r="L3332" s="16" t="s">
        <v>39</v>
      </c>
      <c r="M3332" s="16" t="s">
        <v>4226</v>
      </c>
      <c r="N3332" s="16" t="s">
        <v>4227</v>
      </c>
      <c r="O3332" s="17">
        <v>46078</v>
      </c>
      <c r="P3332" s="17">
        <v>46628</v>
      </c>
      <c r="Q3332" s="16" t="s">
        <v>4543</v>
      </c>
      <c r="R3332" s="16" t="s">
        <v>43</v>
      </c>
      <c r="S3332" s="16" t="s">
        <v>44</v>
      </c>
      <c r="T3332" s="16" t="s">
        <v>44</v>
      </c>
      <c r="U3332" s="22" t="s">
        <v>28</v>
      </c>
      <c r="V3332" s="16"/>
      <c r="W3332" s="16"/>
      <c r="X3332" s="16"/>
    </row>
    <row r="3333" spans="3:24" x14ac:dyDescent="0.25">
      <c r="C3333" s="10"/>
      <c r="D3333" s="15">
        <v>0</v>
      </c>
      <c r="E3333" s="15">
        <v>2403000</v>
      </c>
      <c r="F3333" s="15">
        <v>0</v>
      </c>
      <c r="G3333" s="16" t="s">
        <v>4499</v>
      </c>
      <c r="H3333" s="16" t="s">
        <v>4544</v>
      </c>
      <c r="I3333" s="16" t="s">
        <v>4545</v>
      </c>
      <c r="J3333" s="16" t="s">
        <v>4546</v>
      </c>
      <c r="K3333" s="16" t="s">
        <v>38</v>
      </c>
      <c r="L3333" s="16" t="s">
        <v>39</v>
      </c>
      <c r="M3333" s="16" t="s">
        <v>4226</v>
      </c>
      <c r="N3333" s="16" t="s">
        <v>4227</v>
      </c>
      <c r="O3333" s="17">
        <v>46078</v>
      </c>
      <c r="P3333" s="17">
        <v>46628</v>
      </c>
      <c r="Q3333" s="16" t="s">
        <v>4547</v>
      </c>
      <c r="R3333" s="16" t="s">
        <v>43</v>
      </c>
      <c r="S3333" s="16" t="s">
        <v>44</v>
      </c>
      <c r="T3333" s="16" t="s">
        <v>44</v>
      </c>
      <c r="U3333" s="22" t="s">
        <v>28</v>
      </c>
      <c r="V3333" s="16"/>
      <c r="W3333" s="16"/>
      <c r="X3333" s="16"/>
    </row>
    <row r="3334" spans="3:24" x14ac:dyDescent="0.25">
      <c r="C3334" s="10"/>
      <c r="D3334" s="15">
        <v>0</v>
      </c>
      <c r="E3334" s="15">
        <v>2403001</v>
      </c>
      <c r="F3334" s="15">
        <v>0</v>
      </c>
      <c r="G3334" s="16" t="s">
        <v>4494</v>
      </c>
      <c r="H3334" s="16" t="s">
        <v>4495</v>
      </c>
      <c r="I3334" s="16" t="s">
        <v>4545</v>
      </c>
      <c r="J3334" s="16" t="s">
        <v>4548</v>
      </c>
      <c r="K3334" s="16" t="s">
        <v>38</v>
      </c>
      <c r="L3334" s="16" t="s">
        <v>39</v>
      </c>
      <c r="M3334" s="16" t="s">
        <v>4226</v>
      </c>
      <c r="N3334" s="16" t="s">
        <v>4227</v>
      </c>
      <c r="O3334" s="17">
        <v>46078</v>
      </c>
      <c r="P3334" s="17">
        <v>46628</v>
      </c>
      <c r="Q3334" s="16" t="s">
        <v>4549</v>
      </c>
      <c r="R3334" s="16" t="s">
        <v>43</v>
      </c>
      <c r="S3334" s="16" t="s">
        <v>44</v>
      </c>
      <c r="T3334" s="16" t="s">
        <v>44</v>
      </c>
      <c r="U3334" s="22" t="s">
        <v>28</v>
      </c>
      <c r="V3334" s="16"/>
      <c r="W3334" s="16"/>
      <c r="X3334" s="16"/>
    </row>
    <row r="3335" spans="3:24" x14ac:dyDescent="0.25">
      <c r="C3335" s="10"/>
      <c r="D3335" s="15">
        <v>0</v>
      </c>
      <c r="E3335" s="15">
        <v>2403002</v>
      </c>
      <c r="F3335" s="15">
        <v>0</v>
      </c>
      <c r="G3335" s="16" t="s">
        <v>4349</v>
      </c>
      <c r="H3335" s="16" t="s">
        <v>4550</v>
      </c>
      <c r="I3335" s="16" t="s">
        <v>4545</v>
      </c>
      <c r="J3335" s="16" t="s">
        <v>4551</v>
      </c>
      <c r="K3335" s="16" t="s">
        <v>38</v>
      </c>
      <c r="L3335" s="16" t="s">
        <v>39</v>
      </c>
      <c r="M3335" s="16" t="s">
        <v>4226</v>
      </c>
      <c r="N3335" s="16" t="s">
        <v>4227</v>
      </c>
      <c r="O3335" s="17">
        <v>46078</v>
      </c>
      <c r="P3335" s="17">
        <v>46628</v>
      </c>
      <c r="Q3335" s="16" t="s">
        <v>4552</v>
      </c>
      <c r="R3335" s="16" t="s">
        <v>43</v>
      </c>
      <c r="S3335" s="16" t="s">
        <v>44</v>
      </c>
      <c r="T3335" s="16" t="s">
        <v>44</v>
      </c>
      <c r="U3335" s="22" t="s">
        <v>28</v>
      </c>
      <c r="V3335" s="16"/>
      <c r="W3335" s="16"/>
      <c r="X3335" s="16"/>
    </row>
    <row r="3336" spans="3:24" x14ac:dyDescent="0.25">
      <c r="C3336" s="10"/>
      <c r="D3336" s="15">
        <v>0</v>
      </c>
      <c r="E3336" s="15">
        <v>2403003</v>
      </c>
      <c r="F3336" s="15">
        <v>0</v>
      </c>
      <c r="G3336" s="16" t="s">
        <v>4275</v>
      </c>
      <c r="H3336" s="16" t="s">
        <v>4276</v>
      </c>
      <c r="I3336" s="16" t="s">
        <v>4545</v>
      </c>
      <c r="J3336" s="16" t="s">
        <v>4553</v>
      </c>
      <c r="K3336" s="16" t="s">
        <v>38</v>
      </c>
      <c r="L3336" s="16" t="s">
        <v>39</v>
      </c>
      <c r="M3336" s="16" t="s">
        <v>4226</v>
      </c>
      <c r="N3336" s="16" t="s">
        <v>4227</v>
      </c>
      <c r="O3336" s="17">
        <v>46078</v>
      </c>
      <c r="P3336" s="17">
        <v>46628</v>
      </c>
      <c r="Q3336" s="16" t="s">
        <v>4554</v>
      </c>
      <c r="R3336" s="16" t="s">
        <v>43</v>
      </c>
      <c r="S3336" s="16" t="s">
        <v>44</v>
      </c>
      <c r="T3336" s="16" t="s">
        <v>44</v>
      </c>
      <c r="U3336" s="22" t="s">
        <v>28</v>
      </c>
      <c r="V3336" s="16"/>
      <c r="W3336" s="16"/>
      <c r="X3336" s="16"/>
    </row>
    <row r="3337" spans="3:24" x14ac:dyDescent="0.25">
      <c r="C3337" s="10"/>
      <c r="D3337" s="15">
        <v>100934</v>
      </c>
      <c r="E3337" s="15">
        <v>2410013</v>
      </c>
      <c r="F3337" s="15">
        <v>0</v>
      </c>
      <c r="G3337" s="16" t="s">
        <v>4423</v>
      </c>
      <c r="H3337" s="16" t="s">
        <v>4555</v>
      </c>
      <c r="I3337" s="16" t="s">
        <v>4519</v>
      </c>
      <c r="J3337" s="16" t="s">
        <v>4556</v>
      </c>
      <c r="K3337" s="16" t="s">
        <v>38</v>
      </c>
      <c r="L3337" s="16" t="s">
        <v>39</v>
      </c>
      <c r="M3337" s="16" t="s">
        <v>4226</v>
      </c>
      <c r="N3337" s="16" t="s">
        <v>4227</v>
      </c>
      <c r="O3337" s="17">
        <v>46078</v>
      </c>
      <c r="P3337" s="17">
        <v>46628</v>
      </c>
      <c r="Q3337" s="16" t="s">
        <v>4557</v>
      </c>
      <c r="R3337" s="16" t="s">
        <v>43</v>
      </c>
      <c r="S3337" s="16" t="s">
        <v>44</v>
      </c>
      <c r="T3337" s="16" t="s">
        <v>44</v>
      </c>
      <c r="U3337" s="22" t="s">
        <v>28</v>
      </c>
      <c r="V3337" s="16"/>
      <c r="W3337" s="16"/>
      <c r="X3337" s="16"/>
    </row>
    <row r="3338" spans="3:24" x14ac:dyDescent="0.25">
      <c r="C3338" s="10"/>
      <c r="D3338" s="15">
        <v>0</v>
      </c>
      <c r="E3338" s="15">
        <v>2400056</v>
      </c>
      <c r="F3338" s="15">
        <v>0</v>
      </c>
      <c r="G3338" s="16" t="s">
        <v>4558</v>
      </c>
      <c r="H3338" s="16" t="s">
        <v>4559</v>
      </c>
      <c r="I3338" s="16" t="s">
        <v>2824</v>
      </c>
      <c r="J3338" s="16" t="s">
        <v>4560</v>
      </c>
      <c r="K3338" s="16" t="s">
        <v>38</v>
      </c>
      <c r="L3338" s="16" t="s">
        <v>39</v>
      </c>
      <c r="M3338" s="16" t="s">
        <v>4226</v>
      </c>
      <c r="N3338" s="16" t="s">
        <v>4227</v>
      </c>
      <c r="O3338" s="17">
        <v>46078</v>
      </c>
      <c r="P3338" s="17">
        <v>46628</v>
      </c>
      <c r="Q3338" s="16" t="s">
        <v>4561</v>
      </c>
      <c r="R3338" s="16" t="s">
        <v>43</v>
      </c>
      <c r="S3338" s="16" t="s">
        <v>44</v>
      </c>
      <c r="T3338" s="16" t="s">
        <v>44</v>
      </c>
      <c r="U3338" s="22" t="s">
        <v>28</v>
      </c>
      <c r="V3338" s="16"/>
      <c r="W3338" s="16"/>
      <c r="X3338" s="16"/>
    </row>
    <row r="3339" spans="3:24" x14ac:dyDescent="0.25">
      <c r="C3339" s="10"/>
      <c r="D3339" s="15">
        <v>100935</v>
      </c>
      <c r="E3339" s="15">
        <v>2410028</v>
      </c>
      <c r="F3339" s="15">
        <v>0</v>
      </c>
      <c r="G3339" s="16" t="s">
        <v>4489</v>
      </c>
      <c r="H3339" s="16" t="s">
        <v>4562</v>
      </c>
      <c r="I3339" s="16" t="s">
        <v>4519</v>
      </c>
      <c r="J3339" s="16" t="s">
        <v>4563</v>
      </c>
      <c r="K3339" s="16" t="s">
        <v>38</v>
      </c>
      <c r="L3339" s="16" t="s">
        <v>39</v>
      </c>
      <c r="M3339" s="16" t="s">
        <v>4226</v>
      </c>
      <c r="N3339" s="16" t="s">
        <v>4227</v>
      </c>
      <c r="O3339" s="17">
        <v>46078</v>
      </c>
      <c r="P3339" s="17">
        <v>46628</v>
      </c>
      <c r="Q3339" s="16" t="s">
        <v>4564</v>
      </c>
      <c r="R3339" s="16" t="s">
        <v>43</v>
      </c>
      <c r="S3339" s="16" t="s">
        <v>44</v>
      </c>
      <c r="T3339" s="16" t="s">
        <v>44</v>
      </c>
      <c r="U3339" s="22" t="s">
        <v>28</v>
      </c>
      <c r="V3339" s="16"/>
      <c r="W3339" s="16"/>
      <c r="X3339" s="16"/>
    </row>
    <row r="3340" spans="3:24" x14ac:dyDescent="0.25">
      <c r="C3340" s="10"/>
      <c r="D3340" s="15">
        <v>0</v>
      </c>
      <c r="E3340" s="15">
        <v>2400018</v>
      </c>
      <c r="F3340" s="15">
        <v>0</v>
      </c>
      <c r="G3340" s="16" t="s">
        <v>4565</v>
      </c>
      <c r="H3340" s="16" t="s">
        <v>4566</v>
      </c>
      <c r="I3340" s="16" t="s">
        <v>4524</v>
      </c>
      <c r="J3340" s="16" t="s">
        <v>4567</v>
      </c>
      <c r="K3340" s="16" t="s">
        <v>38</v>
      </c>
      <c r="L3340" s="16" t="s">
        <v>39</v>
      </c>
      <c r="M3340" s="16" t="s">
        <v>4226</v>
      </c>
      <c r="N3340" s="16" t="s">
        <v>4227</v>
      </c>
      <c r="O3340" s="17">
        <v>46078</v>
      </c>
      <c r="P3340" s="17">
        <v>46628</v>
      </c>
      <c r="Q3340" s="16" t="s">
        <v>4568</v>
      </c>
      <c r="R3340" s="16" t="s">
        <v>43</v>
      </c>
      <c r="S3340" s="16" t="s">
        <v>44</v>
      </c>
      <c r="T3340" s="16" t="s">
        <v>44</v>
      </c>
      <c r="U3340" s="22" t="s">
        <v>28</v>
      </c>
      <c r="V3340" s="16"/>
      <c r="W3340" s="16"/>
      <c r="X3340" s="16"/>
    </row>
    <row r="3341" spans="3:24" x14ac:dyDescent="0.25">
      <c r="C3341" s="10"/>
      <c r="D3341" s="15">
        <v>0</v>
      </c>
      <c r="E3341" s="15">
        <v>2400020</v>
      </c>
      <c r="F3341" s="15">
        <v>0</v>
      </c>
      <c r="G3341" s="16" t="s">
        <v>4569</v>
      </c>
      <c r="H3341" s="16" t="s">
        <v>4570</v>
      </c>
      <c r="I3341" s="16" t="s">
        <v>4524</v>
      </c>
      <c r="J3341" s="16" t="s">
        <v>4571</v>
      </c>
      <c r="K3341" s="16" t="s">
        <v>38</v>
      </c>
      <c r="L3341" s="16" t="s">
        <v>39</v>
      </c>
      <c r="M3341" s="16" t="s">
        <v>4226</v>
      </c>
      <c r="N3341" s="16" t="s">
        <v>4227</v>
      </c>
      <c r="O3341" s="17">
        <v>46078</v>
      </c>
      <c r="P3341" s="17">
        <v>46628</v>
      </c>
      <c r="Q3341" s="16" t="s">
        <v>4572</v>
      </c>
      <c r="R3341" s="16" t="s">
        <v>43</v>
      </c>
      <c r="S3341" s="16" t="s">
        <v>44</v>
      </c>
      <c r="T3341" s="16" t="s">
        <v>44</v>
      </c>
      <c r="U3341" s="22" t="s">
        <v>28</v>
      </c>
      <c r="V3341" s="16"/>
      <c r="W3341" s="16"/>
      <c r="X3341" s="16"/>
    </row>
    <row r="3342" spans="3:24" x14ac:dyDescent="0.25">
      <c r="C3342" s="10"/>
      <c r="D3342" s="15">
        <v>0</v>
      </c>
      <c r="E3342" s="15">
        <v>2400021</v>
      </c>
      <c r="F3342" s="15">
        <v>0</v>
      </c>
      <c r="G3342" s="16" t="s">
        <v>4573</v>
      </c>
      <c r="H3342" s="16" t="s">
        <v>4574</v>
      </c>
      <c r="I3342" s="16" t="s">
        <v>4524</v>
      </c>
      <c r="J3342" s="16" t="s">
        <v>4575</v>
      </c>
      <c r="K3342" s="16" t="s">
        <v>38</v>
      </c>
      <c r="L3342" s="16" t="s">
        <v>39</v>
      </c>
      <c r="M3342" s="16" t="s">
        <v>4226</v>
      </c>
      <c r="N3342" s="16" t="s">
        <v>4227</v>
      </c>
      <c r="O3342" s="17">
        <v>46078</v>
      </c>
      <c r="P3342" s="17">
        <v>46628</v>
      </c>
      <c r="Q3342" s="16" t="s">
        <v>4576</v>
      </c>
      <c r="R3342" s="16" t="s">
        <v>43</v>
      </c>
      <c r="S3342" s="16" t="s">
        <v>44</v>
      </c>
      <c r="T3342" s="16" t="s">
        <v>44</v>
      </c>
      <c r="U3342" s="22" t="s">
        <v>28</v>
      </c>
      <c r="V3342" s="16"/>
      <c r="W3342" s="16"/>
      <c r="X3342" s="16"/>
    </row>
    <row r="3343" spans="3:24" x14ac:dyDescent="0.25">
      <c r="C3343" s="10"/>
      <c r="D3343" s="15">
        <v>0</v>
      </c>
      <c r="E3343" s="15">
        <v>2400024</v>
      </c>
      <c r="F3343" s="15">
        <v>0</v>
      </c>
      <c r="G3343" s="16" t="s">
        <v>4577</v>
      </c>
      <c r="H3343" s="16" t="s">
        <v>4578</v>
      </c>
      <c r="I3343" s="16" t="s">
        <v>4524</v>
      </c>
      <c r="J3343" s="16" t="s">
        <v>4579</v>
      </c>
      <c r="K3343" s="16" t="s">
        <v>38</v>
      </c>
      <c r="L3343" s="16" t="s">
        <v>39</v>
      </c>
      <c r="M3343" s="16" t="s">
        <v>4226</v>
      </c>
      <c r="N3343" s="16" t="s">
        <v>4227</v>
      </c>
      <c r="O3343" s="17">
        <v>46078</v>
      </c>
      <c r="P3343" s="17">
        <v>46628</v>
      </c>
      <c r="Q3343" s="16" t="s">
        <v>4580</v>
      </c>
      <c r="R3343" s="16" t="s">
        <v>43</v>
      </c>
      <c r="S3343" s="16" t="s">
        <v>44</v>
      </c>
      <c r="T3343" s="16" t="s">
        <v>44</v>
      </c>
      <c r="U3343" s="22" t="s">
        <v>28</v>
      </c>
      <c r="V3343" s="16"/>
      <c r="W3343" s="16"/>
      <c r="X3343" s="16"/>
    </row>
    <row r="3344" spans="3:24" x14ac:dyDescent="0.25">
      <c r="C3344" s="10"/>
      <c r="D3344" s="15">
        <v>0</v>
      </c>
      <c r="E3344" s="15">
        <v>2400028</v>
      </c>
      <c r="F3344" s="15">
        <v>0</v>
      </c>
      <c r="G3344" s="16" t="s">
        <v>4581</v>
      </c>
      <c r="H3344" s="16" t="s">
        <v>4582</v>
      </c>
      <c r="I3344" s="16" t="s">
        <v>4524</v>
      </c>
      <c r="J3344" s="16" t="s">
        <v>4583</v>
      </c>
      <c r="K3344" s="16" t="s">
        <v>38</v>
      </c>
      <c r="L3344" s="16" t="s">
        <v>39</v>
      </c>
      <c r="M3344" s="16" t="s">
        <v>4226</v>
      </c>
      <c r="N3344" s="16" t="s">
        <v>4227</v>
      </c>
      <c r="O3344" s="17">
        <v>46078</v>
      </c>
      <c r="P3344" s="17">
        <v>46628</v>
      </c>
      <c r="Q3344" s="16" t="s">
        <v>4584</v>
      </c>
      <c r="R3344" s="16" t="s">
        <v>43</v>
      </c>
      <c r="S3344" s="16" t="s">
        <v>44</v>
      </c>
      <c r="T3344" s="16" t="s">
        <v>44</v>
      </c>
      <c r="U3344" s="22" t="s">
        <v>28</v>
      </c>
      <c r="V3344" s="16"/>
      <c r="W3344" s="16"/>
      <c r="X3344" s="16"/>
    </row>
    <row r="3345" spans="3:24" x14ac:dyDescent="0.25">
      <c r="C3345" s="10"/>
      <c r="D3345" s="15">
        <v>100933</v>
      </c>
      <c r="E3345" s="15">
        <v>2410030</v>
      </c>
      <c r="F3345" s="15">
        <v>0</v>
      </c>
      <c r="G3345" s="16" t="s">
        <v>4293</v>
      </c>
      <c r="H3345" s="16" t="s">
        <v>4585</v>
      </c>
      <c r="I3345" s="16" t="s">
        <v>4519</v>
      </c>
      <c r="J3345" s="16" t="s">
        <v>4586</v>
      </c>
      <c r="K3345" s="16" t="s">
        <v>38</v>
      </c>
      <c r="L3345" s="16" t="s">
        <v>39</v>
      </c>
      <c r="M3345" s="16" t="s">
        <v>4226</v>
      </c>
      <c r="N3345" s="16" t="s">
        <v>4227</v>
      </c>
      <c r="O3345" s="17">
        <v>46078</v>
      </c>
      <c r="P3345" s="17">
        <v>46628</v>
      </c>
      <c r="Q3345" s="16" t="s">
        <v>4587</v>
      </c>
      <c r="R3345" s="16" t="s">
        <v>43</v>
      </c>
      <c r="S3345" s="16" t="s">
        <v>44</v>
      </c>
      <c r="T3345" s="16" t="s">
        <v>44</v>
      </c>
      <c r="U3345" s="22" t="s">
        <v>28</v>
      </c>
      <c r="V3345" s="16"/>
      <c r="W3345" s="16"/>
      <c r="X3345" s="16"/>
    </row>
    <row r="3346" spans="3:24" x14ac:dyDescent="0.25">
      <c r="C3346" s="10"/>
      <c r="D3346" s="15">
        <v>0</v>
      </c>
      <c r="E3346" s="15">
        <v>2411136</v>
      </c>
      <c r="F3346" s="15">
        <v>0</v>
      </c>
      <c r="G3346" s="16" t="s">
        <v>4588</v>
      </c>
      <c r="H3346" s="16" t="s">
        <v>4589</v>
      </c>
      <c r="I3346" s="16" t="s">
        <v>2824</v>
      </c>
      <c r="J3346" s="16" t="s">
        <v>4590</v>
      </c>
      <c r="K3346" s="16" t="s">
        <v>38</v>
      </c>
      <c r="L3346" s="16" t="s">
        <v>39</v>
      </c>
      <c r="M3346" s="16" t="s">
        <v>4226</v>
      </c>
      <c r="N3346" s="16" t="s">
        <v>4227</v>
      </c>
      <c r="O3346" s="17">
        <v>46078</v>
      </c>
      <c r="P3346" s="17">
        <v>46628</v>
      </c>
      <c r="Q3346" s="16" t="s">
        <v>4591</v>
      </c>
      <c r="R3346" s="16" t="s">
        <v>43</v>
      </c>
      <c r="S3346" s="16" t="s">
        <v>44</v>
      </c>
      <c r="T3346" s="16" t="s">
        <v>44</v>
      </c>
      <c r="U3346" s="22" t="s">
        <v>28</v>
      </c>
      <c r="V3346" s="16"/>
      <c r="W3346" s="16"/>
      <c r="X3346" s="16"/>
    </row>
    <row r="3347" spans="3:24" x14ac:dyDescent="0.25">
      <c r="C3347" s="10"/>
      <c r="D3347" s="15">
        <v>0</v>
      </c>
      <c r="E3347" s="15">
        <v>2400029</v>
      </c>
      <c r="F3347" s="15">
        <v>0</v>
      </c>
      <c r="G3347" s="16" t="s">
        <v>4592</v>
      </c>
      <c r="H3347" s="16" t="s">
        <v>4593</v>
      </c>
      <c r="I3347" s="16" t="s">
        <v>4524</v>
      </c>
      <c r="J3347" s="16" t="s">
        <v>4594</v>
      </c>
      <c r="K3347" s="16" t="s">
        <v>38</v>
      </c>
      <c r="L3347" s="16" t="s">
        <v>39</v>
      </c>
      <c r="M3347" s="16" t="s">
        <v>4226</v>
      </c>
      <c r="N3347" s="16" t="s">
        <v>4227</v>
      </c>
      <c r="O3347" s="17">
        <v>46078</v>
      </c>
      <c r="P3347" s="17">
        <v>46628</v>
      </c>
      <c r="Q3347" s="16" t="s">
        <v>4595</v>
      </c>
      <c r="R3347" s="16" t="s">
        <v>43</v>
      </c>
      <c r="S3347" s="16" t="s">
        <v>44</v>
      </c>
      <c r="T3347" s="16" t="s">
        <v>44</v>
      </c>
      <c r="U3347" s="22" t="s">
        <v>28</v>
      </c>
      <c r="V3347" s="16"/>
      <c r="W3347" s="16"/>
      <c r="X3347" s="16"/>
    </row>
    <row r="3348" spans="3:24" x14ac:dyDescent="0.25">
      <c r="C3348" s="10"/>
      <c r="D3348" s="15">
        <v>100931</v>
      </c>
      <c r="E3348" s="15">
        <v>2410011</v>
      </c>
      <c r="F3348" s="15">
        <v>0</v>
      </c>
      <c r="G3348" s="16" t="s">
        <v>4324</v>
      </c>
      <c r="H3348" s="16" t="s">
        <v>4596</v>
      </c>
      <c r="I3348" s="16" t="s">
        <v>4519</v>
      </c>
      <c r="J3348" s="16" t="s">
        <v>4597</v>
      </c>
      <c r="K3348" s="16" t="s">
        <v>38</v>
      </c>
      <c r="L3348" s="16" t="s">
        <v>39</v>
      </c>
      <c r="M3348" s="16" t="s">
        <v>4226</v>
      </c>
      <c r="N3348" s="16" t="s">
        <v>4227</v>
      </c>
      <c r="O3348" s="17">
        <v>46078</v>
      </c>
      <c r="P3348" s="17">
        <v>46628</v>
      </c>
      <c r="Q3348" s="16" t="s">
        <v>4598</v>
      </c>
      <c r="R3348" s="16" t="s">
        <v>43</v>
      </c>
      <c r="S3348" s="16" t="s">
        <v>44</v>
      </c>
      <c r="T3348" s="16" t="s">
        <v>44</v>
      </c>
      <c r="U3348" s="22" t="s">
        <v>28</v>
      </c>
      <c r="V3348" s="16"/>
      <c r="W3348" s="16"/>
      <c r="X3348" s="16"/>
    </row>
    <row r="3349" spans="3:24" x14ac:dyDescent="0.25">
      <c r="C3349" s="10"/>
      <c r="D3349" s="15">
        <v>0</v>
      </c>
      <c r="E3349" s="15">
        <v>2400004</v>
      </c>
      <c r="F3349" s="15">
        <v>0</v>
      </c>
      <c r="G3349" s="16" t="s">
        <v>4599</v>
      </c>
      <c r="H3349" s="16" t="s">
        <v>4600</v>
      </c>
      <c r="I3349" s="16" t="s">
        <v>4524</v>
      </c>
      <c r="J3349" s="16" t="s">
        <v>4601</v>
      </c>
      <c r="K3349" s="16" t="s">
        <v>38</v>
      </c>
      <c r="L3349" s="16" t="s">
        <v>39</v>
      </c>
      <c r="M3349" s="16" t="s">
        <v>4226</v>
      </c>
      <c r="N3349" s="16" t="s">
        <v>4227</v>
      </c>
      <c r="O3349" s="17">
        <v>46078</v>
      </c>
      <c r="P3349" s="17">
        <v>46628</v>
      </c>
      <c r="Q3349" s="16" t="s">
        <v>4602</v>
      </c>
      <c r="R3349" s="16" t="s">
        <v>43</v>
      </c>
      <c r="S3349" s="16" t="s">
        <v>44</v>
      </c>
      <c r="T3349" s="16" t="s">
        <v>44</v>
      </c>
      <c r="U3349" s="22" t="s">
        <v>28</v>
      </c>
      <c r="V3349" s="16"/>
      <c r="W3349" s="16"/>
      <c r="X3349" s="16"/>
    </row>
    <row r="3350" spans="3:24" x14ac:dyDescent="0.25">
      <c r="C3350" s="10"/>
      <c r="D3350" s="15">
        <v>0</v>
      </c>
      <c r="E3350" s="15">
        <v>2400030</v>
      </c>
      <c r="F3350" s="15">
        <v>0</v>
      </c>
      <c r="G3350" s="16" t="s">
        <v>4603</v>
      </c>
      <c r="H3350" s="16" t="s">
        <v>4604</v>
      </c>
      <c r="I3350" s="16" t="s">
        <v>4524</v>
      </c>
      <c r="J3350" s="16" t="s">
        <v>4605</v>
      </c>
      <c r="K3350" s="16" t="s">
        <v>38</v>
      </c>
      <c r="L3350" s="16" t="s">
        <v>39</v>
      </c>
      <c r="M3350" s="16" t="s">
        <v>4226</v>
      </c>
      <c r="N3350" s="16" t="s">
        <v>4227</v>
      </c>
      <c r="O3350" s="17">
        <v>46078</v>
      </c>
      <c r="P3350" s="17">
        <v>46628</v>
      </c>
      <c r="Q3350" s="16" t="s">
        <v>4606</v>
      </c>
      <c r="R3350" s="16" t="s">
        <v>43</v>
      </c>
      <c r="S3350" s="16" t="s">
        <v>44</v>
      </c>
      <c r="T3350" s="16" t="s">
        <v>44</v>
      </c>
      <c r="U3350" s="22" t="s">
        <v>28</v>
      </c>
      <c r="V3350" s="16"/>
      <c r="W3350" s="16"/>
      <c r="X3350" s="16"/>
    </row>
    <row r="3351" spans="3:24" x14ac:dyDescent="0.25">
      <c r="C3351" s="10"/>
      <c r="D3351" s="15">
        <v>0</v>
      </c>
      <c r="E3351" s="15">
        <v>2400031</v>
      </c>
      <c r="F3351" s="15">
        <v>0</v>
      </c>
      <c r="G3351" s="16" t="s">
        <v>4607</v>
      </c>
      <c r="H3351" s="16" t="s">
        <v>4608</v>
      </c>
      <c r="I3351" s="16" t="s">
        <v>4524</v>
      </c>
      <c r="J3351" s="16" t="s">
        <v>4609</v>
      </c>
      <c r="K3351" s="16" t="s">
        <v>38</v>
      </c>
      <c r="L3351" s="16" t="s">
        <v>39</v>
      </c>
      <c r="M3351" s="16" t="s">
        <v>4226</v>
      </c>
      <c r="N3351" s="16" t="s">
        <v>4227</v>
      </c>
      <c r="O3351" s="17">
        <v>46078</v>
      </c>
      <c r="P3351" s="17">
        <v>46628</v>
      </c>
      <c r="Q3351" s="16" t="s">
        <v>4610</v>
      </c>
      <c r="R3351" s="16" t="s">
        <v>43</v>
      </c>
      <c r="S3351" s="16" t="s">
        <v>44</v>
      </c>
      <c r="T3351" s="16" t="s">
        <v>44</v>
      </c>
      <c r="U3351" s="22" t="s">
        <v>28</v>
      </c>
      <c r="V3351" s="16"/>
      <c r="W3351" s="16"/>
      <c r="X3351" s="16"/>
    </row>
    <row r="3352" spans="3:24" x14ac:dyDescent="0.25">
      <c r="C3352" s="10"/>
      <c r="D3352" s="15">
        <v>0</v>
      </c>
      <c r="E3352" s="15">
        <v>2400032</v>
      </c>
      <c r="F3352" s="15">
        <v>0</v>
      </c>
      <c r="G3352" s="16" t="s">
        <v>4611</v>
      </c>
      <c r="H3352" s="16" t="s">
        <v>4612</v>
      </c>
      <c r="I3352" s="16" t="s">
        <v>4524</v>
      </c>
      <c r="J3352" s="16" t="s">
        <v>4613</v>
      </c>
      <c r="K3352" s="16" t="s">
        <v>38</v>
      </c>
      <c r="L3352" s="16" t="s">
        <v>39</v>
      </c>
      <c r="M3352" s="16" t="s">
        <v>4226</v>
      </c>
      <c r="N3352" s="16" t="s">
        <v>4227</v>
      </c>
      <c r="O3352" s="17">
        <v>46078</v>
      </c>
      <c r="P3352" s="17">
        <v>46628</v>
      </c>
      <c r="Q3352" s="16" t="s">
        <v>4614</v>
      </c>
      <c r="R3352" s="16" t="s">
        <v>43</v>
      </c>
      <c r="S3352" s="16" t="s">
        <v>44</v>
      </c>
      <c r="T3352" s="16" t="s">
        <v>44</v>
      </c>
      <c r="U3352" s="22" t="s">
        <v>28</v>
      </c>
      <c r="V3352" s="16"/>
      <c r="W3352" s="16"/>
      <c r="X3352" s="16"/>
    </row>
    <row r="3353" spans="3:24" x14ac:dyDescent="0.25">
      <c r="C3353" s="10"/>
      <c r="D3353" s="15">
        <v>0</v>
      </c>
      <c r="E3353" s="15">
        <v>2400035</v>
      </c>
      <c r="F3353" s="15">
        <v>0</v>
      </c>
      <c r="G3353" s="16" t="s">
        <v>4615</v>
      </c>
      <c r="H3353" s="16" t="s">
        <v>4616</v>
      </c>
      <c r="I3353" s="16" t="s">
        <v>4524</v>
      </c>
      <c r="J3353" s="16" t="s">
        <v>4617</v>
      </c>
      <c r="K3353" s="16" t="s">
        <v>38</v>
      </c>
      <c r="L3353" s="16" t="s">
        <v>39</v>
      </c>
      <c r="M3353" s="16" t="s">
        <v>4226</v>
      </c>
      <c r="N3353" s="16" t="s">
        <v>4227</v>
      </c>
      <c r="O3353" s="17">
        <v>46078</v>
      </c>
      <c r="P3353" s="17">
        <v>46628</v>
      </c>
      <c r="Q3353" s="16" t="s">
        <v>4618</v>
      </c>
      <c r="R3353" s="16" t="s">
        <v>43</v>
      </c>
      <c r="S3353" s="16" t="s">
        <v>44</v>
      </c>
      <c r="T3353" s="16" t="s">
        <v>44</v>
      </c>
      <c r="U3353" s="22" t="s">
        <v>28</v>
      </c>
      <c r="V3353" s="16"/>
      <c r="W3353" s="16"/>
      <c r="X3353" s="16"/>
    </row>
    <row r="3354" spans="3:24" x14ac:dyDescent="0.25">
      <c r="C3354" s="10"/>
      <c r="D3354" s="15">
        <v>0</v>
      </c>
      <c r="E3354" s="15">
        <v>2400039</v>
      </c>
      <c r="F3354" s="15">
        <v>0</v>
      </c>
      <c r="G3354" s="16" t="s">
        <v>4619</v>
      </c>
      <c r="H3354" s="16" t="s">
        <v>4620</v>
      </c>
      <c r="I3354" s="16" t="s">
        <v>4524</v>
      </c>
      <c r="J3354" s="16" t="s">
        <v>4621</v>
      </c>
      <c r="K3354" s="16" t="s">
        <v>38</v>
      </c>
      <c r="L3354" s="16" t="s">
        <v>39</v>
      </c>
      <c r="M3354" s="16" t="s">
        <v>4226</v>
      </c>
      <c r="N3354" s="16" t="s">
        <v>4227</v>
      </c>
      <c r="O3354" s="17">
        <v>46078</v>
      </c>
      <c r="P3354" s="17">
        <v>46628</v>
      </c>
      <c r="Q3354" s="16" t="s">
        <v>4622</v>
      </c>
      <c r="R3354" s="16" t="s">
        <v>43</v>
      </c>
      <c r="S3354" s="16" t="s">
        <v>44</v>
      </c>
      <c r="T3354" s="16" t="s">
        <v>44</v>
      </c>
      <c r="U3354" s="22" t="s">
        <v>28</v>
      </c>
      <c r="V3354" s="16"/>
      <c r="W3354" s="16"/>
      <c r="X3354" s="16"/>
    </row>
    <row r="3355" spans="3:24" x14ac:dyDescent="0.25">
      <c r="C3355" s="10"/>
      <c r="D3355" s="15">
        <v>0</v>
      </c>
      <c r="E3355" s="15">
        <v>2400042</v>
      </c>
      <c r="F3355" s="15">
        <v>0</v>
      </c>
      <c r="G3355" s="16" t="s">
        <v>4623</v>
      </c>
      <c r="H3355" s="16" t="s">
        <v>4624</v>
      </c>
      <c r="I3355" s="16" t="s">
        <v>4524</v>
      </c>
      <c r="J3355" s="16" t="s">
        <v>4625</v>
      </c>
      <c r="K3355" s="16" t="s">
        <v>38</v>
      </c>
      <c r="L3355" s="16" t="s">
        <v>39</v>
      </c>
      <c r="M3355" s="16" t="s">
        <v>4226</v>
      </c>
      <c r="N3355" s="16" t="s">
        <v>4227</v>
      </c>
      <c r="O3355" s="17">
        <v>46078</v>
      </c>
      <c r="P3355" s="17">
        <v>46628</v>
      </c>
      <c r="Q3355" s="16" t="s">
        <v>4626</v>
      </c>
      <c r="R3355" s="16" t="s">
        <v>43</v>
      </c>
      <c r="S3355" s="16" t="s">
        <v>44</v>
      </c>
      <c r="T3355" s="16" t="s">
        <v>44</v>
      </c>
      <c r="U3355" s="22" t="s">
        <v>28</v>
      </c>
      <c r="V3355" s="16"/>
      <c r="W3355" s="16"/>
      <c r="X3355" s="16"/>
    </row>
    <row r="3356" spans="3:24" x14ac:dyDescent="0.25">
      <c r="C3356" s="10"/>
      <c r="D3356" s="15">
        <v>0</v>
      </c>
      <c r="E3356" s="15">
        <v>1240123</v>
      </c>
      <c r="F3356" s="15">
        <v>0</v>
      </c>
      <c r="G3356" s="16" t="s">
        <v>4627</v>
      </c>
      <c r="H3356" s="16" t="s">
        <v>4628</v>
      </c>
      <c r="I3356" s="16" t="s">
        <v>2824</v>
      </c>
      <c r="J3356" s="16" t="s">
        <v>4629</v>
      </c>
      <c r="K3356" s="16" t="s">
        <v>38</v>
      </c>
      <c r="L3356" s="16" t="s">
        <v>39</v>
      </c>
      <c r="M3356" s="16" t="s">
        <v>4226</v>
      </c>
      <c r="N3356" s="16" t="s">
        <v>4227</v>
      </c>
      <c r="O3356" s="17">
        <v>46078</v>
      </c>
      <c r="P3356" s="17">
        <v>46628</v>
      </c>
      <c r="Q3356" s="16" t="s">
        <v>4630</v>
      </c>
      <c r="R3356" s="16" t="s">
        <v>43</v>
      </c>
      <c r="S3356" s="16" t="s">
        <v>44</v>
      </c>
      <c r="T3356" s="16" t="s">
        <v>44</v>
      </c>
      <c r="U3356" s="22" t="s">
        <v>28</v>
      </c>
      <c r="V3356" s="16"/>
      <c r="W3356" s="16"/>
      <c r="X3356" s="16"/>
    </row>
    <row r="3357" spans="3:24" x14ac:dyDescent="0.25">
      <c r="C3357" s="10"/>
      <c r="D3357" s="15">
        <v>0</v>
      </c>
      <c r="E3357" s="15">
        <v>2400001</v>
      </c>
      <c r="F3357" s="15">
        <v>0</v>
      </c>
      <c r="G3357" s="16" t="s">
        <v>4631</v>
      </c>
      <c r="H3357" s="16" t="s">
        <v>4632</v>
      </c>
      <c r="I3357" s="16" t="s">
        <v>4524</v>
      </c>
      <c r="J3357" s="16" t="s">
        <v>4633</v>
      </c>
      <c r="K3357" s="16" t="s">
        <v>38</v>
      </c>
      <c r="L3357" s="16" t="s">
        <v>39</v>
      </c>
      <c r="M3357" s="16" t="s">
        <v>4226</v>
      </c>
      <c r="N3357" s="16" t="s">
        <v>4227</v>
      </c>
      <c r="O3357" s="17">
        <v>46078</v>
      </c>
      <c r="P3357" s="17">
        <v>46628</v>
      </c>
      <c r="Q3357" s="16" t="s">
        <v>4634</v>
      </c>
      <c r="R3357" s="16" t="s">
        <v>43</v>
      </c>
      <c r="S3357" s="16" t="s">
        <v>44</v>
      </c>
      <c r="T3357" s="16" t="s">
        <v>44</v>
      </c>
      <c r="U3357" s="22" t="s">
        <v>28</v>
      </c>
      <c r="V3357" s="16"/>
      <c r="W3357" s="16"/>
      <c r="X3357" s="16"/>
    </row>
    <row r="3358" spans="3:24" x14ac:dyDescent="0.25">
      <c r="C3358" s="10"/>
      <c r="D3358" s="15">
        <v>0</v>
      </c>
      <c r="E3358" s="15">
        <v>2400002</v>
      </c>
      <c r="F3358" s="15">
        <v>0</v>
      </c>
      <c r="G3358" s="16" t="s">
        <v>4635</v>
      </c>
      <c r="H3358" s="16" t="s">
        <v>4636</v>
      </c>
      <c r="I3358" s="16" t="s">
        <v>4524</v>
      </c>
      <c r="J3358" s="16" t="s">
        <v>4637</v>
      </c>
      <c r="K3358" s="16" t="s">
        <v>38</v>
      </c>
      <c r="L3358" s="16" t="s">
        <v>39</v>
      </c>
      <c r="M3358" s="16" t="s">
        <v>4226</v>
      </c>
      <c r="N3358" s="16" t="s">
        <v>4227</v>
      </c>
      <c r="O3358" s="17">
        <v>46078</v>
      </c>
      <c r="P3358" s="17">
        <v>46628</v>
      </c>
      <c r="Q3358" s="16" t="s">
        <v>4638</v>
      </c>
      <c r="R3358" s="16" t="s">
        <v>43</v>
      </c>
      <c r="S3358" s="16" t="s">
        <v>44</v>
      </c>
      <c r="T3358" s="16" t="s">
        <v>44</v>
      </c>
      <c r="U3358" s="22" t="s">
        <v>28</v>
      </c>
      <c r="V3358" s="16"/>
      <c r="W3358" s="16"/>
      <c r="X3358" s="16"/>
    </row>
    <row r="3359" spans="3:24" x14ac:dyDescent="0.25">
      <c r="C3359" s="10"/>
      <c r="D3359" s="15">
        <v>0</v>
      </c>
      <c r="E3359" s="15">
        <v>2400066</v>
      </c>
      <c r="F3359" s="15">
        <v>0</v>
      </c>
      <c r="G3359" s="16" t="s">
        <v>4639</v>
      </c>
      <c r="H3359" s="16" t="s">
        <v>4640</v>
      </c>
      <c r="I3359" s="16" t="s">
        <v>4524</v>
      </c>
      <c r="J3359" s="16" t="s">
        <v>4641</v>
      </c>
      <c r="K3359" s="16" t="s">
        <v>38</v>
      </c>
      <c r="L3359" s="16" t="s">
        <v>39</v>
      </c>
      <c r="M3359" s="16" t="s">
        <v>4226</v>
      </c>
      <c r="N3359" s="16" t="s">
        <v>4227</v>
      </c>
      <c r="O3359" s="17">
        <v>46078</v>
      </c>
      <c r="P3359" s="17">
        <v>46628</v>
      </c>
      <c r="Q3359" s="16" t="s">
        <v>4642</v>
      </c>
      <c r="R3359" s="16" t="s">
        <v>43</v>
      </c>
      <c r="S3359" s="16" t="s">
        <v>44</v>
      </c>
      <c r="T3359" s="16" t="s">
        <v>44</v>
      </c>
      <c r="U3359" s="22" t="s">
        <v>28</v>
      </c>
      <c r="V3359" s="16"/>
      <c r="W3359" s="16"/>
      <c r="X3359" s="16"/>
    </row>
    <row r="3360" spans="3:24" x14ac:dyDescent="0.25">
      <c r="C3360" s="10"/>
      <c r="D3360" s="15">
        <v>0</v>
      </c>
      <c r="E3360" s="15">
        <v>2461009</v>
      </c>
      <c r="F3360" s="15">
        <v>0</v>
      </c>
      <c r="G3360" s="16" t="s">
        <v>4234</v>
      </c>
      <c r="H3360" s="16" t="s">
        <v>4643</v>
      </c>
      <c r="I3360" s="16" t="s">
        <v>4644</v>
      </c>
      <c r="J3360" s="16" t="s">
        <v>4645</v>
      </c>
      <c r="K3360" s="16" t="s">
        <v>38</v>
      </c>
      <c r="L3360" s="16" t="s">
        <v>39</v>
      </c>
      <c r="M3360" s="16" t="s">
        <v>4226</v>
      </c>
      <c r="N3360" s="16" t="s">
        <v>4227</v>
      </c>
      <c r="O3360" s="17">
        <v>46078</v>
      </c>
      <c r="P3360" s="17">
        <v>46628</v>
      </c>
      <c r="Q3360" s="16" t="s">
        <v>4646</v>
      </c>
      <c r="R3360" s="16" t="s">
        <v>43</v>
      </c>
      <c r="S3360" s="16" t="s">
        <v>44</v>
      </c>
      <c r="T3360" s="16" t="s">
        <v>44</v>
      </c>
      <c r="U3360" s="22" t="s">
        <v>28</v>
      </c>
      <c r="V3360" s="16"/>
      <c r="W3360" s="16"/>
      <c r="X3360" s="16"/>
    </row>
    <row r="3361" spans="3:24" x14ac:dyDescent="0.25">
      <c r="C3361" s="10"/>
      <c r="D3361" s="15">
        <v>0</v>
      </c>
      <c r="E3361" s="15">
        <v>2400057</v>
      </c>
      <c r="F3361" s="15">
        <v>0</v>
      </c>
      <c r="G3361" s="16" t="s">
        <v>4647</v>
      </c>
      <c r="H3361" s="16" t="s">
        <v>4648</v>
      </c>
      <c r="I3361" s="16" t="s">
        <v>2824</v>
      </c>
      <c r="J3361" s="16" t="s">
        <v>4649</v>
      </c>
      <c r="K3361" s="16" t="s">
        <v>38</v>
      </c>
      <c r="L3361" s="16" t="s">
        <v>39</v>
      </c>
      <c r="M3361" s="16" t="s">
        <v>4226</v>
      </c>
      <c r="N3361" s="16" t="s">
        <v>4227</v>
      </c>
      <c r="O3361" s="17">
        <v>46078</v>
      </c>
      <c r="P3361" s="17">
        <v>46628</v>
      </c>
      <c r="Q3361" s="16" t="s">
        <v>4650</v>
      </c>
      <c r="R3361" s="16" t="s">
        <v>43</v>
      </c>
      <c r="S3361" s="16" t="s">
        <v>44</v>
      </c>
      <c r="T3361" s="16" t="s">
        <v>44</v>
      </c>
      <c r="U3361" s="22" t="s">
        <v>28</v>
      </c>
      <c r="V3361" s="16"/>
      <c r="W3361" s="16"/>
      <c r="X3361" s="16"/>
    </row>
    <row r="3362" spans="3:24" x14ac:dyDescent="0.25">
      <c r="C3362" s="10"/>
      <c r="D3362" s="15">
        <v>0</v>
      </c>
      <c r="E3362" s="15">
        <v>2461007</v>
      </c>
      <c r="F3362" s="15">
        <v>0</v>
      </c>
      <c r="G3362" s="16" t="s">
        <v>4651</v>
      </c>
      <c r="H3362" s="16" t="s">
        <v>4652</v>
      </c>
      <c r="I3362" s="16" t="s">
        <v>4644</v>
      </c>
      <c r="J3362" s="16" t="s">
        <v>4653</v>
      </c>
      <c r="K3362" s="16" t="s">
        <v>38</v>
      </c>
      <c r="L3362" s="16" t="s">
        <v>39</v>
      </c>
      <c r="M3362" s="16" t="s">
        <v>4226</v>
      </c>
      <c r="N3362" s="16" t="s">
        <v>4227</v>
      </c>
      <c r="O3362" s="17">
        <v>46078</v>
      </c>
      <c r="P3362" s="17">
        <v>46628</v>
      </c>
      <c r="Q3362" s="16" t="s">
        <v>4654</v>
      </c>
      <c r="R3362" s="16" t="s">
        <v>43</v>
      </c>
      <c r="S3362" s="16" t="s">
        <v>44</v>
      </c>
      <c r="T3362" s="16" t="s">
        <v>44</v>
      </c>
      <c r="U3362" s="22" t="s">
        <v>28</v>
      </c>
      <c r="V3362" s="16"/>
      <c r="W3362" s="16"/>
      <c r="X3362" s="16"/>
    </row>
    <row r="3363" spans="3:24" x14ac:dyDescent="0.25">
      <c r="C3363" s="10"/>
      <c r="D3363" s="15">
        <v>0</v>
      </c>
      <c r="E3363" s="15">
        <v>2400007</v>
      </c>
      <c r="F3363" s="15">
        <v>0</v>
      </c>
      <c r="G3363" s="16" t="s">
        <v>4655</v>
      </c>
      <c r="H3363" s="16" t="s">
        <v>4656</v>
      </c>
      <c r="I3363" s="16" t="s">
        <v>4524</v>
      </c>
      <c r="J3363" s="16" t="s">
        <v>4657</v>
      </c>
      <c r="K3363" s="16" t="s">
        <v>38</v>
      </c>
      <c r="L3363" s="16" t="s">
        <v>39</v>
      </c>
      <c r="M3363" s="16" t="s">
        <v>4226</v>
      </c>
      <c r="N3363" s="16" t="s">
        <v>4227</v>
      </c>
      <c r="O3363" s="17">
        <v>46078</v>
      </c>
      <c r="P3363" s="17">
        <v>46628</v>
      </c>
      <c r="Q3363" s="16" t="s">
        <v>4658</v>
      </c>
      <c r="R3363" s="16" t="s">
        <v>43</v>
      </c>
      <c r="S3363" s="16" t="s">
        <v>44</v>
      </c>
      <c r="T3363" s="16" t="s">
        <v>44</v>
      </c>
      <c r="U3363" s="22" t="s">
        <v>28</v>
      </c>
      <c r="V3363" s="16"/>
      <c r="W3363" s="16"/>
      <c r="X3363" s="16"/>
    </row>
    <row r="3364" spans="3:24" x14ac:dyDescent="0.25">
      <c r="C3364" s="10"/>
      <c r="D3364" s="15">
        <v>0</v>
      </c>
      <c r="E3364" s="15">
        <v>2400008</v>
      </c>
      <c r="F3364" s="15">
        <v>0</v>
      </c>
      <c r="G3364" s="16" t="s">
        <v>4659</v>
      </c>
      <c r="H3364" s="16" t="s">
        <v>4660</v>
      </c>
      <c r="I3364" s="16" t="s">
        <v>4524</v>
      </c>
      <c r="J3364" s="16" t="s">
        <v>4661</v>
      </c>
      <c r="K3364" s="16" t="s">
        <v>38</v>
      </c>
      <c r="L3364" s="16" t="s">
        <v>39</v>
      </c>
      <c r="M3364" s="16" t="s">
        <v>4226</v>
      </c>
      <c r="N3364" s="16" t="s">
        <v>4227</v>
      </c>
      <c r="O3364" s="17">
        <v>46078</v>
      </c>
      <c r="P3364" s="17">
        <v>46628</v>
      </c>
      <c r="Q3364" s="16" t="s">
        <v>4662</v>
      </c>
      <c r="R3364" s="16" t="s">
        <v>43</v>
      </c>
      <c r="S3364" s="16" t="s">
        <v>44</v>
      </c>
      <c r="T3364" s="16" t="s">
        <v>44</v>
      </c>
      <c r="U3364" s="22" t="s">
        <v>28</v>
      </c>
      <c r="V3364" s="16"/>
      <c r="W3364" s="16"/>
      <c r="X3364" s="16"/>
    </row>
    <row r="3365" spans="3:24" x14ac:dyDescent="0.25">
      <c r="C3365" s="10"/>
      <c r="D3365" s="15">
        <v>0</v>
      </c>
      <c r="E3365" s="15">
        <v>2400009</v>
      </c>
      <c r="F3365" s="15">
        <v>0</v>
      </c>
      <c r="G3365" s="16" t="s">
        <v>4663</v>
      </c>
      <c r="H3365" s="16" t="s">
        <v>4664</v>
      </c>
      <c r="I3365" s="16" t="s">
        <v>4524</v>
      </c>
      <c r="J3365" s="16" t="s">
        <v>4665</v>
      </c>
      <c r="K3365" s="16" t="s">
        <v>38</v>
      </c>
      <c r="L3365" s="16" t="s">
        <v>39</v>
      </c>
      <c r="M3365" s="16" t="s">
        <v>4226</v>
      </c>
      <c r="N3365" s="16" t="s">
        <v>4227</v>
      </c>
      <c r="O3365" s="17">
        <v>46078</v>
      </c>
      <c r="P3365" s="17">
        <v>46628</v>
      </c>
      <c r="Q3365" s="16" t="s">
        <v>4666</v>
      </c>
      <c r="R3365" s="16" t="s">
        <v>43</v>
      </c>
      <c r="S3365" s="16" t="s">
        <v>44</v>
      </c>
      <c r="T3365" s="16" t="s">
        <v>44</v>
      </c>
      <c r="U3365" s="22" t="s">
        <v>28</v>
      </c>
      <c r="V3365" s="16"/>
      <c r="W3365" s="16"/>
      <c r="X3365" s="16"/>
    </row>
    <row r="3366" spans="3:24" x14ac:dyDescent="0.25">
      <c r="C3366" s="10"/>
      <c r="D3366" s="15">
        <v>0</v>
      </c>
      <c r="E3366" s="15">
        <v>2400012</v>
      </c>
      <c r="F3366" s="15">
        <v>0</v>
      </c>
      <c r="G3366" s="16" t="s">
        <v>4667</v>
      </c>
      <c r="H3366" s="16" t="s">
        <v>4668</v>
      </c>
      <c r="I3366" s="16" t="s">
        <v>4524</v>
      </c>
      <c r="J3366" s="16" t="s">
        <v>4669</v>
      </c>
      <c r="K3366" s="16" t="s">
        <v>38</v>
      </c>
      <c r="L3366" s="16" t="s">
        <v>39</v>
      </c>
      <c r="M3366" s="16" t="s">
        <v>4226</v>
      </c>
      <c r="N3366" s="16" t="s">
        <v>4227</v>
      </c>
      <c r="O3366" s="17">
        <v>46078</v>
      </c>
      <c r="P3366" s="17">
        <v>46628</v>
      </c>
      <c r="Q3366" s="16" t="s">
        <v>4670</v>
      </c>
      <c r="R3366" s="16" t="s">
        <v>43</v>
      </c>
      <c r="S3366" s="16" t="s">
        <v>44</v>
      </c>
      <c r="T3366" s="16" t="s">
        <v>44</v>
      </c>
      <c r="U3366" s="22" t="s">
        <v>28</v>
      </c>
      <c r="V3366" s="16"/>
      <c r="W3366" s="16"/>
      <c r="X3366" s="16"/>
    </row>
    <row r="3367" spans="3:24" x14ac:dyDescent="0.25">
      <c r="C3367" s="10"/>
      <c r="D3367" s="15">
        <v>0</v>
      </c>
      <c r="E3367" s="15">
        <v>2400013</v>
      </c>
      <c r="F3367" s="15">
        <v>0</v>
      </c>
      <c r="G3367" s="16" t="s">
        <v>4671</v>
      </c>
      <c r="H3367" s="16" t="s">
        <v>4672</v>
      </c>
      <c r="I3367" s="16" t="s">
        <v>4524</v>
      </c>
      <c r="J3367" s="16" t="s">
        <v>4673</v>
      </c>
      <c r="K3367" s="16" t="s">
        <v>38</v>
      </c>
      <c r="L3367" s="16" t="s">
        <v>39</v>
      </c>
      <c r="M3367" s="16" t="s">
        <v>4226</v>
      </c>
      <c r="N3367" s="16" t="s">
        <v>4227</v>
      </c>
      <c r="O3367" s="17">
        <v>46078</v>
      </c>
      <c r="P3367" s="17">
        <v>46628</v>
      </c>
      <c r="Q3367" s="16" t="s">
        <v>4674</v>
      </c>
      <c r="R3367" s="16" t="s">
        <v>43</v>
      </c>
      <c r="S3367" s="16" t="s">
        <v>44</v>
      </c>
      <c r="T3367" s="16" t="s">
        <v>44</v>
      </c>
      <c r="U3367" s="22" t="s">
        <v>28</v>
      </c>
      <c r="V3367" s="16"/>
      <c r="W3367" s="16"/>
      <c r="X3367" s="16"/>
    </row>
    <row r="3368" spans="3:24" x14ac:dyDescent="0.25">
      <c r="C3368" s="10"/>
      <c r="D3368" s="15">
        <v>0</v>
      </c>
      <c r="E3368" s="15">
        <v>2400015</v>
      </c>
      <c r="F3368" s="15">
        <v>0</v>
      </c>
      <c r="G3368" s="16" t="s">
        <v>4675</v>
      </c>
      <c r="H3368" s="16" t="s">
        <v>4676</v>
      </c>
      <c r="I3368" s="16" t="s">
        <v>4524</v>
      </c>
      <c r="J3368" s="16" t="s">
        <v>4677</v>
      </c>
      <c r="K3368" s="16" t="s">
        <v>38</v>
      </c>
      <c r="L3368" s="16" t="s">
        <v>39</v>
      </c>
      <c r="M3368" s="16" t="s">
        <v>4226</v>
      </c>
      <c r="N3368" s="16" t="s">
        <v>4227</v>
      </c>
      <c r="O3368" s="17">
        <v>46078</v>
      </c>
      <c r="P3368" s="17">
        <v>46628</v>
      </c>
      <c r="Q3368" s="16" t="s">
        <v>4678</v>
      </c>
      <c r="R3368" s="16" t="s">
        <v>43</v>
      </c>
      <c r="S3368" s="16" t="s">
        <v>44</v>
      </c>
      <c r="T3368" s="16" t="s">
        <v>44</v>
      </c>
      <c r="U3368" s="22" t="s">
        <v>28</v>
      </c>
      <c r="V3368" s="16"/>
      <c r="W3368" s="16"/>
      <c r="X3368" s="16"/>
    </row>
    <row r="3369" spans="3:24" x14ac:dyDescent="0.25">
      <c r="C3369" s="10"/>
      <c r="D3369" s="15">
        <v>0</v>
      </c>
      <c r="E3369" s="15">
        <v>2400016</v>
      </c>
      <c r="F3369" s="15">
        <v>0</v>
      </c>
      <c r="G3369" s="16" t="s">
        <v>4679</v>
      </c>
      <c r="H3369" s="16" t="s">
        <v>4680</v>
      </c>
      <c r="I3369" s="16" t="s">
        <v>4524</v>
      </c>
      <c r="J3369" s="16" t="s">
        <v>4681</v>
      </c>
      <c r="K3369" s="16" t="s">
        <v>38</v>
      </c>
      <c r="L3369" s="16" t="s">
        <v>39</v>
      </c>
      <c r="M3369" s="16" t="s">
        <v>4226</v>
      </c>
      <c r="N3369" s="16" t="s">
        <v>4227</v>
      </c>
      <c r="O3369" s="17">
        <v>46078</v>
      </c>
      <c r="P3369" s="17">
        <v>46628</v>
      </c>
      <c r="Q3369" s="16" t="s">
        <v>4682</v>
      </c>
      <c r="R3369" s="16" t="s">
        <v>43</v>
      </c>
      <c r="S3369" s="16" t="s">
        <v>44</v>
      </c>
      <c r="T3369" s="16" t="s">
        <v>44</v>
      </c>
      <c r="U3369" s="22" t="s">
        <v>28</v>
      </c>
      <c r="V3369" s="16"/>
      <c r="W3369" s="16"/>
      <c r="X3369" s="16"/>
    </row>
    <row r="3370" spans="3:24" x14ac:dyDescent="0.25">
      <c r="C3370" s="10"/>
      <c r="D3370" s="15">
        <v>0</v>
      </c>
      <c r="E3370" s="15">
        <v>2400054</v>
      </c>
      <c r="F3370" s="15">
        <v>0</v>
      </c>
      <c r="G3370" s="16" t="s">
        <v>4683</v>
      </c>
      <c r="H3370" s="16" t="s">
        <v>4684</v>
      </c>
      <c r="I3370" s="16" t="s">
        <v>4524</v>
      </c>
      <c r="J3370" s="16" t="s">
        <v>4685</v>
      </c>
      <c r="K3370" s="16" t="s">
        <v>38</v>
      </c>
      <c r="L3370" s="16" t="s">
        <v>39</v>
      </c>
      <c r="M3370" s="16" t="s">
        <v>4226</v>
      </c>
      <c r="N3370" s="16" t="s">
        <v>4227</v>
      </c>
      <c r="O3370" s="17">
        <v>46078</v>
      </c>
      <c r="P3370" s="17">
        <v>46628</v>
      </c>
      <c r="Q3370" s="16" t="s">
        <v>4686</v>
      </c>
      <c r="R3370" s="16" t="s">
        <v>43</v>
      </c>
      <c r="S3370" s="16" t="s">
        <v>44</v>
      </c>
      <c r="T3370" s="16" t="s">
        <v>44</v>
      </c>
      <c r="U3370" s="22" t="s">
        <v>28</v>
      </c>
      <c r="V3370" s="16"/>
      <c r="W3370" s="16"/>
      <c r="X3370" s="16"/>
    </row>
    <row r="3371" spans="3:24" x14ac:dyDescent="0.25">
      <c r="C3371" s="10"/>
      <c r="D3371" s="15">
        <v>52425</v>
      </c>
      <c r="E3371" s="15">
        <v>6123018</v>
      </c>
      <c r="F3371" s="15">
        <v>0</v>
      </c>
      <c r="G3371" s="16" t="s">
        <v>4687</v>
      </c>
      <c r="H3371" s="16" t="s">
        <v>4688</v>
      </c>
      <c r="I3371" s="16" t="s">
        <v>4312</v>
      </c>
      <c r="J3371" s="16" t="s">
        <v>4689</v>
      </c>
      <c r="K3371" s="16" t="s">
        <v>38</v>
      </c>
      <c r="L3371" s="16" t="s">
        <v>39</v>
      </c>
      <c r="M3371" s="16" t="s">
        <v>4226</v>
      </c>
      <c r="N3371" s="16" t="s">
        <v>4227</v>
      </c>
      <c r="O3371" s="17">
        <v>46078</v>
      </c>
      <c r="P3371" s="17">
        <v>46628</v>
      </c>
      <c r="Q3371" s="16" t="s">
        <v>4690</v>
      </c>
      <c r="R3371" s="16" t="s">
        <v>43</v>
      </c>
      <c r="S3371" s="16" t="s">
        <v>44</v>
      </c>
      <c r="T3371" s="16" t="s">
        <v>44</v>
      </c>
      <c r="U3371" s="22" t="s">
        <v>28</v>
      </c>
      <c r="V3371" s="16"/>
      <c r="W3371" s="16"/>
      <c r="X3371" s="16"/>
    </row>
    <row r="3372" spans="3:24" x14ac:dyDescent="0.25">
      <c r="C3372" s="10"/>
      <c r="D3372" s="15">
        <v>0</v>
      </c>
      <c r="E3372" s="15">
        <v>2400003</v>
      </c>
      <c r="F3372" s="15">
        <v>0</v>
      </c>
      <c r="G3372" s="16" t="s">
        <v>4691</v>
      </c>
      <c r="H3372" s="16" t="s">
        <v>4692</v>
      </c>
      <c r="I3372" s="16" t="s">
        <v>4524</v>
      </c>
      <c r="J3372" s="16" t="s">
        <v>4693</v>
      </c>
      <c r="K3372" s="16" t="s">
        <v>38</v>
      </c>
      <c r="L3372" s="16" t="s">
        <v>39</v>
      </c>
      <c r="M3372" s="16" t="s">
        <v>4226</v>
      </c>
      <c r="N3372" s="16" t="s">
        <v>4227</v>
      </c>
      <c r="O3372" s="17">
        <v>46078</v>
      </c>
      <c r="P3372" s="17">
        <v>46628</v>
      </c>
      <c r="Q3372" s="16" t="s">
        <v>4694</v>
      </c>
      <c r="R3372" s="16" t="s">
        <v>43</v>
      </c>
      <c r="S3372" s="16" t="s">
        <v>44</v>
      </c>
      <c r="T3372" s="16" t="s">
        <v>44</v>
      </c>
      <c r="U3372" s="22" t="s">
        <v>28</v>
      </c>
      <c r="V3372" s="16"/>
      <c r="W3372" s="16"/>
      <c r="X3372" s="16"/>
    </row>
    <row r="3373" spans="3:24" x14ac:dyDescent="0.25">
      <c r="C3373" s="10"/>
      <c r="D3373" s="15">
        <v>100992</v>
      </c>
      <c r="E3373" s="15">
        <v>2450000</v>
      </c>
      <c r="F3373" s="15">
        <v>0</v>
      </c>
      <c r="G3373" s="16" t="s">
        <v>4695</v>
      </c>
      <c r="H3373" s="16" t="s">
        <v>4696</v>
      </c>
      <c r="I3373" s="16" t="s">
        <v>4697</v>
      </c>
      <c r="J3373" s="16" t="s">
        <v>4698</v>
      </c>
      <c r="K3373" s="16" t="s">
        <v>38</v>
      </c>
      <c r="L3373" s="16" t="s">
        <v>39</v>
      </c>
      <c r="M3373" s="16" t="s">
        <v>4226</v>
      </c>
      <c r="N3373" s="16" t="s">
        <v>4227</v>
      </c>
      <c r="O3373" s="17">
        <v>46078</v>
      </c>
      <c r="P3373" s="17">
        <v>46628</v>
      </c>
      <c r="Q3373" s="16" t="s">
        <v>4699</v>
      </c>
      <c r="R3373" s="16" t="s">
        <v>43</v>
      </c>
      <c r="S3373" s="16" t="s">
        <v>44</v>
      </c>
      <c r="T3373" s="16" t="s">
        <v>44</v>
      </c>
      <c r="U3373" s="22" t="s">
        <v>28</v>
      </c>
      <c r="V3373" s="16"/>
      <c r="W3373" s="16"/>
      <c r="X3373" s="16"/>
    </row>
    <row r="3374" spans="3:24" x14ac:dyDescent="0.25">
      <c r="C3374" s="10"/>
      <c r="D3374" s="15">
        <v>57369</v>
      </c>
      <c r="E3374" s="15">
        <v>2420524</v>
      </c>
      <c r="F3374" s="15">
        <v>0</v>
      </c>
      <c r="G3374" s="16" t="s">
        <v>4700</v>
      </c>
      <c r="H3374" s="16" t="s">
        <v>4701</v>
      </c>
      <c r="I3374" s="16" t="s">
        <v>2824</v>
      </c>
      <c r="J3374" s="16" t="s">
        <v>4702</v>
      </c>
      <c r="K3374" s="16" t="s">
        <v>38</v>
      </c>
      <c r="L3374" s="16" t="s">
        <v>39</v>
      </c>
      <c r="M3374" s="16" t="s">
        <v>4226</v>
      </c>
      <c r="N3374" s="16" t="s">
        <v>4227</v>
      </c>
      <c r="O3374" s="17">
        <v>46078</v>
      </c>
      <c r="P3374" s="17">
        <v>46628</v>
      </c>
      <c r="Q3374" s="16" t="s">
        <v>4703</v>
      </c>
      <c r="R3374" s="16" t="s">
        <v>43</v>
      </c>
      <c r="S3374" s="16" t="s">
        <v>44</v>
      </c>
      <c r="T3374" s="16" t="s">
        <v>44</v>
      </c>
      <c r="U3374" s="22" t="s">
        <v>28</v>
      </c>
      <c r="V3374" s="16"/>
      <c r="W3374" s="16"/>
      <c r="X3374" s="16"/>
    </row>
    <row r="3375" spans="3:24" x14ac:dyDescent="0.25">
      <c r="C3375" s="10"/>
      <c r="D3375" s="15">
        <v>0</v>
      </c>
      <c r="E3375" s="15">
        <v>2420293</v>
      </c>
      <c r="F3375" s="15">
        <v>0</v>
      </c>
      <c r="G3375" s="16" t="s">
        <v>4704</v>
      </c>
      <c r="H3375" s="16" t="s">
        <v>4705</v>
      </c>
      <c r="I3375" s="16" t="s">
        <v>2824</v>
      </c>
      <c r="J3375" s="16" t="s">
        <v>4706</v>
      </c>
      <c r="K3375" s="16" t="s">
        <v>38</v>
      </c>
      <c r="L3375" s="16" t="s">
        <v>39</v>
      </c>
      <c r="M3375" s="16" t="s">
        <v>4226</v>
      </c>
      <c r="N3375" s="16" t="s">
        <v>4227</v>
      </c>
      <c r="O3375" s="17">
        <v>46078</v>
      </c>
      <c r="P3375" s="17">
        <v>46628</v>
      </c>
      <c r="Q3375" s="16" t="s">
        <v>4707</v>
      </c>
      <c r="R3375" s="16" t="s">
        <v>43</v>
      </c>
      <c r="S3375" s="16" t="s">
        <v>44</v>
      </c>
      <c r="T3375" s="16" t="s">
        <v>44</v>
      </c>
      <c r="U3375" s="22" t="s">
        <v>28</v>
      </c>
      <c r="V3375" s="16"/>
      <c r="W3375" s="16"/>
      <c r="X3375" s="16"/>
    </row>
    <row r="3376" spans="3:24" x14ac:dyDescent="0.25">
      <c r="C3376" s="10"/>
      <c r="D3376" s="15">
        <v>0</v>
      </c>
      <c r="E3376" s="15">
        <v>2420032</v>
      </c>
      <c r="F3376" s="15">
        <v>0</v>
      </c>
      <c r="G3376" s="16" t="s">
        <v>4708</v>
      </c>
      <c r="H3376" s="16" t="s">
        <v>4709</v>
      </c>
      <c r="I3376" s="16" t="s">
        <v>2824</v>
      </c>
      <c r="J3376" s="16" t="s">
        <v>4710</v>
      </c>
      <c r="K3376" s="16" t="s">
        <v>38</v>
      </c>
      <c r="L3376" s="16" t="s">
        <v>39</v>
      </c>
      <c r="M3376" s="16" t="s">
        <v>4226</v>
      </c>
      <c r="N3376" s="16" t="s">
        <v>4227</v>
      </c>
      <c r="O3376" s="17">
        <v>46078</v>
      </c>
      <c r="P3376" s="17">
        <v>46628</v>
      </c>
      <c r="Q3376" s="16" t="s">
        <v>4711</v>
      </c>
      <c r="R3376" s="16" t="s">
        <v>43</v>
      </c>
      <c r="S3376" s="16" t="s">
        <v>44</v>
      </c>
      <c r="T3376" s="16" t="s">
        <v>44</v>
      </c>
      <c r="U3376" s="22" t="s">
        <v>28</v>
      </c>
      <c r="V3376" s="16"/>
      <c r="W3376" s="16"/>
      <c r="X3376" s="16"/>
    </row>
    <row r="3377" spans="3:24" x14ac:dyDescent="0.25">
      <c r="C3377" s="10"/>
      <c r="D3377" s="15">
        <v>52008</v>
      </c>
      <c r="E3377" s="15">
        <v>2418077</v>
      </c>
      <c r="F3377" s="15">
        <v>0</v>
      </c>
      <c r="G3377" s="16" t="s">
        <v>4367</v>
      </c>
      <c r="H3377" s="16" t="s">
        <v>4368</v>
      </c>
      <c r="I3377" s="16" t="s">
        <v>4712</v>
      </c>
      <c r="J3377" s="16" t="s">
        <v>4713</v>
      </c>
      <c r="K3377" s="16" t="s">
        <v>38</v>
      </c>
      <c r="L3377" s="16" t="s">
        <v>39</v>
      </c>
      <c r="M3377" s="16" t="s">
        <v>4226</v>
      </c>
      <c r="N3377" s="16" t="s">
        <v>4227</v>
      </c>
      <c r="O3377" s="17">
        <v>46078</v>
      </c>
      <c r="P3377" s="17">
        <v>46628</v>
      </c>
      <c r="Q3377" s="16" t="s">
        <v>4714</v>
      </c>
      <c r="R3377" s="16" t="s">
        <v>43</v>
      </c>
      <c r="S3377" s="16" t="s">
        <v>44</v>
      </c>
      <c r="T3377" s="16" t="s">
        <v>44</v>
      </c>
      <c r="U3377" s="22" t="s">
        <v>28</v>
      </c>
      <c r="V3377" s="16"/>
      <c r="W3377" s="16"/>
      <c r="X3377" s="16"/>
    </row>
    <row r="3378" spans="3:24" x14ac:dyDescent="0.25">
      <c r="C3378" s="10"/>
      <c r="D3378" s="15">
        <v>100950</v>
      </c>
      <c r="E3378" s="15">
        <v>2415001</v>
      </c>
      <c r="F3378" s="15">
        <v>0</v>
      </c>
      <c r="G3378" s="16" t="s">
        <v>4244</v>
      </c>
      <c r="H3378" s="16" t="s">
        <v>4715</v>
      </c>
      <c r="I3378" s="16" t="s">
        <v>4246</v>
      </c>
      <c r="J3378" s="16" t="s">
        <v>4716</v>
      </c>
      <c r="K3378" s="16" t="s">
        <v>38</v>
      </c>
      <c r="L3378" s="16" t="s">
        <v>39</v>
      </c>
      <c r="M3378" s="16" t="s">
        <v>4226</v>
      </c>
      <c r="N3378" s="16" t="s">
        <v>4227</v>
      </c>
      <c r="O3378" s="17">
        <v>46078</v>
      </c>
      <c r="P3378" s="17">
        <v>46628</v>
      </c>
      <c r="Q3378" s="16" t="s">
        <v>4717</v>
      </c>
      <c r="R3378" s="16" t="s">
        <v>43</v>
      </c>
      <c r="S3378" s="16" t="s">
        <v>44</v>
      </c>
      <c r="T3378" s="16" t="s">
        <v>44</v>
      </c>
      <c r="U3378" s="22" t="s">
        <v>28</v>
      </c>
      <c r="V3378" s="16"/>
      <c r="W3378" s="16"/>
      <c r="X3378" s="16"/>
    </row>
    <row r="3379" spans="3:24" x14ac:dyDescent="0.25">
      <c r="C3379" s="10"/>
      <c r="D3379" s="15">
        <v>50698</v>
      </c>
      <c r="E3379" s="15">
        <v>2411153</v>
      </c>
      <c r="F3379" s="15">
        <v>0</v>
      </c>
      <c r="G3379" s="16" t="s">
        <v>4301</v>
      </c>
      <c r="H3379" s="16" t="s">
        <v>4718</v>
      </c>
      <c r="I3379" s="16" t="s">
        <v>370</v>
      </c>
      <c r="J3379" s="16" t="s">
        <v>4719</v>
      </c>
      <c r="K3379" s="16" t="s">
        <v>38</v>
      </c>
      <c r="L3379" s="16" t="s">
        <v>39</v>
      </c>
      <c r="M3379" s="16" t="s">
        <v>4226</v>
      </c>
      <c r="N3379" s="16" t="s">
        <v>4227</v>
      </c>
      <c r="O3379" s="17">
        <v>46078</v>
      </c>
      <c r="P3379" s="17">
        <v>46628</v>
      </c>
      <c r="Q3379" s="16" t="s">
        <v>4720</v>
      </c>
      <c r="R3379" s="16" t="s">
        <v>43</v>
      </c>
      <c r="S3379" s="16" t="s">
        <v>44</v>
      </c>
      <c r="T3379" s="16" t="s">
        <v>44</v>
      </c>
      <c r="U3379" s="22" t="s">
        <v>28</v>
      </c>
      <c r="V3379" s="16"/>
      <c r="W3379" s="16"/>
      <c r="X3379" s="16"/>
    </row>
    <row r="3380" spans="3:24" x14ac:dyDescent="0.25">
      <c r="C3380" s="10"/>
      <c r="D3380" s="15">
        <v>50697</v>
      </c>
      <c r="E3380" s="15">
        <v>2411149</v>
      </c>
      <c r="F3380" s="15">
        <v>0</v>
      </c>
      <c r="G3380" s="16" t="s">
        <v>4721</v>
      </c>
      <c r="H3380" s="16" t="s">
        <v>4722</v>
      </c>
      <c r="I3380" s="16" t="s">
        <v>4723</v>
      </c>
      <c r="J3380" s="16" t="s">
        <v>4724</v>
      </c>
      <c r="K3380" s="16" t="s">
        <v>38</v>
      </c>
      <c r="L3380" s="16" t="s">
        <v>39</v>
      </c>
      <c r="M3380" s="16" t="s">
        <v>4226</v>
      </c>
      <c r="N3380" s="16" t="s">
        <v>4227</v>
      </c>
      <c r="O3380" s="17">
        <v>46078</v>
      </c>
      <c r="P3380" s="17">
        <v>46628</v>
      </c>
      <c r="Q3380" s="16" t="s">
        <v>4725</v>
      </c>
      <c r="R3380" s="16" t="s">
        <v>43</v>
      </c>
      <c r="S3380" s="16" t="s">
        <v>44</v>
      </c>
      <c r="T3380" s="16" t="s">
        <v>44</v>
      </c>
      <c r="U3380" s="22" t="s">
        <v>28</v>
      </c>
      <c r="V3380" s="16"/>
      <c r="W3380" s="16"/>
      <c r="X3380" s="16"/>
    </row>
    <row r="3381" spans="3:24" x14ac:dyDescent="0.25">
      <c r="C3381" s="10"/>
      <c r="D3381" s="15">
        <v>56354</v>
      </c>
      <c r="E3381" s="15">
        <v>2450044</v>
      </c>
      <c r="F3381" s="15">
        <v>0</v>
      </c>
      <c r="G3381" s="16" t="s">
        <v>4726</v>
      </c>
      <c r="H3381" s="16" t="s">
        <v>4727</v>
      </c>
      <c r="I3381" s="16" t="s">
        <v>4712</v>
      </c>
      <c r="J3381" s="16" t="s">
        <v>4728</v>
      </c>
      <c r="K3381" s="16" t="s">
        <v>38</v>
      </c>
      <c r="L3381" s="16" t="s">
        <v>39</v>
      </c>
      <c r="M3381" s="16" t="s">
        <v>4226</v>
      </c>
      <c r="N3381" s="16" t="s">
        <v>4227</v>
      </c>
      <c r="O3381" s="17">
        <v>46078</v>
      </c>
      <c r="P3381" s="17">
        <v>46628</v>
      </c>
      <c r="Q3381" s="16" t="s">
        <v>4729</v>
      </c>
      <c r="R3381" s="16" t="s">
        <v>43</v>
      </c>
      <c r="S3381" s="16" t="s">
        <v>44</v>
      </c>
      <c r="T3381" s="16" t="s">
        <v>44</v>
      </c>
      <c r="U3381" s="22" t="s">
        <v>28</v>
      </c>
      <c r="V3381" s="16"/>
      <c r="W3381" s="16"/>
      <c r="X3381" s="16"/>
    </row>
    <row r="3382" spans="3:24" x14ac:dyDescent="0.25">
      <c r="C3382" s="10"/>
      <c r="D3382" s="15">
        <v>57397</v>
      </c>
      <c r="E3382" s="15">
        <v>2421113</v>
      </c>
      <c r="F3382" s="15">
        <v>0</v>
      </c>
      <c r="G3382" s="16" t="s">
        <v>4730</v>
      </c>
      <c r="H3382" s="16" t="s">
        <v>4731</v>
      </c>
      <c r="I3382" s="16" t="s">
        <v>4732</v>
      </c>
      <c r="J3382" s="16" t="s">
        <v>4733</v>
      </c>
      <c r="K3382" s="16" t="s">
        <v>38</v>
      </c>
      <c r="L3382" s="16" t="s">
        <v>39</v>
      </c>
      <c r="M3382" s="16" t="s">
        <v>4226</v>
      </c>
      <c r="N3382" s="16" t="s">
        <v>4227</v>
      </c>
      <c r="O3382" s="17">
        <v>46078</v>
      </c>
      <c r="P3382" s="17">
        <v>46628</v>
      </c>
      <c r="Q3382" s="16" t="s">
        <v>4734</v>
      </c>
      <c r="R3382" s="16" t="s">
        <v>43</v>
      </c>
      <c r="S3382" s="16" t="s">
        <v>44</v>
      </c>
      <c r="T3382" s="16" t="s">
        <v>44</v>
      </c>
      <c r="U3382" s="22" t="s">
        <v>28</v>
      </c>
      <c r="V3382" s="16"/>
      <c r="W3382" s="16"/>
      <c r="X3382" s="16"/>
    </row>
    <row r="3383" spans="3:24" x14ac:dyDescent="0.25">
      <c r="C3383" s="10"/>
      <c r="D3383" s="15">
        <v>57398</v>
      </c>
      <c r="E3383" s="15">
        <v>2421114</v>
      </c>
      <c r="F3383" s="15">
        <v>0</v>
      </c>
      <c r="G3383" s="16" t="s">
        <v>4735</v>
      </c>
      <c r="H3383" s="16" t="s">
        <v>4736</v>
      </c>
      <c r="I3383" s="16" t="s">
        <v>4732</v>
      </c>
      <c r="J3383" s="16" t="s">
        <v>4737</v>
      </c>
      <c r="K3383" s="16" t="s">
        <v>38</v>
      </c>
      <c r="L3383" s="16" t="s">
        <v>39</v>
      </c>
      <c r="M3383" s="16" t="s">
        <v>4226</v>
      </c>
      <c r="N3383" s="16" t="s">
        <v>4227</v>
      </c>
      <c r="O3383" s="17">
        <v>46078</v>
      </c>
      <c r="P3383" s="17">
        <v>46628</v>
      </c>
      <c r="Q3383" s="16" t="s">
        <v>4738</v>
      </c>
      <c r="R3383" s="16" t="s">
        <v>43</v>
      </c>
      <c r="S3383" s="16" t="s">
        <v>44</v>
      </c>
      <c r="T3383" s="16" t="s">
        <v>44</v>
      </c>
      <c r="U3383" s="22" t="s">
        <v>28</v>
      </c>
      <c r="V3383" s="16"/>
      <c r="W3383" s="16"/>
      <c r="X3383" s="16"/>
    </row>
    <row r="3384" spans="3:24" x14ac:dyDescent="0.25">
      <c r="C3384" s="10"/>
      <c r="D3384" s="15">
        <v>57433</v>
      </c>
      <c r="E3384" s="15">
        <v>2420583</v>
      </c>
      <c r="F3384" s="15">
        <v>0</v>
      </c>
      <c r="G3384" s="16" t="s">
        <v>4739</v>
      </c>
      <c r="H3384" s="16" t="s">
        <v>4740</v>
      </c>
      <c r="I3384" s="16" t="s">
        <v>2824</v>
      </c>
      <c r="J3384" s="16" t="s">
        <v>4710</v>
      </c>
      <c r="K3384" s="16" t="s">
        <v>38</v>
      </c>
      <c r="L3384" s="16" t="s">
        <v>39</v>
      </c>
      <c r="M3384" s="16" t="s">
        <v>4226</v>
      </c>
      <c r="N3384" s="16" t="s">
        <v>4227</v>
      </c>
      <c r="O3384" s="17">
        <v>46078</v>
      </c>
      <c r="P3384" s="17">
        <v>46628</v>
      </c>
      <c r="Q3384" s="16" t="s">
        <v>4741</v>
      </c>
      <c r="R3384" s="16" t="s">
        <v>43</v>
      </c>
      <c r="S3384" s="16" t="s">
        <v>44</v>
      </c>
      <c r="T3384" s="16" t="s">
        <v>44</v>
      </c>
      <c r="U3384" s="22" t="s">
        <v>28</v>
      </c>
      <c r="V3384" s="16"/>
      <c r="W3384" s="16"/>
      <c r="X3384" s="16"/>
    </row>
    <row r="3385" spans="3:24" x14ac:dyDescent="0.25">
      <c r="C3385" s="10"/>
      <c r="D3385" s="15">
        <v>57400</v>
      </c>
      <c r="E3385" s="15">
        <v>2421162</v>
      </c>
      <c r="F3385" s="15">
        <v>0</v>
      </c>
      <c r="G3385" s="16" t="s">
        <v>4742</v>
      </c>
      <c r="H3385" s="16" t="s">
        <v>4743</v>
      </c>
      <c r="I3385" s="16" t="s">
        <v>4732</v>
      </c>
      <c r="J3385" s="16" t="s">
        <v>4744</v>
      </c>
      <c r="K3385" s="16" t="s">
        <v>38</v>
      </c>
      <c r="L3385" s="16" t="s">
        <v>39</v>
      </c>
      <c r="M3385" s="16" t="s">
        <v>4226</v>
      </c>
      <c r="N3385" s="16" t="s">
        <v>4227</v>
      </c>
      <c r="O3385" s="17">
        <v>46078</v>
      </c>
      <c r="P3385" s="17">
        <v>46628</v>
      </c>
      <c r="Q3385" s="16" t="s">
        <v>4745</v>
      </c>
      <c r="R3385" s="16" t="s">
        <v>43</v>
      </c>
      <c r="S3385" s="16" t="s">
        <v>44</v>
      </c>
      <c r="T3385" s="16" t="s">
        <v>44</v>
      </c>
      <c r="U3385" s="22" t="s">
        <v>28</v>
      </c>
      <c r="V3385" s="16"/>
      <c r="W3385" s="16"/>
      <c r="X3385" s="16"/>
    </row>
    <row r="3386" spans="3:24" x14ac:dyDescent="0.25">
      <c r="C3386" s="10"/>
      <c r="D3386" s="15">
        <v>50685</v>
      </c>
      <c r="E3386" s="15">
        <v>2411151</v>
      </c>
      <c r="F3386" s="15">
        <v>0</v>
      </c>
      <c r="G3386" s="16" t="s">
        <v>4339</v>
      </c>
      <c r="H3386" s="16" t="s">
        <v>4746</v>
      </c>
      <c r="I3386" s="16" t="s">
        <v>4747</v>
      </c>
      <c r="J3386" s="16" t="s">
        <v>4748</v>
      </c>
      <c r="K3386" s="16" t="s">
        <v>38</v>
      </c>
      <c r="L3386" s="16" t="s">
        <v>39</v>
      </c>
      <c r="M3386" s="16" t="s">
        <v>4226</v>
      </c>
      <c r="N3386" s="16" t="s">
        <v>4227</v>
      </c>
      <c r="O3386" s="17">
        <v>46078</v>
      </c>
      <c r="P3386" s="17">
        <v>46628</v>
      </c>
      <c r="Q3386" s="16" t="s">
        <v>4749</v>
      </c>
      <c r="R3386" s="16" t="s">
        <v>43</v>
      </c>
      <c r="S3386" s="16" t="s">
        <v>44</v>
      </c>
      <c r="T3386" s="16" t="s">
        <v>44</v>
      </c>
      <c r="U3386" s="22" t="s">
        <v>28</v>
      </c>
      <c r="V3386" s="16"/>
      <c r="W3386" s="16"/>
      <c r="X3386" s="16"/>
    </row>
    <row r="3387" spans="3:24" x14ac:dyDescent="0.25">
      <c r="C3387" s="10"/>
      <c r="D3387" s="15">
        <v>50487</v>
      </c>
      <c r="E3387" s="15">
        <v>2450062</v>
      </c>
      <c r="F3387" s="15">
        <v>0</v>
      </c>
      <c r="G3387" s="16" t="s">
        <v>4750</v>
      </c>
      <c r="H3387" s="16" t="s">
        <v>4751</v>
      </c>
      <c r="I3387" s="16" t="s">
        <v>4712</v>
      </c>
      <c r="J3387" s="16" t="s">
        <v>4416</v>
      </c>
      <c r="K3387" s="16" t="s">
        <v>38</v>
      </c>
      <c r="L3387" s="16" t="s">
        <v>39</v>
      </c>
      <c r="M3387" s="16" t="s">
        <v>4226</v>
      </c>
      <c r="N3387" s="16" t="s">
        <v>4227</v>
      </c>
      <c r="O3387" s="17">
        <v>46078</v>
      </c>
      <c r="P3387" s="17">
        <v>46628</v>
      </c>
      <c r="Q3387" s="16" t="s">
        <v>4752</v>
      </c>
      <c r="R3387" s="16" t="s">
        <v>43</v>
      </c>
      <c r="S3387" s="16" t="s">
        <v>44</v>
      </c>
      <c r="T3387" s="16" t="s">
        <v>44</v>
      </c>
      <c r="U3387" s="22" t="s">
        <v>28</v>
      </c>
      <c r="V3387" s="16"/>
      <c r="W3387" s="16"/>
      <c r="X3387" s="16"/>
    </row>
    <row r="3388" spans="3:24" x14ac:dyDescent="0.25">
      <c r="C3388" s="10"/>
      <c r="D3388" s="15">
        <v>50491</v>
      </c>
      <c r="E3388" s="15">
        <v>2450059</v>
      </c>
      <c r="F3388" s="15">
        <v>0</v>
      </c>
      <c r="G3388" s="16" t="s">
        <v>4753</v>
      </c>
      <c r="H3388" s="16" t="s">
        <v>4754</v>
      </c>
      <c r="I3388" s="16" t="s">
        <v>4712</v>
      </c>
      <c r="J3388" s="16" t="s">
        <v>4755</v>
      </c>
      <c r="K3388" s="16" t="s">
        <v>38</v>
      </c>
      <c r="L3388" s="16" t="s">
        <v>39</v>
      </c>
      <c r="M3388" s="16" t="s">
        <v>4226</v>
      </c>
      <c r="N3388" s="16" t="s">
        <v>4227</v>
      </c>
      <c r="O3388" s="17">
        <v>46078</v>
      </c>
      <c r="P3388" s="17">
        <v>46628</v>
      </c>
      <c r="Q3388" s="16" t="s">
        <v>4756</v>
      </c>
      <c r="R3388" s="16" t="s">
        <v>43</v>
      </c>
      <c r="S3388" s="16" t="s">
        <v>44</v>
      </c>
      <c r="T3388" s="16" t="s">
        <v>44</v>
      </c>
      <c r="U3388" s="22" t="s">
        <v>28</v>
      </c>
      <c r="V3388" s="16"/>
      <c r="W3388" s="16"/>
      <c r="X3388" s="16"/>
    </row>
    <row r="3389" spans="3:24" x14ac:dyDescent="0.25">
      <c r="C3389" s="10"/>
      <c r="D3389" s="15">
        <v>50452</v>
      </c>
      <c r="E3389" s="15">
        <v>2450058</v>
      </c>
      <c r="F3389" s="15">
        <v>0</v>
      </c>
      <c r="G3389" s="16" t="s">
        <v>4418</v>
      </c>
      <c r="H3389" s="16" t="s">
        <v>4757</v>
      </c>
      <c r="I3389" s="16" t="s">
        <v>4712</v>
      </c>
      <c r="J3389" s="16" t="s">
        <v>4758</v>
      </c>
      <c r="K3389" s="16" t="s">
        <v>38</v>
      </c>
      <c r="L3389" s="16" t="s">
        <v>39</v>
      </c>
      <c r="M3389" s="16" t="s">
        <v>4226</v>
      </c>
      <c r="N3389" s="16" t="s">
        <v>4227</v>
      </c>
      <c r="O3389" s="17">
        <v>46078</v>
      </c>
      <c r="P3389" s="17">
        <v>46628</v>
      </c>
      <c r="Q3389" s="16" t="s">
        <v>4759</v>
      </c>
      <c r="R3389" s="16" t="s">
        <v>43</v>
      </c>
      <c r="S3389" s="16" t="s">
        <v>44</v>
      </c>
      <c r="T3389" s="16" t="s">
        <v>44</v>
      </c>
      <c r="U3389" s="22" t="s">
        <v>28</v>
      </c>
      <c r="V3389" s="16"/>
      <c r="W3389" s="16"/>
      <c r="X3389" s="16"/>
    </row>
    <row r="3390" spans="3:24" x14ac:dyDescent="0.25">
      <c r="C3390" s="10"/>
      <c r="D3390" s="15">
        <v>100083</v>
      </c>
      <c r="E3390" s="15">
        <v>2450051</v>
      </c>
      <c r="F3390" s="15">
        <v>0</v>
      </c>
      <c r="G3390" s="16" t="s">
        <v>4760</v>
      </c>
      <c r="H3390" s="16" t="s">
        <v>4761</v>
      </c>
      <c r="I3390" s="16" t="s">
        <v>4712</v>
      </c>
      <c r="J3390" s="16" t="s">
        <v>4762</v>
      </c>
      <c r="K3390" s="16" t="s">
        <v>38</v>
      </c>
      <c r="L3390" s="16" t="s">
        <v>39</v>
      </c>
      <c r="M3390" s="16" t="s">
        <v>4226</v>
      </c>
      <c r="N3390" s="16" t="s">
        <v>4227</v>
      </c>
      <c r="O3390" s="17">
        <v>46078</v>
      </c>
      <c r="P3390" s="17">
        <v>46628</v>
      </c>
      <c r="Q3390" s="16" t="s">
        <v>4763</v>
      </c>
      <c r="R3390" s="16" t="s">
        <v>43</v>
      </c>
      <c r="S3390" s="16" t="s">
        <v>44</v>
      </c>
      <c r="T3390" s="16" t="s">
        <v>44</v>
      </c>
      <c r="U3390" s="22" t="s">
        <v>28</v>
      </c>
      <c r="V3390" s="16"/>
      <c r="W3390" s="16"/>
      <c r="X3390" s="16"/>
    </row>
    <row r="3391" spans="3:24" x14ac:dyDescent="0.25">
      <c r="C3391" s="10"/>
      <c r="D3391" s="15">
        <v>100995</v>
      </c>
      <c r="E3391" s="15">
        <v>2450050</v>
      </c>
      <c r="F3391" s="15">
        <v>0</v>
      </c>
      <c r="G3391" s="16" t="s">
        <v>4764</v>
      </c>
      <c r="H3391" s="16" t="s">
        <v>4449</v>
      </c>
      <c r="I3391" s="16" t="s">
        <v>4712</v>
      </c>
      <c r="J3391" s="16" t="s">
        <v>4765</v>
      </c>
      <c r="K3391" s="16" t="s">
        <v>38</v>
      </c>
      <c r="L3391" s="16" t="s">
        <v>39</v>
      </c>
      <c r="M3391" s="16" t="s">
        <v>4226</v>
      </c>
      <c r="N3391" s="16" t="s">
        <v>4227</v>
      </c>
      <c r="O3391" s="17">
        <v>46078</v>
      </c>
      <c r="P3391" s="17">
        <v>46628</v>
      </c>
      <c r="Q3391" s="16" t="s">
        <v>4766</v>
      </c>
      <c r="R3391" s="16" t="s">
        <v>43</v>
      </c>
      <c r="S3391" s="16" t="s">
        <v>44</v>
      </c>
      <c r="T3391" s="16" t="s">
        <v>44</v>
      </c>
      <c r="U3391" s="22" t="s">
        <v>28</v>
      </c>
      <c r="V3391" s="16"/>
      <c r="W3391" s="16"/>
      <c r="X3391" s="16"/>
    </row>
    <row r="3392" spans="3:24" x14ac:dyDescent="0.25">
      <c r="C3392" s="10"/>
      <c r="D3392" s="15">
        <v>100082</v>
      </c>
      <c r="E3392" s="15">
        <v>2450049</v>
      </c>
      <c r="F3392" s="15">
        <v>0</v>
      </c>
      <c r="G3392" s="16" t="s">
        <v>4767</v>
      </c>
      <c r="H3392" s="16" t="s">
        <v>4768</v>
      </c>
      <c r="I3392" s="16" t="s">
        <v>4712</v>
      </c>
      <c r="J3392" s="16" t="s">
        <v>4769</v>
      </c>
      <c r="K3392" s="16" t="s">
        <v>38</v>
      </c>
      <c r="L3392" s="16" t="s">
        <v>39</v>
      </c>
      <c r="M3392" s="16" t="s">
        <v>4226</v>
      </c>
      <c r="N3392" s="16" t="s">
        <v>4227</v>
      </c>
      <c r="O3392" s="17">
        <v>46078</v>
      </c>
      <c r="P3392" s="17">
        <v>46628</v>
      </c>
      <c r="Q3392" s="16" t="s">
        <v>4770</v>
      </c>
      <c r="R3392" s="16" t="s">
        <v>43</v>
      </c>
      <c r="S3392" s="16" t="s">
        <v>44</v>
      </c>
      <c r="T3392" s="16" t="s">
        <v>44</v>
      </c>
      <c r="U3392" s="22" t="s">
        <v>28</v>
      </c>
      <c r="V3392" s="16"/>
      <c r="W3392" s="16"/>
      <c r="X3392" s="16"/>
    </row>
    <row r="3393" spans="3:24" x14ac:dyDescent="0.25">
      <c r="C3393" s="10"/>
      <c r="D3393" s="15">
        <v>100991</v>
      </c>
      <c r="E3393" s="15">
        <v>2450048</v>
      </c>
      <c r="F3393" s="15">
        <v>0</v>
      </c>
      <c r="G3393" s="16" t="s">
        <v>4771</v>
      </c>
      <c r="H3393" s="16" t="s">
        <v>4345</v>
      </c>
      <c r="I3393" s="16" t="s">
        <v>4712</v>
      </c>
      <c r="J3393" s="16" t="s">
        <v>4772</v>
      </c>
      <c r="K3393" s="16" t="s">
        <v>38</v>
      </c>
      <c r="L3393" s="16" t="s">
        <v>39</v>
      </c>
      <c r="M3393" s="16" t="s">
        <v>4226</v>
      </c>
      <c r="N3393" s="16" t="s">
        <v>4227</v>
      </c>
      <c r="O3393" s="17">
        <v>46078</v>
      </c>
      <c r="P3393" s="17">
        <v>46628</v>
      </c>
      <c r="Q3393" s="16" t="s">
        <v>4773</v>
      </c>
      <c r="R3393" s="16" t="s">
        <v>43</v>
      </c>
      <c r="S3393" s="16" t="s">
        <v>44</v>
      </c>
      <c r="T3393" s="16" t="s">
        <v>44</v>
      </c>
      <c r="U3393" s="22" t="s">
        <v>28</v>
      </c>
      <c r="V3393" s="16"/>
      <c r="W3393" s="16"/>
      <c r="X3393" s="16"/>
    </row>
    <row r="3394" spans="3:24" x14ac:dyDescent="0.25">
      <c r="C3394" s="10"/>
      <c r="D3394" s="15">
        <v>50490</v>
      </c>
      <c r="E3394" s="15">
        <v>2450066</v>
      </c>
      <c r="F3394" s="15">
        <v>0</v>
      </c>
      <c r="G3394" s="16" t="s">
        <v>4774</v>
      </c>
      <c r="H3394" s="16" t="s">
        <v>4775</v>
      </c>
      <c r="I3394" s="16" t="s">
        <v>4712</v>
      </c>
      <c r="J3394" s="16" t="s">
        <v>4446</v>
      </c>
      <c r="K3394" s="16" t="s">
        <v>38</v>
      </c>
      <c r="L3394" s="16" t="s">
        <v>39</v>
      </c>
      <c r="M3394" s="16" t="s">
        <v>4226</v>
      </c>
      <c r="N3394" s="16" t="s">
        <v>4227</v>
      </c>
      <c r="O3394" s="17">
        <v>46078</v>
      </c>
      <c r="P3394" s="17">
        <v>46628</v>
      </c>
      <c r="Q3394" s="16" t="s">
        <v>4776</v>
      </c>
      <c r="R3394" s="16" t="s">
        <v>43</v>
      </c>
      <c r="S3394" s="16" t="s">
        <v>44</v>
      </c>
      <c r="T3394" s="16" t="s">
        <v>44</v>
      </c>
      <c r="U3394" s="22" t="s">
        <v>28</v>
      </c>
      <c r="V3394" s="16"/>
      <c r="W3394" s="16"/>
      <c r="X3394" s="16"/>
    </row>
    <row r="3395" spans="3:24" x14ac:dyDescent="0.25">
      <c r="C3395" s="10"/>
      <c r="D3395" s="15">
        <v>50484</v>
      </c>
      <c r="E3395" s="15">
        <v>2450065</v>
      </c>
      <c r="F3395" s="15">
        <v>0</v>
      </c>
      <c r="G3395" s="16" t="s">
        <v>4777</v>
      </c>
      <c r="H3395" s="16" t="s">
        <v>4778</v>
      </c>
      <c r="I3395" s="16" t="s">
        <v>4712</v>
      </c>
      <c r="J3395" s="16" t="s">
        <v>4337</v>
      </c>
      <c r="K3395" s="16" t="s">
        <v>38</v>
      </c>
      <c r="L3395" s="16" t="s">
        <v>39</v>
      </c>
      <c r="M3395" s="16" t="s">
        <v>4226</v>
      </c>
      <c r="N3395" s="16" t="s">
        <v>4227</v>
      </c>
      <c r="O3395" s="17">
        <v>46078</v>
      </c>
      <c r="P3395" s="17">
        <v>46628</v>
      </c>
      <c r="Q3395" s="16" t="s">
        <v>4779</v>
      </c>
      <c r="R3395" s="16" t="s">
        <v>43</v>
      </c>
      <c r="S3395" s="16" t="s">
        <v>44</v>
      </c>
      <c r="T3395" s="16" t="s">
        <v>44</v>
      </c>
      <c r="U3395" s="22" t="s">
        <v>28</v>
      </c>
      <c r="V3395" s="16"/>
      <c r="W3395" s="16"/>
      <c r="X3395" s="16"/>
    </row>
    <row r="3396" spans="3:24" x14ac:dyDescent="0.25">
      <c r="C3396" s="10"/>
      <c r="D3396" s="15">
        <v>100994</v>
      </c>
      <c r="E3396" s="15">
        <v>2450045</v>
      </c>
      <c r="F3396" s="15">
        <v>0</v>
      </c>
      <c r="G3396" s="16" t="s">
        <v>4780</v>
      </c>
      <c r="H3396" s="16" t="s">
        <v>4781</v>
      </c>
      <c r="I3396" s="16" t="s">
        <v>4712</v>
      </c>
      <c r="J3396" s="16" t="s">
        <v>4782</v>
      </c>
      <c r="K3396" s="16" t="s">
        <v>38</v>
      </c>
      <c r="L3396" s="16" t="s">
        <v>39</v>
      </c>
      <c r="M3396" s="16" t="s">
        <v>4226</v>
      </c>
      <c r="N3396" s="16" t="s">
        <v>4227</v>
      </c>
      <c r="O3396" s="17">
        <v>46078</v>
      </c>
      <c r="P3396" s="17">
        <v>46628</v>
      </c>
      <c r="Q3396" s="16" t="s">
        <v>4783</v>
      </c>
      <c r="R3396" s="16" t="s">
        <v>43</v>
      </c>
      <c r="S3396" s="16" t="s">
        <v>44</v>
      </c>
      <c r="T3396" s="16" t="s">
        <v>44</v>
      </c>
      <c r="U3396" s="22" t="s">
        <v>28</v>
      </c>
      <c r="V3396" s="16"/>
      <c r="W3396" s="16"/>
      <c r="X3396" s="16"/>
    </row>
    <row r="3397" spans="3:24" x14ac:dyDescent="0.25">
      <c r="C3397" s="10"/>
      <c r="D3397" s="15">
        <v>57399</v>
      </c>
      <c r="E3397" s="15">
        <v>2421161</v>
      </c>
      <c r="F3397" s="15">
        <v>0</v>
      </c>
      <c r="G3397" s="16" t="s">
        <v>4784</v>
      </c>
      <c r="H3397" s="16" t="s">
        <v>4785</v>
      </c>
      <c r="I3397" s="16" t="s">
        <v>4732</v>
      </c>
      <c r="J3397" s="16" t="s">
        <v>4786</v>
      </c>
      <c r="K3397" s="16" t="s">
        <v>38</v>
      </c>
      <c r="L3397" s="16" t="s">
        <v>39</v>
      </c>
      <c r="M3397" s="16" t="s">
        <v>4226</v>
      </c>
      <c r="N3397" s="16" t="s">
        <v>4227</v>
      </c>
      <c r="O3397" s="17">
        <v>46078</v>
      </c>
      <c r="P3397" s="17">
        <v>46628</v>
      </c>
      <c r="Q3397" s="16" t="s">
        <v>4787</v>
      </c>
      <c r="R3397" s="16" t="s">
        <v>43</v>
      </c>
      <c r="S3397" s="16" t="s">
        <v>44</v>
      </c>
      <c r="T3397" s="16" t="s">
        <v>44</v>
      </c>
      <c r="U3397" s="22" t="s">
        <v>28</v>
      </c>
      <c r="V3397" s="16"/>
      <c r="W3397" s="16"/>
      <c r="X3397" s="16"/>
    </row>
    <row r="3398" spans="3:24" x14ac:dyDescent="0.25">
      <c r="C3398" s="10"/>
      <c r="D3398" s="15">
        <v>0</v>
      </c>
      <c r="E3398" s="15">
        <v>2461003</v>
      </c>
      <c r="F3398" s="15">
        <v>0</v>
      </c>
      <c r="G3398" s="16" t="s">
        <v>4788</v>
      </c>
      <c r="H3398" s="16" t="s">
        <v>4789</v>
      </c>
      <c r="I3398" s="16" t="s">
        <v>4644</v>
      </c>
      <c r="J3398" s="16" t="s">
        <v>4790</v>
      </c>
      <c r="K3398" s="16" t="s">
        <v>38</v>
      </c>
      <c r="L3398" s="16" t="s">
        <v>39</v>
      </c>
      <c r="M3398" s="16" t="s">
        <v>4226</v>
      </c>
      <c r="N3398" s="16" t="s">
        <v>4227</v>
      </c>
      <c r="O3398" s="17">
        <v>46078</v>
      </c>
      <c r="P3398" s="17">
        <v>46628</v>
      </c>
      <c r="Q3398" s="16" t="s">
        <v>4791</v>
      </c>
      <c r="R3398" s="16" t="s">
        <v>43</v>
      </c>
      <c r="S3398" s="16" t="s">
        <v>44</v>
      </c>
      <c r="T3398" s="16" t="s">
        <v>44</v>
      </c>
      <c r="U3398" s="22" t="s">
        <v>28</v>
      </c>
      <c r="V3398" s="16"/>
      <c r="W3398" s="16"/>
      <c r="X3398" s="16"/>
    </row>
    <row r="3399" spans="3:24" x14ac:dyDescent="0.25">
      <c r="C3399" s="10"/>
      <c r="D3399" s="15">
        <v>57603</v>
      </c>
      <c r="E3399" s="15">
        <v>2420622</v>
      </c>
      <c r="F3399" s="15">
        <v>0</v>
      </c>
      <c r="G3399" s="16" t="s">
        <v>4792</v>
      </c>
      <c r="H3399" s="16" t="s">
        <v>4793</v>
      </c>
      <c r="I3399" s="16" t="s">
        <v>2824</v>
      </c>
      <c r="J3399" s="16" t="s">
        <v>4794</v>
      </c>
      <c r="K3399" s="16" t="s">
        <v>38</v>
      </c>
      <c r="L3399" s="16" t="s">
        <v>39</v>
      </c>
      <c r="M3399" s="16" t="s">
        <v>4226</v>
      </c>
      <c r="N3399" s="16" t="s">
        <v>4227</v>
      </c>
      <c r="O3399" s="17">
        <v>46078</v>
      </c>
      <c r="P3399" s="17">
        <v>46628</v>
      </c>
      <c r="Q3399" s="16" t="s">
        <v>4795</v>
      </c>
      <c r="R3399" s="16" t="s">
        <v>43</v>
      </c>
      <c r="S3399" s="16" t="s">
        <v>44</v>
      </c>
      <c r="T3399" s="16" t="s">
        <v>44</v>
      </c>
      <c r="U3399" s="22" t="s">
        <v>28</v>
      </c>
      <c r="V3399" s="16"/>
      <c r="W3399" s="16"/>
      <c r="X3399" s="16"/>
    </row>
    <row r="3400" spans="3:24" x14ac:dyDescent="0.25">
      <c r="C3400" s="10"/>
      <c r="D3400" s="15">
        <v>0</v>
      </c>
      <c r="E3400" s="15">
        <v>2461005</v>
      </c>
      <c r="F3400" s="15">
        <v>0</v>
      </c>
      <c r="G3400" s="16" t="s">
        <v>4329</v>
      </c>
      <c r="H3400" s="16" t="s">
        <v>4796</v>
      </c>
      <c r="I3400" s="16" t="s">
        <v>4644</v>
      </c>
      <c r="J3400" s="16" t="s">
        <v>4797</v>
      </c>
      <c r="K3400" s="16" t="s">
        <v>38</v>
      </c>
      <c r="L3400" s="16" t="s">
        <v>39</v>
      </c>
      <c r="M3400" s="16" t="s">
        <v>4226</v>
      </c>
      <c r="N3400" s="16" t="s">
        <v>4227</v>
      </c>
      <c r="O3400" s="17">
        <v>46078</v>
      </c>
      <c r="P3400" s="17">
        <v>46628</v>
      </c>
      <c r="Q3400" s="16" t="s">
        <v>4798</v>
      </c>
      <c r="R3400" s="16" t="s">
        <v>43</v>
      </c>
      <c r="S3400" s="16" t="s">
        <v>44</v>
      </c>
      <c r="T3400" s="16" t="s">
        <v>44</v>
      </c>
      <c r="U3400" s="22" t="s">
        <v>28</v>
      </c>
      <c r="V3400" s="16"/>
      <c r="W3400" s="16"/>
      <c r="X3400" s="16"/>
    </row>
    <row r="3401" spans="3:24" x14ac:dyDescent="0.25">
      <c r="C3401" s="10"/>
      <c r="D3401" s="15">
        <v>0</v>
      </c>
      <c r="E3401" s="15">
        <v>2461001</v>
      </c>
      <c r="F3401" s="15">
        <v>0</v>
      </c>
      <c r="G3401" s="16" t="s">
        <v>4799</v>
      </c>
      <c r="H3401" s="16" t="s">
        <v>4800</v>
      </c>
      <c r="I3401" s="16" t="s">
        <v>4644</v>
      </c>
      <c r="J3401" s="16" t="s">
        <v>4801</v>
      </c>
      <c r="K3401" s="16" t="s">
        <v>38</v>
      </c>
      <c r="L3401" s="16" t="s">
        <v>39</v>
      </c>
      <c r="M3401" s="16" t="s">
        <v>4226</v>
      </c>
      <c r="N3401" s="16" t="s">
        <v>4227</v>
      </c>
      <c r="O3401" s="17">
        <v>46078</v>
      </c>
      <c r="P3401" s="17">
        <v>46628</v>
      </c>
      <c r="Q3401" s="16" t="s">
        <v>4802</v>
      </c>
      <c r="R3401" s="16" t="s">
        <v>43</v>
      </c>
      <c r="S3401" s="16" t="s">
        <v>44</v>
      </c>
      <c r="T3401" s="16" t="s">
        <v>44</v>
      </c>
      <c r="U3401" s="22" t="s">
        <v>28</v>
      </c>
      <c r="V3401" s="16"/>
      <c r="W3401" s="16"/>
      <c r="X3401" s="16"/>
    </row>
    <row r="3402" spans="3:24" x14ac:dyDescent="0.25">
      <c r="C3402" s="10"/>
      <c r="D3402" s="15">
        <v>0</v>
      </c>
      <c r="E3402" s="15">
        <v>2461000</v>
      </c>
      <c r="F3402" s="15">
        <v>0</v>
      </c>
      <c r="G3402" s="16" t="s">
        <v>4382</v>
      </c>
      <c r="H3402" s="16" t="s">
        <v>4803</v>
      </c>
      <c r="I3402" s="16" t="s">
        <v>4644</v>
      </c>
      <c r="J3402" s="16" t="s">
        <v>4804</v>
      </c>
      <c r="K3402" s="16" t="s">
        <v>38</v>
      </c>
      <c r="L3402" s="16" t="s">
        <v>39</v>
      </c>
      <c r="M3402" s="16" t="s">
        <v>4226</v>
      </c>
      <c r="N3402" s="16" t="s">
        <v>4227</v>
      </c>
      <c r="O3402" s="17">
        <v>46078</v>
      </c>
      <c r="P3402" s="17">
        <v>46628</v>
      </c>
      <c r="Q3402" s="16" t="s">
        <v>4805</v>
      </c>
      <c r="R3402" s="16" t="s">
        <v>43</v>
      </c>
      <c r="S3402" s="16" t="s">
        <v>44</v>
      </c>
      <c r="T3402" s="16" t="s">
        <v>44</v>
      </c>
      <c r="U3402" s="22" t="s">
        <v>28</v>
      </c>
      <c r="V3402" s="16"/>
      <c r="W3402" s="16"/>
      <c r="X3402" s="16"/>
    </row>
    <row r="3403" spans="3:24" x14ac:dyDescent="0.25">
      <c r="C3403" s="10"/>
      <c r="D3403" s="15">
        <v>50488</v>
      </c>
      <c r="E3403" s="15">
        <v>2450064</v>
      </c>
      <c r="F3403" s="15">
        <v>0</v>
      </c>
      <c r="G3403" s="16" t="s">
        <v>4806</v>
      </c>
      <c r="H3403" s="16" t="s">
        <v>4807</v>
      </c>
      <c r="I3403" s="16" t="s">
        <v>4712</v>
      </c>
      <c r="J3403" s="16" t="s">
        <v>4755</v>
      </c>
      <c r="K3403" s="16" t="s">
        <v>38</v>
      </c>
      <c r="L3403" s="16" t="s">
        <v>39</v>
      </c>
      <c r="M3403" s="16" t="s">
        <v>4226</v>
      </c>
      <c r="N3403" s="16" t="s">
        <v>4227</v>
      </c>
      <c r="O3403" s="17">
        <v>46078</v>
      </c>
      <c r="P3403" s="17">
        <v>46628</v>
      </c>
      <c r="Q3403" s="16" t="s">
        <v>4808</v>
      </c>
      <c r="R3403" s="16" t="s">
        <v>43</v>
      </c>
      <c r="S3403" s="16" t="s">
        <v>44</v>
      </c>
      <c r="T3403" s="16" t="s">
        <v>44</v>
      </c>
      <c r="U3403" s="22" t="s">
        <v>28</v>
      </c>
      <c r="V3403" s="16"/>
      <c r="W3403" s="16"/>
      <c r="X3403" s="16"/>
    </row>
    <row r="3404" spans="3:24" x14ac:dyDescent="0.25">
      <c r="C3404" s="10"/>
      <c r="D3404" s="15">
        <v>0</v>
      </c>
      <c r="E3404" s="15">
        <v>2460002</v>
      </c>
      <c r="F3404" s="15">
        <v>0</v>
      </c>
      <c r="G3404" s="16" t="s">
        <v>4354</v>
      </c>
      <c r="H3404" s="16" t="s">
        <v>4809</v>
      </c>
      <c r="I3404" s="16" t="s">
        <v>4810</v>
      </c>
      <c r="J3404" s="16" t="s">
        <v>4811</v>
      </c>
      <c r="K3404" s="16" t="s">
        <v>38</v>
      </c>
      <c r="L3404" s="16" t="s">
        <v>39</v>
      </c>
      <c r="M3404" s="16" t="s">
        <v>4226</v>
      </c>
      <c r="N3404" s="16" t="s">
        <v>4227</v>
      </c>
      <c r="O3404" s="17">
        <v>46078</v>
      </c>
      <c r="P3404" s="17">
        <v>46628</v>
      </c>
      <c r="Q3404" s="16" t="s">
        <v>4812</v>
      </c>
      <c r="R3404" s="16" t="s">
        <v>43</v>
      </c>
      <c r="S3404" s="16" t="s">
        <v>44</v>
      </c>
      <c r="T3404" s="16" t="s">
        <v>44</v>
      </c>
      <c r="U3404" s="22" t="s">
        <v>28</v>
      </c>
      <c r="V3404" s="16"/>
      <c r="W3404" s="16"/>
      <c r="X3404" s="16"/>
    </row>
    <row r="3405" spans="3:24" x14ac:dyDescent="0.25">
      <c r="C3405" s="10"/>
      <c r="D3405" s="15">
        <v>50485</v>
      </c>
      <c r="E3405" s="15">
        <v>2450063</v>
      </c>
      <c r="F3405" s="15">
        <v>0</v>
      </c>
      <c r="G3405" s="16" t="s">
        <v>4813</v>
      </c>
      <c r="H3405" s="16" t="s">
        <v>4814</v>
      </c>
      <c r="I3405" s="16" t="s">
        <v>4712</v>
      </c>
      <c r="J3405" s="16" t="s">
        <v>4421</v>
      </c>
      <c r="K3405" s="16" t="s">
        <v>38</v>
      </c>
      <c r="L3405" s="16" t="s">
        <v>39</v>
      </c>
      <c r="M3405" s="16" t="s">
        <v>4226</v>
      </c>
      <c r="N3405" s="16" t="s">
        <v>4227</v>
      </c>
      <c r="O3405" s="17">
        <v>46078</v>
      </c>
      <c r="P3405" s="17">
        <v>46628</v>
      </c>
      <c r="Q3405" s="16" t="s">
        <v>4815</v>
      </c>
      <c r="R3405" s="16" t="s">
        <v>43</v>
      </c>
      <c r="S3405" s="16" t="s">
        <v>44</v>
      </c>
      <c r="T3405" s="16" t="s">
        <v>44</v>
      </c>
      <c r="U3405" s="22" t="s">
        <v>28</v>
      </c>
      <c r="V3405" s="16"/>
      <c r="W3405" s="16"/>
      <c r="X3405" s="16"/>
    </row>
    <row r="3406" spans="3:24" x14ac:dyDescent="0.25">
      <c r="C3406" s="10"/>
      <c r="D3406" s="15">
        <v>0</v>
      </c>
      <c r="E3406" s="15">
        <v>2460001</v>
      </c>
      <c r="F3406" s="15">
        <v>0</v>
      </c>
      <c r="G3406" s="16" t="s">
        <v>4816</v>
      </c>
      <c r="H3406" s="16" t="s">
        <v>4817</v>
      </c>
      <c r="I3406" s="16" t="s">
        <v>4810</v>
      </c>
      <c r="J3406" s="16" t="s">
        <v>4818</v>
      </c>
      <c r="K3406" s="16" t="s">
        <v>38</v>
      </c>
      <c r="L3406" s="16" t="s">
        <v>39</v>
      </c>
      <c r="M3406" s="16" t="s">
        <v>4226</v>
      </c>
      <c r="N3406" s="16" t="s">
        <v>4227</v>
      </c>
      <c r="O3406" s="17">
        <v>46078</v>
      </c>
      <c r="P3406" s="17">
        <v>46628</v>
      </c>
      <c r="Q3406" s="16" t="s">
        <v>4819</v>
      </c>
      <c r="R3406" s="16" t="s">
        <v>43</v>
      </c>
      <c r="S3406" s="16" t="s">
        <v>44</v>
      </c>
      <c r="T3406" s="16" t="s">
        <v>44</v>
      </c>
      <c r="U3406" s="22" t="s">
        <v>28</v>
      </c>
      <c r="V3406" s="16"/>
      <c r="W3406" s="16"/>
      <c r="X3406" s="16"/>
    </row>
    <row r="3407" spans="3:24" x14ac:dyDescent="0.25">
      <c r="C3407" s="10"/>
      <c r="D3407" s="15">
        <v>0</v>
      </c>
      <c r="E3407" s="15">
        <v>2460000</v>
      </c>
      <c r="F3407" s="15">
        <v>0</v>
      </c>
      <c r="G3407" s="16" t="s">
        <v>4820</v>
      </c>
      <c r="H3407" s="16" t="s">
        <v>4821</v>
      </c>
      <c r="I3407" s="16" t="s">
        <v>4810</v>
      </c>
      <c r="J3407" s="16" t="s">
        <v>4822</v>
      </c>
      <c r="K3407" s="16" t="s">
        <v>38</v>
      </c>
      <c r="L3407" s="16" t="s">
        <v>39</v>
      </c>
      <c r="M3407" s="16" t="s">
        <v>4226</v>
      </c>
      <c r="N3407" s="16" t="s">
        <v>4227</v>
      </c>
      <c r="O3407" s="17">
        <v>46078</v>
      </c>
      <c r="P3407" s="17">
        <v>46628</v>
      </c>
      <c r="Q3407" s="16" t="s">
        <v>4823</v>
      </c>
      <c r="R3407" s="16" t="s">
        <v>43</v>
      </c>
      <c r="S3407" s="16" t="s">
        <v>44</v>
      </c>
      <c r="T3407" s="16" t="s">
        <v>44</v>
      </c>
      <c r="U3407" s="22" t="s">
        <v>28</v>
      </c>
      <c r="V3407" s="16"/>
      <c r="W3407" s="16"/>
      <c r="X3407" s="16"/>
    </row>
    <row r="3408" spans="3:24" x14ac:dyDescent="0.25">
      <c r="C3408" s="10"/>
      <c r="D3408" s="15">
        <v>100922</v>
      </c>
      <c r="E3408" s="15">
        <v>2450086</v>
      </c>
      <c r="F3408" s="15">
        <v>0</v>
      </c>
      <c r="G3408" s="16" t="s">
        <v>4824</v>
      </c>
      <c r="H3408" s="16" t="s">
        <v>4825</v>
      </c>
      <c r="I3408" s="16" t="s">
        <v>4712</v>
      </c>
      <c r="J3408" s="16" t="s">
        <v>4416</v>
      </c>
      <c r="K3408" s="16" t="s">
        <v>38</v>
      </c>
      <c r="L3408" s="16" t="s">
        <v>39</v>
      </c>
      <c r="M3408" s="16" t="s">
        <v>4226</v>
      </c>
      <c r="N3408" s="16" t="s">
        <v>4227</v>
      </c>
      <c r="O3408" s="17">
        <v>46078</v>
      </c>
      <c r="P3408" s="17">
        <v>46628</v>
      </c>
      <c r="Q3408" s="16" t="s">
        <v>4826</v>
      </c>
      <c r="R3408" s="16" t="s">
        <v>43</v>
      </c>
      <c r="S3408" s="16" t="s">
        <v>44</v>
      </c>
      <c r="T3408" s="16" t="s">
        <v>44</v>
      </c>
      <c r="U3408" s="22" t="s">
        <v>28</v>
      </c>
      <c r="V3408" s="16"/>
      <c r="W3408" s="16"/>
      <c r="X3408" s="16"/>
    </row>
    <row r="3409" spans="3:24" x14ac:dyDescent="0.25">
      <c r="C3409" s="10"/>
      <c r="D3409" s="15">
        <v>50466</v>
      </c>
      <c r="E3409" s="15">
        <v>2450085</v>
      </c>
      <c r="F3409" s="15">
        <v>0</v>
      </c>
      <c r="G3409" s="16" t="s">
        <v>4397</v>
      </c>
      <c r="H3409" s="16" t="s">
        <v>4827</v>
      </c>
      <c r="I3409" s="16" t="s">
        <v>4712</v>
      </c>
      <c r="J3409" s="16" t="s">
        <v>4400</v>
      </c>
      <c r="K3409" s="16" t="s">
        <v>38</v>
      </c>
      <c r="L3409" s="16" t="s">
        <v>39</v>
      </c>
      <c r="M3409" s="16" t="s">
        <v>4226</v>
      </c>
      <c r="N3409" s="16" t="s">
        <v>4227</v>
      </c>
      <c r="O3409" s="17">
        <v>46078</v>
      </c>
      <c r="P3409" s="17">
        <v>46628</v>
      </c>
      <c r="Q3409" s="16" t="s">
        <v>4828</v>
      </c>
      <c r="R3409" s="16" t="s">
        <v>43</v>
      </c>
      <c r="S3409" s="16" t="s">
        <v>44</v>
      </c>
      <c r="T3409" s="16" t="s">
        <v>44</v>
      </c>
      <c r="U3409" s="22" t="s">
        <v>28</v>
      </c>
      <c r="V3409" s="16"/>
      <c r="W3409" s="16"/>
      <c r="X3409" s="16"/>
    </row>
    <row r="3410" spans="3:24" x14ac:dyDescent="0.25">
      <c r="C3410" s="10"/>
      <c r="D3410" s="15">
        <v>50465</v>
      </c>
      <c r="E3410" s="15">
        <v>2450084</v>
      </c>
      <c r="F3410" s="15">
        <v>0</v>
      </c>
      <c r="G3410" s="16" t="s">
        <v>4443</v>
      </c>
      <c r="H3410" s="16" t="s">
        <v>4829</v>
      </c>
      <c r="I3410" s="16" t="s">
        <v>4712</v>
      </c>
      <c r="J3410" s="16" t="s">
        <v>4446</v>
      </c>
      <c r="K3410" s="16" t="s">
        <v>38</v>
      </c>
      <c r="L3410" s="16" t="s">
        <v>39</v>
      </c>
      <c r="M3410" s="16" t="s">
        <v>4226</v>
      </c>
      <c r="N3410" s="16" t="s">
        <v>4227</v>
      </c>
      <c r="O3410" s="17">
        <v>46078</v>
      </c>
      <c r="P3410" s="17">
        <v>46628</v>
      </c>
      <c r="Q3410" s="16" t="s">
        <v>4830</v>
      </c>
      <c r="R3410" s="16" t="s">
        <v>43</v>
      </c>
      <c r="S3410" s="16" t="s">
        <v>44</v>
      </c>
      <c r="T3410" s="16" t="s">
        <v>44</v>
      </c>
      <c r="U3410" s="22" t="s">
        <v>28</v>
      </c>
      <c r="V3410" s="16"/>
      <c r="W3410" s="16"/>
      <c r="X3410" s="16"/>
    </row>
    <row r="3411" spans="3:24" x14ac:dyDescent="0.25">
      <c r="C3411" s="10"/>
      <c r="D3411" s="15">
        <v>50464</v>
      </c>
      <c r="E3411" s="15">
        <v>2450083</v>
      </c>
      <c r="F3411" s="15">
        <v>0</v>
      </c>
      <c r="G3411" s="16" t="s">
        <v>4334</v>
      </c>
      <c r="H3411" s="16" t="s">
        <v>4831</v>
      </c>
      <c r="I3411" s="16" t="s">
        <v>4712</v>
      </c>
      <c r="J3411" s="16" t="s">
        <v>4337</v>
      </c>
      <c r="K3411" s="16" t="s">
        <v>38</v>
      </c>
      <c r="L3411" s="16" t="s">
        <v>39</v>
      </c>
      <c r="M3411" s="16" t="s">
        <v>4226</v>
      </c>
      <c r="N3411" s="16" t="s">
        <v>4227</v>
      </c>
      <c r="O3411" s="17">
        <v>46078</v>
      </c>
      <c r="P3411" s="17">
        <v>46628</v>
      </c>
      <c r="Q3411" s="16" t="s">
        <v>4832</v>
      </c>
      <c r="R3411" s="16" t="s">
        <v>43</v>
      </c>
      <c r="S3411" s="16" t="s">
        <v>44</v>
      </c>
      <c r="T3411" s="16" t="s">
        <v>44</v>
      </c>
      <c r="U3411" s="22" t="s">
        <v>28</v>
      </c>
      <c r="V3411" s="16"/>
      <c r="W3411" s="16"/>
      <c r="X3411" s="16"/>
    </row>
    <row r="3412" spans="3:24" x14ac:dyDescent="0.25">
      <c r="C3412" s="10"/>
      <c r="D3412" s="15">
        <v>50478</v>
      </c>
      <c r="E3412" s="15">
        <v>2450082</v>
      </c>
      <c r="F3412" s="15">
        <v>0</v>
      </c>
      <c r="G3412" s="16" t="s">
        <v>4833</v>
      </c>
      <c r="H3412" s="16" t="s">
        <v>4834</v>
      </c>
      <c r="I3412" s="16" t="s">
        <v>4712</v>
      </c>
      <c r="J3412" s="16" t="s">
        <v>4755</v>
      </c>
      <c r="K3412" s="16" t="s">
        <v>38</v>
      </c>
      <c r="L3412" s="16" t="s">
        <v>39</v>
      </c>
      <c r="M3412" s="16" t="s">
        <v>4226</v>
      </c>
      <c r="N3412" s="16" t="s">
        <v>4227</v>
      </c>
      <c r="O3412" s="17">
        <v>46078</v>
      </c>
      <c r="P3412" s="17">
        <v>46628</v>
      </c>
      <c r="Q3412" s="16" t="s">
        <v>4835</v>
      </c>
      <c r="R3412" s="16" t="s">
        <v>43</v>
      </c>
      <c r="S3412" s="16" t="s">
        <v>44</v>
      </c>
      <c r="T3412" s="16" t="s">
        <v>44</v>
      </c>
      <c r="U3412" s="22" t="s">
        <v>28</v>
      </c>
      <c r="V3412" s="16"/>
      <c r="W3412" s="16"/>
      <c r="X3412" s="16"/>
    </row>
    <row r="3413" spans="3:24" x14ac:dyDescent="0.25">
      <c r="C3413" s="10"/>
      <c r="D3413" s="15">
        <v>50463</v>
      </c>
      <c r="E3413" s="15">
        <v>2450081</v>
      </c>
      <c r="F3413" s="15">
        <v>0</v>
      </c>
      <c r="G3413" s="16" t="s">
        <v>4413</v>
      </c>
      <c r="H3413" s="16" t="s">
        <v>4836</v>
      </c>
      <c r="I3413" s="16" t="s">
        <v>4712</v>
      </c>
      <c r="J3413" s="16" t="s">
        <v>4416</v>
      </c>
      <c r="K3413" s="16" t="s">
        <v>38</v>
      </c>
      <c r="L3413" s="16" t="s">
        <v>39</v>
      </c>
      <c r="M3413" s="16" t="s">
        <v>4226</v>
      </c>
      <c r="N3413" s="16" t="s">
        <v>4227</v>
      </c>
      <c r="O3413" s="17">
        <v>46078</v>
      </c>
      <c r="P3413" s="17">
        <v>46628</v>
      </c>
      <c r="Q3413" s="16" t="s">
        <v>4837</v>
      </c>
      <c r="R3413" s="16" t="s">
        <v>43</v>
      </c>
      <c r="S3413" s="16" t="s">
        <v>44</v>
      </c>
      <c r="T3413" s="16" t="s">
        <v>44</v>
      </c>
      <c r="U3413" s="22" t="s">
        <v>28</v>
      </c>
      <c r="V3413" s="16"/>
      <c r="W3413" s="16"/>
      <c r="X3413" s="16"/>
    </row>
    <row r="3414" spans="3:24" x14ac:dyDescent="0.25">
      <c r="C3414" s="10"/>
      <c r="D3414" s="15">
        <v>0</v>
      </c>
      <c r="E3414" s="15">
        <v>3311065</v>
      </c>
      <c r="F3414" s="15">
        <v>3311065</v>
      </c>
      <c r="G3414" s="16" t="s">
        <v>2057</v>
      </c>
      <c r="H3414" s="16" t="s">
        <v>2058</v>
      </c>
      <c r="I3414" s="16" t="s">
        <v>1690</v>
      </c>
      <c r="J3414" s="16" t="s">
        <v>4838</v>
      </c>
      <c r="K3414" s="16" t="s">
        <v>4839</v>
      </c>
      <c r="L3414" s="16" t="s">
        <v>1691</v>
      </c>
      <c r="M3414" s="16" t="s">
        <v>4840</v>
      </c>
      <c r="N3414" s="16" t="s">
        <v>4841</v>
      </c>
      <c r="O3414" s="17">
        <v>45980</v>
      </c>
      <c r="P3414" s="17">
        <v>47708</v>
      </c>
      <c r="Q3414" s="16" t="s">
        <v>4842</v>
      </c>
      <c r="R3414" s="16" t="s">
        <v>43</v>
      </c>
      <c r="S3414" s="16" t="s">
        <v>44</v>
      </c>
      <c r="T3414" s="16" t="s">
        <v>44</v>
      </c>
      <c r="U3414" s="22" t="s">
        <v>28</v>
      </c>
      <c r="V3414" s="16"/>
      <c r="W3414" s="16"/>
      <c r="X3414" s="16"/>
    </row>
    <row r="3415" spans="3:24" x14ac:dyDescent="0.25">
      <c r="C3415" s="10"/>
      <c r="D3415" s="18">
        <v>0</v>
      </c>
      <c r="E3415" s="15">
        <v>3311034</v>
      </c>
      <c r="F3415" s="15">
        <v>3311034</v>
      </c>
      <c r="G3415" s="16" t="s">
        <v>2115</v>
      </c>
      <c r="H3415" s="16" t="s">
        <v>2116</v>
      </c>
      <c r="I3415" s="16" t="s">
        <v>1690</v>
      </c>
      <c r="J3415" s="16" t="s">
        <v>4838</v>
      </c>
      <c r="K3415" s="16" t="s">
        <v>4843</v>
      </c>
      <c r="L3415" s="16" t="s">
        <v>1691</v>
      </c>
      <c r="M3415" s="16" t="s">
        <v>4840</v>
      </c>
      <c r="N3415" s="16" t="s">
        <v>4841</v>
      </c>
      <c r="O3415" s="17">
        <v>45980</v>
      </c>
      <c r="P3415" s="17">
        <v>47708</v>
      </c>
      <c r="Q3415" s="16" t="s">
        <v>4842</v>
      </c>
      <c r="R3415" s="16" t="s">
        <v>43</v>
      </c>
      <c r="S3415" s="16" t="s">
        <v>44</v>
      </c>
      <c r="T3415" s="16" t="s">
        <v>44</v>
      </c>
      <c r="U3415" s="22" t="s">
        <v>28</v>
      </c>
      <c r="V3415" s="16"/>
      <c r="W3415" s="16"/>
      <c r="X3415" s="16"/>
    </row>
    <row r="3416" spans="3:24" x14ac:dyDescent="0.25">
      <c r="C3416" s="10"/>
      <c r="D3416" s="18">
        <v>0</v>
      </c>
      <c r="E3416" s="15">
        <v>3311019</v>
      </c>
      <c r="F3416" s="15">
        <v>3311019</v>
      </c>
      <c r="G3416" s="16" t="s">
        <v>2069</v>
      </c>
      <c r="H3416" s="16" t="s">
        <v>2070</v>
      </c>
      <c r="I3416" s="16" t="s">
        <v>1690</v>
      </c>
      <c r="J3416" s="16" t="s">
        <v>4844</v>
      </c>
      <c r="K3416" s="16" t="s">
        <v>4845</v>
      </c>
      <c r="L3416" s="16" t="s">
        <v>1691</v>
      </c>
      <c r="M3416" s="16" t="s">
        <v>4840</v>
      </c>
      <c r="N3416" s="16" t="s">
        <v>4841</v>
      </c>
      <c r="O3416" s="17">
        <v>45980</v>
      </c>
      <c r="P3416" s="17">
        <v>47708</v>
      </c>
      <c r="Q3416" s="16" t="s">
        <v>4842</v>
      </c>
      <c r="R3416" s="16" t="s">
        <v>43</v>
      </c>
      <c r="S3416" s="16" t="s">
        <v>44</v>
      </c>
      <c r="T3416" s="16" t="s">
        <v>44</v>
      </c>
      <c r="U3416" s="22" t="s">
        <v>28</v>
      </c>
      <c r="V3416" s="16"/>
      <c r="W3416" s="16"/>
      <c r="X3416" s="16"/>
    </row>
    <row r="3417" spans="3:24" x14ac:dyDescent="0.25">
      <c r="C3417" s="10"/>
      <c r="D3417" s="15">
        <v>0</v>
      </c>
      <c r="E3417" s="15">
        <v>3311035</v>
      </c>
      <c r="F3417" s="15">
        <v>3311035</v>
      </c>
      <c r="G3417" s="16" t="s">
        <v>2111</v>
      </c>
      <c r="H3417" s="16" t="s">
        <v>2112</v>
      </c>
      <c r="I3417" s="16" t="s">
        <v>1690</v>
      </c>
      <c r="J3417" s="16" t="s">
        <v>4838</v>
      </c>
      <c r="K3417" s="16" t="s">
        <v>4846</v>
      </c>
      <c r="L3417" s="16" t="s">
        <v>1691</v>
      </c>
      <c r="M3417" s="16" t="s">
        <v>4840</v>
      </c>
      <c r="N3417" s="16" t="s">
        <v>4841</v>
      </c>
      <c r="O3417" s="17">
        <v>45980</v>
      </c>
      <c r="P3417" s="17">
        <v>47708</v>
      </c>
      <c r="Q3417" s="16" t="s">
        <v>4842</v>
      </c>
      <c r="R3417" s="16" t="s">
        <v>43</v>
      </c>
      <c r="S3417" s="16" t="s">
        <v>44</v>
      </c>
      <c r="T3417" s="16" t="s">
        <v>44</v>
      </c>
      <c r="U3417" s="22" t="s">
        <v>28</v>
      </c>
      <c r="V3417" s="16"/>
      <c r="W3417" s="16"/>
      <c r="X3417" s="16"/>
    </row>
    <row r="3418" spans="3:24" x14ac:dyDescent="0.25">
      <c r="C3418" s="10"/>
      <c r="D3418" s="15">
        <v>0</v>
      </c>
      <c r="E3418" s="15">
        <v>3311063</v>
      </c>
      <c r="F3418" s="15">
        <v>3311063</v>
      </c>
      <c r="G3418" s="16" t="s">
        <v>1887</v>
      </c>
      <c r="H3418" s="16" t="s">
        <v>1888</v>
      </c>
      <c r="I3418" s="16" t="s">
        <v>1690</v>
      </c>
      <c r="J3418" s="16" t="s">
        <v>4838</v>
      </c>
      <c r="K3418" s="16" t="s">
        <v>4847</v>
      </c>
      <c r="L3418" s="16" t="s">
        <v>1691</v>
      </c>
      <c r="M3418" s="16" t="s">
        <v>4840</v>
      </c>
      <c r="N3418" s="16" t="s">
        <v>4841</v>
      </c>
      <c r="O3418" s="17">
        <v>45980</v>
      </c>
      <c r="P3418" s="17">
        <v>47708</v>
      </c>
      <c r="Q3418" s="16" t="s">
        <v>4842</v>
      </c>
      <c r="R3418" s="16" t="s">
        <v>43</v>
      </c>
      <c r="S3418" s="16" t="s">
        <v>44</v>
      </c>
      <c r="T3418" s="16" t="s">
        <v>44</v>
      </c>
      <c r="U3418" s="22" t="s">
        <v>28</v>
      </c>
      <c r="V3418" s="16"/>
      <c r="W3418" s="16"/>
      <c r="X3418" s="16"/>
    </row>
    <row r="3419" spans="3:24" x14ac:dyDescent="0.25">
      <c r="C3419" s="10"/>
      <c r="D3419" s="15">
        <v>0</v>
      </c>
      <c r="E3419" s="15">
        <v>3311052</v>
      </c>
      <c r="F3419" s="15">
        <v>3311052</v>
      </c>
      <c r="G3419" s="16" t="s">
        <v>2105</v>
      </c>
      <c r="H3419" s="16" t="s">
        <v>2106</v>
      </c>
      <c r="I3419" s="16" t="s">
        <v>1690</v>
      </c>
      <c r="J3419" s="16" t="s">
        <v>4838</v>
      </c>
      <c r="K3419" s="16" t="s">
        <v>4848</v>
      </c>
      <c r="L3419" s="16" t="s">
        <v>1691</v>
      </c>
      <c r="M3419" s="16" t="s">
        <v>4840</v>
      </c>
      <c r="N3419" s="16" t="s">
        <v>4841</v>
      </c>
      <c r="O3419" s="17">
        <v>45980</v>
      </c>
      <c r="P3419" s="17">
        <v>47708</v>
      </c>
      <c r="Q3419" s="16" t="s">
        <v>4842</v>
      </c>
      <c r="R3419" s="16" t="s">
        <v>43</v>
      </c>
      <c r="S3419" s="16" t="s">
        <v>44</v>
      </c>
      <c r="T3419" s="16" t="s">
        <v>44</v>
      </c>
      <c r="U3419" s="22" t="s">
        <v>28</v>
      </c>
      <c r="V3419" s="16"/>
      <c r="W3419" s="16"/>
      <c r="X3419" s="16"/>
    </row>
    <row r="3420" spans="3:24" x14ac:dyDescent="0.25">
      <c r="C3420" s="10"/>
      <c r="D3420" s="15">
        <v>0</v>
      </c>
      <c r="E3420" s="15">
        <v>3311064</v>
      </c>
      <c r="F3420" s="15">
        <v>3311064</v>
      </c>
      <c r="G3420" s="16" t="s">
        <v>1879</v>
      </c>
      <c r="H3420" s="16" t="s">
        <v>1880</v>
      </c>
      <c r="I3420" s="16" t="s">
        <v>1690</v>
      </c>
      <c r="J3420" s="16" t="s">
        <v>4838</v>
      </c>
      <c r="K3420" s="16" t="s">
        <v>4849</v>
      </c>
      <c r="L3420" s="16" t="s">
        <v>1691</v>
      </c>
      <c r="M3420" s="16" t="s">
        <v>4840</v>
      </c>
      <c r="N3420" s="16" t="s">
        <v>4841</v>
      </c>
      <c r="O3420" s="17">
        <v>45980</v>
      </c>
      <c r="P3420" s="17">
        <v>47708</v>
      </c>
      <c r="Q3420" s="16" t="s">
        <v>4842</v>
      </c>
      <c r="R3420" s="16" t="s">
        <v>43</v>
      </c>
      <c r="S3420" s="16" t="s">
        <v>44</v>
      </c>
      <c r="T3420" s="16" t="s">
        <v>44</v>
      </c>
      <c r="U3420" s="22" t="s">
        <v>28</v>
      </c>
      <c r="V3420" s="16"/>
      <c r="W3420" s="16"/>
      <c r="X3420" s="16"/>
    </row>
    <row r="3421" spans="3:24" x14ac:dyDescent="0.25">
      <c r="C3421" s="10"/>
      <c r="D3421" s="15">
        <v>0</v>
      </c>
      <c r="E3421" s="15">
        <v>3311004</v>
      </c>
      <c r="F3421" s="15">
        <v>3311004</v>
      </c>
      <c r="G3421" s="16" t="s">
        <v>2079</v>
      </c>
      <c r="H3421" s="16" t="s">
        <v>2080</v>
      </c>
      <c r="I3421" s="16" t="s">
        <v>1690</v>
      </c>
      <c r="J3421" s="16" t="s">
        <v>4844</v>
      </c>
      <c r="K3421" s="16" t="s">
        <v>4850</v>
      </c>
      <c r="L3421" s="16" t="s">
        <v>1691</v>
      </c>
      <c r="M3421" s="16" t="s">
        <v>4840</v>
      </c>
      <c r="N3421" s="16" t="s">
        <v>4841</v>
      </c>
      <c r="O3421" s="17">
        <v>45980</v>
      </c>
      <c r="P3421" s="17">
        <v>47708</v>
      </c>
      <c r="Q3421" s="16" t="s">
        <v>4842</v>
      </c>
      <c r="R3421" s="16" t="s">
        <v>43</v>
      </c>
      <c r="S3421" s="16" t="s">
        <v>44</v>
      </c>
      <c r="T3421" s="16" t="s">
        <v>44</v>
      </c>
      <c r="U3421" s="22" t="s">
        <v>28</v>
      </c>
      <c r="V3421" s="16"/>
      <c r="W3421" s="16"/>
      <c r="X3421" s="16"/>
    </row>
    <row r="3422" spans="3:24" x14ac:dyDescent="0.25">
      <c r="C3422" s="10"/>
      <c r="D3422" s="15">
        <v>0</v>
      </c>
      <c r="E3422" s="15">
        <v>3311053</v>
      </c>
      <c r="F3422" s="15">
        <v>3311053</v>
      </c>
      <c r="G3422" s="16" t="s">
        <v>2063</v>
      </c>
      <c r="H3422" s="16" t="s">
        <v>2064</v>
      </c>
      <c r="I3422" s="16" t="s">
        <v>1690</v>
      </c>
      <c r="J3422" s="16" t="s">
        <v>4838</v>
      </c>
      <c r="K3422" s="16" t="s">
        <v>4851</v>
      </c>
      <c r="L3422" s="16" t="s">
        <v>1691</v>
      </c>
      <c r="M3422" s="16" t="s">
        <v>4840</v>
      </c>
      <c r="N3422" s="16" t="s">
        <v>4841</v>
      </c>
      <c r="O3422" s="17">
        <v>45980</v>
      </c>
      <c r="P3422" s="17">
        <v>47708</v>
      </c>
      <c r="Q3422" s="16" t="s">
        <v>4842</v>
      </c>
      <c r="R3422" s="16" t="s">
        <v>43</v>
      </c>
      <c r="S3422" s="16" t="s">
        <v>44</v>
      </c>
      <c r="T3422" s="16" t="s">
        <v>44</v>
      </c>
      <c r="U3422" s="22" t="s">
        <v>28</v>
      </c>
      <c r="V3422" s="16"/>
      <c r="W3422" s="16"/>
      <c r="X3422" s="16"/>
    </row>
    <row r="3423" spans="3:24" x14ac:dyDescent="0.25">
      <c r="C3423" s="10"/>
      <c r="D3423" s="15">
        <v>0</v>
      </c>
      <c r="E3423" s="15">
        <v>3320112</v>
      </c>
      <c r="F3423" s="15">
        <v>3320112</v>
      </c>
      <c r="G3423" s="16" t="s">
        <v>2065</v>
      </c>
      <c r="H3423" s="16" t="s">
        <v>2066</v>
      </c>
      <c r="I3423" s="16" t="s">
        <v>1690</v>
      </c>
      <c r="J3423" s="16" t="s">
        <v>4852</v>
      </c>
      <c r="K3423" s="16" t="s">
        <v>4853</v>
      </c>
      <c r="L3423" s="16" t="s">
        <v>1691</v>
      </c>
      <c r="M3423" s="16" t="s">
        <v>4840</v>
      </c>
      <c r="N3423" s="16" t="s">
        <v>4841</v>
      </c>
      <c r="O3423" s="17">
        <v>45980</v>
      </c>
      <c r="P3423" s="17">
        <v>47708</v>
      </c>
      <c r="Q3423" s="16" t="s">
        <v>4842</v>
      </c>
      <c r="R3423" s="16" t="s">
        <v>43</v>
      </c>
      <c r="S3423" s="16" t="s">
        <v>44</v>
      </c>
      <c r="T3423" s="16" t="s">
        <v>44</v>
      </c>
      <c r="U3423" s="22" t="s">
        <v>28</v>
      </c>
      <c r="V3423" s="16"/>
      <c r="W3423" s="16"/>
      <c r="X3423" s="16"/>
    </row>
    <row r="3424" spans="3:24" x14ac:dyDescent="0.25">
      <c r="C3424" s="10"/>
      <c r="D3424" s="15">
        <v>0</v>
      </c>
      <c r="E3424" s="15">
        <v>3320106</v>
      </c>
      <c r="F3424" s="15">
        <v>3320106</v>
      </c>
      <c r="G3424" s="16" t="s">
        <v>1945</v>
      </c>
      <c r="H3424" s="16" t="s">
        <v>1946</v>
      </c>
      <c r="I3424" s="16" t="s">
        <v>1690</v>
      </c>
      <c r="J3424" s="16" t="s">
        <v>4852</v>
      </c>
      <c r="K3424" s="16" t="s">
        <v>4854</v>
      </c>
      <c r="L3424" s="16" t="s">
        <v>1691</v>
      </c>
      <c r="M3424" s="16" t="s">
        <v>4840</v>
      </c>
      <c r="N3424" s="16" t="s">
        <v>4841</v>
      </c>
      <c r="O3424" s="17">
        <v>45980</v>
      </c>
      <c r="P3424" s="17">
        <v>47708</v>
      </c>
      <c r="Q3424" s="16" t="s">
        <v>4842</v>
      </c>
      <c r="R3424" s="16" t="s">
        <v>43</v>
      </c>
      <c r="S3424" s="16" t="s">
        <v>44</v>
      </c>
      <c r="T3424" s="16" t="s">
        <v>44</v>
      </c>
      <c r="U3424" s="22" t="s">
        <v>28</v>
      </c>
      <c r="V3424" s="16"/>
      <c r="W3424" s="16"/>
      <c r="X3424" s="16"/>
    </row>
    <row r="3425" spans="3:24" x14ac:dyDescent="0.25">
      <c r="C3425" s="10"/>
      <c r="D3425" s="15">
        <v>0</v>
      </c>
      <c r="E3425" s="15">
        <v>3320074</v>
      </c>
      <c r="F3425" s="15">
        <v>3320074</v>
      </c>
      <c r="G3425" s="16" t="s">
        <v>1835</v>
      </c>
      <c r="H3425" s="16" t="s">
        <v>1836</v>
      </c>
      <c r="I3425" s="16" t="s">
        <v>1690</v>
      </c>
      <c r="J3425" s="16" t="s">
        <v>4852</v>
      </c>
      <c r="K3425" s="16" t="s">
        <v>4855</v>
      </c>
      <c r="L3425" s="16" t="s">
        <v>1691</v>
      </c>
      <c r="M3425" s="16" t="s">
        <v>4840</v>
      </c>
      <c r="N3425" s="16" t="s">
        <v>4841</v>
      </c>
      <c r="O3425" s="17">
        <v>45980</v>
      </c>
      <c r="P3425" s="17">
        <v>47708</v>
      </c>
      <c r="Q3425" s="16" t="s">
        <v>4842</v>
      </c>
      <c r="R3425" s="16" t="s">
        <v>43</v>
      </c>
      <c r="S3425" s="16" t="s">
        <v>44</v>
      </c>
      <c r="T3425" s="16" t="s">
        <v>44</v>
      </c>
      <c r="U3425" s="22" t="s">
        <v>28</v>
      </c>
      <c r="V3425" s="16"/>
      <c r="W3425" s="16"/>
      <c r="X3425" s="16"/>
    </row>
    <row r="3426" spans="3:24" x14ac:dyDescent="0.25">
      <c r="C3426" s="10"/>
      <c r="D3426" s="15">
        <v>0</v>
      </c>
      <c r="E3426" s="15">
        <v>3320111</v>
      </c>
      <c r="F3426" s="15">
        <v>3320111</v>
      </c>
      <c r="G3426" s="16" t="s">
        <v>1959</v>
      </c>
      <c r="H3426" s="16" t="s">
        <v>1960</v>
      </c>
      <c r="I3426" s="16" t="s">
        <v>1690</v>
      </c>
      <c r="J3426" s="16" t="s">
        <v>4852</v>
      </c>
      <c r="K3426" s="16" t="s">
        <v>4856</v>
      </c>
      <c r="L3426" s="16" t="s">
        <v>1691</v>
      </c>
      <c r="M3426" s="16" t="s">
        <v>4840</v>
      </c>
      <c r="N3426" s="16" t="s">
        <v>4841</v>
      </c>
      <c r="O3426" s="17">
        <v>45980</v>
      </c>
      <c r="P3426" s="17">
        <v>47708</v>
      </c>
      <c r="Q3426" s="16" t="s">
        <v>4842</v>
      </c>
      <c r="R3426" s="16" t="s">
        <v>43</v>
      </c>
      <c r="S3426" s="16" t="s">
        <v>44</v>
      </c>
      <c r="T3426" s="16" t="s">
        <v>44</v>
      </c>
      <c r="U3426" s="22" t="s">
        <v>28</v>
      </c>
      <c r="V3426" s="16"/>
      <c r="W3426" s="16"/>
      <c r="X3426" s="16"/>
    </row>
    <row r="3427" spans="3:24" x14ac:dyDescent="0.25">
      <c r="C3427" s="10"/>
      <c r="D3427" s="15">
        <v>0</v>
      </c>
      <c r="E3427" s="15">
        <v>3320158</v>
      </c>
      <c r="F3427" s="15">
        <v>3320158</v>
      </c>
      <c r="G3427" s="16" t="s">
        <v>1841</v>
      </c>
      <c r="H3427" s="16" t="s">
        <v>1842</v>
      </c>
      <c r="I3427" s="16" t="s">
        <v>1690</v>
      </c>
      <c r="J3427" s="16" t="s">
        <v>4852</v>
      </c>
      <c r="K3427" s="16" t="s">
        <v>4857</v>
      </c>
      <c r="L3427" s="16" t="s">
        <v>1691</v>
      </c>
      <c r="M3427" s="16" t="s">
        <v>4840</v>
      </c>
      <c r="N3427" s="16" t="s">
        <v>4841</v>
      </c>
      <c r="O3427" s="17">
        <v>45980</v>
      </c>
      <c r="P3427" s="17">
        <v>47708</v>
      </c>
      <c r="Q3427" s="16" t="s">
        <v>4842</v>
      </c>
      <c r="R3427" s="16" t="s">
        <v>43</v>
      </c>
      <c r="S3427" s="16" t="s">
        <v>44</v>
      </c>
      <c r="T3427" s="16" t="s">
        <v>44</v>
      </c>
      <c r="U3427" s="22" t="s">
        <v>28</v>
      </c>
      <c r="V3427" s="16"/>
      <c r="W3427" s="16"/>
      <c r="X3427" s="16"/>
    </row>
    <row r="3428" spans="3:24" x14ac:dyDescent="0.25">
      <c r="C3428" s="10"/>
      <c r="D3428" s="15">
        <v>0</v>
      </c>
      <c r="E3428" s="15">
        <v>3320159</v>
      </c>
      <c r="F3428" s="15">
        <v>3320159</v>
      </c>
      <c r="G3428" s="16" t="s">
        <v>1857</v>
      </c>
      <c r="H3428" s="16" t="s">
        <v>1858</v>
      </c>
      <c r="I3428" s="16" t="s">
        <v>1690</v>
      </c>
      <c r="J3428" s="16" t="s">
        <v>4852</v>
      </c>
      <c r="K3428" s="16" t="s">
        <v>4858</v>
      </c>
      <c r="L3428" s="16" t="s">
        <v>1691</v>
      </c>
      <c r="M3428" s="16" t="s">
        <v>4840</v>
      </c>
      <c r="N3428" s="16" t="s">
        <v>4841</v>
      </c>
      <c r="O3428" s="17">
        <v>45980</v>
      </c>
      <c r="P3428" s="17">
        <v>47708</v>
      </c>
      <c r="Q3428" s="16" t="s">
        <v>4842</v>
      </c>
      <c r="R3428" s="16" t="s">
        <v>43</v>
      </c>
      <c r="S3428" s="16" t="s">
        <v>44</v>
      </c>
      <c r="T3428" s="16" t="s">
        <v>44</v>
      </c>
      <c r="U3428" s="22" t="s">
        <v>28</v>
      </c>
      <c r="V3428" s="16"/>
      <c r="W3428" s="16"/>
      <c r="X3428" s="16"/>
    </row>
    <row r="3429" spans="3:24" x14ac:dyDescent="0.25">
      <c r="C3429" s="10"/>
      <c r="D3429" s="15">
        <v>0</v>
      </c>
      <c r="E3429" s="15">
        <v>3320109</v>
      </c>
      <c r="F3429" s="15">
        <v>3320109</v>
      </c>
      <c r="G3429" s="16" t="s">
        <v>1971</v>
      </c>
      <c r="H3429" s="16" t="s">
        <v>1972</v>
      </c>
      <c r="I3429" s="16" t="s">
        <v>1690</v>
      </c>
      <c r="J3429" s="16" t="s">
        <v>4852</v>
      </c>
      <c r="K3429" s="16" t="s">
        <v>4859</v>
      </c>
      <c r="L3429" s="16" t="s">
        <v>1691</v>
      </c>
      <c r="M3429" s="16" t="s">
        <v>4840</v>
      </c>
      <c r="N3429" s="16" t="s">
        <v>4841</v>
      </c>
      <c r="O3429" s="17">
        <v>45980</v>
      </c>
      <c r="P3429" s="17">
        <v>47708</v>
      </c>
      <c r="Q3429" s="16" t="s">
        <v>4842</v>
      </c>
      <c r="R3429" s="16" t="s">
        <v>43</v>
      </c>
      <c r="S3429" s="16" t="s">
        <v>44</v>
      </c>
      <c r="T3429" s="16" t="s">
        <v>44</v>
      </c>
      <c r="U3429" s="22" t="s">
        <v>28</v>
      </c>
      <c r="V3429" s="16"/>
      <c r="W3429" s="16"/>
      <c r="X3429" s="16"/>
    </row>
    <row r="3430" spans="3:24" x14ac:dyDescent="0.25">
      <c r="C3430" s="10"/>
      <c r="D3430" s="15">
        <v>0</v>
      </c>
      <c r="E3430" s="15">
        <v>3320101</v>
      </c>
      <c r="F3430" s="15">
        <v>3320101</v>
      </c>
      <c r="G3430" s="16" t="s">
        <v>1903</v>
      </c>
      <c r="H3430" s="16" t="s">
        <v>1904</v>
      </c>
      <c r="I3430" s="16" t="s">
        <v>1690</v>
      </c>
      <c r="J3430" s="16" t="s">
        <v>4852</v>
      </c>
      <c r="K3430" s="16" t="s">
        <v>4860</v>
      </c>
      <c r="L3430" s="16" t="s">
        <v>1691</v>
      </c>
      <c r="M3430" s="16" t="s">
        <v>4840</v>
      </c>
      <c r="N3430" s="16" t="s">
        <v>4841</v>
      </c>
      <c r="O3430" s="17">
        <v>45980</v>
      </c>
      <c r="P3430" s="17">
        <v>47708</v>
      </c>
      <c r="Q3430" s="16" t="s">
        <v>4842</v>
      </c>
      <c r="R3430" s="16" t="s">
        <v>43</v>
      </c>
      <c r="S3430" s="16" t="s">
        <v>44</v>
      </c>
      <c r="T3430" s="16" t="s">
        <v>44</v>
      </c>
      <c r="U3430" s="22" t="s">
        <v>28</v>
      </c>
      <c r="V3430" s="16"/>
      <c r="W3430" s="16"/>
      <c r="X3430" s="16"/>
    </row>
    <row r="3431" spans="3:24" x14ac:dyDescent="0.25">
      <c r="C3431" s="10"/>
      <c r="D3431" s="15">
        <v>0</v>
      </c>
      <c r="E3431" s="15">
        <v>3320162</v>
      </c>
      <c r="F3431" s="15">
        <v>3320162</v>
      </c>
      <c r="G3431" s="16" t="s">
        <v>1919</v>
      </c>
      <c r="H3431" s="16" t="s">
        <v>1920</v>
      </c>
      <c r="I3431" s="16" t="s">
        <v>1690</v>
      </c>
      <c r="J3431" s="16" t="s">
        <v>4852</v>
      </c>
      <c r="K3431" s="16" t="s">
        <v>4861</v>
      </c>
      <c r="L3431" s="16" t="s">
        <v>1691</v>
      </c>
      <c r="M3431" s="16" t="s">
        <v>4840</v>
      </c>
      <c r="N3431" s="16" t="s">
        <v>4841</v>
      </c>
      <c r="O3431" s="17">
        <v>45980</v>
      </c>
      <c r="P3431" s="17">
        <v>47708</v>
      </c>
      <c r="Q3431" s="16" t="s">
        <v>4842</v>
      </c>
      <c r="R3431" s="16" t="s">
        <v>43</v>
      </c>
      <c r="S3431" s="16" t="s">
        <v>44</v>
      </c>
      <c r="T3431" s="16" t="s">
        <v>44</v>
      </c>
      <c r="U3431" s="22" t="s">
        <v>28</v>
      </c>
      <c r="V3431" s="16"/>
      <c r="W3431" s="16"/>
      <c r="X3431" s="16"/>
    </row>
    <row r="3432" spans="3:24" x14ac:dyDescent="0.25">
      <c r="C3432" s="10"/>
      <c r="D3432" s="15">
        <v>0</v>
      </c>
      <c r="E3432" s="15">
        <v>3320160</v>
      </c>
      <c r="F3432" s="15">
        <v>3320160</v>
      </c>
      <c r="G3432" s="16" t="s">
        <v>1861</v>
      </c>
      <c r="H3432" s="16" t="s">
        <v>1862</v>
      </c>
      <c r="I3432" s="16" t="s">
        <v>1690</v>
      </c>
      <c r="J3432" s="16" t="s">
        <v>4852</v>
      </c>
      <c r="K3432" s="16" t="s">
        <v>4862</v>
      </c>
      <c r="L3432" s="16" t="s">
        <v>1691</v>
      </c>
      <c r="M3432" s="16" t="s">
        <v>4840</v>
      </c>
      <c r="N3432" s="16" t="s">
        <v>4841</v>
      </c>
      <c r="O3432" s="17">
        <v>45980</v>
      </c>
      <c r="P3432" s="17">
        <v>47708</v>
      </c>
      <c r="Q3432" s="16" t="s">
        <v>4842</v>
      </c>
      <c r="R3432" s="16" t="s">
        <v>43</v>
      </c>
      <c r="S3432" s="16" t="s">
        <v>44</v>
      </c>
      <c r="T3432" s="16" t="s">
        <v>44</v>
      </c>
      <c r="U3432" s="22" t="s">
        <v>28</v>
      </c>
      <c r="V3432" s="16"/>
      <c r="W3432" s="16"/>
      <c r="X3432" s="16"/>
    </row>
    <row r="3433" spans="3:24" x14ac:dyDescent="0.25">
      <c r="C3433" s="10"/>
      <c r="D3433" s="15">
        <v>0</v>
      </c>
      <c r="E3433" s="15">
        <v>3320105</v>
      </c>
      <c r="F3433" s="15">
        <v>3320105</v>
      </c>
      <c r="G3433" s="16" t="s">
        <v>1863</v>
      </c>
      <c r="H3433" s="16" t="s">
        <v>1864</v>
      </c>
      <c r="I3433" s="16" t="s">
        <v>1690</v>
      </c>
      <c r="J3433" s="16" t="s">
        <v>4852</v>
      </c>
      <c r="K3433" s="16" t="s">
        <v>4863</v>
      </c>
      <c r="L3433" s="16" t="s">
        <v>1691</v>
      </c>
      <c r="M3433" s="16" t="s">
        <v>4840</v>
      </c>
      <c r="N3433" s="16" t="s">
        <v>4841</v>
      </c>
      <c r="O3433" s="17">
        <v>45980</v>
      </c>
      <c r="P3433" s="17">
        <v>47708</v>
      </c>
      <c r="Q3433" s="16" t="s">
        <v>4842</v>
      </c>
      <c r="R3433" s="16" t="s">
        <v>43</v>
      </c>
      <c r="S3433" s="16" t="s">
        <v>44</v>
      </c>
      <c r="T3433" s="16" t="s">
        <v>44</v>
      </c>
      <c r="U3433" s="22" t="s">
        <v>28</v>
      </c>
      <c r="V3433" s="16"/>
      <c r="W3433" s="16"/>
      <c r="X3433" s="16"/>
    </row>
    <row r="3434" spans="3:24" x14ac:dyDescent="0.25">
      <c r="C3434" s="10"/>
      <c r="D3434" s="15">
        <v>0</v>
      </c>
      <c r="E3434" s="15">
        <v>3320104</v>
      </c>
      <c r="F3434" s="15">
        <v>3320104</v>
      </c>
      <c r="G3434" s="16" t="s">
        <v>1941</v>
      </c>
      <c r="H3434" s="16" t="s">
        <v>1942</v>
      </c>
      <c r="I3434" s="16" t="s">
        <v>1690</v>
      </c>
      <c r="J3434" s="16" t="s">
        <v>4852</v>
      </c>
      <c r="K3434" s="16" t="s">
        <v>4864</v>
      </c>
      <c r="L3434" s="16" t="s">
        <v>1691</v>
      </c>
      <c r="M3434" s="16" t="s">
        <v>4840</v>
      </c>
      <c r="N3434" s="16" t="s">
        <v>4841</v>
      </c>
      <c r="O3434" s="17">
        <v>45980</v>
      </c>
      <c r="P3434" s="17">
        <v>47708</v>
      </c>
      <c r="Q3434" s="16" t="s">
        <v>4842</v>
      </c>
      <c r="R3434" s="16" t="s">
        <v>43</v>
      </c>
      <c r="S3434" s="16" t="s">
        <v>44</v>
      </c>
      <c r="T3434" s="16" t="s">
        <v>44</v>
      </c>
      <c r="U3434" s="22" t="s">
        <v>28</v>
      </c>
      <c r="V3434" s="16"/>
      <c r="W3434" s="16"/>
      <c r="X3434" s="16"/>
    </row>
    <row r="3435" spans="3:24" x14ac:dyDescent="0.25">
      <c r="C3435" s="10"/>
      <c r="D3435" s="15">
        <v>0</v>
      </c>
      <c r="E3435" s="15">
        <v>3320255</v>
      </c>
      <c r="F3435" s="15">
        <v>3320255</v>
      </c>
      <c r="G3435" s="16" t="s">
        <v>2001</v>
      </c>
      <c r="H3435" s="16" t="s">
        <v>2002</v>
      </c>
      <c r="I3435" s="16" t="s">
        <v>1690</v>
      </c>
      <c r="J3435" s="16" t="s">
        <v>4852</v>
      </c>
      <c r="K3435" s="16" t="s">
        <v>4865</v>
      </c>
      <c r="L3435" s="16" t="s">
        <v>1691</v>
      </c>
      <c r="M3435" s="16" t="s">
        <v>4840</v>
      </c>
      <c r="N3435" s="16" t="s">
        <v>4841</v>
      </c>
      <c r="O3435" s="17">
        <v>45980</v>
      </c>
      <c r="P3435" s="17">
        <v>47708</v>
      </c>
      <c r="Q3435" s="16" t="s">
        <v>4842</v>
      </c>
      <c r="R3435" s="16" t="s">
        <v>43</v>
      </c>
      <c r="S3435" s="16" t="s">
        <v>44</v>
      </c>
      <c r="T3435" s="16" t="s">
        <v>44</v>
      </c>
      <c r="U3435" s="22" t="s">
        <v>28</v>
      </c>
      <c r="V3435" s="16"/>
      <c r="W3435" s="16"/>
      <c r="X3435" s="16"/>
    </row>
    <row r="3436" spans="3:24" x14ac:dyDescent="0.25">
      <c r="C3436" s="10"/>
      <c r="D3436" s="15">
        <v>0</v>
      </c>
      <c r="E3436" s="15">
        <v>3303319</v>
      </c>
      <c r="F3436" s="15">
        <v>3303319</v>
      </c>
      <c r="G3436" s="16" t="s">
        <v>1749</v>
      </c>
      <c r="H3436" s="16" t="s">
        <v>1750</v>
      </c>
      <c r="I3436" s="16" t="s">
        <v>1702</v>
      </c>
      <c r="J3436" s="16" t="s">
        <v>4866</v>
      </c>
      <c r="K3436" s="16" t="s">
        <v>4867</v>
      </c>
      <c r="L3436" s="16" t="s">
        <v>1691</v>
      </c>
      <c r="M3436" s="16" t="s">
        <v>4840</v>
      </c>
      <c r="N3436" s="16" t="s">
        <v>4841</v>
      </c>
      <c r="O3436" s="17">
        <v>45980</v>
      </c>
      <c r="P3436" s="17">
        <v>47708</v>
      </c>
      <c r="Q3436" s="16" t="s">
        <v>4842</v>
      </c>
      <c r="R3436" s="16" t="s">
        <v>43</v>
      </c>
      <c r="S3436" s="16" t="s">
        <v>44</v>
      </c>
      <c r="T3436" s="16" t="s">
        <v>44</v>
      </c>
      <c r="U3436" s="22" t="s">
        <v>28</v>
      </c>
      <c r="V3436" s="16"/>
      <c r="W3436" s="16"/>
      <c r="X3436" s="16"/>
    </row>
    <row r="3437" spans="3:24" x14ac:dyDescent="0.25">
      <c r="C3437" s="10"/>
      <c r="D3437" s="15">
        <v>0</v>
      </c>
      <c r="E3437" s="15">
        <v>3320161</v>
      </c>
      <c r="F3437" s="15">
        <v>3320161</v>
      </c>
      <c r="G3437" s="16" t="s">
        <v>1915</v>
      </c>
      <c r="H3437" s="16" t="s">
        <v>1916</v>
      </c>
      <c r="I3437" s="16" t="s">
        <v>1690</v>
      </c>
      <c r="J3437" s="16" t="s">
        <v>4852</v>
      </c>
      <c r="K3437" s="16" t="s">
        <v>4868</v>
      </c>
      <c r="L3437" s="16" t="s">
        <v>1691</v>
      </c>
      <c r="M3437" s="16" t="s">
        <v>4840</v>
      </c>
      <c r="N3437" s="16" t="s">
        <v>4841</v>
      </c>
      <c r="O3437" s="17">
        <v>45980</v>
      </c>
      <c r="P3437" s="17">
        <v>47708</v>
      </c>
      <c r="Q3437" s="16" t="s">
        <v>4842</v>
      </c>
      <c r="R3437" s="16" t="s">
        <v>43</v>
      </c>
      <c r="S3437" s="16" t="s">
        <v>44</v>
      </c>
      <c r="T3437" s="16" t="s">
        <v>44</v>
      </c>
      <c r="U3437" s="22" t="s">
        <v>28</v>
      </c>
      <c r="V3437" s="16"/>
      <c r="W3437" s="16"/>
      <c r="X3437" s="16"/>
    </row>
    <row r="3438" spans="3:24" x14ac:dyDescent="0.25">
      <c r="C3438" s="10"/>
      <c r="D3438" s="15">
        <v>0</v>
      </c>
      <c r="E3438" s="15">
        <v>3320250</v>
      </c>
      <c r="F3438" s="15">
        <v>3320250</v>
      </c>
      <c r="G3438" s="16" t="s">
        <v>1953</v>
      </c>
      <c r="H3438" s="16" t="s">
        <v>1954</v>
      </c>
      <c r="I3438" s="16" t="s">
        <v>1690</v>
      </c>
      <c r="J3438" s="16" t="s">
        <v>4852</v>
      </c>
      <c r="K3438" s="16" t="s">
        <v>4869</v>
      </c>
      <c r="L3438" s="16" t="s">
        <v>1691</v>
      </c>
      <c r="M3438" s="16" t="s">
        <v>4840</v>
      </c>
      <c r="N3438" s="16" t="s">
        <v>4841</v>
      </c>
      <c r="O3438" s="17">
        <v>45980</v>
      </c>
      <c r="P3438" s="17">
        <v>47708</v>
      </c>
      <c r="Q3438" s="16" t="s">
        <v>4842</v>
      </c>
      <c r="R3438" s="16" t="s">
        <v>43</v>
      </c>
      <c r="S3438" s="16" t="s">
        <v>44</v>
      </c>
      <c r="T3438" s="16" t="s">
        <v>44</v>
      </c>
      <c r="U3438" s="22" t="s">
        <v>28</v>
      </c>
      <c r="V3438" s="16"/>
      <c r="W3438" s="16"/>
      <c r="X3438" s="16"/>
    </row>
    <row r="3439" spans="3:24" x14ac:dyDescent="0.25">
      <c r="C3439" s="10"/>
      <c r="D3439" s="15">
        <v>30528</v>
      </c>
      <c r="E3439" s="15">
        <v>0</v>
      </c>
      <c r="F3439" s="15">
        <v>0</v>
      </c>
      <c r="G3439" s="16" t="s">
        <v>2774</v>
      </c>
      <c r="H3439" s="16" t="s">
        <v>2775</v>
      </c>
      <c r="I3439" s="16" t="s">
        <v>1697</v>
      </c>
      <c r="J3439" s="16" t="s">
        <v>4870</v>
      </c>
      <c r="K3439" s="16" t="s">
        <v>4871</v>
      </c>
      <c r="L3439" s="16" t="s">
        <v>1691</v>
      </c>
      <c r="M3439" s="16" t="s">
        <v>4840</v>
      </c>
      <c r="N3439" s="16" t="s">
        <v>4841</v>
      </c>
      <c r="O3439" s="17">
        <v>45980</v>
      </c>
      <c r="P3439" s="17">
        <v>47708</v>
      </c>
      <c r="Q3439" s="16" t="s">
        <v>4842</v>
      </c>
      <c r="R3439" s="16" t="s">
        <v>43</v>
      </c>
      <c r="S3439" s="16" t="s">
        <v>44</v>
      </c>
      <c r="T3439" s="16" t="s">
        <v>44</v>
      </c>
      <c r="U3439" s="22" t="s">
        <v>28</v>
      </c>
      <c r="V3439" s="16"/>
      <c r="W3439" s="16"/>
      <c r="X3439" s="16"/>
    </row>
    <row r="3440" spans="3:24" x14ac:dyDescent="0.25">
      <c r="C3440" s="10"/>
      <c r="D3440" s="15">
        <v>30508</v>
      </c>
      <c r="E3440" s="15">
        <v>0</v>
      </c>
      <c r="F3440" s="15">
        <v>0</v>
      </c>
      <c r="G3440" s="16" t="s">
        <v>2764</v>
      </c>
      <c r="H3440" s="16" t="s">
        <v>2765</v>
      </c>
      <c r="I3440" s="16" t="s">
        <v>1697</v>
      </c>
      <c r="J3440" s="16" t="s">
        <v>4872</v>
      </c>
      <c r="K3440" s="16" t="s">
        <v>4873</v>
      </c>
      <c r="L3440" s="16" t="s">
        <v>1691</v>
      </c>
      <c r="M3440" s="16" t="s">
        <v>4840</v>
      </c>
      <c r="N3440" s="16" t="s">
        <v>4841</v>
      </c>
      <c r="O3440" s="17">
        <v>45980</v>
      </c>
      <c r="P3440" s="17">
        <v>47708</v>
      </c>
      <c r="Q3440" s="16" t="s">
        <v>4842</v>
      </c>
      <c r="R3440" s="16" t="s">
        <v>43</v>
      </c>
      <c r="S3440" s="16" t="s">
        <v>44</v>
      </c>
      <c r="T3440" s="16" t="s">
        <v>44</v>
      </c>
      <c r="U3440" s="22" t="s">
        <v>28</v>
      </c>
      <c r="V3440" s="16"/>
      <c r="W3440" s="16"/>
      <c r="X3440" s="16"/>
    </row>
    <row r="3441" spans="3:24" x14ac:dyDescent="0.25">
      <c r="C3441" s="10"/>
      <c r="D3441" s="15">
        <v>0</v>
      </c>
      <c r="E3441" s="15">
        <v>3320110</v>
      </c>
      <c r="F3441" s="15">
        <v>3320110</v>
      </c>
      <c r="G3441" s="16" t="s">
        <v>2099</v>
      </c>
      <c r="H3441" s="16" t="s">
        <v>2100</v>
      </c>
      <c r="I3441" s="16" t="s">
        <v>1690</v>
      </c>
      <c r="J3441" s="16" t="s">
        <v>4852</v>
      </c>
      <c r="K3441" s="16" t="s">
        <v>4874</v>
      </c>
      <c r="L3441" s="16" t="s">
        <v>1691</v>
      </c>
      <c r="M3441" s="16" t="s">
        <v>4840</v>
      </c>
      <c r="N3441" s="16" t="s">
        <v>4841</v>
      </c>
      <c r="O3441" s="17">
        <v>45980</v>
      </c>
      <c r="P3441" s="17">
        <v>47708</v>
      </c>
      <c r="Q3441" s="16" t="s">
        <v>4842</v>
      </c>
      <c r="R3441" s="16" t="s">
        <v>43</v>
      </c>
      <c r="S3441" s="16" t="s">
        <v>44</v>
      </c>
      <c r="T3441" s="16" t="s">
        <v>44</v>
      </c>
      <c r="U3441" s="22" t="s">
        <v>28</v>
      </c>
      <c r="V3441" s="16"/>
      <c r="W3441" s="16"/>
      <c r="X3441" s="16"/>
    </row>
    <row r="3442" spans="3:24" x14ac:dyDescent="0.25">
      <c r="C3442" s="10"/>
      <c r="D3442" s="15">
        <v>0</v>
      </c>
      <c r="E3442" s="15">
        <v>3320152</v>
      </c>
      <c r="F3442" s="15">
        <v>3320152</v>
      </c>
      <c r="G3442" s="16" t="s">
        <v>1897</v>
      </c>
      <c r="H3442" s="16" t="s">
        <v>1898</v>
      </c>
      <c r="I3442" s="16" t="s">
        <v>1690</v>
      </c>
      <c r="J3442" s="16" t="s">
        <v>4852</v>
      </c>
      <c r="K3442" s="16" t="s">
        <v>4875</v>
      </c>
      <c r="L3442" s="16" t="s">
        <v>1691</v>
      </c>
      <c r="M3442" s="16" t="s">
        <v>4840</v>
      </c>
      <c r="N3442" s="16" t="s">
        <v>4841</v>
      </c>
      <c r="O3442" s="17">
        <v>45980</v>
      </c>
      <c r="P3442" s="17">
        <v>47708</v>
      </c>
      <c r="Q3442" s="16" t="s">
        <v>4842</v>
      </c>
      <c r="R3442" s="16" t="s">
        <v>43</v>
      </c>
      <c r="S3442" s="16" t="s">
        <v>44</v>
      </c>
      <c r="T3442" s="16" t="s">
        <v>44</v>
      </c>
      <c r="U3442" s="22" t="s">
        <v>28</v>
      </c>
      <c r="V3442" s="16"/>
      <c r="W3442" s="16"/>
      <c r="X3442" s="16"/>
    </row>
    <row r="3443" spans="3:24" x14ac:dyDescent="0.25">
      <c r="C3443" s="10"/>
      <c r="D3443" s="15">
        <v>0</v>
      </c>
      <c r="E3443" s="15">
        <v>3320060</v>
      </c>
      <c r="F3443" s="15">
        <v>3320060</v>
      </c>
      <c r="G3443" s="16" t="s">
        <v>1859</v>
      </c>
      <c r="H3443" s="16" t="s">
        <v>1860</v>
      </c>
      <c r="I3443" s="16" t="s">
        <v>1690</v>
      </c>
      <c r="J3443" s="16" t="s">
        <v>4852</v>
      </c>
      <c r="K3443" s="16" t="s">
        <v>4876</v>
      </c>
      <c r="L3443" s="16" t="s">
        <v>1691</v>
      </c>
      <c r="M3443" s="16" t="s">
        <v>4840</v>
      </c>
      <c r="N3443" s="16" t="s">
        <v>4841</v>
      </c>
      <c r="O3443" s="17">
        <v>45980</v>
      </c>
      <c r="P3443" s="17">
        <v>47708</v>
      </c>
      <c r="Q3443" s="16" t="s">
        <v>4842</v>
      </c>
      <c r="R3443" s="16" t="s">
        <v>43</v>
      </c>
      <c r="S3443" s="16" t="s">
        <v>44</v>
      </c>
      <c r="T3443" s="16" t="s">
        <v>44</v>
      </c>
      <c r="U3443" s="22" t="s">
        <v>28</v>
      </c>
      <c r="V3443" s="16"/>
      <c r="W3443" s="16"/>
      <c r="X3443" s="16"/>
    </row>
    <row r="3444" spans="3:24" x14ac:dyDescent="0.25">
      <c r="C3444" s="10"/>
      <c r="D3444" s="15">
        <v>0</v>
      </c>
      <c r="E3444" s="15">
        <v>3320182</v>
      </c>
      <c r="F3444" s="15">
        <v>3320182</v>
      </c>
      <c r="G3444" s="16" t="s">
        <v>1957</v>
      </c>
      <c r="H3444" s="16" t="s">
        <v>1958</v>
      </c>
      <c r="I3444" s="16" t="s">
        <v>1690</v>
      </c>
      <c r="J3444" s="16" t="s">
        <v>4852</v>
      </c>
      <c r="K3444" s="16" t="s">
        <v>4877</v>
      </c>
      <c r="L3444" s="16" t="s">
        <v>1691</v>
      </c>
      <c r="M3444" s="16" t="s">
        <v>4840</v>
      </c>
      <c r="N3444" s="16" t="s">
        <v>4841</v>
      </c>
      <c r="O3444" s="17">
        <v>45980</v>
      </c>
      <c r="P3444" s="17">
        <v>47708</v>
      </c>
      <c r="Q3444" s="16" t="s">
        <v>4842</v>
      </c>
      <c r="R3444" s="16" t="s">
        <v>43</v>
      </c>
      <c r="S3444" s="16" t="s">
        <v>44</v>
      </c>
      <c r="T3444" s="16" t="s">
        <v>44</v>
      </c>
      <c r="U3444" s="22" t="s">
        <v>28</v>
      </c>
      <c r="V3444" s="16"/>
      <c r="W3444" s="16"/>
      <c r="X3444" s="16"/>
    </row>
    <row r="3445" spans="3:24" x14ac:dyDescent="0.25">
      <c r="C3445" s="10"/>
      <c r="D3445" s="15">
        <v>0</v>
      </c>
      <c r="E3445" s="15">
        <v>3312240</v>
      </c>
      <c r="F3445" s="15">
        <v>3312240</v>
      </c>
      <c r="G3445" s="16" t="s">
        <v>2119</v>
      </c>
      <c r="H3445" s="16" t="s">
        <v>2120</v>
      </c>
      <c r="I3445" s="16" t="s">
        <v>1690</v>
      </c>
      <c r="J3445" s="16" t="s">
        <v>4878</v>
      </c>
      <c r="K3445" s="16" t="s">
        <v>4879</v>
      </c>
      <c r="L3445" s="16" t="s">
        <v>1691</v>
      </c>
      <c r="M3445" s="16" t="s">
        <v>4840</v>
      </c>
      <c r="N3445" s="16" t="s">
        <v>4841</v>
      </c>
      <c r="O3445" s="17">
        <v>45980</v>
      </c>
      <c r="P3445" s="17">
        <v>47708</v>
      </c>
      <c r="Q3445" s="16" t="s">
        <v>4842</v>
      </c>
      <c r="R3445" s="16" t="s">
        <v>43</v>
      </c>
      <c r="S3445" s="16" t="s">
        <v>44</v>
      </c>
      <c r="T3445" s="16" t="s">
        <v>44</v>
      </c>
      <c r="U3445" s="22" t="s">
        <v>28</v>
      </c>
      <c r="V3445" s="16"/>
      <c r="W3445" s="16"/>
      <c r="X3445" s="16"/>
    </row>
    <row r="3446" spans="3:24" x14ac:dyDescent="0.25">
      <c r="C3446" s="10"/>
      <c r="D3446" s="15">
        <v>0</v>
      </c>
      <c r="E3446" s="15">
        <v>3320190</v>
      </c>
      <c r="F3446" s="15">
        <v>3320190</v>
      </c>
      <c r="G3446" s="16" t="s">
        <v>2005</v>
      </c>
      <c r="H3446" s="16" t="s">
        <v>2006</v>
      </c>
      <c r="I3446" s="16" t="s">
        <v>1690</v>
      </c>
      <c r="J3446" s="16" t="s">
        <v>4852</v>
      </c>
      <c r="K3446" s="16" t="s">
        <v>4880</v>
      </c>
      <c r="L3446" s="16" t="s">
        <v>1691</v>
      </c>
      <c r="M3446" s="16" t="s">
        <v>4840</v>
      </c>
      <c r="N3446" s="16" t="s">
        <v>4841</v>
      </c>
      <c r="O3446" s="17">
        <v>45980</v>
      </c>
      <c r="P3446" s="17">
        <v>47708</v>
      </c>
      <c r="Q3446" s="16" t="s">
        <v>4842</v>
      </c>
      <c r="R3446" s="16" t="s">
        <v>43</v>
      </c>
      <c r="S3446" s="16" t="s">
        <v>44</v>
      </c>
      <c r="T3446" s="16" t="s">
        <v>44</v>
      </c>
      <c r="U3446" s="22" t="s">
        <v>28</v>
      </c>
      <c r="V3446" s="16"/>
      <c r="W3446" s="16"/>
      <c r="X3446" s="16"/>
    </row>
    <row r="3447" spans="3:24" x14ac:dyDescent="0.25">
      <c r="C3447" s="10"/>
      <c r="D3447" s="15">
        <v>0</v>
      </c>
      <c r="E3447" s="15">
        <v>3303326</v>
      </c>
      <c r="F3447" s="15">
        <v>3303326</v>
      </c>
      <c r="G3447" s="16" t="s">
        <v>1763</v>
      </c>
      <c r="H3447" s="16" t="s">
        <v>1764</v>
      </c>
      <c r="I3447" s="16" t="s">
        <v>1702</v>
      </c>
      <c r="J3447" s="16" t="s">
        <v>4881</v>
      </c>
      <c r="K3447" s="16" t="s">
        <v>4882</v>
      </c>
      <c r="L3447" s="16" t="s">
        <v>1691</v>
      </c>
      <c r="M3447" s="16" t="s">
        <v>4840</v>
      </c>
      <c r="N3447" s="16" t="s">
        <v>4841</v>
      </c>
      <c r="O3447" s="17">
        <v>45980</v>
      </c>
      <c r="P3447" s="17">
        <v>47708</v>
      </c>
      <c r="Q3447" s="16" t="s">
        <v>4842</v>
      </c>
      <c r="R3447" s="16" t="s">
        <v>43</v>
      </c>
      <c r="S3447" s="16" t="s">
        <v>44</v>
      </c>
      <c r="T3447" s="16" t="s">
        <v>44</v>
      </c>
      <c r="U3447" s="22" t="s">
        <v>28</v>
      </c>
      <c r="V3447" s="16"/>
      <c r="W3447" s="16"/>
      <c r="X3447" s="16"/>
    </row>
    <row r="3448" spans="3:24" x14ac:dyDescent="0.25">
      <c r="C3448" s="10"/>
      <c r="D3448" s="15">
        <v>0</v>
      </c>
      <c r="E3448" s="15">
        <v>3311025</v>
      </c>
      <c r="F3448" s="15">
        <v>3311025</v>
      </c>
      <c r="G3448" s="16" t="s">
        <v>2113</v>
      </c>
      <c r="H3448" s="16" t="s">
        <v>2114</v>
      </c>
      <c r="I3448" s="16" t="s">
        <v>1690</v>
      </c>
      <c r="J3448" s="16" t="s">
        <v>4844</v>
      </c>
      <c r="K3448" s="16" t="s">
        <v>4883</v>
      </c>
      <c r="L3448" s="16" t="s">
        <v>1691</v>
      </c>
      <c r="M3448" s="16" t="s">
        <v>4840</v>
      </c>
      <c r="N3448" s="16" t="s">
        <v>4841</v>
      </c>
      <c r="O3448" s="17">
        <v>45980</v>
      </c>
      <c r="P3448" s="17">
        <v>47708</v>
      </c>
      <c r="Q3448" s="16" t="s">
        <v>4842</v>
      </c>
      <c r="R3448" s="16" t="s">
        <v>43</v>
      </c>
      <c r="S3448" s="16" t="s">
        <v>44</v>
      </c>
      <c r="T3448" s="16" t="s">
        <v>44</v>
      </c>
      <c r="U3448" s="22" t="s">
        <v>28</v>
      </c>
      <c r="V3448" s="16"/>
      <c r="W3448" s="16"/>
      <c r="X3448" s="16"/>
    </row>
    <row r="3449" spans="3:24" x14ac:dyDescent="0.25">
      <c r="C3449" s="10"/>
      <c r="D3449" s="15">
        <v>30507</v>
      </c>
      <c r="E3449" s="15">
        <v>0</v>
      </c>
      <c r="F3449" s="15">
        <v>0</v>
      </c>
      <c r="G3449" s="16" t="s">
        <v>2766</v>
      </c>
      <c r="H3449" s="16" t="s">
        <v>2767</v>
      </c>
      <c r="I3449" s="16" t="s">
        <v>1697</v>
      </c>
      <c r="J3449" s="16" t="s">
        <v>4884</v>
      </c>
      <c r="K3449" s="16" t="s">
        <v>4885</v>
      </c>
      <c r="L3449" s="16" t="s">
        <v>1691</v>
      </c>
      <c r="M3449" s="16" t="s">
        <v>4840</v>
      </c>
      <c r="N3449" s="16" t="s">
        <v>4841</v>
      </c>
      <c r="O3449" s="17">
        <v>45980</v>
      </c>
      <c r="P3449" s="17">
        <v>47708</v>
      </c>
      <c r="Q3449" s="16" t="s">
        <v>4842</v>
      </c>
      <c r="R3449" s="16" t="s">
        <v>43</v>
      </c>
      <c r="S3449" s="16" t="s">
        <v>44</v>
      </c>
      <c r="T3449" s="16" t="s">
        <v>44</v>
      </c>
      <c r="U3449" s="22" t="s">
        <v>28</v>
      </c>
      <c r="V3449" s="16"/>
      <c r="W3449" s="16"/>
      <c r="X3449" s="16"/>
    </row>
    <row r="3450" spans="3:24" x14ac:dyDescent="0.25">
      <c r="C3450" s="10"/>
      <c r="D3450" s="15">
        <v>0</v>
      </c>
      <c r="E3450" s="15">
        <v>3311006</v>
      </c>
      <c r="F3450" s="15">
        <v>3311006</v>
      </c>
      <c r="G3450" s="16" t="s">
        <v>2037</v>
      </c>
      <c r="H3450" s="16" t="s">
        <v>2038</v>
      </c>
      <c r="I3450" s="16" t="s">
        <v>1690</v>
      </c>
      <c r="J3450" s="16" t="s">
        <v>4844</v>
      </c>
      <c r="K3450" s="16" t="s">
        <v>4886</v>
      </c>
      <c r="L3450" s="16" t="s">
        <v>1691</v>
      </c>
      <c r="M3450" s="16" t="s">
        <v>4840</v>
      </c>
      <c r="N3450" s="16" t="s">
        <v>4841</v>
      </c>
      <c r="O3450" s="17">
        <v>45980</v>
      </c>
      <c r="P3450" s="17">
        <v>47708</v>
      </c>
      <c r="Q3450" s="16" t="s">
        <v>4842</v>
      </c>
      <c r="R3450" s="16" t="s">
        <v>43</v>
      </c>
      <c r="S3450" s="16" t="s">
        <v>44</v>
      </c>
      <c r="T3450" s="16" t="s">
        <v>44</v>
      </c>
      <c r="U3450" s="22" t="s">
        <v>28</v>
      </c>
      <c r="V3450" s="16"/>
      <c r="W3450" s="16"/>
      <c r="X3450" s="16"/>
    </row>
    <row r="3451" spans="3:24" x14ac:dyDescent="0.25">
      <c r="C3451" s="10"/>
      <c r="D3451" s="15">
        <v>0</v>
      </c>
      <c r="E3451" s="15">
        <v>3311094</v>
      </c>
      <c r="F3451" s="15">
        <v>3311094</v>
      </c>
      <c r="G3451" s="16" t="s">
        <v>1883</v>
      </c>
      <c r="H3451" s="16" t="s">
        <v>1884</v>
      </c>
      <c r="I3451" s="16" t="s">
        <v>1690</v>
      </c>
      <c r="J3451" s="16" t="s">
        <v>4844</v>
      </c>
      <c r="K3451" s="16" t="s">
        <v>4887</v>
      </c>
      <c r="L3451" s="16" t="s">
        <v>1691</v>
      </c>
      <c r="M3451" s="16" t="s">
        <v>4840</v>
      </c>
      <c r="N3451" s="16" t="s">
        <v>4841</v>
      </c>
      <c r="O3451" s="17">
        <v>45980</v>
      </c>
      <c r="P3451" s="17">
        <v>47708</v>
      </c>
      <c r="Q3451" s="16" t="s">
        <v>4842</v>
      </c>
      <c r="R3451" s="16" t="s">
        <v>43</v>
      </c>
      <c r="S3451" s="16" t="s">
        <v>44</v>
      </c>
      <c r="T3451" s="16" t="s">
        <v>44</v>
      </c>
      <c r="U3451" s="22" t="s">
        <v>28</v>
      </c>
      <c r="V3451" s="16"/>
      <c r="W3451" s="16"/>
      <c r="X3451" s="16"/>
    </row>
    <row r="3452" spans="3:24" x14ac:dyDescent="0.25">
      <c r="C3452" s="10"/>
      <c r="D3452" s="15">
        <v>0</v>
      </c>
      <c r="E3452" s="15">
        <v>3311085</v>
      </c>
      <c r="F3452" s="15">
        <v>3311085</v>
      </c>
      <c r="G3452" s="16" t="s">
        <v>1885</v>
      </c>
      <c r="H3452" s="16" t="s">
        <v>1886</v>
      </c>
      <c r="I3452" s="16" t="s">
        <v>1690</v>
      </c>
      <c r="J3452" s="16" t="s">
        <v>4888</v>
      </c>
      <c r="K3452" s="16" t="s">
        <v>4889</v>
      </c>
      <c r="L3452" s="16" t="s">
        <v>1691</v>
      </c>
      <c r="M3452" s="16" t="s">
        <v>4840</v>
      </c>
      <c r="N3452" s="16" t="s">
        <v>4841</v>
      </c>
      <c r="O3452" s="17">
        <v>45980</v>
      </c>
      <c r="P3452" s="17">
        <v>47708</v>
      </c>
      <c r="Q3452" s="16" t="s">
        <v>4842</v>
      </c>
      <c r="R3452" s="16" t="s">
        <v>43</v>
      </c>
      <c r="S3452" s="16" t="s">
        <v>44</v>
      </c>
      <c r="T3452" s="16" t="s">
        <v>44</v>
      </c>
      <c r="U3452" s="22" t="s">
        <v>28</v>
      </c>
      <c r="V3452" s="16"/>
      <c r="W3452" s="16"/>
      <c r="X3452" s="16"/>
    </row>
    <row r="3453" spans="3:24" x14ac:dyDescent="0.25">
      <c r="C3453" s="10"/>
      <c r="D3453" s="15">
        <v>0</v>
      </c>
      <c r="E3453" s="15">
        <v>3303314</v>
      </c>
      <c r="F3453" s="15">
        <v>3303314</v>
      </c>
      <c r="G3453" s="16" t="s">
        <v>1759</v>
      </c>
      <c r="H3453" s="16" t="s">
        <v>1760</v>
      </c>
      <c r="I3453" s="16" t="s">
        <v>1702</v>
      </c>
      <c r="J3453" s="16" t="s">
        <v>4890</v>
      </c>
      <c r="K3453" s="16" t="s">
        <v>4891</v>
      </c>
      <c r="L3453" s="16" t="s">
        <v>1691</v>
      </c>
      <c r="M3453" s="16" t="s">
        <v>4840</v>
      </c>
      <c r="N3453" s="16" t="s">
        <v>4841</v>
      </c>
      <c r="O3453" s="17">
        <v>45980</v>
      </c>
      <c r="P3453" s="17">
        <v>47708</v>
      </c>
      <c r="Q3453" s="16" t="s">
        <v>4842</v>
      </c>
      <c r="R3453" s="16" t="s">
        <v>43</v>
      </c>
      <c r="S3453" s="16" t="s">
        <v>44</v>
      </c>
      <c r="T3453" s="16" t="s">
        <v>44</v>
      </c>
      <c r="U3453" s="22" t="s">
        <v>28</v>
      </c>
      <c r="V3453" s="16"/>
      <c r="W3453" s="16"/>
      <c r="X3453" s="16"/>
    </row>
    <row r="3454" spans="3:24" x14ac:dyDescent="0.25">
      <c r="C3454" s="10"/>
      <c r="D3454" s="15">
        <v>0</v>
      </c>
      <c r="E3454" s="15">
        <v>3303325</v>
      </c>
      <c r="F3454" s="15">
        <v>3303325</v>
      </c>
      <c r="G3454" s="16" t="s">
        <v>1761</v>
      </c>
      <c r="H3454" s="16" t="s">
        <v>1762</v>
      </c>
      <c r="I3454" s="16" t="s">
        <v>1702</v>
      </c>
      <c r="J3454" s="16" t="s">
        <v>4892</v>
      </c>
      <c r="K3454" s="16" t="s">
        <v>4893</v>
      </c>
      <c r="L3454" s="16" t="s">
        <v>1691</v>
      </c>
      <c r="M3454" s="16" t="s">
        <v>4840</v>
      </c>
      <c r="N3454" s="16" t="s">
        <v>4841</v>
      </c>
      <c r="O3454" s="17">
        <v>45980</v>
      </c>
      <c r="P3454" s="17">
        <v>47708</v>
      </c>
      <c r="Q3454" s="16" t="s">
        <v>4842</v>
      </c>
      <c r="R3454" s="16" t="s">
        <v>43</v>
      </c>
      <c r="S3454" s="16" t="s">
        <v>44</v>
      </c>
      <c r="T3454" s="16" t="s">
        <v>44</v>
      </c>
      <c r="U3454" s="22" t="s">
        <v>28</v>
      </c>
      <c r="V3454" s="16"/>
      <c r="W3454" s="16"/>
      <c r="X3454" s="16"/>
    </row>
    <row r="3455" spans="3:24" x14ac:dyDescent="0.25">
      <c r="C3455" s="10"/>
      <c r="D3455" s="15">
        <v>0</v>
      </c>
      <c r="E3455" s="15">
        <v>3303324</v>
      </c>
      <c r="F3455" s="15">
        <v>3303324</v>
      </c>
      <c r="G3455" s="16" t="s">
        <v>1725</v>
      </c>
      <c r="H3455" s="16" t="s">
        <v>1726</v>
      </c>
      <c r="I3455" s="16" t="s">
        <v>1702</v>
      </c>
      <c r="J3455" s="16" t="s">
        <v>4894</v>
      </c>
      <c r="K3455" s="16" t="s">
        <v>4895</v>
      </c>
      <c r="L3455" s="16" t="s">
        <v>1691</v>
      </c>
      <c r="M3455" s="16" t="s">
        <v>4840</v>
      </c>
      <c r="N3455" s="16" t="s">
        <v>4841</v>
      </c>
      <c r="O3455" s="17">
        <v>45980</v>
      </c>
      <c r="P3455" s="17">
        <v>47708</v>
      </c>
      <c r="Q3455" s="16" t="s">
        <v>4842</v>
      </c>
      <c r="R3455" s="16" t="s">
        <v>43</v>
      </c>
      <c r="S3455" s="16" t="s">
        <v>44</v>
      </c>
      <c r="T3455" s="16" t="s">
        <v>44</v>
      </c>
      <c r="U3455" s="22" t="s">
        <v>28</v>
      </c>
      <c r="V3455" s="16"/>
      <c r="W3455" s="16"/>
      <c r="X3455" s="16"/>
    </row>
    <row r="3456" spans="3:24" x14ac:dyDescent="0.25">
      <c r="C3456" s="10"/>
      <c r="D3456" s="15">
        <v>0</v>
      </c>
      <c r="E3456" s="15">
        <v>3303323</v>
      </c>
      <c r="F3456" s="15">
        <v>3303323</v>
      </c>
      <c r="G3456" s="16" t="s">
        <v>1739</v>
      </c>
      <c r="H3456" s="16" t="s">
        <v>1740</v>
      </c>
      <c r="I3456" s="16" t="s">
        <v>1702</v>
      </c>
      <c r="J3456" s="16" t="s">
        <v>4896</v>
      </c>
      <c r="K3456" s="16" t="s">
        <v>4897</v>
      </c>
      <c r="L3456" s="16" t="s">
        <v>1691</v>
      </c>
      <c r="M3456" s="16" t="s">
        <v>4840</v>
      </c>
      <c r="N3456" s="16" t="s">
        <v>4841</v>
      </c>
      <c r="O3456" s="17">
        <v>45980</v>
      </c>
      <c r="P3456" s="17">
        <v>47708</v>
      </c>
      <c r="Q3456" s="16" t="s">
        <v>4842</v>
      </c>
      <c r="R3456" s="16" t="s">
        <v>43</v>
      </c>
      <c r="S3456" s="16" t="s">
        <v>44</v>
      </c>
      <c r="T3456" s="16" t="s">
        <v>44</v>
      </c>
      <c r="U3456" s="22" t="s">
        <v>28</v>
      </c>
      <c r="V3456" s="16"/>
      <c r="W3456" s="16"/>
      <c r="X3456" s="16"/>
    </row>
    <row r="3457" spans="3:24" x14ac:dyDescent="0.25">
      <c r="C3457" s="10"/>
      <c r="D3457" s="15">
        <v>0</v>
      </c>
      <c r="E3457" s="15">
        <v>3303321</v>
      </c>
      <c r="F3457" s="15">
        <v>3303321</v>
      </c>
      <c r="G3457" s="16" t="s">
        <v>1753</v>
      </c>
      <c r="H3457" s="16" t="s">
        <v>1754</v>
      </c>
      <c r="I3457" s="16" t="s">
        <v>1702</v>
      </c>
      <c r="J3457" s="16" t="s">
        <v>4898</v>
      </c>
      <c r="K3457" s="16" t="s">
        <v>4899</v>
      </c>
      <c r="L3457" s="16" t="s">
        <v>1691</v>
      </c>
      <c r="M3457" s="16" t="s">
        <v>4840</v>
      </c>
      <c r="N3457" s="16" t="s">
        <v>4841</v>
      </c>
      <c r="O3457" s="17">
        <v>45980</v>
      </c>
      <c r="P3457" s="17">
        <v>47708</v>
      </c>
      <c r="Q3457" s="16" t="s">
        <v>4842</v>
      </c>
      <c r="R3457" s="16" t="s">
        <v>43</v>
      </c>
      <c r="S3457" s="16" t="s">
        <v>44</v>
      </c>
      <c r="T3457" s="16" t="s">
        <v>44</v>
      </c>
      <c r="U3457" s="22" t="s">
        <v>28</v>
      </c>
      <c r="V3457" s="16"/>
      <c r="W3457" s="16"/>
      <c r="X3457" s="16"/>
    </row>
    <row r="3458" spans="3:24" x14ac:dyDescent="0.25">
      <c r="C3458" s="10"/>
      <c r="D3458" s="15">
        <v>0</v>
      </c>
      <c r="E3458" s="15">
        <v>3320103</v>
      </c>
      <c r="F3458" s="15">
        <v>3320103</v>
      </c>
      <c r="G3458" s="16" t="s">
        <v>1705</v>
      </c>
      <c r="H3458" s="16" t="s">
        <v>1706</v>
      </c>
      <c r="I3458" s="16" t="s">
        <v>1690</v>
      </c>
      <c r="J3458" s="16" t="s">
        <v>4852</v>
      </c>
      <c r="K3458" s="16" t="s">
        <v>4900</v>
      </c>
      <c r="L3458" s="16" t="s">
        <v>1691</v>
      </c>
      <c r="M3458" s="16" t="s">
        <v>4840</v>
      </c>
      <c r="N3458" s="16" t="s">
        <v>4841</v>
      </c>
      <c r="O3458" s="17">
        <v>45980</v>
      </c>
      <c r="P3458" s="17">
        <v>47708</v>
      </c>
      <c r="Q3458" s="16" t="s">
        <v>4842</v>
      </c>
      <c r="R3458" s="16" t="s">
        <v>43</v>
      </c>
      <c r="S3458" s="16" t="s">
        <v>44</v>
      </c>
      <c r="T3458" s="16" t="s">
        <v>44</v>
      </c>
      <c r="U3458" s="22" t="s">
        <v>28</v>
      </c>
      <c r="V3458" s="16"/>
      <c r="W3458" s="16"/>
      <c r="X3458" s="16"/>
    </row>
    <row r="3459" spans="3:24" x14ac:dyDescent="0.25">
      <c r="C3459" s="10"/>
      <c r="D3459" s="15">
        <v>0</v>
      </c>
      <c r="E3459" s="15">
        <v>3303318</v>
      </c>
      <c r="F3459" s="15">
        <v>3303318</v>
      </c>
      <c r="G3459" s="16" t="s">
        <v>1757</v>
      </c>
      <c r="H3459" s="16" t="s">
        <v>1758</v>
      </c>
      <c r="I3459" s="16" t="s">
        <v>1702</v>
      </c>
      <c r="J3459" s="16" t="s">
        <v>4901</v>
      </c>
      <c r="K3459" s="16" t="s">
        <v>4902</v>
      </c>
      <c r="L3459" s="16" t="s">
        <v>1691</v>
      </c>
      <c r="M3459" s="16" t="s">
        <v>4840</v>
      </c>
      <c r="N3459" s="16" t="s">
        <v>4841</v>
      </c>
      <c r="O3459" s="17">
        <v>45980</v>
      </c>
      <c r="P3459" s="17">
        <v>47708</v>
      </c>
      <c r="Q3459" s="16" t="s">
        <v>4842</v>
      </c>
      <c r="R3459" s="16" t="s">
        <v>43</v>
      </c>
      <c r="S3459" s="16" t="s">
        <v>44</v>
      </c>
      <c r="T3459" s="16" t="s">
        <v>44</v>
      </c>
      <c r="U3459" s="22" t="s">
        <v>28</v>
      </c>
      <c r="V3459" s="16"/>
      <c r="W3459" s="16"/>
      <c r="X3459" s="16"/>
    </row>
    <row r="3460" spans="3:24" x14ac:dyDescent="0.25">
      <c r="C3460" s="10"/>
      <c r="D3460" s="15">
        <v>0</v>
      </c>
      <c r="E3460" s="15">
        <v>3320102</v>
      </c>
      <c r="F3460" s="15">
        <v>3320102</v>
      </c>
      <c r="G3460" s="16" t="s">
        <v>1955</v>
      </c>
      <c r="H3460" s="16" t="s">
        <v>1956</v>
      </c>
      <c r="I3460" s="16" t="s">
        <v>1690</v>
      </c>
      <c r="J3460" s="16" t="s">
        <v>4852</v>
      </c>
      <c r="K3460" s="16" t="s">
        <v>4903</v>
      </c>
      <c r="L3460" s="16" t="s">
        <v>1691</v>
      </c>
      <c r="M3460" s="16" t="s">
        <v>4840</v>
      </c>
      <c r="N3460" s="16" t="s">
        <v>4841</v>
      </c>
      <c r="O3460" s="17">
        <v>45980</v>
      </c>
      <c r="P3460" s="17">
        <v>47708</v>
      </c>
      <c r="Q3460" s="16" t="s">
        <v>4842</v>
      </c>
      <c r="R3460" s="16" t="s">
        <v>43</v>
      </c>
      <c r="S3460" s="16" t="s">
        <v>44</v>
      </c>
      <c r="T3460" s="16" t="s">
        <v>44</v>
      </c>
      <c r="U3460" s="22" t="s">
        <v>28</v>
      </c>
      <c r="V3460" s="16"/>
      <c r="W3460" s="16"/>
      <c r="X3460" s="16"/>
    </row>
    <row r="3461" spans="3:24" x14ac:dyDescent="0.25">
      <c r="C3461" s="10"/>
      <c r="D3461" s="15">
        <v>0</v>
      </c>
      <c r="E3461" s="15">
        <v>3303315</v>
      </c>
      <c r="F3461" s="15">
        <v>3303315</v>
      </c>
      <c r="G3461" s="16" t="s">
        <v>1765</v>
      </c>
      <c r="H3461" s="16" t="s">
        <v>1766</v>
      </c>
      <c r="I3461" s="16" t="s">
        <v>1702</v>
      </c>
      <c r="J3461" s="16" t="s">
        <v>4904</v>
      </c>
      <c r="K3461" s="16" t="s">
        <v>4905</v>
      </c>
      <c r="L3461" s="16" t="s">
        <v>1691</v>
      </c>
      <c r="M3461" s="16" t="s">
        <v>4840</v>
      </c>
      <c r="N3461" s="16" t="s">
        <v>4841</v>
      </c>
      <c r="O3461" s="17">
        <v>45980</v>
      </c>
      <c r="P3461" s="17">
        <v>47708</v>
      </c>
      <c r="Q3461" s="16" t="s">
        <v>4842</v>
      </c>
      <c r="R3461" s="16" t="s">
        <v>43</v>
      </c>
      <c r="S3461" s="16" t="s">
        <v>44</v>
      </c>
      <c r="T3461" s="16" t="s">
        <v>44</v>
      </c>
      <c r="U3461" s="22" t="s">
        <v>28</v>
      </c>
      <c r="V3461" s="16"/>
      <c r="W3461" s="16"/>
      <c r="X3461" s="16"/>
    </row>
    <row r="3462" spans="3:24" x14ac:dyDescent="0.25">
      <c r="C3462" s="10"/>
      <c r="D3462" s="15">
        <v>0</v>
      </c>
      <c r="E3462" s="15">
        <v>3311067</v>
      </c>
      <c r="F3462" s="15">
        <v>3311067</v>
      </c>
      <c r="G3462" s="16" t="s">
        <v>1961</v>
      </c>
      <c r="H3462" s="16" t="s">
        <v>1962</v>
      </c>
      <c r="I3462" s="16" t="s">
        <v>1690</v>
      </c>
      <c r="J3462" s="16" t="s">
        <v>4906</v>
      </c>
      <c r="K3462" s="16" t="s">
        <v>4907</v>
      </c>
      <c r="L3462" s="16" t="s">
        <v>1691</v>
      </c>
      <c r="M3462" s="16" t="s">
        <v>4840</v>
      </c>
      <c r="N3462" s="16" t="s">
        <v>4841</v>
      </c>
      <c r="O3462" s="17">
        <v>45980</v>
      </c>
      <c r="P3462" s="17">
        <v>47708</v>
      </c>
      <c r="Q3462" s="16" t="s">
        <v>4842</v>
      </c>
      <c r="R3462" s="16" t="s">
        <v>43</v>
      </c>
      <c r="S3462" s="16" t="s">
        <v>44</v>
      </c>
      <c r="T3462" s="16" t="s">
        <v>44</v>
      </c>
      <c r="U3462" s="22" t="s">
        <v>28</v>
      </c>
      <c r="V3462" s="16"/>
      <c r="W3462" s="16"/>
      <c r="X3462" s="16"/>
    </row>
    <row r="3463" spans="3:24" x14ac:dyDescent="0.25">
      <c r="C3463" s="10"/>
      <c r="D3463" s="15">
        <v>0</v>
      </c>
      <c r="E3463" s="15">
        <v>3303313</v>
      </c>
      <c r="F3463" s="15">
        <v>3303313</v>
      </c>
      <c r="G3463" s="16" t="s">
        <v>2041</v>
      </c>
      <c r="H3463" s="16" t="s">
        <v>2042</v>
      </c>
      <c r="I3463" s="16" t="s">
        <v>1702</v>
      </c>
      <c r="J3463" s="16" t="s">
        <v>4908</v>
      </c>
      <c r="K3463" s="16" t="s">
        <v>4909</v>
      </c>
      <c r="L3463" s="16" t="s">
        <v>1691</v>
      </c>
      <c r="M3463" s="16" t="s">
        <v>4840</v>
      </c>
      <c r="N3463" s="16" t="s">
        <v>4841</v>
      </c>
      <c r="O3463" s="17">
        <v>45980</v>
      </c>
      <c r="P3463" s="17">
        <v>47708</v>
      </c>
      <c r="Q3463" s="16" t="s">
        <v>4842</v>
      </c>
      <c r="R3463" s="16" t="s">
        <v>43</v>
      </c>
      <c r="S3463" s="16" t="s">
        <v>44</v>
      </c>
      <c r="T3463" s="16" t="s">
        <v>44</v>
      </c>
      <c r="U3463" s="22" t="s">
        <v>28</v>
      </c>
      <c r="V3463" s="16"/>
      <c r="W3463" s="16"/>
      <c r="X3463" s="16"/>
    </row>
    <row r="3464" spans="3:24" x14ac:dyDescent="0.25">
      <c r="C3464" s="10"/>
      <c r="D3464" s="15">
        <v>0</v>
      </c>
      <c r="E3464" s="15">
        <v>3303327</v>
      </c>
      <c r="F3464" s="15">
        <v>3303327</v>
      </c>
      <c r="G3464" s="16" t="s">
        <v>1987</v>
      </c>
      <c r="H3464" s="16" t="s">
        <v>1988</v>
      </c>
      <c r="I3464" s="16" t="s">
        <v>1702</v>
      </c>
      <c r="J3464" s="16" t="s">
        <v>4910</v>
      </c>
      <c r="K3464" s="16" t="s">
        <v>4911</v>
      </c>
      <c r="L3464" s="16" t="s">
        <v>1691</v>
      </c>
      <c r="M3464" s="16" t="s">
        <v>4840</v>
      </c>
      <c r="N3464" s="16" t="s">
        <v>4841</v>
      </c>
      <c r="O3464" s="17">
        <v>45980</v>
      </c>
      <c r="P3464" s="17">
        <v>47708</v>
      </c>
      <c r="Q3464" s="16" t="s">
        <v>4842</v>
      </c>
      <c r="R3464" s="16" t="s">
        <v>43</v>
      </c>
      <c r="S3464" s="16" t="s">
        <v>44</v>
      </c>
      <c r="T3464" s="16" t="s">
        <v>44</v>
      </c>
      <c r="U3464" s="22" t="s">
        <v>28</v>
      </c>
      <c r="V3464" s="16"/>
      <c r="W3464" s="16"/>
      <c r="X3464" s="16"/>
    </row>
    <row r="3465" spans="3:24" x14ac:dyDescent="0.25">
      <c r="C3465" s="10"/>
      <c r="D3465" s="15">
        <v>0</v>
      </c>
      <c r="E3465" s="15">
        <v>3303311</v>
      </c>
      <c r="F3465" s="15">
        <v>3303311</v>
      </c>
      <c r="G3465" s="16" t="s">
        <v>1973</v>
      </c>
      <c r="H3465" s="16" t="s">
        <v>1974</v>
      </c>
      <c r="I3465" s="16" t="s">
        <v>1702</v>
      </c>
      <c r="J3465" s="16" t="s">
        <v>4912</v>
      </c>
      <c r="K3465" s="16" t="s">
        <v>4913</v>
      </c>
      <c r="L3465" s="16" t="s">
        <v>1691</v>
      </c>
      <c r="M3465" s="16" t="s">
        <v>4840</v>
      </c>
      <c r="N3465" s="16" t="s">
        <v>4841</v>
      </c>
      <c r="O3465" s="17">
        <v>45980</v>
      </c>
      <c r="P3465" s="17">
        <v>47708</v>
      </c>
      <c r="Q3465" s="16" t="s">
        <v>4842</v>
      </c>
      <c r="R3465" s="16" t="s">
        <v>43</v>
      </c>
      <c r="S3465" s="16" t="s">
        <v>44</v>
      </c>
      <c r="T3465" s="16" t="s">
        <v>44</v>
      </c>
      <c r="U3465" s="22" t="s">
        <v>28</v>
      </c>
      <c r="V3465" s="16"/>
      <c r="W3465" s="16"/>
      <c r="X3465" s="16"/>
    </row>
    <row r="3466" spans="3:24" x14ac:dyDescent="0.25">
      <c r="C3466" s="10"/>
      <c r="D3466" s="15">
        <v>0</v>
      </c>
      <c r="E3466" s="15">
        <v>3303308</v>
      </c>
      <c r="F3466" s="15">
        <v>3303308</v>
      </c>
      <c r="G3466" s="16" t="s">
        <v>1979</v>
      </c>
      <c r="H3466" s="16" t="s">
        <v>1980</v>
      </c>
      <c r="I3466" s="16" t="s">
        <v>1702</v>
      </c>
      <c r="J3466" s="16" t="s">
        <v>4914</v>
      </c>
      <c r="K3466" s="16" t="s">
        <v>4915</v>
      </c>
      <c r="L3466" s="16" t="s">
        <v>1691</v>
      </c>
      <c r="M3466" s="16" t="s">
        <v>4840</v>
      </c>
      <c r="N3466" s="16" t="s">
        <v>4841</v>
      </c>
      <c r="O3466" s="17">
        <v>45980</v>
      </c>
      <c r="P3466" s="17">
        <v>47708</v>
      </c>
      <c r="Q3466" s="16" t="s">
        <v>4842</v>
      </c>
      <c r="R3466" s="16" t="s">
        <v>43</v>
      </c>
      <c r="S3466" s="16" t="s">
        <v>44</v>
      </c>
      <c r="T3466" s="16" t="s">
        <v>44</v>
      </c>
      <c r="U3466" s="22" t="s">
        <v>28</v>
      </c>
      <c r="V3466" s="16"/>
      <c r="W3466" s="16"/>
      <c r="X3466" s="16"/>
    </row>
    <row r="3467" spans="3:24" x14ac:dyDescent="0.25">
      <c r="C3467" s="10"/>
      <c r="D3467" s="15">
        <v>0</v>
      </c>
      <c r="E3467" s="15">
        <v>3303306</v>
      </c>
      <c r="F3467" s="15">
        <v>3303306</v>
      </c>
      <c r="G3467" s="16" t="s">
        <v>1977</v>
      </c>
      <c r="H3467" s="16" t="s">
        <v>1978</v>
      </c>
      <c r="I3467" s="16" t="s">
        <v>1702</v>
      </c>
      <c r="J3467" s="16" t="s">
        <v>4916</v>
      </c>
      <c r="K3467" s="16" t="s">
        <v>4917</v>
      </c>
      <c r="L3467" s="16" t="s">
        <v>1691</v>
      </c>
      <c r="M3467" s="16" t="s">
        <v>4840</v>
      </c>
      <c r="N3467" s="16" t="s">
        <v>4841</v>
      </c>
      <c r="O3467" s="17">
        <v>45980</v>
      </c>
      <c r="P3467" s="17">
        <v>47708</v>
      </c>
      <c r="Q3467" s="16" t="s">
        <v>4842</v>
      </c>
      <c r="R3467" s="16" t="s">
        <v>43</v>
      </c>
      <c r="S3467" s="16" t="s">
        <v>44</v>
      </c>
      <c r="T3467" s="16" t="s">
        <v>44</v>
      </c>
      <c r="U3467" s="22" t="s">
        <v>28</v>
      </c>
      <c r="V3467" s="16"/>
      <c r="W3467" s="16"/>
      <c r="X3467" s="16"/>
    </row>
    <row r="3468" spans="3:24" x14ac:dyDescent="0.25">
      <c r="C3468" s="10"/>
      <c r="D3468" s="15">
        <v>0</v>
      </c>
      <c r="E3468" s="15">
        <v>3312241</v>
      </c>
      <c r="F3468" s="15">
        <v>3312241</v>
      </c>
      <c r="G3468" s="16" t="s">
        <v>1943</v>
      </c>
      <c r="H3468" s="16" t="s">
        <v>1944</v>
      </c>
      <c r="I3468" s="16" t="s">
        <v>1690</v>
      </c>
      <c r="J3468" s="16" t="s">
        <v>4878</v>
      </c>
      <c r="K3468" s="16" t="s">
        <v>4918</v>
      </c>
      <c r="L3468" s="16" t="s">
        <v>1691</v>
      </c>
      <c r="M3468" s="16" t="s">
        <v>4840</v>
      </c>
      <c r="N3468" s="16" t="s">
        <v>4841</v>
      </c>
      <c r="O3468" s="17">
        <v>45980</v>
      </c>
      <c r="P3468" s="17">
        <v>47708</v>
      </c>
      <c r="Q3468" s="16" t="s">
        <v>4842</v>
      </c>
      <c r="R3468" s="16" t="s">
        <v>43</v>
      </c>
      <c r="S3468" s="16" t="s">
        <v>44</v>
      </c>
      <c r="T3468" s="16" t="s">
        <v>44</v>
      </c>
      <c r="U3468" s="22" t="s">
        <v>28</v>
      </c>
      <c r="V3468" s="16"/>
      <c r="W3468" s="16"/>
      <c r="X3468" s="16"/>
    </row>
    <row r="3469" spans="3:24" x14ac:dyDescent="0.25">
      <c r="C3469" s="10"/>
      <c r="D3469" s="15">
        <v>0</v>
      </c>
      <c r="E3469" s="15">
        <v>3303317</v>
      </c>
      <c r="F3469" s="15">
        <v>3303317</v>
      </c>
      <c r="G3469" s="16" t="s">
        <v>1767</v>
      </c>
      <c r="H3469" s="16" t="s">
        <v>1768</v>
      </c>
      <c r="I3469" s="16" t="s">
        <v>1702</v>
      </c>
      <c r="J3469" s="16" t="s">
        <v>4919</v>
      </c>
      <c r="K3469" s="16" t="s">
        <v>4920</v>
      </c>
      <c r="L3469" s="16" t="s">
        <v>1691</v>
      </c>
      <c r="M3469" s="16" t="s">
        <v>4840</v>
      </c>
      <c r="N3469" s="16" t="s">
        <v>4841</v>
      </c>
      <c r="O3469" s="17">
        <v>45980</v>
      </c>
      <c r="P3469" s="17">
        <v>47708</v>
      </c>
      <c r="Q3469" s="16" t="s">
        <v>4842</v>
      </c>
      <c r="R3469" s="16" t="s">
        <v>43</v>
      </c>
      <c r="S3469" s="16" t="s">
        <v>44</v>
      </c>
      <c r="T3469" s="16" t="s">
        <v>44</v>
      </c>
      <c r="U3469" s="22" t="s">
        <v>28</v>
      </c>
      <c r="V3469" s="16"/>
      <c r="W3469" s="16"/>
      <c r="X3469" s="16"/>
    </row>
    <row r="3470" spans="3:24" x14ac:dyDescent="0.25">
      <c r="C3470" s="10"/>
      <c r="D3470" s="15">
        <v>0</v>
      </c>
      <c r="E3470" s="15">
        <v>3320154</v>
      </c>
      <c r="F3470" s="15">
        <v>3320154</v>
      </c>
      <c r="G3470" s="16" t="s">
        <v>1927</v>
      </c>
      <c r="H3470" s="16" t="s">
        <v>1928</v>
      </c>
      <c r="I3470" s="16" t="s">
        <v>1690</v>
      </c>
      <c r="J3470" s="16" t="s">
        <v>4852</v>
      </c>
      <c r="K3470" s="16" t="s">
        <v>4921</v>
      </c>
      <c r="L3470" s="16" t="s">
        <v>1691</v>
      </c>
      <c r="M3470" s="16" t="s">
        <v>4840</v>
      </c>
      <c r="N3470" s="16" t="s">
        <v>4841</v>
      </c>
      <c r="O3470" s="17">
        <v>45980</v>
      </c>
      <c r="P3470" s="17">
        <v>47708</v>
      </c>
      <c r="Q3470" s="16" t="s">
        <v>4842</v>
      </c>
      <c r="R3470" s="16" t="s">
        <v>43</v>
      </c>
      <c r="S3470" s="16" t="s">
        <v>44</v>
      </c>
      <c r="T3470" s="16" t="s">
        <v>44</v>
      </c>
      <c r="U3470" s="22" t="s">
        <v>28</v>
      </c>
      <c r="V3470" s="16"/>
      <c r="W3470" s="16"/>
      <c r="X3470" s="16"/>
    </row>
    <row r="3471" spans="3:24" x14ac:dyDescent="0.25">
      <c r="C3471" s="10"/>
      <c r="D3471" s="15">
        <v>0</v>
      </c>
      <c r="E3471" s="15">
        <v>3303320</v>
      </c>
      <c r="F3471" s="15">
        <v>3303320</v>
      </c>
      <c r="G3471" s="16" t="s">
        <v>1773</v>
      </c>
      <c r="H3471" s="16" t="s">
        <v>1774</v>
      </c>
      <c r="I3471" s="16" t="s">
        <v>1702</v>
      </c>
      <c r="J3471" s="16" t="s">
        <v>4922</v>
      </c>
      <c r="K3471" s="16" t="s">
        <v>4923</v>
      </c>
      <c r="L3471" s="16" t="s">
        <v>1691</v>
      </c>
      <c r="M3471" s="16" t="s">
        <v>4840</v>
      </c>
      <c r="N3471" s="16" t="s">
        <v>4841</v>
      </c>
      <c r="O3471" s="17">
        <v>45980</v>
      </c>
      <c r="P3471" s="17">
        <v>47708</v>
      </c>
      <c r="Q3471" s="16" t="s">
        <v>4842</v>
      </c>
      <c r="R3471" s="16" t="s">
        <v>43</v>
      </c>
      <c r="S3471" s="16" t="s">
        <v>44</v>
      </c>
      <c r="T3471" s="16" t="s">
        <v>44</v>
      </c>
      <c r="U3471" s="22" t="s">
        <v>28</v>
      </c>
      <c r="V3471" s="16"/>
      <c r="W3471" s="16"/>
      <c r="X3471" s="16"/>
    </row>
    <row r="3472" spans="3:24" x14ac:dyDescent="0.25">
      <c r="C3472" s="10"/>
      <c r="D3472" s="15">
        <v>0</v>
      </c>
      <c r="E3472" s="15">
        <v>3310013</v>
      </c>
      <c r="F3472" s="15">
        <v>3310013</v>
      </c>
      <c r="G3472" s="16" t="s">
        <v>1828</v>
      </c>
      <c r="H3472" s="16" t="s">
        <v>1829</v>
      </c>
      <c r="I3472" s="16" t="s">
        <v>1822</v>
      </c>
      <c r="J3472" s="16" t="s">
        <v>4924</v>
      </c>
      <c r="K3472" s="16" t="s">
        <v>4925</v>
      </c>
      <c r="L3472" s="16" t="s">
        <v>1691</v>
      </c>
      <c r="M3472" s="16" t="s">
        <v>4840</v>
      </c>
      <c r="N3472" s="16" t="s">
        <v>4841</v>
      </c>
      <c r="O3472" s="17">
        <v>45980</v>
      </c>
      <c r="P3472" s="17">
        <v>47708</v>
      </c>
      <c r="Q3472" s="16" t="s">
        <v>4842</v>
      </c>
      <c r="R3472" s="16" t="s">
        <v>43</v>
      </c>
      <c r="S3472" s="16" t="s">
        <v>44</v>
      </c>
      <c r="T3472" s="16" t="s">
        <v>44</v>
      </c>
      <c r="U3472" s="22" t="s">
        <v>28</v>
      </c>
      <c r="V3472" s="16"/>
      <c r="W3472" s="16"/>
      <c r="X3472" s="16"/>
    </row>
    <row r="3473" spans="3:24" x14ac:dyDescent="0.25">
      <c r="C3473" s="10"/>
      <c r="D3473" s="15">
        <v>0</v>
      </c>
      <c r="E3473" s="15">
        <v>3310028</v>
      </c>
      <c r="F3473" s="15">
        <v>3310028</v>
      </c>
      <c r="G3473" s="16" t="s">
        <v>2009</v>
      </c>
      <c r="H3473" s="16" t="s">
        <v>2010</v>
      </c>
      <c r="I3473" s="16" t="s">
        <v>4926</v>
      </c>
      <c r="J3473" s="16" t="s">
        <v>4927</v>
      </c>
      <c r="K3473" s="16" t="s">
        <v>4928</v>
      </c>
      <c r="L3473" s="16" t="s">
        <v>1691</v>
      </c>
      <c r="M3473" s="16" t="s">
        <v>4840</v>
      </c>
      <c r="N3473" s="16" t="s">
        <v>4841</v>
      </c>
      <c r="O3473" s="17">
        <v>45980</v>
      </c>
      <c r="P3473" s="17">
        <v>47708</v>
      </c>
      <c r="Q3473" s="16" t="s">
        <v>4842</v>
      </c>
      <c r="R3473" s="16" t="s">
        <v>43</v>
      </c>
      <c r="S3473" s="16" t="s">
        <v>44</v>
      </c>
      <c r="T3473" s="16" t="s">
        <v>44</v>
      </c>
      <c r="U3473" s="22" t="s">
        <v>28</v>
      </c>
      <c r="V3473" s="16"/>
      <c r="W3473" s="16"/>
      <c r="X3473" s="16"/>
    </row>
    <row r="3474" spans="3:24" x14ac:dyDescent="0.25">
      <c r="C3474" s="10"/>
      <c r="D3474" s="15">
        <v>30526</v>
      </c>
      <c r="E3474" s="15">
        <v>3302089</v>
      </c>
      <c r="F3474" s="15">
        <v>0</v>
      </c>
      <c r="G3474" s="16" t="s">
        <v>2768</v>
      </c>
      <c r="H3474" s="16" t="s">
        <v>2769</v>
      </c>
      <c r="I3474" s="16" t="s">
        <v>1697</v>
      </c>
      <c r="J3474" s="16" t="s">
        <v>4929</v>
      </c>
      <c r="K3474" s="16" t="s">
        <v>4930</v>
      </c>
      <c r="L3474" s="16" t="s">
        <v>1691</v>
      </c>
      <c r="M3474" s="16" t="s">
        <v>4840</v>
      </c>
      <c r="N3474" s="16" t="s">
        <v>4841</v>
      </c>
      <c r="O3474" s="17">
        <v>45980</v>
      </c>
      <c r="P3474" s="17">
        <v>47708</v>
      </c>
      <c r="Q3474" s="16" t="s">
        <v>4842</v>
      </c>
      <c r="R3474" s="16" t="s">
        <v>43</v>
      </c>
      <c r="S3474" s="16" t="s">
        <v>44</v>
      </c>
      <c r="T3474" s="16" t="s">
        <v>44</v>
      </c>
      <c r="U3474" s="22" t="s">
        <v>28</v>
      </c>
      <c r="V3474" s="16"/>
      <c r="W3474" s="16"/>
      <c r="X3474" s="16"/>
    </row>
    <row r="3475" spans="3:24" x14ac:dyDescent="0.25">
      <c r="C3475" s="10"/>
      <c r="D3475" s="15">
        <v>0</v>
      </c>
      <c r="E3475" s="15">
        <v>3310021</v>
      </c>
      <c r="F3475" s="15">
        <v>3310021</v>
      </c>
      <c r="G3475" s="16" t="s">
        <v>2027</v>
      </c>
      <c r="H3475" s="16" t="s">
        <v>2028</v>
      </c>
      <c r="I3475" s="16" t="s">
        <v>1822</v>
      </c>
      <c r="J3475" s="16" t="s">
        <v>4931</v>
      </c>
      <c r="K3475" s="16" t="s">
        <v>4932</v>
      </c>
      <c r="L3475" s="16" t="s">
        <v>1691</v>
      </c>
      <c r="M3475" s="16" t="s">
        <v>4840</v>
      </c>
      <c r="N3475" s="16" t="s">
        <v>4841</v>
      </c>
      <c r="O3475" s="17">
        <v>45980</v>
      </c>
      <c r="P3475" s="17">
        <v>47708</v>
      </c>
      <c r="Q3475" s="16" t="s">
        <v>4842</v>
      </c>
      <c r="R3475" s="16" t="s">
        <v>43</v>
      </c>
      <c r="S3475" s="16" t="s">
        <v>44</v>
      </c>
      <c r="T3475" s="16" t="s">
        <v>44</v>
      </c>
      <c r="U3475" s="22" t="s">
        <v>28</v>
      </c>
      <c r="V3475" s="16"/>
      <c r="W3475" s="16"/>
      <c r="X3475" s="16"/>
    </row>
    <row r="3476" spans="3:24" x14ac:dyDescent="0.25">
      <c r="C3476" s="10"/>
      <c r="D3476" s="15">
        <v>0</v>
      </c>
      <c r="E3476" s="15">
        <v>3320108</v>
      </c>
      <c r="F3476" s="15">
        <v>3320108</v>
      </c>
      <c r="G3476" s="16" t="s">
        <v>1949</v>
      </c>
      <c r="H3476" s="16" t="s">
        <v>1950</v>
      </c>
      <c r="I3476" s="16" t="s">
        <v>1690</v>
      </c>
      <c r="J3476" s="16" t="s">
        <v>4852</v>
      </c>
      <c r="K3476" s="16" t="s">
        <v>4933</v>
      </c>
      <c r="L3476" s="16" t="s">
        <v>1691</v>
      </c>
      <c r="M3476" s="16" t="s">
        <v>4840</v>
      </c>
      <c r="N3476" s="16" t="s">
        <v>4841</v>
      </c>
      <c r="O3476" s="17">
        <v>45980</v>
      </c>
      <c r="P3476" s="17">
        <v>47708</v>
      </c>
      <c r="Q3476" s="16" t="s">
        <v>4842</v>
      </c>
      <c r="R3476" s="16" t="s">
        <v>43</v>
      </c>
      <c r="S3476" s="16" t="s">
        <v>44</v>
      </c>
      <c r="T3476" s="16" t="s">
        <v>44</v>
      </c>
      <c r="U3476" s="22" t="s">
        <v>28</v>
      </c>
      <c r="V3476" s="16"/>
      <c r="W3476" s="16"/>
      <c r="X3476" s="16"/>
    </row>
    <row r="3477" spans="3:24" x14ac:dyDescent="0.25">
      <c r="C3477" s="10"/>
      <c r="D3477" s="15">
        <v>0</v>
      </c>
      <c r="E3477" s="15">
        <v>3310009</v>
      </c>
      <c r="F3477" s="15">
        <v>3310009</v>
      </c>
      <c r="G3477" s="16" t="s">
        <v>1820</v>
      </c>
      <c r="H3477" s="16" t="s">
        <v>1821</v>
      </c>
      <c r="I3477" s="16" t="s">
        <v>1822</v>
      </c>
      <c r="J3477" s="16" t="s">
        <v>4934</v>
      </c>
      <c r="K3477" s="16" t="s">
        <v>4935</v>
      </c>
      <c r="L3477" s="16" t="s">
        <v>1691</v>
      </c>
      <c r="M3477" s="16" t="s">
        <v>4840</v>
      </c>
      <c r="N3477" s="16" t="s">
        <v>4841</v>
      </c>
      <c r="O3477" s="17">
        <v>45980</v>
      </c>
      <c r="P3477" s="17">
        <v>47708</v>
      </c>
      <c r="Q3477" s="16" t="s">
        <v>4842</v>
      </c>
      <c r="R3477" s="16" t="s">
        <v>43</v>
      </c>
      <c r="S3477" s="16" t="s">
        <v>44</v>
      </c>
      <c r="T3477" s="16" t="s">
        <v>44</v>
      </c>
      <c r="U3477" s="22" t="s">
        <v>28</v>
      </c>
      <c r="V3477" s="16"/>
      <c r="W3477" s="16"/>
      <c r="X3477" s="16"/>
    </row>
    <row r="3478" spans="3:24" x14ac:dyDescent="0.25">
      <c r="C3478" s="10"/>
      <c r="D3478" s="15">
        <v>0</v>
      </c>
      <c r="E3478" s="15">
        <v>3302085</v>
      </c>
      <c r="F3478" s="15">
        <v>3302085</v>
      </c>
      <c r="G3478" s="16" t="s">
        <v>1989</v>
      </c>
      <c r="H3478" s="16" t="s">
        <v>1990</v>
      </c>
      <c r="I3478" s="16" t="s">
        <v>1697</v>
      </c>
      <c r="J3478" s="16" t="s">
        <v>4870</v>
      </c>
      <c r="K3478" s="16" t="s">
        <v>4936</v>
      </c>
      <c r="L3478" s="16" t="s">
        <v>1691</v>
      </c>
      <c r="M3478" s="16" t="s">
        <v>4840</v>
      </c>
      <c r="N3478" s="16" t="s">
        <v>4841</v>
      </c>
      <c r="O3478" s="17">
        <v>45980</v>
      </c>
      <c r="P3478" s="17">
        <v>47708</v>
      </c>
      <c r="Q3478" s="16" t="s">
        <v>4842</v>
      </c>
      <c r="R3478" s="16" t="s">
        <v>43</v>
      </c>
      <c r="S3478" s="16" t="s">
        <v>44</v>
      </c>
      <c r="T3478" s="16" t="s">
        <v>44</v>
      </c>
      <c r="U3478" s="22" t="s">
        <v>28</v>
      </c>
      <c r="V3478" s="16"/>
      <c r="W3478" s="16"/>
      <c r="X3478" s="16"/>
    </row>
    <row r="3479" spans="3:24" x14ac:dyDescent="0.25">
      <c r="C3479" s="10"/>
      <c r="D3479" s="15">
        <v>0</v>
      </c>
      <c r="E3479" s="15">
        <v>3302083</v>
      </c>
      <c r="F3479" s="15">
        <v>3302083</v>
      </c>
      <c r="G3479" s="16" t="s">
        <v>1993</v>
      </c>
      <c r="H3479" s="16" t="s">
        <v>1994</v>
      </c>
      <c r="I3479" s="16" t="s">
        <v>1697</v>
      </c>
      <c r="J3479" s="16" t="s">
        <v>4937</v>
      </c>
      <c r="K3479" s="16" t="s">
        <v>4938</v>
      </c>
      <c r="L3479" s="16" t="s">
        <v>1691</v>
      </c>
      <c r="M3479" s="16" t="s">
        <v>4840</v>
      </c>
      <c r="N3479" s="16" t="s">
        <v>4841</v>
      </c>
      <c r="O3479" s="17">
        <v>45980</v>
      </c>
      <c r="P3479" s="17">
        <v>47708</v>
      </c>
      <c r="Q3479" s="16" t="s">
        <v>4842</v>
      </c>
      <c r="R3479" s="16" t="s">
        <v>43</v>
      </c>
      <c r="S3479" s="16" t="s">
        <v>44</v>
      </c>
      <c r="T3479" s="16" t="s">
        <v>44</v>
      </c>
      <c r="U3479" s="22" t="s">
        <v>28</v>
      </c>
      <c r="V3479" s="16"/>
      <c r="W3479" s="16"/>
      <c r="X3479" s="16"/>
    </row>
    <row r="3480" spans="3:24" x14ac:dyDescent="0.25">
      <c r="C3480" s="10"/>
      <c r="D3480" s="15">
        <v>0</v>
      </c>
      <c r="E3480" s="15">
        <v>3302058</v>
      </c>
      <c r="F3480" s="15">
        <v>3302058</v>
      </c>
      <c r="G3480" s="16" t="s">
        <v>1981</v>
      </c>
      <c r="H3480" s="16" t="s">
        <v>1982</v>
      </c>
      <c r="I3480" s="16" t="s">
        <v>1697</v>
      </c>
      <c r="J3480" s="16" t="s">
        <v>4939</v>
      </c>
      <c r="K3480" s="16" t="s">
        <v>4940</v>
      </c>
      <c r="L3480" s="16" t="s">
        <v>1691</v>
      </c>
      <c r="M3480" s="16" t="s">
        <v>4840</v>
      </c>
      <c r="N3480" s="16" t="s">
        <v>4841</v>
      </c>
      <c r="O3480" s="17">
        <v>45980</v>
      </c>
      <c r="P3480" s="17">
        <v>47708</v>
      </c>
      <c r="Q3480" s="16" t="s">
        <v>4842</v>
      </c>
      <c r="R3480" s="16" t="s">
        <v>43</v>
      </c>
      <c r="S3480" s="16" t="s">
        <v>44</v>
      </c>
      <c r="T3480" s="16" t="s">
        <v>44</v>
      </c>
      <c r="U3480" s="22" t="s">
        <v>28</v>
      </c>
      <c r="V3480" s="16"/>
      <c r="W3480" s="16"/>
      <c r="X3480" s="16"/>
    </row>
    <row r="3481" spans="3:24" x14ac:dyDescent="0.25">
      <c r="C3481" s="10"/>
      <c r="D3481" s="15">
        <v>0</v>
      </c>
      <c r="E3481" s="15">
        <v>3302086</v>
      </c>
      <c r="F3481" s="15">
        <v>0</v>
      </c>
      <c r="G3481" s="16" t="s">
        <v>2762</v>
      </c>
      <c r="H3481" s="16" t="s">
        <v>2763</v>
      </c>
      <c r="I3481" s="16" t="s">
        <v>1697</v>
      </c>
      <c r="J3481" s="16" t="s">
        <v>4941</v>
      </c>
      <c r="K3481" s="16" t="s">
        <v>4942</v>
      </c>
      <c r="L3481" s="16" t="s">
        <v>1691</v>
      </c>
      <c r="M3481" s="16" t="s">
        <v>4840</v>
      </c>
      <c r="N3481" s="16" t="s">
        <v>4841</v>
      </c>
      <c r="O3481" s="17">
        <v>45980</v>
      </c>
      <c r="P3481" s="17">
        <v>47708</v>
      </c>
      <c r="Q3481" s="16" t="s">
        <v>4842</v>
      </c>
      <c r="R3481" s="16" t="s">
        <v>43</v>
      </c>
      <c r="S3481" s="16" t="s">
        <v>44</v>
      </c>
      <c r="T3481" s="16" t="s">
        <v>44</v>
      </c>
      <c r="U3481" s="22" t="s">
        <v>28</v>
      </c>
      <c r="V3481" s="16"/>
      <c r="W3481" s="16"/>
      <c r="X3481" s="16"/>
    </row>
    <row r="3482" spans="3:24" x14ac:dyDescent="0.25">
      <c r="C3482" s="10"/>
      <c r="D3482" s="15">
        <v>0</v>
      </c>
      <c r="E3482" s="15">
        <v>3512288</v>
      </c>
      <c r="F3482" s="15">
        <v>3512288</v>
      </c>
      <c r="G3482" s="16" t="s">
        <v>1781</v>
      </c>
      <c r="H3482" s="16" t="s">
        <v>1782</v>
      </c>
      <c r="I3482" s="16" t="s">
        <v>1690</v>
      </c>
      <c r="J3482" s="16" t="s">
        <v>4878</v>
      </c>
      <c r="K3482" s="16" t="s">
        <v>4943</v>
      </c>
      <c r="L3482" s="16" t="s">
        <v>1691</v>
      </c>
      <c r="M3482" s="16" t="s">
        <v>4840</v>
      </c>
      <c r="N3482" s="16" t="s">
        <v>4841</v>
      </c>
      <c r="O3482" s="17">
        <v>45980</v>
      </c>
      <c r="P3482" s="17">
        <v>47708</v>
      </c>
      <c r="Q3482" s="16" t="s">
        <v>4842</v>
      </c>
      <c r="R3482" s="16" t="s">
        <v>43</v>
      </c>
      <c r="S3482" s="16" t="s">
        <v>44</v>
      </c>
      <c r="T3482" s="16" t="s">
        <v>44</v>
      </c>
      <c r="U3482" s="22" t="s">
        <v>28</v>
      </c>
      <c r="V3482" s="16"/>
      <c r="W3482" s="16"/>
      <c r="X3482" s="16"/>
    </row>
    <row r="3483" spans="3:24" x14ac:dyDescent="0.25">
      <c r="C3483" s="10"/>
      <c r="D3483" s="15">
        <v>30492</v>
      </c>
      <c r="E3483" s="15">
        <v>0</v>
      </c>
      <c r="F3483" s="15">
        <v>0</v>
      </c>
      <c r="G3483" s="16" t="s">
        <v>2770</v>
      </c>
      <c r="H3483" s="16" t="s">
        <v>2771</v>
      </c>
      <c r="I3483" s="16" t="s">
        <v>1697</v>
      </c>
      <c r="J3483" s="16" t="s">
        <v>4944</v>
      </c>
      <c r="K3483" s="16" t="s">
        <v>4945</v>
      </c>
      <c r="L3483" s="16" t="s">
        <v>1691</v>
      </c>
      <c r="M3483" s="16" t="s">
        <v>4840</v>
      </c>
      <c r="N3483" s="16" t="s">
        <v>4841</v>
      </c>
      <c r="O3483" s="17">
        <v>45980</v>
      </c>
      <c r="P3483" s="17">
        <v>47708</v>
      </c>
      <c r="Q3483" s="16" t="s">
        <v>4842</v>
      </c>
      <c r="R3483" s="16" t="s">
        <v>43</v>
      </c>
      <c r="S3483" s="16" t="s">
        <v>44</v>
      </c>
      <c r="T3483" s="16" t="s">
        <v>44</v>
      </c>
      <c r="U3483" s="22" t="s">
        <v>28</v>
      </c>
      <c r="V3483" s="16"/>
      <c r="W3483" s="16"/>
      <c r="X3483" s="16"/>
    </row>
    <row r="3484" spans="3:24" x14ac:dyDescent="0.25">
      <c r="C3484" s="10"/>
      <c r="D3484" s="15">
        <v>30895</v>
      </c>
      <c r="E3484" s="15">
        <v>0</v>
      </c>
      <c r="F3484" s="15">
        <v>0</v>
      </c>
      <c r="G3484" s="16" t="s">
        <v>2776</v>
      </c>
      <c r="H3484" s="16" t="s">
        <v>2777</v>
      </c>
      <c r="I3484" s="16" t="s">
        <v>2778</v>
      </c>
      <c r="J3484" s="16" t="s">
        <v>4946</v>
      </c>
      <c r="K3484" s="16" t="s">
        <v>4947</v>
      </c>
      <c r="L3484" s="16" t="s">
        <v>1691</v>
      </c>
      <c r="M3484" s="16" t="s">
        <v>4840</v>
      </c>
      <c r="N3484" s="16" t="s">
        <v>4841</v>
      </c>
      <c r="O3484" s="17">
        <v>45980</v>
      </c>
      <c r="P3484" s="17">
        <v>47708</v>
      </c>
      <c r="Q3484" s="16" t="s">
        <v>4842</v>
      </c>
      <c r="R3484" s="16" t="s">
        <v>43</v>
      </c>
      <c r="S3484" s="16" t="s">
        <v>44</v>
      </c>
      <c r="T3484" s="16" t="s">
        <v>44</v>
      </c>
      <c r="U3484" s="22" t="s">
        <v>28</v>
      </c>
      <c r="V3484" s="16"/>
      <c r="W3484" s="16"/>
      <c r="X3484" s="16"/>
    </row>
    <row r="3485" spans="3:24" x14ac:dyDescent="0.25">
      <c r="C3485" s="10"/>
      <c r="D3485" s="15">
        <v>30525</v>
      </c>
      <c r="E3485" s="15">
        <v>0</v>
      </c>
      <c r="F3485" s="15">
        <v>0</v>
      </c>
      <c r="G3485" s="16" t="s">
        <v>2760</v>
      </c>
      <c r="H3485" s="16" t="s">
        <v>2761</v>
      </c>
      <c r="I3485" s="16" t="s">
        <v>1697</v>
      </c>
      <c r="J3485" s="16" t="s">
        <v>4948</v>
      </c>
      <c r="K3485" s="16" t="s">
        <v>4949</v>
      </c>
      <c r="L3485" s="16" t="s">
        <v>1691</v>
      </c>
      <c r="M3485" s="16" t="s">
        <v>4840</v>
      </c>
      <c r="N3485" s="16" t="s">
        <v>4841</v>
      </c>
      <c r="O3485" s="17">
        <v>45980</v>
      </c>
      <c r="P3485" s="17">
        <v>47708</v>
      </c>
      <c r="Q3485" s="16" t="s">
        <v>4842</v>
      </c>
      <c r="R3485" s="16" t="s">
        <v>43</v>
      </c>
      <c r="S3485" s="16" t="s">
        <v>44</v>
      </c>
      <c r="T3485" s="16" t="s">
        <v>44</v>
      </c>
      <c r="U3485" s="22" t="s">
        <v>28</v>
      </c>
      <c r="V3485" s="16"/>
      <c r="W3485" s="16"/>
      <c r="X3485" s="16"/>
    </row>
    <row r="3486" spans="3:24" x14ac:dyDescent="0.25">
      <c r="C3486" s="10"/>
      <c r="D3486" s="15">
        <v>0</v>
      </c>
      <c r="E3486" s="15">
        <v>3300109</v>
      </c>
      <c r="F3486" s="15">
        <v>3300109</v>
      </c>
      <c r="G3486" s="16" t="s">
        <v>2023</v>
      </c>
      <c r="H3486" s="16" t="s">
        <v>2024</v>
      </c>
      <c r="I3486" s="16" t="s">
        <v>1697</v>
      </c>
      <c r="J3486" s="16" t="s">
        <v>4950</v>
      </c>
      <c r="K3486" s="16" t="s">
        <v>4951</v>
      </c>
      <c r="L3486" s="16" t="s">
        <v>1691</v>
      </c>
      <c r="M3486" s="16" t="s">
        <v>4840</v>
      </c>
      <c r="N3486" s="16" t="s">
        <v>4841</v>
      </c>
      <c r="O3486" s="17">
        <v>45980</v>
      </c>
      <c r="P3486" s="17">
        <v>47708</v>
      </c>
      <c r="Q3486" s="16" t="s">
        <v>4842</v>
      </c>
      <c r="R3486" s="16" t="s">
        <v>43</v>
      </c>
      <c r="S3486" s="16" t="s">
        <v>44</v>
      </c>
      <c r="T3486" s="16" t="s">
        <v>44</v>
      </c>
      <c r="U3486" s="22" t="s">
        <v>28</v>
      </c>
      <c r="V3486" s="16"/>
      <c r="W3486" s="16"/>
      <c r="X3486" s="16"/>
    </row>
    <row r="3487" spans="3:24" x14ac:dyDescent="0.25">
      <c r="C3487" s="10"/>
      <c r="D3487" s="15">
        <v>30497</v>
      </c>
      <c r="E3487" s="15">
        <v>0</v>
      </c>
      <c r="F3487" s="15">
        <v>0</v>
      </c>
      <c r="G3487" s="16" t="s">
        <v>2781</v>
      </c>
      <c r="H3487" s="16" t="s">
        <v>2782</v>
      </c>
      <c r="I3487" s="16" t="s">
        <v>1697</v>
      </c>
      <c r="J3487" s="16" t="s">
        <v>4952</v>
      </c>
      <c r="K3487" s="16" t="s">
        <v>4953</v>
      </c>
      <c r="L3487" s="16" t="s">
        <v>1691</v>
      </c>
      <c r="M3487" s="16" t="s">
        <v>4840</v>
      </c>
      <c r="N3487" s="16" t="s">
        <v>4841</v>
      </c>
      <c r="O3487" s="17">
        <v>45980</v>
      </c>
      <c r="P3487" s="17">
        <v>47708</v>
      </c>
      <c r="Q3487" s="16" t="s">
        <v>4842</v>
      </c>
      <c r="R3487" s="16" t="s">
        <v>43</v>
      </c>
      <c r="S3487" s="16" t="s">
        <v>44</v>
      </c>
      <c r="T3487" s="16" t="s">
        <v>44</v>
      </c>
      <c r="U3487" s="22" t="s">
        <v>28</v>
      </c>
      <c r="V3487" s="16"/>
      <c r="W3487" s="16"/>
      <c r="X3487" s="16"/>
    </row>
    <row r="3488" spans="3:24" x14ac:dyDescent="0.25">
      <c r="C3488" s="10"/>
      <c r="D3488" s="15">
        <v>0</v>
      </c>
      <c r="E3488" s="15">
        <v>3300076</v>
      </c>
      <c r="F3488" s="15">
        <v>3300076</v>
      </c>
      <c r="G3488" s="16" t="s">
        <v>1711</v>
      </c>
      <c r="H3488" s="16" t="s">
        <v>1712</v>
      </c>
      <c r="I3488" s="16" t="s">
        <v>1697</v>
      </c>
      <c r="J3488" s="16" t="s">
        <v>4954</v>
      </c>
      <c r="K3488" s="16" t="s">
        <v>4955</v>
      </c>
      <c r="L3488" s="16" t="s">
        <v>1691</v>
      </c>
      <c r="M3488" s="16" t="s">
        <v>4840</v>
      </c>
      <c r="N3488" s="16" t="s">
        <v>4841</v>
      </c>
      <c r="O3488" s="17">
        <v>45980</v>
      </c>
      <c r="P3488" s="17">
        <v>47708</v>
      </c>
      <c r="Q3488" s="16" t="s">
        <v>4842</v>
      </c>
      <c r="R3488" s="16" t="s">
        <v>43</v>
      </c>
      <c r="S3488" s="16" t="s">
        <v>44</v>
      </c>
      <c r="T3488" s="16" t="s">
        <v>44</v>
      </c>
      <c r="U3488" s="22" t="s">
        <v>28</v>
      </c>
      <c r="V3488" s="16"/>
      <c r="W3488" s="16"/>
      <c r="X3488" s="16"/>
    </row>
    <row r="3489" spans="3:24" x14ac:dyDescent="0.25">
      <c r="C3489" s="10"/>
      <c r="D3489" s="15">
        <v>0</v>
      </c>
      <c r="E3489" s="15">
        <v>3300016</v>
      </c>
      <c r="F3489" s="15">
        <v>3300016</v>
      </c>
      <c r="G3489" s="16" t="s">
        <v>1695</v>
      </c>
      <c r="H3489" s="16" t="s">
        <v>1696</v>
      </c>
      <c r="I3489" s="16" t="s">
        <v>1697</v>
      </c>
      <c r="J3489" s="16" t="s">
        <v>4956</v>
      </c>
      <c r="K3489" s="16" t="s">
        <v>4957</v>
      </c>
      <c r="L3489" s="16" t="s">
        <v>1691</v>
      </c>
      <c r="M3489" s="16" t="s">
        <v>4840</v>
      </c>
      <c r="N3489" s="16" t="s">
        <v>4841</v>
      </c>
      <c r="O3489" s="17">
        <v>45980</v>
      </c>
      <c r="P3489" s="17">
        <v>47708</v>
      </c>
      <c r="Q3489" s="16" t="s">
        <v>4842</v>
      </c>
      <c r="R3489" s="16" t="s">
        <v>43</v>
      </c>
      <c r="S3489" s="16" t="s">
        <v>44</v>
      </c>
      <c r="T3489" s="16" t="s">
        <v>44</v>
      </c>
      <c r="U3489" s="22" t="s">
        <v>28</v>
      </c>
      <c r="V3489" s="16"/>
      <c r="W3489" s="16"/>
      <c r="X3489" s="16"/>
    </row>
    <row r="3490" spans="3:24" x14ac:dyDescent="0.25">
      <c r="C3490" s="10"/>
      <c r="D3490" s="15">
        <v>0</v>
      </c>
      <c r="E3490" s="15">
        <v>3300012</v>
      </c>
      <c r="F3490" s="15">
        <v>3300012</v>
      </c>
      <c r="G3490" s="16" t="s">
        <v>1698</v>
      </c>
      <c r="H3490" s="16" t="s">
        <v>1699</v>
      </c>
      <c r="I3490" s="16" t="s">
        <v>1697</v>
      </c>
      <c r="J3490" s="16" t="s">
        <v>4958</v>
      </c>
      <c r="K3490" s="16" t="s">
        <v>4959</v>
      </c>
      <c r="L3490" s="16" t="s">
        <v>1691</v>
      </c>
      <c r="M3490" s="16" t="s">
        <v>4840</v>
      </c>
      <c r="N3490" s="16" t="s">
        <v>4841</v>
      </c>
      <c r="O3490" s="17">
        <v>45980</v>
      </c>
      <c r="P3490" s="17">
        <v>47708</v>
      </c>
      <c r="Q3490" s="16" t="s">
        <v>4842</v>
      </c>
      <c r="R3490" s="16" t="s">
        <v>43</v>
      </c>
      <c r="S3490" s="16" t="s">
        <v>44</v>
      </c>
      <c r="T3490" s="16" t="s">
        <v>44</v>
      </c>
      <c r="U3490" s="22" t="s">
        <v>28</v>
      </c>
      <c r="V3490" s="16"/>
      <c r="W3490" s="16"/>
      <c r="X3490" s="16"/>
    </row>
    <row r="3491" spans="3:24" x14ac:dyDescent="0.25">
      <c r="C3491" s="10"/>
      <c r="D3491" s="15">
        <v>0</v>
      </c>
      <c r="E3491" s="15">
        <v>3300152</v>
      </c>
      <c r="F3491" s="15">
        <v>3300152</v>
      </c>
      <c r="G3491" s="16" t="s">
        <v>1721</v>
      </c>
      <c r="H3491" s="16" t="s">
        <v>1722</v>
      </c>
      <c r="I3491" s="16" t="s">
        <v>1697</v>
      </c>
      <c r="J3491" s="16" t="s">
        <v>4960</v>
      </c>
      <c r="K3491" s="16" t="s">
        <v>4961</v>
      </c>
      <c r="L3491" s="16" t="s">
        <v>1691</v>
      </c>
      <c r="M3491" s="16" t="s">
        <v>4840</v>
      </c>
      <c r="N3491" s="16" t="s">
        <v>4841</v>
      </c>
      <c r="O3491" s="17">
        <v>45980</v>
      </c>
      <c r="P3491" s="17">
        <v>47708</v>
      </c>
      <c r="Q3491" s="16" t="s">
        <v>4842</v>
      </c>
      <c r="R3491" s="16" t="s">
        <v>43</v>
      </c>
      <c r="S3491" s="16" t="s">
        <v>44</v>
      </c>
      <c r="T3491" s="16" t="s">
        <v>44</v>
      </c>
      <c r="U3491" s="22" t="s">
        <v>28</v>
      </c>
      <c r="V3491" s="16"/>
      <c r="W3491" s="16"/>
      <c r="X3491" s="16"/>
    </row>
    <row r="3492" spans="3:24" x14ac:dyDescent="0.25">
      <c r="C3492" s="10"/>
      <c r="D3492" s="15">
        <v>0</v>
      </c>
      <c r="E3492" s="15">
        <v>3300153</v>
      </c>
      <c r="F3492" s="15">
        <v>3300153</v>
      </c>
      <c r="G3492" s="16" t="s">
        <v>1707</v>
      </c>
      <c r="H3492" s="16" t="s">
        <v>1708</v>
      </c>
      <c r="I3492" s="16" t="s">
        <v>1697</v>
      </c>
      <c r="J3492" s="16" t="s">
        <v>4962</v>
      </c>
      <c r="K3492" s="16" t="s">
        <v>4963</v>
      </c>
      <c r="L3492" s="16" t="s">
        <v>1691</v>
      </c>
      <c r="M3492" s="16" t="s">
        <v>4840</v>
      </c>
      <c r="N3492" s="16" t="s">
        <v>4841</v>
      </c>
      <c r="O3492" s="17">
        <v>45980</v>
      </c>
      <c r="P3492" s="17">
        <v>47708</v>
      </c>
      <c r="Q3492" s="16" t="s">
        <v>4842</v>
      </c>
      <c r="R3492" s="16" t="s">
        <v>43</v>
      </c>
      <c r="S3492" s="16" t="s">
        <v>44</v>
      </c>
      <c r="T3492" s="16" t="s">
        <v>44</v>
      </c>
      <c r="U3492" s="22" t="s">
        <v>28</v>
      </c>
      <c r="V3492" s="16"/>
      <c r="W3492" s="16"/>
      <c r="X3492" s="16"/>
    </row>
    <row r="3493" spans="3:24" x14ac:dyDescent="0.25">
      <c r="C3493" s="10"/>
      <c r="D3493" s="15">
        <v>0</v>
      </c>
      <c r="E3493" s="15">
        <v>3300082</v>
      </c>
      <c r="F3493" s="15">
        <v>3300082</v>
      </c>
      <c r="G3493" s="16" t="s">
        <v>1717</v>
      </c>
      <c r="H3493" s="16" t="s">
        <v>1718</v>
      </c>
      <c r="I3493" s="16" t="s">
        <v>1697</v>
      </c>
      <c r="J3493" s="16" t="s">
        <v>4964</v>
      </c>
      <c r="K3493" s="16" t="s">
        <v>4965</v>
      </c>
      <c r="L3493" s="16" t="s">
        <v>1691</v>
      </c>
      <c r="M3493" s="16" t="s">
        <v>4840</v>
      </c>
      <c r="N3493" s="16" t="s">
        <v>4841</v>
      </c>
      <c r="O3493" s="17">
        <v>45980</v>
      </c>
      <c r="P3493" s="17">
        <v>47708</v>
      </c>
      <c r="Q3493" s="16" t="s">
        <v>4842</v>
      </c>
      <c r="R3493" s="16" t="s">
        <v>43</v>
      </c>
      <c r="S3493" s="16" t="s">
        <v>44</v>
      </c>
      <c r="T3493" s="16" t="s">
        <v>44</v>
      </c>
      <c r="U3493" s="22" t="s">
        <v>28</v>
      </c>
      <c r="V3493" s="16"/>
      <c r="W3493" s="16"/>
      <c r="X3493" s="16"/>
    </row>
    <row r="3494" spans="3:24" x14ac:dyDescent="0.25">
      <c r="C3494" s="10"/>
      <c r="D3494" s="15">
        <v>0</v>
      </c>
      <c r="E3494" s="15">
        <v>3311024</v>
      </c>
      <c r="F3494" s="15">
        <v>3311024</v>
      </c>
      <c r="G3494" s="16" t="s">
        <v>2085</v>
      </c>
      <c r="H3494" s="16" t="s">
        <v>2086</v>
      </c>
      <c r="I3494" s="16" t="s">
        <v>1690</v>
      </c>
      <c r="J3494" s="16" t="s">
        <v>4844</v>
      </c>
      <c r="K3494" s="16" t="s">
        <v>4966</v>
      </c>
      <c r="L3494" s="16" t="s">
        <v>1691</v>
      </c>
      <c r="M3494" s="16" t="s">
        <v>4840</v>
      </c>
      <c r="N3494" s="16" t="s">
        <v>4841</v>
      </c>
      <c r="O3494" s="17">
        <v>45980</v>
      </c>
      <c r="P3494" s="17">
        <v>47708</v>
      </c>
      <c r="Q3494" s="16" t="s">
        <v>4842</v>
      </c>
      <c r="R3494" s="16" t="s">
        <v>43</v>
      </c>
      <c r="S3494" s="16" t="s">
        <v>44</v>
      </c>
      <c r="T3494" s="16" t="s">
        <v>44</v>
      </c>
      <c r="U3494" s="22" t="s">
        <v>28</v>
      </c>
      <c r="V3494" s="16"/>
      <c r="W3494" s="16"/>
      <c r="X3494" s="16"/>
    </row>
    <row r="3495" spans="3:24" x14ac:dyDescent="0.25">
      <c r="C3495" s="10"/>
      <c r="D3495" s="15">
        <v>30527</v>
      </c>
      <c r="E3495" s="15">
        <v>0</v>
      </c>
      <c r="F3495" s="15">
        <v>0</v>
      </c>
      <c r="G3495" s="16" t="s">
        <v>2418</v>
      </c>
      <c r="H3495" s="16" t="s">
        <v>2419</v>
      </c>
      <c r="I3495" s="16" t="s">
        <v>1697</v>
      </c>
      <c r="J3495" s="16" t="s">
        <v>4939</v>
      </c>
      <c r="K3495" s="16" t="s">
        <v>4967</v>
      </c>
      <c r="L3495" s="16" t="s">
        <v>1691</v>
      </c>
      <c r="M3495" s="16" t="s">
        <v>4840</v>
      </c>
      <c r="N3495" s="16" t="s">
        <v>4841</v>
      </c>
      <c r="O3495" s="17">
        <v>45980</v>
      </c>
      <c r="P3495" s="17">
        <v>47708</v>
      </c>
      <c r="Q3495" s="16" t="s">
        <v>4842</v>
      </c>
      <c r="R3495" s="16" t="s">
        <v>43</v>
      </c>
      <c r="S3495" s="16" t="s">
        <v>44</v>
      </c>
      <c r="T3495" s="16" t="s">
        <v>44</v>
      </c>
      <c r="U3495" s="22" t="s">
        <v>28</v>
      </c>
      <c r="V3495" s="16"/>
      <c r="W3495" s="16"/>
      <c r="X3495" s="16"/>
    </row>
    <row r="3496" spans="3:24" x14ac:dyDescent="0.25">
      <c r="C3496" s="10"/>
      <c r="D3496" s="15">
        <v>0</v>
      </c>
      <c r="E3496" s="15">
        <v>3320107</v>
      </c>
      <c r="F3496" s="15">
        <v>3320107</v>
      </c>
      <c r="G3496" s="16" t="s">
        <v>1947</v>
      </c>
      <c r="H3496" s="16" t="s">
        <v>1948</v>
      </c>
      <c r="I3496" s="16" t="s">
        <v>1690</v>
      </c>
      <c r="J3496" s="16" t="s">
        <v>4852</v>
      </c>
      <c r="K3496" s="16" t="s">
        <v>4968</v>
      </c>
      <c r="L3496" s="16" t="s">
        <v>1691</v>
      </c>
      <c r="M3496" s="16" t="s">
        <v>4840</v>
      </c>
      <c r="N3496" s="16" t="s">
        <v>4841</v>
      </c>
      <c r="O3496" s="17">
        <v>45980</v>
      </c>
      <c r="P3496" s="17">
        <v>47708</v>
      </c>
      <c r="Q3496" s="16" t="s">
        <v>4842</v>
      </c>
      <c r="R3496" s="16" t="s">
        <v>43</v>
      </c>
      <c r="S3496" s="16" t="s">
        <v>44</v>
      </c>
      <c r="T3496" s="16" t="s">
        <v>44</v>
      </c>
      <c r="U3496" s="22" t="s">
        <v>28</v>
      </c>
      <c r="V3496" s="16"/>
      <c r="W3496" s="16"/>
      <c r="X3496" s="16"/>
    </row>
    <row r="3497" spans="3:24" x14ac:dyDescent="0.25">
      <c r="C3497" s="10"/>
      <c r="D3497" s="15">
        <v>0</v>
      </c>
      <c r="E3497" s="15">
        <v>3320153</v>
      </c>
      <c r="F3497" s="15">
        <v>3320153</v>
      </c>
      <c r="G3497" s="16" t="s">
        <v>1939</v>
      </c>
      <c r="H3497" s="16" t="s">
        <v>1940</v>
      </c>
      <c r="I3497" s="16" t="s">
        <v>1690</v>
      </c>
      <c r="J3497" s="16" t="s">
        <v>4852</v>
      </c>
      <c r="K3497" s="16" t="s">
        <v>4969</v>
      </c>
      <c r="L3497" s="16" t="s">
        <v>1691</v>
      </c>
      <c r="M3497" s="16" t="s">
        <v>4840</v>
      </c>
      <c r="N3497" s="16" t="s">
        <v>4841</v>
      </c>
      <c r="O3497" s="17">
        <v>45980</v>
      </c>
      <c r="P3497" s="17">
        <v>47708</v>
      </c>
      <c r="Q3497" s="16" t="s">
        <v>4842</v>
      </c>
      <c r="R3497" s="16" t="s">
        <v>43</v>
      </c>
      <c r="S3497" s="16" t="s">
        <v>44</v>
      </c>
      <c r="T3497" s="16" t="s">
        <v>44</v>
      </c>
      <c r="U3497" s="22" t="s">
        <v>28</v>
      </c>
      <c r="V3497" s="16"/>
      <c r="W3497" s="16"/>
      <c r="X3497" s="16"/>
    </row>
    <row r="3498" spans="3:24" x14ac:dyDescent="0.25">
      <c r="C3498" s="10"/>
      <c r="D3498" s="15">
        <v>0</v>
      </c>
      <c r="E3498" s="15">
        <v>3320222</v>
      </c>
      <c r="F3498" s="15">
        <v>3320222</v>
      </c>
      <c r="G3498" s="16" t="s">
        <v>2003</v>
      </c>
      <c r="H3498" s="16" t="s">
        <v>2004</v>
      </c>
      <c r="I3498" s="16" t="s">
        <v>1690</v>
      </c>
      <c r="J3498" s="16" t="s">
        <v>4852</v>
      </c>
      <c r="K3498" s="16" t="s">
        <v>4970</v>
      </c>
      <c r="L3498" s="16" t="s">
        <v>1691</v>
      </c>
      <c r="M3498" s="16" t="s">
        <v>4840</v>
      </c>
      <c r="N3498" s="16" t="s">
        <v>4841</v>
      </c>
      <c r="O3498" s="17">
        <v>45980</v>
      </c>
      <c r="P3498" s="17">
        <v>47708</v>
      </c>
      <c r="Q3498" s="16" t="s">
        <v>4842</v>
      </c>
      <c r="R3498" s="16" t="s">
        <v>43</v>
      </c>
      <c r="S3498" s="16" t="s">
        <v>44</v>
      </c>
      <c r="T3498" s="16" t="s">
        <v>44</v>
      </c>
      <c r="U3498" s="22" t="s">
        <v>28</v>
      </c>
      <c r="V3498" s="16"/>
      <c r="W3498" s="16"/>
      <c r="X3498" s="16"/>
    </row>
    <row r="3499" spans="3:24" x14ac:dyDescent="0.25">
      <c r="C3499" s="10"/>
      <c r="D3499" s="15">
        <v>0</v>
      </c>
      <c r="E3499" s="15">
        <v>3320151</v>
      </c>
      <c r="F3499" s="15">
        <v>3320151</v>
      </c>
      <c r="G3499" s="16" t="s">
        <v>1913</v>
      </c>
      <c r="H3499" s="16" t="s">
        <v>1914</v>
      </c>
      <c r="I3499" s="16" t="s">
        <v>1690</v>
      </c>
      <c r="J3499" s="16" t="s">
        <v>4852</v>
      </c>
      <c r="K3499" s="16" t="s">
        <v>4971</v>
      </c>
      <c r="L3499" s="16" t="s">
        <v>1691</v>
      </c>
      <c r="M3499" s="16" t="s">
        <v>4840</v>
      </c>
      <c r="N3499" s="16" t="s">
        <v>4841</v>
      </c>
      <c r="O3499" s="17">
        <v>45980</v>
      </c>
      <c r="P3499" s="17">
        <v>47708</v>
      </c>
      <c r="Q3499" s="16" t="s">
        <v>4842</v>
      </c>
      <c r="R3499" s="16" t="s">
        <v>43</v>
      </c>
      <c r="S3499" s="16" t="s">
        <v>44</v>
      </c>
      <c r="T3499" s="16" t="s">
        <v>44</v>
      </c>
      <c r="U3499" s="22" t="s">
        <v>28</v>
      </c>
      <c r="V3499" s="16"/>
      <c r="W3499" s="16"/>
      <c r="X3499" s="16"/>
    </row>
    <row r="3500" spans="3:24" x14ac:dyDescent="0.25">
      <c r="C3500" s="10"/>
      <c r="D3500" s="15">
        <v>0</v>
      </c>
      <c r="E3500" s="15">
        <v>3302082</v>
      </c>
      <c r="F3500" s="15">
        <v>3302082</v>
      </c>
      <c r="G3500" s="16" t="s">
        <v>2047</v>
      </c>
      <c r="H3500" s="16" t="s">
        <v>2048</v>
      </c>
      <c r="I3500" s="16" t="s">
        <v>1697</v>
      </c>
      <c r="J3500" s="16" t="s">
        <v>4972</v>
      </c>
      <c r="K3500" s="16" t="s">
        <v>4973</v>
      </c>
      <c r="L3500" s="16" t="s">
        <v>1691</v>
      </c>
      <c r="M3500" s="16" t="s">
        <v>4840</v>
      </c>
      <c r="N3500" s="16" t="s">
        <v>4841</v>
      </c>
      <c r="O3500" s="17">
        <v>45980</v>
      </c>
      <c r="P3500" s="17">
        <v>47708</v>
      </c>
      <c r="Q3500" s="16" t="s">
        <v>4842</v>
      </c>
      <c r="R3500" s="16" t="s">
        <v>43</v>
      </c>
      <c r="S3500" s="16" t="s">
        <v>44</v>
      </c>
      <c r="T3500" s="16" t="s">
        <v>44</v>
      </c>
      <c r="U3500" s="22" t="s">
        <v>28</v>
      </c>
      <c r="V3500" s="16"/>
      <c r="W3500" s="16"/>
      <c r="X3500" s="16"/>
    </row>
    <row r="3501" spans="3:24" x14ac:dyDescent="0.25">
      <c r="C3501" s="10"/>
      <c r="D3501" s="15">
        <v>0</v>
      </c>
      <c r="E3501" s="15">
        <v>3320149</v>
      </c>
      <c r="F3501" s="15">
        <v>3320149</v>
      </c>
      <c r="G3501" s="16" t="s">
        <v>2107</v>
      </c>
      <c r="H3501" s="16" t="s">
        <v>2108</v>
      </c>
      <c r="I3501" s="16" t="s">
        <v>1690</v>
      </c>
      <c r="J3501" s="16" t="s">
        <v>4852</v>
      </c>
      <c r="K3501" s="16" t="s">
        <v>4974</v>
      </c>
      <c r="L3501" s="16" t="s">
        <v>1691</v>
      </c>
      <c r="M3501" s="16" t="s">
        <v>4840</v>
      </c>
      <c r="N3501" s="16" t="s">
        <v>4841</v>
      </c>
      <c r="O3501" s="17">
        <v>45980</v>
      </c>
      <c r="P3501" s="17">
        <v>47708</v>
      </c>
      <c r="Q3501" s="16" t="s">
        <v>4842</v>
      </c>
      <c r="R3501" s="16" t="s">
        <v>43</v>
      </c>
      <c r="S3501" s="16" t="s">
        <v>44</v>
      </c>
      <c r="T3501" s="16" t="s">
        <v>44</v>
      </c>
      <c r="U3501" s="22" t="s">
        <v>28</v>
      </c>
      <c r="V3501" s="16"/>
      <c r="W3501" s="16"/>
      <c r="X3501" s="16"/>
    </row>
    <row r="3502" spans="3:24" x14ac:dyDescent="0.25">
      <c r="C3502" s="10"/>
      <c r="D3502" s="15">
        <v>0</v>
      </c>
      <c r="E3502" s="15">
        <v>3320150</v>
      </c>
      <c r="F3502" s="15">
        <v>3320150</v>
      </c>
      <c r="G3502" s="16" t="s">
        <v>1917</v>
      </c>
      <c r="H3502" s="16" t="s">
        <v>1918</v>
      </c>
      <c r="I3502" s="16" t="s">
        <v>1690</v>
      </c>
      <c r="J3502" s="16" t="s">
        <v>4852</v>
      </c>
      <c r="K3502" s="16" t="s">
        <v>4975</v>
      </c>
      <c r="L3502" s="16" t="s">
        <v>1691</v>
      </c>
      <c r="M3502" s="16" t="s">
        <v>4840</v>
      </c>
      <c r="N3502" s="16" t="s">
        <v>4841</v>
      </c>
      <c r="O3502" s="17">
        <v>45980</v>
      </c>
      <c r="P3502" s="17">
        <v>47708</v>
      </c>
      <c r="Q3502" s="16" t="s">
        <v>4842</v>
      </c>
      <c r="R3502" s="16" t="s">
        <v>43</v>
      </c>
      <c r="S3502" s="16" t="s">
        <v>44</v>
      </c>
      <c r="T3502" s="16" t="s">
        <v>44</v>
      </c>
      <c r="U3502" s="22" t="s">
        <v>28</v>
      </c>
      <c r="V3502" s="16"/>
      <c r="W3502" s="16"/>
      <c r="X3502" s="16"/>
    </row>
    <row r="3503" spans="3:24" x14ac:dyDescent="0.25">
      <c r="C3503" s="10"/>
      <c r="D3503" s="15">
        <v>0</v>
      </c>
      <c r="E3503" s="15">
        <v>3320146</v>
      </c>
      <c r="F3503" s="15">
        <v>3320146</v>
      </c>
      <c r="G3503" s="16" t="s">
        <v>1967</v>
      </c>
      <c r="H3503" s="16" t="s">
        <v>1968</v>
      </c>
      <c r="I3503" s="16" t="s">
        <v>1690</v>
      </c>
      <c r="J3503" s="16" t="s">
        <v>4852</v>
      </c>
      <c r="K3503" s="16" t="s">
        <v>4976</v>
      </c>
      <c r="L3503" s="16" t="s">
        <v>1691</v>
      </c>
      <c r="M3503" s="16" t="s">
        <v>4840</v>
      </c>
      <c r="N3503" s="16" t="s">
        <v>4841</v>
      </c>
      <c r="O3503" s="17">
        <v>45980</v>
      </c>
      <c r="P3503" s="17">
        <v>47708</v>
      </c>
      <c r="Q3503" s="16" t="s">
        <v>4842</v>
      </c>
      <c r="R3503" s="16" t="s">
        <v>43</v>
      </c>
      <c r="S3503" s="16" t="s">
        <v>44</v>
      </c>
      <c r="T3503" s="16" t="s">
        <v>44</v>
      </c>
      <c r="U3503" s="22" t="s">
        <v>28</v>
      </c>
      <c r="V3503" s="16"/>
      <c r="W3503" s="16"/>
      <c r="X3503" s="16"/>
    </row>
    <row r="3504" spans="3:24" x14ac:dyDescent="0.25">
      <c r="C3504" s="10"/>
      <c r="D3504" s="15">
        <v>0</v>
      </c>
      <c r="E3504" s="15">
        <v>3320123</v>
      </c>
      <c r="F3504" s="15">
        <v>3320123</v>
      </c>
      <c r="G3504" s="16" t="s">
        <v>1688</v>
      </c>
      <c r="H3504" s="16" t="s">
        <v>1689</v>
      </c>
      <c r="I3504" s="16" t="s">
        <v>1690</v>
      </c>
      <c r="J3504" s="16" t="s">
        <v>4852</v>
      </c>
      <c r="K3504" s="16" t="s">
        <v>4977</v>
      </c>
      <c r="L3504" s="16" t="s">
        <v>1691</v>
      </c>
      <c r="M3504" s="16" t="s">
        <v>4840</v>
      </c>
      <c r="N3504" s="16" t="s">
        <v>4841</v>
      </c>
      <c r="O3504" s="17">
        <v>45980</v>
      </c>
      <c r="P3504" s="17">
        <v>47708</v>
      </c>
      <c r="Q3504" s="16" t="s">
        <v>4842</v>
      </c>
      <c r="R3504" s="16" t="s">
        <v>43</v>
      </c>
      <c r="S3504" s="16" t="s">
        <v>44</v>
      </c>
      <c r="T3504" s="16" t="s">
        <v>44</v>
      </c>
      <c r="U3504" s="22" t="s">
        <v>28</v>
      </c>
      <c r="V3504" s="16"/>
      <c r="W3504" s="16"/>
      <c r="X3504" s="16"/>
    </row>
    <row r="3505" spans="3:24" x14ac:dyDescent="0.25">
      <c r="C3505" s="10"/>
      <c r="D3505" s="15">
        <v>0</v>
      </c>
      <c r="E3505" s="15">
        <v>3320181</v>
      </c>
      <c r="F3505" s="15">
        <v>3320181</v>
      </c>
      <c r="G3505" s="16" t="s">
        <v>1909</v>
      </c>
      <c r="H3505" s="16" t="s">
        <v>1910</v>
      </c>
      <c r="I3505" s="16" t="s">
        <v>1690</v>
      </c>
      <c r="J3505" s="16" t="s">
        <v>4852</v>
      </c>
      <c r="K3505" s="16" t="s">
        <v>4978</v>
      </c>
      <c r="L3505" s="16" t="s">
        <v>1691</v>
      </c>
      <c r="M3505" s="16" t="s">
        <v>4840</v>
      </c>
      <c r="N3505" s="16" t="s">
        <v>4841</v>
      </c>
      <c r="O3505" s="17">
        <v>45980</v>
      </c>
      <c r="P3505" s="17">
        <v>47708</v>
      </c>
      <c r="Q3505" s="16" t="s">
        <v>4842</v>
      </c>
      <c r="R3505" s="16" t="s">
        <v>43</v>
      </c>
      <c r="S3505" s="16" t="s">
        <v>44</v>
      </c>
      <c r="T3505" s="16" t="s">
        <v>44</v>
      </c>
      <c r="U3505" s="22" t="s">
        <v>28</v>
      </c>
      <c r="V3505" s="16"/>
      <c r="W3505" s="16"/>
      <c r="X3505" s="16"/>
    </row>
    <row r="3506" spans="3:24" x14ac:dyDescent="0.25">
      <c r="C3506" s="10"/>
      <c r="D3506" s="15">
        <v>0</v>
      </c>
      <c r="E3506" s="15">
        <v>3320183</v>
      </c>
      <c r="F3506" s="15">
        <v>3320183</v>
      </c>
      <c r="G3506" s="16" t="s">
        <v>1905</v>
      </c>
      <c r="H3506" s="16" t="s">
        <v>1906</v>
      </c>
      <c r="I3506" s="16" t="s">
        <v>1690</v>
      </c>
      <c r="J3506" s="16" t="s">
        <v>4852</v>
      </c>
      <c r="K3506" s="16" t="s">
        <v>4979</v>
      </c>
      <c r="L3506" s="16" t="s">
        <v>1691</v>
      </c>
      <c r="M3506" s="16" t="s">
        <v>4840</v>
      </c>
      <c r="N3506" s="16" t="s">
        <v>4841</v>
      </c>
      <c r="O3506" s="17">
        <v>45980</v>
      </c>
      <c r="P3506" s="17">
        <v>47708</v>
      </c>
      <c r="Q3506" s="16" t="s">
        <v>4842</v>
      </c>
      <c r="R3506" s="16" t="s">
        <v>43</v>
      </c>
      <c r="S3506" s="16" t="s">
        <v>44</v>
      </c>
      <c r="T3506" s="16" t="s">
        <v>44</v>
      </c>
      <c r="U3506" s="22" t="s">
        <v>28</v>
      </c>
      <c r="V3506" s="16"/>
      <c r="W3506" s="16"/>
      <c r="X3506" s="16"/>
    </row>
    <row r="3507" spans="3:24" x14ac:dyDescent="0.25">
      <c r="C3507" s="10"/>
      <c r="D3507" s="15">
        <v>0</v>
      </c>
      <c r="E3507" s="15">
        <v>3310029</v>
      </c>
      <c r="F3507" s="15">
        <v>3310029</v>
      </c>
      <c r="G3507" s="16" t="s">
        <v>2032</v>
      </c>
      <c r="H3507" s="16" t="s">
        <v>2420</v>
      </c>
      <c r="I3507" s="16" t="s">
        <v>2421</v>
      </c>
      <c r="J3507" s="16" t="s">
        <v>4980</v>
      </c>
      <c r="K3507" s="16" t="s">
        <v>4981</v>
      </c>
      <c r="L3507" s="16" t="s">
        <v>1691</v>
      </c>
      <c r="M3507" s="16" t="s">
        <v>4840</v>
      </c>
      <c r="N3507" s="16" t="s">
        <v>4841</v>
      </c>
      <c r="O3507" s="17">
        <v>45980</v>
      </c>
      <c r="P3507" s="17">
        <v>47708</v>
      </c>
      <c r="Q3507" s="16" t="s">
        <v>4842</v>
      </c>
      <c r="R3507" s="16" t="s">
        <v>43</v>
      </c>
      <c r="S3507" s="16" t="s">
        <v>44</v>
      </c>
      <c r="T3507" s="16" t="s">
        <v>44</v>
      </c>
      <c r="U3507" s="22" t="s">
        <v>28</v>
      </c>
      <c r="V3507" s="16"/>
      <c r="W3507" s="16"/>
      <c r="X3507" s="16"/>
    </row>
    <row r="3508" spans="3:24" x14ac:dyDescent="0.25">
      <c r="C3508" s="10"/>
      <c r="D3508" s="15">
        <v>0</v>
      </c>
      <c r="E3508" s="15">
        <v>3320184</v>
      </c>
      <c r="F3508" s="15">
        <v>3320184</v>
      </c>
      <c r="G3508" s="16" t="s">
        <v>1929</v>
      </c>
      <c r="H3508" s="16" t="s">
        <v>1930</v>
      </c>
      <c r="I3508" s="16" t="s">
        <v>1690</v>
      </c>
      <c r="J3508" s="16" t="s">
        <v>4852</v>
      </c>
      <c r="K3508" s="16" t="s">
        <v>4982</v>
      </c>
      <c r="L3508" s="16" t="s">
        <v>1691</v>
      </c>
      <c r="M3508" s="16" t="s">
        <v>4840</v>
      </c>
      <c r="N3508" s="16" t="s">
        <v>4841</v>
      </c>
      <c r="O3508" s="17">
        <v>45980</v>
      </c>
      <c r="P3508" s="17">
        <v>47708</v>
      </c>
      <c r="Q3508" s="16" t="s">
        <v>4842</v>
      </c>
      <c r="R3508" s="16" t="s">
        <v>43</v>
      </c>
      <c r="S3508" s="16" t="s">
        <v>44</v>
      </c>
      <c r="T3508" s="16" t="s">
        <v>44</v>
      </c>
      <c r="U3508" s="22" t="s">
        <v>28</v>
      </c>
      <c r="V3508" s="16"/>
      <c r="W3508" s="16"/>
      <c r="X3508" s="16"/>
    </row>
    <row r="3509" spans="3:24" x14ac:dyDescent="0.25">
      <c r="C3509" s="10"/>
      <c r="D3509" s="15">
        <v>0</v>
      </c>
      <c r="E3509" s="15">
        <v>3324021</v>
      </c>
      <c r="F3509" s="15">
        <v>3324021</v>
      </c>
      <c r="G3509" s="16" t="s">
        <v>1797</v>
      </c>
      <c r="H3509" s="16" t="s">
        <v>1798</v>
      </c>
      <c r="I3509" s="16" t="s">
        <v>1799</v>
      </c>
      <c r="J3509" s="16" t="s">
        <v>4983</v>
      </c>
      <c r="K3509" s="16" t="s">
        <v>4984</v>
      </c>
      <c r="L3509" s="16" t="s">
        <v>1691</v>
      </c>
      <c r="M3509" s="16" t="s">
        <v>4840</v>
      </c>
      <c r="N3509" s="16" t="s">
        <v>4841</v>
      </c>
      <c r="O3509" s="17">
        <v>45980</v>
      </c>
      <c r="P3509" s="17">
        <v>47708</v>
      </c>
      <c r="Q3509" s="16" t="s">
        <v>4842</v>
      </c>
      <c r="R3509" s="16" t="s">
        <v>43</v>
      </c>
      <c r="S3509" s="16" t="s">
        <v>44</v>
      </c>
      <c r="T3509" s="16" t="s">
        <v>44</v>
      </c>
      <c r="U3509" s="22" t="s">
        <v>28</v>
      </c>
      <c r="V3509" s="16"/>
      <c r="W3509" s="16"/>
      <c r="X3509" s="16"/>
    </row>
    <row r="3510" spans="3:24" x14ac:dyDescent="0.25">
      <c r="C3510" s="10"/>
      <c r="D3510" s="15">
        <v>0</v>
      </c>
      <c r="E3510" s="15">
        <v>3320164</v>
      </c>
      <c r="F3510" s="15">
        <v>3320164</v>
      </c>
      <c r="G3510" s="16" t="s">
        <v>1969</v>
      </c>
      <c r="H3510" s="16" t="s">
        <v>1970</v>
      </c>
      <c r="I3510" s="16" t="s">
        <v>1690</v>
      </c>
      <c r="J3510" s="16" t="s">
        <v>4852</v>
      </c>
      <c r="K3510" s="16" t="s">
        <v>4985</v>
      </c>
      <c r="L3510" s="16" t="s">
        <v>1691</v>
      </c>
      <c r="M3510" s="16" t="s">
        <v>4840</v>
      </c>
      <c r="N3510" s="16" t="s">
        <v>4841</v>
      </c>
      <c r="O3510" s="17">
        <v>45980</v>
      </c>
      <c r="P3510" s="17">
        <v>47708</v>
      </c>
      <c r="Q3510" s="16" t="s">
        <v>4842</v>
      </c>
      <c r="R3510" s="16" t="s">
        <v>43</v>
      </c>
      <c r="S3510" s="16" t="s">
        <v>44</v>
      </c>
      <c r="T3510" s="16" t="s">
        <v>44</v>
      </c>
      <c r="U3510" s="22" t="s">
        <v>28</v>
      </c>
      <c r="V3510" s="16"/>
      <c r="W3510" s="16"/>
      <c r="X3510" s="16"/>
    </row>
    <row r="3511" spans="3:24" x14ac:dyDescent="0.25">
      <c r="C3511" s="10"/>
      <c r="D3511" s="15">
        <v>0</v>
      </c>
      <c r="E3511" s="15">
        <v>3320163</v>
      </c>
      <c r="F3511" s="15">
        <v>3320163</v>
      </c>
      <c r="G3511" s="16" t="s">
        <v>2013</v>
      </c>
      <c r="H3511" s="16" t="s">
        <v>2014</v>
      </c>
      <c r="I3511" s="16" t="s">
        <v>1690</v>
      </c>
      <c r="J3511" s="16" t="s">
        <v>4852</v>
      </c>
      <c r="K3511" s="16" t="s">
        <v>4986</v>
      </c>
      <c r="L3511" s="16" t="s">
        <v>1691</v>
      </c>
      <c r="M3511" s="16" t="s">
        <v>4840</v>
      </c>
      <c r="N3511" s="16" t="s">
        <v>4841</v>
      </c>
      <c r="O3511" s="17">
        <v>45980</v>
      </c>
      <c r="P3511" s="17">
        <v>47708</v>
      </c>
      <c r="Q3511" s="16" t="s">
        <v>4842</v>
      </c>
      <c r="R3511" s="16" t="s">
        <v>43</v>
      </c>
      <c r="S3511" s="16" t="s">
        <v>44</v>
      </c>
      <c r="T3511" s="16" t="s">
        <v>44</v>
      </c>
      <c r="U3511" s="22" t="s">
        <v>28</v>
      </c>
      <c r="V3511" s="16"/>
      <c r="W3511" s="16"/>
      <c r="X3511" s="16"/>
    </row>
    <row r="3512" spans="3:24" x14ac:dyDescent="0.25">
      <c r="C3512" s="10"/>
      <c r="D3512" s="15">
        <v>0</v>
      </c>
      <c r="E3512" s="15">
        <v>3320185</v>
      </c>
      <c r="F3512" s="15">
        <v>3320185</v>
      </c>
      <c r="G3512" s="16" t="s">
        <v>1777</v>
      </c>
      <c r="H3512" s="16" t="s">
        <v>1778</v>
      </c>
      <c r="I3512" s="16" t="s">
        <v>1690</v>
      </c>
      <c r="J3512" s="16" t="s">
        <v>4852</v>
      </c>
      <c r="K3512" s="16" t="s">
        <v>4987</v>
      </c>
      <c r="L3512" s="16" t="s">
        <v>1691</v>
      </c>
      <c r="M3512" s="16" t="s">
        <v>4840</v>
      </c>
      <c r="N3512" s="16" t="s">
        <v>4841</v>
      </c>
      <c r="O3512" s="17">
        <v>45980</v>
      </c>
      <c r="P3512" s="17">
        <v>47708</v>
      </c>
      <c r="Q3512" s="16" t="s">
        <v>4842</v>
      </c>
      <c r="R3512" s="16" t="s">
        <v>43</v>
      </c>
      <c r="S3512" s="16" t="s">
        <v>44</v>
      </c>
      <c r="T3512" s="16" t="s">
        <v>44</v>
      </c>
      <c r="U3512" s="22" t="s">
        <v>28</v>
      </c>
      <c r="V3512" s="16"/>
      <c r="W3512" s="16"/>
      <c r="X3512" s="16"/>
    </row>
    <row r="3513" spans="3:24" x14ac:dyDescent="0.25">
      <c r="C3513" s="10"/>
      <c r="D3513" s="15">
        <v>0</v>
      </c>
      <c r="E3513" s="15">
        <v>3320187</v>
      </c>
      <c r="F3513" s="15">
        <v>3320187</v>
      </c>
      <c r="G3513" s="16" t="s">
        <v>1735</v>
      </c>
      <c r="H3513" s="16" t="s">
        <v>1736</v>
      </c>
      <c r="I3513" s="16" t="s">
        <v>1690</v>
      </c>
      <c r="J3513" s="16" t="s">
        <v>4852</v>
      </c>
      <c r="K3513" s="16" t="s">
        <v>4988</v>
      </c>
      <c r="L3513" s="16" t="s">
        <v>1691</v>
      </c>
      <c r="M3513" s="16" t="s">
        <v>4840</v>
      </c>
      <c r="N3513" s="16" t="s">
        <v>4841</v>
      </c>
      <c r="O3513" s="17">
        <v>45980</v>
      </c>
      <c r="P3513" s="17">
        <v>47708</v>
      </c>
      <c r="Q3513" s="16" t="s">
        <v>4842</v>
      </c>
      <c r="R3513" s="16" t="s">
        <v>43</v>
      </c>
      <c r="S3513" s="16" t="s">
        <v>44</v>
      </c>
      <c r="T3513" s="16" t="s">
        <v>44</v>
      </c>
      <c r="U3513" s="22" t="s">
        <v>28</v>
      </c>
      <c r="V3513" s="16"/>
      <c r="W3513" s="16"/>
      <c r="X3513" s="16"/>
    </row>
    <row r="3514" spans="3:24" x14ac:dyDescent="0.25">
      <c r="C3514" s="10"/>
      <c r="D3514" s="15">
        <v>0</v>
      </c>
      <c r="E3514" s="15">
        <v>3320186</v>
      </c>
      <c r="F3514" s="15">
        <v>3320186</v>
      </c>
      <c r="G3514" s="16" t="s">
        <v>1731</v>
      </c>
      <c r="H3514" s="16" t="s">
        <v>1732</v>
      </c>
      <c r="I3514" s="16" t="s">
        <v>1690</v>
      </c>
      <c r="J3514" s="16" t="s">
        <v>4852</v>
      </c>
      <c r="K3514" s="16" t="s">
        <v>4989</v>
      </c>
      <c r="L3514" s="16" t="s">
        <v>1691</v>
      </c>
      <c r="M3514" s="16" t="s">
        <v>4840</v>
      </c>
      <c r="N3514" s="16" t="s">
        <v>4841</v>
      </c>
      <c r="O3514" s="17">
        <v>45980</v>
      </c>
      <c r="P3514" s="17">
        <v>47708</v>
      </c>
      <c r="Q3514" s="16" t="s">
        <v>4842</v>
      </c>
      <c r="R3514" s="16" t="s">
        <v>43</v>
      </c>
      <c r="S3514" s="16" t="s">
        <v>44</v>
      </c>
      <c r="T3514" s="16" t="s">
        <v>44</v>
      </c>
      <c r="U3514" s="22" t="s">
        <v>28</v>
      </c>
      <c r="V3514" s="16"/>
      <c r="W3514" s="16"/>
      <c r="X3514" s="16"/>
    </row>
    <row r="3515" spans="3:24" x14ac:dyDescent="0.25">
      <c r="C3515" s="10"/>
      <c r="D3515" s="15">
        <v>0</v>
      </c>
      <c r="E3515" s="15">
        <v>3320148</v>
      </c>
      <c r="F3515" s="15">
        <v>3320148</v>
      </c>
      <c r="G3515" s="16" t="s">
        <v>1715</v>
      </c>
      <c r="H3515" s="16" t="s">
        <v>1716</v>
      </c>
      <c r="I3515" s="16" t="s">
        <v>1690</v>
      </c>
      <c r="J3515" s="16" t="s">
        <v>4852</v>
      </c>
      <c r="K3515" s="16" t="s">
        <v>4990</v>
      </c>
      <c r="L3515" s="16" t="s">
        <v>1691</v>
      </c>
      <c r="M3515" s="16" t="s">
        <v>4840</v>
      </c>
      <c r="N3515" s="16" t="s">
        <v>4841</v>
      </c>
      <c r="O3515" s="17">
        <v>45980</v>
      </c>
      <c r="P3515" s="17">
        <v>47708</v>
      </c>
      <c r="Q3515" s="16" t="s">
        <v>4842</v>
      </c>
      <c r="R3515" s="16" t="s">
        <v>43</v>
      </c>
      <c r="S3515" s="16" t="s">
        <v>44</v>
      </c>
      <c r="T3515" s="16" t="s">
        <v>44</v>
      </c>
      <c r="U3515" s="22" t="s">
        <v>28</v>
      </c>
      <c r="V3515" s="16"/>
      <c r="W3515" s="16"/>
      <c r="X3515" s="16"/>
    </row>
    <row r="3516" spans="3:24" x14ac:dyDescent="0.25">
      <c r="C3516" s="10"/>
      <c r="D3516" s="15">
        <v>0</v>
      </c>
      <c r="E3516" s="15">
        <v>3302087</v>
      </c>
      <c r="F3516" s="15">
        <v>3302087</v>
      </c>
      <c r="G3516" s="16" t="s">
        <v>2025</v>
      </c>
      <c r="H3516" s="16" t="s">
        <v>2026</v>
      </c>
      <c r="I3516" s="16" t="s">
        <v>1697</v>
      </c>
      <c r="J3516" s="16" t="s">
        <v>4991</v>
      </c>
      <c r="K3516" s="16" t="s">
        <v>4992</v>
      </c>
      <c r="L3516" s="16" t="s">
        <v>1691</v>
      </c>
      <c r="M3516" s="16" t="s">
        <v>4840</v>
      </c>
      <c r="N3516" s="16" t="s">
        <v>4841</v>
      </c>
      <c r="O3516" s="17">
        <v>45980</v>
      </c>
      <c r="P3516" s="17">
        <v>47708</v>
      </c>
      <c r="Q3516" s="16" t="s">
        <v>4842</v>
      </c>
      <c r="R3516" s="16" t="s">
        <v>43</v>
      </c>
      <c r="S3516" s="16" t="s">
        <v>44</v>
      </c>
      <c r="T3516" s="16" t="s">
        <v>44</v>
      </c>
      <c r="U3516" s="22" t="s">
        <v>28</v>
      </c>
      <c r="V3516" s="16"/>
      <c r="W3516" s="16"/>
      <c r="X3516" s="16"/>
    </row>
    <row r="3517" spans="3:24" x14ac:dyDescent="0.25">
      <c r="C3517" s="10"/>
      <c r="D3517" s="15">
        <v>35001</v>
      </c>
      <c r="E3517" s="15">
        <v>0</v>
      </c>
      <c r="F3517" s="15">
        <v>0</v>
      </c>
      <c r="G3517" s="16" t="s">
        <v>2779</v>
      </c>
      <c r="H3517" s="16" t="s">
        <v>2780</v>
      </c>
      <c r="I3517" s="16" t="s">
        <v>4993</v>
      </c>
      <c r="J3517" s="16" t="s">
        <v>4994</v>
      </c>
      <c r="K3517" s="16" t="s">
        <v>4995</v>
      </c>
      <c r="L3517" s="16" t="s">
        <v>1691</v>
      </c>
      <c r="M3517" s="16" t="s">
        <v>4840</v>
      </c>
      <c r="N3517" s="16" t="s">
        <v>4841</v>
      </c>
      <c r="O3517" s="17">
        <v>45980</v>
      </c>
      <c r="P3517" s="17">
        <v>47708</v>
      </c>
      <c r="Q3517" s="16" t="s">
        <v>4842</v>
      </c>
      <c r="R3517" s="16" t="s">
        <v>43</v>
      </c>
      <c r="S3517" s="16" t="s">
        <v>44</v>
      </c>
      <c r="T3517" s="16" t="s">
        <v>44</v>
      </c>
      <c r="U3517" s="22" t="s">
        <v>28</v>
      </c>
      <c r="V3517" s="16"/>
      <c r="W3517" s="16"/>
      <c r="X3517" s="16"/>
    </row>
    <row r="3518" spans="3:24" x14ac:dyDescent="0.25">
      <c r="C3518" s="10"/>
      <c r="D3518" s="15">
        <v>30495</v>
      </c>
      <c r="E3518" s="15">
        <v>0</v>
      </c>
      <c r="F3518" s="15">
        <v>0</v>
      </c>
      <c r="G3518" s="16" t="s">
        <v>2772</v>
      </c>
      <c r="H3518" s="16" t="s">
        <v>2773</v>
      </c>
      <c r="I3518" s="16" t="s">
        <v>4993</v>
      </c>
      <c r="J3518" s="16" t="s">
        <v>4996</v>
      </c>
      <c r="K3518" s="16" t="s">
        <v>4997</v>
      </c>
      <c r="L3518" s="16" t="s">
        <v>1691</v>
      </c>
      <c r="M3518" s="16" t="s">
        <v>4840</v>
      </c>
      <c r="N3518" s="16" t="s">
        <v>4841</v>
      </c>
      <c r="O3518" s="17">
        <v>45980</v>
      </c>
      <c r="P3518" s="17">
        <v>47708</v>
      </c>
      <c r="Q3518" s="16" t="s">
        <v>4842</v>
      </c>
      <c r="R3518" s="16" t="s">
        <v>43</v>
      </c>
      <c r="S3518" s="16" t="s">
        <v>44</v>
      </c>
      <c r="T3518" s="16" t="s">
        <v>44</v>
      </c>
      <c r="U3518" s="22" t="s">
        <v>28</v>
      </c>
      <c r="V3518" s="16"/>
      <c r="W3518" s="16"/>
      <c r="X3518" s="16"/>
    </row>
    <row r="3519" spans="3:24" x14ac:dyDescent="0.25">
      <c r="C3519" s="10"/>
      <c r="D3519" s="15">
        <v>0</v>
      </c>
      <c r="E3519" s="15">
        <v>3320155</v>
      </c>
      <c r="F3519" s="15">
        <v>3320155</v>
      </c>
      <c r="G3519" s="16" t="s">
        <v>1925</v>
      </c>
      <c r="H3519" s="16" t="s">
        <v>1926</v>
      </c>
      <c r="I3519" s="16" t="s">
        <v>1690</v>
      </c>
      <c r="J3519" s="16" t="s">
        <v>4852</v>
      </c>
      <c r="K3519" s="16" t="s">
        <v>4998</v>
      </c>
      <c r="L3519" s="16" t="s">
        <v>1691</v>
      </c>
      <c r="M3519" s="16" t="s">
        <v>4840</v>
      </c>
      <c r="N3519" s="16" t="s">
        <v>4841</v>
      </c>
      <c r="O3519" s="17">
        <v>45980</v>
      </c>
      <c r="P3519" s="17">
        <v>47708</v>
      </c>
      <c r="Q3519" s="16" t="s">
        <v>4842</v>
      </c>
      <c r="R3519" s="16" t="s">
        <v>43</v>
      </c>
      <c r="S3519" s="16" t="s">
        <v>44</v>
      </c>
      <c r="T3519" s="16" t="s">
        <v>44</v>
      </c>
      <c r="U3519" s="22" t="s">
        <v>28</v>
      </c>
      <c r="V3519" s="16"/>
      <c r="W3519" s="16"/>
      <c r="X3519" s="16"/>
    </row>
    <row r="3520" spans="3:24" x14ac:dyDescent="0.25">
      <c r="C3520" s="10"/>
      <c r="D3520" s="15">
        <v>0</v>
      </c>
      <c r="E3520" s="15">
        <v>3320180</v>
      </c>
      <c r="F3520" s="15">
        <v>3320180</v>
      </c>
      <c r="G3520" s="16" t="s">
        <v>1769</v>
      </c>
      <c r="H3520" s="16" t="s">
        <v>1770</v>
      </c>
      <c r="I3520" s="16" t="s">
        <v>1690</v>
      </c>
      <c r="J3520" s="16" t="s">
        <v>4852</v>
      </c>
      <c r="K3520" s="16" t="s">
        <v>4999</v>
      </c>
      <c r="L3520" s="16" t="s">
        <v>1691</v>
      </c>
      <c r="M3520" s="16" t="s">
        <v>4840</v>
      </c>
      <c r="N3520" s="16" t="s">
        <v>4841</v>
      </c>
      <c r="O3520" s="17">
        <v>45980</v>
      </c>
      <c r="P3520" s="17">
        <v>47708</v>
      </c>
      <c r="Q3520" s="16" t="s">
        <v>4842</v>
      </c>
      <c r="R3520" s="16" t="s">
        <v>43</v>
      </c>
      <c r="S3520" s="16" t="s">
        <v>44</v>
      </c>
      <c r="T3520" s="16" t="s">
        <v>44</v>
      </c>
      <c r="U3520" s="22" t="s">
        <v>28</v>
      </c>
      <c r="V3520" s="16"/>
      <c r="W3520" s="16"/>
      <c r="X3520" s="16"/>
    </row>
    <row r="3521" spans="3:24" x14ac:dyDescent="0.25">
      <c r="C3521" s="10"/>
      <c r="D3521" s="15">
        <v>0</v>
      </c>
      <c r="E3521" s="15">
        <v>3303343</v>
      </c>
      <c r="F3521" s="15">
        <v>3303343</v>
      </c>
      <c r="G3521" s="16" t="s">
        <v>1814</v>
      </c>
      <c r="H3521" s="16" t="s">
        <v>1815</v>
      </c>
      <c r="I3521" s="16" t="s">
        <v>1702</v>
      </c>
      <c r="J3521" s="16" t="s">
        <v>5000</v>
      </c>
      <c r="K3521" s="16" t="s">
        <v>5001</v>
      </c>
      <c r="L3521" s="16" t="s">
        <v>1691</v>
      </c>
      <c r="M3521" s="16" t="s">
        <v>4840</v>
      </c>
      <c r="N3521" s="16" t="s">
        <v>4841</v>
      </c>
      <c r="O3521" s="17">
        <v>45980</v>
      </c>
      <c r="P3521" s="17">
        <v>47708</v>
      </c>
      <c r="Q3521" s="16" t="s">
        <v>4842</v>
      </c>
      <c r="R3521" s="16" t="s">
        <v>43</v>
      </c>
      <c r="S3521" s="16" t="s">
        <v>44</v>
      </c>
      <c r="T3521" s="16" t="s">
        <v>44</v>
      </c>
      <c r="U3521" s="22" t="s">
        <v>28</v>
      </c>
      <c r="V3521" s="16"/>
      <c r="W3521" s="16"/>
      <c r="X3521" s="16"/>
    </row>
    <row r="3522" spans="3:24" x14ac:dyDescent="0.25">
      <c r="C3522" s="10"/>
      <c r="D3522" s="15">
        <v>0</v>
      </c>
      <c r="E3522" s="15">
        <v>3301624</v>
      </c>
      <c r="F3522" s="15">
        <v>3301624</v>
      </c>
      <c r="G3522" s="16" t="s">
        <v>1795</v>
      </c>
      <c r="H3522" s="16" t="s">
        <v>1796</v>
      </c>
      <c r="I3522" s="16" t="s">
        <v>1702</v>
      </c>
      <c r="J3522" s="16" t="s">
        <v>5002</v>
      </c>
      <c r="K3522" s="16" t="s">
        <v>5003</v>
      </c>
      <c r="L3522" s="16" t="s">
        <v>1691</v>
      </c>
      <c r="M3522" s="16" t="s">
        <v>4840</v>
      </c>
      <c r="N3522" s="16" t="s">
        <v>4841</v>
      </c>
      <c r="O3522" s="17">
        <v>45980</v>
      </c>
      <c r="P3522" s="17">
        <v>47708</v>
      </c>
      <c r="Q3522" s="16" t="s">
        <v>4842</v>
      </c>
      <c r="R3522" s="16" t="s">
        <v>43</v>
      </c>
      <c r="S3522" s="16" t="s">
        <v>44</v>
      </c>
      <c r="T3522" s="16" t="s">
        <v>44</v>
      </c>
      <c r="U3522" s="22" t="s">
        <v>28</v>
      </c>
      <c r="V3522" s="16"/>
      <c r="W3522" s="16"/>
      <c r="X3522" s="16"/>
    </row>
    <row r="3523" spans="3:24" x14ac:dyDescent="0.25">
      <c r="C3523" s="10"/>
      <c r="D3523" s="15">
        <v>0</v>
      </c>
      <c r="E3523" s="15">
        <v>3324145</v>
      </c>
      <c r="F3523" s="15">
        <v>3324145</v>
      </c>
      <c r="G3523" s="16" t="s">
        <v>1806</v>
      </c>
      <c r="H3523" s="16" t="s">
        <v>1807</v>
      </c>
      <c r="I3523" s="16" t="s">
        <v>1690</v>
      </c>
      <c r="J3523" s="16" t="s">
        <v>5004</v>
      </c>
      <c r="K3523" s="16" t="s">
        <v>5005</v>
      </c>
      <c r="L3523" s="16" t="s">
        <v>1691</v>
      </c>
      <c r="M3523" s="16" t="s">
        <v>4840</v>
      </c>
      <c r="N3523" s="16" t="s">
        <v>4841</v>
      </c>
      <c r="O3523" s="17">
        <v>45980</v>
      </c>
      <c r="P3523" s="17">
        <v>47708</v>
      </c>
      <c r="Q3523" s="16" t="s">
        <v>4842</v>
      </c>
      <c r="R3523" s="16" t="s">
        <v>43</v>
      </c>
      <c r="S3523" s="16" t="s">
        <v>44</v>
      </c>
      <c r="T3523" s="16" t="s">
        <v>44</v>
      </c>
      <c r="U3523" s="22" t="s">
        <v>28</v>
      </c>
      <c r="V3523" s="16"/>
      <c r="W3523" s="16"/>
      <c r="X3523" s="16"/>
    </row>
    <row r="3524" spans="3:24" x14ac:dyDescent="0.25">
      <c r="C3524" s="10"/>
      <c r="D3524" s="15">
        <v>0</v>
      </c>
      <c r="E3524" s="15">
        <v>3303350</v>
      </c>
      <c r="F3524" s="15">
        <v>3303350</v>
      </c>
      <c r="G3524" s="16" t="s">
        <v>2091</v>
      </c>
      <c r="H3524" s="16" t="s">
        <v>2092</v>
      </c>
      <c r="I3524" s="16" t="s">
        <v>1702</v>
      </c>
      <c r="J3524" s="16" t="s">
        <v>5006</v>
      </c>
      <c r="K3524" s="16" t="s">
        <v>5007</v>
      </c>
      <c r="L3524" s="16" t="s">
        <v>1691</v>
      </c>
      <c r="M3524" s="16" t="s">
        <v>4840</v>
      </c>
      <c r="N3524" s="16" t="s">
        <v>4841</v>
      </c>
      <c r="O3524" s="17">
        <v>45980</v>
      </c>
      <c r="P3524" s="17">
        <v>47708</v>
      </c>
      <c r="Q3524" s="16" t="s">
        <v>4842</v>
      </c>
      <c r="R3524" s="16" t="s">
        <v>43</v>
      </c>
      <c r="S3524" s="16" t="s">
        <v>44</v>
      </c>
      <c r="T3524" s="16" t="s">
        <v>44</v>
      </c>
      <c r="U3524" s="22" t="s">
        <v>28</v>
      </c>
      <c r="V3524" s="16"/>
      <c r="W3524" s="16"/>
      <c r="X3524" s="16"/>
    </row>
    <row r="3525" spans="3:24" x14ac:dyDescent="0.25">
      <c r="C3525" s="10"/>
      <c r="D3525" s="15">
        <v>0</v>
      </c>
      <c r="E3525" s="15">
        <v>3303330</v>
      </c>
      <c r="F3525" s="15">
        <v>3303330</v>
      </c>
      <c r="G3525" s="16" t="s">
        <v>2097</v>
      </c>
      <c r="H3525" s="16" t="s">
        <v>2098</v>
      </c>
      <c r="I3525" s="16" t="s">
        <v>1702</v>
      </c>
      <c r="J3525" s="16" t="s">
        <v>5008</v>
      </c>
      <c r="K3525" s="16" t="s">
        <v>5009</v>
      </c>
      <c r="L3525" s="16" t="s">
        <v>1691</v>
      </c>
      <c r="M3525" s="16" t="s">
        <v>4840</v>
      </c>
      <c r="N3525" s="16" t="s">
        <v>4841</v>
      </c>
      <c r="O3525" s="17">
        <v>45980</v>
      </c>
      <c r="P3525" s="17">
        <v>47708</v>
      </c>
      <c r="Q3525" s="16" t="s">
        <v>4842</v>
      </c>
      <c r="R3525" s="16" t="s">
        <v>43</v>
      </c>
      <c r="S3525" s="16" t="s">
        <v>44</v>
      </c>
      <c r="T3525" s="16" t="s">
        <v>44</v>
      </c>
      <c r="U3525" s="22" t="s">
        <v>28</v>
      </c>
      <c r="V3525" s="16"/>
      <c r="W3525" s="16"/>
      <c r="X3525" s="16"/>
    </row>
    <row r="3526" spans="3:24" x14ac:dyDescent="0.25">
      <c r="C3526" s="10"/>
      <c r="D3526" s="15">
        <v>0</v>
      </c>
      <c r="E3526" s="15">
        <v>3303331</v>
      </c>
      <c r="F3526" s="15">
        <v>3303331</v>
      </c>
      <c r="G3526" s="16" t="s">
        <v>2093</v>
      </c>
      <c r="H3526" s="16" t="s">
        <v>2094</v>
      </c>
      <c r="I3526" s="16" t="s">
        <v>1702</v>
      </c>
      <c r="J3526" s="16" t="s">
        <v>5010</v>
      </c>
      <c r="K3526" s="16" t="s">
        <v>5011</v>
      </c>
      <c r="L3526" s="16" t="s">
        <v>1691</v>
      </c>
      <c r="M3526" s="16" t="s">
        <v>4840</v>
      </c>
      <c r="N3526" s="16" t="s">
        <v>4841</v>
      </c>
      <c r="O3526" s="17">
        <v>45980</v>
      </c>
      <c r="P3526" s="17">
        <v>47708</v>
      </c>
      <c r="Q3526" s="16" t="s">
        <v>4842</v>
      </c>
      <c r="R3526" s="16" t="s">
        <v>43</v>
      </c>
      <c r="S3526" s="16" t="s">
        <v>44</v>
      </c>
      <c r="T3526" s="16" t="s">
        <v>44</v>
      </c>
      <c r="U3526" s="22" t="s">
        <v>28</v>
      </c>
      <c r="V3526" s="16"/>
      <c r="W3526" s="16"/>
      <c r="X3526" s="16"/>
    </row>
    <row r="3527" spans="3:24" x14ac:dyDescent="0.25">
      <c r="C3527" s="10"/>
      <c r="D3527" s="15">
        <v>0</v>
      </c>
      <c r="E3527" s="15">
        <v>3303332</v>
      </c>
      <c r="F3527" s="15">
        <v>3303332</v>
      </c>
      <c r="G3527" s="16" t="s">
        <v>2089</v>
      </c>
      <c r="H3527" s="16" t="s">
        <v>2090</v>
      </c>
      <c r="I3527" s="16" t="s">
        <v>1702</v>
      </c>
      <c r="J3527" s="16" t="s">
        <v>5012</v>
      </c>
      <c r="K3527" s="16" t="s">
        <v>5013</v>
      </c>
      <c r="L3527" s="16" t="s">
        <v>1691</v>
      </c>
      <c r="M3527" s="16" t="s">
        <v>4840</v>
      </c>
      <c r="N3527" s="16" t="s">
        <v>4841</v>
      </c>
      <c r="O3527" s="17">
        <v>45980</v>
      </c>
      <c r="P3527" s="17">
        <v>47708</v>
      </c>
      <c r="Q3527" s="16" t="s">
        <v>4842</v>
      </c>
      <c r="R3527" s="16" t="s">
        <v>43</v>
      </c>
      <c r="S3527" s="16" t="s">
        <v>44</v>
      </c>
      <c r="T3527" s="16" t="s">
        <v>44</v>
      </c>
      <c r="U3527" s="22" t="s">
        <v>28</v>
      </c>
      <c r="V3527" s="16"/>
      <c r="W3527" s="16"/>
      <c r="X3527" s="16"/>
    </row>
    <row r="3528" spans="3:24" x14ac:dyDescent="0.25">
      <c r="C3528" s="10"/>
      <c r="D3528" s="15">
        <v>0</v>
      </c>
      <c r="E3528" s="15">
        <v>3303333</v>
      </c>
      <c r="F3528" s="15">
        <v>3303333</v>
      </c>
      <c r="G3528" s="16" t="s">
        <v>2101</v>
      </c>
      <c r="H3528" s="16" t="s">
        <v>2102</v>
      </c>
      <c r="I3528" s="16" t="s">
        <v>1702</v>
      </c>
      <c r="J3528" s="16" t="s">
        <v>5014</v>
      </c>
      <c r="K3528" s="16" t="s">
        <v>5015</v>
      </c>
      <c r="L3528" s="16" t="s">
        <v>1691</v>
      </c>
      <c r="M3528" s="16" t="s">
        <v>4840</v>
      </c>
      <c r="N3528" s="16" t="s">
        <v>4841</v>
      </c>
      <c r="O3528" s="17">
        <v>45980</v>
      </c>
      <c r="P3528" s="17">
        <v>47708</v>
      </c>
      <c r="Q3528" s="16" t="s">
        <v>4842</v>
      </c>
      <c r="R3528" s="16" t="s">
        <v>43</v>
      </c>
      <c r="S3528" s="16" t="s">
        <v>44</v>
      </c>
      <c r="T3528" s="16" t="s">
        <v>44</v>
      </c>
      <c r="U3528" s="22" t="s">
        <v>28</v>
      </c>
      <c r="V3528" s="16"/>
      <c r="W3528" s="16"/>
      <c r="X3528" s="16"/>
    </row>
    <row r="3529" spans="3:24" x14ac:dyDescent="0.25">
      <c r="C3529" s="10"/>
      <c r="D3529" s="15">
        <v>0</v>
      </c>
      <c r="E3529" s="15">
        <v>3303335</v>
      </c>
      <c r="F3529" s="15">
        <v>3303335</v>
      </c>
      <c r="G3529" s="16" t="s">
        <v>1824</v>
      </c>
      <c r="H3529" s="16" t="s">
        <v>1825</v>
      </c>
      <c r="I3529" s="16" t="s">
        <v>1702</v>
      </c>
      <c r="J3529" s="16" t="s">
        <v>5016</v>
      </c>
      <c r="K3529" s="16" t="s">
        <v>5017</v>
      </c>
      <c r="L3529" s="16" t="s">
        <v>1691</v>
      </c>
      <c r="M3529" s="16" t="s">
        <v>4840</v>
      </c>
      <c r="N3529" s="16" t="s">
        <v>4841</v>
      </c>
      <c r="O3529" s="17">
        <v>45980</v>
      </c>
      <c r="P3529" s="17">
        <v>47708</v>
      </c>
      <c r="Q3529" s="16" t="s">
        <v>4842</v>
      </c>
      <c r="R3529" s="16" t="s">
        <v>43</v>
      </c>
      <c r="S3529" s="16" t="s">
        <v>44</v>
      </c>
      <c r="T3529" s="16" t="s">
        <v>44</v>
      </c>
      <c r="U3529" s="22" t="s">
        <v>28</v>
      </c>
      <c r="V3529" s="16"/>
      <c r="W3529" s="16"/>
      <c r="X3529" s="16"/>
    </row>
    <row r="3530" spans="3:24" x14ac:dyDescent="0.25">
      <c r="C3530" s="10"/>
      <c r="D3530" s="15">
        <v>0</v>
      </c>
      <c r="E3530" s="15">
        <v>3303337</v>
      </c>
      <c r="F3530" s="15">
        <v>3303337</v>
      </c>
      <c r="G3530" s="16" t="s">
        <v>1995</v>
      </c>
      <c r="H3530" s="16" t="s">
        <v>1996</v>
      </c>
      <c r="I3530" s="16" t="s">
        <v>1702</v>
      </c>
      <c r="J3530" s="16" t="s">
        <v>5018</v>
      </c>
      <c r="K3530" s="16" t="s">
        <v>5019</v>
      </c>
      <c r="L3530" s="16" t="s">
        <v>1691</v>
      </c>
      <c r="M3530" s="16" t="s">
        <v>4840</v>
      </c>
      <c r="N3530" s="16" t="s">
        <v>4841</v>
      </c>
      <c r="O3530" s="17">
        <v>45980</v>
      </c>
      <c r="P3530" s="17">
        <v>47708</v>
      </c>
      <c r="Q3530" s="16" t="s">
        <v>4842</v>
      </c>
      <c r="R3530" s="16" t="s">
        <v>43</v>
      </c>
      <c r="S3530" s="16" t="s">
        <v>44</v>
      </c>
      <c r="T3530" s="16" t="s">
        <v>44</v>
      </c>
      <c r="U3530" s="22" t="s">
        <v>28</v>
      </c>
      <c r="V3530" s="16"/>
      <c r="W3530" s="16"/>
      <c r="X3530" s="16"/>
    </row>
    <row r="3531" spans="3:24" x14ac:dyDescent="0.25">
      <c r="C3531" s="10"/>
      <c r="D3531" s="15">
        <v>0</v>
      </c>
      <c r="E3531" s="15">
        <v>3303339</v>
      </c>
      <c r="F3531" s="15">
        <v>3303339</v>
      </c>
      <c r="G3531" s="16" t="s">
        <v>1818</v>
      </c>
      <c r="H3531" s="16" t="s">
        <v>1819</v>
      </c>
      <c r="I3531" s="16" t="s">
        <v>1702</v>
      </c>
      <c r="J3531" s="16" t="s">
        <v>5020</v>
      </c>
      <c r="K3531" s="16" t="s">
        <v>5021</v>
      </c>
      <c r="L3531" s="16" t="s">
        <v>1691</v>
      </c>
      <c r="M3531" s="16" t="s">
        <v>4840</v>
      </c>
      <c r="N3531" s="16" t="s">
        <v>4841</v>
      </c>
      <c r="O3531" s="17">
        <v>45980</v>
      </c>
      <c r="P3531" s="17">
        <v>47708</v>
      </c>
      <c r="Q3531" s="16" t="s">
        <v>4842</v>
      </c>
      <c r="R3531" s="16" t="s">
        <v>43</v>
      </c>
      <c r="S3531" s="16" t="s">
        <v>44</v>
      </c>
      <c r="T3531" s="16" t="s">
        <v>44</v>
      </c>
      <c r="U3531" s="22" t="s">
        <v>28</v>
      </c>
      <c r="V3531" s="16"/>
      <c r="W3531" s="16"/>
      <c r="X3531" s="16"/>
    </row>
    <row r="3532" spans="3:24" x14ac:dyDescent="0.25">
      <c r="C3532" s="10"/>
      <c r="D3532" s="15">
        <v>0</v>
      </c>
      <c r="E3532" s="15">
        <v>3311076</v>
      </c>
      <c r="F3532" s="15">
        <v>3311076</v>
      </c>
      <c r="G3532" s="16" t="s">
        <v>1867</v>
      </c>
      <c r="H3532" s="16" t="s">
        <v>1868</v>
      </c>
      <c r="I3532" s="16" t="s">
        <v>1690</v>
      </c>
      <c r="J3532" s="16" t="s">
        <v>5022</v>
      </c>
      <c r="K3532" s="16" t="s">
        <v>5023</v>
      </c>
      <c r="L3532" s="16" t="s">
        <v>1691</v>
      </c>
      <c r="M3532" s="16" t="s">
        <v>4840</v>
      </c>
      <c r="N3532" s="16" t="s">
        <v>4841</v>
      </c>
      <c r="O3532" s="17">
        <v>45980</v>
      </c>
      <c r="P3532" s="17">
        <v>47708</v>
      </c>
      <c r="Q3532" s="16" t="s">
        <v>4842</v>
      </c>
      <c r="R3532" s="16" t="s">
        <v>43</v>
      </c>
      <c r="S3532" s="16" t="s">
        <v>44</v>
      </c>
      <c r="T3532" s="16" t="s">
        <v>44</v>
      </c>
      <c r="U3532" s="22" t="s">
        <v>28</v>
      </c>
      <c r="V3532" s="16"/>
      <c r="W3532" s="16"/>
      <c r="X3532" s="16"/>
    </row>
    <row r="3533" spans="3:24" x14ac:dyDescent="0.25">
      <c r="C3533" s="10"/>
      <c r="D3533" s="15">
        <v>0</v>
      </c>
      <c r="E3533" s="15">
        <v>3303342</v>
      </c>
      <c r="F3533" s="15">
        <v>3303342</v>
      </c>
      <c r="G3533" s="16" t="s">
        <v>1808</v>
      </c>
      <c r="H3533" s="16" t="s">
        <v>1809</v>
      </c>
      <c r="I3533" s="16" t="s">
        <v>1702</v>
      </c>
      <c r="J3533" s="16" t="s">
        <v>5024</v>
      </c>
      <c r="K3533" s="16" t="s">
        <v>5025</v>
      </c>
      <c r="L3533" s="16" t="s">
        <v>1691</v>
      </c>
      <c r="M3533" s="16" t="s">
        <v>4840</v>
      </c>
      <c r="N3533" s="16" t="s">
        <v>4841</v>
      </c>
      <c r="O3533" s="17">
        <v>45980</v>
      </c>
      <c r="P3533" s="17">
        <v>47708</v>
      </c>
      <c r="Q3533" s="16" t="s">
        <v>4842</v>
      </c>
      <c r="R3533" s="16" t="s">
        <v>43</v>
      </c>
      <c r="S3533" s="16" t="s">
        <v>44</v>
      </c>
      <c r="T3533" s="16" t="s">
        <v>44</v>
      </c>
      <c r="U3533" s="22" t="s">
        <v>28</v>
      </c>
      <c r="V3533" s="16"/>
      <c r="W3533" s="16"/>
      <c r="X3533" s="16"/>
    </row>
    <row r="3534" spans="3:24" x14ac:dyDescent="0.25">
      <c r="C3534" s="10"/>
      <c r="D3534" s="15">
        <v>0</v>
      </c>
      <c r="E3534" s="15">
        <v>3311075</v>
      </c>
      <c r="F3534" s="15">
        <v>3311075</v>
      </c>
      <c r="G3534" s="16" t="s">
        <v>1845</v>
      </c>
      <c r="H3534" s="16" t="s">
        <v>1846</v>
      </c>
      <c r="I3534" s="16" t="s">
        <v>1690</v>
      </c>
      <c r="J3534" s="16" t="s">
        <v>5022</v>
      </c>
      <c r="K3534" s="16" t="s">
        <v>5026</v>
      </c>
      <c r="L3534" s="16" t="s">
        <v>1691</v>
      </c>
      <c r="M3534" s="16" t="s">
        <v>4840</v>
      </c>
      <c r="N3534" s="16" t="s">
        <v>4841</v>
      </c>
      <c r="O3534" s="17">
        <v>45980</v>
      </c>
      <c r="P3534" s="17">
        <v>47708</v>
      </c>
      <c r="Q3534" s="16" t="s">
        <v>4842</v>
      </c>
      <c r="R3534" s="16" t="s">
        <v>43</v>
      </c>
      <c r="S3534" s="16" t="s">
        <v>44</v>
      </c>
      <c r="T3534" s="16" t="s">
        <v>44</v>
      </c>
      <c r="U3534" s="22" t="s">
        <v>28</v>
      </c>
      <c r="V3534" s="16"/>
      <c r="W3534" s="16"/>
      <c r="X3534" s="16"/>
    </row>
    <row r="3535" spans="3:24" x14ac:dyDescent="0.25">
      <c r="C3535" s="10"/>
      <c r="D3535" s="15">
        <v>0</v>
      </c>
      <c r="E3535" s="15">
        <v>3303344</v>
      </c>
      <c r="F3535" s="15">
        <v>3303344</v>
      </c>
      <c r="G3535" s="16" t="s">
        <v>2045</v>
      </c>
      <c r="H3535" s="16" t="s">
        <v>2046</v>
      </c>
      <c r="I3535" s="16" t="s">
        <v>1702</v>
      </c>
      <c r="J3535" s="16" t="s">
        <v>5027</v>
      </c>
      <c r="K3535" s="16" t="s">
        <v>5028</v>
      </c>
      <c r="L3535" s="16" t="s">
        <v>1691</v>
      </c>
      <c r="M3535" s="16" t="s">
        <v>4840</v>
      </c>
      <c r="N3535" s="16" t="s">
        <v>4841</v>
      </c>
      <c r="O3535" s="17">
        <v>45980</v>
      </c>
      <c r="P3535" s="17">
        <v>47708</v>
      </c>
      <c r="Q3535" s="16" t="s">
        <v>4842</v>
      </c>
      <c r="R3535" s="16" t="s">
        <v>43</v>
      </c>
      <c r="S3535" s="16" t="s">
        <v>44</v>
      </c>
      <c r="T3535" s="16" t="s">
        <v>44</v>
      </c>
      <c r="U3535" s="22" t="s">
        <v>28</v>
      </c>
      <c r="V3535" s="16"/>
      <c r="W3535" s="16"/>
      <c r="X3535" s="16"/>
    </row>
    <row r="3536" spans="3:24" x14ac:dyDescent="0.25">
      <c r="C3536" s="10"/>
      <c r="D3536" s="15">
        <v>0</v>
      </c>
      <c r="E3536" s="15">
        <v>3303346</v>
      </c>
      <c r="F3536" s="15">
        <v>3303346</v>
      </c>
      <c r="G3536" s="16" t="s">
        <v>2039</v>
      </c>
      <c r="H3536" s="16" t="s">
        <v>2040</v>
      </c>
      <c r="I3536" s="16" t="s">
        <v>1702</v>
      </c>
      <c r="J3536" s="16" t="s">
        <v>5029</v>
      </c>
      <c r="K3536" s="16" t="s">
        <v>5030</v>
      </c>
      <c r="L3536" s="16" t="s">
        <v>1691</v>
      </c>
      <c r="M3536" s="16" t="s">
        <v>4840</v>
      </c>
      <c r="N3536" s="16" t="s">
        <v>4841</v>
      </c>
      <c r="O3536" s="17">
        <v>45980</v>
      </c>
      <c r="P3536" s="17">
        <v>47708</v>
      </c>
      <c r="Q3536" s="16" t="s">
        <v>4842</v>
      </c>
      <c r="R3536" s="16" t="s">
        <v>43</v>
      </c>
      <c r="S3536" s="16" t="s">
        <v>44</v>
      </c>
      <c r="T3536" s="16" t="s">
        <v>44</v>
      </c>
      <c r="U3536" s="22" t="s">
        <v>28</v>
      </c>
      <c r="V3536" s="16"/>
      <c r="W3536" s="16"/>
      <c r="X3536" s="16"/>
    </row>
    <row r="3537" spans="3:24" x14ac:dyDescent="0.25">
      <c r="C3537" s="10"/>
      <c r="D3537" s="15">
        <v>0</v>
      </c>
      <c r="E3537" s="15">
        <v>3301636</v>
      </c>
      <c r="F3537" s="15">
        <v>3301636</v>
      </c>
      <c r="G3537" s="16" t="s">
        <v>1729</v>
      </c>
      <c r="H3537" s="16" t="s">
        <v>1730</v>
      </c>
      <c r="I3537" s="16" t="s">
        <v>1702</v>
      </c>
      <c r="J3537" s="16" t="s">
        <v>5031</v>
      </c>
      <c r="K3537" s="16" t="s">
        <v>5032</v>
      </c>
      <c r="L3537" s="16" t="s">
        <v>1691</v>
      </c>
      <c r="M3537" s="16" t="s">
        <v>4840</v>
      </c>
      <c r="N3537" s="16" t="s">
        <v>4841</v>
      </c>
      <c r="O3537" s="17">
        <v>45980</v>
      </c>
      <c r="P3537" s="17">
        <v>47708</v>
      </c>
      <c r="Q3537" s="16" t="s">
        <v>4842</v>
      </c>
      <c r="R3537" s="16" t="s">
        <v>43</v>
      </c>
      <c r="S3537" s="16" t="s">
        <v>44</v>
      </c>
      <c r="T3537" s="16" t="s">
        <v>44</v>
      </c>
      <c r="U3537" s="22" t="s">
        <v>28</v>
      </c>
      <c r="V3537" s="16"/>
      <c r="W3537" s="16"/>
      <c r="X3537" s="16"/>
    </row>
    <row r="3538" spans="3:24" x14ac:dyDescent="0.25">
      <c r="C3538" s="10"/>
      <c r="D3538" s="15">
        <v>0</v>
      </c>
      <c r="E3538" s="15">
        <v>3303348</v>
      </c>
      <c r="F3538" s="15">
        <v>3303348</v>
      </c>
      <c r="G3538" s="16" t="s">
        <v>2077</v>
      </c>
      <c r="H3538" s="16" t="s">
        <v>2078</v>
      </c>
      <c r="I3538" s="16" t="s">
        <v>1702</v>
      </c>
      <c r="J3538" s="16" t="s">
        <v>5033</v>
      </c>
      <c r="K3538" s="16" t="s">
        <v>5034</v>
      </c>
      <c r="L3538" s="16" t="s">
        <v>1691</v>
      </c>
      <c r="M3538" s="16" t="s">
        <v>4840</v>
      </c>
      <c r="N3538" s="16" t="s">
        <v>4841</v>
      </c>
      <c r="O3538" s="17">
        <v>45980</v>
      </c>
      <c r="P3538" s="17">
        <v>47708</v>
      </c>
      <c r="Q3538" s="16" t="s">
        <v>4842</v>
      </c>
      <c r="R3538" s="16" t="s">
        <v>43</v>
      </c>
      <c r="S3538" s="16" t="s">
        <v>44</v>
      </c>
      <c r="T3538" s="16" t="s">
        <v>44</v>
      </c>
      <c r="U3538" s="22" t="s">
        <v>28</v>
      </c>
      <c r="V3538" s="16"/>
      <c r="W3538" s="16"/>
      <c r="X3538" s="16"/>
    </row>
    <row r="3539" spans="3:24" x14ac:dyDescent="0.25">
      <c r="C3539" s="10"/>
      <c r="D3539" s="15">
        <v>0</v>
      </c>
      <c r="E3539" s="15">
        <v>3301638</v>
      </c>
      <c r="F3539" s="15">
        <v>3301638</v>
      </c>
      <c r="G3539" s="16" t="s">
        <v>1771</v>
      </c>
      <c r="H3539" s="16" t="s">
        <v>1772</v>
      </c>
      <c r="I3539" s="16" t="s">
        <v>1702</v>
      </c>
      <c r="J3539" s="16" t="s">
        <v>5035</v>
      </c>
      <c r="K3539" s="16" t="s">
        <v>5036</v>
      </c>
      <c r="L3539" s="16" t="s">
        <v>1691</v>
      </c>
      <c r="M3539" s="16" t="s">
        <v>4840</v>
      </c>
      <c r="N3539" s="16" t="s">
        <v>4841</v>
      </c>
      <c r="O3539" s="17">
        <v>45980</v>
      </c>
      <c r="P3539" s="17">
        <v>47708</v>
      </c>
      <c r="Q3539" s="16" t="s">
        <v>4842</v>
      </c>
      <c r="R3539" s="16" t="s">
        <v>43</v>
      </c>
      <c r="S3539" s="16" t="s">
        <v>44</v>
      </c>
      <c r="T3539" s="16" t="s">
        <v>44</v>
      </c>
      <c r="U3539" s="22" t="s">
        <v>28</v>
      </c>
      <c r="V3539" s="16"/>
      <c r="W3539" s="16"/>
      <c r="X3539" s="16"/>
    </row>
    <row r="3540" spans="3:24" x14ac:dyDescent="0.25">
      <c r="C3540" s="10"/>
      <c r="D3540" s="15">
        <v>0</v>
      </c>
      <c r="E3540" s="15">
        <v>3303351</v>
      </c>
      <c r="F3540" s="15">
        <v>3303351</v>
      </c>
      <c r="G3540" s="16" t="s">
        <v>1991</v>
      </c>
      <c r="H3540" s="16" t="s">
        <v>1992</v>
      </c>
      <c r="I3540" s="16" t="s">
        <v>1702</v>
      </c>
      <c r="J3540" s="16" t="s">
        <v>5037</v>
      </c>
      <c r="K3540" s="16" t="s">
        <v>5038</v>
      </c>
      <c r="L3540" s="16" t="s">
        <v>1691</v>
      </c>
      <c r="M3540" s="16" t="s">
        <v>4840</v>
      </c>
      <c r="N3540" s="16" t="s">
        <v>4841</v>
      </c>
      <c r="O3540" s="17">
        <v>45980</v>
      </c>
      <c r="P3540" s="17">
        <v>47708</v>
      </c>
      <c r="Q3540" s="16" t="s">
        <v>4842</v>
      </c>
      <c r="R3540" s="16" t="s">
        <v>43</v>
      </c>
      <c r="S3540" s="16" t="s">
        <v>44</v>
      </c>
      <c r="T3540" s="16" t="s">
        <v>44</v>
      </c>
      <c r="U3540" s="22" t="s">
        <v>28</v>
      </c>
      <c r="V3540" s="16"/>
      <c r="W3540" s="16"/>
      <c r="X3540" s="16"/>
    </row>
    <row r="3541" spans="3:24" x14ac:dyDescent="0.25">
      <c r="C3541" s="10"/>
      <c r="D3541" s="15">
        <v>0</v>
      </c>
      <c r="E3541" s="15">
        <v>3301616</v>
      </c>
      <c r="F3541" s="15">
        <v>3301616</v>
      </c>
      <c r="G3541" s="16" t="s">
        <v>1733</v>
      </c>
      <c r="H3541" s="16" t="s">
        <v>1734</v>
      </c>
      <c r="I3541" s="16" t="s">
        <v>1702</v>
      </c>
      <c r="J3541" s="16" t="s">
        <v>5039</v>
      </c>
      <c r="K3541" s="16" t="s">
        <v>5040</v>
      </c>
      <c r="L3541" s="16" t="s">
        <v>1691</v>
      </c>
      <c r="M3541" s="16" t="s">
        <v>4840</v>
      </c>
      <c r="N3541" s="16" t="s">
        <v>4841</v>
      </c>
      <c r="O3541" s="17">
        <v>45980</v>
      </c>
      <c r="P3541" s="17">
        <v>47708</v>
      </c>
      <c r="Q3541" s="16" t="s">
        <v>4842</v>
      </c>
      <c r="R3541" s="16" t="s">
        <v>43</v>
      </c>
      <c r="S3541" s="16" t="s">
        <v>44</v>
      </c>
      <c r="T3541" s="16" t="s">
        <v>44</v>
      </c>
      <c r="U3541" s="22" t="s">
        <v>28</v>
      </c>
      <c r="V3541" s="16"/>
      <c r="W3541" s="16"/>
      <c r="X3541" s="16"/>
    </row>
    <row r="3542" spans="3:24" x14ac:dyDescent="0.25">
      <c r="C3542" s="10"/>
      <c r="D3542" s="15">
        <v>0</v>
      </c>
      <c r="E3542" s="15">
        <v>3301618</v>
      </c>
      <c r="F3542" s="15">
        <v>3301618</v>
      </c>
      <c r="G3542" s="16" t="s">
        <v>1747</v>
      </c>
      <c r="H3542" s="16" t="s">
        <v>1748</v>
      </c>
      <c r="I3542" s="16" t="s">
        <v>1702</v>
      </c>
      <c r="J3542" s="16" t="s">
        <v>5041</v>
      </c>
      <c r="K3542" s="16" t="s">
        <v>5042</v>
      </c>
      <c r="L3542" s="16" t="s">
        <v>1691</v>
      </c>
      <c r="M3542" s="16" t="s">
        <v>4840</v>
      </c>
      <c r="N3542" s="16" t="s">
        <v>4841</v>
      </c>
      <c r="O3542" s="17">
        <v>45980</v>
      </c>
      <c r="P3542" s="17">
        <v>47708</v>
      </c>
      <c r="Q3542" s="16" t="s">
        <v>4842</v>
      </c>
      <c r="R3542" s="16" t="s">
        <v>43</v>
      </c>
      <c r="S3542" s="16" t="s">
        <v>44</v>
      </c>
      <c r="T3542" s="16" t="s">
        <v>44</v>
      </c>
      <c r="U3542" s="22" t="s">
        <v>28</v>
      </c>
      <c r="V3542" s="16"/>
      <c r="W3542" s="16"/>
      <c r="X3542" s="16"/>
    </row>
    <row r="3543" spans="3:24" x14ac:dyDescent="0.25">
      <c r="C3543" s="10"/>
      <c r="D3543" s="15">
        <v>0</v>
      </c>
      <c r="E3543" s="15">
        <v>3301620</v>
      </c>
      <c r="F3543" s="15">
        <v>3301620</v>
      </c>
      <c r="G3543" s="16" t="s">
        <v>1802</v>
      </c>
      <c r="H3543" s="16" t="s">
        <v>1803</v>
      </c>
      <c r="I3543" s="16" t="s">
        <v>1702</v>
      </c>
      <c r="J3543" s="16" t="s">
        <v>5043</v>
      </c>
      <c r="K3543" s="16" t="s">
        <v>5044</v>
      </c>
      <c r="L3543" s="16" t="s">
        <v>1691</v>
      </c>
      <c r="M3543" s="16" t="s">
        <v>4840</v>
      </c>
      <c r="N3543" s="16" t="s">
        <v>4841</v>
      </c>
      <c r="O3543" s="17">
        <v>45980</v>
      </c>
      <c r="P3543" s="17">
        <v>47708</v>
      </c>
      <c r="Q3543" s="16" t="s">
        <v>4842</v>
      </c>
      <c r="R3543" s="16" t="s">
        <v>43</v>
      </c>
      <c r="S3543" s="16" t="s">
        <v>44</v>
      </c>
      <c r="T3543" s="16" t="s">
        <v>44</v>
      </c>
      <c r="U3543" s="22" t="s">
        <v>28</v>
      </c>
      <c r="V3543" s="16"/>
      <c r="W3543" s="16"/>
      <c r="X3543" s="16"/>
    </row>
    <row r="3544" spans="3:24" x14ac:dyDescent="0.25">
      <c r="C3544" s="10"/>
      <c r="D3544" s="15">
        <v>0</v>
      </c>
      <c r="E3544" s="15">
        <v>3301623</v>
      </c>
      <c r="F3544" s="15">
        <v>3301623</v>
      </c>
      <c r="G3544" s="16" t="s">
        <v>1793</v>
      </c>
      <c r="H3544" s="16" t="s">
        <v>1794</v>
      </c>
      <c r="I3544" s="16" t="s">
        <v>1702</v>
      </c>
      <c r="J3544" s="16" t="s">
        <v>5045</v>
      </c>
      <c r="K3544" s="16" t="s">
        <v>5046</v>
      </c>
      <c r="L3544" s="16" t="s">
        <v>1691</v>
      </c>
      <c r="M3544" s="16" t="s">
        <v>4840</v>
      </c>
      <c r="N3544" s="16" t="s">
        <v>4841</v>
      </c>
      <c r="O3544" s="17">
        <v>45980</v>
      </c>
      <c r="P3544" s="17">
        <v>47708</v>
      </c>
      <c r="Q3544" s="16" t="s">
        <v>4842</v>
      </c>
      <c r="R3544" s="16" t="s">
        <v>43</v>
      </c>
      <c r="S3544" s="16" t="s">
        <v>44</v>
      </c>
      <c r="T3544" s="16" t="s">
        <v>44</v>
      </c>
      <c r="U3544" s="22" t="s">
        <v>28</v>
      </c>
      <c r="V3544" s="16"/>
      <c r="W3544" s="16"/>
      <c r="X3544" s="16"/>
    </row>
    <row r="3545" spans="3:24" x14ac:dyDescent="0.25">
      <c r="C3545" s="10"/>
      <c r="D3545" s="15">
        <v>0</v>
      </c>
      <c r="E3545" s="15">
        <v>3303340</v>
      </c>
      <c r="F3545" s="15">
        <v>3303340</v>
      </c>
      <c r="G3545" s="16" t="s">
        <v>1816</v>
      </c>
      <c r="H3545" s="16" t="s">
        <v>1817</v>
      </c>
      <c r="I3545" s="16" t="s">
        <v>1702</v>
      </c>
      <c r="J3545" s="16" t="s">
        <v>5047</v>
      </c>
      <c r="K3545" s="16" t="s">
        <v>5048</v>
      </c>
      <c r="L3545" s="16" t="s">
        <v>1691</v>
      </c>
      <c r="M3545" s="16" t="s">
        <v>4840</v>
      </c>
      <c r="N3545" s="16" t="s">
        <v>4841</v>
      </c>
      <c r="O3545" s="17">
        <v>45980</v>
      </c>
      <c r="P3545" s="17">
        <v>47708</v>
      </c>
      <c r="Q3545" s="16" t="s">
        <v>4842</v>
      </c>
      <c r="R3545" s="16" t="s">
        <v>43</v>
      </c>
      <c r="S3545" s="16" t="s">
        <v>44</v>
      </c>
      <c r="T3545" s="16" t="s">
        <v>44</v>
      </c>
      <c r="U3545" s="22" t="s">
        <v>28</v>
      </c>
      <c r="V3545" s="16"/>
      <c r="W3545" s="16"/>
      <c r="X3545" s="16"/>
    </row>
    <row r="3546" spans="3:24" x14ac:dyDescent="0.25">
      <c r="C3546" s="10"/>
      <c r="D3546" s="15">
        <v>0</v>
      </c>
      <c r="E3546" s="15">
        <v>3301644</v>
      </c>
      <c r="F3546" s="15">
        <v>3301644</v>
      </c>
      <c r="G3546" s="16" t="s">
        <v>1743</v>
      </c>
      <c r="H3546" s="16" t="s">
        <v>1744</v>
      </c>
      <c r="I3546" s="16" t="s">
        <v>1702</v>
      </c>
      <c r="J3546" s="16" t="s">
        <v>5049</v>
      </c>
      <c r="K3546" s="16" t="s">
        <v>5050</v>
      </c>
      <c r="L3546" s="16" t="s">
        <v>1691</v>
      </c>
      <c r="M3546" s="16" t="s">
        <v>4840</v>
      </c>
      <c r="N3546" s="16" t="s">
        <v>4841</v>
      </c>
      <c r="O3546" s="17">
        <v>45980</v>
      </c>
      <c r="P3546" s="17">
        <v>47708</v>
      </c>
      <c r="Q3546" s="16" t="s">
        <v>4842</v>
      </c>
      <c r="R3546" s="16" t="s">
        <v>43</v>
      </c>
      <c r="S3546" s="16" t="s">
        <v>44</v>
      </c>
      <c r="T3546" s="16" t="s">
        <v>44</v>
      </c>
      <c r="U3546" s="22" t="s">
        <v>28</v>
      </c>
      <c r="V3546" s="16"/>
      <c r="W3546" s="16"/>
      <c r="X3546" s="16"/>
    </row>
    <row r="3547" spans="3:24" x14ac:dyDescent="0.25">
      <c r="C3547" s="10"/>
      <c r="D3547" s="15">
        <v>0</v>
      </c>
      <c r="E3547" s="15">
        <v>3311088</v>
      </c>
      <c r="F3547" s="15">
        <v>3311088</v>
      </c>
      <c r="G3547" s="16" t="s">
        <v>1891</v>
      </c>
      <c r="H3547" s="16" t="s">
        <v>1892</v>
      </c>
      <c r="I3547" s="16" t="s">
        <v>1690</v>
      </c>
      <c r="J3547" s="16" t="s">
        <v>5051</v>
      </c>
      <c r="K3547" s="16" t="s">
        <v>5052</v>
      </c>
      <c r="L3547" s="16" t="s">
        <v>1691</v>
      </c>
      <c r="M3547" s="16" t="s">
        <v>4840</v>
      </c>
      <c r="N3547" s="16" t="s">
        <v>4841</v>
      </c>
      <c r="O3547" s="17">
        <v>45980</v>
      </c>
      <c r="P3547" s="17">
        <v>47708</v>
      </c>
      <c r="Q3547" s="16" t="s">
        <v>4842</v>
      </c>
      <c r="R3547" s="16" t="s">
        <v>43</v>
      </c>
      <c r="S3547" s="16" t="s">
        <v>44</v>
      </c>
      <c r="T3547" s="16" t="s">
        <v>44</v>
      </c>
      <c r="U3547" s="22" t="s">
        <v>28</v>
      </c>
      <c r="V3547" s="16"/>
      <c r="W3547" s="16"/>
      <c r="X3547" s="16"/>
    </row>
    <row r="3548" spans="3:24" x14ac:dyDescent="0.25">
      <c r="C3548" s="10"/>
      <c r="D3548" s="15">
        <v>0</v>
      </c>
      <c r="E3548" s="15">
        <v>3311003</v>
      </c>
      <c r="F3548" s="15">
        <v>3311003</v>
      </c>
      <c r="G3548" s="16" t="s">
        <v>2035</v>
      </c>
      <c r="H3548" s="16" t="s">
        <v>2036</v>
      </c>
      <c r="I3548" s="16" t="s">
        <v>1690</v>
      </c>
      <c r="J3548" s="16" t="s">
        <v>4844</v>
      </c>
      <c r="K3548" s="16" t="s">
        <v>5053</v>
      </c>
      <c r="L3548" s="16" t="s">
        <v>1691</v>
      </c>
      <c r="M3548" s="16" t="s">
        <v>4840</v>
      </c>
      <c r="N3548" s="16" t="s">
        <v>4841</v>
      </c>
      <c r="O3548" s="17">
        <v>45980</v>
      </c>
      <c r="P3548" s="17">
        <v>47708</v>
      </c>
      <c r="Q3548" s="16" t="s">
        <v>4842</v>
      </c>
      <c r="R3548" s="16" t="s">
        <v>43</v>
      </c>
      <c r="S3548" s="16" t="s">
        <v>44</v>
      </c>
      <c r="T3548" s="16" t="s">
        <v>44</v>
      </c>
      <c r="U3548" s="22" t="s">
        <v>28</v>
      </c>
      <c r="V3548" s="16"/>
      <c r="W3548" s="16"/>
      <c r="X3548" s="16"/>
    </row>
    <row r="3549" spans="3:24" x14ac:dyDescent="0.25">
      <c r="C3549" s="10"/>
      <c r="D3549" s="15">
        <v>0</v>
      </c>
      <c r="E3549" s="15">
        <v>3301646</v>
      </c>
      <c r="F3549" s="15">
        <v>3301646</v>
      </c>
      <c r="G3549" s="16" t="s">
        <v>1783</v>
      </c>
      <c r="H3549" s="16" t="s">
        <v>1784</v>
      </c>
      <c r="I3549" s="16" t="s">
        <v>1702</v>
      </c>
      <c r="J3549" s="16" t="s">
        <v>5054</v>
      </c>
      <c r="K3549" s="16" t="s">
        <v>5055</v>
      </c>
      <c r="L3549" s="16" t="s">
        <v>1691</v>
      </c>
      <c r="M3549" s="16" t="s">
        <v>4840</v>
      </c>
      <c r="N3549" s="16" t="s">
        <v>4841</v>
      </c>
      <c r="O3549" s="17">
        <v>45980</v>
      </c>
      <c r="P3549" s="17">
        <v>47708</v>
      </c>
      <c r="Q3549" s="16" t="s">
        <v>4842</v>
      </c>
      <c r="R3549" s="16" t="s">
        <v>43</v>
      </c>
      <c r="S3549" s="16" t="s">
        <v>44</v>
      </c>
      <c r="T3549" s="16" t="s">
        <v>44</v>
      </c>
      <c r="U3549" s="22" t="s">
        <v>28</v>
      </c>
      <c r="V3549" s="16"/>
      <c r="W3549" s="16"/>
      <c r="X3549" s="16"/>
    </row>
    <row r="3550" spans="3:24" x14ac:dyDescent="0.25">
      <c r="C3550" s="10"/>
      <c r="D3550" s="15">
        <v>0</v>
      </c>
      <c r="E3550" s="15">
        <v>3301647</v>
      </c>
      <c r="F3550" s="15">
        <v>3301647</v>
      </c>
      <c r="G3550" s="16" t="s">
        <v>1751</v>
      </c>
      <c r="H3550" s="16" t="s">
        <v>1752</v>
      </c>
      <c r="I3550" s="16" t="s">
        <v>1702</v>
      </c>
      <c r="J3550" s="16" t="s">
        <v>5056</v>
      </c>
      <c r="K3550" s="16" t="s">
        <v>5057</v>
      </c>
      <c r="L3550" s="16" t="s">
        <v>1691</v>
      </c>
      <c r="M3550" s="16" t="s">
        <v>4840</v>
      </c>
      <c r="N3550" s="16" t="s">
        <v>4841</v>
      </c>
      <c r="O3550" s="17">
        <v>45980</v>
      </c>
      <c r="P3550" s="17">
        <v>47708</v>
      </c>
      <c r="Q3550" s="16" t="s">
        <v>4842</v>
      </c>
      <c r="R3550" s="16" t="s">
        <v>43</v>
      </c>
      <c r="S3550" s="16" t="s">
        <v>44</v>
      </c>
      <c r="T3550" s="16" t="s">
        <v>44</v>
      </c>
      <c r="U3550" s="22" t="s">
        <v>28</v>
      </c>
      <c r="V3550" s="16"/>
      <c r="W3550" s="16"/>
      <c r="X3550" s="16"/>
    </row>
    <row r="3551" spans="3:24" x14ac:dyDescent="0.25">
      <c r="C3551" s="10"/>
      <c r="D3551" s="15">
        <v>0</v>
      </c>
      <c r="E3551" s="15">
        <v>3301621</v>
      </c>
      <c r="F3551" s="15">
        <v>3301621</v>
      </c>
      <c r="G3551" s="16" t="s">
        <v>1789</v>
      </c>
      <c r="H3551" s="16" t="s">
        <v>1790</v>
      </c>
      <c r="I3551" s="16" t="s">
        <v>1702</v>
      </c>
      <c r="J3551" s="16" t="s">
        <v>5058</v>
      </c>
      <c r="K3551" s="16" t="s">
        <v>5059</v>
      </c>
      <c r="L3551" s="16" t="s">
        <v>1691</v>
      </c>
      <c r="M3551" s="16" t="s">
        <v>4840</v>
      </c>
      <c r="N3551" s="16" t="s">
        <v>4841</v>
      </c>
      <c r="O3551" s="17">
        <v>45980</v>
      </c>
      <c r="P3551" s="17">
        <v>47708</v>
      </c>
      <c r="Q3551" s="16" t="s">
        <v>4842</v>
      </c>
      <c r="R3551" s="16" t="s">
        <v>43</v>
      </c>
      <c r="S3551" s="16" t="s">
        <v>44</v>
      </c>
      <c r="T3551" s="16" t="s">
        <v>44</v>
      </c>
      <c r="U3551" s="22" t="s">
        <v>28</v>
      </c>
      <c r="V3551" s="16"/>
      <c r="W3551" s="16"/>
      <c r="X3551" s="16"/>
    </row>
    <row r="3552" spans="3:24" x14ac:dyDescent="0.25">
      <c r="C3552" s="10"/>
      <c r="D3552" s="15">
        <v>0</v>
      </c>
      <c r="E3552" s="15">
        <v>3301617</v>
      </c>
      <c r="F3552" s="15">
        <v>3301617</v>
      </c>
      <c r="G3552" s="16" t="s">
        <v>1951</v>
      </c>
      <c r="H3552" s="16" t="s">
        <v>1952</v>
      </c>
      <c r="I3552" s="16" t="s">
        <v>1702</v>
      </c>
      <c r="J3552" s="16" t="s">
        <v>5060</v>
      </c>
      <c r="K3552" s="16" t="s">
        <v>5061</v>
      </c>
      <c r="L3552" s="16" t="s">
        <v>1691</v>
      </c>
      <c r="M3552" s="16" t="s">
        <v>4840</v>
      </c>
      <c r="N3552" s="16" t="s">
        <v>4841</v>
      </c>
      <c r="O3552" s="17">
        <v>45980</v>
      </c>
      <c r="P3552" s="17">
        <v>47708</v>
      </c>
      <c r="Q3552" s="16" t="s">
        <v>4842</v>
      </c>
      <c r="R3552" s="16" t="s">
        <v>43</v>
      </c>
      <c r="S3552" s="16" t="s">
        <v>44</v>
      </c>
      <c r="T3552" s="16" t="s">
        <v>44</v>
      </c>
      <c r="U3552" s="22" t="s">
        <v>28</v>
      </c>
      <c r="V3552" s="16"/>
      <c r="W3552" s="16"/>
      <c r="X3552" s="16"/>
    </row>
    <row r="3553" spans="3:24" x14ac:dyDescent="0.25">
      <c r="C3553" s="10"/>
      <c r="D3553" s="15">
        <v>0</v>
      </c>
      <c r="E3553" s="15">
        <v>3301654</v>
      </c>
      <c r="F3553" s="15">
        <v>3301654</v>
      </c>
      <c r="G3553" s="16" t="s">
        <v>1985</v>
      </c>
      <c r="H3553" s="16" t="s">
        <v>1986</v>
      </c>
      <c r="I3553" s="16" t="s">
        <v>1702</v>
      </c>
      <c r="J3553" s="16" t="s">
        <v>5062</v>
      </c>
      <c r="K3553" s="16" t="s">
        <v>5063</v>
      </c>
      <c r="L3553" s="16" t="s">
        <v>1691</v>
      </c>
      <c r="M3553" s="16" t="s">
        <v>4840</v>
      </c>
      <c r="N3553" s="16" t="s">
        <v>4841</v>
      </c>
      <c r="O3553" s="17">
        <v>45980</v>
      </c>
      <c r="P3553" s="17">
        <v>47708</v>
      </c>
      <c r="Q3553" s="16" t="s">
        <v>4842</v>
      </c>
      <c r="R3553" s="16" t="s">
        <v>43</v>
      </c>
      <c r="S3553" s="16" t="s">
        <v>44</v>
      </c>
      <c r="T3553" s="16" t="s">
        <v>44</v>
      </c>
      <c r="U3553" s="22" t="s">
        <v>28</v>
      </c>
      <c r="V3553" s="16"/>
      <c r="W3553" s="16"/>
      <c r="X3553" s="16"/>
    </row>
    <row r="3554" spans="3:24" x14ac:dyDescent="0.25">
      <c r="C3554" s="10"/>
      <c r="D3554" s="15">
        <v>0</v>
      </c>
      <c r="E3554" s="15">
        <v>3301653</v>
      </c>
      <c r="F3554" s="15">
        <v>3301653</v>
      </c>
      <c r="G3554" s="16" t="s">
        <v>2007</v>
      </c>
      <c r="H3554" s="16" t="s">
        <v>2008</v>
      </c>
      <c r="I3554" s="16" t="s">
        <v>1702</v>
      </c>
      <c r="J3554" s="16" t="s">
        <v>5064</v>
      </c>
      <c r="K3554" s="16" t="s">
        <v>5065</v>
      </c>
      <c r="L3554" s="16" t="s">
        <v>1691</v>
      </c>
      <c r="M3554" s="16" t="s">
        <v>4840</v>
      </c>
      <c r="N3554" s="16" t="s">
        <v>4841</v>
      </c>
      <c r="O3554" s="17">
        <v>45980</v>
      </c>
      <c r="P3554" s="17">
        <v>47708</v>
      </c>
      <c r="Q3554" s="16" t="s">
        <v>4842</v>
      </c>
      <c r="R3554" s="16" t="s">
        <v>43</v>
      </c>
      <c r="S3554" s="16" t="s">
        <v>44</v>
      </c>
      <c r="T3554" s="16" t="s">
        <v>44</v>
      </c>
      <c r="U3554" s="22" t="s">
        <v>28</v>
      </c>
      <c r="V3554" s="16"/>
      <c r="W3554" s="16"/>
      <c r="X3554" s="16"/>
    </row>
    <row r="3555" spans="3:24" x14ac:dyDescent="0.25">
      <c r="C3555" s="10"/>
      <c r="D3555" s="15">
        <v>0</v>
      </c>
      <c r="E3555" s="15">
        <v>3301650</v>
      </c>
      <c r="F3555" s="15">
        <v>3301650</v>
      </c>
      <c r="G3555" s="16" t="s">
        <v>1826</v>
      </c>
      <c r="H3555" s="16" t="s">
        <v>1827</v>
      </c>
      <c r="I3555" s="16" t="s">
        <v>1702</v>
      </c>
      <c r="J3555" s="16" t="s">
        <v>5066</v>
      </c>
      <c r="K3555" s="16" t="s">
        <v>5067</v>
      </c>
      <c r="L3555" s="16" t="s">
        <v>1691</v>
      </c>
      <c r="M3555" s="16" t="s">
        <v>4840</v>
      </c>
      <c r="N3555" s="16" t="s">
        <v>4841</v>
      </c>
      <c r="O3555" s="17">
        <v>45980</v>
      </c>
      <c r="P3555" s="17">
        <v>47708</v>
      </c>
      <c r="Q3555" s="16" t="s">
        <v>4842</v>
      </c>
      <c r="R3555" s="16" t="s">
        <v>43</v>
      </c>
      <c r="S3555" s="16" t="s">
        <v>44</v>
      </c>
      <c r="T3555" s="16" t="s">
        <v>44</v>
      </c>
      <c r="U3555" s="22" t="s">
        <v>28</v>
      </c>
      <c r="V3555" s="16"/>
      <c r="W3555" s="16"/>
      <c r="X3555" s="16"/>
    </row>
    <row r="3556" spans="3:24" x14ac:dyDescent="0.25">
      <c r="C3556" s="10"/>
      <c r="D3556" s="15">
        <v>0</v>
      </c>
      <c r="E3556" s="15">
        <v>3301651</v>
      </c>
      <c r="F3556" s="15">
        <v>3301651</v>
      </c>
      <c r="G3556" s="16" t="s">
        <v>1787</v>
      </c>
      <c r="H3556" s="16" t="s">
        <v>1788</v>
      </c>
      <c r="I3556" s="16" t="s">
        <v>1702</v>
      </c>
      <c r="J3556" s="16" t="s">
        <v>5068</v>
      </c>
      <c r="K3556" s="16" t="s">
        <v>5069</v>
      </c>
      <c r="L3556" s="16" t="s">
        <v>1691</v>
      </c>
      <c r="M3556" s="16" t="s">
        <v>4840</v>
      </c>
      <c r="N3556" s="16" t="s">
        <v>4841</v>
      </c>
      <c r="O3556" s="17">
        <v>45980</v>
      </c>
      <c r="P3556" s="17">
        <v>47708</v>
      </c>
      <c r="Q3556" s="16" t="s">
        <v>4842</v>
      </c>
      <c r="R3556" s="16" t="s">
        <v>43</v>
      </c>
      <c r="S3556" s="16" t="s">
        <v>44</v>
      </c>
      <c r="T3556" s="16" t="s">
        <v>44</v>
      </c>
      <c r="U3556" s="22" t="s">
        <v>28</v>
      </c>
      <c r="V3556" s="16"/>
      <c r="W3556" s="16"/>
      <c r="X3556" s="16"/>
    </row>
    <row r="3557" spans="3:24" x14ac:dyDescent="0.25">
      <c r="C3557" s="10"/>
      <c r="D3557" s="15">
        <v>0</v>
      </c>
      <c r="E3557" s="15">
        <v>3311077</v>
      </c>
      <c r="F3557" s="15">
        <v>3311077</v>
      </c>
      <c r="G3557" s="16" t="s">
        <v>1869</v>
      </c>
      <c r="H3557" s="16" t="s">
        <v>1870</v>
      </c>
      <c r="I3557" s="16" t="s">
        <v>1690</v>
      </c>
      <c r="J3557" s="16" t="s">
        <v>5022</v>
      </c>
      <c r="K3557" s="16" t="s">
        <v>5070</v>
      </c>
      <c r="L3557" s="16" t="s">
        <v>1691</v>
      </c>
      <c r="M3557" s="16" t="s">
        <v>4840</v>
      </c>
      <c r="N3557" s="16" t="s">
        <v>4841</v>
      </c>
      <c r="O3557" s="17">
        <v>45980</v>
      </c>
      <c r="P3557" s="17">
        <v>47708</v>
      </c>
      <c r="Q3557" s="16" t="s">
        <v>4842</v>
      </c>
      <c r="R3557" s="16" t="s">
        <v>43</v>
      </c>
      <c r="S3557" s="16" t="s">
        <v>44</v>
      </c>
      <c r="T3557" s="16" t="s">
        <v>44</v>
      </c>
      <c r="U3557" s="22" t="s">
        <v>28</v>
      </c>
      <c r="V3557" s="16"/>
      <c r="W3557" s="16"/>
      <c r="X3557" s="16"/>
    </row>
    <row r="3558" spans="3:24" x14ac:dyDescent="0.25">
      <c r="C3558" s="10"/>
      <c r="D3558" s="15">
        <v>0</v>
      </c>
      <c r="E3558" s="15">
        <v>3324007</v>
      </c>
      <c r="F3558" s="15">
        <v>3324007</v>
      </c>
      <c r="G3558" s="16" t="s">
        <v>1997</v>
      </c>
      <c r="H3558" s="16" t="s">
        <v>1998</v>
      </c>
      <c r="I3558" s="16" t="s">
        <v>1690</v>
      </c>
      <c r="J3558" s="16" t="s">
        <v>5004</v>
      </c>
      <c r="K3558" s="16" t="s">
        <v>5071</v>
      </c>
      <c r="L3558" s="16" t="s">
        <v>1691</v>
      </c>
      <c r="M3558" s="16" t="s">
        <v>4840</v>
      </c>
      <c r="N3558" s="16" t="s">
        <v>4841</v>
      </c>
      <c r="O3558" s="17">
        <v>45980</v>
      </c>
      <c r="P3558" s="17">
        <v>47708</v>
      </c>
      <c r="Q3558" s="16" t="s">
        <v>4842</v>
      </c>
      <c r="R3558" s="16" t="s">
        <v>43</v>
      </c>
      <c r="S3558" s="16" t="s">
        <v>44</v>
      </c>
      <c r="T3558" s="16" t="s">
        <v>44</v>
      </c>
      <c r="U3558" s="22" t="s">
        <v>28</v>
      </c>
      <c r="V3558" s="16"/>
      <c r="W3558" s="16"/>
      <c r="X3558" s="16"/>
    </row>
    <row r="3559" spans="3:24" x14ac:dyDescent="0.25">
      <c r="C3559" s="10"/>
      <c r="D3559" s="15">
        <v>0</v>
      </c>
      <c r="E3559" s="15">
        <v>3324135</v>
      </c>
      <c r="F3559" s="15">
        <v>3324135</v>
      </c>
      <c r="G3559" s="16" t="s">
        <v>1775</v>
      </c>
      <c r="H3559" s="16" t="s">
        <v>1776</v>
      </c>
      <c r="I3559" s="16" t="s">
        <v>1690</v>
      </c>
      <c r="J3559" s="16" t="s">
        <v>5004</v>
      </c>
      <c r="K3559" s="16" t="s">
        <v>5072</v>
      </c>
      <c r="L3559" s="16" t="s">
        <v>1691</v>
      </c>
      <c r="M3559" s="16" t="s">
        <v>4840</v>
      </c>
      <c r="N3559" s="16" t="s">
        <v>4841</v>
      </c>
      <c r="O3559" s="17">
        <v>45980</v>
      </c>
      <c r="P3559" s="17">
        <v>47708</v>
      </c>
      <c r="Q3559" s="16" t="s">
        <v>4842</v>
      </c>
      <c r="R3559" s="16" t="s">
        <v>43</v>
      </c>
      <c r="S3559" s="16" t="s">
        <v>44</v>
      </c>
      <c r="T3559" s="16" t="s">
        <v>44</v>
      </c>
      <c r="U3559" s="22" t="s">
        <v>28</v>
      </c>
      <c r="V3559" s="16"/>
      <c r="W3559" s="16"/>
      <c r="X3559" s="16"/>
    </row>
    <row r="3560" spans="3:24" x14ac:dyDescent="0.25">
      <c r="C3560" s="10"/>
      <c r="D3560" s="15">
        <v>0</v>
      </c>
      <c r="E3560" s="15">
        <v>3301642</v>
      </c>
      <c r="F3560" s="15">
        <v>3301642</v>
      </c>
      <c r="G3560" s="16" t="s">
        <v>1745</v>
      </c>
      <c r="H3560" s="16" t="s">
        <v>1746</v>
      </c>
      <c r="I3560" s="16" t="s">
        <v>1702</v>
      </c>
      <c r="J3560" s="16" t="s">
        <v>5073</v>
      </c>
      <c r="K3560" s="16" t="s">
        <v>5074</v>
      </c>
      <c r="L3560" s="16" t="s">
        <v>1691</v>
      </c>
      <c r="M3560" s="16" t="s">
        <v>4840</v>
      </c>
      <c r="N3560" s="16" t="s">
        <v>4841</v>
      </c>
      <c r="O3560" s="17">
        <v>45980</v>
      </c>
      <c r="P3560" s="17">
        <v>47708</v>
      </c>
      <c r="Q3560" s="16" t="s">
        <v>4842</v>
      </c>
      <c r="R3560" s="16" t="s">
        <v>43</v>
      </c>
      <c r="S3560" s="16" t="s">
        <v>44</v>
      </c>
      <c r="T3560" s="16" t="s">
        <v>44</v>
      </c>
      <c r="U3560" s="22" t="s">
        <v>28</v>
      </c>
      <c r="V3560" s="16"/>
      <c r="W3560" s="16"/>
      <c r="X3560" s="16"/>
    </row>
    <row r="3561" spans="3:24" x14ac:dyDescent="0.25">
      <c r="C3561" s="10"/>
      <c r="D3561" s="15">
        <v>0</v>
      </c>
      <c r="E3561" s="15">
        <v>3301649</v>
      </c>
      <c r="F3561" s="15">
        <v>3301649</v>
      </c>
      <c r="G3561" s="16" t="s">
        <v>1700</v>
      </c>
      <c r="H3561" s="16" t="s">
        <v>1701</v>
      </c>
      <c r="I3561" s="16" t="s">
        <v>1702</v>
      </c>
      <c r="J3561" s="16" t="s">
        <v>5075</v>
      </c>
      <c r="K3561" s="16" t="s">
        <v>5076</v>
      </c>
      <c r="L3561" s="16" t="s">
        <v>1691</v>
      </c>
      <c r="M3561" s="16" t="s">
        <v>4840</v>
      </c>
      <c r="N3561" s="16" t="s">
        <v>4841</v>
      </c>
      <c r="O3561" s="17">
        <v>45980</v>
      </c>
      <c r="P3561" s="17">
        <v>47708</v>
      </c>
      <c r="Q3561" s="16" t="s">
        <v>4842</v>
      </c>
      <c r="R3561" s="16" t="s">
        <v>43</v>
      </c>
      <c r="S3561" s="16" t="s">
        <v>44</v>
      </c>
      <c r="T3561" s="16" t="s">
        <v>44</v>
      </c>
      <c r="U3561" s="22" t="s">
        <v>28</v>
      </c>
      <c r="V3561" s="16"/>
      <c r="W3561" s="16"/>
      <c r="X3561" s="16"/>
    </row>
    <row r="3562" spans="3:24" x14ac:dyDescent="0.25">
      <c r="C3562" s="10"/>
      <c r="D3562" s="15">
        <v>0</v>
      </c>
      <c r="E3562" s="15">
        <v>3324016</v>
      </c>
      <c r="F3562" s="15">
        <v>3324016</v>
      </c>
      <c r="G3562" s="16" t="s">
        <v>2043</v>
      </c>
      <c r="H3562" s="16" t="s">
        <v>2044</v>
      </c>
      <c r="I3562" s="16" t="s">
        <v>1690</v>
      </c>
      <c r="J3562" s="16" t="s">
        <v>5004</v>
      </c>
      <c r="K3562" s="16" t="s">
        <v>5077</v>
      </c>
      <c r="L3562" s="16" t="s">
        <v>1691</v>
      </c>
      <c r="M3562" s="16" t="s">
        <v>4840</v>
      </c>
      <c r="N3562" s="16" t="s">
        <v>4841</v>
      </c>
      <c r="O3562" s="17">
        <v>45980</v>
      </c>
      <c r="P3562" s="17">
        <v>47708</v>
      </c>
      <c r="Q3562" s="16" t="s">
        <v>4842</v>
      </c>
      <c r="R3562" s="16" t="s">
        <v>43</v>
      </c>
      <c r="S3562" s="16" t="s">
        <v>44</v>
      </c>
      <c r="T3562" s="16" t="s">
        <v>44</v>
      </c>
      <c r="U3562" s="22" t="s">
        <v>28</v>
      </c>
      <c r="V3562" s="16"/>
      <c r="W3562" s="16"/>
      <c r="X3562" s="16"/>
    </row>
    <row r="3563" spans="3:24" x14ac:dyDescent="0.25">
      <c r="C3563" s="10"/>
      <c r="D3563" s="15">
        <v>0</v>
      </c>
      <c r="E3563" s="15">
        <v>3301641</v>
      </c>
      <c r="F3563" s="15">
        <v>3301641</v>
      </c>
      <c r="G3563" s="16" t="s">
        <v>1719</v>
      </c>
      <c r="H3563" s="16" t="s">
        <v>1720</v>
      </c>
      <c r="I3563" s="16" t="s">
        <v>1702</v>
      </c>
      <c r="J3563" s="16" t="s">
        <v>5078</v>
      </c>
      <c r="K3563" s="16" t="s">
        <v>5079</v>
      </c>
      <c r="L3563" s="16" t="s">
        <v>1691</v>
      </c>
      <c r="M3563" s="16" t="s">
        <v>4840</v>
      </c>
      <c r="N3563" s="16" t="s">
        <v>4841</v>
      </c>
      <c r="O3563" s="17">
        <v>45980</v>
      </c>
      <c r="P3563" s="17">
        <v>47708</v>
      </c>
      <c r="Q3563" s="16" t="s">
        <v>4842</v>
      </c>
      <c r="R3563" s="16" t="s">
        <v>43</v>
      </c>
      <c r="S3563" s="16" t="s">
        <v>44</v>
      </c>
      <c r="T3563" s="16" t="s">
        <v>44</v>
      </c>
      <c r="U3563" s="22" t="s">
        <v>28</v>
      </c>
      <c r="V3563" s="16"/>
      <c r="W3563" s="16"/>
      <c r="X3563" s="16"/>
    </row>
    <row r="3564" spans="3:24" x14ac:dyDescent="0.25">
      <c r="C3564" s="10"/>
      <c r="D3564" s="15">
        <v>0</v>
      </c>
      <c r="E3564" s="15">
        <v>3324155</v>
      </c>
      <c r="F3564" s="15">
        <v>3324155</v>
      </c>
      <c r="G3564" s="16" t="s">
        <v>1933</v>
      </c>
      <c r="H3564" s="16" t="s">
        <v>1934</v>
      </c>
      <c r="I3564" s="16" t="s">
        <v>1690</v>
      </c>
      <c r="J3564" s="16" t="s">
        <v>5004</v>
      </c>
      <c r="K3564" s="16" t="s">
        <v>5080</v>
      </c>
      <c r="L3564" s="16" t="s">
        <v>1691</v>
      </c>
      <c r="M3564" s="16" t="s">
        <v>4840</v>
      </c>
      <c r="N3564" s="16" t="s">
        <v>4841</v>
      </c>
      <c r="O3564" s="17">
        <v>45980</v>
      </c>
      <c r="P3564" s="17">
        <v>47708</v>
      </c>
      <c r="Q3564" s="16" t="s">
        <v>4842</v>
      </c>
      <c r="R3564" s="16" t="s">
        <v>43</v>
      </c>
      <c r="S3564" s="16" t="s">
        <v>44</v>
      </c>
      <c r="T3564" s="16" t="s">
        <v>44</v>
      </c>
      <c r="U3564" s="22" t="s">
        <v>28</v>
      </c>
      <c r="V3564" s="16"/>
      <c r="W3564" s="16"/>
      <c r="X3564" s="16"/>
    </row>
    <row r="3565" spans="3:24" x14ac:dyDescent="0.25">
      <c r="C3565" s="10"/>
      <c r="D3565" s="15">
        <v>0</v>
      </c>
      <c r="E3565" s="15">
        <v>3301632</v>
      </c>
      <c r="F3565" s="15">
        <v>3301632</v>
      </c>
      <c r="G3565" s="16" t="s">
        <v>1921</v>
      </c>
      <c r="H3565" s="16" t="s">
        <v>1922</v>
      </c>
      <c r="I3565" s="16" t="s">
        <v>1702</v>
      </c>
      <c r="J3565" s="16" t="s">
        <v>5081</v>
      </c>
      <c r="K3565" s="16" t="s">
        <v>5082</v>
      </c>
      <c r="L3565" s="16" t="s">
        <v>1691</v>
      </c>
      <c r="M3565" s="16" t="s">
        <v>4840</v>
      </c>
      <c r="N3565" s="16" t="s">
        <v>4841</v>
      </c>
      <c r="O3565" s="17">
        <v>45980</v>
      </c>
      <c r="P3565" s="17">
        <v>47708</v>
      </c>
      <c r="Q3565" s="16" t="s">
        <v>4842</v>
      </c>
      <c r="R3565" s="16" t="s">
        <v>43</v>
      </c>
      <c r="S3565" s="16" t="s">
        <v>44</v>
      </c>
      <c r="T3565" s="16" t="s">
        <v>44</v>
      </c>
      <c r="U3565" s="22" t="s">
        <v>28</v>
      </c>
      <c r="V3565" s="16"/>
      <c r="W3565" s="16"/>
      <c r="X3565" s="16"/>
    </row>
    <row r="3566" spans="3:24" x14ac:dyDescent="0.25">
      <c r="C3566" s="10"/>
      <c r="D3566" s="15">
        <v>0</v>
      </c>
      <c r="E3566" s="15">
        <v>3324008</v>
      </c>
      <c r="F3566" s="15">
        <v>3324008</v>
      </c>
      <c r="G3566" s="16" t="s">
        <v>2021</v>
      </c>
      <c r="H3566" s="16" t="s">
        <v>2022</v>
      </c>
      <c r="I3566" s="16" t="s">
        <v>1690</v>
      </c>
      <c r="J3566" s="16" t="s">
        <v>5004</v>
      </c>
      <c r="K3566" s="16" t="s">
        <v>5083</v>
      </c>
      <c r="L3566" s="16" t="s">
        <v>1691</v>
      </c>
      <c r="M3566" s="16" t="s">
        <v>4840</v>
      </c>
      <c r="N3566" s="16" t="s">
        <v>4841</v>
      </c>
      <c r="O3566" s="17">
        <v>45980</v>
      </c>
      <c r="P3566" s="17">
        <v>47708</v>
      </c>
      <c r="Q3566" s="16" t="s">
        <v>4842</v>
      </c>
      <c r="R3566" s="16" t="s">
        <v>43</v>
      </c>
      <c r="S3566" s="16" t="s">
        <v>44</v>
      </c>
      <c r="T3566" s="16" t="s">
        <v>44</v>
      </c>
      <c r="U3566" s="22" t="s">
        <v>28</v>
      </c>
      <c r="V3566" s="16"/>
      <c r="W3566" s="16"/>
      <c r="X3566" s="16"/>
    </row>
    <row r="3567" spans="3:24" x14ac:dyDescent="0.25">
      <c r="C3567" s="10"/>
      <c r="D3567" s="15">
        <v>0</v>
      </c>
      <c r="E3567" s="15">
        <v>3324150</v>
      </c>
      <c r="F3567" s="15">
        <v>3324150</v>
      </c>
      <c r="G3567" s="16" t="s">
        <v>1779</v>
      </c>
      <c r="H3567" s="16" t="s">
        <v>1780</v>
      </c>
      <c r="I3567" s="16" t="s">
        <v>1690</v>
      </c>
      <c r="J3567" s="16" t="s">
        <v>5004</v>
      </c>
      <c r="K3567" s="16" t="s">
        <v>5084</v>
      </c>
      <c r="L3567" s="16" t="s">
        <v>1691</v>
      </c>
      <c r="M3567" s="16" t="s">
        <v>4840</v>
      </c>
      <c r="N3567" s="16" t="s">
        <v>4841</v>
      </c>
      <c r="O3567" s="17">
        <v>45980</v>
      </c>
      <c r="P3567" s="17">
        <v>47708</v>
      </c>
      <c r="Q3567" s="16" t="s">
        <v>4842</v>
      </c>
      <c r="R3567" s="16" t="s">
        <v>43</v>
      </c>
      <c r="S3567" s="16" t="s">
        <v>44</v>
      </c>
      <c r="T3567" s="16" t="s">
        <v>44</v>
      </c>
      <c r="U3567" s="22" t="s">
        <v>28</v>
      </c>
      <c r="V3567" s="16"/>
      <c r="W3567" s="16"/>
      <c r="X3567" s="16"/>
    </row>
    <row r="3568" spans="3:24" x14ac:dyDescent="0.25">
      <c r="C3568" s="10"/>
      <c r="D3568" s="15">
        <v>0</v>
      </c>
      <c r="E3568" s="15">
        <v>3323011</v>
      </c>
      <c r="F3568" s="15">
        <v>3323011</v>
      </c>
      <c r="G3568" s="16" t="s">
        <v>1999</v>
      </c>
      <c r="H3568" s="16" t="s">
        <v>2000</v>
      </c>
      <c r="I3568" s="16" t="s">
        <v>1690</v>
      </c>
      <c r="J3568" s="16" t="s">
        <v>5085</v>
      </c>
      <c r="K3568" s="16" t="s">
        <v>5086</v>
      </c>
      <c r="L3568" s="16" t="s">
        <v>1691</v>
      </c>
      <c r="M3568" s="16" t="s">
        <v>4840</v>
      </c>
      <c r="N3568" s="16" t="s">
        <v>4841</v>
      </c>
      <c r="O3568" s="17">
        <v>45980</v>
      </c>
      <c r="P3568" s="17">
        <v>47708</v>
      </c>
      <c r="Q3568" s="16" t="s">
        <v>4842</v>
      </c>
      <c r="R3568" s="16" t="s">
        <v>43</v>
      </c>
      <c r="S3568" s="16" t="s">
        <v>44</v>
      </c>
      <c r="T3568" s="16" t="s">
        <v>44</v>
      </c>
      <c r="U3568" s="22" t="s">
        <v>28</v>
      </c>
      <c r="V3568" s="16"/>
      <c r="W3568" s="16"/>
      <c r="X3568" s="16"/>
    </row>
    <row r="3569" spans="3:24" x14ac:dyDescent="0.25">
      <c r="C3569" s="10"/>
      <c r="D3569" s="15">
        <v>0</v>
      </c>
      <c r="E3569" s="15">
        <v>3311087</v>
      </c>
      <c r="F3569" s="15">
        <v>3311087</v>
      </c>
      <c r="G3569" s="16" t="s">
        <v>1889</v>
      </c>
      <c r="H3569" s="16" t="s">
        <v>1890</v>
      </c>
      <c r="I3569" s="16" t="s">
        <v>1690</v>
      </c>
      <c r="J3569" s="16" t="s">
        <v>5022</v>
      </c>
      <c r="K3569" s="16" t="s">
        <v>5087</v>
      </c>
      <c r="L3569" s="16" t="s">
        <v>1691</v>
      </c>
      <c r="M3569" s="16" t="s">
        <v>4840</v>
      </c>
      <c r="N3569" s="16" t="s">
        <v>4841</v>
      </c>
      <c r="O3569" s="17">
        <v>45980</v>
      </c>
      <c r="P3569" s="17">
        <v>47708</v>
      </c>
      <c r="Q3569" s="16" t="s">
        <v>4842</v>
      </c>
      <c r="R3569" s="16" t="s">
        <v>43</v>
      </c>
      <c r="S3569" s="16" t="s">
        <v>44</v>
      </c>
      <c r="T3569" s="16" t="s">
        <v>44</v>
      </c>
      <c r="U3569" s="22" t="s">
        <v>28</v>
      </c>
      <c r="V3569" s="16"/>
      <c r="W3569" s="16"/>
      <c r="X3569" s="16"/>
    </row>
    <row r="3570" spans="3:24" x14ac:dyDescent="0.25">
      <c r="C3570" s="10"/>
      <c r="D3570" s="15">
        <v>0</v>
      </c>
      <c r="E3570" s="15">
        <v>3301648</v>
      </c>
      <c r="F3570" s="15">
        <v>3301648</v>
      </c>
      <c r="G3570" s="16" t="s">
        <v>1755</v>
      </c>
      <c r="H3570" s="16" t="s">
        <v>1756</v>
      </c>
      <c r="I3570" s="16" t="s">
        <v>1702</v>
      </c>
      <c r="J3570" s="16" t="s">
        <v>5088</v>
      </c>
      <c r="K3570" s="16" t="s">
        <v>5089</v>
      </c>
      <c r="L3570" s="16" t="s">
        <v>1691</v>
      </c>
      <c r="M3570" s="16" t="s">
        <v>4840</v>
      </c>
      <c r="N3570" s="16" t="s">
        <v>4841</v>
      </c>
      <c r="O3570" s="17">
        <v>45980</v>
      </c>
      <c r="P3570" s="17">
        <v>47708</v>
      </c>
      <c r="Q3570" s="16" t="s">
        <v>4842</v>
      </c>
      <c r="R3570" s="16" t="s">
        <v>43</v>
      </c>
      <c r="S3570" s="16" t="s">
        <v>44</v>
      </c>
      <c r="T3570" s="16" t="s">
        <v>44</v>
      </c>
      <c r="U3570" s="22" t="s">
        <v>28</v>
      </c>
      <c r="V3570" s="16"/>
      <c r="W3570" s="16"/>
      <c r="X3570" s="16"/>
    </row>
    <row r="3571" spans="3:24" x14ac:dyDescent="0.25">
      <c r="C3571" s="10"/>
      <c r="D3571" s="15">
        <v>0</v>
      </c>
      <c r="E3571" s="15">
        <v>3311073</v>
      </c>
      <c r="F3571" s="15">
        <v>3311073</v>
      </c>
      <c r="G3571" s="16" t="s">
        <v>1899</v>
      </c>
      <c r="H3571" s="16" t="s">
        <v>1900</v>
      </c>
      <c r="I3571" s="16" t="s">
        <v>1690</v>
      </c>
      <c r="J3571" s="16" t="s">
        <v>4888</v>
      </c>
      <c r="K3571" s="16" t="s">
        <v>5090</v>
      </c>
      <c r="L3571" s="16" t="s">
        <v>1691</v>
      </c>
      <c r="M3571" s="16" t="s">
        <v>4840</v>
      </c>
      <c r="N3571" s="16" t="s">
        <v>4841</v>
      </c>
      <c r="O3571" s="17">
        <v>45980</v>
      </c>
      <c r="P3571" s="17">
        <v>47708</v>
      </c>
      <c r="Q3571" s="16" t="s">
        <v>4842</v>
      </c>
      <c r="R3571" s="16" t="s">
        <v>43</v>
      </c>
      <c r="S3571" s="16" t="s">
        <v>44</v>
      </c>
      <c r="T3571" s="16" t="s">
        <v>44</v>
      </c>
      <c r="U3571" s="22" t="s">
        <v>28</v>
      </c>
      <c r="V3571" s="16"/>
      <c r="W3571" s="16"/>
      <c r="X3571" s="16"/>
    </row>
    <row r="3572" spans="3:24" x14ac:dyDescent="0.25">
      <c r="C3572" s="10"/>
      <c r="D3572" s="15">
        <v>0</v>
      </c>
      <c r="E3572" s="15">
        <v>3311047</v>
      </c>
      <c r="F3572" s="15">
        <v>3311047</v>
      </c>
      <c r="G3572" s="16" t="s">
        <v>2051</v>
      </c>
      <c r="H3572" s="16" t="s">
        <v>2052</v>
      </c>
      <c r="I3572" s="16" t="s">
        <v>1690</v>
      </c>
      <c r="J3572" s="16" t="s">
        <v>4838</v>
      </c>
      <c r="K3572" s="16" t="s">
        <v>5091</v>
      </c>
      <c r="L3572" s="16" t="s">
        <v>1691</v>
      </c>
      <c r="M3572" s="16" t="s">
        <v>4840</v>
      </c>
      <c r="N3572" s="16" t="s">
        <v>4841</v>
      </c>
      <c r="O3572" s="17">
        <v>45980</v>
      </c>
      <c r="P3572" s="17">
        <v>47708</v>
      </c>
      <c r="Q3572" s="16" t="s">
        <v>4842</v>
      </c>
      <c r="R3572" s="16" t="s">
        <v>43</v>
      </c>
      <c r="S3572" s="16" t="s">
        <v>44</v>
      </c>
      <c r="T3572" s="16" t="s">
        <v>44</v>
      </c>
      <c r="U3572" s="22" t="s">
        <v>28</v>
      </c>
      <c r="V3572" s="16"/>
      <c r="W3572" s="16"/>
      <c r="X3572" s="16"/>
    </row>
    <row r="3573" spans="3:24" x14ac:dyDescent="0.25">
      <c r="C3573" s="10"/>
      <c r="D3573" s="15">
        <v>0</v>
      </c>
      <c r="E3573" s="15">
        <v>3311098</v>
      </c>
      <c r="F3573" s="15">
        <v>3311098</v>
      </c>
      <c r="G3573" s="16" t="s">
        <v>1881</v>
      </c>
      <c r="H3573" s="16" t="s">
        <v>1882</v>
      </c>
      <c r="I3573" s="16" t="s">
        <v>1690</v>
      </c>
      <c r="J3573" s="16" t="s">
        <v>4888</v>
      </c>
      <c r="K3573" s="16" t="s">
        <v>5092</v>
      </c>
      <c r="L3573" s="16" t="s">
        <v>1691</v>
      </c>
      <c r="M3573" s="16" t="s">
        <v>4840</v>
      </c>
      <c r="N3573" s="16" t="s">
        <v>4841</v>
      </c>
      <c r="O3573" s="17">
        <v>45980</v>
      </c>
      <c r="P3573" s="17">
        <v>47708</v>
      </c>
      <c r="Q3573" s="16" t="s">
        <v>4842</v>
      </c>
      <c r="R3573" s="16" t="s">
        <v>43</v>
      </c>
      <c r="S3573" s="16" t="s">
        <v>44</v>
      </c>
      <c r="T3573" s="16" t="s">
        <v>44</v>
      </c>
      <c r="U3573" s="22" t="s">
        <v>28</v>
      </c>
      <c r="V3573" s="16"/>
      <c r="W3573" s="16"/>
      <c r="X3573" s="16"/>
    </row>
    <row r="3574" spans="3:24" x14ac:dyDescent="0.25">
      <c r="C3574" s="10"/>
      <c r="D3574" s="15">
        <v>0</v>
      </c>
      <c r="E3574" s="15">
        <v>3303329</v>
      </c>
      <c r="F3574" s="15">
        <v>3303329</v>
      </c>
      <c r="G3574" s="16" t="s">
        <v>1810</v>
      </c>
      <c r="H3574" s="16" t="s">
        <v>1811</v>
      </c>
      <c r="I3574" s="16" t="s">
        <v>1702</v>
      </c>
      <c r="J3574" s="16" t="s">
        <v>4910</v>
      </c>
      <c r="K3574" s="16" t="s">
        <v>5093</v>
      </c>
      <c r="L3574" s="16" t="s">
        <v>1691</v>
      </c>
      <c r="M3574" s="16" t="s">
        <v>4840</v>
      </c>
      <c r="N3574" s="16" t="s">
        <v>4841</v>
      </c>
      <c r="O3574" s="17">
        <v>45980</v>
      </c>
      <c r="P3574" s="17">
        <v>47708</v>
      </c>
      <c r="Q3574" s="16" t="s">
        <v>4842</v>
      </c>
      <c r="R3574" s="16" t="s">
        <v>43</v>
      </c>
      <c r="S3574" s="16" t="s">
        <v>44</v>
      </c>
      <c r="T3574" s="16" t="s">
        <v>44</v>
      </c>
      <c r="U3574" s="22" t="s">
        <v>28</v>
      </c>
      <c r="V3574" s="16"/>
      <c r="W3574" s="16"/>
      <c r="X3574" s="16"/>
    </row>
    <row r="3575" spans="3:24" x14ac:dyDescent="0.25">
      <c r="C3575" s="10"/>
      <c r="D3575" s="15">
        <v>0</v>
      </c>
      <c r="E3575" s="15">
        <v>3311081</v>
      </c>
      <c r="F3575" s="15">
        <v>3311081</v>
      </c>
      <c r="G3575" s="16" t="s">
        <v>1833</v>
      </c>
      <c r="H3575" s="16" t="s">
        <v>1834</v>
      </c>
      <c r="I3575" s="16" t="s">
        <v>1690</v>
      </c>
      <c r="J3575" s="16" t="s">
        <v>5022</v>
      </c>
      <c r="K3575" s="16" t="s">
        <v>5094</v>
      </c>
      <c r="L3575" s="16" t="s">
        <v>1691</v>
      </c>
      <c r="M3575" s="16" t="s">
        <v>4840</v>
      </c>
      <c r="N3575" s="16" t="s">
        <v>4841</v>
      </c>
      <c r="O3575" s="17">
        <v>45980</v>
      </c>
      <c r="P3575" s="17">
        <v>47708</v>
      </c>
      <c r="Q3575" s="16" t="s">
        <v>4842</v>
      </c>
      <c r="R3575" s="16" t="s">
        <v>43</v>
      </c>
      <c r="S3575" s="16" t="s">
        <v>44</v>
      </c>
      <c r="T3575" s="16" t="s">
        <v>44</v>
      </c>
      <c r="U3575" s="22" t="s">
        <v>28</v>
      </c>
      <c r="V3575" s="16"/>
      <c r="W3575" s="16"/>
      <c r="X3575" s="16"/>
    </row>
    <row r="3576" spans="3:24" x14ac:dyDescent="0.25">
      <c r="C3576" s="10"/>
      <c r="D3576" s="15">
        <v>0</v>
      </c>
      <c r="E3576" s="15">
        <v>3324140</v>
      </c>
      <c r="F3576" s="15">
        <v>3324140</v>
      </c>
      <c r="G3576" s="16" t="s">
        <v>1975</v>
      </c>
      <c r="H3576" s="16" t="s">
        <v>1976</v>
      </c>
      <c r="I3576" s="16" t="s">
        <v>1690</v>
      </c>
      <c r="J3576" s="16" t="s">
        <v>5004</v>
      </c>
      <c r="K3576" s="16" t="s">
        <v>5095</v>
      </c>
      <c r="L3576" s="16" t="s">
        <v>1691</v>
      </c>
      <c r="M3576" s="16" t="s">
        <v>4840</v>
      </c>
      <c r="N3576" s="16" t="s">
        <v>4841</v>
      </c>
      <c r="O3576" s="17">
        <v>45980</v>
      </c>
      <c r="P3576" s="17">
        <v>47708</v>
      </c>
      <c r="Q3576" s="16" t="s">
        <v>4842</v>
      </c>
      <c r="R3576" s="16" t="s">
        <v>43</v>
      </c>
      <c r="S3576" s="16" t="s">
        <v>44</v>
      </c>
      <c r="T3576" s="16" t="s">
        <v>44</v>
      </c>
      <c r="U3576" s="22" t="s">
        <v>28</v>
      </c>
      <c r="V3576" s="16"/>
      <c r="W3576" s="16"/>
      <c r="X3576" s="16"/>
    </row>
    <row r="3577" spans="3:24" x14ac:dyDescent="0.25">
      <c r="C3577" s="10"/>
      <c r="D3577" s="15">
        <v>0</v>
      </c>
      <c r="E3577" s="15">
        <v>3311093</v>
      </c>
      <c r="F3577" s="15">
        <v>3311093</v>
      </c>
      <c r="G3577" s="16" t="s">
        <v>1849</v>
      </c>
      <c r="H3577" s="16" t="s">
        <v>1850</v>
      </c>
      <c r="I3577" s="16" t="s">
        <v>1690</v>
      </c>
      <c r="J3577" s="16" t="s">
        <v>5022</v>
      </c>
      <c r="K3577" s="16" t="s">
        <v>5096</v>
      </c>
      <c r="L3577" s="16" t="s">
        <v>1691</v>
      </c>
      <c r="M3577" s="16" t="s">
        <v>4840</v>
      </c>
      <c r="N3577" s="16" t="s">
        <v>4841</v>
      </c>
      <c r="O3577" s="17">
        <v>45980</v>
      </c>
      <c r="P3577" s="17">
        <v>47708</v>
      </c>
      <c r="Q3577" s="16" t="s">
        <v>4842</v>
      </c>
      <c r="R3577" s="16" t="s">
        <v>43</v>
      </c>
      <c r="S3577" s="16" t="s">
        <v>44</v>
      </c>
      <c r="T3577" s="16" t="s">
        <v>44</v>
      </c>
      <c r="U3577" s="22" t="s">
        <v>28</v>
      </c>
      <c r="V3577" s="16"/>
      <c r="W3577" s="16"/>
      <c r="X3577" s="16"/>
    </row>
    <row r="3578" spans="3:24" x14ac:dyDescent="0.25">
      <c r="C3578" s="10"/>
      <c r="D3578" s="15">
        <v>0</v>
      </c>
      <c r="E3578" s="15">
        <v>3311082</v>
      </c>
      <c r="F3578" s="15">
        <v>3311082</v>
      </c>
      <c r="G3578" s="16" t="s">
        <v>2083</v>
      </c>
      <c r="H3578" s="16" t="s">
        <v>2084</v>
      </c>
      <c r="I3578" s="16" t="s">
        <v>1690</v>
      </c>
      <c r="J3578" s="16" t="s">
        <v>4888</v>
      </c>
      <c r="K3578" s="16" t="s">
        <v>5097</v>
      </c>
      <c r="L3578" s="16" t="s">
        <v>1691</v>
      </c>
      <c r="M3578" s="16" t="s">
        <v>4840</v>
      </c>
      <c r="N3578" s="16" t="s">
        <v>4841</v>
      </c>
      <c r="O3578" s="17">
        <v>45980</v>
      </c>
      <c r="P3578" s="17">
        <v>47708</v>
      </c>
      <c r="Q3578" s="16" t="s">
        <v>4842</v>
      </c>
      <c r="R3578" s="16" t="s">
        <v>43</v>
      </c>
      <c r="S3578" s="16" t="s">
        <v>44</v>
      </c>
      <c r="T3578" s="16" t="s">
        <v>44</v>
      </c>
      <c r="U3578" s="22" t="s">
        <v>28</v>
      </c>
      <c r="V3578" s="16"/>
      <c r="W3578" s="16"/>
      <c r="X3578" s="16"/>
    </row>
    <row r="3579" spans="3:24" x14ac:dyDescent="0.25">
      <c r="C3579" s="10"/>
      <c r="D3579" s="15">
        <v>0</v>
      </c>
      <c r="E3579" s="15">
        <v>3311083</v>
      </c>
      <c r="F3579" s="15">
        <v>3311083</v>
      </c>
      <c r="G3579" s="16" t="s">
        <v>2073</v>
      </c>
      <c r="H3579" s="16" t="s">
        <v>2074</v>
      </c>
      <c r="I3579" s="16" t="s">
        <v>1690</v>
      </c>
      <c r="J3579" s="16" t="s">
        <v>4888</v>
      </c>
      <c r="K3579" s="16" t="s">
        <v>5098</v>
      </c>
      <c r="L3579" s="16" t="s">
        <v>1691</v>
      </c>
      <c r="M3579" s="16" t="s">
        <v>4840</v>
      </c>
      <c r="N3579" s="16" t="s">
        <v>4841</v>
      </c>
      <c r="O3579" s="17">
        <v>45980</v>
      </c>
      <c r="P3579" s="17">
        <v>47708</v>
      </c>
      <c r="Q3579" s="16" t="s">
        <v>4842</v>
      </c>
      <c r="R3579" s="16" t="s">
        <v>43</v>
      </c>
      <c r="S3579" s="16" t="s">
        <v>44</v>
      </c>
      <c r="T3579" s="16" t="s">
        <v>44</v>
      </c>
      <c r="U3579" s="22" t="s">
        <v>28</v>
      </c>
      <c r="V3579" s="16"/>
      <c r="W3579" s="16"/>
      <c r="X3579" s="16"/>
    </row>
    <row r="3580" spans="3:24" x14ac:dyDescent="0.25">
      <c r="C3580" s="10"/>
      <c r="D3580" s="15">
        <v>0</v>
      </c>
      <c r="E3580" s="15">
        <v>3311084</v>
      </c>
      <c r="F3580" s="15">
        <v>3311084</v>
      </c>
      <c r="G3580" s="16" t="s">
        <v>2087</v>
      </c>
      <c r="H3580" s="16" t="s">
        <v>2088</v>
      </c>
      <c r="I3580" s="16" t="s">
        <v>1690</v>
      </c>
      <c r="J3580" s="16" t="s">
        <v>4888</v>
      </c>
      <c r="K3580" s="16" t="s">
        <v>5099</v>
      </c>
      <c r="L3580" s="16" t="s">
        <v>1691</v>
      </c>
      <c r="M3580" s="16" t="s">
        <v>4840</v>
      </c>
      <c r="N3580" s="16" t="s">
        <v>4841</v>
      </c>
      <c r="O3580" s="17">
        <v>45980</v>
      </c>
      <c r="P3580" s="17">
        <v>47708</v>
      </c>
      <c r="Q3580" s="16" t="s">
        <v>4842</v>
      </c>
      <c r="R3580" s="16" t="s">
        <v>43</v>
      </c>
      <c r="S3580" s="16" t="s">
        <v>44</v>
      </c>
      <c r="T3580" s="16" t="s">
        <v>44</v>
      </c>
      <c r="U3580" s="22" t="s">
        <v>28</v>
      </c>
      <c r="V3580" s="16"/>
      <c r="W3580" s="16"/>
      <c r="X3580" s="16"/>
    </row>
    <row r="3581" spans="3:24" x14ac:dyDescent="0.25">
      <c r="C3581" s="10"/>
      <c r="D3581" s="15">
        <v>0</v>
      </c>
      <c r="E3581" s="15">
        <v>3311070</v>
      </c>
      <c r="F3581" s="15">
        <v>3311070</v>
      </c>
      <c r="G3581" s="16" t="s">
        <v>2061</v>
      </c>
      <c r="H3581" s="16" t="s">
        <v>2062</v>
      </c>
      <c r="I3581" s="16" t="s">
        <v>1690</v>
      </c>
      <c r="J3581" s="16" t="s">
        <v>4888</v>
      </c>
      <c r="K3581" s="16" t="s">
        <v>5100</v>
      </c>
      <c r="L3581" s="16" t="s">
        <v>1691</v>
      </c>
      <c r="M3581" s="16" t="s">
        <v>4840</v>
      </c>
      <c r="N3581" s="16" t="s">
        <v>4841</v>
      </c>
      <c r="O3581" s="17">
        <v>45980</v>
      </c>
      <c r="P3581" s="17">
        <v>47708</v>
      </c>
      <c r="Q3581" s="16" t="s">
        <v>4842</v>
      </c>
      <c r="R3581" s="16" t="s">
        <v>43</v>
      </c>
      <c r="S3581" s="16" t="s">
        <v>44</v>
      </c>
      <c r="T3581" s="16" t="s">
        <v>44</v>
      </c>
      <c r="U3581" s="22" t="s">
        <v>28</v>
      </c>
      <c r="V3581" s="16"/>
      <c r="W3581" s="16"/>
      <c r="X3581" s="16"/>
    </row>
    <row r="3582" spans="3:24" x14ac:dyDescent="0.25">
      <c r="C3582" s="10"/>
      <c r="D3582" s="15">
        <v>0</v>
      </c>
      <c r="E3582" s="15">
        <v>3312242</v>
      </c>
      <c r="F3582" s="15">
        <v>3312242</v>
      </c>
      <c r="G3582" s="16" t="s">
        <v>1847</v>
      </c>
      <c r="H3582" s="16" t="s">
        <v>1848</v>
      </c>
      <c r="I3582" s="16" t="s">
        <v>1690</v>
      </c>
      <c r="J3582" s="16" t="s">
        <v>4878</v>
      </c>
      <c r="K3582" s="16" t="s">
        <v>5101</v>
      </c>
      <c r="L3582" s="16" t="s">
        <v>1691</v>
      </c>
      <c r="M3582" s="16" t="s">
        <v>4840</v>
      </c>
      <c r="N3582" s="16" t="s">
        <v>4841</v>
      </c>
      <c r="O3582" s="17">
        <v>45980</v>
      </c>
      <c r="P3582" s="17">
        <v>47708</v>
      </c>
      <c r="Q3582" s="16" t="s">
        <v>4842</v>
      </c>
      <c r="R3582" s="16" t="s">
        <v>43</v>
      </c>
      <c r="S3582" s="16" t="s">
        <v>44</v>
      </c>
      <c r="T3582" s="16" t="s">
        <v>44</v>
      </c>
      <c r="U3582" s="22" t="s">
        <v>28</v>
      </c>
      <c r="V3582" s="16"/>
      <c r="W3582" s="16"/>
      <c r="X3582" s="16"/>
    </row>
    <row r="3583" spans="3:24" x14ac:dyDescent="0.25">
      <c r="C3583" s="10"/>
      <c r="D3583" s="15">
        <v>0</v>
      </c>
      <c r="E3583" s="15">
        <v>3311072</v>
      </c>
      <c r="F3583" s="15">
        <v>3311072</v>
      </c>
      <c r="G3583" s="16" t="s">
        <v>2075</v>
      </c>
      <c r="H3583" s="16" t="s">
        <v>2076</v>
      </c>
      <c r="I3583" s="16" t="s">
        <v>1690</v>
      </c>
      <c r="J3583" s="16" t="s">
        <v>4888</v>
      </c>
      <c r="K3583" s="16" t="s">
        <v>5102</v>
      </c>
      <c r="L3583" s="16" t="s">
        <v>1691</v>
      </c>
      <c r="M3583" s="16" t="s">
        <v>4840</v>
      </c>
      <c r="N3583" s="16" t="s">
        <v>4841</v>
      </c>
      <c r="O3583" s="17">
        <v>45980</v>
      </c>
      <c r="P3583" s="17">
        <v>47708</v>
      </c>
      <c r="Q3583" s="16" t="s">
        <v>4842</v>
      </c>
      <c r="R3583" s="16" t="s">
        <v>43</v>
      </c>
      <c r="S3583" s="16" t="s">
        <v>44</v>
      </c>
      <c r="T3583" s="16" t="s">
        <v>44</v>
      </c>
      <c r="U3583" s="22" t="s">
        <v>28</v>
      </c>
      <c r="V3583" s="16"/>
      <c r="W3583" s="16"/>
      <c r="X3583" s="16"/>
    </row>
    <row r="3584" spans="3:24" x14ac:dyDescent="0.25">
      <c r="C3584" s="10"/>
      <c r="D3584" s="15">
        <v>0</v>
      </c>
      <c r="E3584" s="15">
        <v>3311013</v>
      </c>
      <c r="F3584" s="15">
        <v>3311013</v>
      </c>
      <c r="G3584" s="16" t="s">
        <v>2030</v>
      </c>
      <c r="H3584" s="16" t="s">
        <v>2031</v>
      </c>
      <c r="I3584" s="16" t="s">
        <v>1690</v>
      </c>
      <c r="J3584" s="16" t="s">
        <v>4844</v>
      </c>
      <c r="K3584" s="16" t="s">
        <v>5103</v>
      </c>
      <c r="L3584" s="16" t="s">
        <v>1691</v>
      </c>
      <c r="M3584" s="16" t="s">
        <v>4840</v>
      </c>
      <c r="N3584" s="16" t="s">
        <v>4841</v>
      </c>
      <c r="O3584" s="17">
        <v>45980</v>
      </c>
      <c r="P3584" s="17">
        <v>47708</v>
      </c>
      <c r="Q3584" s="16" t="s">
        <v>4842</v>
      </c>
      <c r="R3584" s="16" t="s">
        <v>43</v>
      </c>
      <c r="S3584" s="16" t="s">
        <v>44</v>
      </c>
      <c r="T3584" s="16" t="s">
        <v>44</v>
      </c>
      <c r="U3584" s="22" t="s">
        <v>28</v>
      </c>
      <c r="V3584" s="16"/>
      <c r="W3584" s="16"/>
      <c r="X3584" s="16"/>
    </row>
    <row r="3585" spans="3:24" x14ac:dyDescent="0.25">
      <c r="C3585" s="10"/>
      <c r="D3585" s="15">
        <v>0</v>
      </c>
      <c r="E3585" s="15">
        <v>3311074</v>
      </c>
      <c r="F3585" s="15">
        <v>3311074</v>
      </c>
      <c r="G3585" s="16" t="s">
        <v>2015</v>
      </c>
      <c r="H3585" s="16" t="s">
        <v>2016</v>
      </c>
      <c r="I3585" s="16" t="s">
        <v>1690</v>
      </c>
      <c r="J3585" s="16" t="s">
        <v>4888</v>
      </c>
      <c r="K3585" s="16" t="s">
        <v>5104</v>
      </c>
      <c r="L3585" s="16" t="s">
        <v>1691</v>
      </c>
      <c r="M3585" s="16" t="s">
        <v>4840</v>
      </c>
      <c r="N3585" s="16" t="s">
        <v>4841</v>
      </c>
      <c r="O3585" s="17">
        <v>45980</v>
      </c>
      <c r="P3585" s="17">
        <v>47708</v>
      </c>
      <c r="Q3585" s="16" t="s">
        <v>4842</v>
      </c>
      <c r="R3585" s="16" t="s">
        <v>43</v>
      </c>
      <c r="S3585" s="16" t="s">
        <v>44</v>
      </c>
      <c r="T3585" s="16" t="s">
        <v>44</v>
      </c>
      <c r="U3585" s="22" t="s">
        <v>28</v>
      </c>
      <c r="V3585" s="16"/>
      <c r="W3585" s="16"/>
      <c r="X3585" s="16"/>
    </row>
    <row r="3586" spans="3:24" x14ac:dyDescent="0.25">
      <c r="C3586" s="10"/>
      <c r="D3586" s="15">
        <v>0</v>
      </c>
      <c r="E3586" s="15">
        <v>3311086</v>
      </c>
      <c r="F3586" s="15">
        <v>3311086</v>
      </c>
      <c r="G3586" s="16" t="s">
        <v>2081</v>
      </c>
      <c r="H3586" s="16" t="s">
        <v>2082</v>
      </c>
      <c r="I3586" s="16" t="s">
        <v>1690</v>
      </c>
      <c r="J3586" s="16" t="s">
        <v>4888</v>
      </c>
      <c r="K3586" s="16" t="s">
        <v>5105</v>
      </c>
      <c r="L3586" s="16" t="s">
        <v>1691</v>
      </c>
      <c r="M3586" s="16" t="s">
        <v>4840</v>
      </c>
      <c r="N3586" s="16" t="s">
        <v>4841</v>
      </c>
      <c r="O3586" s="17">
        <v>45980</v>
      </c>
      <c r="P3586" s="17">
        <v>47708</v>
      </c>
      <c r="Q3586" s="16" t="s">
        <v>4842</v>
      </c>
      <c r="R3586" s="16" t="s">
        <v>43</v>
      </c>
      <c r="S3586" s="16" t="s">
        <v>44</v>
      </c>
      <c r="T3586" s="16" t="s">
        <v>44</v>
      </c>
      <c r="U3586" s="22" t="s">
        <v>28</v>
      </c>
      <c r="V3586" s="16"/>
      <c r="W3586" s="16"/>
      <c r="X3586" s="16"/>
    </row>
    <row r="3587" spans="3:24" x14ac:dyDescent="0.25">
      <c r="C3587" s="10"/>
      <c r="D3587" s="15">
        <v>0</v>
      </c>
      <c r="E3587" s="15">
        <v>3312259</v>
      </c>
      <c r="F3587" s="15">
        <v>3312259</v>
      </c>
      <c r="G3587" s="16" t="s">
        <v>1831</v>
      </c>
      <c r="H3587" s="16" t="s">
        <v>1832</v>
      </c>
      <c r="I3587" s="16" t="s">
        <v>1690</v>
      </c>
      <c r="J3587" s="16" t="s">
        <v>5106</v>
      </c>
      <c r="K3587" s="16" t="s">
        <v>5107</v>
      </c>
      <c r="L3587" s="16" t="s">
        <v>1691</v>
      </c>
      <c r="M3587" s="16" t="s">
        <v>4840</v>
      </c>
      <c r="N3587" s="16" t="s">
        <v>4841</v>
      </c>
      <c r="O3587" s="17">
        <v>45980</v>
      </c>
      <c r="P3587" s="17">
        <v>47708</v>
      </c>
      <c r="Q3587" s="16" t="s">
        <v>4842</v>
      </c>
      <c r="R3587" s="16" t="s">
        <v>43</v>
      </c>
      <c r="S3587" s="16" t="s">
        <v>44</v>
      </c>
      <c r="T3587" s="16" t="s">
        <v>44</v>
      </c>
      <c r="U3587" s="22" t="s">
        <v>28</v>
      </c>
      <c r="V3587" s="16"/>
      <c r="W3587" s="16"/>
      <c r="X3587" s="16"/>
    </row>
    <row r="3588" spans="3:24" x14ac:dyDescent="0.25">
      <c r="C3588" s="10"/>
      <c r="D3588" s="15">
        <v>0</v>
      </c>
      <c r="E3588" s="15">
        <v>3312260</v>
      </c>
      <c r="F3588" s="15">
        <v>3312260</v>
      </c>
      <c r="G3588" s="16" t="s">
        <v>1851</v>
      </c>
      <c r="H3588" s="16" t="s">
        <v>1852</v>
      </c>
      <c r="I3588" s="16" t="s">
        <v>1690</v>
      </c>
      <c r="J3588" s="16" t="s">
        <v>5106</v>
      </c>
      <c r="K3588" s="16" t="s">
        <v>5108</v>
      </c>
      <c r="L3588" s="16" t="s">
        <v>1691</v>
      </c>
      <c r="M3588" s="16" t="s">
        <v>4840</v>
      </c>
      <c r="N3588" s="16" t="s">
        <v>4841</v>
      </c>
      <c r="O3588" s="17">
        <v>45980</v>
      </c>
      <c r="P3588" s="17">
        <v>47708</v>
      </c>
      <c r="Q3588" s="16" t="s">
        <v>4842</v>
      </c>
      <c r="R3588" s="16" t="s">
        <v>43</v>
      </c>
      <c r="S3588" s="16" t="s">
        <v>44</v>
      </c>
      <c r="T3588" s="16" t="s">
        <v>44</v>
      </c>
      <c r="U3588" s="22" t="s">
        <v>28</v>
      </c>
      <c r="V3588" s="16"/>
      <c r="W3588" s="16"/>
      <c r="X3588" s="16"/>
    </row>
    <row r="3589" spans="3:24" x14ac:dyDescent="0.25">
      <c r="C3589" s="10"/>
      <c r="D3589" s="15">
        <v>0</v>
      </c>
      <c r="E3589" s="15">
        <v>3312261</v>
      </c>
      <c r="F3589" s="15">
        <v>3312261</v>
      </c>
      <c r="G3589" s="16" t="s">
        <v>1853</v>
      </c>
      <c r="H3589" s="16" t="s">
        <v>1854</v>
      </c>
      <c r="I3589" s="16" t="s">
        <v>1690</v>
      </c>
      <c r="J3589" s="16" t="s">
        <v>5106</v>
      </c>
      <c r="K3589" s="16" t="s">
        <v>5109</v>
      </c>
      <c r="L3589" s="16" t="s">
        <v>1691</v>
      </c>
      <c r="M3589" s="16" t="s">
        <v>4840</v>
      </c>
      <c r="N3589" s="16" t="s">
        <v>4841</v>
      </c>
      <c r="O3589" s="17">
        <v>45980</v>
      </c>
      <c r="P3589" s="17">
        <v>47708</v>
      </c>
      <c r="Q3589" s="16" t="s">
        <v>4842</v>
      </c>
      <c r="R3589" s="16" t="s">
        <v>43</v>
      </c>
      <c r="S3589" s="16" t="s">
        <v>44</v>
      </c>
      <c r="T3589" s="16" t="s">
        <v>44</v>
      </c>
      <c r="U3589" s="22" t="s">
        <v>28</v>
      </c>
      <c r="V3589" s="16"/>
      <c r="W3589" s="16"/>
      <c r="X3589" s="16"/>
    </row>
    <row r="3590" spans="3:24" x14ac:dyDescent="0.25">
      <c r="C3590" s="10"/>
      <c r="D3590" s="15">
        <v>0</v>
      </c>
      <c r="E3590" s="15">
        <v>3312262</v>
      </c>
      <c r="F3590" s="15">
        <v>3312262</v>
      </c>
      <c r="G3590" s="16" t="s">
        <v>1855</v>
      </c>
      <c r="H3590" s="16" t="s">
        <v>1856</v>
      </c>
      <c r="I3590" s="16" t="s">
        <v>1690</v>
      </c>
      <c r="J3590" s="16" t="s">
        <v>5106</v>
      </c>
      <c r="K3590" s="16" t="s">
        <v>5110</v>
      </c>
      <c r="L3590" s="16" t="s">
        <v>1691</v>
      </c>
      <c r="M3590" s="16" t="s">
        <v>4840</v>
      </c>
      <c r="N3590" s="16" t="s">
        <v>4841</v>
      </c>
      <c r="O3590" s="17">
        <v>45980</v>
      </c>
      <c r="P3590" s="17">
        <v>47708</v>
      </c>
      <c r="Q3590" s="16" t="s">
        <v>4842</v>
      </c>
      <c r="R3590" s="16" t="s">
        <v>43</v>
      </c>
      <c r="S3590" s="16" t="s">
        <v>44</v>
      </c>
      <c r="T3590" s="16" t="s">
        <v>44</v>
      </c>
      <c r="U3590" s="22" t="s">
        <v>28</v>
      </c>
      <c r="V3590" s="16"/>
      <c r="W3590" s="16"/>
      <c r="X3590" s="16"/>
    </row>
    <row r="3591" spans="3:24" x14ac:dyDescent="0.25">
      <c r="C3591" s="10"/>
      <c r="D3591" s="15">
        <v>0</v>
      </c>
      <c r="E3591" s="15">
        <v>3301626</v>
      </c>
      <c r="F3591" s="15">
        <v>3301626</v>
      </c>
      <c r="G3591" s="16" t="s">
        <v>1709</v>
      </c>
      <c r="H3591" s="16" t="s">
        <v>1710</v>
      </c>
      <c r="I3591" s="16" t="s">
        <v>1702</v>
      </c>
      <c r="J3591" s="16" t="s">
        <v>5111</v>
      </c>
      <c r="K3591" s="16" t="s">
        <v>5112</v>
      </c>
      <c r="L3591" s="16" t="s">
        <v>1691</v>
      </c>
      <c r="M3591" s="16" t="s">
        <v>4840</v>
      </c>
      <c r="N3591" s="16" t="s">
        <v>4841</v>
      </c>
      <c r="O3591" s="17">
        <v>45980</v>
      </c>
      <c r="P3591" s="17">
        <v>47708</v>
      </c>
      <c r="Q3591" s="16" t="s">
        <v>4842</v>
      </c>
      <c r="R3591" s="16" t="s">
        <v>43</v>
      </c>
      <c r="S3591" s="16" t="s">
        <v>44</v>
      </c>
      <c r="T3591" s="16" t="s">
        <v>44</v>
      </c>
      <c r="U3591" s="22" t="s">
        <v>28</v>
      </c>
      <c r="V3591" s="16"/>
      <c r="W3591" s="16"/>
      <c r="X3591" s="16"/>
    </row>
    <row r="3592" spans="3:24" x14ac:dyDescent="0.25">
      <c r="C3592" s="10"/>
      <c r="D3592" s="15">
        <v>0</v>
      </c>
      <c r="E3592" s="15">
        <v>3324010</v>
      </c>
      <c r="F3592" s="15">
        <v>3324010</v>
      </c>
      <c r="G3592" s="16" t="s">
        <v>1791</v>
      </c>
      <c r="H3592" s="16" t="s">
        <v>1792</v>
      </c>
      <c r="I3592" s="16" t="s">
        <v>1690</v>
      </c>
      <c r="J3592" s="16" t="s">
        <v>5113</v>
      </c>
      <c r="K3592" s="16" t="s">
        <v>5114</v>
      </c>
      <c r="L3592" s="16" t="s">
        <v>1691</v>
      </c>
      <c r="M3592" s="16" t="s">
        <v>4840</v>
      </c>
      <c r="N3592" s="16" t="s">
        <v>4841</v>
      </c>
      <c r="O3592" s="17">
        <v>45980</v>
      </c>
      <c r="P3592" s="17">
        <v>47708</v>
      </c>
      <c r="Q3592" s="16" t="s">
        <v>4842</v>
      </c>
      <c r="R3592" s="16" t="s">
        <v>43</v>
      </c>
      <c r="S3592" s="16" t="s">
        <v>44</v>
      </c>
      <c r="T3592" s="16" t="s">
        <v>44</v>
      </c>
      <c r="U3592" s="22" t="s">
        <v>28</v>
      </c>
      <c r="V3592" s="16"/>
      <c r="W3592" s="16"/>
      <c r="X3592" s="16"/>
    </row>
    <row r="3593" spans="3:24" x14ac:dyDescent="0.25">
      <c r="C3593" s="10"/>
      <c r="D3593" s="15">
        <v>0</v>
      </c>
      <c r="E3593" s="15">
        <v>3323010</v>
      </c>
      <c r="F3593" s="15">
        <v>3323010</v>
      </c>
      <c r="G3593" s="16" t="s">
        <v>1931</v>
      </c>
      <c r="H3593" s="16" t="s">
        <v>1932</v>
      </c>
      <c r="I3593" s="16" t="s">
        <v>1690</v>
      </c>
      <c r="J3593" s="16" t="s">
        <v>5115</v>
      </c>
      <c r="K3593" s="16" t="s">
        <v>5116</v>
      </c>
      <c r="L3593" s="16" t="s">
        <v>1691</v>
      </c>
      <c r="M3593" s="16" t="s">
        <v>4840</v>
      </c>
      <c r="N3593" s="16" t="s">
        <v>4841</v>
      </c>
      <c r="O3593" s="17">
        <v>45980</v>
      </c>
      <c r="P3593" s="17">
        <v>47708</v>
      </c>
      <c r="Q3593" s="16" t="s">
        <v>4842</v>
      </c>
      <c r="R3593" s="16" t="s">
        <v>43</v>
      </c>
      <c r="S3593" s="16" t="s">
        <v>44</v>
      </c>
      <c r="T3593" s="16" t="s">
        <v>44</v>
      </c>
      <c r="U3593" s="22" t="s">
        <v>28</v>
      </c>
      <c r="V3593" s="16"/>
      <c r="W3593" s="16"/>
      <c r="X3593" s="16"/>
    </row>
    <row r="3594" spans="3:24" x14ac:dyDescent="0.25">
      <c r="C3594" s="10"/>
      <c r="D3594" s="15">
        <v>0</v>
      </c>
      <c r="E3594" s="15">
        <v>3312318</v>
      </c>
      <c r="F3594" s="15">
        <v>3312318</v>
      </c>
      <c r="G3594" s="16" t="s">
        <v>1937</v>
      </c>
      <c r="H3594" s="16" t="s">
        <v>1938</v>
      </c>
      <c r="I3594" s="16" t="s">
        <v>1690</v>
      </c>
      <c r="J3594" s="16" t="s">
        <v>5106</v>
      </c>
      <c r="K3594" s="16" t="s">
        <v>5117</v>
      </c>
      <c r="L3594" s="16" t="s">
        <v>1691</v>
      </c>
      <c r="M3594" s="16" t="s">
        <v>4840</v>
      </c>
      <c r="N3594" s="16" t="s">
        <v>4841</v>
      </c>
      <c r="O3594" s="17">
        <v>45980</v>
      </c>
      <c r="P3594" s="17">
        <v>47708</v>
      </c>
      <c r="Q3594" s="16" t="s">
        <v>4842</v>
      </c>
      <c r="R3594" s="16" t="s">
        <v>43</v>
      </c>
      <c r="S3594" s="16" t="s">
        <v>44</v>
      </c>
      <c r="T3594" s="16" t="s">
        <v>44</v>
      </c>
      <c r="U3594" s="22" t="s">
        <v>28</v>
      </c>
      <c r="V3594" s="16"/>
      <c r="W3594" s="16"/>
      <c r="X3594" s="16"/>
    </row>
    <row r="3595" spans="3:24" x14ac:dyDescent="0.25">
      <c r="C3595" s="10"/>
      <c r="D3595" s="15">
        <v>0</v>
      </c>
      <c r="E3595" s="15">
        <v>3311071</v>
      </c>
      <c r="F3595" s="15">
        <v>3311071</v>
      </c>
      <c r="G3595" s="16" t="s">
        <v>1865</v>
      </c>
      <c r="H3595" s="16" t="s">
        <v>1866</v>
      </c>
      <c r="I3595" s="16" t="s">
        <v>1690</v>
      </c>
      <c r="J3595" s="16" t="s">
        <v>4888</v>
      </c>
      <c r="K3595" s="16" t="s">
        <v>5118</v>
      </c>
      <c r="L3595" s="16" t="s">
        <v>1691</v>
      </c>
      <c r="M3595" s="16" t="s">
        <v>4840</v>
      </c>
      <c r="N3595" s="16" t="s">
        <v>4841</v>
      </c>
      <c r="O3595" s="17">
        <v>45980</v>
      </c>
      <c r="P3595" s="17">
        <v>47708</v>
      </c>
      <c r="Q3595" s="16" t="s">
        <v>4842</v>
      </c>
      <c r="R3595" s="16" t="s">
        <v>43</v>
      </c>
      <c r="S3595" s="16" t="s">
        <v>44</v>
      </c>
      <c r="T3595" s="16" t="s">
        <v>44</v>
      </c>
      <c r="U3595" s="22" t="s">
        <v>28</v>
      </c>
      <c r="V3595" s="16"/>
      <c r="W3595" s="16"/>
      <c r="X3595" s="16"/>
    </row>
    <row r="3596" spans="3:24" x14ac:dyDescent="0.25">
      <c r="C3596" s="10"/>
      <c r="D3596" s="15">
        <v>0</v>
      </c>
      <c r="E3596" s="15">
        <v>3311048</v>
      </c>
      <c r="F3596" s="15">
        <v>3311048</v>
      </c>
      <c r="G3596" s="16" t="s">
        <v>2103</v>
      </c>
      <c r="H3596" s="16" t="s">
        <v>2104</v>
      </c>
      <c r="I3596" s="16" t="s">
        <v>1690</v>
      </c>
      <c r="J3596" s="16" t="s">
        <v>4838</v>
      </c>
      <c r="K3596" s="16" t="s">
        <v>5119</v>
      </c>
      <c r="L3596" s="16" t="s">
        <v>1691</v>
      </c>
      <c r="M3596" s="16" t="s">
        <v>4840</v>
      </c>
      <c r="N3596" s="16" t="s">
        <v>4841</v>
      </c>
      <c r="O3596" s="17">
        <v>45980</v>
      </c>
      <c r="P3596" s="17">
        <v>47708</v>
      </c>
      <c r="Q3596" s="16" t="s">
        <v>4842</v>
      </c>
      <c r="R3596" s="16" t="s">
        <v>43</v>
      </c>
      <c r="S3596" s="16" t="s">
        <v>44</v>
      </c>
      <c r="T3596" s="16" t="s">
        <v>44</v>
      </c>
      <c r="U3596" s="22" t="s">
        <v>28</v>
      </c>
      <c r="V3596" s="16"/>
      <c r="W3596" s="16"/>
      <c r="X3596" s="16"/>
    </row>
    <row r="3597" spans="3:24" x14ac:dyDescent="0.25">
      <c r="C3597" s="10"/>
      <c r="D3597" s="15">
        <v>0</v>
      </c>
      <c r="E3597" s="15">
        <v>3301630</v>
      </c>
      <c r="F3597" s="15">
        <v>3301630</v>
      </c>
      <c r="G3597" s="16" t="s">
        <v>1965</v>
      </c>
      <c r="H3597" s="16" t="s">
        <v>1966</v>
      </c>
      <c r="I3597" s="16" t="s">
        <v>1702</v>
      </c>
      <c r="J3597" s="16" t="s">
        <v>5120</v>
      </c>
      <c r="K3597" s="16" t="s">
        <v>5121</v>
      </c>
      <c r="L3597" s="16" t="s">
        <v>1691</v>
      </c>
      <c r="M3597" s="16" t="s">
        <v>4840</v>
      </c>
      <c r="N3597" s="16" t="s">
        <v>4841</v>
      </c>
      <c r="O3597" s="17">
        <v>45980</v>
      </c>
      <c r="P3597" s="17">
        <v>47708</v>
      </c>
      <c r="Q3597" s="16" t="s">
        <v>4842</v>
      </c>
      <c r="R3597" s="16" t="s">
        <v>43</v>
      </c>
      <c r="S3597" s="16" t="s">
        <v>44</v>
      </c>
      <c r="T3597" s="16" t="s">
        <v>44</v>
      </c>
      <c r="U3597" s="22" t="s">
        <v>28</v>
      </c>
      <c r="V3597" s="16"/>
      <c r="W3597" s="16"/>
      <c r="X3597" s="16"/>
    </row>
    <row r="3598" spans="3:24" x14ac:dyDescent="0.25">
      <c r="C3598" s="10"/>
      <c r="D3598" s="15">
        <v>0</v>
      </c>
      <c r="E3598" s="15">
        <v>3301629</v>
      </c>
      <c r="F3598" s="15">
        <v>3301629</v>
      </c>
      <c r="G3598" s="16" t="s">
        <v>1935</v>
      </c>
      <c r="H3598" s="16" t="s">
        <v>1936</v>
      </c>
      <c r="I3598" s="16" t="s">
        <v>1702</v>
      </c>
      <c r="J3598" s="16" t="s">
        <v>5122</v>
      </c>
      <c r="K3598" s="16" t="s">
        <v>5123</v>
      </c>
      <c r="L3598" s="16" t="s">
        <v>1691</v>
      </c>
      <c r="M3598" s="16" t="s">
        <v>4840</v>
      </c>
      <c r="N3598" s="16" t="s">
        <v>4841</v>
      </c>
      <c r="O3598" s="17">
        <v>45980</v>
      </c>
      <c r="P3598" s="17">
        <v>47708</v>
      </c>
      <c r="Q3598" s="16" t="s">
        <v>4842</v>
      </c>
      <c r="R3598" s="16" t="s">
        <v>43</v>
      </c>
      <c r="S3598" s="16" t="s">
        <v>44</v>
      </c>
      <c r="T3598" s="16" t="s">
        <v>44</v>
      </c>
      <c r="U3598" s="22" t="s">
        <v>28</v>
      </c>
      <c r="V3598" s="16"/>
      <c r="W3598" s="16"/>
      <c r="X3598" s="16"/>
    </row>
    <row r="3599" spans="3:24" x14ac:dyDescent="0.25">
      <c r="C3599" s="10"/>
      <c r="D3599" s="15">
        <v>0</v>
      </c>
      <c r="E3599" s="15">
        <v>3311092</v>
      </c>
      <c r="F3599" s="15">
        <v>3311092</v>
      </c>
      <c r="G3599" s="16" t="s">
        <v>1895</v>
      </c>
      <c r="H3599" s="16" t="s">
        <v>1896</v>
      </c>
      <c r="I3599" s="16" t="s">
        <v>1690</v>
      </c>
      <c r="J3599" s="16" t="s">
        <v>5022</v>
      </c>
      <c r="K3599" s="16" t="s">
        <v>5124</v>
      </c>
      <c r="L3599" s="16" t="s">
        <v>1691</v>
      </c>
      <c r="M3599" s="16" t="s">
        <v>4840</v>
      </c>
      <c r="N3599" s="16" t="s">
        <v>4841</v>
      </c>
      <c r="O3599" s="17">
        <v>45980</v>
      </c>
      <c r="P3599" s="17">
        <v>47708</v>
      </c>
      <c r="Q3599" s="16" t="s">
        <v>4842</v>
      </c>
      <c r="R3599" s="16" t="s">
        <v>43</v>
      </c>
      <c r="S3599" s="16" t="s">
        <v>44</v>
      </c>
      <c r="T3599" s="16" t="s">
        <v>44</v>
      </c>
      <c r="U3599" s="22" t="s">
        <v>28</v>
      </c>
      <c r="V3599" s="16"/>
      <c r="W3599" s="16"/>
      <c r="X3599" s="16"/>
    </row>
    <row r="3600" spans="3:24" x14ac:dyDescent="0.25">
      <c r="C3600" s="10"/>
      <c r="D3600" s="15">
        <v>0</v>
      </c>
      <c r="E3600" s="15">
        <v>3301635</v>
      </c>
      <c r="F3600" s="15">
        <v>3301635</v>
      </c>
      <c r="G3600" s="16" t="s">
        <v>2017</v>
      </c>
      <c r="H3600" s="16" t="s">
        <v>2018</v>
      </c>
      <c r="I3600" s="16" t="s">
        <v>1702</v>
      </c>
      <c r="J3600" s="16" t="s">
        <v>5125</v>
      </c>
      <c r="K3600" s="16" t="s">
        <v>5126</v>
      </c>
      <c r="L3600" s="16" t="s">
        <v>1691</v>
      </c>
      <c r="M3600" s="16" t="s">
        <v>4840</v>
      </c>
      <c r="N3600" s="16" t="s">
        <v>4841</v>
      </c>
      <c r="O3600" s="17">
        <v>45980</v>
      </c>
      <c r="P3600" s="17">
        <v>47708</v>
      </c>
      <c r="Q3600" s="16" t="s">
        <v>4842</v>
      </c>
      <c r="R3600" s="16" t="s">
        <v>43</v>
      </c>
      <c r="S3600" s="16" t="s">
        <v>44</v>
      </c>
      <c r="T3600" s="16" t="s">
        <v>44</v>
      </c>
      <c r="U3600" s="22" t="s">
        <v>28</v>
      </c>
      <c r="V3600" s="16"/>
      <c r="W3600" s="16"/>
      <c r="X3600" s="16"/>
    </row>
    <row r="3601" spans="3:24" x14ac:dyDescent="0.25">
      <c r="C3601" s="10"/>
      <c r="D3601" s="15">
        <v>0</v>
      </c>
      <c r="E3601" s="15">
        <v>3311079</v>
      </c>
      <c r="F3601" s="15">
        <v>3311079</v>
      </c>
      <c r="G3601" s="16" t="s">
        <v>1873</v>
      </c>
      <c r="H3601" s="16" t="s">
        <v>1874</v>
      </c>
      <c r="I3601" s="16" t="s">
        <v>1690</v>
      </c>
      <c r="J3601" s="16" t="s">
        <v>5022</v>
      </c>
      <c r="K3601" s="16" t="s">
        <v>5127</v>
      </c>
      <c r="L3601" s="16" t="s">
        <v>1691</v>
      </c>
      <c r="M3601" s="16" t="s">
        <v>4840</v>
      </c>
      <c r="N3601" s="16" t="s">
        <v>4841</v>
      </c>
      <c r="O3601" s="17">
        <v>45980</v>
      </c>
      <c r="P3601" s="17">
        <v>47708</v>
      </c>
      <c r="Q3601" s="16" t="s">
        <v>4842</v>
      </c>
      <c r="R3601" s="16" t="s">
        <v>43</v>
      </c>
      <c r="S3601" s="16" t="s">
        <v>44</v>
      </c>
      <c r="T3601" s="16" t="s">
        <v>44</v>
      </c>
      <c r="U3601" s="22" t="s">
        <v>28</v>
      </c>
      <c r="V3601" s="16"/>
      <c r="W3601" s="16"/>
      <c r="X3601" s="16"/>
    </row>
    <row r="3602" spans="3:24" x14ac:dyDescent="0.25">
      <c r="C3602" s="10"/>
      <c r="D3602" s="15">
        <v>0</v>
      </c>
      <c r="E3602" s="15">
        <v>3312228</v>
      </c>
      <c r="F3602" s="15">
        <v>3312228</v>
      </c>
      <c r="G3602" s="16" t="s">
        <v>1877</v>
      </c>
      <c r="H3602" s="16" t="s">
        <v>1878</v>
      </c>
      <c r="I3602" s="16" t="s">
        <v>1690</v>
      </c>
      <c r="J3602" s="16" t="s">
        <v>4878</v>
      </c>
      <c r="K3602" s="16" t="s">
        <v>5128</v>
      </c>
      <c r="L3602" s="16" t="s">
        <v>1691</v>
      </c>
      <c r="M3602" s="16" t="s">
        <v>4840</v>
      </c>
      <c r="N3602" s="16" t="s">
        <v>4841</v>
      </c>
      <c r="O3602" s="17">
        <v>45980</v>
      </c>
      <c r="P3602" s="17">
        <v>47708</v>
      </c>
      <c r="Q3602" s="16" t="s">
        <v>4842</v>
      </c>
      <c r="R3602" s="16" t="s">
        <v>43</v>
      </c>
      <c r="S3602" s="16" t="s">
        <v>44</v>
      </c>
      <c r="T3602" s="16" t="s">
        <v>44</v>
      </c>
      <c r="U3602" s="22" t="s">
        <v>28</v>
      </c>
      <c r="V3602" s="16"/>
      <c r="W3602" s="16"/>
      <c r="X3602" s="16"/>
    </row>
    <row r="3603" spans="3:24" x14ac:dyDescent="0.25">
      <c r="C3603" s="10"/>
      <c r="D3603" s="15">
        <v>0</v>
      </c>
      <c r="E3603" s="15">
        <v>3303347</v>
      </c>
      <c r="F3603" s="15">
        <v>3303347</v>
      </c>
      <c r="G3603" s="16" t="s">
        <v>1804</v>
      </c>
      <c r="H3603" s="16" t="s">
        <v>1805</v>
      </c>
      <c r="I3603" s="16" t="s">
        <v>1702</v>
      </c>
      <c r="J3603" s="16" t="s">
        <v>5129</v>
      </c>
      <c r="K3603" s="16" t="s">
        <v>5130</v>
      </c>
      <c r="L3603" s="16" t="s">
        <v>1691</v>
      </c>
      <c r="M3603" s="16" t="s">
        <v>4840</v>
      </c>
      <c r="N3603" s="16" t="s">
        <v>4841</v>
      </c>
      <c r="O3603" s="17">
        <v>45980</v>
      </c>
      <c r="P3603" s="17">
        <v>47708</v>
      </c>
      <c r="Q3603" s="16" t="s">
        <v>4842</v>
      </c>
      <c r="R3603" s="16" t="s">
        <v>43</v>
      </c>
      <c r="S3603" s="16" t="s">
        <v>44</v>
      </c>
      <c r="T3603" s="16" t="s">
        <v>44</v>
      </c>
      <c r="U3603" s="22" t="s">
        <v>28</v>
      </c>
      <c r="V3603" s="16"/>
      <c r="W3603" s="16"/>
      <c r="X3603" s="16"/>
    </row>
    <row r="3604" spans="3:24" x14ac:dyDescent="0.25">
      <c r="C3604" s="10"/>
      <c r="D3604" s="15">
        <v>0</v>
      </c>
      <c r="E3604" s="15">
        <v>3311080</v>
      </c>
      <c r="F3604" s="15">
        <v>3311080</v>
      </c>
      <c r="G3604" s="16" t="s">
        <v>1875</v>
      </c>
      <c r="H3604" s="16" t="s">
        <v>1876</v>
      </c>
      <c r="I3604" s="16" t="s">
        <v>1690</v>
      </c>
      <c r="J3604" s="16" t="s">
        <v>5022</v>
      </c>
      <c r="K3604" s="16" t="s">
        <v>5131</v>
      </c>
      <c r="L3604" s="16" t="s">
        <v>1691</v>
      </c>
      <c r="M3604" s="16" t="s">
        <v>4840</v>
      </c>
      <c r="N3604" s="16" t="s">
        <v>4841</v>
      </c>
      <c r="O3604" s="17">
        <v>45980</v>
      </c>
      <c r="P3604" s="17">
        <v>47708</v>
      </c>
      <c r="Q3604" s="16" t="s">
        <v>4842</v>
      </c>
      <c r="R3604" s="16" t="s">
        <v>43</v>
      </c>
      <c r="S3604" s="16" t="s">
        <v>44</v>
      </c>
      <c r="T3604" s="16" t="s">
        <v>44</v>
      </c>
      <c r="U3604" s="22" t="s">
        <v>28</v>
      </c>
      <c r="V3604" s="16"/>
      <c r="W3604" s="16"/>
      <c r="X3604" s="16"/>
    </row>
    <row r="3605" spans="3:24" x14ac:dyDescent="0.25">
      <c r="C3605" s="10"/>
      <c r="D3605" s="15">
        <v>0</v>
      </c>
      <c r="E3605" s="15">
        <v>3311015</v>
      </c>
      <c r="F3605" s="15">
        <v>3311015</v>
      </c>
      <c r="G3605" s="16" t="s">
        <v>1839</v>
      </c>
      <c r="H3605" s="16" t="s">
        <v>1840</v>
      </c>
      <c r="I3605" s="16" t="s">
        <v>1690</v>
      </c>
      <c r="J3605" s="16" t="s">
        <v>4844</v>
      </c>
      <c r="K3605" s="16" t="s">
        <v>5132</v>
      </c>
      <c r="L3605" s="16" t="s">
        <v>1691</v>
      </c>
      <c r="M3605" s="16" t="s">
        <v>4840</v>
      </c>
      <c r="N3605" s="16" t="s">
        <v>4841</v>
      </c>
      <c r="O3605" s="17">
        <v>45980</v>
      </c>
      <c r="P3605" s="17">
        <v>47708</v>
      </c>
      <c r="Q3605" s="16" t="s">
        <v>4842</v>
      </c>
      <c r="R3605" s="16" t="s">
        <v>43</v>
      </c>
      <c r="S3605" s="16" t="s">
        <v>44</v>
      </c>
      <c r="T3605" s="16" t="s">
        <v>44</v>
      </c>
      <c r="U3605" s="22" t="s">
        <v>28</v>
      </c>
      <c r="V3605" s="16"/>
      <c r="W3605" s="16"/>
      <c r="X3605" s="16"/>
    </row>
    <row r="3606" spans="3:24" x14ac:dyDescent="0.25">
      <c r="C3606" s="10"/>
      <c r="D3606" s="15">
        <v>0</v>
      </c>
      <c r="E3606" s="15">
        <v>3311016</v>
      </c>
      <c r="F3606" s="15">
        <v>3311016</v>
      </c>
      <c r="G3606" s="16" t="s">
        <v>2049</v>
      </c>
      <c r="H3606" s="16" t="s">
        <v>2050</v>
      </c>
      <c r="I3606" s="16" t="s">
        <v>1690</v>
      </c>
      <c r="J3606" s="16" t="s">
        <v>4844</v>
      </c>
      <c r="K3606" s="16" t="s">
        <v>5133</v>
      </c>
      <c r="L3606" s="16" t="s">
        <v>1691</v>
      </c>
      <c r="M3606" s="16" t="s">
        <v>4840</v>
      </c>
      <c r="N3606" s="16" t="s">
        <v>4841</v>
      </c>
      <c r="O3606" s="17">
        <v>45980</v>
      </c>
      <c r="P3606" s="17">
        <v>47708</v>
      </c>
      <c r="Q3606" s="16" t="s">
        <v>4842</v>
      </c>
      <c r="R3606" s="16" t="s">
        <v>43</v>
      </c>
      <c r="S3606" s="16" t="s">
        <v>44</v>
      </c>
      <c r="T3606" s="16" t="s">
        <v>44</v>
      </c>
      <c r="U3606" s="22" t="s">
        <v>28</v>
      </c>
      <c r="V3606" s="16"/>
      <c r="W3606" s="16"/>
      <c r="X3606" s="16"/>
    </row>
    <row r="3607" spans="3:24" x14ac:dyDescent="0.25">
      <c r="C3607" s="10"/>
      <c r="D3607" s="15">
        <v>0</v>
      </c>
      <c r="E3607" s="15">
        <v>3311017</v>
      </c>
      <c r="F3607" s="15">
        <v>3311017</v>
      </c>
      <c r="G3607" s="16" t="s">
        <v>2109</v>
      </c>
      <c r="H3607" s="16" t="s">
        <v>2110</v>
      </c>
      <c r="I3607" s="16" t="s">
        <v>1690</v>
      </c>
      <c r="J3607" s="16" t="s">
        <v>4844</v>
      </c>
      <c r="K3607" s="16" t="s">
        <v>5134</v>
      </c>
      <c r="L3607" s="16" t="s">
        <v>1691</v>
      </c>
      <c r="M3607" s="16" t="s">
        <v>4840</v>
      </c>
      <c r="N3607" s="16" t="s">
        <v>4841</v>
      </c>
      <c r="O3607" s="17">
        <v>45980</v>
      </c>
      <c r="P3607" s="17">
        <v>47708</v>
      </c>
      <c r="Q3607" s="16" t="s">
        <v>4842</v>
      </c>
      <c r="R3607" s="16" t="s">
        <v>43</v>
      </c>
      <c r="S3607" s="16" t="s">
        <v>44</v>
      </c>
      <c r="T3607" s="16" t="s">
        <v>44</v>
      </c>
      <c r="U3607" s="22" t="s">
        <v>28</v>
      </c>
      <c r="V3607" s="16"/>
      <c r="W3607" s="16"/>
      <c r="X3607" s="16"/>
    </row>
    <row r="3608" spans="3:24" x14ac:dyDescent="0.25">
      <c r="C3608" s="10"/>
      <c r="D3608" s="15">
        <v>0</v>
      </c>
      <c r="E3608" s="15">
        <v>3311018</v>
      </c>
      <c r="F3608" s="15">
        <v>3311018</v>
      </c>
      <c r="G3608" s="16" t="s">
        <v>2117</v>
      </c>
      <c r="H3608" s="16" t="s">
        <v>2118</v>
      </c>
      <c r="I3608" s="16" t="s">
        <v>1690</v>
      </c>
      <c r="J3608" s="16" t="s">
        <v>4844</v>
      </c>
      <c r="K3608" s="16" t="s">
        <v>5135</v>
      </c>
      <c r="L3608" s="16" t="s">
        <v>1691</v>
      </c>
      <c r="M3608" s="16" t="s">
        <v>4840</v>
      </c>
      <c r="N3608" s="16" t="s">
        <v>4841</v>
      </c>
      <c r="O3608" s="17">
        <v>45980</v>
      </c>
      <c r="P3608" s="17">
        <v>47708</v>
      </c>
      <c r="Q3608" s="16" t="s">
        <v>4842</v>
      </c>
      <c r="R3608" s="16" t="s">
        <v>43</v>
      </c>
      <c r="S3608" s="16" t="s">
        <v>44</v>
      </c>
      <c r="T3608" s="16" t="s">
        <v>44</v>
      </c>
      <c r="U3608" s="22" t="s">
        <v>28</v>
      </c>
      <c r="V3608" s="16"/>
      <c r="W3608" s="16"/>
      <c r="X3608" s="16"/>
    </row>
    <row r="3609" spans="3:24" x14ac:dyDescent="0.25">
      <c r="C3609" s="10"/>
      <c r="D3609" s="15">
        <v>0</v>
      </c>
      <c r="E3609" s="15">
        <v>3311046</v>
      </c>
      <c r="F3609" s="15">
        <v>3311046</v>
      </c>
      <c r="G3609" s="16" t="s">
        <v>2071</v>
      </c>
      <c r="H3609" s="16" t="s">
        <v>2072</v>
      </c>
      <c r="I3609" s="16" t="s">
        <v>1690</v>
      </c>
      <c r="J3609" s="16" t="s">
        <v>4838</v>
      </c>
      <c r="K3609" s="16" t="s">
        <v>5136</v>
      </c>
      <c r="L3609" s="16" t="s">
        <v>1691</v>
      </c>
      <c r="M3609" s="16" t="s">
        <v>4840</v>
      </c>
      <c r="N3609" s="16" t="s">
        <v>4841</v>
      </c>
      <c r="O3609" s="17">
        <v>45980</v>
      </c>
      <c r="P3609" s="17">
        <v>47708</v>
      </c>
      <c r="Q3609" s="16" t="s">
        <v>4842</v>
      </c>
      <c r="R3609" s="16" t="s">
        <v>43</v>
      </c>
      <c r="S3609" s="16" t="s">
        <v>44</v>
      </c>
      <c r="T3609" s="16" t="s">
        <v>44</v>
      </c>
      <c r="U3609" s="22" t="s">
        <v>28</v>
      </c>
      <c r="V3609" s="16"/>
      <c r="W3609" s="16"/>
      <c r="X3609" s="16"/>
    </row>
    <row r="3610" spans="3:24" x14ac:dyDescent="0.25">
      <c r="C3610" s="10"/>
      <c r="D3610" s="15">
        <v>0</v>
      </c>
      <c r="E3610" s="15">
        <v>3311020</v>
      </c>
      <c r="F3610" s="15">
        <v>3311020</v>
      </c>
      <c r="G3610" s="16" t="s">
        <v>2067</v>
      </c>
      <c r="H3610" s="16" t="s">
        <v>2068</v>
      </c>
      <c r="I3610" s="16" t="s">
        <v>1690</v>
      </c>
      <c r="J3610" s="16" t="s">
        <v>4844</v>
      </c>
      <c r="K3610" s="16" t="s">
        <v>5137</v>
      </c>
      <c r="L3610" s="16" t="s">
        <v>1691</v>
      </c>
      <c r="M3610" s="16" t="s">
        <v>4840</v>
      </c>
      <c r="N3610" s="16" t="s">
        <v>4841</v>
      </c>
      <c r="O3610" s="17">
        <v>45980</v>
      </c>
      <c r="P3610" s="17">
        <v>47708</v>
      </c>
      <c r="Q3610" s="16" t="s">
        <v>4842</v>
      </c>
      <c r="R3610" s="16" t="s">
        <v>43</v>
      </c>
      <c r="S3610" s="16" t="s">
        <v>44</v>
      </c>
      <c r="T3610" s="16" t="s">
        <v>44</v>
      </c>
      <c r="U3610" s="22" t="s">
        <v>28</v>
      </c>
      <c r="V3610" s="16"/>
      <c r="W3610" s="16"/>
      <c r="X3610" s="16"/>
    </row>
    <row r="3611" spans="3:24" x14ac:dyDescent="0.25">
      <c r="C3611" s="10"/>
      <c r="D3611" s="15">
        <v>0</v>
      </c>
      <c r="E3611" s="15">
        <v>3311090</v>
      </c>
      <c r="F3611" s="15">
        <v>3311090</v>
      </c>
      <c r="G3611" s="16" t="s">
        <v>1893</v>
      </c>
      <c r="H3611" s="16" t="s">
        <v>1894</v>
      </c>
      <c r="I3611" s="16" t="s">
        <v>1690</v>
      </c>
      <c r="J3611" s="16" t="s">
        <v>4844</v>
      </c>
      <c r="K3611" s="16" t="s">
        <v>5138</v>
      </c>
      <c r="L3611" s="16" t="s">
        <v>1691</v>
      </c>
      <c r="M3611" s="16" t="s">
        <v>4840</v>
      </c>
      <c r="N3611" s="16" t="s">
        <v>4841</v>
      </c>
      <c r="O3611" s="17">
        <v>45980</v>
      </c>
      <c r="P3611" s="17">
        <v>47708</v>
      </c>
      <c r="Q3611" s="16" t="s">
        <v>4842</v>
      </c>
      <c r="R3611" s="16" t="s">
        <v>43</v>
      </c>
      <c r="S3611" s="16" t="s">
        <v>44</v>
      </c>
      <c r="T3611" s="16" t="s">
        <v>44</v>
      </c>
      <c r="U3611" s="22" t="s">
        <v>28</v>
      </c>
      <c r="V3611" s="16"/>
      <c r="W3611" s="16"/>
      <c r="X3611" s="16"/>
    </row>
    <row r="3612" spans="3:24" x14ac:dyDescent="0.25">
      <c r="C3612" s="10"/>
      <c r="D3612" s="15">
        <v>0</v>
      </c>
      <c r="E3612" s="15">
        <v>3311049</v>
      </c>
      <c r="F3612" s="15">
        <v>3311049</v>
      </c>
      <c r="G3612" s="16" t="s">
        <v>2055</v>
      </c>
      <c r="H3612" s="16" t="s">
        <v>2056</v>
      </c>
      <c r="I3612" s="16" t="s">
        <v>1690</v>
      </c>
      <c r="J3612" s="16" t="s">
        <v>4838</v>
      </c>
      <c r="K3612" s="16" t="s">
        <v>5139</v>
      </c>
      <c r="L3612" s="16" t="s">
        <v>1691</v>
      </c>
      <c r="M3612" s="16" t="s">
        <v>4840</v>
      </c>
      <c r="N3612" s="16" t="s">
        <v>4841</v>
      </c>
      <c r="O3612" s="17">
        <v>45980</v>
      </c>
      <c r="P3612" s="17">
        <v>47708</v>
      </c>
      <c r="Q3612" s="16" t="s">
        <v>4842</v>
      </c>
      <c r="R3612" s="16" t="s">
        <v>43</v>
      </c>
      <c r="S3612" s="16" t="s">
        <v>44</v>
      </c>
      <c r="T3612" s="16" t="s">
        <v>44</v>
      </c>
      <c r="U3612" s="22" t="s">
        <v>28</v>
      </c>
      <c r="V3612" s="16"/>
      <c r="W3612" s="16"/>
      <c r="X3612" s="16"/>
    </row>
    <row r="3613" spans="3:24" x14ac:dyDescent="0.25">
      <c r="C3613" s="10"/>
      <c r="D3613" s="15">
        <v>0</v>
      </c>
      <c r="E3613" s="15">
        <v>3311061</v>
      </c>
      <c r="F3613" s="15">
        <v>3311061</v>
      </c>
      <c r="G3613" s="16" t="s">
        <v>1837</v>
      </c>
      <c r="H3613" s="16" t="s">
        <v>1838</v>
      </c>
      <c r="I3613" s="16" t="s">
        <v>1690</v>
      </c>
      <c r="J3613" s="16" t="s">
        <v>4838</v>
      </c>
      <c r="K3613" s="16" t="s">
        <v>5140</v>
      </c>
      <c r="L3613" s="16" t="s">
        <v>1691</v>
      </c>
      <c r="M3613" s="16" t="s">
        <v>4840</v>
      </c>
      <c r="N3613" s="16" t="s">
        <v>4841</v>
      </c>
      <c r="O3613" s="17">
        <v>45980</v>
      </c>
      <c r="P3613" s="17">
        <v>47708</v>
      </c>
      <c r="Q3613" s="16" t="s">
        <v>4842</v>
      </c>
      <c r="R3613" s="16" t="s">
        <v>43</v>
      </c>
      <c r="S3613" s="16" t="s">
        <v>44</v>
      </c>
      <c r="T3613" s="16" t="s">
        <v>44</v>
      </c>
      <c r="U3613" s="22" t="s">
        <v>28</v>
      </c>
      <c r="V3613" s="16"/>
      <c r="W3613" s="16"/>
      <c r="X3613" s="16"/>
    </row>
    <row r="3614" spans="3:24" x14ac:dyDescent="0.25">
      <c r="C3614" s="10"/>
      <c r="D3614" s="15">
        <v>0</v>
      </c>
      <c r="E3614" s="15">
        <v>3311097</v>
      </c>
      <c r="F3614" s="15">
        <v>3311097</v>
      </c>
      <c r="G3614" s="16" t="s">
        <v>2053</v>
      </c>
      <c r="H3614" s="16" t="s">
        <v>2054</v>
      </c>
      <c r="I3614" s="16" t="s">
        <v>1690</v>
      </c>
      <c r="J3614" s="16" t="s">
        <v>4844</v>
      </c>
      <c r="K3614" s="16" t="s">
        <v>5141</v>
      </c>
      <c r="L3614" s="16" t="s">
        <v>1691</v>
      </c>
      <c r="M3614" s="16" t="s">
        <v>4840</v>
      </c>
      <c r="N3614" s="16" t="s">
        <v>4841</v>
      </c>
      <c r="O3614" s="17">
        <v>45980</v>
      </c>
      <c r="P3614" s="17">
        <v>47708</v>
      </c>
      <c r="Q3614" s="16" t="s">
        <v>4842</v>
      </c>
      <c r="R3614" s="16" t="s">
        <v>43</v>
      </c>
      <c r="S3614" s="16" t="s">
        <v>44</v>
      </c>
      <c r="T3614" s="16" t="s">
        <v>44</v>
      </c>
      <c r="U3614" s="22" t="s">
        <v>28</v>
      </c>
      <c r="V3614" s="16"/>
      <c r="W3614" s="16"/>
      <c r="X3614" s="16"/>
    </row>
    <row r="3615" spans="3:24" x14ac:dyDescent="0.25">
      <c r="C3615" s="10"/>
      <c r="D3615" s="15">
        <v>0</v>
      </c>
      <c r="E3615" s="15">
        <v>3311050</v>
      </c>
      <c r="F3615" s="15">
        <v>3311050</v>
      </c>
      <c r="G3615" s="16" t="s">
        <v>1963</v>
      </c>
      <c r="H3615" s="16" t="s">
        <v>1964</v>
      </c>
      <c r="I3615" s="16" t="s">
        <v>1690</v>
      </c>
      <c r="J3615" s="16" t="s">
        <v>4838</v>
      </c>
      <c r="K3615" s="16" t="s">
        <v>5142</v>
      </c>
      <c r="L3615" s="16" t="s">
        <v>1691</v>
      </c>
      <c r="M3615" s="16" t="s">
        <v>4840</v>
      </c>
      <c r="N3615" s="16" t="s">
        <v>4841</v>
      </c>
      <c r="O3615" s="17">
        <v>45980</v>
      </c>
      <c r="P3615" s="17">
        <v>47708</v>
      </c>
      <c r="Q3615" s="16" t="s">
        <v>4842</v>
      </c>
      <c r="R3615" s="16" t="s">
        <v>43</v>
      </c>
      <c r="S3615" s="16" t="s">
        <v>44</v>
      </c>
      <c r="T3615" s="16" t="s">
        <v>44</v>
      </c>
      <c r="U3615" s="22" t="s">
        <v>28</v>
      </c>
      <c r="V3615" s="16"/>
      <c r="W3615" s="16"/>
      <c r="X3615" s="16"/>
    </row>
    <row r="3616" spans="3:24" x14ac:dyDescent="0.25">
      <c r="C3616" s="10"/>
      <c r="D3616" s="15">
        <v>0</v>
      </c>
      <c r="E3616" s="15">
        <v>3311062</v>
      </c>
      <c r="F3616" s="15">
        <v>3311062</v>
      </c>
      <c r="G3616" s="16" t="s">
        <v>1907</v>
      </c>
      <c r="H3616" s="16" t="s">
        <v>1908</v>
      </c>
      <c r="I3616" s="16" t="s">
        <v>1690</v>
      </c>
      <c r="J3616" s="16" t="s">
        <v>4838</v>
      </c>
      <c r="K3616" s="16" t="s">
        <v>5143</v>
      </c>
      <c r="L3616" s="16" t="s">
        <v>1691</v>
      </c>
      <c r="M3616" s="16" t="s">
        <v>4840</v>
      </c>
      <c r="N3616" s="16" t="s">
        <v>4841</v>
      </c>
      <c r="O3616" s="17">
        <v>45980</v>
      </c>
      <c r="P3616" s="17">
        <v>47708</v>
      </c>
      <c r="Q3616" s="16" t="s">
        <v>4842</v>
      </c>
      <c r="R3616" s="16" t="s">
        <v>43</v>
      </c>
      <c r="S3616" s="16" t="s">
        <v>44</v>
      </c>
      <c r="T3616" s="16" t="s">
        <v>44</v>
      </c>
      <c r="U3616" s="22" t="s">
        <v>28</v>
      </c>
      <c r="V3616" s="16"/>
      <c r="W3616" s="16"/>
      <c r="X3616" s="16"/>
    </row>
    <row r="3617" spans="3:24" x14ac:dyDescent="0.25">
      <c r="C3617" s="10"/>
      <c r="D3617" s="15">
        <v>0</v>
      </c>
      <c r="E3617" s="15">
        <v>3311051</v>
      </c>
      <c r="F3617" s="15">
        <v>3311051</v>
      </c>
      <c r="G3617" s="16" t="s">
        <v>2059</v>
      </c>
      <c r="H3617" s="16" t="s">
        <v>2060</v>
      </c>
      <c r="I3617" s="16" t="s">
        <v>1690</v>
      </c>
      <c r="J3617" s="16" t="s">
        <v>4838</v>
      </c>
      <c r="K3617" s="16" t="s">
        <v>5144</v>
      </c>
      <c r="L3617" s="16" t="s">
        <v>1691</v>
      </c>
      <c r="M3617" s="16" t="s">
        <v>4840</v>
      </c>
      <c r="N3617" s="16" t="s">
        <v>4841</v>
      </c>
      <c r="O3617" s="17">
        <v>45980</v>
      </c>
      <c r="P3617" s="17">
        <v>47708</v>
      </c>
      <c r="Q3617" s="16" t="s">
        <v>4842</v>
      </c>
      <c r="R3617" s="16" t="s">
        <v>43</v>
      </c>
      <c r="S3617" s="16" t="s">
        <v>44</v>
      </c>
      <c r="T3617" s="16" t="s">
        <v>44</v>
      </c>
      <c r="U3617" s="22" t="s">
        <v>28</v>
      </c>
      <c r="V3617" s="16"/>
      <c r="W3617" s="16"/>
      <c r="X3617" s="16"/>
    </row>
    <row r="3618" spans="3:24" x14ac:dyDescent="0.25">
      <c r="C3618" s="10"/>
      <c r="D3618" s="15">
        <v>0</v>
      </c>
      <c r="E3618" s="15">
        <v>3311033</v>
      </c>
      <c r="F3618" s="15">
        <v>3311033</v>
      </c>
      <c r="G3618" s="16" t="s">
        <v>2095</v>
      </c>
      <c r="H3618" s="16" t="s">
        <v>2096</v>
      </c>
      <c r="I3618" s="16" t="s">
        <v>1690</v>
      </c>
      <c r="J3618" s="16" t="s">
        <v>4838</v>
      </c>
      <c r="K3618" s="16" t="s">
        <v>5145</v>
      </c>
      <c r="L3618" s="16" t="s">
        <v>1691</v>
      </c>
      <c r="M3618" s="16" t="s">
        <v>4840</v>
      </c>
      <c r="N3618" s="16" t="s">
        <v>4841</v>
      </c>
      <c r="O3618" s="17">
        <v>45980</v>
      </c>
      <c r="P3618" s="17">
        <v>47708</v>
      </c>
      <c r="Q3618" s="16" t="s">
        <v>4842</v>
      </c>
      <c r="R3618" s="16" t="s">
        <v>43</v>
      </c>
      <c r="S3618" s="16" t="s">
        <v>44</v>
      </c>
      <c r="T3618" s="16" t="s">
        <v>44</v>
      </c>
      <c r="U3618" s="22" t="s">
        <v>28</v>
      </c>
      <c r="V3618" s="16"/>
      <c r="W3618" s="16"/>
      <c r="X3618" s="16"/>
    </row>
    <row r="3619" spans="3:24" x14ac:dyDescent="0.25">
      <c r="C3619" s="10"/>
      <c r="D3619" s="15">
        <v>0</v>
      </c>
      <c r="E3619" s="15">
        <v>3311078</v>
      </c>
      <c r="F3619" s="15">
        <v>3311078</v>
      </c>
      <c r="G3619" s="16" t="s">
        <v>1871</v>
      </c>
      <c r="H3619" s="16" t="s">
        <v>1872</v>
      </c>
      <c r="I3619" s="16" t="s">
        <v>1690</v>
      </c>
      <c r="J3619" s="16" t="s">
        <v>5022</v>
      </c>
      <c r="K3619" s="16" t="s">
        <v>5146</v>
      </c>
      <c r="L3619" s="16" t="s">
        <v>1691</v>
      </c>
      <c r="M3619" s="16" t="s">
        <v>4840</v>
      </c>
      <c r="N3619" s="16" t="s">
        <v>4841</v>
      </c>
      <c r="O3619" s="17">
        <v>45980</v>
      </c>
      <c r="P3619" s="17">
        <v>47708</v>
      </c>
      <c r="Q3619" s="16" t="s">
        <v>4842</v>
      </c>
      <c r="R3619" s="16" t="s">
        <v>43</v>
      </c>
      <c r="S3619" s="16" t="s">
        <v>44</v>
      </c>
      <c r="T3619" s="16" t="s">
        <v>44</v>
      </c>
      <c r="U3619" s="22" t="s">
        <v>28</v>
      </c>
      <c r="V3619" s="16"/>
      <c r="W3619" s="16"/>
      <c r="X3619" s="16"/>
    </row>
    <row r="3620" spans="3:24" x14ac:dyDescent="0.25">
      <c r="C3620" s="10"/>
      <c r="D3620" s="15">
        <v>0</v>
      </c>
      <c r="E3620" s="15">
        <v>3311014</v>
      </c>
      <c r="F3620" s="15">
        <v>3311014</v>
      </c>
      <c r="G3620" s="16" t="s">
        <v>2019</v>
      </c>
      <c r="H3620" s="16" t="s">
        <v>2020</v>
      </c>
      <c r="I3620" s="16" t="s">
        <v>1690</v>
      </c>
      <c r="J3620" s="16" t="s">
        <v>4844</v>
      </c>
      <c r="K3620" s="16" t="s">
        <v>5147</v>
      </c>
      <c r="L3620" s="16" t="s">
        <v>1691</v>
      </c>
      <c r="M3620" s="16" t="s">
        <v>4840</v>
      </c>
      <c r="N3620" s="16" t="s">
        <v>4841</v>
      </c>
      <c r="O3620" s="17">
        <v>45980</v>
      </c>
      <c r="P3620" s="17">
        <v>47708</v>
      </c>
      <c r="Q3620" s="16" t="s">
        <v>4842</v>
      </c>
      <c r="R3620" s="16" t="s">
        <v>43</v>
      </c>
      <c r="S3620" s="16" t="s">
        <v>44</v>
      </c>
      <c r="T3620" s="16" t="s">
        <v>44</v>
      </c>
      <c r="U3620" s="22" t="s">
        <v>28</v>
      </c>
      <c r="V3620" s="16"/>
      <c r="W3620" s="16"/>
      <c r="X3620" s="16"/>
    </row>
    <row r="3621" spans="3:24" x14ac:dyDescent="0.25">
      <c r="C3621" s="10"/>
      <c r="D3621" s="15">
        <v>12903</v>
      </c>
      <c r="E3621" s="15">
        <v>3453040</v>
      </c>
      <c r="F3621" s="15">
        <v>53040475</v>
      </c>
      <c r="G3621" s="16" t="s">
        <v>3433</v>
      </c>
      <c r="H3621" s="16" t="s">
        <v>3434</v>
      </c>
      <c r="I3621" s="16" t="s">
        <v>737</v>
      </c>
      <c r="J3621" s="16" t="s">
        <v>5148</v>
      </c>
      <c r="K3621" s="16" t="s">
        <v>44</v>
      </c>
      <c r="L3621" s="16" t="s">
        <v>739</v>
      </c>
      <c r="M3621" s="16" t="s">
        <v>5149</v>
      </c>
      <c r="N3621" s="16" t="s">
        <v>5150</v>
      </c>
      <c r="O3621" s="17">
        <v>44840</v>
      </c>
      <c r="P3621" s="17">
        <v>46301</v>
      </c>
      <c r="Q3621" s="16" t="s">
        <v>742</v>
      </c>
      <c r="R3621" s="16" t="s">
        <v>43</v>
      </c>
      <c r="S3621" s="16" t="s">
        <v>44</v>
      </c>
      <c r="T3621" s="16" t="s">
        <v>44</v>
      </c>
      <c r="U3621" s="22" t="s">
        <v>28</v>
      </c>
      <c r="V3621" s="16"/>
      <c r="W3621" s="16"/>
      <c r="X3621" s="16"/>
    </row>
    <row r="3622" spans="3:24" x14ac:dyDescent="0.25">
      <c r="C3622" s="10"/>
      <c r="D3622" s="15">
        <v>11406</v>
      </c>
      <c r="E3622" s="15">
        <v>4600254</v>
      </c>
      <c r="F3622" s="15">
        <v>68510012</v>
      </c>
      <c r="G3622" s="16" t="s">
        <v>1251</v>
      </c>
      <c r="H3622" s="16" t="s">
        <v>1252</v>
      </c>
      <c r="I3622" s="16" t="s">
        <v>737</v>
      </c>
      <c r="J3622" s="16" t="s">
        <v>5151</v>
      </c>
      <c r="K3622" s="16" t="s">
        <v>44</v>
      </c>
      <c r="L3622" s="16" t="s">
        <v>739</v>
      </c>
      <c r="M3622" s="16" t="s">
        <v>5149</v>
      </c>
      <c r="N3622" s="16" t="s">
        <v>5150</v>
      </c>
      <c r="O3622" s="17">
        <v>44840</v>
      </c>
      <c r="P3622" s="17">
        <v>46301</v>
      </c>
      <c r="Q3622" s="16" t="s">
        <v>742</v>
      </c>
      <c r="R3622" s="16" t="s">
        <v>43</v>
      </c>
      <c r="S3622" s="16" t="s">
        <v>44</v>
      </c>
      <c r="T3622" s="16" t="s">
        <v>44</v>
      </c>
      <c r="U3622" s="22" t="s">
        <v>28</v>
      </c>
      <c r="V3622" s="16"/>
      <c r="W3622" s="16"/>
      <c r="X3622" s="16"/>
    </row>
    <row r="3623" spans="3:24" x14ac:dyDescent="0.25">
      <c r="C3623" s="10"/>
      <c r="D3623" s="15">
        <v>15531</v>
      </c>
      <c r="E3623" s="15">
        <v>4600136</v>
      </c>
      <c r="F3623" s="15">
        <v>53040976</v>
      </c>
      <c r="G3623" s="16" t="s">
        <v>5152</v>
      </c>
      <c r="H3623" s="16" t="s">
        <v>5153</v>
      </c>
      <c r="I3623" s="16" t="s">
        <v>737</v>
      </c>
      <c r="J3623" s="16" t="s">
        <v>5154</v>
      </c>
      <c r="K3623" s="16" t="s">
        <v>44</v>
      </c>
      <c r="L3623" s="16" t="s">
        <v>739</v>
      </c>
      <c r="M3623" s="16" t="s">
        <v>5149</v>
      </c>
      <c r="N3623" s="16" t="s">
        <v>5150</v>
      </c>
      <c r="O3623" s="17">
        <v>44840</v>
      </c>
      <c r="P3623" s="17">
        <v>46301</v>
      </c>
      <c r="Q3623" s="16" t="s">
        <v>742</v>
      </c>
      <c r="R3623" s="16" t="s">
        <v>43</v>
      </c>
      <c r="S3623" s="16" t="s">
        <v>44</v>
      </c>
      <c r="T3623" s="16" t="s">
        <v>44</v>
      </c>
      <c r="U3623" s="22" t="s">
        <v>28</v>
      </c>
      <c r="V3623" s="16"/>
      <c r="W3623" s="16"/>
      <c r="X3623" s="16"/>
    </row>
    <row r="3624" spans="3:24" x14ac:dyDescent="0.25">
      <c r="C3624" s="10"/>
      <c r="D3624" s="15">
        <v>12900</v>
      </c>
      <c r="E3624" s="15">
        <v>3453060</v>
      </c>
      <c r="F3624" s="15">
        <v>53040957</v>
      </c>
      <c r="G3624" s="16" t="s">
        <v>3437</v>
      </c>
      <c r="H3624" s="16" t="s">
        <v>3436</v>
      </c>
      <c r="I3624" s="16" t="s">
        <v>737</v>
      </c>
      <c r="J3624" s="16" t="s">
        <v>5155</v>
      </c>
      <c r="K3624" s="16" t="s">
        <v>44</v>
      </c>
      <c r="L3624" s="16" t="s">
        <v>739</v>
      </c>
      <c r="M3624" s="16" t="s">
        <v>5149</v>
      </c>
      <c r="N3624" s="16" t="s">
        <v>5150</v>
      </c>
      <c r="O3624" s="17">
        <v>44840</v>
      </c>
      <c r="P3624" s="17">
        <v>46301</v>
      </c>
      <c r="Q3624" s="16" t="s">
        <v>742</v>
      </c>
      <c r="R3624" s="16" t="s">
        <v>43</v>
      </c>
      <c r="S3624" s="16" t="s">
        <v>44</v>
      </c>
      <c r="T3624" s="16" t="s">
        <v>44</v>
      </c>
      <c r="U3624" s="22" t="s">
        <v>28</v>
      </c>
      <c r="V3624" s="16"/>
      <c r="W3624" s="16"/>
      <c r="X3624" s="16"/>
    </row>
    <row r="3625" spans="3:24" x14ac:dyDescent="0.25">
      <c r="C3625" s="10"/>
      <c r="D3625" s="15">
        <v>54505</v>
      </c>
      <c r="E3625" s="15">
        <v>3419266</v>
      </c>
      <c r="F3625" s="15">
        <v>92020499</v>
      </c>
      <c r="G3625" s="16" t="s">
        <v>5156</v>
      </c>
      <c r="H3625" s="16" t="s">
        <v>5157</v>
      </c>
      <c r="I3625" s="16" t="s">
        <v>737</v>
      </c>
      <c r="J3625" s="16" t="s">
        <v>5158</v>
      </c>
      <c r="K3625" s="16" t="s">
        <v>44</v>
      </c>
      <c r="L3625" s="16" t="s">
        <v>739</v>
      </c>
      <c r="M3625" s="16" t="s">
        <v>5149</v>
      </c>
      <c r="N3625" s="16" t="s">
        <v>5150</v>
      </c>
      <c r="O3625" s="17">
        <v>44840</v>
      </c>
      <c r="P3625" s="17">
        <v>46301</v>
      </c>
      <c r="Q3625" s="16" t="s">
        <v>742</v>
      </c>
      <c r="R3625" s="16" t="s">
        <v>43</v>
      </c>
      <c r="S3625" s="16" t="s">
        <v>44</v>
      </c>
      <c r="T3625" s="16" t="s">
        <v>44</v>
      </c>
      <c r="U3625" s="22" t="s">
        <v>28</v>
      </c>
      <c r="V3625" s="16"/>
      <c r="W3625" s="16"/>
      <c r="X3625" s="16"/>
    </row>
    <row r="3626" spans="3:24" x14ac:dyDescent="0.25">
      <c r="C3626" s="10"/>
      <c r="D3626" s="15">
        <v>11403</v>
      </c>
      <c r="E3626" s="15">
        <v>4610007</v>
      </c>
      <c r="F3626" s="15">
        <v>53040411</v>
      </c>
      <c r="G3626" s="16" t="s">
        <v>3467</v>
      </c>
      <c r="H3626" s="16" t="s">
        <v>3468</v>
      </c>
      <c r="I3626" s="16" t="s">
        <v>737</v>
      </c>
      <c r="J3626" s="16" t="s">
        <v>5159</v>
      </c>
      <c r="K3626" s="16" t="s">
        <v>44</v>
      </c>
      <c r="L3626" s="16" t="s">
        <v>739</v>
      </c>
      <c r="M3626" s="16" t="s">
        <v>5149</v>
      </c>
      <c r="N3626" s="16" t="s">
        <v>5150</v>
      </c>
      <c r="O3626" s="17">
        <v>44840</v>
      </c>
      <c r="P3626" s="17">
        <v>46301</v>
      </c>
      <c r="Q3626" s="16" t="s">
        <v>742</v>
      </c>
      <c r="R3626" s="16" t="s">
        <v>43</v>
      </c>
      <c r="S3626" s="16" t="s">
        <v>44</v>
      </c>
      <c r="T3626" s="16" t="s">
        <v>44</v>
      </c>
      <c r="U3626" s="22" t="s">
        <v>28</v>
      </c>
      <c r="V3626" s="16"/>
      <c r="W3626" s="16"/>
      <c r="X3626" s="16"/>
    </row>
    <row r="3627" spans="3:24" x14ac:dyDescent="0.25">
      <c r="C3627" s="10"/>
      <c r="D3627" s="15">
        <v>11082</v>
      </c>
      <c r="E3627" s="15">
        <v>4641005</v>
      </c>
      <c r="F3627" s="15">
        <v>53040757</v>
      </c>
      <c r="G3627" s="16" t="s">
        <v>5160</v>
      </c>
      <c r="H3627" s="16" t="s">
        <v>5161</v>
      </c>
      <c r="I3627" s="16" t="s">
        <v>737</v>
      </c>
      <c r="J3627" s="16" t="s">
        <v>5162</v>
      </c>
      <c r="K3627" s="16" t="s">
        <v>44</v>
      </c>
      <c r="L3627" s="16" t="s">
        <v>739</v>
      </c>
      <c r="M3627" s="16" t="s">
        <v>5149</v>
      </c>
      <c r="N3627" s="16" t="s">
        <v>5150</v>
      </c>
      <c r="O3627" s="17">
        <v>44840</v>
      </c>
      <c r="P3627" s="17">
        <v>46301</v>
      </c>
      <c r="Q3627" s="16" t="s">
        <v>742</v>
      </c>
      <c r="R3627" s="16" t="s">
        <v>43</v>
      </c>
      <c r="S3627" s="16" t="s">
        <v>44</v>
      </c>
      <c r="T3627" s="16" t="s">
        <v>44</v>
      </c>
      <c r="U3627" s="22" t="s">
        <v>28</v>
      </c>
      <c r="V3627" s="16"/>
      <c r="W3627" s="16"/>
      <c r="X3627" s="16"/>
    </row>
    <row r="3628" spans="3:24" x14ac:dyDescent="0.25">
      <c r="C3628" s="10"/>
      <c r="D3628" s="15">
        <v>10900</v>
      </c>
      <c r="E3628" s="15">
        <v>3453030</v>
      </c>
      <c r="F3628" s="15">
        <v>53040956</v>
      </c>
      <c r="G3628" s="16" t="s">
        <v>3497</v>
      </c>
      <c r="H3628" s="16" t="s">
        <v>3498</v>
      </c>
      <c r="I3628" s="16" t="s">
        <v>737</v>
      </c>
      <c r="J3628" s="16" t="s">
        <v>5163</v>
      </c>
      <c r="K3628" s="16" t="s">
        <v>44</v>
      </c>
      <c r="L3628" s="16" t="s">
        <v>739</v>
      </c>
      <c r="M3628" s="16" t="s">
        <v>5149</v>
      </c>
      <c r="N3628" s="16" t="s">
        <v>5150</v>
      </c>
      <c r="O3628" s="17">
        <v>44840</v>
      </c>
      <c r="P3628" s="17">
        <v>46301</v>
      </c>
      <c r="Q3628" s="16" t="s">
        <v>742</v>
      </c>
      <c r="R3628" s="16" t="s">
        <v>43</v>
      </c>
      <c r="S3628" s="16" t="s">
        <v>44</v>
      </c>
      <c r="T3628" s="16" t="s">
        <v>44</v>
      </c>
      <c r="U3628" s="22" t="s">
        <v>28</v>
      </c>
      <c r="V3628" s="16"/>
      <c r="W3628" s="16"/>
      <c r="X3628" s="16"/>
    </row>
    <row r="3629" spans="3:24" x14ac:dyDescent="0.25">
      <c r="C3629" s="10"/>
      <c r="D3629" s="15">
        <v>10303</v>
      </c>
      <c r="E3629" s="15">
        <v>4611016</v>
      </c>
      <c r="F3629" s="15">
        <v>53040385</v>
      </c>
      <c r="G3629" s="16" t="s">
        <v>5164</v>
      </c>
      <c r="H3629" s="16" t="s">
        <v>5165</v>
      </c>
      <c r="I3629" s="16" t="s">
        <v>737</v>
      </c>
      <c r="J3629" s="16" t="s">
        <v>5166</v>
      </c>
      <c r="K3629" s="16" t="s">
        <v>44</v>
      </c>
      <c r="L3629" s="16" t="s">
        <v>739</v>
      </c>
      <c r="M3629" s="16" t="s">
        <v>5149</v>
      </c>
      <c r="N3629" s="16" t="s">
        <v>5150</v>
      </c>
      <c r="O3629" s="17">
        <v>44840</v>
      </c>
      <c r="P3629" s="17">
        <v>46301</v>
      </c>
      <c r="Q3629" s="16" t="s">
        <v>742</v>
      </c>
      <c r="R3629" s="16" t="s">
        <v>43</v>
      </c>
      <c r="S3629" s="16" t="s">
        <v>44</v>
      </c>
      <c r="T3629" s="16" t="s">
        <v>44</v>
      </c>
      <c r="U3629" s="22" t="s">
        <v>28</v>
      </c>
      <c r="V3629" s="16"/>
      <c r="W3629" s="16"/>
      <c r="X3629" s="16"/>
    </row>
    <row r="3630" spans="3:24" x14ac:dyDescent="0.25">
      <c r="C3630" s="10"/>
      <c r="D3630" s="15">
        <v>10233</v>
      </c>
      <c r="E3630" s="15">
        <v>4600233</v>
      </c>
      <c r="F3630" s="15">
        <v>68510024</v>
      </c>
      <c r="G3630" s="16" t="s">
        <v>977</v>
      </c>
      <c r="H3630" s="16" t="s">
        <v>940</v>
      </c>
      <c r="I3630" s="16" t="s">
        <v>737</v>
      </c>
      <c r="J3630" s="16" t="s">
        <v>5167</v>
      </c>
      <c r="K3630" s="16" t="s">
        <v>44</v>
      </c>
      <c r="L3630" s="16" t="s">
        <v>739</v>
      </c>
      <c r="M3630" s="16" t="s">
        <v>5149</v>
      </c>
      <c r="N3630" s="16" t="s">
        <v>5150</v>
      </c>
      <c r="O3630" s="17">
        <v>44840</v>
      </c>
      <c r="P3630" s="17">
        <v>46301</v>
      </c>
      <c r="Q3630" s="16" t="s">
        <v>742</v>
      </c>
      <c r="R3630" s="16" t="s">
        <v>43</v>
      </c>
      <c r="S3630" s="16" t="s">
        <v>44</v>
      </c>
      <c r="T3630" s="16" t="s">
        <v>44</v>
      </c>
      <c r="U3630" s="22" t="s">
        <v>28</v>
      </c>
      <c r="V3630" s="16"/>
      <c r="W3630" s="16"/>
      <c r="X3630" s="16"/>
    </row>
    <row r="3631" spans="3:24" x14ac:dyDescent="0.25">
      <c r="C3631" s="10"/>
      <c r="D3631" s="15">
        <v>11669</v>
      </c>
      <c r="E3631" s="15">
        <v>4641002</v>
      </c>
      <c r="F3631" s="15">
        <v>530401231</v>
      </c>
      <c r="G3631" s="16" t="s">
        <v>5168</v>
      </c>
      <c r="H3631" s="16" t="s">
        <v>5169</v>
      </c>
      <c r="I3631" s="16" t="s">
        <v>774</v>
      </c>
      <c r="J3631" s="16" t="s">
        <v>5170</v>
      </c>
      <c r="K3631" s="16" t="s">
        <v>44</v>
      </c>
      <c r="L3631" s="16" t="s">
        <v>739</v>
      </c>
      <c r="M3631" s="16" t="s">
        <v>5149</v>
      </c>
      <c r="N3631" s="16" t="s">
        <v>5150</v>
      </c>
      <c r="O3631" s="17">
        <v>44840</v>
      </c>
      <c r="P3631" s="17">
        <v>46301</v>
      </c>
      <c r="Q3631" s="16" t="s">
        <v>742</v>
      </c>
      <c r="R3631" s="16" t="s">
        <v>43</v>
      </c>
      <c r="S3631" s="16" t="s">
        <v>44</v>
      </c>
      <c r="T3631" s="16" t="s">
        <v>44</v>
      </c>
      <c r="U3631" s="22" t="s">
        <v>28</v>
      </c>
      <c r="V3631" s="16"/>
      <c r="W3631" s="16"/>
      <c r="X3631" s="16"/>
    </row>
    <row r="3632" spans="3:24" x14ac:dyDescent="0.25">
      <c r="C3632" s="10"/>
      <c r="D3632" s="15">
        <v>12902</v>
      </c>
      <c r="E3632" s="15">
        <v>3453070</v>
      </c>
      <c r="F3632" s="15">
        <v>53040958</v>
      </c>
      <c r="G3632" s="16" t="s">
        <v>3490</v>
      </c>
      <c r="H3632" s="16" t="s">
        <v>3491</v>
      </c>
      <c r="I3632" s="16" t="s">
        <v>737</v>
      </c>
      <c r="J3632" s="16" t="s">
        <v>5171</v>
      </c>
      <c r="K3632" s="16" t="s">
        <v>44</v>
      </c>
      <c r="L3632" s="16" t="s">
        <v>739</v>
      </c>
      <c r="M3632" s="16" t="s">
        <v>5149</v>
      </c>
      <c r="N3632" s="16" t="s">
        <v>5150</v>
      </c>
      <c r="O3632" s="17">
        <v>44840</v>
      </c>
      <c r="P3632" s="17">
        <v>46301</v>
      </c>
      <c r="Q3632" s="16" t="s">
        <v>742</v>
      </c>
      <c r="R3632" s="16" t="s">
        <v>43</v>
      </c>
      <c r="S3632" s="16" t="s">
        <v>44</v>
      </c>
      <c r="T3632" s="16" t="s">
        <v>44</v>
      </c>
      <c r="U3632" s="22" t="s">
        <v>28</v>
      </c>
      <c r="V3632" s="16"/>
      <c r="W3632" s="16"/>
      <c r="X3632" s="16"/>
    </row>
    <row r="3633" spans="3:24" x14ac:dyDescent="0.25">
      <c r="C3633" s="10"/>
      <c r="D3633" s="15">
        <v>11402</v>
      </c>
      <c r="E3633" s="15">
        <v>2223451</v>
      </c>
      <c r="F3633" s="15">
        <v>530401085</v>
      </c>
      <c r="G3633" s="16" t="s">
        <v>5172</v>
      </c>
      <c r="H3633" s="16" t="s">
        <v>5173</v>
      </c>
      <c r="I3633" s="16" t="s">
        <v>737</v>
      </c>
      <c r="J3633" s="16" t="s">
        <v>5174</v>
      </c>
      <c r="K3633" s="16" t="s">
        <v>44</v>
      </c>
      <c r="L3633" s="16" t="s">
        <v>739</v>
      </c>
      <c r="M3633" s="16" t="s">
        <v>5149</v>
      </c>
      <c r="N3633" s="16" t="s">
        <v>5150</v>
      </c>
      <c r="O3633" s="17">
        <v>44840</v>
      </c>
      <c r="P3633" s="17">
        <v>46301</v>
      </c>
      <c r="Q3633" s="16" t="s">
        <v>742</v>
      </c>
      <c r="R3633" s="16" t="s">
        <v>43</v>
      </c>
      <c r="S3633" s="16" t="s">
        <v>44</v>
      </c>
      <c r="T3633" s="16" t="s">
        <v>44</v>
      </c>
      <c r="U3633" s="22" t="s">
        <v>28</v>
      </c>
      <c r="V3633" s="16"/>
      <c r="W3633" s="16"/>
      <c r="X3633" s="16"/>
    </row>
    <row r="3634" spans="3:24" x14ac:dyDescent="0.25">
      <c r="C3634" s="10"/>
      <c r="D3634" s="15">
        <v>12905</v>
      </c>
      <c r="E3634" s="15">
        <v>3451001</v>
      </c>
      <c r="F3634" s="15">
        <v>53040476</v>
      </c>
      <c r="G3634" s="16" t="s">
        <v>3465</v>
      </c>
      <c r="H3634" s="16" t="s">
        <v>3466</v>
      </c>
      <c r="I3634" s="16" t="s">
        <v>737</v>
      </c>
      <c r="J3634" s="16" t="s">
        <v>5175</v>
      </c>
      <c r="K3634" s="16" t="s">
        <v>44</v>
      </c>
      <c r="L3634" s="16" t="s">
        <v>739</v>
      </c>
      <c r="M3634" s="16" t="s">
        <v>5149</v>
      </c>
      <c r="N3634" s="16" t="s">
        <v>5150</v>
      </c>
      <c r="O3634" s="17">
        <v>44840</v>
      </c>
      <c r="P3634" s="17">
        <v>46301</v>
      </c>
      <c r="Q3634" s="16" t="s">
        <v>742</v>
      </c>
      <c r="R3634" s="16" t="s">
        <v>43</v>
      </c>
      <c r="S3634" s="16" t="s">
        <v>44</v>
      </c>
      <c r="T3634" s="16" t="s">
        <v>44</v>
      </c>
      <c r="U3634" s="22" t="s">
        <v>28</v>
      </c>
      <c r="V3634" s="16"/>
      <c r="W3634" s="16"/>
      <c r="X3634" s="16"/>
    </row>
    <row r="3635" spans="3:24" x14ac:dyDescent="0.25">
      <c r="C3635" s="10"/>
      <c r="D3635" s="15">
        <v>50979</v>
      </c>
      <c r="E3635" s="15">
        <v>4013122</v>
      </c>
      <c r="F3635" s="15">
        <v>92020484</v>
      </c>
      <c r="G3635" s="16" t="s">
        <v>5176</v>
      </c>
      <c r="H3635" s="16" t="s">
        <v>5177</v>
      </c>
      <c r="I3635" s="16" t="s">
        <v>737</v>
      </c>
      <c r="J3635" s="16" t="s">
        <v>5178</v>
      </c>
      <c r="K3635" s="16" t="s">
        <v>44</v>
      </c>
      <c r="L3635" s="16" t="s">
        <v>739</v>
      </c>
      <c r="M3635" s="16" t="s">
        <v>5149</v>
      </c>
      <c r="N3635" s="16" t="s">
        <v>5150</v>
      </c>
      <c r="O3635" s="17">
        <v>44840</v>
      </c>
      <c r="P3635" s="17">
        <v>46301</v>
      </c>
      <c r="Q3635" s="16" t="s">
        <v>742</v>
      </c>
      <c r="R3635" s="16" t="s">
        <v>43</v>
      </c>
      <c r="S3635" s="16" t="s">
        <v>44</v>
      </c>
      <c r="T3635" s="16" t="s">
        <v>44</v>
      </c>
      <c r="U3635" s="22" t="s">
        <v>28</v>
      </c>
      <c r="V3635" s="16"/>
      <c r="W3635" s="16"/>
      <c r="X3635" s="16"/>
    </row>
    <row r="3636" spans="3:24" x14ac:dyDescent="0.25">
      <c r="C3636" s="10"/>
      <c r="D3636" s="15">
        <v>10275</v>
      </c>
      <c r="E3636" s="15">
        <v>4610566</v>
      </c>
      <c r="F3636" s="15">
        <v>92020494</v>
      </c>
      <c r="G3636" s="16" t="s">
        <v>5179</v>
      </c>
      <c r="H3636" s="16" t="s">
        <v>5180</v>
      </c>
      <c r="I3636" s="16" t="s">
        <v>737</v>
      </c>
      <c r="J3636" s="16" t="s">
        <v>5181</v>
      </c>
      <c r="K3636" s="16" t="s">
        <v>44</v>
      </c>
      <c r="L3636" s="16" t="s">
        <v>739</v>
      </c>
      <c r="M3636" s="16" t="s">
        <v>5149</v>
      </c>
      <c r="N3636" s="16" t="s">
        <v>5150</v>
      </c>
      <c r="O3636" s="17">
        <v>44840</v>
      </c>
      <c r="P3636" s="17">
        <v>46301</v>
      </c>
      <c r="Q3636" s="16" t="s">
        <v>742</v>
      </c>
      <c r="R3636" s="16" t="s">
        <v>43</v>
      </c>
      <c r="S3636" s="16" t="s">
        <v>44</v>
      </c>
      <c r="T3636" s="16" t="s">
        <v>44</v>
      </c>
      <c r="U3636" s="22" t="s">
        <v>28</v>
      </c>
      <c r="V3636" s="16"/>
      <c r="W3636" s="16"/>
      <c r="X3636" s="16"/>
    </row>
    <row r="3637" spans="3:24" x14ac:dyDescent="0.25">
      <c r="C3637" s="10"/>
      <c r="D3637" s="15">
        <v>15502</v>
      </c>
      <c r="E3637" s="15">
        <v>4600260</v>
      </c>
      <c r="F3637" s="15">
        <v>53040726</v>
      </c>
      <c r="G3637" s="16" t="s">
        <v>5182</v>
      </c>
      <c r="H3637" s="16" t="s">
        <v>5183</v>
      </c>
      <c r="I3637" s="16" t="s">
        <v>737</v>
      </c>
      <c r="J3637" s="16" t="s">
        <v>5184</v>
      </c>
      <c r="K3637" s="16" t="s">
        <v>44</v>
      </c>
      <c r="L3637" s="16" t="s">
        <v>739</v>
      </c>
      <c r="M3637" s="16" t="s">
        <v>5149</v>
      </c>
      <c r="N3637" s="16" t="s">
        <v>5150</v>
      </c>
      <c r="O3637" s="17">
        <v>44840</v>
      </c>
      <c r="P3637" s="17">
        <v>46301</v>
      </c>
      <c r="Q3637" s="16" t="s">
        <v>742</v>
      </c>
      <c r="R3637" s="16" t="s">
        <v>43</v>
      </c>
      <c r="S3637" s="16" t="s">
        <v>44</v>
      </c>
      <c r="T3637" s="16" t="s">
        <v>44</v>
      </c>
      <c r="U3637" s="22" t="s">
        <v>28</v>
      </c>
      <c r="V3637" s="16"/>
      <c r="W3637" s="16"/>
      <c r="X3637" s="16"/>
    </row>
    <row r="3638" spans="3:24" x14ac:dyDescent="0.25">
      <c r="C3638" s="10"/>
      <c r="D3638" s="15">
        <v>11466</v>
      </c>
      <c r="E3638" s="15">
        <v>5627000</v>
      </c>
      <c r="F3638" s="15">
        <v>53040762</v>
      </c>
      <c r="G3638" s="16" t="s">
        <v>5185</v>
      </c>
      <c r="H3638" s="16" t="s">
        <v>5186</v>
      </c>
      <c r="I3638" s="16" t="s">
        <v>737</v>
      </c>
      <c r="J3638" s="16" t="s">
        <v>5187</v>
      </c>
      <c r="K3638" s="16" t="s">
        <v>44</v>
      </c>
      <c r="L3638" s="16" t="s">
        <v>739</v>
      </c>
      <c r="M3638" s="16" t="s">
        <v>5149</v>
      </c>
      <c r="N3638" s="16" t="s">
        <v>5150</v>
      </c>
      <c r="O3638" s="17">
        <v>44840</v>
      </c>
      <c r="P3638" s="17">
        <v>46301</v>
      </c>
      <c r="Q3638" s="16" t="s">
        <v>742</v>
      </c>
      <c r="R3638" s="16" t="s">
        <v>43</v>
      </c>
      <c r="S3638" s="16" t="s">
        <v>44</v>
      </c>
      <c r="T3638" s="16" t="s">
        <v>44</v>
      </c>
      <c r="U3638" s="22" t="s">
        <v>28</v>
      </c>
      <c r="V3638" s="16"/>
      <c r="W3638" s="16"/>
      <c r="X3638" s="16"/>
    </row>
    <row r="3639" spans="3:24" x14ac:dyDescent="0.25">
      <c r="C3639" s="10"/>
      <c r="D3639" s="15">
        <v>12904</v>
      </c>
      <c r="E3639" s="15">
        <v>3451000</v>
      </c>
      <c r="F3639" s="15">
        <v>53040292</v>
      </c>
      <c r="G3639" s="16" t="s">
        <v>3438</v>
      </c>
      <c r="H3639" s="16" t="s">
        <v>3439</v>
      </c>
      <c r="I3639" s="16" t="s">
        <v>737</v>
      </c>
      <c r="J3639" s="16" t="s">
        <v>5188</v>
      </c>
      <c r="K3639" s="16" t="s">
        <v>44</v>
      </c>
      <c r="L3639" s="16" t="s">
        <v>739</v>
      </c>
      <c r="M3639" s="16" t="s">
        <v>5149</v>
      </c>
      <c r="N3639" s="16" t="s">
        <v>5150</v>
      </c>
      <c r="O3639" s="17">
        <v>44840</v>
      </c>
      <c r="P3639" s="17">
        <v>46301</v>
      </c>
      <c r="Q3639" s="16" t="s">
        <v>742</v>
      </c>
      <c r="R3639" s="16" t="s">
        <v>43</v>
      </c>
      <c r="S3639" s="16" t="s">
        <v>44</v>
      </c>
      <c r="T3639" s="16" t="s">
        <v>44</v>
      </c>
      <c r="U3639" s="22" t="s">
        <v>28</v>
      </c>
      <c r="V3639" s="16"/>
      <c r="W3639" s="16"/>
      <c r="X3639" s="16"/>
    </row>
    <row r="3640" spans="3:24" x14ac:dyDescent="0.25">
      <c r="C3640" s="10"/>
      <c r="D3640" s="15">
        <v>12910</v>
      </c>
      <c r="E3640" s="15">
        <v>3451039</v>
      </c>
      <c r="F3640" s="15">
        <v>53040477</v>
      </c>
      <c r="G3640" s="16" t="s">
        <v>3472</v>
      </c>
      <c r="H3640" s="16" t="s">
        <v>3473</v>
      </c>
      <c r="I3640" s="16" t="s">
        <v>737</v>
      </c>
      <c r="J3640" s="16" t="s">
        <v>5189</v>
      </c>
      <c r="K3640" s="16" t="s">
        <v>44</v>
      </c>
      <c r="L3640" s="16" t="s">
        <v>739</v>
      </c>
      <c r="M3640" s="16" t="s">
        <v>5149</v>
      </c>
      <c r="N3640" s="16" t="s">
        <v>5150</v>
      </c>
      <c r="O3640" s="17">
        <v>44840</v>
      </c>
      <c r="P3640" s="17">
        <v>46301</v>
      </c>
      <c r="Q3640" s="16" t="s">
        <v>742</v>
      </c>
      <c r="R3640" s="16" t="s">
        <v>43</v>
      </c>
      <c r="S3640" s="16" t="s">
        <v>44</v>
      </c>
      <c r="T3640" s="16" t="s">
        <v>44</v>
      </c>
      <c r="U3640" s="22" t="s">
        <v>28</v>
      </c>
      <c r="V3640" s="16"/>
      <c r="W3640" s="16"/>
      <c r="X3640" s="16"/>
    </row>
    <row r="3641" spans="3:24" x14ac:dyDescent="0.25">
      <c r="C3641" s="10"/>
      <c r="D3641" s="15">
        <v>36948</v>
      </c>
      <c r="E3641" s="15">
        <v>3455203</v>
      </c>
      <c r="F3641" s="15">
        <v>53040542</v>
      </c>
      <c r="G3641" s="16" t="s">
        <v>5190</v>
      </c>
      <c r="H3641" s="16" t="s">
        <v>5191</v>
      </c>
      <c r="I3641" s="16" t="s">
        <v>737</v>
      </c>
      <c r="J3641" s="16" t="s">
        <v>5192</v>
      </c>
      <c r="K3641" s="16" t="s">
        <v>44</v>
      </c>
      <c r="L3641" s="16" t="s">
        <v>739</v>
      </c>
      <c r="M3641" s="16" t="s">
        <v>5149</v>
      </c>
      <c r="N3641" s="16" t="s">
        <v>5150</v>
      </c>
      <c r="O3641" s="17">
        <v>44840</v>
      </c>
      <c r="P3641" s="17">
        <v>46301</v>
      </c>
      <c r="Q3641" s="16" t="s">
        <v>742</v>
      </c>
      <c r="R3641" s="16" t="s">
        <v>43</v>
      </c>
      <c r="S3641" s="16" t="s">
        <v>44</v>
      </c>
      <c r="T3641" s="16" t="s">
        <v>44</v>
      </c>
      <c r="U3641" s="22" t="s">
        <v>28</v>
      </c>
      <c r="V3641" s="16"/>
      <c r="W3641" s="16"/>
      <c r="X3641" s="16"/>
    </row>
    <row r="3642" spans="3:24" x14ac:dyDescent="0.25">
      <c r="C3642" s="10"/>
      <c r="D3642" s="15">
        <v>12844</v>
      </c>
      <c r="E3642" s="15">
        <v>4601821</v>
      </c>
      <c r="F3642" s="15">
        <v>53040325</v>
      </c>
      <c r="G3642" s="16" t="s">
        <v>1243</v>
      </c>
      <c r="H3642" s="16" t="s">
        <v>1137</v>
      </c>
      <c r="I3642" s="16" t="s">
        <v>737</v>
      </c>
      <c r="J3642" s="16" t="s">
        <v>5193</v>
      </c>
      <c r="K3642" s="16" t="s">
        <v>44</v>
      </c>
      <c r="L3642" s="16" t="s">
        <v>739</v>
      </c>
      <c r="M3642" s="16" t="s">
        <v>5149</v>
      </c>
      <c r="N3642" s="16" t="s">
        <v>5150</v>
      </c>
      <c r="O3642" s="17">
        <v>44840</v>
      </c>
      <c r="P3642" s="17">
        <v>46301</v>
      </c>
      <c r="Q3642" s="16" t="s">
        <v>742</v>
      </c>
      <c r="R3642" s="16" t="s">
        <v>43</v>
      </c>
      <c r="S3642" s="16" t="s">
        <v>44</v>
      </c>
      <c r="T3642" s="16" t="s">
        <v>44</v>
      </c>
      <c r="U3642" s="22" t="s">
        <v>28</v>
      </c>
      <c r="V3642" s="16"/>
      <c r="W3642" s="16"/>
      <c r="X3642" s="16"/>
    </row>
    <row r="3643" spans="3:24" x14ac:dyDescent="0.25">
      <c r="C3643" s="10"/>
      <c r="D3643" s="15">
        <v>15501</v>
      </c>
      <c r="E3643" s="15">
        <v>2552225</v>
      </c>
      <c r="F3643" s="15">
        <v>53040728</v>
      </c>
      <c r="G3643" s="16" t="s">
        <v>5194</v>
      </c>
      <c r="H3643" s="16" t="s">
        <v>5195</v>
      </c>
      <c r="I3643" s="16" t="s">
        <v>737</v>
      </c>
      <c r="J3643" s="16" t="s">
        <v>5196</v>
      </c>
      <c r="K3643" s="16" t="s">
        <v>44</v>
      </c>
      <c r="L3643" s="16" t="s">
        <v>739</v>
      </c>
      <c r="M3643" s="16" t="s">
        <v>5149</v>
      </c>
      <c r="N3643" s="16" t="s">
        <v>5150</v>
      </c>
      <c r="O3643" s="17">
        <v>44840</v>
      </c>
      <c r="P3643" s="17">
        <v>46301</v>
      </c>
      <c r="Q3643" s="16" t="s">
        <v>742</v>
      </c>
      <c r="R3643" s="16" t="s">
        <v>43</v>
      </c>
      <c r="S3643" s="16" t="s">
        <v>44</v>
      </c>
      <c r="T3643" s="16" t="s">
        <v>44</v>
      </c>
      <c r="U3643" s="22" t="s">
        <v>28</v>
      </c>
      <c r="V3643" s="16"/>
      <c r="W3643" s="16"/>
      <c r="X3643" s="16"/>
    </row>
    <row r="3644" spans="3:24" x14ac:dyDescent="0.25">
      <c r="C3644" s="10"/>
      <c r="D3644" s="15">
        <v>15500</v>
      </c>
      <c r="E3644" s="15">
        <v>4644022</v>
      </c>
      <c r="F3644" s="15">
        <v>53040727</v>
      </c>
      <c r="G3644" s="16" t="s">
        <v>5197</v>
      </c>
      <c r="H3644" s="16" t="s">
        <v>5198</v>
      </c>
      <c r="I3644" s="16" t="s">
        <v>737</v>
      </c>
      <c r="J3644" s="16" t="s">
        <v>5199</v>
      </c>
      <c r="K3644" s="16" t="s">
        <v>44</v>
      </c>
      <c r="L3644" s="16" t="s">
        <v>739</v>
      </c>
      <c r="M3644" s="16" t="s">
        <v>5149</v>
      </c>
      <c r="N3644" s="16" t="s">
        <v>5150</v>
      </c>
      <c r="O3644" s="17">
        <v>44840</v>
      </c>
      <c r="P3644" s="17">
        <v>46301</v>
      </c>
      <c r="Q3644" s="16" t="s">
        <v>742</v>
      </c>
      <c r="R3644" s="16" t="s">
        <v>43</v>
      </c>
      <c r="S3644" s="16" t="s">
        <v>44</v>
      </c>
      <c r="T3644" s="16" t="s">
        <v>44</v>
      </c>
      <c r="U3644" s="22" t="s">
        <v>28</v>
      </c>
      <c r="V3644" s="16"/>
      <c r="W3644" s="16"/>
      <c r="X3644" s="16"/>
    </row>
    <row r="3645" spans="3:24" x14ac:dyDescent="0.25">
      <c r="C3645" s="10"/>
      <c r="D3645" s="15">
        <v>14222</v>
      </c>
      <c r="E3645" s="15">
        <v>2223414</v>
      </c>
      <c r="F3645" s="15">
        <v>530401092</v>
      </c>
      <c r="G3645" s="16" t="s">
        <v>5200</v>
      </c>
      <c r="H3645" s="16" t="s">
        <v>5201</v>
      </c>
      <c r="I3645" s="16" t="s">
        <v>774</v>
      </c>
      <c r="J3645" s="16" t="s">
        <v>5202</v>
      </c>
      <c r="K3645" s="16" t="s">
        <v>44</v>
      </c>
      <c r="L3645" s="16" t="s">
        <v>739</v>
      </c>
      <c r="M3645" s="16" t="s">
        <v>5149</v>
      </c>
      <c r="N3645" s="16" t="s">
        <v>5150</v>
      </c>
      <c r="O3645" s="17">
        <v>44840</v>
      </c>
      <c r="P3645" s="17">
        <v>46301</v>
      </c>
      <c r="Q3645" s="16" t="s">
        <v>742</v>
      </c>
      <c r="R3645" s="16" t="s">
        <v>43</v>
      </c>
      <c r="S3645" s="16" t="s">
        <v>44</v>
      </c>
      <c r="T3645" s="16" t="s">
        <v>44</v>
      </c>
      <c r="U3645" s="22" t="s">
        <v>28</v>
      </c>
      <c r="V3645" s="16"/>
      <c r="W3645" s="16"/>
      <c r="X3645" s="16"/>
    </row>
    <row r="3646" spans="3:24" x14ac:dyDescent="0.25">
      <c r="C3646" s="10"/>
      <c r="D3646" s="15">
        <v>15030</v>
      </c>
      <c r="E3646" s="15">
        <v>3426172</v>
      </c>
      <c r="F3646" s="15">
        <v>12037050</v>
      </c>
      <c r="G3646" s="16" t="s">
        <v>5203</v>
      </c>
      <c r="H3646" s="16" t="s">
        <v>5204</v>
      </c>
      <c r="I3646" s="16" t="s">
        <v>737</v>
      </c>
      <c r="J3646" s="16" t="s">
        <v>5205</v>
      </c>
      <c r="K3646" s="16" t="s">
        <v>44</v>
      </c>
      <c r="L3646" s="16" t="s">
        <v>739</v>
      </c>
      <c r="M3646" s="16" t="s">
        <v>5149</v>
      </c>
      <c r="N3646" s="16" t="s">
        <v>5150</v>
      </c>
      <c r="O3646" s="17">
        <v>44840</v>
      </c>
      <c r="P3646" s="17">
        <v>46301</v>
      </c>
      <c r="Q3646" s="16" t="s">
        <v>742</v>
      </c>
      <c r="R3646" s="16" t="s">
        <v>43</v>
      </c>
      <c r="S3646" s="16" t="s">
        <v>44</v>
      </c>
      <c r="T3646" s="16" t="s">
        <v>44</v>
      </c>
      <c r="U3646" s="22" t="s">
        <v>28</v>
      </c>
      <c r="V3646" s="16"/>
      <c r="W3646" s="16"/>
      <c r="X3646" s="16"/>
    </row>
    <row r="3647" spans="3:24" x14ac:dyDescent="0.25">
      <c r="C3647" s="10"/>
      <c r="D3647" s="15">
        <v>50971</v>
      </c>
      <c r="E3647" s="15">
        <v>3455200</v>
      </c>
      <c r="F3647" s="15">
        <v>53040543</v>
      </c>
      <c r="G3647" s="16" t="s">
        <v>5206</v>
      </c>
      <c r="H3647" s="16" t="s">
        <v>5207</v>
      </c>
      <c r="I3647" s="16" t="s">
        <v>737</v>
      </c>
      <c r="J3647" s="16" t="s">
        <v>5208</v>
      </c>
      <c r="K3647" s="16" t="s">
        <v>44</v>
      </c>
      <c r="L3647" s="16" t="s">
        <v>739</v>
      </c>
      <c r="M3647" s="16" t="s">
        <v>5149</v>
      </c>
      <c r="N3647" s="16" t="s">
        <v>5150</v>
      </c>
      <c r="O3647" s="17">
        <v>44840</v>
      </c>
      <c r="P3647" s="17">
        <v>46301</v>
      </c>
      <c r="Q3647" s="16" t="s">
        <v>742</v>
      </c>
      <c r="R3647" s="16" t="s">
        <v>43</v>
      </c>
      <c r="S3647" s="16" t="s">
        <v>44</v>
      </c>
      <c r="T3647" s="16" t="s">
        <v>44</v>
      </c>
      <c r="U3647" s="22" t="s">
        <v>28</v>
      </c>
      <c r="V3647" s="16"/>
      <c r="W3647" s="16"/>
      <c r="X3647" s="16"/>
    </row>
    <row r="3648" spans="3:24" x14ac:dyDescent="0.25">
      <c r="C3648" s="10"/>
      <c r="D3648" s="15">
        <v>0</v>
      </c>
      <c r="E3648" s="15">
        <v>602004</v>
      </c>
      <c r="F3648" s="15">
        <v>0</v>
      </c>
      <c r="G3648" s="16" t="s">
        <v>2437</v>
      </c>
      <c r="H3648" s="16" t="s">
        <v>2438</v>
      </c>
      <c r="I3648" s="16" t="s">
        <v>2431</v>
      </c>
      <c r="J3648" s="16" t="s">
        <v>2432</v>
      </c>
      <c r="K3648" s="16" t="s">
        <v>38</v>
      </c>
      <c r="L3648" s="16" t="s">
        <v>2433</v>
      </c>
      <c r="M3648" s="16" t="s">
        <v>5209</v>
      </c>
      <c r="N3648" s="16" t="s">
        <v>5210</v>
      </c>
      <c r="O3648" s="17">
        <v>45813</v>
      </c>
      <c r="P3648" s="17">
        <v>46909</v>
      </c>
      <c r="Q3648" s="16" t="s">
        <v>2439</v>
      </c>
      <c r="R3648" s="16" t="s">
        <v>43</v>
      </c>
      <c r="S3648" s="16" t="s">
        <v>44</v>
      </c>
      <c r="T3648" s="16" t="s">
        <v>44</v>
      </c>
      <c r="U3648" s="22" t="s">
        <v>28</v>
      </c>
      <c r="V3648" s="16"/>
      <c r="W3648" s="16"/>
      <c r="X3648" s="16"/>
    </row>
    <row r="3649" spans="3:24" x14ac:dyDescent="0.25">
      <c r="C3649" s="10"/>
      <c r="D3649" s="15">
        <v>30313</v>
      </c>
      <c r="E3649" s="15">
        <v>600003</v>
      </c>
      <c r="F3649" s="15">
        <v>0</v>
      </c>
      <c r="G3649" s="16" t="s">
        <v>2443</v>
      </c>
      <c r="H3649" s="16" t="s">
        <v>2444</v>
      </c>
      <c r="I3649" s="16" t="s">
        <v>2431</v>
      </c>
      <c r="J3649" s="16" t="s">
        <v>2442</v>
      </c>
      <c r="K3649" s="16" t="s">
        <v>38</v>
      </c>
      <c r="L3649" s="16" t="s">
        <v>2433</v>
      </c>
      <c r="M3649" s="16" t="s">
        <v>5209</v>
      </c>
      <c r="N3649" s="16" t="s">
        <v>5210</v>
      </c>
      <c r="O3649" s="17">
        <v>45813</v>
      </c>
      <c r="P3649" s="17">
        <v>46909</v>
      </c>
      <c r="Q3649" s="16" t="s">
        <v>2439</v>
      </c>
      <c r="R3649" s="16" t="s">
        <v>43</v>
      </c>
      <c r="S3649" s="16" t="s">
        <v>44</v>
      </c>
      <c r="T3649" s="16" t="s">
        <v>44</v>
      </c>
      <c r="U3649" s="22" t="s">
        <v>28</v>
      </c>
      <c r="V3649" s="16"/>
      <c r="W3649" s="16"/>
      <c r="X3649" s="16"/>
    </row>
    <row r="3650" spans="3:24" x14ac:dyDescent="0.25">
      <c r="C3650" s="10"/>
      <c r="D3650" s="15">
        <v>0</v>
      </c>
      <c r="E3650" s="15">
        <v>602006</v>
      </c>
      <c r="F3650" s="15">
        <v>0</v>
      </c>
      <c r="G3650" s="16" t="s">
        <v>2429</v>
      </c>
      <c r="H3650" s="16" t="s">
        <v>2430</v>
      </c>
      <c r="I3650" s="16" t="s">
        <v>2431</v>
      </c>
      <c r="J3650" s="16" t="s">
        <v>2432</v>
      </c>
      <c r="K3650" s="16" t="s">
        <v>38</v>
      </c>
      <c r="L3650" s="16" t="s">
        <v>2433</v>
      </c>
      <c r="M3650" s="16" t="s">
        <v>5209</v>
      </c>
      <c r="N3650" s="16" t="s">
        <v>5210</v>
      </c>
      <c r="O3650" s="17">
        <v>45813</v>
      </c>
      <c r="P3650" s="17">
        <v>46909</v>
      </c>
      <c r="Q3650" s="16" t="s">
        <v>2439</v>
      </c>
      <c r="R3650" s="16" t="s">
        <v>43</v>
      </c>
      <c r="S3650" s="16" t="s">
        <v>44</v>
      </c>
      <c r="T3650" s="16" t="s">
        <v>44</v>
      </c>
      <c r="U3650" s="22" t="s">
        <v>28</v>
      </c>
      <c r="V3650" s="16"/>
      <c r="W3650" s="16"/>
      <c r="X3650" s="16"/>
    </row>
    <row r="3651" spans="3:24" x14ac:dyDescent="0.25">
      <c r="C3651" s="10"/>
      <c r="D3651" s="15">
        <v>30314</v>
      </c>
      <c r="E3651" s="15">
        <v>600010</v>
      </c>
      <c r="F3651" s="15">
        <v>0</v>
      </c>
      <c r="G3651" s="16" t="s">
        <v>2440</v>
      </c>
      <c r="H3651" s="16" t="s">
        <v>2441</v>
      </c>
      <c r="I3651" s="16" t="s">
        <v>2431</v>
      </c>
      <c r="J3651" s="16" t="s">
        <v>2442</v>
      </c>
      <c r="K3651" s="16" t="s">
        <v>38</v>
      </c>
      <c r="L3651" s="16" t="s">
        <v>2433</v>
      </c>
      <c r="M3651" s="16" t="s">
        <v>5209</v>
      </c>
      <c r="N3651" s="16" t="s">
        <v>5210</v>
      </c>
      <c r="O3651" s="17">
        <v>45813</v>
      </c>
      <c r="P3651" s="17">
        <v>46909</v>
      </c>
      <c r="Q3651" s="16" t="s">
        <v>2439</v>
      </c>
      <c r="R3651" s="16" t="s">
        <v>43</v>
      </c>
      <c r="S3651" s="16" t="s">
        <v>44</v>
      </c>
      <c r="T3651" s="16" t="s">
        <v>44</v>
      </c>
      <c r="U3651" s="22" t="s">
        <v>28</v>
      </c>
      <c r="V3651" s="16"/>
      <c r="W3651" s="16"/>
      <c r="X3651" s="16"/>
    </row>
    <row r="3652" spans="3:24" x14ac:dyDescent="0.25">
      <c r="C3652" s="10"/>
      <c r="D3652" s="15">
        <v>0</v>
      </c>
      <c r="E3652" s="15">
        <v>600008</v>
      </c>
      <c r="F3652" s="15">
        <v>0</v>
      </c>
      <c r="G3652" s="16" t="s">
        <v>2445</v>
      </c>
      <c r="H3652" s="16" t="s">
        <v>2446</v>
      </c>
      <c r="I3652" s="16" t="s">
        <v>2431</v>
      </c>
      <c r="J3652" s="16" t="s">
        <v>2442</v>
      </c>
      <c r="K3652" s="16" t="s">
        <v>38</v>
      </c>
      <c r="L3652" s="16" t="s">
        <v>2433</v>
      </c>
      <c r="M3652" s="16" t="s">
        <v>5209</v>
      </c>
      <c r="N3652" s="16" t="s">
        <v>5210</v>
      </c>
      <c r="O3652" s="17">
        <v>45813</v>
      </c>
      <c r="P3652" s="17">
        <v>46909</v>
      </c>
      <c r="Q3652" s="16" t="s">
        <v>2439</v>
      </c>
      <c r="R3652" s="16" t="s">
        <v>43</v>
      </c>
      <c r="S3652" s="16" t="s">
        <v>44</v>
      </c>
      <c r="T3652" s="16" t="s">
        <v>44</v>
      </c>
      <c r="U3652" s="22" t="s">
        <v>28</v>
      </c>
      <c r="V3652" s="16"/>
      <c r="W3652" s="16"/>
      <c r="X3652" s="16"/>
    </row>
    <row r="3653" spans="3:24" x14ac:dyDescent="0.25">
      <c r="C3653" s="10"/>
      <c r="D3653" s="15">
        <v>101652</v>
      </c>
      <c r="E3653" s="15">
        <v>300067</v>
      </c>
      <c r="F3653" s="15">
        <v>300067</v>
      </c>
      <c r="G3653" s="16" t="s">
        <v>274</v>
      </c>
      <c r="H3653" s="16" t="s">
        <v>275</v>
      </c>
      <c r="I3653" s="16" t="s">
        <v>233</v>
      </c>
      <c r="J3653" s="16" t="s">
        <v>5211</v>
      </c>
      <c r="K3653" s="16" t="s">
        <v>41</v>
      </c>
      <c r="L3653" s="16" t="s">
        <v>235</v>
      </c>
      <c r="M3653" s="16" t="s">
        <v>5209</v>
      </c>
      <c r="N3653" s="16" t="s">
        <v>5210</v>
      </c>
      <c r="O3653" s="17">
        <v>45673</v>
      </c>
      <c r="P3653" s="17">
        <v>47133</v>
      </c>
      <c r="Q3653" s="16" t="s">
        <v>5212</v>
      </c>
      <c r="R3653" s="16" t="s">
        <v>43</v>
      </c>
      <c r="S3653" s="16" t="s">
        <v>38</v>
      </c>
      <c r="T3653" s="16" t="s">
        <v>38</v>
      </c>
      <c r="U3653" s="22" t="s">
        <v>30</v>
      </c>
      <c r="V3653" s="16"/>
      <c r="W3653" s="16"/>
      <c r="X3653" s="16"/>
    </row>
    <row r="3654" spans="3:24" x14ac:dyDescent="0.25">
      <c r="C3654" s="10"/>
      <c r="D3654" s="15">
        <v>100978</v>
      </c>
      <c r="E3654" s="15">
        <v>300244</v>
      </c>
      <c r="F3654" s="15">
        <v>300244</v>
      </c>
      <c r="G3654" s="16" t="s">
        <v>242</v>
      </c>
      <c r="H3654" s="16" t="s">
        <v>243</v>
      </c>
      <c r="I3654" s="16" t="s">
        <v>233</v>
      </c>
      <c r="J3654" s="16" t="s">
        <v>5213</v>
      </c>
      <c r="K3654" s="16" t="s">
        <v>41</v>
      </c>
      <c r="L3654" s="16" t="s">
        <v>235</v>
      </c>
      <c r="M3654" s="16" t="s">
        <v>5209</v>
      </c>
      <c r="N3654" s="16" t="s">
        <v>5210</v>
      </c>
      <c r="O3654" s="17">
        <v>45673</v>
      </c>
      <c r="P3654" s="17">
        <v>47133</v>
      </c>
      <c r="Q3654" s="16" t="s">
        <v>5212</v>
      </c>
      <c r="R3654" s="16" t="s">
        <v>43</v>
      </c>
      <c r="S3654" s="16" t="s">
        <v>38</v>
      </c>
      <c r="T3654" s="16" t="s">
        <v>38</v>
      </c>
      <c r="U3654" s="22" t="s">
        <v>30</v>
      </c>
      <c r="V3654" s="16"/>
      <c r="W3654" s="16"/>
      <c r="X3654" s="16"/>
    </row>
    <row r="3655" spans="3:24" x14ac:dyDescent="0.25">
      <c r="C3655" s="10"/>
      <c r="D3655" s="15">
        <v>100973</v>
      </c>
      <c r="E3655" s="15">
        <v>300013</v>
      </c>
      <c r="F3655" s="15">
        <v>300013</v>
      </c>
      <c r="G3655" s="16" t="s">
        <v>239</v>
      </c>
      <c r="H3655" s="16" t="s">
        <v>240</v>
      </c>
      <c r="I3655" s="16" t="s">
        <v>233</v>
      </c>
      <c r="J3655" s="16" t="s">
        <v>5214</v>
      </c>
      <c r="K3655" s="16" t="s">
        <v>41</v>
      </c>
      <c r="L3655" s="16" t="s">
        <v>235</v>
      </c>
      <c r="M3655" s="16" t="s">
        <v>5209</v>
      </c>
      <c r="N3655" s="16" t="s">
        <v>5210</v>
      </c>
      <c r="O3655" s="17">
        <v>45673</v>
      </c>
      <c r="P3655" s="17">
        <v>47133</v>
      </c>
      <c r="Q3655" s="16" t="s">
        <v>5212</v>
      </c>
      <c r="R3655" s="16" t="s">
        <v>43</v>
      </c>
      <c r="S3655" s="16" t="s">
        <v>38</v>
      </c>
      <c r="T3655" s="16" t="s">
        <v>38</v>
      </c>
      <c r="U3655" s="22" t="s">
        <v>30</v>
      </c>
      <c r="V3655" s="16"/>
      <c r="W3655" s="16"/>
      <c r="X3655" s="16"/>
    </row>
    <row r="3656" spans="3:24" x14ac:dyDescent="0.25">
      <c r="C3656" s="10"/>
      <c r="D3656" s="15">
        <v>100974</v>
      </c>
      <c r="E3656" s="15">
        <v>300047</v>
      </c>
      <c r="F3656" s="15">
        <v>300047</v>
      </c>
      <c r="G3656" s="16" t="s">
        <v>256</v>
      </c>
      <c r="H3656" s="16" t="s">
        <v>257</v>
      </c>
      <c r="I3656" s="16" t="s">
        <v>233</v>
      </c>
      <c r="J3656" s="16" t="s">
        <v>5215</v>
      </c>
      <c r="K3656" s="16" t="s">
        <v>41</v>
      </c>
      <c r="L3656" s="16" t="s">
        <v>235</v>
      </c>
      <c r="M3656" s="16" t="s">
        <v>5209</v>
      </c>
      <c r="N3656" s="16" t="s">
        <v>5210</v>
      </c>
      <c r="O3656" s="17">
        <v>45673</v>
      </c>
      <c r="P3656" s="17">
        <v>47133</v>
      </c>
      <c r="Q3656" s="16" t="s">
        <v>5212</v>
      </c>
      <c r="R3656" s="16" t="s">
        <v>43</v>
      </c>
      <c r="S3656" s="16" t="s">
        <v>38</v>
      </c>
      <c r="T3656" s="16" t="s">
        <v>38</v>
      </c>
      <c r="U3656" s="22" t="s">
        <v>30</v>
      </c>
      <c r="V3656" s="16"/>
      <c r="W3656" s="16"/>
      <c r="X3656" s="16"/>
    </row>
    <row r="3657" spans="3:24" x14ac:dyDescent="0.25">
      <c r="C3657" s="10"/>
      <c r="D3657" s="15">
        <v>100972</v>
      </c>
      <c r="E3657" s="15">
        <v>300181</v>
      </c>
      <c r="F3657" s="15">
        <v>300181</v>
      </c>
      <c r="G3657" s="16" t="s">
        <v>251</v>
      </c>
      <c r="H3657" s="16" t="s">
        <v>252</v>
      </c>
      <c r="I3657" s="16" t="s">
        <v>233</v>
      </c>
      <c r="J3657" s="16" t="s">
        <v>5216</v>
      </c>
      <c r="K3657" s="16" t="s">
        <v>41</v>
      </c>
      <c r="L3657" s="16" t="s">
        <v>235</v>
      </c>
      <c r="M3657" s="16" t="s">
        <v>5209</v>
      </c>
      <c r="N3657" s="16" t="s">
        <v>5210</v>
      </c>
      <c r="O3657" s="17">
        <v>45673</v>
      </c>
      <c r="P3657" s="17">
        <v>47133</v>
      </c>
      <c r="Q3657" s="16" t="s">
        <v>5212</v>
      </c>
      <c r="R3657" s="16" t="s">
        <v>43</v>
      </c>
      <c r="S3657" s="16" t="s">
        <v>38</v>
      </c>
      <c r="T3657" s="16" t="s">
        <v>38</v>
      </c>
      <c r="U3657" s="22" t="s">
        <v>30</v>
      </c>
      <c r="V3657" s="16"/>
      <c r="W3657" s="16"/>
      <c r="X3657" s="16"/>
    </row>
    <row r="3658" spans="3:24" x14ac:dyDescent="0.25">
      <c r="C3658" s="10"/>
      <c r="D3658" s="15">
        <v>101638</v>
      </c>
      <c r="E3658" s="15">
        <v>300261</v>
      </c>
      <c r="F3658" s="15">
        <v>300261</v>
      </c>
      <c r="G3658" s="16" t="s">
        <v>262</v>
      </c>
      <c r="H3658" s="16" t="s">
        <v>263</v>
      </c>
      <c r="I3658" s="16" t="s">
        <v>233</v>
      </c>
      <c r="J3658" s="16" t="s">
        <v>5217</v>
      </c>
      <c r="K3658" s="16" t="s">
        <v>41</v>
      </c>
      <c r="L3658" s="16" t="s">
        <v>235</v>
      </c>
      <c r="M3658" s="16" t="s">
        <v>5209</v>
      </c>
      <c r="N3658" s="16" t="s">
        <v>5210</v>
      </c>
      <c r="O3658" s="17">
        <v>45673</v>
      </c>
      <c r="P3658" s="17">
        <v>47133</v>
      </c>
      <c r="Q3658" s="16" t="s">
        <v>5212</v>
      </c>
      <c r="R3658" s="16" t="s">
        <v>43</v>
      </c>
      <c r="S3658" s="16" t="s">
        <v>38</v>
      </c>
      <c r="T3658" s="16" t="s">
        <v>38</v>
      </c>
      <c r="U3658" s="22" t="s">
        <v>30</v>
      </c>
      <c r="V3658" s="16"/>
      <c r="W3658" s="16"/>
      <c r="X3658" s="16"/>
    </row>
    <row r="3659" spans="3:24" x14ac:dyDescent="0.25">
      <c r="C3659" s="10"/>
      <c r="D3659" s="15">
        <v>100977</v>
      </c>
      <c r="E3659" s="15">
        <v>300070</v>
      </c>
      <c r="F3659" s="15">
        <v>300070</v>
      </c>
      <c r="G3659" s="16" t="s">
        <v>253</v>
      </c>
      <c r="H3659" s="16" t="s">
        <v>254</v>
      </c>
      <c r="I3659" s="16" t="s">
        <v>233</v>
      </c>
      <c r="J3659" s="16" t="s">
        <v>5218</v>
      </c>
      <c r="K3659" s="16" t="s">
        <v>41</v>
      </c>
      <c r="L3659" s="16" t="s">
        <v>235</v>
      </c>
      <c r="M3659" s="16" t="s">
        <v>5209</v>
      </c>
      <c r="N3659" s="16" t="s">
        <v>5210</v>
      </c>
      <c r="O3659" s="17">
        <v>45673</v>
      </c>
      <c r="P3659" s="17">
        <v>47133</v>
      </c>
      <c r="Q3659" s="16" t="s">
        <v>5212</v>
      </c>
      <c r="R3659" s="16" t="s">
        <v>43</v>
      </c>
      <c r="S3659" s="16" t="s">
        <v>38</v>
      </c>
      <c r="T3659" s="16" t="s">
        <v>38</v>
      </c>
      <c r="U3659" s="22" t="s">
        <v>30</v>
      </c>
      <c r="V3659" s="16"/>
      <c r="W3659" s="16"/>
      <c r="X3659" s="16"/>
    </row>
    <row r="3660" spans="3:24" x14ac:dyDescent="0.25">
      <c r="C3660" s="10"/>
      <c r="D3660" s="15">
        <v>0</v>
      </c>
      <c r="E3660" s="15">
        <v>300135</v>
      </c>
      <c r="F3660" s="15">
        <v>300135</v>
      </c>
      <c r="G3660" s="16" t="s">
        <v>248</v>
      </c>
      <c r="H3660" s="16" t="s">
        <v>249</v>
      </c>
      <c r="I3660" s="16" t="s">
        <v>233</v>
      </c>
      <c r="J3660" s="16" t="s">
        <v>5219</v>
      </c>
      <c r="K3660" s="16" t="s">
        <v>41</v>
      </c>
      <c r="L3660" s="16" t="s">
        <v>235</v>
      </c>
      <c r="M3660" s="16" t="s">
        <v>5209</v>
      </c>
      <c r="N3660" s="16" t="s">
        <v>5210</v>
      </c>
      <c r="O3660" s="17">
        <v>45673</v>
      </c>
      <c r="P3660" s="17">
        <v>47133</v>
      </c>
      <c r="Q3660" s="16" t="s">
        <v>5212</v>
      </c>
      <c r="R3660" s="16" t="s">
        <v>43</v>
      </c>
      <c r="S3660" s="16" t="s">
        <v>38</v>
      </c>
      <c r="T3660" s="16" t="s">
        <v>38</v>
      </c>
      <c r="U3660" s="22" t="s">
        <v>30</v>
      </c>
      <c r="V3660" s="16"/>
      <c r="W3660" s="16"/>
      <c r="X3660" s="16"/>
    </row>
    <row r="3661" spans="3:24" x14ac:dyDescent="0.25">
      <c r="C3661" s="10"/>
      <c r="D3661" s="15">
        <v>100976</v>
      </c>
      <c r="E3661" s="15">
        <v>300069</v>
      </c>
      <c r="F3661" s="15">
        <v>300069</v>
      </c>
      <c r="G3661" s="16" t="s">
        <v>280</v>
      </c>
      <c r="H3661" s="16" t="s">
        <v>281</v>
      </c>
      <c r="I3661" s="16" t="s">
        <v>233</v>
      </c>
      <c r="J3661" s="16" t="s">
        <v>5220</v>
      </c>
      <c r="K3661" s="16" t="s">
        <v>41</v>
      </c>
      <c r="L3661" s="16" t="s">
        <v>235</v>
      </c>
      <c r="M3661" s="16" t="s">
        <v>5209</v>
      </c>
      <c r="N3661" s="16" t="s">
        <v>5210</v>
      </c>
      <c r="O3661" s="17">
        <v>45673</v>
      </c>
      <c r="P3661" s="17">
        <v>47133</v>
      </c>
      <c r="Q3661" s="16" t="s">
        <v>5212</v>
      </c>
      <c r="R3661" s="16" t="s">
        <v>43</v>
      </c>
      <c r="S3661" s="16" t="s">
        <v>38</v>
      </c>
      <c r="T3661" s="16" t="s">
        <v>38</v>
      </c>
      <c r="U3661" s="22" t="s">
        <v>30</v>
      </c>
      <c r="V3661" s="16"/>
      <c r="W3661" s="16"/>
      <c r="X3661" s="16"/>
    </row>
    <row r="3662" spans="3:24" x14ac:dyDescent="0.25">
      <c r="C3662" s="10"/>
      <c r="D3662" s="15">
        <v>0</v>
      </c>
      <c r="E3662" s="15">
        <v>300117</v>
      </c>
      <c r="F3662" s="15">
        <v>300117</v>
      </c>
      <c r="G3662" s="16" t="s">
        <v>259</v>
      </c>
      <c r="H3662" s="16" t="s">
        <v>260</v>
      </c>
      <c r="I3662" s="16" t="s">
        <v>233</v>
      </c>
      <c r="J3662" s="16" t="s">
        <v>5221</v>
      </c>
      <c r="K3662" s="16" t="s">
        <v>41</v>
      </c>
      <c r="L3662" s="16" t="s">
        <v>235</v>
      </c>
      <c r="M3662" s="16" t="s">
        <v>5209</v>
      </c>
      <c r="N3662" s="16" t="s">
        <v>5210</v>
      </c>
      <c r="O3662" s="17">
        <v>45673</v>
      </c>
      <c r="P3662" s="17">
        <v>47133</v>
      </c>
      <c r="Q3662" s="16" t="s">
        <v>5212</v>
      </c>
      <c r="R3662" s="16" t="s">
        <v>43</v>
      </c>
      <c r="S3662" s="16" t="s">
        <v>38</v>
      </c>
      <c r="T3662" s="16" t="s">
        <v>38</v>
      </c>
      <c r="U3662" s="22" t="s">
        <v>30</v>
      </c>
      <c r="V3662" s="16"/>
      <c r="W3662" s="16"/>
      <c r="X3662" s="16"/>
    </row>
    <row r="3663" spans="3:24" x14ac:dyDescent="0.25">
      <c r="C3663" s="10"/>
      <c r="D3663" s="15">
        <v>0</v>
      </c>
      <c r="E3663" s="15">
        <v>300111</v>
      </c>
      <c r="F3663" s="15">
        <v>300111</v>
      </c>
      <c r="G3663" s="16" t="s">
        <v>283</v>
      </c>
      <c r="H3663" s="16" t="s">
        <v>284</v>
      </c>
      <c r="I3663" s="16" t="s">
        <v>233</v>
      </c>
      <c r="J3663" s="16" t="s">
        <v>5222</v>
      </c>
      <c r="K3663" s="16" t="s">
        <v>41</v>
      </c>
      <c r="L3663" s="16" t="s">
        <v>235</v>
      </c>
      <c r="M3663" s="16" t="s">
        <v>5209</v>
      </c>
      <c r="N3663" s="16" t="s">
        <v>5210</v>
      </c>
      <c r="O3663" s="17">
        <v>45673</v>
      </c>
      <c r="P3663" s="17">
        <v>47133</v>
      </c>
      <c r="Q3663" s="16" t="s">
        <v>5212</v>
      </c>
      <c r="R3663" s="16" t="s">
        <v>43</v>
      </c>
      <c r="S3663" s="16" t="s">
        <v>38</v>
      </c>
      <c r="T3663" s="16" t="s">
        <v>38</v>
      </c>
      <c r="U3663" s="22" t="s">
        <v>30</v>
      </c>
      <c r="V3663" s="16"/>
      <c r="W3663" s="16"/>
      <c r="X3663" s="16"/>
    </row>
    <row r="3664" spans="3:24" x14ac:dyDescent="0.25">
      <c r="C3664" s="10"/>
      <c r="D3664" s="15">
        <v>101661</v>
      </c>
      <c r="E3664" s="15">
        <v>300264</v>
      </c>
      <c r="F3664" s="15">
        <v>300264</v>
      </c>
      <c r="G3664" s="16" t="s">
        <v>265</v>
      </c>
      <c r="H3664" s="16" t="s">
        <v>266</v>
      </c>
      <c r="I3664" s="16" t="s">
        <v>233</v>
      </c>
      <c r="J3664" s="16" t="s">
        <v>5223</v>
      </c>
      <c r="K3664" s="16" t="s">
        <v>41</v>
      </c>
      <c r="L3664" s="16" t="s">
        <v>235</v>
      </c>
      <c r="M3664" s="16" t="s">
        <v>5209</v>
      </c>
      <c r="N3664" s="16" t="s">
        <v>5210</v>
      </c>
      <c r="O3664" s="17">
        <v>45673</v>
      </c>
      <c r="P3664" s="17">
        <v>47133</v>
      </c>
      <c r="Q3664" s="16" t="s">
        <v>5212</v>
      </c>
      <c r="R3664" s="16" t="s">
        <v>43</v>
      </c>
      <c r="S3664" s="16" t="s">
        <v>38</v>
      </c>
      <c r="T3664" s="16" t="s">
        <v>38</v>
      </c>
      <c r="U3664" s="22" t="s">
        <v>30</v>
      </c>
      <c r="V3664" s="16"/>
      <c r="W3664" s="16"/>
      <c r="X3664" s="16"/>
    </row>
    <row r="3665" spans="3:24" x14ac:dyDescent="0.25">
      <c r="C3665" s="10"/>
      <c r="D3665" s="15">
        <v>101660</v>
      </c>
      <c r="E3665" s="15">
        <v>300263</v>
      </c>
      <c r="F3665" s="15">
        <v>300263</v>
      </c>
      <c r="G3665" s="16" t="s">
        <v>271</v>
      </c>
      <c r="H3665" s="16" t="s">
        <v>272</v>
      </c>
      <c r="I3665" s="16" t="s">
        <v>233</v>
      </c>
      <c r="J3665" s="16" t="s">
        <v>5224</v>
      </c>
      <c r="K3665" s="16" t="s">
        <v>41</v>
      </c>
      <c r="L3665" s="16" t="s">
        <v>235</v>
      </c>
      <c r="M3665" s="16" t="s">
        <v>5209</v>
      </c>
      <c r="N3665" s="16" t="s">
        <v>5210</v>
      </c>
      <c r="O3665" s="17">
        <v>45673</v>
      </c>
      <c r="P3665" s="17">
        <v>47133</v>
      </c>
      <c r="Q3665" s="16" t="s">
        <v>5212</v>
      </c>
      <c r="R3665" s="16" t="s">
        <v>43</v>
      </c>
      <c r="S3665" s="16" t="s">
        <v>38</v>
      </c>
      <c r="T3665" s="16" t="s">
        <v>38</v>
      </c>
      <c r="U3665" s="22" t="s">
        <v>30</v>
      </c>
      <c r="V3665" s="16"/>
      <c r="W3665" s="16"/>
      <c r="X3665" s="16"/>
    </row>
    <row r="3666" spans="3:24" x14ac:dyDescent="0.25">
      <c r="C3666" s="10"/>
      <c r="D3666" s="15">
        <v>32905</v>
      </c>
      <c r="E3666" s="15">
        <v>111004</v>
      </c>
      <c r="F3666" s="15">
        <v>12075693</v>
      </c>
      <c r="G3666" s="16" t="s">
        <v>5225</v>
      </c>
      <c r="H3666" s="16" t="s">
        <v>5226</v>
      </c>
      <c r="I3666" s="16" t="s">
        <v>1456</v>
      </c>
      <c r="J3666" s="16" t="s">
        <v>5227</v>
      </c>
      <c r="K3666" s="16" t="s">
        <v>38</v>
      </c>
      <c r="L3666" s="16" t="s">
        <v>1458</v>
      </c>
      <c r="M3666" s="16" t="s">
        <v>5209</v>
      </c>
      <c r="N3666" s="16" t="s">
        <v>5210</v>
      </c>
      <c r="O3666" s="17">
        <v>44232</v>
      </c>
      <c r="P3666" s="17">
        <v>46233</v>
      </c>
      <c r="Q3666" s="16" t="s">
        <v>5228</v>
      </c>
      <c r="R3666" s="16" t="s">
        <v>43</v>
      </c>
      <c r="S3666" s="16" t="s">
        <v>38</v>
      </c>
      <c r="T3666" s="16" t="s">
        <v>38</v>
      </c>
      <c r="U3666" s="22" t="s">
        <v>28</v>
      </c>
      <c r="V3666" s="16"/>
      <c r="W3666" s="16"/>
      <c r="X3666" s="16"/>
    </row>
    <row r="3667" spans="3:24" x14ac:dyDescent="0.25">
      <c r="C3667" s="10"/>
      <c r="D3667" s="15">
        <v>31171</v>
      </c>
      <c r="E3667" s="15">
        <v>110015</v>
      </c>
      <c r="F3667" s="15">
        <v>12075692</v>
      </c>
      <c r="G3667" s="16" t="s">
        <v>1454</v>
      </c>
      <c r="H3667" s="16" t="s">
        <v>1455</v>
      </c>
      <c r="I3667" s="16" t="s">
        <v>1456</v>
      </c>
      <c r="J3667" s="16" t="s">
        <v>5229</v>
      </c>
      <c r="K3667" s="16" t="s">
        <v>38</v>
      </c>
      <c r="L3667" s="16" t="s">
        <v>1458</v>
      </c>
      <c r="M3667" s="16" t="s">
        <v>5209</v>
      </c>
      <c r="N3667" s="16" t="s">
        <v>5210</v>
      </c>
      <c r="O3667" s="17">
        <v>44232</v>
      </c>
      <c r="P3667" s="17">
        <v>46233</v>
      </c>
      <c r="Q3667" s="16" t="s">
        <v>5228</v>
      </c>
      <c r="R3667" s="16" t="s">
        <v>43</v>
      </c>
      <c r="S3667" s="16" t="s">
        <v>38</v>
      </c>
      <c r="T3667" s="16" t="s">
        <v>38</v>
      </c>
      <c r="U3667" s="22" t="s">
        <v>28</v>
      </c>
      <c r="V3667" s="16"/>
      <c r="W3667" s="16"/>
      <c r="X3667" s="16"/>
    </row>
    <row r="3668" spans="3:24" x14ac:dyDescent="0.25">
      <c r="C3668" s="10"/>
      <c r="D3668" s="15">
        <v>30994</v>
      </c>
      <c r="E3668" s="15">
        <v>2202054</v>
      </c>
      <c r="F3668" s="15">
        <v>0</v>
      </c>
      <c r="G3668" s="16" t="s">
        <v>595</v>
      </c>
      <c r="H3668" s="16" t="s">
        <v>596</v>
      </c>
      <c r="I3668" s="16" t="s">
        <v>597</v>
      </c>
      <c r="J3668" s="16" t="s">
        <v>5230</v>
      </c>
      <c r="K3668" s="16" t="s">
        <v>44</v>
      </c>
      <c r="L3668" s="16" t="s">
        <v>581</v>
      </c>
      <c r="M3668" s="16" t="s">
        <v>5231</v>
      </c>
      <c r="N3668" s="16" t="s">
        <v>5232</v>
      </c>
      <c r="O3668" s="17">
        <v>45457</v>
      </c>
      <c r="P3668" s="17">
        <v>46090</v>
      </c>
      <c r="Q3668" s="16" t="s">
        <v>584</v>
      </c>
      <c r="R3668" s="16" t="s">
        <v>43</v>
      </c>
      <c r="S3668" s="16" t="s">
        <v>38</v>
      </c>
      <c r="T3668" s="16" t="s">
        <v>38</v>
      </c>
      <c r="U3668" s="22" t="s">
        <v>28</v>
      </c>
      <c r="V3668" s="16"/>
      <c r="W3668" s="16"/>
      <c r="X3668" s="16"/>
    </row>
    <row r="3669" spans="3:24" x14ac:dyDescent="0.25">
      <c r="C3669" s="10"/>
      <c r="D3669" s="15">
        <v>33520</v>
      </c>
      <c r="E3669" s="15">
        <v>2230081</v>
      </c>
      <c r="F3669" s="15">
        <v>0</v>
      </c>
      <c r="G3669" s="16" t="s">
        <v>703</v>
      </c>
      <c r="H3669" s="16" t="s">
        <v>704</v>
      </c>
      <c r="I3669" s="16" t="s">
        <v>579</v>
      </c>
      <c r="J3669" s="16" t="s">
        <v>5233</v>
      </c>
      <c r="K3669" s="16" t="s">
        <v>44</v>
      </c>
      <c r="L3669" s="16" t="s">
        <v>581</v>
      </c>
      <c r="M3669" s="16" t="s">
        <v>5231</v>
      </c>
      <c r="N3669" s="16" t="s">
        <v>5232</v>
      </c>
      <c r="O3669" s="17">
        <v>45457</v>
      </c>
      <c r="P3669" s="17">
        <v>46090</v>
      </c>
      <c r="Q3669" s="16" t="s">
        <v>584</v>
      </c>
      <c r="R3669" s="16" t="s">
        <v>43</v>
      </c>
      <c r="S3669" s="16" t="s">
        <v>38</v>
      </c>
      <c r="T3669" s="16" t="s">
        <v>38</v>
      </c>
      <c r="U3669" s="22" t="s">
        <v>28</v>
      </c>
      <c r="V3669" s="16"/>
      <c r="W3669" s="16"/>
      <c r="X3669" s="16"/>
    </row>
    <row r="3670" spans="3:24" x14ac:dyDescent="0.25">
      <c r="C3670" s="10"/>
      <c r="D3670" s="15">
        <v>38345</v>
      </c>
      <c r="E3670" s="15">
        <v>2202086</v>
      </c>
      <c r="F3670" s="15">
        <v>0</v>
      </c>
      <c r="G3670" s="16" t="s">
        <v>627</v>
      </c>
      <c r="H3670" s="16" t="s">
        <v>628</v>
      </c>
      <c r="I3670" s="16" t="s">
        <v>597</v>
      </c>
      <c r="J3670" s="16" t="s">
        <v>41</v>
      </c>
      <c r="K3670" s="16" t="s">
        <v>44</v>
      </c>
      <c r="L3670" s="16" t="s">
        <v>581</v>
      </c>
      <c r="M3670" s="16" t="s">
        <v>5231</v>
      </c>
      <c r="N3670" s="16" t="s">
        <v>5232</v>
      </c>
      <c r="O3670" s="17">
        <v>45457</v>
      </c>
      <c r="P3670" s="17">
        <v>46090</v>
      </c>
      <c r="Q3670" s="16" t="s">
        <v>584</v>
      </c>
      <c r="R3670" s="16" t="s">
        <v>43</v>
      </c>
      <c r="S3670" s="16" t="s">
        <v>38</v>
      </c>
      <c r="T3670" s="16" t="s">
        <v>38</v>
      </c>
      <c r="U3670" s="22" t="s">
        <v>28</v>
      </c>
      <c r="V3670" s="16"/>
      <c r="W3670" s="16"/>
      <c r="X3670" s="16"/>
    </row>
    <row r="3671" spans="3:24" x14ac:dyDescent="0.25">
      <c r="C3671" s="10"/>
      <c r="D3671" s="15">
        <v>59273</v>
      </c>
      <c r="E3671" s="15">
        <v>2210005</v>
      </c>
      <c r="F3671" s="15">
        <v>0</v>
      </c>
      <c r="G3671" s="16" t="s">
        <v>2332</v>
      </c>
      <c r="H3671" s="16" t="s">
        <v>2333</v>
      </c>
      <c r="I3671" s="16" t="s">
        <v>2334</v>
      </c>
      <c r="J3671" s="16" t="s">
        <v>5234</v>
      </c>
      <c r="K3671" s="16" t="s">
        <v>44</v>
      </c>
      <c r="L3671" s="16" t="s">
        <v>581</v>
      </c>
      <c r="M3671" s="16" t="s">
        <v>5231</v>
      </c>
      <c r="N3671" s="16" t="s">
        <v>5232</v>
      </c>
      <c r="O3671" s="17">
        <v>45457</v>
      </c>
      <c r="P3671" s="17">
        <v>46090</v>
      </c>
      <c r="Q3671" s="16" t="s">
        <v>584</v>
      </c>
      <c r="R3671" s="16" t="s">
        <v>43</v>
      </c>
      <c r="S3671" s="16" t="s">
        <v>38</v>
      </c>
      <c r="T3671" s="16" t="s">
        <v>38</v>
      </c>
      <c r="U3671" s="22" t="s">
        <v>28</v>
      </c>
      <c r="V3671" s="16"/>
      <c r="W3671" s="16"/>
      <c r="X3671" s="16"/>
    </row>
    <row r="3672" spans="3:24" x14ac:dyDescent="0.25">
      <c r="C3672" s="10"/>
      <c r="D3672" s="15">
        <v>38517</v>
      </c>
      <c r="E3672" s="15">
        <v>2222028</v>
      </c>
      <c r="F3672" s="15">
        <v>0</v>
      </c>
      <c r="G3672" s="16" t="s">
        <v>668</v>
      </c>
      <c r="H3672" s="16" t="s">
        <v>669</v>
      </c>
      <c r="I3672" s="16" t="s">
        <v>610</v>
      </c>
      <c r="J3672" s="16" t="s">
        <v>5235</v>
      </c>
      <c r="K3672" s="16" t="s">
        <v>44</v>
      </c>
      <c r="L3672" s="16" t="s">
        <v>581</v>
      </c>
      <c r="M3672" s="16" t="s">
        <v>5231</v>
      </c>
      <c r="N3672" s="16" t="s">
        <v>5232</v>
      </c>
      <c r="O3672" s="17">
        <v>45457</v>
      </c>
      <c r="P3672" s="17">
        <v>46090</v>
      </c>
      <c r="Q3672" s="16" t="s">
        <v>584</v>
      </c>
      <c r="R3672" s="16" t="s">
        <v>43</v>
      </c>
      <c r="S3672" s="16" t="s">
        <v>38</v>
      </c>
      <c r="T3672" s="16" t="s">
        <v>38</v>
      </c>
      <c r="U3672" s="22" t="s">
        <v>28</v>
      </c>
      <c r="V3672" s="16"/>
      <c r="W3672" s="16"/>
      <c r="X3672" s="16"/>
    </row>
    <row r="3673" spans="3:24" x14ac:dyDescent="0.25">
      <c r="C3673" s="10"/>
      <c r="D3673" s="15">
        <v>33519</v>
      </c>
      <c r="E3673" s="15">
        <v>2230074</v>
      </c>
      <c r="F3673" s="15">
        <v>0</v>
      </c>
      <c r="G3673" s="16" t="s">
        <v>577</v>
      </c>
      <c r="H3673" s="16" t="s">
        <v>578</v>
      </c>
      <c r="I3673" s="16" t="s">
        <v>579</v>
      </c>
      <c r="J3673" s="16" t="s">
        <v>5236</v>
      </c>
      <c r="K3673" s="16" t="s">
        <v>44</v>
      </c>
      <c r="L3673" s="16" t="s">
        <v>581</v>
      </c>
      <c r="M3673" s="16" t="s">
        <v>5231</v>
      </c>
      <c r="N3673" s="16" t="s">
        <v>5232</v>
      </c>
      <c r="O3673" s="17">
        <v>45457</v>
      </c>
      <c r="P3673" s="17">
        <v>46090</v>
      </c>
      <c r="Q3673" s="16" t="s">
        <v>584</v>
      </c>
      <c r="R3673" s="16" t="s">
        <v>43</v>
      </c>
      <c r="S3673" s="16" t="s">
        <v>38</v>
      </c>
      <c r="T3673" s="16" t="s">
        <v>38</v>
      </c>
      <c r="U3673" s="22" t="s">
        <v>28</v>
      </c>
      <c r="V3673" s="16"/>
      <c r="W3673" s="16"/>
      <c r="X3673" s="16"/>
    </row>
    <row r="3674" spans="3:24" x14ac:dyDescent="0.25">
      <c r="C3674" s="10"/>
      <c r="D3674" s="15">
        <v>30101</v>
      </c>
      <c r="E3674" s="15">
        <v>2230084</v>
      </c>
      <c r="F3674" s="15">
        <v>0</v>
      </c>
      <c r="G3674" s="16" t="s">
        <v>618</v>
      </c>
      <c r="H3674" s="16" t="s">
        <v>619</v>
      </c>
      <c r="I3674" s="16" t="s">
        <v>579</v>
      </c>
      <c r="J3674" s="16" t="s">
        <v>5237</v>
      </c>
      <c r="K3674" s="16" t="s">
        <v>44</v>
      </c>
      <c r="L3674" s="16" t="s">
        <v>581</v>
      </c>
      <c r="M3674" s="16" t="s">
        <v>5231</v>
      </c>
      <c r="N3674" s="16" t="s">
        <v>5232</v>
      </c>
      <c r="O3674" s="17">
        <v>45457</v>
      </c>
      <c r="P3674" s="17">
        <v>46090</v>
      </c>
      <c r="Q3674" s="16" t="s">
        <v>584</v>
      </c>
      <c r="R3674" s="16" t="s">
        <v>43</v>
      </c>
      <c r="S3674" s="16" t="s">
        <v>38</v>
      </c>
      <c r="T3674" s="16" t="s">
        <v>38</v>
      </c>
      <c r="U3674" s="22" t="s">
        <v>28</v>
      </c>
      <c r="V3674" s="16"/>
      <c r="W3674" s="16"/>
      <c r="X3674" s="16"/>
    </row>
    <row r="3675" spans="3:24" x14ac:dyDescent="0.25">
      <c r="C3675" s="10"/>
      <c r="D3675" s="15">
        <v>30441</v>
      </c>
      <c r="E3675" s="15">
        <v>2202039</v>
      </c>
      <c r="F3675" s="15">
        <v>0</v>
      </c>
      <c r="G3675" s="16" t="s">
        <v>649</v>
      </c>
      <c r="H3675" s="16" t="s">
        <v>650</v>
      </c>
      <c r="I3675" s="16" t="s">
        <v>597</v>
      </c>
      <c r="J3675" s="16" t="s">
        <v>5238</v>
      </c>
      <c r="K3675" s="16" t="s">
        <v>44</v>
      </c>
      <c r="L3675" s="16" t="s">
        <v>581</v>
      </c>
      <c r="M3675" s="16" t="s">
        <v>5231</v>
      </c>
      <c r="N3675" s="16" t="s">
        <v>5232</v>
      </c>
      <c r="O3675" s="17">
        <v>45457</v>
      </c>
      <c r="P3675" s="17">
        <v>46090</v>
      </c>
      <c r="Q3675" s="16" t="s">
        <v>584</v>
      </c>
      <c r="R3675" s="16" t="s">
        <v>43</v>
      </c>
      <c r="S3675" s="16" t="s">
        <v>38</v>
      </c>
      <c r="T3675" s="16" t="s">
        <v>38</v>
      </c>
      <c r="U3675" s="22" t="s">
        <v>28</v>
      </c>
      <c r="V3675" s="16"/>
      <c r="W3675" s="16"/>
      <c r="X3675" s="16"/>
    </row>
    <row r="3676" spans="3:24" x14ac:dyDescent="0.25">
      <c r="C3676" s="10"/>
      <c r="D3676" s="15">
        <v>35622</v>
      </c>
      <c r="E3676" s="15">
        <v>2202015</v>
      </c>
      <c r="F3676" s="15">
        <v>0</v>
      </c>
      <c r="G3676" s="16" t="s">
        <v>624</v>
      </c>
      <c r="H3676" s="16" t="s">
        <v>625</v>
      </c>
      <c r="I3676" s="16" t="s">
        <v>597</v>
      </c>
      <c r="J3676" s="16" t="s">
        <v>38</v>
      </c>
      <c r="K3676" s="16" t="s">
        <v>44</v>
      </c>
      <c r="L3676" s="16" t="s">
        <v>581</v>
      </c>
      <c r="M3676" s="16" t="s">
        <v>5231</v>
      </c>
      <c r="N3676" s="16" t="s">
        <v>5232</v>
      </c>
      <c r="O3676" s="17">
        <v>45457</v>
      </c>
      <c r="P3676" s="17">
        <v>46090</v>
      </c>
      <c r="Q3676" s="16" t="s">
        <v>584</v>
      </c>
      <c r="R3676" s="16" t="s">
        <v>43</v>
      </c>
      <c r="S3676" s="16" t="s">
        <v>38</v>
      </c>
      <c r="T3676" s="16" t="s">
        <v>38</v>
      </c>
      <c r="U3676" s="22" t="s">
        <v>28</v>
      </c>
      <c r="V3676" s="16"/>
      <c r="W3676" s="16"/>
      <c r="X3676" s="16"/>
    </row>
    <row r="3677" spans="3:24" x14ac:dyDescent="0.25">
      <c r="C3677" s="10"/>
      <c r="D3677" s="15">
        <v>38516</v>
      </c>
      <c r="E3677" s="15">
        <v>2222027</v>
      </c>
      <c r="F3677" s="15">
        <v>0</v>
      </c>
      <c r="G3677" s="16" t="s">
        <v>608</v>
      </c>
      <c r="H3677" s="16" t="s">
        <v>609</v>
      </c>
      <c r="I3677" s="16" t="s">
        <v>610</v>
      </c>
      <c r="J3677" s="16" t="s">
        <v>5239</v>
      </c>
      <c r="K3677" s="16" t="s">
        <v>44</v>
      </c>
      <c r="L3677" s="16" t="s">
        <v>581</v>
      </c>
      <c r="M3677" s="16" t="s">
        <v>5231</v>
      </c>
      <c r="N3677" s="16" t="s">
        <v>5232</v>
      </c>
      <c r="O3677" s="17">
        <v>45457</v>
      </c>
      <c r="P3677" s="17">
        <v>46090</v>
      </c>
      <c r="Q3677" s="16" t="s">
        <v>584</v>
      </c>
      <c r="R3677" s="16" t="s">
        <v>43</v>
      </c>
      <c r="S3677" s="16" t="s">
        <v>38</v>
      </c>
      <c r="T3677" s="16" t="s">
        <v>38</v>
      </c>
      <c r="U3677" s="22" t="s">
        <v>28</v>
      </c>
      <c r="V3677" s="16"/>
      <c r="W3677" s="16"/>
      <c r="X3677" s="16"/>
    </row>
    <row r="3678" spans="3:24" x14ac:dyDescent="0.25">
      <c r="C3678" s="10"/>
      <c r="D3678" s="15">
        <v>31281</v>
      </c>
      <c r="E3678" s="15">
        <v>2202080</v>
      </c>
      <c r="F3678" s="15">
        <v>0</v>
      </c>
      <c r="G3678" s="16" t="s">
        <v>721</v>
      </c>
      <c r="H3678" s="16" t="s">
        <v>722</v>
      </c>
      <c r="I3678" s="16" t="s">
        <v>597</v>
      </c>
      <c r="J3678" s="16" t="s">
        <v>5240</v>
      </c>
      <c r="K3678" s="16" t="s">
        <v>44</v>
      </c>
      <c r="L3678" s="16" t="s">
        <v>581</v>
      </c>
      <c r="M3678" s="16" t="s">
        <v>5231</v>
      </c>
      <c r="N3678" s="16" t="s">
        <v>5232</v>
      </c>
      <c r="O3678" s="17">
        <v>45457</v>
      </c>
      <c r="P3678" s="17">
        <v>46090</v>
      </c>
      <c r="Q3678" s="16" t="s">
        <v>584</v>
      </c>
      <c r="R3678" s="16" t="s">
        <v>43</v>
      </c>
      <c r="S3678" s="16" t="s">
        <v>38</v>
      </c>
      <c r="T3678" s="16" t="s">
        <v>38</v>
      </c>
      <c r="U3678" s="22" t="s">
        <v>28</v>
      </c>
      <c r="V3678" s="16"/>
      <c r="W3678" s="16"/>
      <c r="X3678" s="16"/>
    </row>
    <row r="3679" spans="3:24" x14ac:dyDescent="0.25">
      <c r="C3679" s="10"/>
      <c r="D3679" s="15">
        <v>33515</v>
      </c>
      <c r="E3679" s="15">
        <v>2230082</v>
      </c>
      <c r="F3679" s="15">
        <v>0</v>
      </c>
      <c r="G3679" s="16" t="s">
        <v>621</v>
      </c>
      <c r="H3679" s="16" t="s">
        <v>622</v>
      </c>
      <c r="I3679" s="16" t="s">
        <v>579</v>
      </c>
      <c r="J3679" s="16" t="s">
        <v>5241</v>
      </c>
      <c r="K3679" s="16" t="s">
        <v>44</v>
      </c>
      <c r="L3679" s="16" t="s">
        <v>581</v>
      </c>
      <c r="M3679" s="16" t="s">
        <v>5231</v>
      </c>
      <c r="N3679" s="16" t="s">
        <v>5232</v>
      </c>
      <c r="O3679" s="17">
        <v>45457</v>
      </c>
      <c r="P3679" s="17">
        <v>46090</v>
      </c>
      <c r="Q3679" s="16" t="s">
        <v>584</v>
      </c>
      <c r="R3679" s="16" t="s">
        <v>43</v>
      </c>
      <c r="S3679" s="16" t="s">
        <v>38</v>
      </c>
      <c r="T3679" s="16" t="s">
        <v>38</v>
      </c>
      <c r="U3679" s="22" t="s">
        <v>28</v>
      </c>
      <c r="V3679" s="16"/>
      <c r="W3679" s="16"/>
      <c r="X3679" s="16"/>
    </row>
    <row r="3680" spans="3:24" x14ac:dyDescent="0.25">
      <c r="C3680" s="10"/>
      <c r="D3680" s="15">
        <v>30102</v>
      </c>
      <c r="E3680" s="15">
        <v>2230078</v>
      </c>
      <c r="F3680" s="15">
        <v>0</v>
      </c>
      <c r="G3680" s="16" t="s">
        <v>691</v>
      </c>
      <c r="H3680" s="16" t="s">
        <v>692</v>
      </c>
      <c r="I3680" s="16" t="s">
        <v>579</v>
      </c>
      <c r="J3680" s="16" t="s">
        <v>5242</v>
      </c>
      <c r="K3680" s="16" t="s">
        <v>44</v>
      </c>
      <c r="L3680" s="16" t="s">
        <v>581</v>
      </c>
      <c r="M3680" s="16" t="s">
        <v>5231</v>
      </c>
      <c r="N3680" s="16" t="s">
        <v>5232</v>
      </c>
      <c r="O3680" s="17">
        <v>45457</v>
      </c>
      <c r="P3680" s="17">
        <v>46090</v>
      </c>
      <c r="Q3680" s="16" t="s">
        <v>584</v>
      </c>
      <c r="R3680" s="16" t="s">
        <v>43</v>
      </c>
      <c r="S3680" s="16" t="s">
        <v>38</v>
      </c>
      <c r="T3680" s="16" t="s">
        <v>38</v>
      </c>
      <c r="U3680" s="22" t="s">
        <v>28</v>
      </c>
      <c r="V3680" s="16"/>
      <c r="W3680" s="16"/>
      <c r="X3680" s="16"/>
    </row>
    <row r="3681" spans="3:24" x14ac:dyDescent="0.25">
      <c r="C3681" s="10"/>
      <c r="D3681" s="15">
        <v>30121</v>
      </c>
      <c r="E3681" s="15">
        <v>2230083</v>
      </c>
      <c r="F3681" s="15">
        <v>0</v>
      </c>
      <c r="G3681" s="16" t="s">
        <v>585</v>
      </c>
      <c r="H3681" s="16" t="s">
        <v>586</v>
      </c>
      <c r="I3681" s="16" t="s">
        <v>579</v>
      </c>
      <c r="J3681" s="16" t="s">
        <v>5243</v>
      </c>
      <c r="K3681" s="16" t="s">
        <v>44</v>
      </c>
      <c r="L3681" s="16" t="s">
        <v>581</v>
      </c>
      <c r="M3681" s="16" t="s">
        <v>5231</v>
      </c>
      <c r="N3681" s="16" t="s">
        <v>5232</v>
      </c>
      <c r="O3681" s="17">
        <v>45457</v>
      </c>
      <c r="P3681" s="17">
        <v>46090</v>
      </c>
      <c r="Q3681" s="16" t="s">
        <v>584</v>
      </c>
      <c r="R3681" s="16" t="s">
        <v>43</v>
      </c>
      <c r="S3681" s="16" t="s">
        <v>38</v>
      </c>
      <c r="T3681" s="16" t="s">
        <v>38</v>
      </c>
      <c r="U3681" s="22" t="s">
        <v>28</v>
      </c>
      <c r="V3681" s="16"/>
      <c r="W3681" s="16"/>
      <c r="X3681" s="16"/>
    </row>
    <row r="3682" spans="3:24" x14ac:dyDescent="0.25">
      <c r="C3682" s="10"/>
      <c r="D3682" s="15">
        <v>35621</v>
      </c>
      <c r="E3682" s="15">
        <v>2202014</v>
      </c>
      <c r="F3682" s="15">
        <v>0</v>
      </c>
      <c r="G3682" s="16" t="s">
        <v>697</v>
      </c>
      <c r="H3682" s="16" t="s">
        <v>698</v>
      </c>
      <c r="I3682" s="16" t="s">
        <v>597</v>
      </c>
      <c r="J3682" s="16" t="s">
        <v>5244</v>
      </c>
      <c r="K3682" s="16" t="s">
        <v>44</v>
      </c>
      <c r="L3682" s="16" t="s">
        <v>581</v>
      </c>
      <c r="M3682" s="16" t="s">
        <v>5231</v>
      </c>
      <c r="N3682" s="16" t="s">
        <v>5232</v>
      </c>
      <c r="O3682" s="17">
        <v>45457</v>
      </c>
      <c r="P3682" s="17">
        <v>46090</v>
      </c>
      <c r="Q3682" s="16" t="s">
        <v>584</v>
      </c>
      <c r="R3682" s="16" t="s">
        <v>43</v>
      </c>
      <c r="S3682" s="16" t="s">
        <v>38</v>
      </c>
      <c r="T3682" s="16" t="s">
        <v>38</v>
      </c>
      <c r="U3682" s="22" t="s">
        <v>28</v>
      </c>
      <c r="V3682" s="16"/>
      <c r="W3682" s="16"/>
      <c r="X3682" s="16"/>
    </row>
    <row r="3683" spans="3:24" x14ac:dyDescent="0.25">
      <c r="C3683" s="10"/>
      <c r="D3683" s="15">
        <v>30463</v>
      </c>
      <c r="E3683" s="15">
        <v>2201019</v>
      </c>
      <c r="F3683" s="15">
        <v>0</v>
      </c>
      <c r="G3683" s="16" t="s">
        <v>662</v>
      </c>
      <c r="H3683" s="16" t="s">
        <v>663</v>
      </c>
      <c r="I3683" s="16" t="s">
        <v>597</v>
      </c>
      <c r="J3683" s="16" t="s">
        <v>5245</v>
      </c>
      <c r="K3683" s="16" t="s">
        <v>44</v>
      </c>
      <c r="L3683" s="16" t="s">
        <v>581</v>
      </c>
      <c r="M3683" s="16" t="s">
        <v>5231</v>
      </c>
      <c r="N3683" s="16" t="s">
        <v>5232</v>
      </c>
      <c r="O3683" s="17">
        <v>45457</v>
      </c>
      <c r="P3683" s="17">
        <v>46090</v>
      </c>
      <c r="Q3683" s="16" t="s">
        <v>584</v>
      </c>
      <c r="R3683" s="16" t="s">
        <v>43</v>
      </c>
      <c r="S3683" s="16" t="s">
        <v>38</v>
      </c>
      <c r="T3683" s="16" t="s">
        <v>38</v>
      </c>
      <c r="U3683" s="22" t="s">
        <v>28</v>
      </c>
      <c r="V3683" s="16"/>
      <c r="W3683" s="16"/>
      <c r="X3683" s="16"/>
    </row>
    <row r="3684" spans="3:24" x14ac:dyDescent="0.25">
      <c r="C3684" s="10"/>
      <c r="D3684" s="15">
        <v>35773</v>
      </c>
      <c r="E3684" s="15">
        <v>2230073</v>
      </c>
      <c r="F3684" s="15">
        <v>0</v>
      </c>
      <c r="G3684" s="16" t="s">
        <v>724</v>
      </c>
      <c r="H3684" s="16" t="s">
        <v>704</v>
      </c>
      <c r="I3684" s="16" t="s">
        <v>579</v>
      </c>
      <c r="J3684" s="16" t="s">
        <v>5246</v>
      </c>
      <c r="K3684" s="16" t="s">
        <v>44</v>
      </c>
      <c r="L3684" s="16" t="s">
        <v>581</v>
      </c>
      <c r="M3684" s="16" t="s">
        <v>5231</v>
      </c>
      <c r="N3684" s="16" t="s">
        <v>5232</v>
      </c>
      <c r="O3684" s="17">
        <v>45457</v>
      </c>
      <c r="P3684" s="17">
        <v>46090</v>
      </c>
      <c r="Q3684" s="16" t="s">
        <v>584</v>
      </c>
      <c r="R3684" s="16" t="s">
        <v>43</v>
      </c>
      <c r="S3684" s="16" t="s">
        <v>38</v>
      </c>
      <c r="T3684" s="16" t="s">
        <v>38</v>
      </c>
      <c r="U3684" s="22" t="s">
        <v>28</v>
      </c>
      <c r="V3684" s="16"/>
      <c r="W3684" s="16"/>
      <c r="X3684" s="16"/>
    </row>
    <row r="3685" spans="3:24" x14ac:dyDescent="0.25">
      <c r="C3685" s="10"/>
      <c r="D3685" s="15">
        <v>36281</v>
      </c>
      <c r="E3685" s="15">
        <v>2212024</v>
      </c>
      <c r="F3685" s="15">
        <v>0</v>
      </c>
      <c r="G3685" s="16" t="s">
        <v>700</v>
      </c>
      <c r="H3685" s="16" t="s">
        <v>701</v>
      </c>
      <c r="I3685" s="16" t="s">
        <v>660</v>
      </c>
      <c r="J3685" s="16" t="s">
        <v>5247</v>
      </c>
      <c r="K3685" s="16" t="s">
        <v>44</v>
      </c>
      <c r="L3685" s="16" t="s">
        <v>581</v>
      </c>
      <c r="M3685" s="16" t="s">
        <v>5231</v>
      </c>
      <c r="N3685" s="16" t="s">
        <v>5232</v>
      </c>
      <c r="O3685" s="17">
        <v>46009</v>
      </c>
      <c r="P3685" s="17">
        <v>46090</v>
      </c>
      <c r="Q3685" s="16" t="s">
        <v>5248</v>
      </c>
      <c r="R3685" s="16" t="s">
        <v>43</v>
      </c>
      <c r="S3685" s="16" t="s">
        <v>44</v>
      </c>
      <c r="T3685" s="16" t="s">
        <v>44</v>
      </c>
      <c r="U3685" s="22" t="s">
        <v>28</v>
      </c>
      <c r="V3685" s="16"/>
      <c r="W3685" s="16"/>
      <c r="X3685" s="16"/>
    </row>
    <row r="3686" spans="3:24" x14ac:dyDescent="0.25">
      <c r="C3686" s="10"/>
      <c r="D3686" s="15">
        <v>36291</v>
      </c>
      <c r="E3686" s="15">
        <v>2212023</v>
      </c>
      <c r="F3686" s="15">
        <v>0</v>
      </c>
      <c r="G3686" s="16" t="s">
        <v>658</v>
      </c>
      <c r="H3686" s="16" t="s">
        <v>659</v>
      </c>
      <c r="I3686" s="16" t="s">
        <v>660</v>
      </c>
      <c r="J3686" s="16" t="s">
        <v>5249</v>
      </c>
      <c r="K3686" s="16" t="s">
        <v>44</v>
      </c>
      <c r="L3686" s="16" t="s">
        <v>581</v>
      </c>
      <c r="M3686" s="16" t="s">
        <v>5231</v>
      </c>
      <c r="N3686" s="16" t="s">
        <v>5232</v>
      </c>
      <c r="O3686" s="17">
        <v>46009</v>
      </c>
      <c r="P3686" s="17">
        <v>46090</v>
      </c>
      <c r="Q3686" s="16" t="s">
        <v>5248</v>
      </c>
      <c r="R3686" s="16" t="s">
        <v>43</v>
      </c>
      <c r="S3686" s="16" t="s">
        <v>44</v>
      </c>
      <c r="T3686" s="16" t="s">
        <v>44</v>
      </c>
      <c r="U3686" s="22" t="s">
        <v>28</v>
      </c>
      <c r="V3686" s="16"/>
      <c r="W3686" s="16"/>
      <c r="X3686" s="16"/>
    </row>
    <row r="3687" spans="3:24" x14ac:dyDescent="0.25">
      <c r="C3687" s="10"/>
      <c r="D3687" s="15">
        <v>36292</v>
      </c>
      <c r="E3687" s="15">
        <v>2212022</v>
      </c>
      <c r="F3687" s="15">
        <v>0</v>
      </c>
      <c r="G3687" s="16" t="s">
        <v>715</v>
      </c>
      <c r="H3687" s="16" t="s">
        <v>716</v>
      </c>
      <c r="I3687" s="16" t="s">
        <v>660</v>
      </c>
      <c r="J3687" s="16" t="s">
        <v>5250</v>
      </c>
      <c r="K3687" s="16" t="s">
        <v>44</v>
      </c>
      <c r="L3687" s="16" t="s">
        <v>581</v>
      </c>
      <c r="M3687" s="16" t="s">
        <v>5231</v>
      </c>
      <c r="N3687" s="16" t="s">
        <v>5232</v>
      </c>
      <c r="O3687" s="17">
        <v>46009</v>
      </c>
      <c r="P3687" s="17">
        <v>46090</v>
      </c>
      <c r="Q3687" s="16" t="s">
        <v>5248</v>
      </c>
      <c r="R3687" s="16" t="s">
        <v>43</v>
      </c>
      <c r="S3687" s="16" t="s">
        <v>44</v>
      </c>
      <c r="T3687" s="16" t="s">
        <v>44</v>
      </c>
      <c r="U3687" s="22" t="s">
        <v>28</v>
      </c>
      <c r="V3687" s="16"/>
      <c r="W3687" s="16"/>
      <c r="X3687" s="16"/>
    </row>
    <row r="3688" spans="3:24" x14ac:dyDescent="0.25">
      <c r="C3688" s="10"/>
      <c r="D3688" s="15">
        <v>36293</v>
      </c>
      <c r="E3688" s="15">
        <v>2212009</v>
      </c>
      <c r="F3688" s="15">
        <v>0</v>
      </c>
      <c r="G3688" s="16" t="s">
        <v>712</v>
      </c>
      <c r="H3688" s="16" t="s">
        <v>713</v>
      </c>
      <c r="I3688" s="16" t="s">
        <v>660</v>
      </c>
      <c r="J3688" s="16" t="s">
        <v>5251</v>
      </c>
      <c r="K3688" s="16" t="s">
        <v>44</v>
      </c>
      <c r="L3688" s="16" t="s">
        <v>581</v>
      </c>
      <c r="M3688" s="16" t="s">
        <v>5231</v>
      </c>
      <c r="N3688" s="16" t="s">
        <v>5232</v>
      </c>
      <c r="O3688" s="17">
        <v>46009</v>
      </c>
      <c r="P3688" s="17">
        <v>46090</v>
      </c>
      <c r="Q3688" s="16" t="s">
        <v>5248</v>
      </c>
      <c r="R3688" s="16" t="s">
        <v>43</v>
      </c>
      <c r="S3688" s="16" t="s">
        <v>44</v>
      </c>
      <c r="T3688" s="16" t="s">
        <v>44</v>
      </c>
      <c r="U3688" s="22" t="s">
        <v>28</v>
      </c>
      <c r="V3688" s="16"/>
      <c r="W3688" s="16"/>
      <c r="X3688" s="16"/>
    </row>
    <row r="3689" spans="3:24" x14ac:dyDescent="0.25">
      <c r="C3689" s="10"/>
      <c r="D3689" s="15">
        <v>33293</v>
      </c>
      <c r="E3689" s="15">
        <v>2201017</v>
      </c>
      <c r="F3689" s="15">
        <v>0</v>
      </c>
      <c r="G3689" s="16" t="s">
        <v>706</v>
      </c>
      <c r="H3689" s="16" t="s">
        <v>707</v>
      </c>
      <c r="I3689" s="16" t="s">
        <v>597</v>
      </c>
      <c r="J3689" s="16" t="s">
        <v>5252</v>
      </c>
      <c r="K3689" s="16" t="s">
        <v>44</v>
      </c>
      <c r="L3689" s="16" t="s">
        <v>581</v>
      </c>
      <c r="M3689" s="16" t="s">
        <v>5231</v>
      </c>
      <c r="N3689" s="16" t="s">
        <v>5232</v>
      </c>
      <c r="O3689" s="17">
        <v>45457</v>
      </c>
      <c r="P3689" s="17">
        <v>46090</v>
      </c>
      <c r="Q3689" s="16" t="s">
        <v>584</v>
      </c>
      <c r="R3689" s="16" t="s">
        <v>43</v>
      </c>
      <c r="S3689" s="16" t="s">
        <v>38</v>
      </c>
      <c r="T3689" s="16" t="s">
        <v>38</v>
      </c>
      <c r="U3689" s="22" t="s">
        <v>28</v>
      </c>
      <c r="V3689" s="16"/>
      <c r="W3689" s="16"/>
      <c r="X3689" s="16"/>
    </row>
    <row r="3690" spans="3:24" x14ac:dyDescent="0.25">
      <c r="C3690" s="10"/>
      <c r="D3690" s="15">
        <v>32624</v>
      </c>
      <c r="E3690" s="15">
        <v>2202044</v>
      </c>
      <c r="F3690" s="15">
        <v>0</v>
      </c>
      <c r="G3690" s="16" t="s">
        <v>677</v>
      </c>
      <c r="H3690" s="16" t="s">
        <v>678</v>
      </c>
      <c r="I3690" s="16" t="s">
        <v>597</v>
      </c>
      <c r="J3690" s="16" t="s">
        <v>5253</v>
      </c>
      <c r="K3690" s="16" t="s">
        <v>44</v>
      </c>
      <c r="L3690" s="16" t="s">
        <v>581</v>
      </c>
      <c r="M3690" s="16" t="s">
        <v>5231</v>
      </c>
      <c r="N3690" s="16" t="s">
        <v>5232</v>
      </c>
      <c r="O3690" s="17">
        <v>45457</v>
      </c>
      <c r="P3690" s="17">
        <v>46090</v>
      </c>
      <c r="Q3690" s="16" t="s">
        <v>584</v>
      </c>
      <c r="R3690" s="16" t="s">
        <v>43</v>
      </c>
      <c r="S3690" s="16" t="s">
        <v>38</v>
      </c>
      <c r="T3690" s="16" t="s">
        <v>38</v>
      </c>
      <c r="U3690" s="22" t="s">
        <v>28</v>
      </c>
      <c r="V3690" s="16"/>
      <c r="W3690" s="16"/>
      <c r="X3690" s="16"/>
    </row>
    <row r="3691" spans="3:24" x14ac:dyDescent="0.25">
      <c r="C3691" s="10"/>
      <c r="D3691" s="15">
        <v>35834</v>
      </c>
      <c r="E3691" s="15">
        <v>2230076</v>
      </c>
      <c r="F3691" s="15">
        <v>0</v>
      </c>
      <c r="G3691" s="16" t="s">
        <v>729</v>
      </c>
      <c r="H3691" s="16" t="s">
        <v>730</v>
      </c>
      <c r="I3691" s="16" t="s">
        <v>579</v>
      </c>
      <c r="J3691" s="16" t="s">
        <v>5254</v>
      </c>
      <c r="K3691" s="16" t="s">
        <v>44</v>
      </c>
      <c r="L3691" s="16" t="s">
        <v>581</v>
      </c>
      <c r="M3691" s="16" t="s">
        <v>5231</v>
      </c>
      <c r="N3691" s="16" t="s">
        <v>5232</v>
      </c>
      <c r="O3691" s="17">
        <v>45457</v>
      </c>
      <c r="P3691" s="17">
        <v>46090</v>
      </c>
      <c r="Q3691" s="16" t="s">
        <v>584</v>
      </c>
      <c r="R3691" s="16" t="s">
        <v>43</v>
      </c>
      <c r="S3691" s="16" t="s">
        <v>38</v>
      </c>
      <c r="T3691" s="16" t="s">
        <v>38</v>
      </c>
      <c r="U3691" s="22" t="s">
        <v>28</v>
      </c>
      <c r="V3691" s="16"/>
      <c r="W3691" s="16"/>
      <c r="X3691" s="16"/>
    </row>
    <row r="3692" spans="3:24" x14ac:dyDescent="0.25">
      <c r="C3692" s="10"/>
      <c r="D3692" s="15">
        <v>38518</v>
      </c>
      <c r="E3692" s="15">
        <v>2222029</v>
      </c>
      <c r="F3692" s="15">
        <v>0</v>
      </c>
      <c r="G3692" s="16" t="s">
        <v>671</v>
      </c>
      <c r="H3692" s="16" t="s">
        <v>672</v>
      </c>
      <c r="I3692" s="16" t="s">
        <v>610</v>
      </c>
      <c r="J3692" s="16" t="s">
        <v>41</v>
      </c>
      <c r="K3692" s="16" t="s">
        <v>44</v>
      </c>
      <c r="L3692" s="16" t="s">
        <v>581</v>
      </c>
      <c r="M3692" s="16" t="s">
        <v>5231</v>
      </c>
      <c r="N3692" s="16" t="s">
        <v>5232</v>
      </c>
      <c r="O3692" s="17">
        <v>45457</v>
      </c>
      <c r="P3692" s="17">
        <v>46090</v>
      </c>
      <c r="Q3692" s="16" t="s">
        <v>584</v>
      </c>
      <c r="R3692" s="16" t="s">
        <v>43</v>
      </c>
      <c r="S3692" s="16" t="s">
        <v>38</v>
      </c>
      <c r="T3692" s="16" t="s">
        <v>38</v>
      </c>
      <c r="U3692" s="22" t="s">
        <v>28</v>
      </c>
      <c r="V3692" s="16"/>
      <c r="W3692" s="16"/>
      <c r="X3692" s="16"/>
    </row>
    <row r="3693" spans="3:24" x14ac:dyDescent="0.25">
      <c r="C3693" s="10"/>
      <c r="D3693" s="15">
        <v>33514</v>
      </c>
      <c r="E3693" s="15">
        <v>2230075</v>
      </c>
      <c r="F3693" s="15">
        <v>0</v>
      </c>
      <c r="G3693" s="16" t="s">
        <v>680</v>
      </c>
      <c r="H3693" s="16" t="s">
        <v>622</v>
      </c>
      <c r="I3693" s="16" t="s">
        <v>579</v>
      </c>
      <c r="J3693" s="16" t="s">
        <v>5255</v>
      </c>
      <c r="K3693" s="16" t="s">
        <v>44</v>
      </c>
      <c r="L3693" s="16" t="s">
        <v>581</v>
      </c>
      <c r="M3693" s="16" t="s">
        <v>5231</v>
      </c>
      <c r="N3693" s="16" t="s">
        <v>5232</v>
      </c>
      <c r="O3693" s="17">
        <v>45457</v>
      </c>
      <c r="P3693" s="17">
        <v>46090</v>
      </c>
      <c r="Q3693" s="16" t="s">
        <v>584</v>
      </c>
      <c r="R3693" s="16" t="s">
        <v>43</v>
      </c>
      <c r="S3693" s="16" t="s">
        <v>38</v>
      </c>
      <c r="T3693" s="16" t="s">
        <v>38</v>
      </c>
      <c r="U3693" s="22" t="s">
        <v>28</v>
      </c>
      <c r="V3693" s="16"/>
      <c r="W3693" s="16"/>
      <c r="X3693" s="16"/>
    </row>
    <row r="3694" spans="3:24" x14ac:dyDescent="0.25">
      <c r="C3694" s="10"/>
      <c r="D3694" s="15">
        <v>31280</v>
      </c>
      <c r="E3694" s="15">
        <v>2202047</v>
      </c>
      <c r="F3694" s="15">
        <v>0</v>
      </c>
      <c r="G3694" s="16" t="s">
        <v>726</v>
      </c>
      <c r="H3694" s="16" t="s">
        <v>727</v>
      </c>
      <c r="I3694" s="16" t="s">
        <v>597</v>
      </c>
      <c r="J3694" s="16" t="s">
        <v>5256</v>
      </c>
      <c r="K3694" s="16" t="s">
        <v>44</v>
      </c>
      <c r="L3694" s="16" t="s">
        <v>581</v>
      </c>
      <c r="M3694" s="16" t="s">
        <v>5231</v>
      </c>
      <c r="N3694" s="16" t="s">
        <v>5232</v>
      </c>
      <c r="O3694" s="17">
        <v>45457</v>
      </c>
      <c r="P3694" s="17">
        <v>46090</v>
      </c>
      <c r="Q3694" s="16" t="s">
        <v>584</v>
      </c>
      <c r="R3694" s="16" t="s">
        <v>43</v>
      </c>
      <c r="S3694" s="16" t="s">
        <v>38</v>
      </c>
      <c r="T3694" s="16" t="s">
        <v>38</v>
      </c>
      <c r="U3694" s="22" t="s">
        <v>28</v>
      </c>
      <c r="V3694" s="16"/>
      <c r="W3694" s="16"/>
      <c r="X3694" s="16"/>
    </row>
    <row r="3695" spans="3:24" x14ac:dyDescent="0.25">
      <c r="C3695" s="10"/>
      <c r="D3695" s="15">
        <v>33518</v>
      </c>
      <c r="E3695" s="15">
        <v>2230102</v>
      </c>
      <c r="F3695" s="15">
        <v>0</v>
      </c>
      <c r="G3695" s="16" t="s">
        <v>633</v>
      </c>
      <c r="H3695" s="16" t="s">
        <v>634</v>
      </c>
      <c r="I3695" s="16" t="s">
        <v>579</v>
      </c>
      <c r="J3695" s="16" t="s">
        <v>5257</v>
      </c>
      <c r="K3695" s="16" t="s">
        <v>44</v>
      </c>
      <c r="L3695" s="16" t="s">
        <v>581</v>
      </c>
      <c r="M3695" s="16" t="s">
        <v>5231</v>
      </c>
      <c r="N3695" s="16" t="s">
        <v>5232</v>
      </c>
      <c r="O3695" s="17">
        <v>45457</v>
      </c>
      <c r="P3695" s="17">
        <v>46090</v>
      </c>
      <c r="Q3695" s="16" t="s">
        <v>584</v>
      </c>
      <c r="R3695" s="16" t="s">
        <v>43</v>
      </c>
      <c r="S3695" s="16" t="s">
        <v>38</v>
      </c>
      <c r="T3695" s="16" t="s">
        <v>38</v>
      </c>
      <c r="U3695" s="22" t="s">
        <v>28</v>
      </c>
      <c r="V3695" s="16"/>
      <c r="W3695" s="16"/>
      <c r="X3695" s="16"/>
    </row>
    <row r="3696" spans="3:24" x14ac:dyDescent="0.25">
      <c r="C3696" s="10"/>
      <c r="D3696" s="15">
        <v>37449</v>
      </c>
      <c r="E3696" s="15">
        <v>2202079</v>
      </c>
      <c r="F3696" s="15">
        <v>0</v>
      </c>
      <c r="G3696" s="16" t="s">
        <v>605</v>
      </c>
      <c r="H3696" s="16" t="s">
        <v>606</v>
      </c>
      <c r="I3696" s="16" t="s">
        <v>597</v>
      </c>
      <c r="J3696" s="16" t="s">
        <v>5258</v>
      </c>
      <c r="K3696" s="16" t="s">
        <v>44</v>
      </c>
      <c r="L3696" s="16" t="s">
        <v>581</v>
      </c>
      <c r="M3696" s="16" t="s">
        <v>5231</v>
      </c>
      <c r="N3696" s="16" t="s">
        <v>5232</v>
      </c>
      <c r="O3696" s="17">
        <v>45457</v>
      </c>
      <c r="P3696" s="17">
        <v>46090</v>
      </c>
      <c r="Q3696" s="16" t="s">
        <v>584</v>
      </c>
      <c r="R3696" s="16" t="s">
        <v>43</v>
      </c>
      <c r="S3696" s="16" t="s">
        <v>38</v>
      </c>
      <c r="T3696" s="16" t="s">
        <v>38</v>
      </c>
      <c r="U3696" s="22" t="s">
        <v>28</v>
      </c>
      <c r="V3696" s="16"/>
      <c r="W3696" s="16"/>
      <c r="X3696" s="16"/>
    </row>
    <row r="3697" spans="3:24" x14ac:dyDescent="0.25">
      <c r="C3697" s="10"/>
      <c r="D3697" s="15">
        <v>30443</v>
      </c>
      <c r="E3697" s="15">
        <v>2202043</v>
      </c>
      <c r="F3697" s="15">
        <v>0</v>
      </c>
      <c r="G3697" s="16" t="s">
        <v>655</v>
      </c>
      <c r="H3697" s="16" t="s">
        <v>656</v>
      </c>
      <c r="I3697" s="16" t="s">
        <v>597</v>
      </c>
      <c r="J3697" s="16" t="s">
        <v>5259</v>
      </c>
      <c r="K3697" s="16" t="s">
        <v>44</v>
      </c>
      <c r="L3697" s="16" t="s">
        <v>581</v>
      </c>
      <c r="M3697" s="16" t="s">
        <v>5231</v>
      </c>
      <c r="N3697" s="16" t="s">
        <v>5232</v>
      </c>
      <c r="O3697" s="17">
        <v>45457</v>
      </c>
      <c r="P3697" s="17">
        <v>46090</v>
      </c>
      <c r="Q3697" s="16" t="s">
        <v>584</v>
      </c>
      <c r="R3697" s="16" t="s">
        <v>43</v>
      </c>
      <c r="S3697" s="16" t="s">
        <v>38</v>
      </c>
      <c r="T3697" s="16" t="s">
        <v>38</v>
      </c>
      <c r="U3697" s="22" t="s">
        <v>28</v>
      </c>
      <c r="V3697" s="16"/>
      <c r="W3697" s="16"/>
      <c r="X3697" s="16"/>
    </row>
    <row r="3698" spans="3:24" x14ac:dyDescent="0.25">
      <c r="C3698" s="10"/>
      <c r="D3698" s="15">
        <v>30442</v>
      </c>
      <c r="E3698" s="15">
        <v>0</v>
      </c>
      <c r="F3698" s="15">
        <v>0</v>
      </c>
      <c r="G3698" s="16" t="s">
        <v>615</v>
      </c>
      <c r="H3698" s="16" t="s">
        <v>616</v>
      </c>
      <c r="I3698" s="16" t="s">
        <v>597</v>
      </c>
      <c r="J3698" s="16" t="s">
        <v>5260</v>
      </c>
      <c r="K3698" s="16" t="s">
        <v>44</v>
      </c>
      <c r="L3698" s="16" t="s">
        <v>581</v>
      </c>
      <c r="M3698" s="16" t="s">
        <v>5231</v>
      </c>
      <c r="N3698" s="16" t="s">
        <v>5232</v>
      </c>
      <c r="O3698" s="17">
        <v>45457</v>
      </c>
      <c r="P3698" s="17">
        <v>46090</v>
      </c>
      <c r="Q3698" s="16" t="s">
        <v>584</v>
      </c>
      <c r="R3698" s="16" t="s">
        <v>43</v>
      </c>
      <c r="S3698" s="16" t="s">
        <v>38</v>
      </c>
      <c r="T3698" s="16" t="s">
        <v>38</v>
      </c>
      <c r="U3698" s="22" t="s">
        <v>28</v>
      </c>
      <c r="V3698" s="16"/>
      <c r="W3698" s="16"/>
      <c r="X3698" s="16"/>
    </row>
    <row r="3699" spans="3:24" x14ac:dyDescent="0.25">
      <c r="C3699" s="10"/>
      <c r="D3699" s="15">
        <v>30790</v>
      </c>
      <c r="E3699" s="15">
        <v>2202046</v>
      </c>
      <c r="F3699" s="15">
        <v>0</v>
      </c>
      <c r="G3699" s="16" t="s">
        <v>612</v>
      </c>
      <c r="H3699" s="16" t="s">
        <v>613</v>
      </c>
      <c r="I3699" s="16" t="s">
        <v>597</v>
      </c>
      <c r="J3699" s="16" t="s">
        <v>5261</v>
      </c>
      <c r="K3699" s="16" t="s">
        <v>44</v>
      </c>
      <c r="L3699" s="16" t="s">
        <v>581</v>
      </c>
      <c r="M3699" s="16" t="s">
        <v>5231</v>
      </c>
      <c r="N3699" s="16" t="s">
        <v>5232</v>
      </c>
      <c r="O3699" s="17">
        <v>45457</v>
      </c>
      <c r="P3699" s="17">
        <v>46090</v>
      </c>
      <c r="Q3699" s="16" t="s">
        <v>584</v>
      </c>
      <c r="R3699" s="16" t="s">
        <v>43</v>
      </c>
      <c r="S3699" s="16" t="s">
        <v>38</v>
      </c>
      <c r="T3699" s="16" t="s">
        <v>38</v>
      </c>
      <c r="U3699" s="22" t="s">
        <v>28</v>
      </c>
      <c r="V3699" s="16"/>
      <c r="W3699" s="16"/>
      <c r="X3699" s="16"/>
    </row>
    <row r="3700" spans="3:24" x14ac:dyDescent="0.25">
      <c r="C3700" s="10"/>
      <c r="D3700" s="15">
        <v>36656</v>
      </c>
      <c r="E3700" s="15">
        <v>2202059</v>
      </c>
      <c r="F3700" s="15">
        <v>0</v>
      </c>
      <c r="G3700" s="16" t="s">
        <v>685</v>
      </c>
      <c r="H3700" s="16" t="s">
        <v>686</v>
      </c>
      <c r="I3700" s="16" t="s">
        <v>597</v>
      </c>
      <c r="J3700" s="16" t="s">
        <v>5262</v>
      </c>
      <c r="K3700" s="16" t="s">
        <v>44</v>
      </c>
      <c r="L3700" s="16" t="s">
        <v>581</v>
      </c>
      <c r="M3700" s="16" t="s">
        <v>5231</v>
      </c>
      <c r="N3700" s="16" t="s">
        <v>5232</v>
      </c>
      <c r="O3700" s="17">
        <v>45457</v>
      </c>
      <c r="P3700" s="17">
        <v>46090</v>
      </c>
      <c r="Q3700" s="16" t="s">
        <v>584</v>
      </c>
      <c r="R3700" s="16" t="s">
        <v>43</v>
      </c>
      <c r="S3700" s="16" t="s">
        <v>38</v>
      </c>
      <c r="T3700" s="16" t="s">
        <v>38</v>
      </c>
      <c r="U3700" s="22" t="s">
        <v>28</v>
      </c>
      <c r="V3700" s="16"/>
      <c r="W3700" s="16"/>
      <c r="X3700" s="16"/>
    </row>
    <row r="3701" spans="3:24" x14ac:dyDescent="0.25">
      <c r="C3701" s="10"/>
      <c r="D3701" s="15">
        <v>30440</v>
      </c>
      <c r="E3701" s="15">
        <v>2202040</v>
      </c>
      <c r="F3701" s="15">
        <v>0</v>
      </c>
      <c r="G3701" s="16" t="s">
        <v>636</v>
      </c>
      <c r="H3701" s="16" t="s">
        <v>637</v>
      </c>
      <c r="I3701" s="16" t="s">
        <v>597</v>
      </c>
      <c r="J3701" s="16" t="s">
        <v>5263</v>
      </c>
      <c r="K3701" s="16" t="s">
        <v>44</v>
      </c>
      <c r="L3701" s="16" t="s">
        <v>581</v>
      </c>
      <c r="M3701" s="16" t="s">
        <v>5231</v>
      </c>
      <c r="N3701" s="16" t="s">
        <v>5232</v>
      </c>
      <c r="O3701" s="17">
        <v>45457</v>
      </c>
      <c r="P3701" s="17">
        <v>46090</v>
      </c>
      <c r="Q3701" s="16" t="s">
        <v>584</v>
      </c>
      <c r="R3701" s="16" t="s">
        <v>43</v>
      </c>
      <c r="S3701" s="16" t="s">
        <v>38</v>
      </c>
      <c r="T3701" s="16" t="s">
        <v>38</v>
      </c>
      <c r="U3701" s="22" t="s">
        <v>28</v>
      </c>
      <c r="V3701" s="16"/>
      <c r="W3701" s="16"/>
      <c r="X3701" s="16"/>
    </row>
    <row r="3702" spans="3:24" x14ac:dyDescent="0.25">
      <c r="C3702" s="10"/>
      <c r="D3702" s="15">
        <v>30451</v>
      </c>
      <c r="E3702" s="15">
        <v>2202048</v>
      </c>
      <c r="F3702" s="15">
        <v>0</v>
      </c>
      <c r="G3702" s="16" t="s">
        <v>688</v>
      </c>
      <c r="H3702" s="16" t="s">
        <v>689</v>
      </c>
      <c r="I3702" s="16" t="s">
        <v>597</v>
      </c>
      <c r="J3702" s="16" t="s">
        <v>5264</v>
      </c>
      <c r="K3702" s="16" t="s">
        <v>44</v>
      </c>
      <c r="L3702" s="16" t="s">
        <v>581</v>
      </c>
      <c r="M3702" s="16" t="s">
        <v>5231</v>
      </c>
      <c r="N3702" s="16" t="s">
        <v>5232</v>
      </c>
      <c r="O3702" s="17">
        <v>45457</v>
      </c>
      <c r="P3702" s="17">
        <v>46090</v>
      </c>
      <c r="Q3702" s="16" t="s">
        <v>584</v>
      </c>
      <c r="R3702" s="16" t="s">
        <v>43</v>
      </c>
      <c r="S3702" s="16" t="s">
        <v>38</v>
      </c>
      <c r="T3702" s="16" t="s">
        <v>38</v>
      </c>
      <c r="U3702" s="22" t="s">
        <v>28</v>
      </c>
      <c r="V3702" s="16"/>
      <c r="W3702" s="16"/>
      <c r="X3702" s="16"/>
    </row>
    <row r="3703" spans="3:24" x14ac:dyDescent="0.25">
      <c r="C3703" s="10"/>
      <c r="D3703" s="15">
        <v>52557</v>
      </c>
      <c r="E3703" s="15">
        <v>2202058</v>
      </c>
      <c r="F3703" s="15">
        <v>0</v>
      </c>
      <c r="G3703" s="16" t="s">
        <v>718</v>
      </c>
      <c r="H3703" s="16" t="s">
        <v>719</v>
      </c>
      <c r="I3703" s="16" t="s">
        <v>597</v>
      </c>
      <c r="J3703" s="16" t="s">
        <v>5265</v>
      </c>
      <c r="K3703" s="16" t="s">
        <v>44</v>
      </c>
      <c r="L3703" s="16" t="s">
        <v>581</v>
      </c>
      <c r="M3703" s="16" t="s">
        <v>5231</v>
      </c>
      <c r="N3703" s="16" t="s">
        <v>5232</v>
      </c>
      <c r="O3703" s="17">
        <v>45457</v>
      </c>
      <c r="P3703" s="17">
        <v>46090</v>
      </c>
      <c r="Q3703" s="16" t="s">
        <v>584</v>
      </c>
      <c r="R3703" s="16" t="s">
        <v>43</v>
      </c>
      <c r="S3703" s="16" t="s">
        <v>38</v>
      </c>
      <c r="T3703" s="16" t="s">
        <v>38</v>
      </c>
      <c r="U3703" s="22" t="s">
        <v>28</v>
      </c>
      <c r="V3703" s="16"/>
      <c r="W3703" s="16"/>
      <c r="X3703" s="16"/>
    </row>
    <row r="3704" spans="3:24" x14ac:dyDescent="0.25">
      <c r="C3704" s="10"/>
      <c r="D3704" s="15">
        <v>33513</v>
      </c>
      <c r="E3704" s="15">
        <v>2230072</v>
      </c>
      <c r="F3704" s="15">
        <v>0</v>
      </c>
      <c r="G3704" s="16" t="s">
        <v>592</v>
      </c>
      <c r="H3704" s="16" t="s">
        <v>593</v>
      </c>
      <c r="I3704" s="16" t="s">
        <v>579</v>
      </c>
      <c r="J3704" s="16" t="s">
        <v>5266</v>
      </c>
      <c r="K3704" s="16" t="s">
        <v>44</v>
      </c>
      <c r="L3704" s="16" t="s">
        <v>581</v>
      </c>
      <c r="M3704" s="16" t="s">
        <v>5231</v>
      </c>
      <c r="N3704" s="16" t="s">
        <v>5232</v>
      </c>
      <c r="O3704" s="17">
        <v>45457</v>
      </c>
      <c r="P3704" s="17">
        <v>46090</v>
      </c>
      <c r="Q3704" s="16" t="s">
        <v>584</v>
      </c>
      <c r="R3704" s="16" t="s">
        <v>43</v>
      </c>
      <c r="S3704" s="16" t="s">
        <v>38</v>
      </c>
      <c r="T3704" s="16" t="s">
        <v>38</v>
      </c>
      <c r="U3704" s="22" t="s">
        <v>28</v>
      </c>
      <c r="V3704" s="16"/>
      <c r="W3704" s="16"/>
      <c r="X3704" s="16"/>
    </row>
    <row r="3705" spans="3:24" x14ac:dyDescent="0.25">
      <c r="C3705" s="10"/>
      <c r="D3705" s="15">
        <v>30432</v>
      </c>
      <c r="E3705" s="15">
        <v>2202041</v>
      </c>
      <c r="F3705" s="15">
        <v>0</v>
      </c>
      <c r="G3705" s="16" t="s">
        <v>639</v>
      </c>
      <c r="H3705" s="16" t="s">
        <v>640</v>
      </c>
      <c r="I3705" s="16" t="s">
        <v>597</v>
      </c>
      <c r="J3705" s="16" t="s">
        <v>5267</v>
      </c>
      <c r="K3705" s="16" t="s">
        <v>44</v>
      </c>
      <c r="L3705" s="16" t="s">
        <v>581</v>
      </c>
      <c r="M3705" s="16" t="s">
        <v>5231</v>
      </c>
      <c r="N3705" s="16" t="s">
        <v>5232</v>
      </c>
      <c r="O3705" s="17">
        <v>45457</v>
      </c>
      <c r="P3705" s="17">
        <v>46090</v>
      </c>
      <c r="Q3705" s="16" t="s">
        <v>584</v>
      </c>
      <c r="R3705" s="16" t="s">
        <v>43</v>
      </c>
      <c r="S3705" s="16" t="s">
        <v>38</v>
      </c>
      <c r="T3705" s="16" t="s">
        <v>38</v>
      </c>
      <c r="U3705" s="22" t="s">
        <v>28</v>
      </c>
      <c r="V3705" s="16"/>
      <c r="W3705" s="16"/>
      <c r="X3705" s="16"/>
    </row>
    <row r="3706" spans="3:24" x14ac:dyDescent="0.25">
      <c r="C3706" s="10"/>
      <c r="D3706" s="15">
        <v>30102</v>
      </c>
      <c r="E3706" s="15">
        <v>2230078</v>
      </c>
      <c r="F3706" s="15">
        <v>31005079</v>
      </c>
      <c r="G3706" s="16" t="s">
        <v>691</v>
      </c>
      <c r="H3706" s="16" t="s">
        <v>3824</v>
      </c>
      <c r="I3706" s="16" t="s">
        <v>3825</v>
      </c>
      <c r="J3706" s="16" t="s">
        <v>38</v>
      </c>
      <c r="K3706" s="16" t="s">
        <v>38</v>
      </c>
      <c r="L3706" s="16" t="s">
        <v>581</v>
      </c>
      <c r="M3706" s="16" t="s">
        <v>5268</v>
      </c>
      <c r="N3706" s="16" t="s">
        <v>5232</v>
      </c>
      <c r="O3706" s="17">
        <v>44265</v>
      </c>
      <c r="P3706" s="17">
        <v>45725</v>
      </c>
      <c r="Q3706" s="16" t="s">
        <v>5269</v>
      </c>
      <c r="R3706" s="16" t="s">
        <v>43</v>
      </c>
      <c r="S3706" s="16" t="s">
        <v>38</v>
      </c>
      <c r="T3706" s="16" t="s">
        <v>38</v>
      </c>
      <c r="U3706" s="22" t="s">
        <v>28</v>
      </c>
      <c r="V3706" s="16"/>
      <c r="W3706" s="16"/>
      <c r="X3706" s="16"/>
    </row>
    <row r="3707" spans="3:24" x14ac:dyDescent="0.25">
      <c r="C3707" s="10"/>
      <c r="D3707" s="15">
        <v>30432</v>
      </c>
      <c r="E3707" s="15">
        <v>2202041</v>
      </c>
      <c r="F3707" s="15">
        <v>31010009</v>
      </c>
      <c r="G3707" s="16" t="s">
        <v>639</v>
      </c>
      <c r="H3707" s="16" t="s">
        <v>640</v>
      </c>
      <c r="I3707" s="16" t="s">
        <v>3823</v>
      </c>
      <c r="J3707" s="16" t="s">
        <v>38</v>
      </c>
      <c r="K3707" s="16" t="s">
        <v>38</v>
      </c>
      <c r="L3707" s="16" t="s">
        <v>581</v>
      </c>
      <c r="M3707" s="16" t="s">
        <v>5268</v>
      </c>
      <c r="N3707" s="16" t="s">
        <v>5232</v>
      </c>
      <c r="O3707" s="17">
        <v>44265</v>
      </c>
      <c r="P3707" s="17">
        <v>45725</v>
      </c>
      <c r="Q3707" s="16" t="s">
        <v>5269</v>
      </c>
      <c r="R3707" s="16" t="s">
        <v>43</v>
      </c>
      <c r="S3707" s="16" t="s">
        <v>38</v>
      </c>
      <c r="T3707" s="16" t="s">
        <v>38</v>
      </c>
      <c r="U3707" s="22" t="s">
        <v>28</v>
      </c>
      <c r="V3707" s="16"/>
      <c r="W3707" s="16"/>
      <c r="X3707" s="16"/>
    </row>
    <row r="3708" spans="3:24" x14ac:dyDescent="0.25">
      <c r="C3708" s="10"/>
      <c r="D3708" s="15">
        <v>30101</v>
      </c>
      <c r="E3708" s="15">
        <v>2230084</v>
      </c>
      <c r="F3708" s="15">
        <v>31005084</v>
      </c>
      <c r="G3708" s="16" t="s">
        <v>618</v>
      </c>
      <c r="H3708" s="16" t="s">
        <v>3827</v>
      </c>
      <c r="I3708" s="16" t="s">
        <v>3825</v>
      </c>
      <c r="J3708" s="16" t="s">
        <v>38</v>
      </c>
      <c r="K3708" s="16" t="s">
        <v>38</v>
      </c>
      <c r="L3708" s="16" t="s">
        <v>581</v>
      </c>
      <c r="M3708" s="16" t="s">
        <v>5268</v>
      </c>
      <c r="N3708" s="16" t="s">
        <v>5232</v>
      </c>
      <c r="O3708" s="17">
        <v>44265</v>
      </c>
      <c r="P3708" s="17">
        <v>45725</v>
      </c>
      <c r="Q3708" s="16" t="s">
        <v>5269</v>
      </c>
      <c r="R3708" s="16" t="s">
        <v>43</v>
      </c>
      <c r="S3708" s="16" t="s">
        <v>38</v>
      </c>
      <c r="T3708" s="16" t="s">
        <v>38</v>
      </c>
      <c r="U3708" s="22" t="s">
        <v>28</v>
      </c>
      <c r="V3708" s="16"/>
      <c r="W3708" s="16"/>
      <c r="X3708" s="16"/>
    </row>
    <row r="3709" spans="3:24" x14ac:dyDescent="0.25">
      <c r="C3709" s="10"/>
      <c r="D3709" s="15">
        <v>30121</v>
      </c>
      <c r="E3709" s="15">
        <v>2230083</v>
      </c>
      <c r="F3709" s="15">
        <v>31005083</v>
      </c>
      <c r="G3709" s="16" t="s">
        <v>585</v>
      </c>
      <c r="H3709" s="16" t="s">
        <v>3826</v>
      </c>
      <c r="I3709" s="16" t="s">
        <v>3825</v>
      </c>
      <c r="J3709" s="16" t="s">
        <v>38</v>
      </c>
      <c r="K3709" s="16" t="s">
        <v>38</v>
      </c>
      <c r="L3709" s="16" t="s">
        <v>581</v>
      </c>
      <c r="M3709" s="16" t="s">
        <v>5268</v>
      </c>
      <c r="N3709" s="16" t="s">
        <v>5232</v>
      </c>
      <c r="O3709" s="17">
        <v>44265</v>
      </c>
      <c r="P3709" s="17">
        <v>45725</v>
      </c>
      <c r="Q3709" s="16" t="s">
        <v>5269</v>
      </c>
      <c r="R3709" s="16" t="s">
        <v>43</v>
      </c>
      <c r="S3709" s="16" t="s">
        <v>38</v>
      </c>
      <c r="T3709" s="16" t="s">
        <v>38</v>
      </c>
      <c r="U3709" s="22" t="s">
        <v>28</v>
      </c>
      <c r="V3709" s="16"/>
      <c r="W3709" s="16"/>
      <c r="X3709" s="16"/>
    </row>
    <row r="3710" spans="3:24" x14ac:dyDescent="0.25">
      <c r="C3710" s="10"/>
      <c r="D3710" s="15">
        <v>35663</v>
      </c>
      <c r="E3710" s="15">
        <v>4401045</v>
      </c>
      <c r="F3710" s="15">
        <v>23015012</v>
      </c>
      <c r="G3710" s="16" t="s">
        <v>2132</v>
      </c>
      <c r="H3710" s="16" t="s">
        <v>2133</v>
      </c>
      <c r="I3710" s="16" t="s">
        <v>2134</v>
      </c>
      <c r="J3710" s="16" t="s">
        <v>5270</v>
      </c>
      <c r="K3710" s="16" t="s">
        <v>38</v>
      </c>
      <c r="L3710" s="16" t="s">
        <v>2128</v>
      </c>
      <c r="M3710" s="16" t="s">
        <v>5271</v>
      </c>
      <c r="N3710" s="16" t="s">
        <v>5272</v>
      </c>
      <c r="O3710" s="17">
        <v>45091</v>
      </c>
      <c r="P3710" s="17">
        <v>46948</v>
      </c>
      <c r="Q3710" s="16" t="s">
        <v>5273</v>
      </c>
      <c r="R3710" s="16" t="s">
        <v>43</v>
      </c>
      <c r="S3710" s="16" t="s">
        <v>44</v>
      </c>
      <c r="T3710" s="16" t="s">
        <v>44</v>
      </c>
      <c r="U3710" s="22" t="s">
        <v>27</v>
      </c>
      <c r="V3710" s="16"/>
      <c r="W3710" s="16"/>
      <c r="X3710" s="16"/>
    </row>
    <row r="3711" spans="3:24" x14ac:dyDescent="0.25">
      <c r="C3711" s="10"/>
      <c r="D3711" s="15">
        <v>100013</v>
      </c>
      <c r="E3711" s="15">
        <v>4401035</v>
      </c>
      <c r="F3711" s="15">
        <v>23015011</v>
      </c>
      <c r="G3711" s="16" t="s">
        <v>2124</v>
      </c>
      <c r="H3711" s="16" t="s">
        <v>2125</v>
      </c>
      <c r="I3711" s="16" t="s">
        <v>2126</v>
      </c>
      <c r="J3711" s="16" t="s">
        <v>5274</v>
      </c>
      <c r="K3711" s="16" t="s">
        <v>38</v>
      </c>
      <c r="L3711" s="16" t="s">
        <v>2128</v>
      </c>
      <c r="M3711" s="16" t="s">
        <v>5271</v>
      </c>
      <c r="N3711" s="16" t="s">
        <v>5272</v>
      </c>
      <c r="O3711" s="17">
        <v>45091</v>
      </c>
      <c r="P3711" s="17">
        <v>46948</v>
      </c>
      <c r="Q3711" s="16" t="s">
        <v>5273</v>
      </c>
      <c r="R3711" s="16" t="s">
        <v>43</v>
      </c>
      <c r="S3711" s="16" t="s">
        <v>44</v>
      </c>
      <c r="T3711" s="16" t="s">
        <v>44</v>
      </c>
      <c r="U3711" s="22" t="s">
        <v>27</v>
      </c>
      <c r="V3711" s="16"/>
      <c r="W3711" s="16"/>
      <c r="X3711" s="16"/>
    </row>
    <row r="3712" spans="3:24" x14ac:dyDescent="0.25">
      <c r="C3712" s="10"/>
      <c r="D3712" s="15">
        <v>0</v>
      </c>
      <c r="E3712" s="15">
        <v>5649100</v>
      </c>
      <c r="F3712" s="15">
        <v>5649100</v>
      </c>
      <c r="G3712" s="16" t="s">
        <v>5275</v>
      </c>
      <c r="H3712" s="16" t="s">
        <v>5276</v>
      </c>
      <c r="I3712" s="16" t="s">
        <v>5277</v>
      </c>
      <c r="J3712" s="16" t="s">
        <v>5278</v>
      </c>
      <c r="K3712" s="16" t="s">
        <v>38</v>
      </c>
      <c r="L3712" s="16" t="s">
        <v>198</v>
      </c>
      <c r="M3712" s="16" t="s">
        <v>5279</v>
      </c>
      <c r="N3712" s="16" t="s">
        <v>5280</v>
      </c>
      <c r="O3712" s="17">
        <v>45943</v>
      </c>
      <c r="P3712" s="17">
        <v>47769</v>
      </c>
      <c r="Q3712" s="16" t="s">
        <v>200</v>
      </c>
      <c r="R3712" s="16" t="s">
        <v>43</v>
      </c>
      <c r="S3712" s="16" t="s">
        <v>38</v>
      </c>
      <c r="T3712" s="16" t="s">
        <v>44</v>
      </c>
      <c r="U3712" s="22" t="s">
        <v>28</v>
      </c>
      <c r="V3712" s="16"/>
      <c r="W3712" s="16"/>
      <c r="X3712" s="16"/>
    </row>
    <row r="3713" spans="3:24" x14ac:dyDescent="0.25">
      <c r="C3713" s="10"/>
      <c r="D3713" s="15">
        <v>0</v>
      </c>
      <c r="E3713" s="15">
        <v>5637190</v>
      </c>
      <c r="F3713" s="15">
        <v>5637190</v>
      </c>
      <c r="G3713" s="16" t="s">
        <v>5281</v>
      </c>
      <c r="H3713" s="16" t="s">
        <v>5282</v>
      </c>
      <c r="I3713" s="16" t="s">
        <v>5283</v>
      </c>
      <c r="J3713" s="16" t="s">
        <v>5284</v>
      </c>
      <c r="K3713" s="16" t="s">
        <v>38</v>
      </c>
      <c r="L3713" s="16" t="s">
        <v>198</v>
      </c>
      <c r="M3713" s="16" t="s">
        <v>5279</v>
      </c>
      <c r="N3713" s="16" t="s">
        <v>5280</v>
      </c>
      <c r="O3713" s="17">
        <v>45943</v>
      </c>
      <c r="P3713" s="17">
        <v>47769</v>
      </c>
      <c r="Q3713" s="16" t="s">
        <v>200</v>
      </c>
      <c r="R3713" s="16" t="s">
        <v>43</v>
      </c>
      <c r="S3713" s="16" t="s">
        <v>38</v>
      </c>
      <c r="T3713" s="16" t="s">
        <v>44</v>
      </c>
      <c r="U3713" s="22" t="s">
        <v>28</v>
      </c>
      <c r="V3713" s="16"/>
      <c r="W3713" s="16"/>
      <c r="X3713" s="16"/>
    </row>
    <row r="3714" spans="3:24" x14ac:dyDescent="0.25">
      <c r="C3714" s="10"/>
      <c r="D3714" s="15">
        <v>15747</v>
      </c>
      <c r="E3714" s="15">
        <v>5637111</v>
      </c>
      <c r="F3714" s="15">
        <v>5637111</v>
      </c>
      <c r="G3714" s="16" t="s">
        <v>5285</v>
      </c>
      <c r="H3714" s="16" t="s">
        <v>5286</v>
      </c>
      <c r="I3714" s="16" t="s">
        <v>5287</v>
      </c>
      <c r="J3714" s="16" t="s">
        <v>5288</v>
      </c>
      <c r="K3714" s="16" t="s">
        <v>38</v>
      </c>
      <c r="L3714" s="16" t="s">
        <v>198</v>
      </c>
      <c r="M3714" s="16" t="s">
        <v>5279</v>
      </c>
      <c r="N3714" s="16" t="s">
        <v>5280</v>
      </c>
      <c r="O3714" s="17">
        <v>45943</v>
      </c>
      <c r="P3714" s="17">
        <v>47769</v>
      </c>
      <c r="Q3714" s="16" t="s">
        <v>200</v>
      </c>
      <c r="R3714" s="16" t="s">
        <v>43</v>
      </c>
      <c r="S3714" s="16" t="s">
        <v>38</v>
      </c>
      <c r="T3714" s="16" t="s">
        <v>44</v>
      </c>
      <c r="U3714" s="22" t="s">
        <v>28</v>
      </c>
      <c r="V3714" s="16"/>
      <c r="W3714" s="16"/>
      <c r="X3714" s="16"/>
    </row>
    <row r="3715" spans="3:24" x14ac:dyDescent="0.25">
      <c r="C3715" s="10"/>
      <c r="D3715" s="15">
        <v>0</v>
      </c>
      <c r="E3715" s="15">
        <v>5644018</v>
      </c>
      <c r="F3715" s="15">
        <v>5644018</v>
      </c>
      <c r="G3715" s="16" t="s">
        <v>5289</v>
      </c>
      <c r="H3715" s="16" t="s">
        <v>5290</v>
      </c>
      <c r="I3715" s="16" t="s">
        <v>5287</v>
      </c>
      <c r="J3715" s="16" t="s">
        <v>5291</v>
      </c>
      <c r="K3715" s="16" t="s">
        <v>38</v>
      </c>
      <c r="L3715" s="16" t="s">
        <v>198</v>
      </c>
      <c r="M3715" s="16" t="s">
        <v>5279</v>
      </c>
      <c r="N3715" s="16" t="s">
        <v>5280</v>
      </c>
      <c r="O3715" s="17">
        <v>45943</v>
      </c>
      <c r="P3715" s="17">
        <v>47769</v>
      </c>
      <c r="Q3715" s="16" t="s">
        <v>200</v>
      </c>
      <c r="R3715" s="16" t="s">
        <v>43</v>
      </c>
      <c r="S3715" s="16" t="s">
        <v>38</v>
      </c>
      <c r="T3715" s="16" t="s">
        <v>44</v>
      </c>
      <c r="U3715" s="22" t="s">
        <v>28</v>
      </c>
      <c r="V3715" s="16"/>
      <c r="W3715" s="16"/>
      <c r="X3715" s="16"/>
    </row>
    <row r="3716" spans="3:24" x14ac:dyDescent="0.25">
      <c r="C3716" s="10"/>
      <c r="D3716" s="15">
        <v>0</v>
      </c>
      <c r="E3716" s="15">
        <v>5649099</v>
      </c>
      <c r="F3716" s="15">
        <v>5649099</v>
      </c>
      <c r="G3716" s="16" t="s">
        <v>5292</v>
      </c>
      <c r="H3716" s="16" t="s">
        <v>5293</v>
      </c>
      <c r="I3716" s="16" t="s">
        <v>5277</v>
      </c>
      <c r="J3716" s="16" t="s">
        <v>5294</v>
      </c>
      <c r="K3716" s="16" t="s">
        <v>38</v>
      </c>
      <c r="L3716" s="16" t="s">
        <v>198</v>
      </c>
      <c r="M3716" s="16" t="s">
        <v>5279</v>
      </c>
      <c r="N3716" s="16" t="s">
        <v>5280</v>
      </c>
      <c r="O3716" s="17">
        <v>45943</v>
      </c>
      <c r="P3716" s="17">
        <v>47769</v>
      </c>
      <c r="Q3716" s="16" t="s">
        <v>200</v>
      </c>
      <c r="R3716" s="16" t="s">
        <v>43</v>
      </c>
      <c r="S3716" s="16" t="s">
        <v>38</v>
      </c>
      <c r="T3716" s="16" t="s">
        <v>44</v>
      </c>
      <c r="U3716" s="22" t="s">
        <v>28</v>
      </c>
      <c r="V3716" s="16"/>
      <c r="W3716" s="16"/>
      <c r="X3716" s="16"/>
    </row>
    <row r="3717" spans="3:24" x14ac:dyDescent="0.25">
      <c r="C3717" s="10"/>
      <c r="D3717" s="15">
        <v>0</v>
      </c>
      <c r="E3717" s="15">
        <v>5649098</v>
      </c>
      <c r="F3717" s="15">
        <v>5649098</v>
      </c>
      <c r="G3717" s="16" t="s">
        <v>5295</v>
      </c>
      <c r="H3717" s="16" t="s">
        <v>5296</v>
      </c>
      <c r="I3717" s="16" t="s">
        <v>5277</v>
      </c>
      <c r="J3717" s="16" t="s">
        <v>5297</v>
      </c>
      <c r="K3717" s="16" t="s">
        <v>38</v>
      </c>
      <c r="L3717" s="16" t="s">
        <v>198</v>
      </c>
      <c r="M3717" s="16" t="s">
        <v>5279</v>
      </c>
      <c r="N3717" s="16" t="s">
        <v>5280</v>
      </c>
      <c r="O3717" s="17">
        <v>45943</v>
      </c>
      <c r="P3717" s="17">
        <v>47769</v>
      </c>
      <c r="Q3717" s="16" t="s">
        <v>200</v>
      </c>
      <c r="R3717" s="16" t="s">
        <v>43</v>
      </c>
      <c r="S3717" s="16" t="s">
        <v>38</v>
      </c>
      <c r="T3717" s="16" t="s">
        <v>44</v>
      </c>
      <c r="U3717" s="22" t="s">
        <v>28</v>
      </c>
      <c r="V3717" s="16"/>
      <c r="W3717" s="16"/>
      <c r="X3717" s="16"/>
    </row>
    <row r="3718" spans="3:24" x14ac:dyDescent="0.25">
      <c r="C3718" s="10"/>
      <c r="D3718" s="15">
        <v>39054</v>
      </c>
      <c r="E3718" s="15">
        <v>5628102</v>
      </c>
      <c r="F3718" s="15">
        <v>5628102</v>
      </c>
      <c r="G3718" s="16" t="s">
        <v>5298</v>
      </c>
      <c r="H3718" s="16" t="s">
        <v>5299</v>
      </c>
      <c r="I3718" s="16" t="s">
        <v>5277</v>
      </c>
      <c r="J3718" s="16" t="s">
        <v>5300</v>
      </c>
      <c r="K3718" s="16" t="s">
        <v>38</v>
      </c>
      <c r="L3718" s="16" t="s">
        <v>198</v>
      </c>
      <c r="M3718" s="16" t="s">
        <v>5279</v>
      </c>
      <c r="N3718" s="16" t="s">
        <v>5280</v>
      </c>
      <c r="O3718" s="17">
        <v>45943</v>
      </c>
      <c r="P3718" s="17">
        <v>47769</v>
      </c>
      <c r="Q3718" s="16" t="s">
        <v>200</v>
      </c>
      <c r="R3718" s="16" t="s">
        <v>43</v>
      </c>
      <c r="S3718" s="16" t="s">
        <v>38</v>
      </c>
      <c r="T3718" s="16" t="s">
        <v>44</v>
      </c>
      <c r="U3718" s="22" t="s">
        <v>28</v>
      </c>
      <c r="V3718" s="16"/>
      <c r="W3718" s="16"/>
      <c r="X3718" s="16"/>
    </row>
    <row r="3719" spans="3:24" x14ac:dyDescent="0.25">
      <c r="C3719" s="10"/>
      <c r="D3719" s="15">
        <v>0</v>
      </c>
      <c r="E3719" s="15">
        <v>5610063</v>
      </c>
      <c r="F3719" s="15">
        <v>5610063</v>
      </c>
      <c r="G3719" s="16" t="s">
        <v>5301</v>
      </c>
      <c r="H3719" s="16" t="s">
        <v>5302</v>
      </c>
      <c r="I3719" s="16" t="s">
        <v>5283</v>
      </c>
      <c r="J3719" s="16" t="s">
        <v>5303</v>
      </c>
      <c r="K3719" s="16" t="s">
        <v>38</v>
      </c>
      <c r="L3719" s="16" t="s">
        <v>198</v>
      </c>
      <c r="M3719" s="16" t="s">
        <v>5279</v>
      </c>
      <c r="N3719" s="16" t="s">
        <v>5280</v>
      </c>
      <c r="O3719" s="17">
        <v>45943</v>
      </c>
      <c r="P3719" s="17">
        <v>47769</v>
      </c>
      <c r="Q3719" s="16" t="s">
        <v>200</v>
      </c>
      <c r="R3719" s="16" t="s">
        <v>43</v>
      </c>
      <c r="S3719" s="16" t="s">
        <v>5304</v>
      </c>
      <c r="T3719" s="16" t="s">
        <v>44</v>
      </c>
      <c r="U3719" s="22" t="s">
        <v>30</v>
      </c>
      <c r="V3719" s="16"/>
      <c r="W3719" s="16"/>
      <c r="X3719" s="16"/>
    </row>
    <row r="3720" spans="3:24" x14ac:dyDescent="0.25">
      <c r="C3720" s="10"/>
      <c r="D3720" s="15">
        <v>0</v>
      </c>
      <c r="E3720" s="15">
        <v>5644016</v>
      </c>
      <c r="F3720" s="15">
        <v>5644016</v>
      </c>
      <c r="G3720" s="16" t="s">
        <v>5305</v>
      </c>
      <c r="H3720" s="16" t="s">
        <v>5306</v>
      </c>
      <c r="I3720" s="16" t="s">
        <v>5287</v>
      </c>
      <c r="J3720" s="16" t="s">
        <v>5307</v>
      </c>
      <c r="K3720" s="16" t="s">
        <v>38</v>
      </c>
      <c r="L3720" s="16" t="s">
        <v>198</v>
      </c>
      <c r="M3720" s="16" t="s">
        <v>5279</v>
      </c>
      <c r="N3720" s="16" t="s">
        <v>5280</v>
      </c>
      <c r="O3720" s="17">
        <v>45943</v>
      </c>
      <c r="P3720" s="17">
        <v>47769</v>
      </c>
      <c r="Q3720" s="16" t="s">
        <v>200</v>
      </c>
      <c r="R3720" s="16" t="s">
        <v>43</v>
      </c>
      <c r="S3720" s="16" t="s">
        <v>38</v>
      </c>
      <c r="T3720" s="16" t="s">
        <v>44</v>
      </c>
      <c r="U3720" s="22" t="s">
        <v>28</v>
      </c>
      <c r="V3720" s="16"/>
      <c r="W3720" s="16"/>
      <c r="X3720" s="16"/>
    </row>
    <row r="3721" spans="3:24" x14ac:dyDescent="0.25">
      <c r="C3721" s="10"/>
      <c r="D3721" s="15">
        <v>0</v>
      </c>
      <c r="E3721" s="15">
        <v>5644015</v>
      </c>
      <c r="F3721" s="15">
        <v>5644015</v>
      </c>
      <c r="G3721" s="16" t="s">
        <v>5308</v>
      </c>
      <c r="H3721" s="16" t="s">
        <v>5309</v>
      </c>
      <c r="I3721" s="16" t="s">
        <v>5287</v>
      </c>
      <c r="J3721" s="16" t="s">
        <v>5310</v>
      </c>
      <c r="K3721" s="16" t="s">
        <v>38</v>
      </c>
      <c r="L3721" s="16" t="s">
        <v>198</v>
      </c>
      <c r="M3721" s="16" t="s">
        <v>5279</v>
      </c>
      <c r="N3721" s="16" t="s">
        <v>5280</v>
      </c>
      <c r="O3721" s="17">
        <v>45943</v>
      </c>
      <c r="P3721" s="17">
        <v>47769</v>
      </c>
      <c r="Q3721" s="16" t="s">
        <v>200</v>
      </c>
      <c r="R3721" s="16" t="s">
        <v>43</v>
      </c>
      <c r="S3721" s="16" t="s">
        <v>38</v>
      </c>
      <c r="T3721" s="16" t="s">
        <v>44</v>
      </c>
      <c r="U3721" s="22" t="s">
        <v>28</v>
      </c>
      <c r="V3721" s="16"/>
      <c r="W3721" s="16"/>
      <c r="X3721" s="16"/>
    </row>
    <row r="3722" spans="3:24" x14ac:dyDescent="0.25">
      <c r="C3722" s="10"/>
      <c r="D3722" s="15">
        <v>0</v>
      </c>
      <c r="E3722" s="15">
        <v>5649097</v>
      </c>
      <c r="F3722" s="15">
        <v>5649097</v>
      </c>
      <c r="G3722" s="16" t="s">
        <v>5311</v>
      </c>
      <c r="H3722" s="16" t="s">
        <v>5312</v>
      </c>
      <c r="I3722" s="16" t="s">
        <v>5277</v>
      </c>
      <c r="J3722" s="16" t="s">
        <v>5313</v>
      </c>
      <c r="K3722" s="16" t="s">
        <v>38</v>
      </c>
      <c r="L3722" s="16" t="s">
        <v>198</v>
      </c>
      <c r="M3722" s="16" t="s">
        <v>5279</v>
      </c>
      <c r="N3722" s="16" t="s">
        <v>5280</v>
      </c>
      <c r="O3722" s="17">
        <v>45943</v>
      </c>
      <c r="P3722" s="17">
        <v>47769</v>
      </c>
      <c r="Q3722" s="16" t="s">
        <v>200</v>
      </c>
      <c r="R3722" s="16" t="s">
        <v>43</v>
      </c>
      <c r="S3722" s="16" t="s">
        <v>38</v>
      </c>
      <c r="T3722" s="16" t="s">
        <v>44</v>
      </c>
      <c r="U3722" s="22" t="s">
        <v>28</v>
      </c>
      <c r="V3722" s="16"/>
      <c r="W3722" s="16"/>
      <c r="X3722" s="16"/>
    </row>
    <row r="3723" spans="3:24" x14ac:dyDescent="0.25">
      <c r="C3723" s="10"/>
      <c r="D3723" s="15">
        <v>15749</v>
      </c>
      <c r="E3723" s="15">
        <v>5637110</v>
      </c>
      <c r="F3723" s="15">
        <v>5637110</v>
      </c>
      <c r="G3723" s="16" t="s">
        <v>5314</v>
      </c>
      <c r="H3723" s="16" t="s">
        <v>5315</v>
      </c>
      <c r="I3723" s="16" t="s">
        <v>5287</v>
      </c>
      <c r="J3723" s="16" t="s">
        <v>5316</v>
      </c>
      <c r="K3723" s="16" t="s">
        <v>38</v>
      </c>
      <c r="L3723" s="16" t="s">
        <v>198</v>
      </c>
      <c r="M3723" s="16" t="s">
        <v>5279</v>
      </c>
      <c r="N3723" s="16" t="s">
        <v>5280</v>
      </c>
      <c r="O3723" s="17">
        <v>45943</v>
      </c>
      <c r="P3723" s="17">
        <v>47769</v>
      </c>
      <c r="Q3723" s="16" t="s">
        <v>200</v>
      </c>
      <c r="R3723" s="16" t="s">
        <v>43</v>
      </c>
      <c r="S3723" s="16" t="s">
        <v>38</v>
      </c>
      <c r="T3723" s="16" t="s">
        <v>44</v>
      </c>
      <c r="U3723" s="22" t="s">
        <v>28</v>
      </c>
      <c r="V3723" s="16"/>
      <c r="W3723" s="16"/>
      <c r="X3723" s="16"/>
    </row>
    <row r="3724" spans="3:24" x14ac:dyDescent="0.25">
      <c r="C3724" s="10"/>
      <c r="D3724" s="15">
        <v>12333</v>
      </c>
      <c r="E3724" s="15">
        <v>5637019</v>
      </c>
      <c r="F3724" s="15">
        <v>5637019</v>
      </c>
      <c r="G3724" s="16" t="s">
        <v>5317</v>
      </c>
      <c r="H3724" s="16" t="s">
        <v>5318</v>
      </c>
      <c r="I3724" s="16" t="s">
        <v>5287</v>
      </c>
      <c r="J3724" s="16" t="s">
        <v>5319</v>
      </c>
      <c r="K3724" s="16" t="s">
        <v>38</v>
      </c>
      <c r="L3724" s="16" t="s">
        <v>198</v>
      </c>
      <c r="M3724" s="16" t="s">
        <v>5279</v>
      </c>
      <c r="N3724" s="16" t="s">
        <v>5280</v>
      </c>
      <c r="O3724" s="17">
        <v>45943</v>
      </c>
      <c r="P3724" s="17">
        <v>47769</v>
      </c>
      <c r="Q3724" s="16" t="s">
        <v>200</v>
      </c>
      <c r="R3724" s="16" t="s">
        <v>43</v>
      </c>
      <c r="S3724" s="16" t="s">
        <v>38</v>
      </c>
      <c r="T3724" s="16" t="s">
        <v>44</v>
      </c>
      <c r="U3724" s="22" t="s">
        <v>28</v>
      </c>
      <c r="V3724" s="16"/>
      <c r="W3724" s="16"/>
      <c r="X3724" s="16"/>
    </row>
    <row r="3725" spans="3:24" x14ac:dyDescent="0.25">
      <c r="C3725" s="10"/>
      <c r="D3725" s="15">
        <v>15743</v>
      </c>
      <c r="E3725" s="15">
        <v>5637007</v>
      </c>
      <c r="F3725" s="15">
        <v>5637007</v>
      </c>
      <c r="G3725" s="16" t="s">
        <v>5320</v>
      </c>
      <c r="H3725" s="16" t="s">
        <v>5321</v>
      </c>
      <c r="I3725" s="16" t="s">
        <v>5287</v>
      </c>
      <c r="J3725" s="16" t="s">
        <v>2789</v>
      </c>
      <c r="K3725" s="16" t="s">
        <v>38</v>
      </c>
      <c r="L3725" s="16" t="s">
        <v>198</v>
      </c>
      <c r="M3725" s="16" t="s">
        <v>5279</v>
      </c>
      <c r="N3725" s="16" t="s">
        <v>5280</v>
      </c>
      <c r="O3725" s="17">
        <v>45943</v>
      </c>
      <c r="P3725" s="17">
        <v>47769</v>
      </c>
      <c r="Q3725" s="16" t="s">
        <v>200</v>
      </c>
      <c r="R3725" s="16" t="s">
        <v>43</v>
      </c>
      <c r="S3725" s="16" t="s">
        <v>38</v>
      </c>
      <c r="T3725" s="16" t="s">
        <v>44</v>
      </c>
      <c r="U3725" s="22" t="s">
        <v>28</v>
      </c>
      <c r="V3725" s="16"/>
      <c r="W3725" s="16"/>
      <c r="X3725" s="16"/>
    </row>
    <row r="3726" spans="3:24" x14ac:dyDescent="0.25">
      <c r="C3726" s="10"/>
      <c r="D3726" s="15">
        <v>15744</v>
      </c>
      <c r="E3726" s="15">
        <v>5637182</v>
      </c>
      <c r="F3726" s="15">
        <v>5637182</v>
      </c>
      <c r="G3726" s="16" t="s">
        <v>5322</v>
      </c>
      <c r="H3726" s="16" t="s">
        <v>5323</v>
      </c>
      <c r="I3726" s="16" t="s">
        <v>5287</v>
      </c>
      <c r="J3726" s="16" t="s">
        <v>2789</v>
      </c>
      <c r="K3726" s="16" t="s">
        <v>38</v>
      </c>
      <c r="L3726" s="16" t="s">
        <v>198</v>
      </c>
      <c r="M3726" s="16" t="s">
        <v>5279</v>
      </c>
      <c r="N3726" s="16" t="s">
        <v>5280</v>
      </c>
      <c r="O3726" s="17">
        <v>45943</v>
      </c>
      <c r="P3726" s="17">
        <v>47769</v>
      </c>
      <c r="Q3726" s="16" t="s">
        <v>200</v>
      </c>
      <c r="R3726" s="16" t="s">
        <v>43</v>
      </c>
      <c r="S3726" s="16" t="s">
        <v>38</v>
      </c>
      <c r="T3726" s="16" t="s">
        <v>44</v>
      </c>
      <c r="U3726" s="22" t="s">
        <v>28</v>
      </c>
      <c r="V3726" s="16"/>
      <c r="W3726" s="16"/>
      <c r="X3726" s="16"/>
    </row>
    <row r="3727" spans="3:24" x14ac:dyDescent="0.25">
      <c r="C3727" s="10"/>
      <c r="D3727" s="15">
        <v>15742</v>
      </c>
      <c r="E3727" s="15">
        <v>5637005</v>
      </c>
      <c r="F3727" s="15">
        <v>5637005</v>
      </c>
      <c r="G3727" s="16" t="s">
        <v>5324</v>
      </c>
      <c r="H3727" s="16" t="s">
        <v>5325</v>
      </c>
      <c r="I3727" s="16" t="s">
        <v>5287</v>
      </c>
      <c r="J3727" s="16" t="s">
        <v>5326</v>
      </c>
      <c r="K3727" s="16" t="s">
        <v>38</v>
      </c>
      <c r="L3727" s="16" t="s">
        <v>198</v>
      </c>
      <c r="M3727" s="16" t="s">
        <v>5279</v>
      </c>
      <c r="N3727" s="16" t="s">
        <v>5280</v>
      </c>
      <c r="O3727" s="17">
        <v>45943</v>
      </c>
      <c r="P3727" s="17">
        <v>47769</v>
      </c>
      <c r="Q3727" s="16" t="s">
        <v>200</v>
      </c>
      <c r="R3727" s="16" t="s">
        <v>43</v>
      </c>
      <c r="S3727" s="16" t="s">
        <v>38</v>
      </c>
      <c r="T3727" s="16" t="s">
        <v>44</v>
      </c>
      <c r="U3727" s="22" t="s">
        <v>28</v>
      </c>
      <c r="V3727" s="16"/>
      <c r="W3727" s="16"/>
      <c r="X3727" s="16"/>
    </row>
    <row r="3728" spans="3:24" x14ac:dyDescent="0.25">
      <c r="C3728" s="10"/>
      <c r="D3728" s="15">
        <v>12396</v>
      </c>
      <c r="E3728" s="15">
        <v>5611070</v>
      </c>
      <c r="F3728" s="15">
        <v>5611070</v>
      </c>
      <c r="G3728" s="16" t="s">
        <v>5327</v>
      </c>
      <c r="H3728" s="16" t="s">
        <v>5328</v>
      </c>
      <c r="I3728" s="16" t="s">
        <v>5287</v>
      </c>
      <c r="J3728" s="16" t="s">
        <v>5329</v>
      </c>
      <c r="K3728" s="16" t="s">
        <v>38</v>
      </c>
      <c r="L3728" s="16" t="s">
        <v>198</v>
      </c>
      <c r="M3728" s="16" t="s">
        <v>5279</v>
      </c>
      <c r="N3728" s="16" t="s">
        <v>5280</v>
      </c>
      <c r="O3728" s="17">
        <v>45943</v>
      </c>
      <c r="P3728" s="17">
        <v>47769</v>
      </c>
      <c r="Q3728" s="16" t="s">
        <v>200</v>
      </c>
      <c r="R3728" s="16" t="s">
        <v>43</v>
      </c>
      <c r="S3728" s="16" t="s">
        <v>38</v>
      </c>
      <c r="T3728" s="16" t="s">
        <v>44</v>
      </c>
      <c r="U3728" s="22" t="s">
        <v>28</v>
      </c>
      <c r="V3728" s="16"/>
      <c r="W3728" s="16"/>
      <c r="X3728" s="16"/>
    </row>
    <row r="3729" spans="3:24" x14ac:dyDescent="0.25">
      <c r="C3729" s="10"/>
      <c r="D3729" s="15">
        <v>12386</v>
      </c>
      <c r="E3729" s="15">
        <v>5644014</v>
      </c>
      <c r="F3729" s="15">
        <v>5644014</v>
      </c>
      <c r="G3729" s="16" t="s">
        <v>5330</v>
      </c>
      <c r="H3729" s="16" t="s">
        <v>5331</v>
      </c>
      <c r="I3729" s="16" t="s">
        <v>5287</v>
      </c>
      <c r="J3729" s="16" t="s">
        <v>5332</v>
      </c>
      <c r="K3729" s="16" t="s">
        <v>38</v>
      </c>
      <c r="L3729" s="16" t="s">
        <v>198</v>
      </c>
      <c r="M3729" s="16" t="s">
        <v>5279</v>
      </c>
      <c r="N3729" s="16" t="s">
        <v>5280</v>
      </c>
      <c r="O3729" s="17">
        <v>45943</v>
      </c>
      <c r="P3729" s="17">
        <v>47769</v>
      </c>
      <c r="Q3729" s="16" t="s">
        <v>200</v>
      </c>
      <c r="R3729" s="16" t="s">
        <v>43</v>
      </c>
      <c r="S3729" s="16" t="s">
        <v>38</v>
      </c>
      <c r="T3729" s="16" t="s">
        <v>44</v>
      </c>
      <c r="U3729" s="22" t="s">
        <v>28</v>
      </c>
      <c r="V3729" s="16"/>
      <c r="W3729" s="16"/>
      <c r="X3729" s="16"/>
    </row>
    <row r="3730" spans="3:24" x14ac:dyDescent="0.25">
      <c r="C3730" s="10"/>
      <c r="D3730" s="15">
        <v>12890</v>
      </c>
      <c r="E3730" s="15">
        <v>4013139</v>
      </c>
      <c r="F3730" s="15">
        <v>4013139</v>
      </c>
      <c r="G3730" s="16" t="s">
        <v>5333</v>
      </c>
      <c r="H3730" s="16" t="s">
        <v>5334</v>
      </c>
      <c r="I3730" s="16" t="s">
        <v>5287</v>
      </c>
      <c r="J3730" s="16" t="s">
        <v>5335</v>
      </c>
      <c r="K3730" s="16" t="s">
        <v>38</v>
      </c>
      <c r="L3730" s="16" t="s">
        <v>198</v>
      </c>
      <c r="M3730" s="16" t="s">
        <v>5279</v>
      </c>
      <c r="N3730" s="16" t="s">
        <v>5280</v>
      </c>
      <c r="O3730" s="17">
        <v>45943</v>
      </c>
      <c r="P3730" s="17">
        <v>47769</v>
      </c>
      <c r="Q3730" s="16" t="s">
        <v>200</v>
      </c>
      <c r="R3730" s="16" t="s">
        <v>43</v>
      </c>
      <c r="S3730" s="16" t="s">
        <v>38</v>
      </c>
      <c r="T3730" s="16" t="s">
        <v>44</v>
      </c>
      <c r="U3730" s="22" t="s">
        <v>28</v>
      </c>
      <c r="V3730" s="16"/>
      <c r="W3730" s="16"/>
      <c r="X3730" s="16"/>
    </row>
    <row r="3731" spans="3:24" x14ac:dyDescent="0.25">
      <c r="C3731" s="10"/>
      <c r="D3731" s="15">
        <v>12895</v>
      </c>
      <c r="E3731" s="15">
        <v>5637185</v>
      </c>
      <c r="F3731" s="15">
        <v>5637185</v>
      </c>
      <c r="G3731" s="16" t="s">
        <v>5336</v>
      </c>
      <c r="H3731" s="16" t="s">
        <v>5337</v>
      </c>
      <c r="I3731" s="16" t="s">
        <v>5287</v>
      </c>
      <c r="J3731" s="16" t="s">
        <v>5338</v>
      </c>
      <c r="K3731" s="16" t="s">
        <v>38</v>
      </c>
      <c r="L3731" s="16" t="s">
        <v>198</v>
      </c>
      <c r="M3731" s="16" t="s">
        <v>5279</v>
      </c>
      <c r="N3731" s="16" t="s">
        <v>5280</v>
      </c>
      <c r="O3731" s="17">
        <v>45943</v>
      </c>
      <c r="P3731" s="17">
        <v>47769</v>
      </c>
      <c r="Q3731" s="16" t="s">
        <v>200</v>
      </c>
      <c r="R3731" s="16" t="s">
        <v>43</v>
      </c>
      <c r="S3731" s="16" t="s">
        <v>38</v>
      </c>
      <c r="T3731" s="16" t="s">
        <v>44</v>
      </c>
      <c r="U3731" s="22" t="s">
        <v>28</v>
      </c>
      <c r="V3731" s="16"/>
      <c r="W3731" s="16"/>
      <c r="X3731" s="16"/>
    </row>
    <row r="3732" spans="3:24" x14ac:dyDescent="0.25">
      <c r="C3732" s="10"/>
      <c r="D3732" s="15">
        <v>0</v>
      </c>
      <c r="E3732" s="15">
        <v>3455001</v>
      </c>
      <c r="F3732" s="15">
        <v>3455001</v>
      </c>
      <c r="G3732" s="16" t="s">
        <v>5339</v>
      </c>
      <c r="H3732" s="16" t="s">
        <v>5340</v>
      </c>
      <c r="I3732" s="16" t="s">
        <v>5283</v>
      </c>
      <c r="J3732" s="16" t="s">
        <v>5341</v>
      </c>
      <c r="K3732" s="16" t="s">
        <v>38</v>
      </c>
      <c r="L3732" s="16" t="s">
        <v>198</v>
      </c>
      <c r="M3732" s="16" t="s">
        <v>5279</v>
      </c>
      <c r="N3732" s="16" t="s">
        <v>5280</v>
      </c>
      <c r="O3732" s="17">
        <v>45943</v>
      </c>
      <c r="P3732" s="17">
        <v>47769</v>
      </c>
      <c r="Q3732" s="16" t="s">
        <v>200</v>
      </c>
      <c r="R3732" s="16" t="s">
        <v>43</v>
      </c>
      <c r="S3732" s="16" t="s">
        <v>38</v>
      </c>
      <c r="T3732" s="16" t="s">
        <v>44</v>
      </c>
      <c r="U3732" s="22" t="s">
        <v>28</v>
      </c>
      <c r="V3732" s="16"/>
      <c r="W3732" s="16"/>
      <c r="X3732" s="16"/>
    </row>
    <row r="3733" spans="3:24" x14ac:dyDescent="0.25">
      <c r="C3733" s="10"/>
      <c r="D3733" s="15">
        <v>12381</v>
      </c>
      <c r="E3733" s="15">
        <v>5611067</v>
      </c>
      <c r="F3733" s="15">
        <v>5611067</v>
      </c>
      <c r="G3733" s="16" t="s">
        <v>5342</v>
      </c>
      <c r="H3733" s="16" t="s">
        <v>5343</v>
      </c>
      <c r="I3733" s="16" t="s">
        <v>5287</v>
      </c>
      <c r="J3733" s="16" t="s">
        <v>5344</v>
      </c>
      <c r="K3733" s="16" t="s">
        <v>38</v>
      </c>
      <c r="L3733" s="16" t="s">
        <v>198</v>
      </c>
      <c r="M3733" s="16" t="s">
        <v>5279</v>
      </c>
      <c r="N3733" s="16" t="s">
        <v>5280</v>
      </c>
      <c r="O3733" s="17">
        <v>45943</v>
      </c>
      <c r="P3733" s="17">
        <v>47769</v>
      </c>
      <c r="Q3733" s="16" t="s">
        <v>200</v>
      </c>
      <c r="R3733" s="16" t="s">
        <v>43</v>
      </c>
      <c r="S3733" s="16" t="s">
        <v>38</v>
      </c>
      <c r="T3733" s="16" t="s">
        <v>44</v>
      </c>
      <c r="U3733" s="22" t="s">
        <v>28</v>
      </c>
      <c r="V3733" s="16"/>
      <c r="W3733" s="16"/>
      <c r="X3733" s="16"/>
    </row>
    <row r="3734" spans="3:24" x14ac:dyDescent="0.25">
      <c r="C3734" s="10"/>
      <c r="D3734" s="15">
        <v>15721</v>
      </c>
      <c r="E3734" s="15">
        <v>5611052</v>
      </c>
      <c r="F3734" s="15">
        <v>5611052</v>
      </c>
      <c r="G3734" s="16" t="s">
        <v>5345</v>
      </c>
      <c r="H3734" s="16" t="s">
        <v>5346</v>
      </c>
      <c r="I3734" s="16" t="s">
        <v>5287</v>
      </c>
      <c r="J3734" s="16" t="s">
        <v>5347</v>
      </c>
      <c r="K3734" s="16" t="s">
        <v>38</v>
      </c>
      <c r="L3734" s="16" t="s">
        <v>198</v>
      </c>
      <c r="M3734" s="16" t="s">
        <v>5279</v>
      </c>
      <c r="N3734" s="16" t="s">
        <v>5280</v>
      </c>
      <c r="O3734" s="17">
        <v>45943</v>
      </c>
      <c r="P3734" s="17">
        <v>47769</v>
      </c>
      <c r="Q3734" s="16" t="s">
        <v>200</v>
      </c>
      <c r="R3734" s="16" t="s">
        <v>43</v>
      </c>
      <c r="S3734" s="16" t="s">
        <v>5348</v>
      </c>
      <c r="T3734" s="16" t="s">
        <v>44</v>
      </c>
      <c r="U3734" s="22" t="s">
        <v>28</v>
      </c>
      <c r="V3734" s="16"/>
      <c r="W3734" s="16"/>
      <c r="X3734" s="16"/>
    </row>
    <row r="3735" spans="3:24" x14ac:dyDescent="0.25">
      <c r="C3735" s="10"/>
      <c r="D3735" s="15">
        <v>12332</v>
      </c>
      <c r="E3735" s="15">
        <v>5611060</v>
      </c>
      <c r="F3735" s="15">
        <v>5611060</v>
      </c>
      <c r="G3735" s="16" t="s">
        <v>5349</v>
      </c>
      <c r="H3735" s="16" t="s">
        <v>5350</v>
      </c>
      <c r="I3735" s="16" t="s">
        <v>5287</v>
      </c>
      <c r="J3735" s="16" t="s">
        <v>5351</v>
      </c>
      <c r="K3735" s="16" t="s">
        <v>38</v>
      </c>
      <c r="L3735" s="16" t="s">
        <v>198</v>
      </c>
      <c r="M3735" s="16" t="s">
        <v>5279</v>
      </c>
      <c r="N3735" s="16" t="s">
        <v>5280</v>
      </c>
      <c r="O3735" s="17">
        <v>45943</v>
      </c>
      <c r="P3735" s="17">
        <v>47769</v>
      </c>
      <c r="Q3735" s="16" t="s">
        <v>200</v>
      </c>
      <c r="R3735" s="16" t="s">
        <v>43</v>
      </c>
      <c r="S3735" s="16" t="s">
        <v>38</v>
      </c>
      <c r="T3735" s="16" t="s">
        <v>44</v>
      </c>
      <c r="U3735" s="22" t="s">
        <v>28</v>
      </c>
      <c r="V3735" s="16"/>
      <c r="W3735" s="16"/>
      <c r="X3735" s="16"/>
    </row>
    <row r="3736" spans="3:24" x14ac:dyDescent="0.25">
      <c r="C3736" s="10"/>
      <c r="D3736" s="15">
        <v>0</v>
      </c>
      <c r="E3736" s="15">
        <v>5637020</v>
      </c>
      <c r="F3736" s="15">
        <v>5637020</v>
      </c>
      <c r="G3736" s="16" t="s">
        <v>5352</v>
      </c>
      <c r="H3736" s="16" t="s">
        <v>5353</v>
      </c>
      <c r="I3736" s="16" t="s">
        <v>5287</v>
      </c>
      <c r="J3736" s="16" t="s">
        <v>5354</v>
      </c>
      <c r="K3736" s="16" t="s">
        <v>38</v>
      </c>
      <c r="L3736" s="16" t="s">
        <v>198</v>
      </c>
      <c r="M3736" s="16" t="s">
        <v>5279</v>
      </c>
      <c r="N3736" s="16" t="s">
        <v>5280</v>
      </c>
      <c r="O3736" s="17">
        <v>45943</v>
      </c>
      <c r="P3736" s="17">
        <v>47769</v>
      </c>
      <c r="Q3736" s="16" t="s">
        <v>200</v>
      </c>
      <c r="R3736" s="16" t="s">
        <v>43</v>
      </c>
      <c r="S3736" s="16" t="s">
        <v>38</v>
      </c>
      <c r="T3736" s="16" t="s">
        <v>44</v>
      </c>
      <c r="U3736" s="22" t="s">
        <v>28</v>
      </c>
      <c r="V3736" s="16"/>
      <c r="W3736" s="16"/>
      <c r="X3736" s="16"/>
    </row>
    <row r="3737" spans="3:24" x14ac:dyDescent="0.25">
      <c r="C3737" s="10"/>
      <c r="D3737" s="15">
        <v>15745</v>
      </c>
      <c r="E3737" s="15">
        <v>4641020</v>
      </c>
      <c r="F3737" s="15">
        <v>4641020</v>
      </c>
      <c r="G3737" s="16" t="s">
        <v>5355</v>
      </c>
      <c r="H3737" s="16" t="s">
        <v>5356</v>
      </c>
      <c r="I3737" s="16" t="s">
        <v>5287</v>
      </c>
      <c r="J3737" s="16" t="s">
        <v>5357</v>
      </c>
      <c r="K3737" s="16" t="s">
        <v>38</v>
      </c>
      <c r="L3737" s="16" t="s">
        <v>198</v>
      </c>
      <c r="M3737" s="16" t="s">
        <v>5279</v>
      </c>
      <c r="N3737" s="16" t="s">
        <v>5280</v>
      </c>
      <c r="O3737" s="17">
        <v>45943</v>
      </c>
      <c r="P3737" s="17">
        <v>47769</v>
      </c>
      <c r="Q3737" s="16" t="s">
        <v>200</v>
      </c>
      <c r="R3737" s="16" t="s">
        <v>43</v>
      </c>
      <c r="S3737" s="16" t="s">
        <v>38</v>
      </c>
      <c r="T3737" s="16" t="s">
        <v>44</v>
      </c>
      <c r="U3737" s="22" t="s">
        <v>28</v>
      </c>
      <c r="V3737" s="16"/>
      <c r="W3737" s="16"/>
      <c r="X3737" s="16"/>
    </row>
    <row r="3738" spans="3:24" x14ac:dyDescent="0.25">
      <c r="C3738" s="10"/>
      <c r="D3738" s="15">
        <v>0</v>
      </c>
      <c r="E3738" s="15">
        <v>5649102</v>
      </c>
      <c r="F3738" s="15">
        <v>5649102</v>
      </c>
      <c r="G3738" s="16" t="s">
        <v>5358</v>
      </c>
      <c r="H3738" s="16" t="s">
        <v>5359</v>
      </c>
      <c r="I3738" s="16" t="s">
        <v>5277</v>
      </c>
      <c r="J3738" s="16" t="s">
        <v>5360</v>
      </c>
      <c r="K3738" s="16" t="s">
        <v>38</v>
      </c>
      <c r="L3738" s="16" t="s">
        <v>198</v>
      </c>
      <c r="M3738" s="16" t="s">
        <v>5279</v>
      </c>
      <c r="N3738" s="16" t="s">
        <v>5280</v>
      </c>
      <c r="O3738" s="17">
        <v>45943</v>
      </c>
      <c r="P3738" s="17">
        <v>47769</v>
      </c>
      <c r="Q3738" s="16" t="s">
        <v>200</v>
      </c>
      <c r="R3738" s="16" t="s">
        <v>43</v>
      </c>
      <c r="S3738" s="16" t="s">
        <v>38</v>
      </c>
      <c r="T3738" s="16" t="s">
        <v>44</v>
      </c>
      <c r="U3738" s="22" t="s">
        <v>28</v>
      </c>
      <c r="V3738" s="16"/>
      <c r="W3738" s="16"/>
      <c r="X3738" s="16"/>
    </row>
    <row r="3739" spans="3:24" x14ac:dyDescent="0.25">
      <c r="C3739" s="10"/>
      <c r="D3739" s="15">
        <v>0</v>
      </c>
      <c r="E3739" s="15">
        <v>5649101</v>
      </c>
      <c r="F3739" s="15">
        <v>5649101</v>
      </c>
      <c r="G3739" s="16" t="s">
        <v>5361</v>
      </c>
      <c r="H3739" s="16" t="s">
        <v>5362</v>
      </c>
      <c r="I3739" s="16" t="s">
        <v>5277</v>
      </c>
      <c r="J3739" s="16" t="s">
        <v>5319</v>
      </c>
      <c r="K3739" s="16" t="s">
        <v>38</v>
      </c>
      <c r="L3739" s="16" t="s">
        <v>198</v>
      </c>
      <c r="M3739" s="16" t="s">
        <v>5279</v>
      </c>
      <c r="N3739" s="16" t="s">
        <v>5280</v>
      </c>
      <c r="O3739" s="17">
        <v>45943</v>
      </c>
      <c r="P3739" s="17">
        <v>47769</v>
      </c>
      <c r="Q3739" s="16" t="s">
        <v>200</v>
      </c>
      <c r="R3739" s="16" t="s">
        <v>43</v>
      </c>
      <c r="S3739" s="16" t="s">
        <v>38</v>
      </c>
      <c r="T3739" s="16" t="s">
        <v>44</v>
      </c>
      <c r="U3739" s="22" t="s">
        <v>28</v>
      </c>
      <c r="V3739" s="16"/>
      <c r="W3739" s="16"/>
      <c r="X3739" s="16"/>
    </row>
    <row r="3740" spans="3:24" x14ac:dyDescent="0.25">
      <c r="C3740" s="10"/>
      <c r="D3740" s="15">
        <v>12380</v>
      </c>
      <c r="E3740" s="15">
        <v>5611084</v>
      </c>
      <c r="F3740" s="15">
        <v>5611084</v>
      </c>
      <c r="G3740" s="16" t="s">
        <v>5363</v>
      </c>
      <c r="H3740" s="16" t="s">
        <v>5364</v>
      </c>
      <c r="I3740" s="16" t="s">
        <v>5287</v>
      </c>
      <c r="J3740" s="16" t="s">
        <v>38</v>
      </c>
      <c r="K3740" s="16" t="s">
        <v>38</v>
      </c>
      <c r="L3740" s="16" t="s">
        <v>198</v>
      </c>
      <c r="M3740" s="16" t="s">
        <v>5279</v>
      </c>
      <c r="N3740" s="16" t="s">
        <v>5280</v>
      </c>
      <c r="O3740" s="17">
        <v>45943</v>
      </c>
      <c r="P3740" s="17">
        <v>47769</v>
      </c>
      <c r="Q3740" s="16" t="s">
        <v>200</v>
      </c>
      <c r="R3740" s="16" t="s">
        <v>43</v>
      </c>
      <c r="S3740" s="16" t="s">
        <v>38</v>
      </c>
      <c r="T3740" s="16" t="s">
        <v>38</v>
      </c>
      <c r="U3740" s="22" t="s">
        <v>28</v>
      </c>
      <c r="V3740" s="16"/>
      <c r="W3740" s="16"/>
      <c r="X3740" s="16"/>
    </row>
    <row r="3741" spans="3:24" x14ac:dyDescent="0.25">
      <c r="C3741" s="10"/>
      <c r="D3741" s="15">
        <v>12331</v>
      </c>
      <c r="E3741" s="15">
        <v>5611051</v>
      </c>
      <c r="F3741" s="15">
        <v>5611051</v>
      </c>
      <c r="G3741" s="16" t="s">
        <v>5365</v>
      </c>
      <c r="H3741" s="16" t="s">
        <v>5366</v>
      </c>
      <c r="I3741" s="16" t="s">
        <v>5287</v>
      </c>
      <c r="J3741" s="16" t="s">
        <v>5367</v>
      </c>
      <c r="K3741" s="16" t="s">
        <v>38</v>
      </c>
      <c r="L3741" s="16" t="s">
        <v>198</v>
      </c>
      <c r="M3741" s="16" t="s">
        <v>5279</v>
      </c>
      <c r="N3741" s="16" t="s">
        <v>5280</v>
      </c>
      <c r="O3741" s="17">
        <v>45943</v>
      </c>
      <c r="P3741" s="17">
        <v>47769</v>
      </c>
      <c r="Q3741" s="16" t="s">
        <v>200</v>
      </c>
      <c r="R3741" s="16" t="s">
        <v>43</v>
      </c>
      <c r="S3741" s="16" t="s">
        <v>5348</v>
      </c>
      <c r="T3741" s="16" t="s">
        <v>44</v>
      </c>
      <c r="U3741" s="22" t="s">
        <v>28</v>
      </c>
      <c r="V3741" s="16"/>
      <c r="W3741" s="16"/>
      <c r="X3741" s="16"/>
    </row>
    <row r="3742" spans="3:24" x14ac:dyDescent="0.25">
      <c r="C3742" s="10"/>
      <c r="D3742" s="15">
        <v>12330</v>
      </c>
      <c r="E3742" s="15">
        <v>5611050</v>
      </c>
      <c r="F3742" s="15">
        <v>5611050</v>
      </c>
      <c r="G3742" s="16" t="s">
        <v>5368</v>
      </c>
      <c r="H3742" s="16" t="s">
        <v>5369</v>
      </c>
      <c r="I3742" s="16" t="s">
        <v>5287</v>
      </c>
      <c r="J3742" s="16" t="s">
        <v>5367</v>
      </c>
      <c r="K3742" s="16" t="s">
        <v>38</v>
      </c>
      <c r="L3742" s="16" t="s">
        <v>198</v>
      </c>
      <c r="M3742" s="16" t="s">
        <v>5279</v>
      </c>
      <c r="N3742" s="16" t="s">
        <v>5280</v>
      </c>
      <c r="O3742" s="17">
        <v>45943</v>
      </c>
      <c r="P3742" s="17">
        <v>47769</v>
      </c>
      <c r="Q3742" s="16" t="s">
        <v>200</v>
      </c>
      <c r="R3742" s="16" t="s">
        <v>43</v>
      </c>
      <c r="S3742" s="16" t="s">
        <v>5348</v>
      </c>
      <c r="T3742" s="16" t="s">
        <v>44</v>
      </c>
      <c r="U3742" s="22" t="s">
        <v>28</v>
      </c>
      <c r="V3742" s="16"/>
      <c r="W3742" s="16"/>
      <c r="X3742" s="16"/>
    </row>
    <row r="3743" spans="3:24" x14ac:dyDescent="0.25">
      <c r="C3743" s="10"/>
      <c r="D3743" s="15">
        <v>15726</v>
      </c>
      <c r="E3743" s="15">
        <v>5611078</v>
      </c>
      <c r="F3743" s="15">
        <v>5611078</v>
      </c>
      <c r="G3743" s="16" t="s">
        <v>5370</v>
      </c>
      <c r="H3743" s="16" t="s">
        <v>5371</v>
      </c>
      <c r="I3743" s="16" t="s">
        <v>5287</v>
      </c>
      <c r="J3743" s="16" t="s">
        <v>5372</v>
      </c>
      <c r="K3743" s="16" t="s">
        <v>38</v>
      </c>
      <c r="L3743" s="16" t="s">
        <v>198</v>
      </c>
      <c r="M3743" s="16" t="s">
        <v>5279</v>
      </c>
      <c r="N3743" s="16" t="s">
        <v>5280</v>
      </c>
      <c r="O3743" s="17">
        <v>45943</v>
      </c>
      <c r="P3743" s="17">
        <v>47769</v>
      </c>
      <c r="Q3743" s="16" t="s">
        <v>200</v>
      </c>
      <c r="R3743" s="16" t="s">
        <v>43</v>
      </c>
      <c r="S3743" s="16" t="s">
        <v>5373</v>
      </c>
      <c r="T3743" s="16" t="s">
        <v>44</v>
      </c>
      <c r="U3743" s="22" t="s">
        <v>28</v>
      </c>
      <c r="V3743" s="16"/>
      <c r="W3743" s="16"/>
      <c r="X3743" s="16"/>
    </row>
    <row r="3744" spans="3:24" x14ac:dyDescent="0.25">
      <c r="C3744" s="10"/>
      <c r="D3744" s="15">
        <v>15722</v>
      </c>
      <c r="E3744" s="15">
        <v>5611080</v>
      </c>
      <c r="F3744" s="15">
        <v>5611080</v>
      </c>
      <c r="G3744" s="16" t="s">
        <v>5374</v>
      </c>
      <c r="H3744" s="16" t="s">
        <v>5375</v>
      </c>
      <c r="I3744" s="16" t="s">
        <v>5287</v>
      </c>
      <c r="J3744" s="16" t="s">
        <v>5376</v>
      </c>
      <c r="K3744" s="16" t="s">
        <v>38</v>
      </c>
      <c r="L3744" s="16" t="s">
        <v>198</v>
      </c>
      <c r="M3744" s="16" t="s">
        <v>5279</v>
      </c>
      <c r="N3744" s="16" t="s">
        <v>5280</v>
      </c>
      <c r="O3744" s="17">
        <v>45943</v>
      </c>
      <c r="P3744" s="17">
        <v>47769</v>
      </c>
      <c r="Q3744" s="16" t="s">
        <v>200</v>
      </c>
      <c r="R3744" s="16" t="s">
        <v>43</v>
      </c>
      <c r="S3744" s="16" t="s">
        <v>5373</v>
      </c>
      <c r="T3744" s="16" t="s">
        <v>44</v>
      </c>
      <c r="U3744" s="22" t="s">
        <v>28</v>
      </c>
      <c r="V3744" s="16"/>
      <c r="W3744" s="16"/>
      <c r="X3744" s="16"/>
    </row>
    <row r="3745" spans="3:24" x14ac:dyDescent="0.25">
      <c r="C3745" s="10"/>
      <c r="D3745" s="15">
        <v>12382</v>
      </c>
      <c r="E3745" s="15">
        <v>5611073</v>
      </c>
      <c r="F3745" s="15">
        <v>5611073</v>
      </c>
      <c r="G3745" s="16" t="s">
        <v>5377</v>
      </c>
      <c r="H3745" s="16" t="s">
        <v>5378</v>
      </c>
      <c r="I3745" s="16" t="s">
        <v>5287</v>
      </c>
      <c r="J3745" s="16" t="s">
        <v>5379</v>
      </c>
      <c r="K3745" s="16" t="s">
        <v>38</v>
      </c>
      <c r="L3745" s="16" t="s">
        <v>198</v>
      </c>
      <c r="M3745" s="16" t="s">
        <v>5279</v>
      </c>
      <c r="N3745" s="16" t="s">
        <v>5280</v>
      </c>
      <c r="O3745" s="17">
        <v>45943</v>
      </c>
      <c r="P3745" s="17">
        <v>47769</v>
      </c>
      <c r="Q3745" s="16" t="s">
        <v>200</v>
      </c>
      <c r="R3745" s="16" t="s">
        <v>43</v>
      </c>
      <c r="S3745" s="16" t="s">
        <v>38</v>
      </c>
      <c r="T3745" s="16" t="s">
        <v>44</v>
      </c>
      <c r="U3745" s="22" t="s">
        <v>28</v>
      </c>
      <c r="V3745" s="16"/>
      <c r="W3745" s="16"/>
      <c r="X3745" s="16"/>
    </row>
    <row r="3746" spans="3:24" x14ac:dyDescent="0.25">
      <c r="C3746" s="10"/>
      <c r="D3746" s="15">
        <v>15724</v>
      </c>
      <c r="E3746" s="15">
        <v>5611079</v>
      </c>
      <c r="F3746" s="15">
        <v>5611079</v>
      </c>
      <c r="G3746" s="16" t="s">
        <v>5380</v>
      </c>
      <c r="H3746" s="16" t="s">
        <v>5381</v>
      </c>
      <c r="I3746" s="16" t="s">
        <v>5287</v>
      </c>
      <c r="J3746" s="16" t="s">
        <v>5372</v>
      </c>
      <c r="K3746" s="16" t="s">
        <v>38</v>
      </c>
      <c r="L3746" s="16" t="s">
        <v>198</v>
      </c>
      <c r="M3746" s="16" t="s">
        <v>5279</v>
      </c>
      <c r="N3746" s="16" t="s">
        <v>5280</v>
      </c>
      <c r="O3746" s="17">
        <v>45943</v>
      </c>
      <c r="P3746" s="17">
        <v>47769</v>
      </c>
      <c r="Q3746" s="16" t="s">
        <v>200</v>
      </c>
      <c r="R3746" s="16" t="s">
        <v>43</v>
      </c>
      <c r="S3746" s="16" t="s">
        <v>5373</v>
      </c>
      <c r="T3746" s="16" t="s">
        <v>44</v>
      </c>
      <c r="U3746" s="22" t="s">
        <v>28</v>
      </c>
      <c r="V3746" s="16"/>
      <c r="W3746" s="16"/>
      <c r="X3746" s="16"/>
    </row>
    <row r="3747" spans="3:24" x14ac:dyDescent="0.25">
      <c r="C3747" s="10"/>
      <c r="D3747" s="15">
        <v>12400</v>
      </c>
      <c r="E3747" s="15">
        <v>5611104</v>
      </c>
      <c r="F3747" s="15">
        <v>5611104</v>
      </c>
      <c r="G3747" s="16" t="s">
        <v>5382</v>
      </c>
      <c r="H3747" s="16" t="s">
        <v>5383</v>
      </c>
      <c r="I3747" s="16" t="s">
        <v>5287</v>
      </c>
      <c r="J3747" s="16" t="s">
        <v>5384</v>
      </c>
      <c r="K3747" s="16" t="s">
        <v>38</v>
      </c>
      <c r="L3747" s="16" t="s">
        <v>198</v>
      </c>
      <c r="M3747" s="16" t="s">
        <v>5279</v>
      </c>
      <c r="N3747" s="16" t="s">
        <v>5280</v>
      </c>
      <c r="O3747" s="17">
        <v>45943</v>
      </c>
      <c r="P3747" s="17">
        <v>47769</v>
      </c>
      <c r="Q3747" s="16" t="s">
        <v>200</v>
      </c>
      <c r="R3747" s="16" t="s">
        <v>43</v>
      </c>
      <c r="S3747" s="16" t="s">
        <v>38</v>
      </c>
      <c r="T3747" s="16" t="s">
        <v>44</v>
      </c>
      <c r="U3747" s="22" t="s">
        <v>28</v>
      </c>
      <c r="V3747" s="16"/>
      <c r="W3747" s="16"/>
      <c r="X3747" s="16"/>
    </row>
    <row r="3748" spans="3:24" x14ac:dyDescent="0.25">
      <c r="C3748" s="10"/>
      <c r="D3748" s="15">
        <v>15746</v>
      </c>
      <c r="E3748" s="15">
        <v>5637112</v>
      </c>
      <c r="F3748" s="15">
        <v>5637112</v>
      </c>
      <c r="G3748" s="16" t="s">
        <v>5385</v>
      </c>
      <c r="H3748" s="16" t="s">
        <v>5386</v>
      </c>
      <c r="I3748" s="16" t="s">
        <v>5287</v>
      </c>
      <c r="J3748" s="16" t="s">
        <v>5387</v>
      </c>
      <c r="K3748" s="16" t="s">
        <v>38</v>
      </c>
      <c r="L3748" s="16" t="s">
        <v>198</v>
      </c>
      <c r="M3748" s="16" t="s">
        <v>5279</v>
      </c>
      <c r="N3748" s="16" t="s">
        <v>5280</v>
      </c>
      <c r="O3748" s="17">
        <v>45943</v>
      </c>
      <c r="P3748" s="17">
        <v>47769</v>
      </c>
      <c r="Q3748" s="16" t="s">
        <v>200</v>
      </c>
      <c r="R3748" s="16" t="s">
        <v>43</v>
      </c>
      <c r="S3748" s="16" t="s">
        <v>38</v>
      </c>
      <c r="T3748" s="16" t="s">
        <v>44</v>
      </c>
      <c r="U3748" s="22" t="s">
        <v>28</v>
      </c>
      <c r="V3748" s="16"/>
      <c r="W3748" s="16"/>
      <c r="X3748" s="16"/>
    </row>
    <row r="3749" spans="3:24" x14ac:dyDescent="0.25">
      <c r="C3749" s="10"/>
      <c r="D3749" s="15">
        <v>15752</v>
      </c>
      <c r="E3749" s="15">
        <v>5637043</v>
      </c>
      <c r="F3749" s="15">
        <v>5637043</v>
      </c>
      <c r="G3749" s="16" t="s">
        <v>5388</v>
      </c>
      <c r="H3749" s="16" t="s">
        <v>5389</v>
      </c>
      <c r="I3749" s="16" t="s">
        <v>5287</v>
      </c>
      <c r="J3749" s="16" t="s">
        <v>5390</v>
      </c>
      <c r="K3749" s="16" t="s">
        <v>38</v>
      </c>
      <c r="L3749" s="16" t="s">
        <v>198</v>
      </c>
      <c r="M3749" s="16" t="s">
        <v>5279</v>
      </c>
      <c r="N3749" s="16" t="s">
        <v>5280</v>
      </c>
      <c r="O3749" s="17">
        <v>45943</v>
      </c>
      <c r="P3749" s="17">
        <v>47769</v>
      </c>
      <c r="Q3749" s="16" t="s">
        <v>200</v>
      </c>
      <c r="R3749" s="16" t="s">
        <v>43</v>
      </c>
      <c r="S3749" s="16" t="s">
        <v>38</v>
      </c>
      <c r="T3749" s="16" t="s">
        <v>44</v>
      </c>
      <c r="U3749" s="22" t="s">
        <v>28</v>
      </c>
      <c r="V3749" s="16"/>
      <c r="W3749" s="16"/>
      <c r="X3749" s="16"/>
    </row>
    <row r="3750" spans="3:24" x14ac:dyDescent="0.25">
      <c r="C3750" s="10"/>
      <c r="D3750" s="15">
        <v>0</v>
      </c>
      <c r="E3750" s="15">
        <v>5644019</v>
      </c>
      <c r="F3750" s="15">
        <v>5644019</v>
      </c>
      <c r="G3750" s="16" t="s">
        <v>5391</v>
      </c>
      <c r="H3750" s="16" t="s">
        <v>5392</v>
      </c>
      <c r="I3750" s="16" t="s">
        <v>5283</v>
      </c>
      <c r="J3750" s="16" t="s">
        <v>5393</v>
      </c>
      <c r="K3750" s="16" t="s">
        <v>38</v>
      </c>
      <c r="L3750" s="16" t="s">
        <v>198</v>
      </c>
      <c r="M3750" s="16" t="s">
        <v>5279</v>
      </c>
      <c r="N3750" s="16" t="s">
        <v>5280</v>
      </c>
      <c r="O3750" s="17">
        <v>45943</v>
      </c>
      <c r="P3750" s="17">
        <v>47769</v>
      </c>
      <c r="Q3750" s="16" t="s">
        <v>200</v>
      </c>
      <c r="R3750" s="16" t="s">
        <v>43</v>
      </c>
      <c r="S3750" s="16" t="s">
        <v>38</v>
      </c>
      <c r="T3750" s="16" t="s">
        <v>44</v>
      </c>
      <c r="U3750" s="22" t="s">
        <v>28</v>
      </c>
      <c r="V3750" s="16"/>
      <c r="W3750" s="16"/>
      <c r="X3750" s="16"/>
    </row>
    <row r="3751" spans="3:24" x14ac:dyDescent="0.25">
      <c r="C3751" s="10"/>
      <c r="D3751" s="15">
        <v>15728</v>
      </c>
      <c r="E3751" s="15">
        <v>5637116</v>
      </c>
      <c r="F3751" s="15">
        <v>5637116</v>
      </c>
      <c r="G3751" s="16" t="s">
        <v>5394</v>
      </c>
      <c r="H3751" s="16" t="s">
        <v>5395</v>
      </c>
      <c r="I3751" s="16" t="s">
        <v>5287</v>
      </c>
      <c r="J3751" s="16" t="s">
        <v>5396</v>
      </c>
      <c r="K3751" s="16" t="s">
        <v>38</v>
      </c>
      <c r="L3751" s="16" t="s">
        <v>198</v>
      </c>
      <c r="M3751" s="16" t="s">
        <v>5279</v>
      </c>
      <c r="N3751" s="16" t="s">
        <v>5280</v>
      </c>
      <c r="O3751" s="17">
        <v>45943</v>
      </c>
      <c r="P3751" s="17">
        <v>47769</v>
      </c>
      <c r="Q3751" s="16" t="s">
        <v>200</v>
      </c>
      <c r="R3751" s="16" t="s">
        <v>43</v>
      </c>
      <c r="S3751" s="16" t="s">
        <v>38</v>
      </c>
      <c r="T3751" s="16" t="s">
        <v>44</v>
      </c>
      <c r="U3751" s="22" t="s">
        <v>28</v>
      </c>
      <c r="V3751" s="16"/>
      <c r="W3751" s="16"/>
      <c r="X3751" s="16"/>
    </row>
    <row r="3752" spans="3:24" x14ac:dyDescent="0.25">
      <c r="C3752" s="10"/>
      <c r="D3752" s="15">
        <v>37463</v>
      </c>
      <c r="E3752" s="15">
        <v>2226230</v>
      </c>
      <c r="F3752" s="15">
        <v>0</v>
      </c>
      <c r="G3752" s="16" t="s">
        <v>2667</v>
      </c>
      <c r="H3752" s="16" t="s">
        <v>2635</v>
      </c>
      <c r="I3752" s="16" t="s">
        <v>2632</v>
      </c>
      <c r="J3752" s="16" t="s">
        <v>5397</v>
      </c>
      <c r="K3752" s="16" t="s">
        <v>5398</v>
      </c>
      <c r="L3752" s="16" t="s">
        <v>581</v>
      </c>
      <c r="M3752" s="16" t="s">
        <v>5399</v>
      </c>
      <c r="N3752" s="16" t="s">
        <v>5400</v>
      </c>
      <c r="O3752" s="17">
        <v>45457</v>
      </c>
      <c r="P3752" s="17">
        <v>46922</v>
      </c>
      <c r="Q3752" s="16" t="s">
        <v>584</v>
      </c>
      <c r="R3752" s="16" t="s">
        <v>43</v>
      </c>
      <c r="S3752" s="16" t="s">
        <v>38</v>
      </c>
      <c r="T3752" s="16" t="s">
        <v>38</v>
      </c>
      <c r="U3752" s="22" t="s">
        <v>27</v>
      </c>
      <c r="V3752" s="16"/>
      <c r="W3752" s="16"/>
      <c r="X3752" s="16"/>
    </row>
    <row r="3753" spans="3:24" x14ac:dyDescent="0.25">
      <c r="C3753" s="10"/>
      <c r="D3753" s="15">
        <v>33521</v>
      </c>
      <c r="E3753" s="15">
        <v>2223455</v>
      </c>
      <c r="F3753" s="15">
        <v>0</v>
      </c>
      <c r="G3753" s="16" t="s">
        <v>2594</v>
      </c>
      <c r="H3753" s="16" t="s">
        <v>2595</v>
      </c>
      <c r="I3753" s="16" t="s">
        <v>2596</v>
      </c>
      <c r="J3753" s="16" t="s">
        <v>5401</v>
      </c>
      <c r="K3753" s="16" t="s">
        <v>5402</v>
      </c>
      <c r="L3753" s="16" t="s">
        <v>581</v>
      </c>
      <c r="M3753" s="16" t="s">
        <v>5399</v>
      </c>
      <c r="N3753" s="16" t="s">
        <v>5400</v>
      </c>
      <c r="O3753" s="17">
        <v>45457</v>
      </c>
      <c r="P3753" s="17">
        <v>46922</v>
      </c>
      <c r="Q3753" s="16" t="s">
        <v>584</v>
      </c>
      <c r="R3753" s="16" t="s">
        <v>43</v>
      </c>
      <c r="S3753" s="16" t="s">
        <v>38</v>
      </c>
      <c r="T3753" s="16" t="s">
        <v>38</v>
      </c>
      <c r="U3753" s="22" t="s">
        <v>27</v>
      </c>
      <c r="V3753" s="16"/>
      <c r="W3753" s="16"/>
      <c r="X3753" s="16"/>
    </row>
    <row r="3754" spans="3:24" x14ac:dyDescent="0.25">
      <c r="C3754" s="10"/>
      <c r="D3754" s="15">
        <v>33013</v>
      </c>
      <c r="E3754" s="15">
        <v>2223457</v>
      </c>
      <c r="F3754" s="15">
        <v>0</v>
      </c>
      <c r="G3754" s="16" t="s">
        <v>2618</v>
      </c>
      <c r="H3754" s="16" t="s">
        <v>2619</v>
      </c>
      <c r="I3754" s="16" t="s">
        <v>2596</v>
      </c>
      <c r="J3754" s="16" t="s">
        <v>5403</v>
      </c>
      <c r="K3754" s="16" t="s">
        <v>5404</v>
      </c>
      <c r="L3754" s="16" t="s">
        <v>581</v>
      </c>
      <c r="M3754" s="16" t="s">
        <v>5399</v>
      </c>
      <c r="N3754" s="16" t="s">
        <v>5400</v>
      </c>
      <c r="O3754" s="17">
        <v>45457</v>
      </c>
      <c r="P3754" s="17">
        <v>46922</v>
      </c>
      <c r="Q3754" s="16" t="s">
        <v>584</v>
      </c>
      <c r="R3754" s="16" t="s">
        <v>43</v>
      </c>
      <c r="S3754" s="16" t="s">
        <v>38</v>
      </c>
      <c r="T3754" s="16" t="s">
        <v>38</v>
      </c>
      <c r="U3754" s="22" t="s">
        <v>27</v>
      </c>
      <c r="V3754" s="16"/>
      <c r="W3754" s="16"/>
      <c r="X3754" s="16"/>
    </row>
    <row r="3755" spans="3:24" x14ac:dyDescent="0.25">
      <c r="C3755" s="10"/>
      <c r="D3755" s="15">
        <v>33014</v>
      </c>
      <c r="E3755" s="15">
        <v>2223458</v>
      </c>
      <c r="F3755" s="15">
        <v>0</v>
      </c>
      <c r="G3755" s="16" t="s">
        <v>2614</v>
      </c>
      <c r="H3755" s="16" t="s">
        <v>2615</v>
      </c>
      <c r="I3755" s="16" t="s">
        <v>2596</v>
      </c>
      <c r="J3755" s="16" t="s">
        <v>5405</v>
      </c>
      <c r="K3755" s="16" t="s">
        <v>5406</v>
      </c>
      <c r="L3755" s="16" t="s">
        <v>581</v>
      </c>
      <c r="M3755" s="16" t="s">
        <v>5399</v>
      </c>
      <c r="N3755" s="16" t="s">
        <v>5400</v>
      </c>
      <c r="O3755" s="17">
        <v>45457</v>
      </c>
      <c r="P3755" s="17">
        <v>46922</v>
      </c>
      <c r="Q3755" s="16" t="s">
        <v>584</v>
      </c>
      <c r="R3755" s="16" t="s">
        <v>43</v>
      </c>
      <c r="S3755" s="16" t="s">
        <v>38</v>
      </c>
      <c r="T3755" s="16" t="s">
        <v>38</v>
      </c>
      <c r="U3755" s="22" t="s">
        <v>27</v>
      </c>
      <c r="V3755" s="16"/>
      <c r="W3755" s="16"/>
      <c r="X3755" s="16"/>
    </row>
    <row r="3756" spans="3:24" x14ac:dyDescent="0.25">
      <c r="C3756" s="10"/>
      <c r="D3756" s="15">
        <v>37647</v>
      </c>
      <c r="E3756" s="15">
        <v>2223453</v>
      </c>
      <c r="F3756" s="15">
        <v>0</v>
      </c>
      <c r="G3756" s="16" t="s">
        <v>2685</v>
      </c>
      <c r="H3756" s="16" t="s">
        <v>2686</v>
      </c>
      <c r="I3756" s="16" t="s">
        <v>2596</v>
      </c>
      <c r="J3756" s="16" t="s">
        <v>5407</v>
      </c>
      <c r="K3756" s="16" t="s">
        <v>5408</v>
      </c>
      <c r="L3756" s="16" t="s">
        <v>581</v>
      </c>
      <c r="M3756" s="16" t="s">
        <v>5399</v>
      </c>
      <c r="N3756" s="16" t="s">
        <v>5400</v>
      </c>
      <c r="O3756" s="17">
        <v>45457</v>
      </c>
      <c r="P3756" s="17">
        <v>46922</v>
      </c>
      <c r="Q3756" s="16" t="s">
        <v>584</v>
      </c>
      <c r="R3756" s="16" t="s">
        <v>43</v>
      </c>
      <c r="S3756" s="16" t="s">
        <v>38</v>
      </c>
      <c r="T3756" s="16" t="s">
        <v>38</v>
      </c>
      <c r="U3756" s="22" t="s">
        <v>27</v>
      </c>
      <c r="V3756" s="16"/>
      <c r="W3756" s="16"/>
      <c r="X3756" s="16"/>
    </row>
    <row r="3757" spans="3:24" x14ac:dyDescent="0.25">
      <c r="C3757" s="10"/>
      <c r="D3757" s="15">
        <v>37458</v>
      </c>
      <c r="E3757" s="15">
        <v>2226225</v>
      </c>
      <c r="F3757" s="15">
        <v>0</v>
      </c>
      <c r="G3757" s="16" t="s">
        <v>2691</v>
      </c>
      <c r="H3757" s="16" t="s">
        <v>2635</v>
      </c>
      <c r="I3757" s="16" t="s">
        <v>2632</v>
      </c>
      <c r="J3757" s="16" t="s">
        <v>5409</v>
      </c>
      <c r="K3757" s="16" t="s">
        <v>5410</v>
      </c>
      <c r="L3757" s="16" t="s">
        <v>581</v>
      </c>
      <c r="M3757" s="16" t="s">
        <v>5399</v>
      </c>
      <c r="N3757" s="16" t="s">
        <v>5400</v>
      </c>
      <c r="O3757" s="17">
        <v>45457</v>
      </c>
      <c r="P3757" s="17">
        <v>46922</v>
      </c>
      <c r="Q3757" s="16" t="s">
        <v>584</v>
      </c>
      <c r="R3757" s="16" t="s">
        <v>43</v>
      </c>
      <c r="S3757" s="16" t="s">
        <v>38</v>
      </c>
      <c r="T3757" s="16" t="s">
        <v>38</v>
      </c>
      <c r="U3757" s="22" t="s">
        <v>27</v>
      </c>
      <c r="V3757" s="16"/>
      <c r="W3757" s="16"/>
      <c r="X3757" s="16"/>
    </row>
    <row r="3758" spans="3:24" x14ac:dyDescent="0.25">
      <c r="C3758" s="10"/>
      <c r="D3758" s="15">
        <v>37465</v>
      </c>
      <c r="E3758" s="15">
        <v>2226232</v>
      </c>
      <c r="F3758" s="15">
        <v>0</v>
      </c>
      <c r="G3758" s="16" t="s">
        <v>2668</v>
      </c>
      <c r="H3758" s="16" t="s">
        <v>2635</v>
      </c>
      <c r="I3758" s="16" t="s">
        <v>2632</v>
      </c>
      <c r="J3758" s="16" t="s">
        <v>5411</v>
      </c>
      <c r="K3758" s="16" t="s">
        <v>5412</v>
      </c>
      <c r="L3758" s="16" t="s">
        <v>581</v>
      </c>
      <c r="M3758" s="16" t="s">
        <v>5399</v>
      </c>
      <c r="N3758" s="16" t="s">
        <v>5400</v>
      </c>
      <c r="O3758" s="17">
        <v>45457</v>
      </c>
      <c r="P3758" s="17">
        <v>46922</v>
      </c>
      <c r="Q3758" s="16" t="s">
        <v>584</v>
      </c>
      <c r="R3758" s="16" t="s">
        <v>43</v>
      </c>
      <c r="S3758" s="16" t="s">
        <v>38</v>
      </c>
      <c r="T3758" s="16" t="s">
        <v>38</v>
      </c>
      <c r="U3758" s="22" t="s">
        <v>27</v>
      </c>
      <c r="V3758" s="16"/>
      <c r="W3758" s="16"/>
      <c r="X3758" s="16"/>
    </row>
    <row r="3759" spans="3:24" x14ac:dyDescent="0.25">
      <c r="C3759" s="10"/>
      <c r="D3759" s="15">
        <v>35626</v>
      </c>
      <c r="E3759" s="15">
        <v>2227021</v>
      </c>
      <c r="F3759" s="15">
        <v>0</v>
      </c>
      <c r="G3759" s="16" t="s">
        <v>2338</v>
      </c>
      <c r="H3759" s="16" t="s">
        <v>2339</v>
      </c>
      <c r="I3759" s="16" t="s">
        <v>2340</v>
      </c>
      <c r="J3759" s="16" t="s">
        <v>38</v>
      </c>
      <c r="K3759" s="16" t="s">
        <v>5413</v>
      </c>
      <c r="L3759" s="16" t="s">
        <v>581</v>
      </c>
      <c r="M3759" s="16" t="s">
        <v>5399</v>
      </c>
      <c r="N3759" s="16" t="s">
        <v>5400</v>
      </c>
      <c r="O3759" s="17">
        <v>45457</v>
      </c>
      <c r="P3759" s="17">
        <v>46922</v>
      </c>
      <c r="Q3759" s="16" t="s">
        <v>584</v>
      </c>
      <c r="R3759" s="16" t="s">
        <v>43</v>
      </c>
      <c r="S3759" s="16" t="s">
        <v>38</v>
      </c>
      <c r="T3759" s="16" t="s">
        <v>38</v>
      </c>
      <c r="U3759" s="22" t="s">
        <v>27</v>
      </c>
      <c r="V3759" s="16"/>
      <c r="W3759" s="16"/>
      <c r="X3759" s="16"/>
    </row>
    <row r="3760" spans="3:24" x14ac:dyDescent="0.25">
      <c r="C3760" s="10"/>
      <c r="D3760" s="15">
        <v>37464</v>
      </c>
      <c r="E3760" s="15">
        <v>2226231</v>
      </c>
      <c r="F3760" s="15">
        <v>0</v>
      </c>
      <c r="G3760" s="16" t="s">
        <v>2654</v>
      </c>
      <c r="H3760" s="16" t="s">
        <v>2635</v>
      </c>
      <c r="I3760" s="16" t="s">
        <v>2632</v>
      </c>
      <c r="J3760" s="16" t="s">
        <v>5414</v>
      </c>
      <c r="K3760" s="16" t="s">
        <v>5415</v>
      </c>
      <c r="L3760" s="16" t="s">
        <v>581</v>
      </c>
      <c r="M3760" s="16" t="s">
        <v>5399</v>
      </c>
      <c r="N3760" s="16" t="s">
        <v>5400</v>
      </c>
      <c r="O3760" s="17">
        <v>45457</v>
      </c>
      <c r="P3760" s="17">
        <v>46922</v>
      </c>
      <c r="Q3760" s="16" t="s">
        <v>584</v>
      </c>
      <c r="R3760" s="16" t="s">
        <v>43</v>
      </c>
      <c r="S3760" s="16" t="s">
        <v>38</v>
      </c>
      <c r="T3760" s="16" t="s">
        <v>38</v>
      </c>
      <c r="U3760" s="22" t="s">
        <v>27</v>
      </c>
      <c r="V3760" s="16"/>
      <c r="W3760" s="16"/>
      <c r="X3760" s="16"/>
    </row>
    <row r="3761" spans="3:24" x14ac:dyDescent="0.25">
      <c r="C3761" s="10"/>
      <c r="D3761" s="15">
        <v>37461</v>
      </c>
      <c r="E3761" s="15">
        <v>2226228</v>
      </c>
      <c r="F3761" s="15">
        <v>0</v>
      </c>
      <c r="G3761" s="16" t="s">
        <v>2723</v>
      </c>
      <c r="H3761" s="16" t="s">
        <v>2635</v>
      </c>
      <c r="I3761" s="16" t="s">
        <v>2632</v>
      </c>
      <c r="J3761" s="16" t="s">
        <v>5416</v>
      </c>
      <c r="K3761" s="16" t="s">
        <v>5417</v>
      </c>
      <c r="L3761" s="16" t="s">
        <v>581</v>
      </c>
      <c r="M3761" s="16" t="s">
        <v>5399</v>
      </c>
      <c r="N3761" s="16" t="s">
        <v>5400</v>
      </c>
      <c r="O3761" s="17">
        <v>45457</v>
      </c>
      <c r="P3761" s="17">
        <v>46922</v>
      </c>
      <c r="Q3761" s="16" t="s">
        <v>584</v>
      </c>
      <c r="R3761" s="16" t="s">
        <v>43</v>
      </c>
      <c r="S3761" s="16" t="s">
        <v>38</v>
      </c>
      <c r="T3761" s="16" t="s">
        <v>38</v>
      </c>
      <c r="U3761" s="22" t="s">
        <v>27</v>
      </c>
      <c r="V3761" s="16"/>
      <c r="W3761" s="16"/>
      <c r="X3761" s="16"/>
    </row>
    <row r="3762" spans="3:24" x14ac:dyDescent="0.25">
      <c r="C3762" s="10"/>
      <c r="D3762" s="15">
        <v>37460</v>
      </c>
      <c r="E3762" s="15">
        <v>2226227</v>
      </c>
      <c r="F3762" s="15">
        <v>0</v>
      </c>
      <c r="G3762" s="16" t="s">
        <v>2666</v>
      </c>
      <c r="H3762" s="16" t="s">
        <v>2635</v>
      </c>
      <c r="I3762" s="16" t="s">
        <v>2632</v>
      </c>
      <c r="J3762" s="16" t="s">
        <v>5418</v>
      </c>
      <c r="K3762" s="16" t="s">
        <v>5419</v>
      </c>
      <c r="L3762" s="16" t="s">
        <v>581</v>
      </c>
      <c r="M3762" s="16" t="s">
        <v>5399</v>
      </c>
      <c r="N3762" s="16" t="s">
        <v>5400</v>
      </c>
      <c r="O3762" s="17">
        <v>45457</v>
      </c>
      <c r="P3762" s="17">
        <v>46922</v>
      </c>
      <c r="Q3762" s="16" t="s">
        <v>584</v>
      </c>
      <c r="R3762" s="16" t="s">
        <v>43</v>
      </c>
      <c r="S3762" s="16" t="s">
        <v>38</v>
      </c>
      <c r="T3762" s="16" t="s">
        <v>38</v>
      </c>
      <c r="U3762" s="22" t="s">
        <v>27</v>
      </c>
      <c r="V3762" s="16"/>
      <c r="W3762" s="16"/>
      <c r="X3762" s="16"/>
    </row>
    <row r="3763" spans="3:24" x14ac:dyDescent="0.25">
      <c r="C3763" s="10"/>
      <c r="D3763" s="15">
        <v>35627</v>
      </c>
      <c r="E3763" s="15">
        <v>2227020</v>
      </c>
      <c r="F3763" s="15">
        <v>0</v>
      </c>
      <c r="G3763" s="16" t="s">
        <v>2392</v>
      </c>
      <c r="H3763" s="16" t="s">
        <v>2393</v>
      </c>
      <c r="I3763" s="16" t="s">
        <v>2340</v>
      </c>
      <c r="J3763" s="16" t="s">
        <v>38</v>
      </c>
      <c r="K3763" s="16" t="s">
        <v>5420</v>
      </c>
      <c r="L3763" s="16" t="s">
        <v>581</v>
      </c>
      <c r="M3763" s="16" t="s">
        <v>5399</v>
      </c>
      <c r="N3763" s="16" t="s">
        <v>5400</v>
      </c>
      <c r="O3763" s="17">
        <v>45457</v>
      </c>
      <c r="P3763" s="17">
        <v>46922</v>
      </c>
      <c r="Q3763" s="16" t="s">
        <v>584</v>
      </c>
      <c r="R3763" s="16" t="s">
        <v>43</v>
      </c>
      <c r="S3763" s="16" t="s">
        <v>38</v>
      </c>
      <c r="T3763" s="16" t="s">
        <v>38</v>
      </c>
      <c r="U3763" s="22" t="s">
        <v>27</v>
      </c>
      <c r="V3763" s="16"/>
      <c r="W3763" s="16"/>
      <c r="X3763" s="16"/>
    </row>
    <row r="3764" spans="3:24" x14ac:dyDescent="0.25">
      <c r="C3764" s="10"/>
      <c r="D3764" s="15">
        <v>100486</v>
      </c>
      <c r="E3764" s="15">
        <v>2221009</v>
      </c>
      <c r="F3764" s="15">
        <v>0</v>
      </c>
      <c r="G3764" s="16" t="s">
        <v>2687</v>
      </c>
      <c r="H3764" s="16" t="s">
        <v>2688</v>
      </c>
      <c r="I3764" s="16" t="s">
        <v>2663</v>
      </c>
      <c r="J3764" s="16" t="s">
        <v>5421</v>
      </c>
      <c r="K3764" s="16" t="s">
        <v>5422</v>
      </c>
      <c r="L3764" s="16" t="s">
        <v>581</v>
      </c>
      <c r="M3764" s="16" t="s">
        <v>5399</v>
      </c>
      <c r="N3764" s="16" t="s">
        <v>5400</v>
      </c>
      <c r="O3764" s="17">
        <v>45457</v>
      </c>
      <c r="P3764" s="17">
        <v>46922</v>
      </c>
      <c r="Q3764" s="16" t="s">
        <v>584</v>
      </c>
      <c r="R3764" s="16" t="s">
        <v>43</v>
      </c>
      <c r="S3764" s="16" t="s">
        <v>38</v>
      </c>
      <c r="T3764" s="16" t="s">
        <v>38</v>
      </c>
      <c r="U3764" s="22" t="s">
        <v>27</v>
      </c>
      <c r="V3764" s="16"/>
      <c r="W3764" s="16"/>
      <c r="X3764" s="16"/>
    </row>
    <row r="3765" spans="3:24" x14ac:dyDescent="0.25">
      <c r="C3765" s="10"/>
      <c r="D3765" s="15">
        <v>37470</v>
      </c>
      <c r="E3765" s="15">
        <v>2223445</v>
      </c>
      <c r="F3765" s="15">
        <v>0</v>
      </c>
      <c r="G3765" s="16" t="s">
        <v>2630</v>
      </c>
      <c r="H3765" s="16" t="s">
        <v>2631</v>
      </c>
      <c r="I3765" s="16" t="s">
        <v>2632</v>
      </c>
      <c r="J3765" s="16" t="s">
        <v>5423</v>
      </c>
      <c r="K3765" s="16" t="s">
        <v>5424</v>
      </c>
      <c r="L3765" s="16" t="s">
        <v>581</v>
      </c>
      <c r="M3765" s="16" t="s">
        <v>5399</v>
      </c>
      <c r="N3765" s="16" t="s">
        <v>5400</v>
      </c>
      <c r="O3765" s="17">
        <v>45457</v>
      </c>
      <c r="P3765" s="17">
        <v>46922</v>
      </c>
      <c r="Q3765" s="16" t="s">
        <v>584</v>
      </c>
      <c r="R3765" s="16" t="s">
        <v>43</v>
      </c>
      <c r="S3765" s="16" t="s">
        <v>38</v>
      </c>
      <c r="T3765" s="16" t="s">
        <v>38</v>
      </c>
      <c r="U3765" s="22" t="s">
        <v>27</v>
      </c>
      <c r="V3765" s="16"/>
      <c r="W3765" s="16"/>
      <c r="X3765" s="16"/>
    </row>
    <row r="3766" spans="3:24" x14ac:dyDescent="0.25">
      <c r="C3766" s="10"/>
      <c r="D3766" s="15">
        <v>37466</v>
      </c>
      <c r="E3766" s="15">
        <v>2226233</v>
      </c>
      <c r="F3766" s="15">
        <v>0</v>
      </c>
      <c r="G3766" s="16" t="s">
        <v>2690</v>
      </c>
      <c r="H3766" s="16" t="s">
        <v>2635</v>
      </c>
      <c r="I3766" s="16" t="s">
        <v>2632</v>
      </c>
      <c r="J3766" s="16" t="s">
        <v>5425</v>
      </c>
      <c r="K3766" s="16" t="s">
        <v>5426</v>
      </c>
      <c r="L3766" s="16" t="s">
        <v>581</v>
      </c>
      <c r="M3766" s="16" t="s">
        <v>5399</v>
      </c>
      <c r="N3766" s="16" t="s">
        <v>5400</v>
      </c>
      <c r="O3766" s="17">
        <v>45457</v>
      </c>
      <c r="P3766" s="17">
        <v>46922</v>
      </c>
      <c r="Q3766" s="16" t="s">
        <v>584</v>
      </c>
      <c r="R3766" s="16" t="s">
        <v>43</v>
      </c>
      <c r="S3766" s="16" t="s">
        <v>38</v>
      </c>
      <c r="T3766" s="16" t="s">
        <v>38</v>
      </c>
      <c r="U3766" s="22" t="s">
        <v>27</v>
      </c>
      <c r="V3766" s="16"/>
      <c r="W3766" s="16"/>
      <c r="X3766" s="16"/>
    </row>
    <row r="3767" spans="3:24" x14ac:dyDescent="0.25">
      <c r="C3767" s="10"/>
      <c r="D3767" s="15">
        <v>59273</v>
      </c>
      <c r="E3767" s="15">
        <v>2210005</v>
      </c>
      <c r="F3767" s="15">
        <v>0</v>
      </c>
      <c r="G3767" s="16" t="s">
        <v>2332</v>
      </c>
      <c r="H3767" s="16" t="s">
        <v>2333</v>
      </c>
      <c r="I3767" s="16" t="s">
        <v>2334</v>
      </c>
      <c r="J3767" s="16" t="s">
        <v>5427</v>
      </c>
      <c r="K3767" s="16" t="s">
        <v>5428</v>
      </c>
      <c r="L3767" s="16" t="s">
        <v>581</v>
      </c>
      <c r="M3767" s="16" t="s">
        <v>5399</v>
      </c>
      <c r="N3767" s="16" t="s">
        <v>5400</v>
      </c>
      <c r="O3767" s="17">
        <v>45457</v>
      </c>
      <c r="P3767" s="17">
        <v>46922</v>
      </c>
      <c r="Q3767" s="16" t="s">
        <v>584</v>
      </c>
      <c r="R3767" s="16" t="s">
        <v>43</v>
      </c>
      <c r="S3767" s="16" t="s">
        <v>38</v>
      </c>
      <c r="T3767" s="16" t="s">
        <v>38</v>
      </c>
      <c r="U3767" s="22" t="s">
        <v>27</v>
      </c>
      <c r="V3767" s="16"/>
      <c r="W3767" s="16"/>
      <c r="X3767" s="16"/>
    </row>
    <row r="3768" spans="3:24" x14ac:dyDescent="0.25">
      <c r="C3768" s="10"/>
      <c r="D3768" s="15">
        <v>33520</v>
      </c>
      <c r="E3768" s="15">
        <v>2230081</v>
      </c>
      <c r="F3768" s="15">
        <v>0</v>
      </c>
      <c r="G3768" s="16" t="s">
        <v>703</v>
      </c>
      <c r="H3768" s="16" t="s">
        <v>704</v>
      </c>
      <c r="I3768" s="16" t="s">
        <v>579</v>
      </c>
      <c r="J3768" s="16" t="s">
        <v>5429</v>
      </c>
      <c r="K3768" s="16" t="s">
        <v>5430</v>
      </c>
      <c r="L3768" s="16" t="s">
        <v>581</v>
      </c>
      <c r="M3768" s="16" t="s">
        <v>5399</v>
      </c>
      <c r="N3768" s="16" t="s">
        <v>5400</v>
      </c>
      <c r="O3768" s="17">
        <v>45457</v>
      </c>
      <c r="P3768" s="17">
        <v>46922</v>
      </c>
      <c r="Q3768" s="16" t="s">
        <v>584</v>
      </c>
      <c r="R3768" s="16" t="s">
        <v>43</v>
      </c>
      <c r="S3768" s="16" t="s">
        <v>38</v>
      </c>
      <c r="T3768" s="16" t="s">
        <v>38</v>
      </c>
      <c r="U3768" s="22" t="s">
        <v>27</v>
      </c>
      <c r="V3768" s="16"/>
      <c r="W3768" s="16"/>
      <c r="X3768" s="16"/>
    </row>
    <row r="3769" spans="3:24" x14ac:dyDescent="0.25">
      <c r="C3769" s="10"/>
      <c r="D3769" s="15">
        <v>36962</v>
      </c>
      <c r="E3769" s="15">
        <v>2202069</v>
      </c>
      <c r="F3769" s="15">
        <v>0</v>
      </c>
      <c r="G3769" s="16" t="s">
        <v>602</v>
      </c>
      <c r="H3769" s="16" t="s">
        <v>603</v>
      </c>
      <c r="I3769" s="16" t="s">
        <v>597</v>
      </c>
      <c r="J3769" s="16" t="s">
        <v>5431</v>
      </c>
      <c r="K3769" s="16" t="s">
        <v>5432</v>
      </c>
      <c r="L3769" s="16" t="s">
        <v>581</v>
      </c>
      <c r="M3769" s="16" t="s">
        <v>5399</v>
      </c>
      <c r="N3769" s="16" t="s">
        <v>5400</v>
      </c>
      <c r="O3769" s="17">
        <v>45457</v>
      </c>
      <c r="P3769" s="17">
        <v>46922</v>
      </c>
      <c r="Q3769" s="16" t="s">
        <v>584</v>
      </c>
      <c r="R3769" s="16" t="s">
        <v>43</v>
      </c>
      <c r="S3769" s="16" t="s">
        <v>38</v>
      </c>
      <c r="T3769" s="16" t="s">
        <v>38</v>
      </c>
      <c r="U3769" s="22" t="s">
        <v>27</v>
      </c>
      <c r="V3769" s="16"/>
      <c r="W3769" s="16"/>
      <c r="X3769" s="16"/>
    </row>
    <row r="3770" spans="3:24" x14ac:dyDescent="0.25">
      <c r="C3770" s="10"/>
      <c r="D3770" s="15">
        <v>36294</v>
      </c>
      <c r="E3770" s="15">
        <v>2212008</v>
      </c>
      <c r="F3770" s="15">
        <v>0</v>
      </c>
      <c r="G3770" s="16" t="s">
        <v>709</v>
      </c>
      <c r="H3770" s="16" t="s">
        <v>710</v>
      </c>
      <c r="I3770" s="16" t="s">
        <v>660</v>
      </c>
      <c r="J3770" s="16" t="s">
        <v>5433</v>
      </c>
      <c r="K3770" s="16" t="s">
        <v>5434</v>
      </c>
      <c r="L3770" s="16" t="s">
        <v>581</v>
      </c>
      <c r="M3770" s="16" t="s">
        <v>5399</v>
      </c>
      <c r="N3770" s="16" t="s">
        <v>5400</v>
      </c>
      <c r="O3770" s="17">
        <v>45457</v>
      </c>
      <c r="P3770" s="17">
        <v>46922</v>
      </c>
      <c r="Q3770" s="16" t="s">
        <v>584</v>
      </c>
      <c r="R3770" s="16" t="s">
        <v>43</v>
      </c>
      <c r="S3770" s="16" t="s">
        <v>38</v>
      </c>
      <c r="T3770" s="16" t="s">
        <v>38</v>
      </c>
      <c r="U3770" s="22" t="s">
        <v>27</v>
      </c>
      <c r="V3770" s="16"/>
      <c r="W3770" s="16"/>
      <c r="X3770" s="16"/>
    </row>
    <row r="3771" spans="3:24" x14ac:dyDescent="0.25">
      <c r="C3771" s="10"/>
      <c r="D3771" s="15">
        <v>37449</v>
      </c>
      <c r="E3771" s="15">
        <v>2202079</v>
      </c>
      <c r="F3771" s="15">
        <v>0</v>
      </c>
      <c r="G3771" s="16" t="s">
        <v>605</v>
      </c>
      <c r="H3771" s="16" t="s">
        <v>606</v>
      </c>
      <c r="I3771" s="16" t="s">
        <v>597</v>
      </c>
      <c r="J3771" s="16" t="s">
        <v>5435</v>
      </c>
      <c r="K3771" s="16" t="s">
        <v>5436</v>
      </c>
      <c r="L3771" s="16" t="s">
        <v>581</v>
      </c>
      <c r="M3771" s="16" t="s">
        <v>5399</v>
      </c>
      <c r="N3771" s="16" t="s">
        <v>5400</v>
      </c>
      <c r="O3771" s="17">
        <v>45457</v>
      </c>
      <c r="P3771" s="17">
        <v>46922</v>
      </c>
      <c r="Q3771" s="16" t="s">
        <v>584</v>
      </c>
      <c r="R3771" s="16" t="s">
        <v>43</v>
      </c>
      <c r="S3771" s="16" t="s">
        <v>38</v>
      </c>
      <c r="T3771" s="16" t="s">
        <v>38</v>
      </c>
      <c r="U3771" s="22" t="s">
        <v>27</v>
      </c>
      <c r="V3771" s="16"/>
      <c r="W3771" s="16"/>
      <c r="X3771" s="16"/>
    </row>
    <row r="3772" spans="3:24" x14ac:dyDescent="0.25">
      <c r="C3772" s="10"/>
      <c r="D3772" s="15">
        <v>38345</v>
      </c>
      <c r="E3772" s="15">
        <v>2202086</v>
      </c>
      <c r="F3772" s="15">
        <v>0</v>
      </c>
      <c r="G3772" s="16" t="s">
        <v>627</v>
      </c>
      <c r="H3772" s="16" t="s">
        <v>628</v>
      </c>
      <c r="I3772" s="16" t="s">
        <v>597</v>
      </c>
      <c r="J3772" s="16" t="s">
        <v>5437</v>
      </c>
      <c r="K3772" s="16" t="s">
        <v>5438</v>
      </c>
      <c r="L3772" s="16" t="s">
        <v>581</v>
      </c>
      <c r="M3772" s="16" t="s">
        <v>5399</v>
      </c>
      <c r="N3772" s="16" t="s">
        <v>5400</v>
      </c>
      <c r="O3772" s="17">
        <v>45457</v>
      </c>
      <c r="P3772" s="17">
        <v>46922</v>
      </c>
      <c r="Q3772" s="16" t="s">
        <v>584</v>
      </c>
      <c r="R3772" s="16" t="s">
        <v>43</v>
      </c>
      <c r="S3772" s="16" t="s">
        <v>38</v>
      </c>
      <c r="T3772" s="16" t="s">
        <v>38</v>
      </c>
      <c r="U3772" s="22" t="s">
        <v>27</v>
      </c>
      <c r="V3772" s="16"/>
      <c r="W3772" s="16"/>
      <c r="X3772" s="16"/>
    </row>
    <row r="3773" spans="3:24" x14ac:dyDescent="0.25">
      <c r="C3773" s="10"/>
      <c r="D3773" s="15">
        <v>30465</v>
      </c>
      <c r="E3773" s="15">
        <v>2203008</v>
      </c>
      <c r="F3773" s="15">
        <v>0</v>
      </c>
      <c r="G3773" s="16" t="s">
        <v>2378</v>
      </c>
      <c r="H3773" s="16" t="s">
        <v>2379</v>
      </c>
      <c r="I3773" s="16" t="s">
        <v>597</v>
      </c>
      <c r="J3773" s="16" t="s">
        <v>5439</v>
      </c>
      <c r="K3773" s="16" t="s">
        <v>5440</v>
      </c>
      <c r="L3773" s="16" t="s">
        <v>581</v>
      </c>
      <c r="M3773" s="16" t="s">
        <v>5399</v>
      </c>
      <c r="N3773" s="16" t="s">
        <v>5400</v>
      </c>
      <c r="O3773" s="17">
        <v>45457</v>
      </c>
      <c r="P3773" s="17">
        <v>46922</v>
      </c>
      <c r="Q3773" s="16" t="s">
        <v>584</v>
      </c>
      <c r="R3773" s="16" t="s">
        <v>43</v>
      </c>
      <c r="S3773" s="16" t="s">
        <v>38</v>
      </c>
      <c r="T3773" s="16" t="s">
        <v>38</v>
      </c>
      <c r="U3773" s="22" t="s">
        <v>27</v>
      </c>
      <c r="V3773" s="16"/>
      <c r="W3773" s="16"/>
      <c r="X3773" s="16"/>
    </row>
    <row r="3774" spans="3:24" x14ac:dyDescent="0.25">
      <c r="C3774" s="10"/>
      <c r="D3774" s="15">
        <v>0</v>
      </c>
      <c r="E3774" s="15">
        <v>2202088</v>
      </c>
      <c r="F3774" s="15">
        <v>0</v>
      </c>
      <c r="G3774" s="16" t="s">
        <v>588</v>
      </c>
      <c r="H3774" s="16" t="s">
        <v>589</v>
      </c>
      <c r="I3774" s="16" t="s">
        <v>590</v>
      </c>
      <c r="J3774" s="16" t="s">
        <v>5441</v>
      </c>
      <c r="K3774" s="16" t="s">
        <v>5442</v>
      </c>
      <c r="L3774" s="16" t="s">
        <v>581</v>
      </c>
      <c r="M3774" s="16" t="s">
        <v>5399</v>
      </c>
      <c r="N3774" s="16" t="s">
        <v>5400</v>
      </c>
      <c r="O3774" s="17">
        <v>45457</v>
      </c>
      <c r="P3774" s="17">
        <v>46922</v>
      </c>
      <c r="Q3774" s="16" t="s">
        <v>584</v>
      </c>
      <c r="R3774" s="16" t="s">
        <v>43</v>
      </c>
      <c r="S3774" s="16" t="s">
        <v>38</v>
      </c>
      <c r="T3774" s="16" t="s">
        <v>38</v>
      </c>
      <c r="U3774" s="22" t="s">
        <v>27</v>
      </c>
      <c r="V3774" s="16"/>
      <c r="W3774" s="16"/>
      <c r="X3774" s="16"/>
    </row>
    <row r="3775" spans="3:24" x14ac:dyDescent="0.25">
      <c r="C3775" s="10"/>
      <c r="D3775" s="15">
        <v>30462</v>
      </c>
      <c r="E3775" s="15">
        <v>2203037</v>
      </c>
      <c r="F3775" s="15">
        <v>0</v>
      </c>
      <c r="G3775" s="16" t="s">
        <v>2357</v>
      </c>
      <c r="H3775" s="16" t="s">
        <v>2358</v>
      </c>
      <c r="I3775" s="16" t="s">
        <v>597</v>
      </c>
      <c r="J3775" s="16" t="s">
        <v>5443</v>
      </c>
      <c r="K3775" s="16" t="s">
        <v>5444</v>
      </c>
      <c r="L3775" s="16" t="s">
        <v>581</v>
      </c>
      <c r="M3775" s="16" t="s">
        <v>5399</v>
      </c>
      <c r="N3775" s="16" t="s">
        <v>5400</v>
      </c>
      <c r="O3775" s="17">
        <v>45457</v>
      </c>
      <c r="P3775" s="17">
        <v>46922</v>
      </c>
      <c r="Q3775" s="16" t="s">
        <v>584</v>
      </c>
      <c r="R3775" s="16" t="s">
        <v>43</v>
      </c>
      <c r="S3775" s="16" t="s">
        <v>38</v>
      </c>
      <c r="T3775" s="16" t="s">
        <v>38</v>
      </c>
      <c r="U3775" s="22" t="s">
        <v>27</v>
      </c>
      <c r="V3775" s="16"/>
      <c r="W3775" s="16"/>
      <c r="X3775" s="16"/>
    </row>
    <row r="3776" spans="3:24" x14ac:dyDescent="0.25">
      <c r="C3776" s="10"/>
      <c r="D3776" s="15">
        <v>36656</v>
      </c>
      <c r="E3776" s="15">
        <v>2202059</v>
      </c>
      <c r="F3776" s="15">
        <v>0</v>
      </c>
      <c r="G3776" s="16" t="s">
        <v>685</v>
      </c>
      <c r="H3776" s="16" t="s">
        <v>686</v>
      </c>
      <c r="I3776" s="16" t="s">
        <v>597</v>
      </c>
      <c r="J3776" s="16" t="s">
        <v>5445</v>
      </c>
      <c r="K3776" s="16" t="s">
        <v>5446</v>
      </c>
      <c r="L3776" s="16" t="s">
        <v>581</v>
      </c>
      <c r="M3776" s="16" t="s">
        <v>5399</v>
      </c>
      <c r="N3776" s="16" t="s">
        <v>5400</v>
      </c>
      <c r="O3776" s="17">
        <v>45457</v>
      </c>
      <c r="P3776" s="17">
        <v>46922</v>
      </c>
      <c r="Q3776" s="16" t="s">
        <v>584</v>
      </c>
      <c r="R3776" s="16" t="s">
        <v>43</v>
      </c>
      <c r="S3776" s="16" t="s">
        <v>38</v>
      </c>
      <c r="T3776" s="16" t="s">
        <v>38</v>
      </c>
      <c r="U3776" s="22" t="s">
        <v>27</v>
      </c>
      <c r="V3776" s="16"/>
      <c r="W3776" s="16"/>
      <c r="X3776" s="16"/>
    </row>
    <row r="3777" spans="3:24" x14ac:dyDescent="0.25">
      <c r="C3777" s="10"/>
      <c r="D3777" s="15">
        <v>0</v>
      </c>
      <c r="E3777" s="15">
        <v>2202060</v>
      </c>
      <c r="F3777" s="15">
        <v>0</v>
      </c>
      <c r="G3777" s="16" t="s">
        <v>599</v>
      </c>
      <c r="H3777" s="16" t="s">
        <v>600</v>
      </c>
      <c r="I3777" s="16" t="s">
        <v>597</v>
      </c>
      <c r="J3777" s="16" t="s">
        <v>5447</v>
      </c>
      <c r="K3777" s="16" t="s">
        <v>5448</v>
      </c>
      <c r="L3777" s="16" t="s">
        <v>581</v>
      </c>
      <c r="M3777" s="16" t="s">
        <v>5399</v>
      </c>
      <c r="N3777" s="16" t="s">
        <v>5400</v>
      </c>
      <c r="O3777" s="17">
        <v>45457</v>
      </c>
      <c r="P3777" s="17">
        <v>46922</v>
      </c>
      <c r="Q3777" s="16" t="s">
        <v>584</v>
      </c>
      <c r="R3777" s="16" t="s">
        <v>43</v>
      </c>
      <c r="S3777" s="16" t="s">
        <v>38</v>
      </c>
      <c r="T3777" s="16" t="s">
        <v>38</v>
      </c>
      <c r="U3777" s="22" t="s">
        <v>27</v>
      </c>
      <c r="V3777" s="16"/>
      <c r="W3777" s="16"/>
      <c r="X3777" s="16"/>
    </row>
    <row r="3778" spans="3:24" x14ac:dyDescent="0.25">
      <c r="C3778" s="10"/>
      <c r="D3778" s="15">
        <v>38517</v>
      </c>
      <c r="E3778" s="15">
        <v>2222028</v>
      </c>
      <c r="F3778" s="15">
        <v>0</v>
      </c>
      <c r="G3778" s="16" t="s">
        <v>668</v>
      </c>
      <c r="H3778" s="16" t="s">
        <v>669</v>
      </c>
      <c r="I3778" s="16" t="s">
        <v>610</v>
      </c>
      <c r="J3778" s="16" t="s">
        <v>5449</v>
      </c>
      <c r="K3778" s="16" t="s">
        <v>5450</v>
      </c>
      <c r="L3778" s="16" t="s">
        <v>581</v>
      </c>
      <c r="M3778" s="16" t="s">
        <v>5399</v>
      </c>
      <c r="N3778" s="16" t="s">
        <v>5400</v>
      </c>
      <c r="O3778" s="17">
        <v>45457</v>
      </c>
      <c r="P3778" s="17">
        <v>46922</v>
      </c>
      <c r="Q3778" s="16" t="s">
        <v>584</v>
      </c>
      <c r="R3778" s="16" t="s">
        <v>43</v>
      </c>
      <c r="S3778" s="16" t="s">
        <v>38</v>
      </c>
      <c r="T3778" s="16" t="s">
        <v>38</v>
      </c>
      <c r="U3778" s="22" t="s">
        <v>27</v>
      </c>
      <c r="V3778" s="16"/>
      <c r="W3778" s="16"/>
      <c r="X3778" s="16"/>
    </row>
    <row r="3779" spans="3:24" x14ac:dyDescent="0.25">
      <c r="C3779" s="10"/>
      <c r="D3779" s="15">
        <v>31281</v>
      </c>
      <c r="E3779" s="15">
        <v>2202080</v>
      </c>
      <c r="F3779" s="15">
        <v>0</v>
      </c>
      <c r="G3779" s="16" t="s">
        <v>721</v>
      </c>
      <c r="H3779" s="16" t="s">
        <v>722</v>
      </c>
      <c r="I3779" s="16" t="s">
        <v>597</v>
      </c>
      <c r="J3779" s="16" t="s">
        <v>5451</v>
      </c>
      <c r="K3779" s="16" t="s">
        <v>5452</v>
      </c>
      <c r="L3779" s="16" t="s">
        <v>581</v>
      </c>
      <c r="M3779" s="16" t="s">
        <v>5399</v>
      </c>
      <c r="N3779" s="16" t="s">
        <v>5400</v>
      </c>
      <c r="O3779" s="17">
        <v>45457</v>
      </c>
      <c r="P3779" s="17">
        <v>46922</v>
      </c>
      <c r="Q3779" s="16" t="s">
        <v>584</v>
      </c>
      <c r="R3779" s="16" t="s">
        <v>43</v>
      </c>
      <c r="S3779" s="16" t="s">
        <v>38</v>
      </c>
      <c r="T3779" s="16" t="s">
        <v>38</v>
      </c>
      <c r="U3779" s="22" t="s">
        <v>27</v>
      </c>
      <c r="V3779" s="16"/>
      <c r="W3779" s="16"/>
      <c r="X3779" s="16"/>
    </row>
    <row r="3780" spans="3:24" x14ac:dyDescent="0.25">
      <c r="C3780" s="10"/>
      <c r="D3780" s="15">
        <v>58601</v>
      </c>
      <c r="E3780" s="15">
        <v>2223410</v>
      </c>
      <c r="F3780" s="15">
        <v>0</v>
      </c>
      <c r="G3780" s="16" t="s">
        <v>2678</v>
      </c>
      <c r="H3780" s="16" t="s">
        <v>2679</v>
      </c>
      <c r="I3780" s="16" t="s">
        <v>2596</v>
      </c>
      <c r="J3780" s="16" t="s">
        <v>5453</v>
      </c>
      <c r="K3780" s="16" t="s">
        <v>5454</v>
      </c>
      <c r="L3780" s="16" t="s">
        <v>581</v>
      </c>
      <c r="M3780" s="16" t="s">
        <v>5399</v>
      </c>
      <c r="N3780" s="16" t="s">
        <v>5400</v>
      </c>
      <c r="O3780" s="17">
        <v>45457</v>
      </c>
      <c r="P3780" s="17">
        <v>46922</v>
      </c>
      <c r="Q3780" s="16" t="s">
        <v>584</v>
      </c>
      <c r="R3780" s="16" t="s">
        <v>43</v>
      </c>
      <c r="S3780" s="16" t="s">
        <v>38</v>
      </c>
      <c r="T3780" s="16" t="s">
        <v>38</v>
      </c>
      <c r="U3780" s="22" t="s">
        <v>27</v>
      </c>
      <c r="V3780" s="16"/>
      <c r="W3780" s="16"/>
      <c r="X3780" s="16"/>
    </row>
    <row r="3781" spans="3:24" x14ac:dyDescent="0.25">
      <c r="C3781" s="10"/>
      <c r="D3781" s="15">
        <v>0</v>
      </c>
      <c r="E3781" s="15">
        <v>2203027</v>
      </c>
      <c r="F3781" s="15">
        <v>0</v>
      </c>
      <c r="G3781" s="16" t="s">
        <v>2711</v>
      </c>
      <c r="H3781" s="16" t="s">
        <v>2712</v>
      </c>
      <c r="I3781" s="16" t="s">
        <v>2713</v>
      </c>
      <c r="J3781" s="16" t="s">
        <v>2714</v>
      </c>
      <c r="K3781" s="16" t="s">
        <v>41</v>
      </c>
      <c r="L3781" s="16" t="s">
        <v>581</v>
      </c>
      <c r="M3781" s="16" t="s">
        <v>5399</v>
      </c>
      <c r="N3781" s="16" t="s">
        <v>5400</v>
      </c>
      <c r="O3781" s="17">
        <v>45679</v>
      </c>
      <c r="P3781" s="17">
        <v>46922</v>
      </c>
      <c r="Q3781" s="16" t="s">
        <v>2715</v>
      </c>
      <c r="R3781" s="16" t="s">
        <v>43</v>
      </c>
      <c r="S3781" s="16" t="s">
        <v>38</v>
      </c>
      <c r="T3781" s="16" t="s">
        <v>38</v>
      </c>
      <c r="U3781" s="22" t="s">
        <v>27</v>
      </c>
      <c r="V3781" s="16"/>
      <c r="W3781" s="16"/>
      <c r="X3781" s="16"/>
    </row>
    <row r="3782" spans="3:24" x14ac:dyDescent="0.25">
      <c r="C3782" s="10"/>
      <c r="D3782" s="15">
        <v>37467</v>
      </c>
      <c r="E3782" s="15">
        <v>2223443</v>
      </c>
      <c r="F3782" s="15">
        <v>0</v>
      </c>
      <c r="G3782" s="16" t="s">
        <v>2716</v>
      </c>
      <c r="H3782" s="16" t="s">
        <v>2631</v>
      </c>
      <c r="I3782" s="16" t="s">
        <v>2632</v>
      </c>
      <c r="J3782" s="16" t="s">
        <v>5455</v>
      </c>
      <c r="K3782" s="16" t="s">
        <v>5456</v>
      </c>
      <c r="L3782" s="16" t="s">
        <v>581</v>
      </c>
      <c r="M3782" s="16" t="s">
        <v>5399</v>
      </c>
      <c r="N3782" s="16" t="s">
        <v>5400</v>
      </c>
      <c r="O3782" s="17">
        <v>45457</v>
      </c>
      <c r="P3782" s="17">
        <v>46922</v>
      </c>
      <c r="Q3782" s="16" t="s">
        <v>584</v>
      </c>
      <c r="R3782" s="16" t="s">
        <v>43</v>
      </c>
      <c r="S3782" s="16" t="s">
        <v>38</v>
      </c>
      <c r="T3782" s="16" t="s">
        <v>38</v>
      </c>
      <c r="U3782" s="22" t="s">
        <v>27</v>
      </c>
      <c r="V3782" s="16"/>
      <c r="W3782" s="16"/>
      <c r="X3782" s="16"/>
    </row>
    <row r="3783" spans="3:24" x14ac:dyDescent="0.25">
      <c r="C3783" s="10"/>
      <c r="D3783" s="15">
        <v>30466</v>
      </c>
      <c r="E3783" s="15">
        <v>2203021</v>
      </c>
      <c r="F3783" s="15">
        <v>0</v>
      </c>
      <c r="G3783" s="16" t="s">
        <v>2343</v>
      </c>
      <c r="H3783" s="16" t="s">
        <v>2344</v>
      </c>
      <c r="I3783" s="16" t="s">
        <v>597</v>
      </c>
      <c r="J3783" s="16" t="s">
        <v>5457</v>
      </c>
      <c r="K3783" s="16" t="s">
        <v>5458</v>
      </c>
      <c r="L3783" s="16" t="s">
        <v>581</v>
      </c>
      <c r="M3783" s="16" t="s">
        <v>5399</v>
      </c>
      <c r="N3783" s="16" t="s">
        <v>5400</v>
      </c>
      <c r="O3783" s="17">
        <v>45457</v>
      </c>
      <c r="P3783" s="17">
        <v>46922</v>
      </c>
      <c r="Q3783" s="16" t="s">
        <v>584</v>
      </c>
      <c r="R3783" s="16" t="s">
        <v>43</v>
      </c>
      <c r="S3783" s="16" t="s">
        <v>38</v>
      </c>
      <c r="T3783" s="16" t="s">
        <v>38</v>
      </c>
      <c r="U3783" s="22" t="s">
        <v>27</v>
      </c>
      <c r="V3783" s="16"/>
      <c r="W3783" s="16"/>
      <c r="X3783" s="16"/>
    </row>
    <row r="3784" spans="3:24" x14ac:dyDescent="0.25">
      <c r="C3784" s="10"/>
      <c r="D3784" s="15">
        <v>38516</v>
      </c>
      <c r="E3784" s="15">
        <v>2222027</v>
      </c>
      <c r="F3784" s="15">
        <v>0</v>
      </c>
      <c r="G3784" s="16" t="s">
        <v>608</v>
      </c>
      <c r="H3784" s="16" t="s">
        <v>609</v>
      </c>
      <c r="I3784" s="16" t="s">
        <v>610</v>
      </c>
      <c r="J3784" s="16" t="s">
        <v>5459</v>
      </c>
      <c r="K3784" s="16" t="s">
        <v>5450</v>
      </c>
      <c r="L3784" s="16" t="s">
        <v>581</v>
      </c>
      <c r="M3784" s="16" t="s">
        <v>5399</v>
      </c>
      <c r="N3784" s="16" t="s">
        <v>5400</v>
      </c>
      <c r="O3784" s="17">
        <v>45457</v>
      </c>
      <c r="P3784" s="17">
        <v>46922</v>
      </c>
      <c r="Q3784" s="16" t="s">
        <v>584</v>
      </c>
      <c r="R3784" s="16" t="s">
        <v>43</v>
      </c>
      <c r="S3784" s="16" t="s">
        <v>38</v>
      </c>
      <c r="T3784" s="16" t="s">
        <v>38</v>
      </c>
      <c r="U3784" s="22" t="s">
        <v>27</v>
      </c>
      <c r="V3784" s="16"/>
      <c r="W3784" s="16"/>
      <c r="X3784" s="16"/>
    </row>
    <row r="3785" spans="3:24" x14ac:dyDescent="0.25">
      <c r="C3785" s="10"/>
      <c r="D3785" s="15">
        <v>37471</v>
      </c>
      <c r="E3785" s="15">
        <v>2223441</v>
      </c>
      <c r="F3785" s="15">
        <v>0</v>
      </c>
      <c r="G3785" s="16" t="s">
        <v>2680</v>
      </c>
      <c r="H3785" s="16" t="s">
        <v>2631</v>
      </c>
      <c r="I3785" s="16" t="s">
        <v>2632</v>
      </c>
      <c r="J3785" s="16" t="s">
        <v>5460</v>
      </c>
      <c r="K3785" s="16" t="s">
        <v>5461</v>
      </c>
      <c r="L3785" s="16" t="s">
        <v>581</v>
      </c>
      <c r="M3785" s="16" t="s">
        <v>5399</v>
      </c>
      <c r="N3785" s="16" t="s">
        <v>5400</v>
      </c>
      <c r="O3785" s="17">
        <v>45457</v>
      </c>
      <c r="P3785" s="17">
        <v>46922</v>
      </c>
      <c r="Q3785" s="16" t="s">
        <v>584</v>
      </c>
      <c r="R3785" s="16" t="s">
        <v>43</v>
      </c>
      <c r="S3785" s="16" t="s">
        <v>38</v>
      </c>
      <c r="T3785" s="16" t="s">
        <v>38</v>
      </c>
      <c r="U3785" s="22" t="s">
        <v>27</v>
      </c>
      <c r="V3785" s="16"/>
      <c r="W3785" s="16"/>
      <c r="X3785" s="16"/>
    </row>
    <row r="3786" spans="3:24" x14ac:dyDescent="0.25">
      <c r="C3786" s="10"/>
      <c r="D3786" s="15">
        <v>38346</v>
      </c>
      <c r="E3786" s="15">
        <v>0</v>
      </c>
      <c r="F3786" s="15">
        <v>0</v>
      </c>
      <c r="G3786" s="16" t="s">
        <v>652</v>
      </c>
      <c r="H3786" s="16" t="s">
        <v>653</v>
      </c>
      <c r="I3786" s="16" t="s">
        <v>597</v>
      </c>
      <c r="J3786" s="16" t="s">
        <v>5462</v>
      </c>
      <c r="K3786" s="16" t="s">
        <v>5463</v>
      </c>
      <c r="L3786" s="16" t="s">
        <v>581</v>
      </c>
      <c r="M3786" s="16" t="s">
        <v>5399</v>
      </c>
      <c r="N3786" s="16" t="s">
        <v>5400</v>
      </c>
      <c r="O3786" s="17">
        <v>45457</v>
      </c>
      <c r="P3786" s="17">
        <v>46922</v>
      </c>
      <c r="Q3786" s="16" t="s">
        <v>584</v>
      </c>
      <c r="R3786" s="16" t="s">
        <v>43</v>
      </c>
      <c r="S3786" s="16" t="s">
        <v>38</v>
      </c>
      <c r="T3786" s="16" t="s">
        <v>38</v>
      </c>
      <c r="U3786" s="22" t="s">
        <v>27</v>
      </c>
      <c r="V3786" s="16"/>
      <c r="W3786" s="16"/>
      <c r="X3786" s="16"/>
    </row>
    <row r="3787" spans="3:24" x14ac:dyDescent="0.25">
      <c r="C3787" s="10"/>
      <c r="D3787" s="15">
        <v>38518</v>
      </c>
      <c r="E3787" s="15">
        <v>2222029</v>
      </c>
      <c r="F3787" s="15">
        <v>0</v>
      </c>
      <c r="G3787" s="16" t="s">
        <v>671</v>
      </c>
      <c r="H3787" s="16" t="s">
        <v>672</v>
      </c>
      <c r="I3787" s="16" t="s">
        <v>610</v>
      </c>
      <c r="J3787" s="16" t="s">
        <v>5464</v>
      </c>
      <c r="K3787" s="16" t="s">
        <v>5465</v>
      </c>
      <c r="L3787" s="16" t="s">
        <v>581</v>
      </c>
      <c r="M3787" s="16" t="s">
        <v>5399</v>
      </c>
      <c r="N3787" s="16" t="s">
        <v>5400</v>
      </c>
      <c r="O3787" s="17">
        <v>45457</v>
      </c>
      <c r="P3787" s="17">
        <v>46922</v>
      </c>
      <c r="Q3787" s="16" t="s">
        <v>584</v>
      </c>
      <c r="R3787" s="16" t="s">
        <v>43</v>
      </c>
      <c r="S3787" s="16" t="s">
        <v>38</v>
      </c>
      <c r="T3787" s="16" t="s">
        <v>38</v>
      </c>
      <c r="U3787" s="22" t="s">
        <v>27</v>
      </c>
      <c r="V3787" s="16"/>
      <c r="W3787" s="16"/>
      <c r="X3787" s="16"/>
    </row>
    <row r="3788" spans="3:24" x14ac:dyDescent="0.25">
      <c r="C3788" s="10"/>
      <c r="D3788" s="15">
        <v>33515</v>
      </c>
      <c r="E3788" s="15">
        <v>2230082</v>
      </c>
      <c r="F3788" s="15">
        <v>0</v>
      </c>
      <c r="G3788" s="16" t="s">
        <v>621</v>
      </c>
      <c r="H3788" s="16" t="s">
        <v>622</v>
      </c>
      <c r="I3788" s="16" t="s">
        <v>579</v>
      </c>
      <c r="J3788" s="16" t="s">
        <v>5466</v>
      </c>
      <c r="K3788" s="16" t="s">
        <v>5467</v>
      </c>
      <c r="L3788" s="16" t="s">
        <v>581</v>
      </c>
      <c r="M3788" s="16" t="s">
        <v>5399</v>
      </c>
      <c r="N3788" s="16" t="s">
        <v>5400</v>
      </c>
      <c r="O3788" s="17">
        <v>45457</v>
      </c>
      <c r="P3788" s="17">
        <v>46922</v>
      </c>
      <c r="Q3788" s="16" t="s">
        <v>584</v>
      </c>
      <c r="R3788" s="16" t="s">
        <v>43</v>
      </c>
      <c r="S3788" s="16" t="s">
        <v>38</v>
      </c>
      <c r="T3788" s="16" t="s">
        <v>38</v>
      </c>
      <c r="U3788" s="22" t="s">
        <v>27</v>
      </c>
      <c r="V3788" s="16"/>
      <c r="W3788" s="16"/>
      <c r="X3788" s="16"/>
    </row>
    <row r="3789" spans="3:24" x14ac:dyDescent="0.25">
      <c r="C3789" s="10"/>
      <c r="D3789" s="15">
        <v>33518</v>
      </c>
      <c r="E3789" s="15">
        <v>2230102</v>
      </c>
      <c r="F3789" s="15">
        <v>0</v>
      </c>
      <c r="G3789" s="16" t="s">
        <v>633</v>
      </c>
      <c r="H3789" s="16" t="s">
        <v>634</v>
      </c>
      <c r="I3789" s="16" t="s">
        <v>579</v>
      </c>
      <c r="J3789" s="16" t="s">
        <v>5468</v>
      </c>
      <c r="K3789" s="16" t="s">
        <v>5469</v>
      </c>
      <c r="L3789" s="16" t="s">
        <v>581</v>
      </c>
      <c r="M3789" s="16" t="s">
        <v>5399</v>
      </c>
      <c r="N3789" s="16" t="s">
        <v>5400</v>
      </c>
      <c r="O3789" s="17">
        <v>45457</v>
      </c>
      <c r="P3789" s="17">
        <v>46922</v>
      </c>
      <c r="Q3789" s="16" t="s">
        <v>584</v>
      </c>
      <c r="R3789" s="16" t="s">
        <v>43</v>
      </c>
      <c r="S3789" s="16" t="s">
        <v>38</v>
      </c>
      <c r="T3789" s="16" t="s">
        <v>38</v>
      </c>
      <c r="U3789" s="22" t="s">
        <v>27</v>
      </c>
      <c r="V3789" s="16"/>
      <c r="W3789" s="16"/>
      <c r="X3789" s="16"/>
    </row>
    <row r="3790" spans="3:24" x14ac:dyDescent="0.25">
      <c r="C3790" s="10"/>
      <c r="D3790" s="15">
        <v>37469</v>
      </c>
      <c r="E3790" s="15">
        <v>2223444</v>
      </c>
      <c r="F3790" s="15">
        <v>0</v>
      </c>
      <c r="G3790" s="16" t="s">
        <v>2682</v>
      </c>
      <c r="H3790" s="16" t="s">
        <v>2631</v>
      </c>
      <c r="I3790" s="16" t="s">
        <v>2632</v>
      </c>
      <c r="J3790" s="16" t="s">
        <v>5470</v>
      </c>
      <c r="K3790" s="16" t="s">
        <v>5471</v>
      </c>
      <c r="L3790" s="16" t="s">
        <v>581</v>
      </c>
      <c r="M3790" s="16" t="s">
        <v>5399</v>
      </c>
      <c r="N3790" s="16" t="s">
        <v>5400</v>
      </c>
      <c r="O3790" s="17">
        <v>45457</v>
      </c>
      <c r="P3790" s="17">
        <v>46922</v>
      </c>
      <c r="Q3790" s="16" t="s">
        <v>584</v>
      </c>
      <c r="R3790" s="16" t="s">
        <v>43</v>
      </c>
      <c r="S3790" s="16" t="s">
        <v>38</v>
      </c>
      <c r="T3790" s="16" t="s">
        <v>38</v>
      </c>
      <c r="U3790" s="22" t="s">
        <v>27</v>
      </c>
      <c r="V3790" s="16"/>
      <c r="W3790" s="16"/>
      <c r="X3790" s="16"/>
    </row>
    <row r="3791" spans="3:24" x14ac:dyDescent="0.25">
      <c r="C3791" s="10"/>
      <c r="D3791" s="15">
        <v>36291</v>
      </c>
      <c r="E3791" s="15">
        <v>2212023</v>
      </c>
      <c r="F3791" s="15">
        <v>0</v>
      </c>
      <c r="G3791" s="16" t="s">
        <v>658</v>
      </c>
      <c r="H3791" s="16" t="s">
        <v>659</v>
      </c>
      <c r="I3791" s="16" t="s">
        <v>660</v>
      </c>
      <c r="J3791" s="16" t="s">
        <v>5472</v>
      </c>
      <c r="K3791" s="16" t="s">
        <v>5473</v>
      </c>
      <c r="L3791" s="16" t="s">
        <v>581</v>
      </c>
      <c r="M3791" s="16" t="s">
        <v>5399</v>
      </c>
      <c r="N3791" s="16" t="s">
        <v>5400</v>
      </c>
      <c r="O3791" s="17">
        <v>45457</v>
      </c>
      <c r="P3791" s="17">
        <v>46922</v>
      </c>
      <c r="Q3791" s="16" t="s">
        <v>584</v>
      </c>
      <c r="R3791" s="16" t="s">
        <v>43</v>
      </c>
      <c r="S3791" s="16" t="s">
        <v>38</v>
      </c>
      <c r="T3791" s="16" t="s">
        <v>38</v>
      </c>
      <c r="U3791" s="22" t="s">
        <v>27</v>
      </c>
      <c r="V3791" s="16"/>
      <c r="W3791" s="16"/>
      <c r="X3791" s="16"/>
    </row>
    <row r="3792" spans="3:24" x14ac:dyDescent="0.25">
      <c r="C3792" s="10"/>
      <c r="D3792" s="15">
        <v>37697</v>
      </c>
      <c r="E3792" s="15">
        <v>2223465</v>
      </c>
      <c r="F3792" s="15">
        <v>0</v>
      </c>
      <c r="G3792" s="16" t="s">
        <v>2600</v>
      </c>
      <c r="H3792" s="16" t="s">
        <v>2601</v>
      </c>
      <c r="I3792" s="16" t="s">
        <v>2596</v>
      </c>
      <c r="J3792" s="16" t="s">
        <v>5474</v>
      </c>
      <c r="K3792" s="16" t="s">
        <v>5475</v>
      </c>
      <c r="L3792" s="16" t="s">
        <v>581</v>
      </c>
      <c r="M3792" s="16" t="s">
        <v>5399</v>
      </c>
      <c r="N3792" s="16" t="s">
        <v>5400</v>
      </c>
      <c r="O3792" s="17">
        <v>45457</v>
      </c>
      <c r="P3792" s="17">
        <v>46922</v>
      </c>
      <c r="Q3792" s="16" t="s">
        <v>584</v>
      </c>
      <c r="R3792" s="16" t="s">
        <v>43</v>
      </c>
      <c r="S3792" s="16" t="s">
        <v>38</v>
      </c>
      <c r="T3792" s="16" t="s">
        <v>38</v>
      </c>
      <c r="U3792" s="22" t="s">
        <v>27</v>
      </c>
      <c r="V3792" s="16"/>
      <c r="W3792" s="16"/>
      <c r="X3792" s="16"/>
    </row>
    <row r="3793" spans="3:24" x14ac:dyDescent="0.25">
      <c r="C3793" s="10"/>
      <c r="D3793" s="15">
        <v>52557</v>
      </c>
      <c r="E3793" s="15">
        <v>2202058</v>
      </c>
      <c r="F3793" s="15">
        <v>0</v>
      </c>
      <c r="G3793" s="16" t="s">
        <v>718</v>
      </c>
      <c r="H3793" s="16" t="s">
        <v>719</v>
      </c>
      <c r="I3793" s="16" t="s">
        <v>597</v>
      </c>
      <c r="J3793" s="16" t="s">
        <v>5476</v>
      </c>
      <c r="K3793" s="16" t="s">
        <v>5477</v>
      </c>
      <c r="L3793" s="16" t="s">
        <v>581</v>
      </c>
      <c r="M3793" s="16" t="s">
        <v>5399</v>
      </c>
      <c r="N3793" s="16" t="s">
        <v>5400</v>
      </c>
      <c r="O3793" s="17">
        <v>45457</v>
      </c>
      <c r="P3793" s="17">
        <v>46922</v>
      </c>
      <c r="Q3793" s="16" t="s">
        <v>584</v>
      </c>
      <c r="R3793" s="16" t="s">
        <v>43</v>
      </c>
      <c r="S3793" s="16" t="s">
        <v>38</v>
      </c>
      <c r="T3793" s="16" t="s">
        <v>38</v>
      </c>
      <c r="U3793" s="22" t="s">
        <v>27</v>
      </c>
      <c r="V3793" s="16"/>
      <c r="W3793" s="16"/>
      <c r="X3793" s="16"/>
    </row>
    <row r="3794" spans="3:24" x14ac:dyDescent="0.25">
      <c r="C3794" s="10"/>
      <c r="D3794" s="15">
        <v>33514</v>
      </c>
      <c r="E3794" s="15">
        <v>2230075</v>
      </c>
      <c r="F3794" s="15">
        <v>0</v>
      </c>
      <c r="G3794" s="16" t="s">
        <v>680</v>
      </c>
      <c r="H3794" s="16" t="s">
        <v>622</v>
      </c>
      <c r="I3794" s="16" t="s">
        <v>579</v>
      </c>
      <c r="J3794" s="16" t="s">
        <v>5478</v>
      </c>
      <c r="K3794" s="16" t="s">
        <v>5479</v>
      </c>
      <c r="L3794" s="16" t="s">
        <v>581</v>
      </c>
      <c r="M3794" s="16" t="s">
        <v>5399</v>
      </c>
      <c r="N3794" s="16" t="s">
        <v>5400</v>
      </c>
      <c r="O3794" s="17">
        <v>45457</v>
      </c>
      <c r="P3794" s="17">
        <v>46922</v>
      </c>
      <c r="Q3794" s="16" t="s">
        <v>584</v>
      </c>
      <c r="R3794" s="16" t="s">
        <v>43</v>
      </c>
      <c r="S3794" s="16" t="s">
        <v>38</v>
      </c>
      <c r="T3794" s="16" t="s">
        <v>38</v>
      </c>
      <c r="U3794" s="22" t="s">
        <v>27</v>
      </c>
      <c r="V3794" s="16"/>
      <c r="W3794" s="16"/>
      <c r="X3794" s="16"/>
    </row>
    <row r="3795" spans="3:24" x14ac:dyDescent="0.25">
      <c r="C3795" s="10"/>
      <c r="D3795" s="15">
        <v>33519</v>
      </c>
      <c r="E3795" s="15">
        <v>2230074</v>
      </c>
      <c r="F3795" s="15">
        <v>0</v>
      </c>
      <c r="G3795" s="16" t="s">
        <v>577</v>
      </c>
      <c r="H3795" s="16" t="s">
        <v>578</v>
      </c>
      <c r="I3795" s="16" t="s">
        <v>579</v>
      </c>
      <c r="J3795" s="16" t="s">
        <v>5480</v>
      </c>
      <c r="K3795" s="16" t="s">
        <v>5481</v>
      </c>
      <c r="L3795" s="16" t="s">
        <v>581</v>
      </c>
      <c r="M3795" s="16" t="s">
        <v>5399</v>
      </c>
      <c r="N3795" s="16" t="s">
        <v>5400</v>
      </c>
      <c r="O3795" s="17">
        <v>45457</v>
      </c>
      <c r="P3795" s="17">
        <v>46922</v>
      </c>
      <c r="Q3795" s="16" t="s">
        <v>584</v>
      </c>
      <c r="R3795" s="16" t="s">
        <v>43</v>
      </c>
      <c r="S3795" s="16" t="s">
        <v>38</v>
      </c>
      <c r="T3795" s="16" t="s">
        <v>38</v>
      </c>
      <c r="U3795" s="22" t="s">
        <v>27</v>
      </c>
      <c r="V3795" s="16"/>
      <c r="W3795" s="16"/>
      <c r="X3795" s="16"/>
    </row>
    <row r="3796" spans="3:24" x14ac:dyDescent="0.25">
      <c r="C3796" s="10"/>
      <c r="D3796" s="15">
        <v>33513</v>
      </c>
      <c r="E3796" s="15">
        <v>2230072</v>
      </c>
      <c r="F3796" s="15">
        <v>0</v>
      </c>
      <c r="G3796" s="16" t="s">
        <v>592</v>
      </c>
      <c r="H3796" s="16" t="s">
        <v>593</v>
      </c>
      <c r="I3796" s="16" t="s">
        <v>579</v>
      </c>
      <c r="J3796" s="16" t="s">
        <v>5482</v>
      </c>
      <c r="K3796" s="16" t="s">
        <v>5483</v>
      </c>
      <c r="L3796" s="16" t="s">
        <v>581</v>
      </c>
      <c r="M3796" s="16" t="s">
        <v>5399</v>
      </c>
      <c r="N3796" s="16" t="s">
        <v>5400</v>
      </c>
      <c r="O3796" s="17">
        <v>45457</v>
      </c>
      <c r="P3796" s="17">
        <v>46922</v>
      </c>
      <c r="Q3796" s="16" t="s">
        <v>584</v>
      </c>
      <c r="R3796" s="16" t="s">
        <v>43</v>
      </c>
      <c r="S3796" s="16" t="s">
        <v>38</v>
      </c>
      <c r="T3796" s="16" t="s">
        <v>38</v>
      </c>
      <c r="U3796" s="22" t="s">
        <v>27</v>
      </c>
      <c r="V3796" s="16"/>
      <c r="W3796" s="16"/>
      <c r="X3796" s="16"/>
    </row>
    <row r="3797" spans="3:24" x14ac:dyDescent="0.25">
      <c r="C3797" s="10"/>
      <c r="D3797" s="15">
        <v>0</v>
      </c>
      <c r="E3797" s="15">
        <v>2227024</v>
      </c>
      <c r="F3797" s="15">
        <v>0</v>
      </c>
      <c r="G3797" s="16" t="s">
        <v>682</v>
      </c>
      <c r="H3797" s="16" t="s">
        <v>683</v>
      </c>
      <c r="I3797" s="16" t="s">
        <v>644</v>
      </c>
      <c r="J3797" s="16" t="s">
        <v>38</v>
      </c>
      <c r="K3797" s="16" t="s">
        <v>5484</v>
      </c>
      <c r="L3797" s="16" t="s">
        <v>581</v>
      </c>
      <c r="M3797" s="16" t="s">
        <v>5399</v>
      </c>
      <c r="N3797" s="16" t="s">
        <v>5400</v>
      </c>
      <c r="O3797" s="17">
        <v>45457</v>
      </c>
      <c r="P3797" s="17">
        <v>46922</v>
      </c>
      <c r="Q3797" s="16" t="s">
        <v>584</v>
      </c>
      <c r="R3797" s="16" t="s">
        <v>43</v>
      </c>
      <c r="S3797" s="16" t="s">
        <v>38</v>
      </c>
      <c r="T3797" s="16" t="s">
        <v>38</v>
      </c>
      <c r="U3797" s="22" t="s">
        <v>27</v>
      </c>
      <c r="V3797" s="16"/>
      <c r="W3797" s="16"/>
      <c r="X3797" s="16"/>
    </row>
    <row r="3798" spans="3:24" x14ac:dyDescent="0.25">
      <c r="C3798" s="10"/>
      <c r="D3798" s="15">
        <v>36254</v>
      </c>
      <c r="E3798" s="15">
        <v>2227025</v>
      </c>
      <c r="F3798" s="15">
        <v>0</v>
      </c>
      <c r="G3798" s="16" t="s">
        <v>694</v>
      </c>
      <c r="H3798" s="16" t="s">
        <v>695</v>
      </c>
      <c r="I3798" s="16" t="s">
        <v>644</v>
      </c>
      <c r="J3798" s="16" t="s">
        <v>38</v>
      </c>
      <c r="K3798" s="16" t="s">
        <v>5485</v>
      </c>
      <c r="L3798" s="16" t="s">
        <v>581</v>
      </c>
      <c r="M3798" s="16" t="s">
        <v>5399</v>
      </c>
      <c r="N3798" s="16" t="s">
        <v>5400</v>
      </c>
      <c r="O3798" s="17">
        <v>45457</v>
      </c>
      <c r="P3798" s="17">
        <v>46922</v>
      </c>
      <c r="Q3798" s="16" t="s">
        <v>584</v>
      </c>
      <c r="R3798" s="16" t="s">
        <v>43</v>
      </c>
      <c r="S3798" s="16" t="s">
        <v>38</v>
      </c>
      <c r="T3798" s="16" t="s">
        <v>38</v>
      </c>
      <c r="U3798" s="22" t="s">
        <v>27</v>
      </c>
      <c r="V3798" s="16"/>
      <c r="W3798" s="16"/>
      <c r="X3798" s="16"/>
    </row>
    <row r="3799" spans="3:24" x14ac:dyDescent="0.25">
      <c r="C3799" s="10"/>
      <c r="D3799" s="15">
        <v>37468</v>
      </c>
      <c r="E3799" s="15">
        <v>2223442</v>
      </c>
      <c r="F3799" s="15">
        <v>0</v>
      </c>
      <c r="G3799" s="16" t="s">
        <v>2681</v>
      </c>
      <c r="H3799" s="16" t="s">
        <v>2631</v>
      </c>
      <c r="I3799" s="16" t="s">
        <v>2632</v>
      </c>
      <c r="J3799" s="16" t="s">
        <v>5486</v>
      </c>
      <c r="K3799" s="16" t="s">
        <v>5487</v>
      </c>
      <c r="L3799" s="16" t="s">
        <v>581</v>
      </c>
      <c r="M3799" s="16" t="s">
        <v>5399</v>
      </c>
      <c r="N3799" s="16" t="s">
        <v>5400</v>
      </c>
      <c r="O3799" s="17">
        <v>45457</v>
      </c>
      <c r="P3799" s="17">
        <v>46922</v>
      </c>
      <c r="Q3799" s="16" t="s">
        <v>584</v>
      </c>
      <c r="R3799" s="16" t="s">
        <v>43</v>
      </c>
      <c r="S3799" s="16" t="s">
        <v>38</v>
      </c>
      <c r="T3799" s="16" t="s">
        <v>38</v>
      </c>
      <c r="U3799" s="22" t="s">
        <v>27</v>
      </c>
      <c r="V3799" s="16"/>
      <c r="W3799" s="16"/>
      <c r="X3799" s="16"/>
    </row>
    <row r="3800" spans="3:24" x14ac:dyDescent="0.25">
      <c r="C3800" s="10"/>
      <c r="D3800" s="15">
        <v>35773</v>
      </c>
      <c r="E3800" s="15">
        <v>2230073</v>
      </c>
      <c r="F3800" s="15">
        <v>0</v>
      </c>
      <c r="G3800" s="16" t="s">
        <v>724</v>
      </c>
      <c r="H3800" s="16" t="s">
        <v>704</v>
      </c>
      <c r="I3800" s="16" t="s">
        <v>579</v>
      </c>
      <c r="J3800" s="16" t="s">
        <v>5488</v>
      </c>
      <c r="K3800" s="16" t="s">
        <v>5489</v>
      </c>
      <c r="L3800" s="16" t="s">
        <v>581</v>
      </c>
      <c r="M3800" s="16" t="s">
        <v>5399</v>
      </c>
      <c r="N3800" s="16" t="s">
        <v>5400</v>
      </c>
      <c r="O3800" s="17">
        <v>45457</v>
      </c>
      <c r="P3800" s="17">
        <v>46922</v>
      </c>
      <c r="Q3800" s="16" t="s">
        <v>584</v>
      </c>
      <c r="R3800" s="16" t="s">
        <v>43</v>
      </c>
      <c r="S3800" s="16" t="s">
        <v>38</v>
      </c>
      <c r="T3800" s="16" t="s">
        <v>38</v>
      </c>
      <c r="U3800" s="22" t="s">
        <v>27</v>
      </c>
      <c r="V3800" s="16"/>
      <c r="W3800" s="16"/>
      <c r="X3800" s="16"/>
    </row>
    <row r="3801" spans="3:24" x14ac:dyDescent="0.25">
      <c r="C3801" s="10"/>
      <c r="D3801" s="15">
        <v>31280</v>
      </c>
      <c r="E3801" s="15">
        <v>2202047</v>
      </c>
      <c r="F3801" s="15">
        <v>0</v>
      </c>
      <c r="G3801" s="16" t="s">
        <v>726</v>
      </c>
      <c r="H3801" s="16" t="s">
        <v>727</v>
      </c>
      <c r="I3801" s="16" t="s">
        <v>597</v>
      </c>
      <c r="J3801" s="16" t="s">
        <v>5490</v>
      </c>
      <c r="K3801" s="16" t="s">
        <v>5491</v>
      </c>
      <c r="L3801" s="16" t="s">
        <v>581</v>
      </c>
      <c r="M3801" s="16" t="s">
        <v>5399</v>
      </c>
      <c r="N3801" s="16" t="s">
        <v>5400</v>
      </c>
      <c r="O3801" s="17">
        <v>45457</v>
      </c>
      <c r="P3801" s="17">
        <v>46922</v>
      </c>
      <c r="Q3801" s="16" t="s">
        <v>584</v>
      </c>
      <c r="R3801" s="16" t="s">
        <v>43</v>
      </c>
      <c r="S3801" s="16" t="s">
        <v>38</v>
      </c>
      <c r="T3801" s="16" t="s">
        <v>38</v>
      </c>
      <c r="U3801" s="22" t="s">
        <v>27</v>
      </c>
      <c r="V3801" s="16"/>
      <c r="W3801" s="16"/>
      <c r="X3801" s="16"/>
    </row>
    <row r="3802" spans="3:24" x14ac:dyDescent="0.25">
      <c r="C3802" s="10"/>
      <c r="D3802" s="15">
        <v>30442</v>
      </c>
      <c r="E3802" s="15">
        <v>0</v>
      </c>
      <c r="F3802" s="15">
        <v>0</v>
      </c>
      <c r="G3802" s="16" t="s">
        <v>615</v>
      </c>
      <c r="H3802" s="16" t="s">
        <v>616</v>
      </c>
      <c r="I3802" s="16" t="s">
        <v>597</v>
      </c>
      <c r="J3802" s="16" t="s">
        <v>5492</v>
      </c>
      <c r="K3802" s="16" t="s">
        <v>5493</v>
      </c>
      <c r="L3802" s="16" t="s">
        <v>581</v>
      </c>
      <c r="M3802" s="16" t="s">
        <v>5399</v>
      </c>
      <c r="N3802" s="16" t="s">
        <v>5400</v>
      </c>
      <c r="O3802" s="17">
        <v>45457</v>
      </c>
      <c r="P3802" s="17">
        <v>46922</v>
      </c>
      <c r="Q3802" s="16" t="s">
        <v>584</v>
      </c>
      <c r="R3802" s="16" t="s">
        <v>43</v>
      </c>
      <c r="S3802" s="16" t="s">
        <v>38</v>
      </c>
      <c r="T3802" s="16" t="s">
        <v>38</v>
      </c>
      <c r="U3802" s="22" t="s">
        <v>27</v>
      </c>
      <c r="V3802" s="16"/>
      <c r="W3802" s="16"/>
      <c r="X3802" s="16"/>
    </row>
    <row r="3803" spans="3:24" x14ac:dyDescent="0.25">
      <c r="C3803" s="10"/>
      <c r="D3803" s="15">
        <v>38514</v>
      </c>
      <c r="E3803" s="15">
        <v>2223988</v>
      </c>
      <c r="F3803" s="15">
        <v>0</v>
      </c>
      <c r="G3803" s="16" t="s">
        <v>2643</v>
      </c>
      <c r="H3803" s="16" t="s">
        <v>2644</v>
      </c>
      <c r="I3803" s="16" t="s">
        <v>2596</v>
      </c>
      <c r="J3803" s="16" t="s">
        <v>5494</v>
      </c>
      <c r="K3803" s="16" t="s">
        <v>5495</v>
      </c>
      <c r="L3803" s="16" t="s">
        <v>581</v>
      </c>
      <c r="M3803" s="16" t="s">
        <v>5399</v>
      </c>
      <c r="N3803" s="16" t="s">
        <v>5400</v>
      </c>
      <c r="O3803" s="17">
        <v>45457</v>
      </c>
      <c r="P3803" s="17">
        <v>46922</v>
      </c>
      <c r="Q3803" s="16" t="s">
        <v>584</v>
      </c>
      <c r="R3803" s="16" t="s">
        <v>43</v>
      </c>
      <c r="S3803" s="16" t="s">
        <v>38</v>
      </c>
      <c r="T3803" s="16" t="s">
        <v>38</v>
      </c>
      <c r="U3803" s="22" t="s">
        <v>27</v>
      </c>
      <c r="V3803" s="16"/>
      <c r="W3803" s="16"/>
      <c r="X3803" s="16"/>
    </row>
    <row r="3804" spans="3:24" x14ac:dyDescent="0.25">
      <c r="C3804" s="10"/>
      <c r="D3804" s="15">
        <v>37462</v>
      </c>
      <c r="E3804" s="15">
        <v>2226229</v>
      </c>
      <c r="F3804" s="15">
        <v>0</v>
      </c>
      <c r="G3804" s="16" t="s">
        <v>2649</v>
      </c>
      <c r="H3804" s="16" t="s">
        <v>2635</v>
      </c>
      <c r="I3804" s="16" t="s">
        <v>2632</v>
      </c>
      <c r="J3804" s="16" t="s">
        <v>5496</v>
      </c>
      <c r="K3804" s="16" t="s">
        <v>5497</v>
      </c>
      <c r="L3804" s="16" t="s">
        <v>581</v>
      </c>
      <c r="M3804" s="16" t="s">
        <v>5399</v>
      </c>
      <c r="N3804" s="16" t="s">
        <v>5400</v>
      </c>
      <c r="O3804" s="17">
        <v>45457</v>
      </c>
      <c r="P3804" s="17">
        <v>46922</v>
      </c>
      <c r="Q3804" s="16" t="s">
        <v>584</v>
      </c>
      <c r="R3804" s="16" t="s">
        <v>43</v>
      </c>
      <c r="S3804" s="16" t="s">
        <v>38</v>
      </c>
      <c r="T3804" s="16" t="s">
        <v>38</v>
      </c>
      <c r="U3804" s="22" t="s">
        <v>27</v>
      </c>
      <c r="V3804" s="16"/>
      <c r="W3804" s="16"/>
      <c r="X3804" s="16"/>
    </row>
    <row r="3805" spans="3:24" x14ac:dyDescent="0.25">
      <c r="C3805" s="10"/>
      <c r="D3805" s="15">
        <v>35621</v>
      </c>
      <c r="E3805" s="15">
        <v>2202014</v>
      </c>
      <c r="F3805" s="15">
        <v>0</v>
      </c>
      <c r="G3805" s="16" t="s">
        <v>697</v>
      </c>
      <c r="H3805" s="16" t="s">
        <v>698</v>
      </c>
      <c r="I3805" s="16" t="s">
        <v>597</v>
      </c>
      <c r="J3805" s="16" t="s">
        <v>5498</v>
      </c>
      <c r="K3805" s="16" t="s">
        <v>5499</v>
      </c>
      <c r="L3805" s="16" t="s">
        <v>581</v>
      </c>
      <c r="M3805" s="16" t="s">
        <v>5399</v>
      </c>
      <c r="N3805" s="16" t="s">
        <v>5400</v>
      </c>
      <c r="O3805" s="17">
        <v>45457</v>
      </c>
      <c r="P3805" s="17">
        <v>46922</v>
      </c>
      <c r="Q3805" s="16" t="s">
        <v>584</v>
      </c>
      <c r="R3805" s="16" t="s">
        <v>43</v>
      </c>
      <c r="S3805" s="16" t="s">
        <v>38</v>
      </c>
      <c r="T3805" s="16" t="s">
        <v>38</v>
      </c>
      <c r="U3805" s="22" t="s">
        <v>27</v>
      </c>
      <c r="V3805" s="16"/>
      <c r="W3805" s="16"/>
      <c r="X3805" s="16"/>
    </row>
    <row r="3806" spans="3:24" x14ac:dyDescent="0.25">
      <c r="C3806" s="10"/>
      <c r="D3806" s="15">
        <v>30451</v>
      </c>
      <c r="E3806" s="15">
        <v>2202048</v>
      </c>
      <c r="F3806" s="15">
        <v>0</v>
      </c>
      <c r="G3806" s="16" t="s">
        <v>688</v>
      </c>
      <c r="H3806" s="16" t="s">
        <v>689</v>
      </c>
      <c r="I3806" s="16" t="s">
        <v>597</v>
      </c>
      <c r="J3806" s="16" t="s">
        <v>5500</v>
      </c>
      <c r="K3806" s="16" t="s">
        <v>5501</v>
      </c>
      <c r="L3806" s="16" t="s">
        <v>581</v>
      </c>
      <c r="M3806" s="16" t="s">
        <v>5399</v>
      </c>
      <c r="N3806" s="16" t="s">
        <v>5400</v>
      </c>
      <c r="O3806" s="17">
        <v>45457</v>
      </c>
      <c r="P3806" s="17">
        <v>46922</v>
      </c>
      <c r="Q3806" s="16" t="s">
        <v>584</v>
      </c>
      <c r="R3806" s="16" t="s">
        <v>43</v>
      </c>
      <c r="S3806" s="16" t="s">
        <v>38</v>
      </c>
      <c r="T3806" s="16" t="s">
        <v>38</v>
      </c>
      <c r="U3806" s="22" t="s">
        <v>27</v>
      </c>
      <c r="V3806" s="16"/>
      <c r="W3806" s="16"/>
      <c r="X3806" s="16"/>
    </row>
    <row r="3807" spans="3:24" x14ac:dyDescent="0.25">
      <c r="C3807" s="10"/>
      <c r="D3807" s="15">
        <v>50418</v>
      </c>
      <c r="E3807" s="15">
        <v>2200002</v>
      </c>
      <c r="F3807" s="15">
        <v>0</v>
      </c>
      <c r="G3807" s="16" t="s">
        <v>2328</v>
      </c>
      <c r="H3807" s="16" t="s">
        <v>2329</v>
      </c>
      <c r="I3807" s="16" t="s">
        <v>597</v>
      </c>
      <c r="J3807" s="16" t="s">
        <v>5502</v>
      </c>
      <c r="K3807" s="16" t="s">
        <v>5503</v>
      </c>
      <c r="L3807" s="16" t="s">
        <v>581</v>
      </c>
      <c r="M3807" s="16" t="s">
        <v>5399</v>
      </c>
      <c r="N3807" s="16" t="s">
        <v>5400</v>
      </c>
      <c r="O3807" s="17">
        <v>45457</v>
      </c>
      <c r="P3807" s="17">
        <v>46922</v>
      </c>
      <c r="Q3807" s="16" t="s">
        <v>584</v>
      </c>
      <c r="R3807" s="16" t="s">
        <v>43</v>
      </c>
      <c r="S3807" s="16" t="s">
        <v>38</v>
      </c>
      <c r="T3807" s="16" t="s">
        <v>38</v>
      </c>
      <c r="U3807" s="22" t="s">
        <v>27</v>
      </c>
      <c r="V3807" s="16"/>
      <c r="W3807" s="16"/>
      <c r="X3807" s="16"/>
    </row>
    <row r="3808" spans="3:24" x14ac:dyDescent="0.25">
      <c r="C3808" s="10"/>
      <c r="D3808" s="15">
        <v>37455</v>
      </c>
      <c r="E3808" s="15">
        <v>2226222</v>
      </c>
      <c r="F3808" s="15">
        <v>0</v>
      </c>
      <c r="G3808" s="16" t="s">
        <v>2634</v>
      </c>
      <c r="H3808" s="16" t="s">
        <v>2635</v>
      </c>
      <c r="I3808" s="16" t="s">
        <v>2632</v>
      </c>
      <c r="J3808" s="16" t="s">
        <v>5504</v>
      </c>
      <c r="K3808" s="16" t="s">
        <v>38</v>
      </c>
      <c r="L3808" s="16" t="s">
        <v>581</v>
      </c>
      <c r="M3808" s="16" t="s">
        <v>5399</v>
      </c>
      <c r="N3808" s="16" t="s">
        <v>5400</v>
      </c>
      <c r="O3808" s="17">
        <v>45457</v>
      </c>
      <c r="P3808" s="17">
        <v>46922</v>
      </c>
      <c r="Q3808" s="16" t="s">
        <v>584</v>
      </c>
      <c r="R3808" s="16" t="s">
        <v>43</v>
      </c>
      <c r="S3808" s="16" t="s">
        <v>38</v>
      </c>
      <c r="T3808" s="16" t="s">
        <v>38</v>
      </c>
      <c r="U3808" s="22" t="s">
        <v>27</v>
      </c>
      <c r="V3808" s="16"/>
      <c r="W3808" s="16"/>
      <c r="X3808" s="16"/>
    </row>
    <row r="3809" spans="3:24" x14ac:dyDescent="0.25">
      <c r="C3809" s="10"/>
      <c r="D3809" s="15">
        <v>30994</v>
      </c>
      <c r="E3809" s="15">
        <v>2202054</v>
      </c>
      <c r="F3809" s="15">
        <v>0</v>
      </c>
      <c r="G3809" s="16" t="s">
        <v>595</v>
      </c>
      <c r="H3809" s="16" t="s">
        <v>596</v>
      </c>
      <c r="I3809" s="16" t="s">
        <v>597</v>
      </c>
      <c r="J3809" s="16" t="s">
        <v>5505</v>
      </c>
      <c r="K3809" s="16" t="s">
        <v>5506</v>
      </c>
      <c r="L3809" s="16" t="s">
        <v>581</v>
      </c>
      <c r="M3809" s="16" t="s">
        <v>5399</v>
      </c>
      <c r="N3809" s="16" t="s">
        <v>5400</v>
      </c>
      <c r="O3809" s="17">
        <v>45457</v>
      </c>
      <c r="P3809" s="17">
        <v>46922</v>
      </c>
      <c r="Q3809" s="16" t="s">
        <v>584</v>
      </c>
      <c r="R3809" s="16" t="s">
        <v>43</v>
      </c>
      <c r="S3809" s="16" t="s">
        <v>38</v>
      </c>
      <c r="T3809" s="16" t="s">
        <v>38</v>
      </c>
      <c r="U3809" s="22" t="s">
        <v>27</v>
      </c>
      <c r="V3809" s="16"/>
      <c r="W3809" s="16"/>
      <c r="X3809" s="16"/>
    </row>
    <row r="3810" spans="3:24" x14ac:dyDescent="0.25">
      <c r="C3810" s="10"/>
      <c r="D3810" s="15">
        <v>37456</v>
      </c>
      <c r="E3810" s="15">
        <v>2226223</v>
      </c>
      <c r="F3810" s="15">
        <v>0</v>
      </c>
      <c r="G3810" s="16" t="s">
        <v>2709</v>
      </c>
      <c r="H3810" s="16" t="s">
        <v>2635</v>
      </c>
      <c r="I3810" s="16" t="s">
        <v>2632</v>
      </c>
      <c r="J3810" s="16" t="s">
        <v>5507</v>
      </c>
      <c r="K3810" s="16" t="s">
        <v>5508</v>
      </c>
      <c r="L3810" s="16" t="s">
        <v>581</v>
      </c>
      <c r="M3810" s="16" t="s">
        <v>5399</v>
      </c>
      <c r="N3810" s="16" t="s">
        <v>5400</v>
      </c>
      <c r="O3810" s="17">
        <v>45457</v>
      </c>
      <c r="P3810" s="17">
        <v>46922</v>
      </c>
      <c r="Q3810" s="16" t="s">
        <v>584</v>
      </c>
      <c r="R3810" s="16" t="s">
        <v>43</v>
      </c>
      <c r="S3810" s="16" t="s">
        <v>38</v>
      </c>
      <c r="T3810" s="16" t="s">
        <v>38</v>
      </c>
      <c r="U3810" s="22" t="s">
        <v>27</v>
      </c>
      <c r="V3810" s="16"/>
      <c r="W3810" s="16"/>
      <c r="X3810" s="16"/>
    </row>
    <row r="3811" spans="3:24" x14ac:dyDescent="0.25">
      <c r="C3811" s="10"/>
      <c r="D3811" s="15">
        <v>30790</v>
      </c>
      <c r="E3811" s="15">
        <v>2202046</v>
      </c>
      <c r="F3811" s="15">
        <v>0</v>
      </c>
      <c r="G3811" s="16" t="s">
        <v>612</v>
      </c>
      <c r="H3811" s="16" t="s">
        <v>613</v>
      </c>
      <c r="I3811" s="16" t="s">
        <v>597</v>
      </c>
      <c r="J3811" s="16" t="s">
        <v>5509</v>
      </c>
      <c r="K3811" s="16" t="s">
        <v>5510</v>
      </c>
      <c r="L3811" s="16" t="s">
        <v>581</v>
      </c>
      <c r="M3811" s="16" t="s">
        <v>5399</v>
      </c>
      <c r="N3811" s="16" t="s">
        <v>5400</v>
      </c>
      <c r="O3811" s="17">
        <v>45457</v>
      </c>
      <c r="P3811" s="17">
        <v>46922</v>
      </c>
      <c r="Q3811" s="16" t="s">
        <v>584</v>
      </c>
      <c r="R3811" s="16" t="s">
        <v>43</v>
      </c>
      <c r="S3811" s="16" t="s">
        <v>38</v>
      </c>
      <c r="T3811" s="16" t="s">
        <v>38</v>
      </c>
      <c r="U3811" s="22" t="s">
        <v>27</v>
      </c>
      <c r="V3811" s="16"/>
      <c r="W3811" s="16"/>
      <c r="X3811" s="16"/>
    </row>
    <row r="3812" spans="3:24" x14ac:dyDescent="0.25">
      <c r="C3812" s="10"/>
      <c r="D3812" s="15">
        <v>37646</v>
      </c>
      <c r="E3812" s="15">
        <v>2223452</v>
      </c>
      <c r="F3812" s="15">
        <v>0</v>
      </c>
      <c r="G3812" s="16" t="s">
        <v>2683</v>
      </c>
      <c r="H3812" s="16" t="s">
        <v>2684</v>
      </c>
      <c r="I3812" s="16" t="s">
        <v>2596</v>
      </c>
      <c r="J3812" s="16" t="s">
        <v>5511</v>
      </c>
      <c r="K3812" s="16" t="s">
        <v>5512</v>
      </c>
      <c r="L3812" s="16" t="s">
        <v>581</v>
      </c>
      <c r="M3812" s="16" t="s">
        <v>5399</v>
      </c>
      <c r="N3812" s="16" t="s">
        <v>5400</v>
      </c>
      <c r="O3812" s="17">
        <v>45457</v>
      </c>
      <c r="P3812" s="17">
        <v>46922</v>
      </c>
      <c r="Q3812" s="16" t="s">
        <v>584</v>
      </c>
      <c r="R3812" s="16" t="s">
        <v>43</v>
      </c>
      <c r="S3812" s="16" t="s">
        <v>38</v>
      </c>
      <c r="T3812" s="16" t="s">
        <v>38</v>
      </c>
      <c r="U3812" s="22" t="s">
        <v>27</v>
      </c>
      <c r="V3812" s="16"/>
      <c r="W3812" s="16"/>
      <c r="X3812" s="16"/>
    </row>
    <row r="3813" spans="3:24" x14ac:dyDescent="0.25">
      <c r="C3813" s="10"/>
      <c r="D3813" s="15">
        <v>37696</v>
      </c>
      <c r="E3813" s="15">
        <v>2223464</v>
      </c>
      <c r="F3813" s="15">
        <v>0</v>
      </c>
      <c r="G3813" s="16" t="s">
        <v>2608</v>
      </c>
      <c r="H3813" s="16" t="s">
        <v>2609</v>
      </c>
      <c r="I3813" s="16" t="s">
        <v>2596</v>
      </c>
      <c r="J3813" s="16" t="s">
        <v>5513</v>
      </c>
      <c r="K3813" s="16" t="s">
        <v>5514</v>
      </c>
      <c r="L3813" s="16" t="s">
        <v>581</v>
      </c>
      <c r="M3813" s="16" t="s">
        <v>5399</v>
      </c>
      <c r="N3813" s="16" t="s">
        <v>5400</v>
      </c>
      <c r="O3813" s="17">
        <v>45457</v>
      </c>
      <c r="P3813" s="17">
        <v>46922</v>
      </c>
      <c r="Q3813" s="16" t="s">
        <v>584</v>
      </c>
      <c r="R3813" s="16" t="s">
        <v>43</v>
      </c>
      <c r="S3813" s="16" t="s">
        <v>38</v>
      </c>
      <c r="T3813" s="16" t="s">
        <v>38</v>
      </c>
      <c r="U3813" s="22" t="s">
        <v>27</v>
      </c>
      <c r="V3813" s="16"/>
      <c r="W3813" s="16"/>
      <c r="X3813" s="16"/>
    </row>
    <row r="3814" spans="3:24" x14ac:dyDescent="0.25">
      <c r="C3814" s="10"/>
      <c r="D3814" s="15">
        <v>37649</v>
      </c>
      <c r="E3814" s="15">
        <v>2223460</v>
      </c>
      <c r="F3814" s="15">
        <v>0</v>
      </c>
      <c r="G3814" s="16" t="s">
        <v>2610</v>
      </c>
      <c r="H3814" s="16" t="s">
        <v>2611</v>
      </c>
      <c r="I3814" s="16" t="s">
        <v>2596</v>
      </c>
      <c r="J3814" s="16" t="s">
        <v>5515</v>
      </c>
      <c r="K3814" s="16" t="s">
        <v>5516</v>
      </c>
      <c r="L3814" s="16" t="s">
        <v>581</v>
      </c>
      <c r="M3814" s="16" t="s">
        <v>5399</v>
      </c>
      <c r="N3814" s="16" t="s">
        <v>5400</v>
      </c>
      <c r="O3814" s="17">
        <v>45457</v>
      </c>
      <c r="P3814" s="17">
        <v>46922</v>
      </c>
      <c r="Q3814" s="16" t="s">
        <v>584</v>
      </c>
      <c r="R3814" s="16" t="s">
        <v>43</v>
      </c>
      <c r="S3814" s="16" t="s">
        <v>38</v>
      </c>
      <c r="T3814" s="16" t="s">
        <v>38</v>
      </c>
      <c r="U3814" s="22" t="s">
        <v>27</v>
      </c>
      <c r="V3814" s="16"/>
      <c r="W3814" s="16"/>
      <c r="X3814" s="16"/>
    </row>
    <row r="3815" spans="3:24" x14ac:dyDescent="0.25">
      <c r="C3815" s="10"/>
      <c r="D3815" s="15">
        <v>36293</v>
      </c>
      <c r="E3815" s="15">
        <v>2212009</v>
      </c>
      <c r="F3815" s="15">
        <v>0</v>
      </c>
      <c r="G3815" s="16" t="s">
        <v>712</v>
      </c>
      <c r="H3815" s="16" t="s">
        <v>713</v>
      </c>
      <c r="I3815" s="16" t="s">
        <v>660</v>
      </c>
      <c r="J3815" s="16" t="s">
        <v>5517</v>
      </c>
      <c r="K3815" s="16" t="s">
        <v>5518</v>
      </c>
      <c r="L3815" s="16" t="s">
        <v>581</v>
      </c>
      <c r="M3815" s="16" t="s">
        <v>5399</v>
      </c>
      <c r="N3815" s="16" t="s">
        <v>5400</v>
      </c>
      <c r="O3815" s="17">
        <v>45457</v>
      </c>
      <c r="P3815" s="17">
        <v>46922</v>
      </c>
      <c r="Q3815" s="16" t="s">
        <v>584</v>
      </c>
      <c r="R3815" s="16" t="s">
        <v>43</v>
      </c>
      <c r="S3815" s="16" t="s">
        <v>38</v>
      </c>
      <c r="T3815" s="16" t="s">
        <v>38</v>
      </c>
      <c r="U3815" s="22" t="s">
        <v>27</v>
      </c>
      <c r="V3815" s="16"/>
      <c r="W3815" s="16"/>
      <c r="X3815" s="16"/>
    </row>
    <row r="3816" spans="3:24" x14ac:dyDescent="0.25">
      <c r="C3816" s="10"/>
      <c r="D3816" s="15">
        <v>37648</v>
      </c>
      <c r="E3816" s="15">
        <v>2223459</v>
      </c>
      <c r="F3816" s="15">
        <v>0</v>
      </c>
      <c r="G3816" s="16" t="s">
        <v>2612</v>
      </c>
      <c r="H3816" s="16" t="s">
        <v>2613</v>
      </c>
      <c r="I3816" s="16" t="s">
        <v>2596</v>
      </c>
      <c r="J3816" s="16" t="s">
        <v>5519</v>
      </c>
      <c r="K3816" s="16" t="s">
        <v>5520</v>
      </c>
      <c r="L3816" s="16" t="s">
        <v>581</v>
      </c>
      <c r="M3816" s="16" t="s">
        <v>5399</v>
      </c>
      <c r="N3816" s="16" t="s">
        <v>5400</v>
      </c>
      <c r="O3816" s="17">
        <v>45457</v>
      </c>
      <c r="P3816" s="17">
        <v>46922</v>
      </c>
      <c r="Q3816" s="16" t="s">
        <v>584</v>
      </c>
      <c r="R3816" s="16" t="s">
        <v>43</v>
      </c>
      <c r="S3816" s="16" t="s">
        <v>38</v>
      </c>
      <c r="T3816" s="16" t="s">
        <v>38</v>
      </c>
      <c r="U3816" s="22" t="s">
        <v>27</v>
      </c>
      <c r="V3816" s="16"/>
      <c r="W3816" s="16"/>
      <c r="X3816" s="16"/>
    </row>
    <row r="3817" spans="3:24" x14ac:dyDescent="0.25">
      <c r="C3817" s="10"/>
      <c r="D3817" s="15">
        <v>32624</v>
      </c>
      <c r="E3817" s="15">
        <v>2202044</v>
      </c>
      <c r="F3817" s="15">
        <v>0</v>
      </c>
      <c r="G3817" s="16" t="s">
        <v>677</v>
      </c>
      <c r="H3817" s="16" t="s">
        <v>678</v>
      </c>
      <c r="I3817" s="16" t="s">
        <v>597</v>
      </c>
      <c r="J3817" s="16" t="s">
        <v>5521</v>
      </c>
      <c r="K3817" s="16" t="s">
        <v>5522</v>
      </c>
      <c r="L3817" s="16" t="s">
        <v>581</v>
      </c>
      <c r="M3817" s="16" t="s">
        <v>5399</v>
      </c>
      <c r="N3817" s="16" t="s">
        <v>5400</v>
      </c>
      <c r="O3817" s="17">
        <v>45457</v>
      </c>
      <c r="P3817" s="17">
        <v>46922</v>
      </c>
      <c r="Q3817" s="16" t="s">
        <v>584</v>
      </c>
      <c r="R3817" s="16" t="s">
        <v>43</v>
      </c>
      <c r="S3817" s="16" t="s">
        <v>38</v>
      </c>
      <c r="T3817" s="16" t="s">
        <v>38</v>
      </c>
      <c r="U3817" s="22" t="s">
        <v>27</v>
      </c>
      <c r="V3817" s="16"/>
      <c r="W3817" s="16"/>
      <c r="X3817" s="16"/>
    </row>
    <row r="3818" spans="3:24" x14ac:dyDescent="0.25">
      <c r="C3818" s="10"/>
      <c r="D3818" s="15">
        <v>100485</v>
      </c>
      <c r="E3818" s="15">
        <v>2221007</v>
      </c>
      <c r="F3818" s="15">
        <v>0</v>
      </c>
      <c r="G3818" s="16" t="s">
        <v>2661</v>
      </c>
      <c r="H3818" s="16" t="s">
        <v>2662</v>
      </c>
      <c r="I3818" s="16" t="s">
        <v>2663</v>
      </c>
      <c r="J3818" s="16" t="s">
        <v>5421</v>
      </c>
      <c r="K3818" s="16" t="s">
        <v>5523</v>
      </c>
      <c r="L3818" s="16" t="s">
        <v>581</v>
      </c>
      <c r="M3818" s="16" t="s">
        <v>5399</v>
      </c>
      <c r="N3818" s="16" t="s">
        <v>5400</v>
      </c>
      <c r="O3818" s="17">
        <v>45457</v>
      </c>
      <c r="P3818" s="17">
        <v>46922</v>
      </c>
      <c r="Q3818" s="16" t="s">
        <v>584</v>
      </c>
      <c r="R3818" s="16" t="s">
        <v>43</v>
      </c>
      <c r="S3818" s="16" t="s">
        <v>38</v>
      </c>
      <c r="T3818" s="16" t="s">
        <v>38</v>
      </c>
      <c r="U3818" s="22" t="s">
        <v>27</v>
      </c>
      <c r="V3818" s="16"/>
      <c r="W3818" s="16"/>
      <c r="X3818" s="16"/>
    </row>
    <row r="3819" spans="3:24" x14ac:dyDescent="0.25">
      <c r="C3819" s="10"/>
      <c r="D3819" s="15">
        <v>30432</v>
      </c>
      <c r="E3819" s="15">
        <v>2202041</v>
      </c>
      <c r="F3819" s="15">
        <v>0</v>
      </c>
      <c r="G3819" s="16" t="s">
        <v>639</v>
      </c>
      <c r="H3819" s="16" t="s">
        <v>640</v>
      </c>
      <c r="I3819" s="16" t="s">
        <v>597</v>
      </c>
      <c r="J3819" s="16" t="s">
        <v>5524</v>
      </c>
      <c r="K3819" s="16" t="s">
        <v>5525</v>
      </c>
      <c r="L3819" s="16" t="s">
        <v>581</v>
      </c>
      <c r="M3819" s="16" t="s">
        <v>5399</v>
      </c>
      <c r="N3819" s="16" t="s">
        <v>5400</v>
      </c>
      <c r="O3819" s="17">
        <v>45457</v>
      </c>
      <c r="P3819" s="17">
        <v>46922</v>
      </c>
      <c r="Q3819" s="16" t="s">
        <v>584</v>
      </c>
      <c r="R3819" s="16" t="s">
        <v>43</v>
      </c>
      <c r="S3819" s="16" t="s">
        <v>38</v>
      </c>
      <c r="T3819" s="16" t="s">
        <v>38</v>
      </c>
      <c r="U3819" s="22" t="s">
        <v>27</v>
      </c>
      <c r="V3819" s="16"/>
      <c r="W3819" s="16"/>
      <c r="X3819" s="16"/>
    </row>
    <row r="3820" spans="3:24" x14ac:dyDescent="0.25">
      <c r="C3820" s="10"/>
      <c r="D3820" s="15">
        <v>36281</v>
      </c>
      <c r="E3820" s="15">
        <v>2212024</v>
      </c>
      <c r="F3820" s="15">
        <v>0</v>
      </c>
      <c r="G3820" s="16" t="s">
        <v>700</v>
      </c>
      <c r="H3820" s="16" t="s">
        <v>701</v>
      </c>
      <c r="I3820" s="16" t="s">
        <v>660</v>
      </c>
      <c r="J3820" s="16" t="s">
        <v>5526</v>
      </c>
      <c r="K3820" s="16" t="s">
        <v>5527</v>
      </c>
      <c r="L3820" s="16" t="s">
        <v>581</v>
      </c>
      <c r="M3820" s="16" t="s">
        <v>5399</v>
      </c>
      <c r="N3820" s="16" t="s">
        <v>5400</v>
      </c>
      <c r="O3820" s="17">
        <v>45457</v>
      </c>
      <c r="P3820" s="17">
        <v>46922</v>
      </c>
      <c r="Q3820" s="16" t="s">
        <v>584</v>
      </c>
      <c r="R3820" s="16" t="s">
        <v>43</v>
      </c>
      <c r="S3820" s="16" t="s">
        <v>38</v>
      </c>
      <c r="T3820" s="16" t="s">
        <v>38</v>
      </c>
      <c r="U3820" s="22" t="s">
        <v>27</v>
      </c>
      <c r="V3820" s="16"/>
      <c r="W3820" s="16"/>
      <c r="X3820" s="16"/>
    </row>
    <row r="3821" spans="3:24" x14ac:dyDescent="0.25">
      <c r="C3821" s="10"/>
      <c r="D3821" s="15">
        <v>30440</v>
      </c>
      <c r="E3821" s="15">
        <v>2202040</v>
      </c>
      <c r="F3821" s="15">
        <v>0</v>
      </c>
      <c r="G3821" s="16" t="s">
        <v>636</v>
      </c>
      <c r="H3821" s="16" t="s">
        <v>637</v>
      </c>
      <c r="I3821" s="16" t="s">
        <v>597</v>
      </c>
      <c r="J3821" s="16" t="s">
        <v>5528</v>
      </c>
      <c r="K3821" s="16" t="s">
        <v>5529</v>
      </c>
      <c r="L3821" s="16" t="s">
        <v>581</v>
      </c>
      <c r="M3821" s="16" t="s">
        <v>5399</v>
      </c>
      <c r="N3821" s="16" t="s">
        <v>5400</v>
      </c>
      <c r="O3821" s="17">
        <v>45457</v>
      </c>
      <c r="P3821" s="17">
        <v>46922</v>
      </c>
      <c r="Q3821" s="16" t="s">
        <v>584</v>
      </c>
      <c r="R3821" s="16" t="s">
        <v>43</v>
      </c>
      <c r="S3821" s="16" t="s">
        <v>38</v>
      </c>
      <c r="T3821" s="16" t="s">
        <v>38</v>
      </c>
      <c r="U3821" s="22" t="s">
        <v>27</v>
      </c>
      <c r="V3821" s="16"/>
      <c r="W3821" s="16"/>
      <c r="X3821" s="16"/>
    </row>
    <row r="3822" spans="3:24" x14ac:dyDescent="0.25">
      <c r="C3822" s="10"/>
      <c r="D3822" s="15">
        <v>36292</v>
      </c>
      <c r="E3822" s="15">
        <v>2212022</v>
      </c>
      <c r="F3822" s="15">
        <v>0</v>
      </c>
      <c r="G3822" s="16" t="s">
        <v>715</v>
      </c>
      <c r="H3822" s="16" t="s">
        <v>716</v>
      </c>
      <c r="I3822" s="16" t="s">
        <v>660</v>
      </c>
      <c r="J3822" s="16" t="s">
        <v>5530</v>
      </c>
      <c r="K3822" s="16" t="s">
        <v>5531</v>
      </c>
      <c r="L3822" s="16" t="s">
        <v>581</v>
      </c>
      <c r="M3822" s="16" t="s">
        <v>5399</v>
      </c>
      <c r="N3822" s="16" t="s">
        <v>5400</v>
      </c>
      <c r="O3822" s="17">
        <v>45457</v>
      </c>
      <c r="P3822" s="17">
        <v>46922</v>
      </c>
      <c r="Q3822" s="16" t="s">
        <v>584</v>
      </c>
      <c r="R3822" s="16" t="s">
        <v>43</v>
      </c>
      <c r="S3822" s="16" t="s">
        <v>38</v>
      </c>
      <c r="T3822" s="16" t="s">
        <v>38</v>
      </c>
      <c r="U3822" s="22" t="s">
        <v>27</v>
      </c>
      <c r="V3822" s="16"/>
      <c r="W3822" s="16"/>
      <c r="X3822" s="16"/>
    </row>
    <row r="3823" spans="3:24" x14ac:dyDescent="0.25">
      <c r="C3823" s="10"/>
      <c r="D3823" s="15">
        <v>33522</v>
      </c>
      <c r="E3823" s="15">
        <v>2223454</v>
      </c>
      <c r="F3823" s="15">
        <v>0</v>
      </c>
      <c r="G3823" s="16" t="s">
        <v>2659</v>
      </c>
      <c r="H3823" s="16" t="s">
        <v>2660</v>
      </c>
      <c r="I3823" s="16" t="s">
        <v>2596</v>
      </c>
      <c r="J3823" s="16" t="s">
        <v>5532</v>
      </c>
      <c r="K3823" s="16" t="s">
        <v>5533</v>
      </c>
      <c r="L3823" s="16" t="s">
        <v>581</v>
      </c>
      <c r="M3823" s="16" t="s">
        <v>5399</v>
      </c>
      <c r="N3823" s="16" t="s">
        <v>5400</v>
      </c>
      <c r="O3823" s="17">
        <v>45457</v>
      </c>
      <c r="P3823" s="17">
        <v>46922</v>
      </c>
      <c r="Q3823" s="16" t="s">
        <v>584</v>
      </c>
      <c r="R3823" s="16" t="s">
        <v>43</v>
      </c>
      <c r="S3823" s="16" t="s">
        <v>38</v>
      </c>
      <c r="T3823" s="16" t="s">
        <v>38</v>
      </c>
      <c r="U3823" s="22" t="s">
        <v>27</v>
      </c>
      <c r="V3823" s="16"/>
      <c r="W3823" s="16"/>
      <c r="X3823" s="16"/>
    </row>
    <row r="3824" spans="3:24" x14ac:dyDescent="0.25">
      <c r="C3824" s="10"/>
      <c r="D3824" s="15">
        <v>58637</v>
      </c>
      <c r="E3824" s="15">
        <v>2225100</v>
      </c>
      <c r="F3824" s="15">
        <v>0</v>
      </c>
      <c r="G3824" s="16" t="s">
        <v>2352</v>
      </c>
      <c r="H3824" s="16" t="s">
        <v>2353</v>
      </c>
      <c r="I3824" s="16" t="s">
        <v>2354</v>
      </c>
      <c r="J3824" s="16" t="s">
        <v>5534</v>
      </c>
      <c r="K3824" s="16" t="s">
        <v>5535</v>
      </c>
      <c r="L3824" s="16" t="s">
        <v>581</v>
      </c>
      <c r="M3824" s="16" t="s">
        <v>5399</v>
      </c>
      <c r="N3824" s="16" t="s">
        <v>5400</v>
      </c>
      <c r="O3824" s="17">
        <v>45457</v>
      </c>
      <c r="P3824" s="17">
        <v>46922</v>
      </c>
      <c r="Q3824" s="16" t="s">
        <v>584</v>
      </c>
      <c r="R3824" s="16" t="s">
        <v>43</v>
      </c>
      <c r="S3824" s="16" t="s">
        <v>38</v>
      </c>
      <c r="T3824" s="16" t="s">
        <v>38</v>
      </c>
      <c r="U3824" s="22" t="s">
        <v>27</v>
      </c>
      <c r="V3824" s="16"/>
      <c r="W3824" s="16"/>
      <c r="X3824" s="16"/>
    </row>
    <row r="3825" spans="3:24" x14ac:dyDescent="0.25">
      <c r="C3825" s="10"/>
      <c r="D3825" s="15">
        <v>34418</v>
      </c>
      <c r="E3825" s="15">
        <v>2201013</v>
      </c>
      <c r="F3825" s="15">
        <v>0</v>
      </c>
      <c r="G3825" s="16" t="s">
        <v>2397</v>
      </c>
      <c r="H3825" s="16" t="s">
        <v>2398</v>
      </c>
      <c r="I3825" s="16" t="s">
        <v>597</v>
      </c>
      <c r="J3825" s="16" t="s">
        <v>5536</v>
      </c>
      <c r="K3825" s="16" t="s">
        <v>5537</v>
      </c>
      <c r="L3825" s="16" t="s">
        <v>581</v>
      </c>
      <c r="M3825" s="16" t="s">
        <v>5399</v>
      </c>
      <c r="N3825" s="16" t="s">
        <v>5400</v>
      </c>
      <c r="O3825" s="17">
        <v>45457</v>
      </c>
      <c r="P3825" s="17">
        <v>46922</v>
      </c>
      <c r="Q3825" s="16" t="s">
        <v>584</v>
      </c>
      <c r="R3825" s="16" t="s">
        <v>43</v>
      </c>
      <c r="S3825" s="16" t="s">
        <v>38</v>
      </c>
      <c r="T3825" s="16" t="s">
        <v>38</v>
      </c>
      <c r="U3825" s="22" t="s">
        <v>27</v>
      </c>
      <c r="V3825" s="16"/>
      <c r="W3825" s="16"/>
      <c r="X3825" s="16"/>
    </row>
    <row r="3826" spans="3:24" x14ac:dyDescent="0.25">
      <c r="C3826" s="10"/>
      <c r="D3826" s="15">
        <v>36270</v>
      </c>
      <c r="E3826" s="15">
        <v>2212025</v>
      </c>
      <c r="F3826" s="15">
        <v>0</v>
      </c>
      <c r="G3826" s="16" t="s">
        <v>665</v>
      </c>
      <c r="H3826" s="16" t="s">
        <v>666</v>
      </c>
      <c r="I3826" s="16" t="s">
        <v>660</v>
      </c>
      <c r="J3826" s="16" t="s">
        <v>5538</v>
      </c>
      <c r="K3826" s="16" t="s">
        <v>5539</v>
      </c>
      <c r="L3826" s="16" t="s">
        <v>581</v>
      </c>
      <c r="M3826" s="16" t="s">
        <v>5399</v>
      </c>
      <c r="N3826" s="16" t="s">
        <v>5400</v>
      </c>
      <c r="O3826" s="17">
        <v>45457</v>
      </c>
      <c r="P3826" s="17">
        <v>46922</v>
      </c>
      <c r="Q3826" s="16" t="s">
        <v>584</v>
      </c>
      <c r="R3826" s="16" t="s">
        <v>43</v>
      </c>
      <c r="S3826" s="16" t="s">
        <v>38</v>
      </c>
      <c r="T3826" s="16" t="s">
        <v>38</v>
      </c>
      <c r="U3826" s="22" t="s">
        <v>27</v>
      </c>
      <c r="V3826" s="16"/>
      <c r="W3826" s="16"/>
      <c r="X3826" s="16"/>
    </row>
    <row r="3827" spans="3:24" x14ac:dyDescent="0.25">
      <c r="C3827" s="10"/>
      <c r="D3827" s="15">
        <v>32410</v>
      </c>
      <c r="E3827" s="15">
        <v>2203036</v>
      </c>
      <c r="F3827" s="15">
        <v>0</v>
      </c>
      <c r="G3827" s="16" t="s">
        <v>2317</v>
      </c>
      <c r="H3827" s="16" t="s">
        <v>2318</v>
      </c>
      <c r="I3827" s="16" t="s">
        <v>597</v>
      </c>
      <c r="J3827" s="16" t="s">
        <v>5540</v>
      </c>
      <c r="K3827" s="16" t="s">
        <v>5541</v>
      </c>
      <c r="L3827" s="16" t="s">
        <v>581</v>
      </c>
      <c r="M3827" s="16" t="s">
        <v>5399</v>
      </c>
      <c r="N3827" s="16" t="s">
        <v>5400</v>
      </c>
      <c r="O3827" s="17">
        <v>45457</v>
      </c>
      <c r="P3827" s="17">
        <v>46922</v>
      </c>
      <c r="Q3827" s="16" t="s">
        <v>584</v>
      </c>
      <c r="R3827" s="16" t="s">
        <v>43</v>
      </c>
      <c r="S3827" s="16" t="s">
        <v>38</v>
      </c>
      <c r="T3827" s="16" t="s">
        <v>38</v>
      </c>
      <c r="U3827" s="22" t="s">
        <v>27</v>
      </c>
      <c r="V3827" s="16"/>
      <c r="W3827" s="16"/>
      <c r="X3827" s="16"/>
    </row>
    <row r="3828" spans="3:24" x14ac:dyDescent="0.25">
      <c r="C3828" s="10"/>
      <c r="D3828" s="15">
        <v>30441</v>
      </c>
      <c r="E3828" s="15">
        <v>2202039</v>
      </c>
      <c r="F3828" s="15">
        <v>0</v>
      </c>
      <c r="G3828" s="16" t="s">
        <v>649</v>
      </c>
      <c r="H3828" s="16" t="s">
        <v>650</v>
      </c>
      <c r="I3828" s="16" t="s">
        <v>597</v>
      </c>
      <c r="J3828" s="16" t="s">
        <v>5542</v>
      </c>
      <c r="K3828" s="16" t="s">
        <v>5543</v>
      </c>
      <c r="L3828" s="16" t="s">
        <v>581</v>
      </c>
      <c r="M3828" s="16" t="s">
        <v>5399</v>
      </c>
      <c r="N3828" s="16" t="s">
        <v>5400</v>
      </c>
      <c r="O3828" s="17">
        <v>45457</v>
      </c>
      <c r="P3828" s="17">
        <v>46922</v>
      </c>
      <c r="Q3828" s="16" t="s">
        <v>584</v>
      </c>
      <c r="R3828" s="16" t="s">
        <v>43</v>
      </c>
      <c r="S3828" s="16" t="s">
        <v>38</v>
      </c>
      <c r="T3828" s="16" t="s">
        <v>38</v>
      </c>
      <c r="U3828" s="22" t="s">
        <v>27</v>
      </c>
      <c r="V3828" s="16"/>
      <c r="W3828" s="16"/>
      <c r="X3828" s="16"/>
    </row>
    <row r="3829" spans="3:24" x14ac:dyDescent="0.25">
      <c r="C3829" s="10"/>
      <c r="D3829" s="15">
        <v>38144</v>
      </c>
      <c r="E3829" s="15">
        <v>2202033</v>
      </c>
      <c r="F3829" s="15">
        <v>0</v>
      </c>
      <c r="G3829" s="16" t="s">
        <v>630</v>
      </c>
      <c r="H3829" s="16" t="s">
        <v>631</v>
      </c>
      <c r="I3829" s="16" t="s">
        <v>597</v>
      </c>
      <c r="J3829" s="16" t="s">
        <v>5544</v>
      </c>
      <c r="K3829" s="16" t="s">
        <v>5545</v>
      </c>
      <c r="L3829" s="16" t="s">
        <v>581</v>
      </c>
      <c r="M3829" s="16" t="s">
        <v>5399</v>
      </c>
      <c r="N3829" s="16" t="s">
        <v>5400</v>
      </c>
      <c r="O3829" s="17">
        <v>45457</v>
      </c>
      <c r="P3829" s="17">
        <v>46922</v>
      </c>
      <c r="Q3829" s="16" t="s">
        <v>584</v>
      </c>
      <c r="R3829" s="16" t="s">
        <v>43</v>
      </c>
      <c r="S3829" s="16" t="s">
        <v>38</v>
      </c>
      <c r="T3829" s="16" t="s">
        <v>38</v>
      </c>
      <c r="U3829" s="22" t="s">
        <v>27</v>
      </c>
      <c r="V3829" s="16"/>
      <c r="W3829" s="16"/>
      <c r="X3829" s="16"/>
    </row>
    <row r="3830" spans="3:24" x14ac:dyDescent="0.25">
      <c r="C3830" s="10"/>
      <c r="D3830" s="15">
        <v>35622</v>
      </c>
      <c r="E3830" s="15">
        <v>2202015</v>
      </c>
      <c r="F3830" s="15">
        <v>0</v>
      </c>
      <c r="G3830" s="16" t="s">
        <v>624</v>
      </c>
      <c r="H3830" s="16" t="s">
        <v>625</v>
      </c>
      <c r="I3830" s="16" t="s">
        <v>597</v>
      </c>
      <c r="J3830" s="16" t="s">
        <v>5546</v>
      </c>
      <c r="K3830" s="16" t="s">
        <v>5547</v>
      </c>
      <c r="L3830" s="16" t="s">
        <v>581</v>
      </c>
      <c r="M3830" s="16" t="s">
        <v>5399</v>
      </c>
      <c r="N3830" s="16" t="s">
        <v>5400</v>
      </c>
      <c r="O3830" s="17">
        <v>45457</v>
      </c>
      <c r="P3830" s="17">
        <v>46922</v>
      </c>
      <c r="Q3830" s="16" t="s">
        <v>584</v>
      </c>
      <c r="R3830" s="16" t="s">
        <v>43</v>
      </c>
      <c r="S3830" s="16" t="s">
        <v>38</v>
      </c>
      <c r="T3830" s="16" t="s">
        <v>38</v>
      </c>
      <c r="U3830" s="22" t="s">
        <v>27</v>
      </c>
      <c r="V3830" s="16"/>
      <c r="W3830" s="16"/>
      <c r="X3830" s="16"/>
    </row>
    <row r="3831" spans="3:24" x14ac:dyDescent="0.25">
      <c r="C3831" s="10"/>
      <c r="D3831" s="15">
        <v>100487</v>
      </c>
      <c r="E3831" s="15">
        <v>2221001</v>
      </c>
      <c r="F3831" s="15">
        <v>0</v>
      </c>
      <c r="G3831" s="16" t="s">
        <v>2669</v>
      </c>
      <c r="H3831" s="16" t="s">
        <v>2670</v>
      </c>
      <c r="I3831" s="16" t="s">
        <v>2663</v>
      </c>
      <c r="J3831" s="16" t="s">
        <v>5421</v>
      </c>
      <c r="K3831" s="16" t="s">
        <v>5548</v>
      </c>
      <c r="L3831" s="16" t="s">
        <v>581</v>
      </c>
      <c r="M3831" s="16" t="s">
        <v>5399</v>
      </c>
      <c r="N3831" s="16" t="s">
        <v>5400</v>
      </c>
      <c r="O3831" s="17">
        <v>45457</v>
      </c>
      <c r="P3831" s="17">
        <v>46922</v>
      </c>
      <c r="Q3831" s="16" t="s">
        <v>584</v>
      </c>
      <c r="R3831" s="16" t="s">
        <v>43</v>
      </c>
      <c r="S3831" s="16" t="s">
        <v>38</v>
      </c>
      <c r="T3831" s="16" t="s">
        <v>38</v>
      </c>
      <c r="U3831" s="22" t="s">
        <v>27</v>
      </c>
      <c r="V3831" s="16"/>
      <c r="W3831" s="16"/>
      <c r="X3831" s="16"/>
    </row>
    <row r="3832" spans="3:24" x14ac:dyDescent="0.25">
      <c r="C3832" s="10"/>
      <c r="D3832" s="15">
        <v>30463</v>
      </c>
      <c r="E3832" s="15">
        <v>2201019</v>
      </c>
      <c r="F3832" s="15">
        <v>0</v>
      </c>
      <c r="G3832" s="16" t="s">
        <v>662</v>
      </c>
      <c r="H3832" s="16" t="s">
        <v>663</v>
      </c>
      <c r="I3832" s="16" t="s">
        <v>597</v>
      </c>
      <c r="J3832" s="16" t="s">
        <v>5549</v>
      </c>
      <c r="K3832" s="16" t="s">
        <v>5550</v>
      </c>
      <c r="L3832" s="16" t="s">
        <v>581</v>
      </c>
      <c r="M3832" s="16" t="s">
        <v>5399</v>
      </c>
      <c r="N3832" s="16" t="s">
        <v>5400</v>
      </c>
      <c r="O3832" s="17">
        <v>45457</v>
      </c>
      <c r="P3832" s="17">
        <v>46922</v>
      </c>
      <c r="Q3832" s="16" t="s">
        <v>584</v>
      </c>
      <c r="R3832" s="16" t="s">
        <v>43</v>
      </c>
      <c r="S3832" s="16" t="s">
        <v>38</v>
      </c>
      <c r="T3832" s="16" t="s">
        <v>38</v>
      </c>
      <c r="U3832" s="22" t="s">
        <v>27</v>
      </c>
      <c r="V3832" s="16"/>
      <c r="W3832" s="16"/>
      <c r="X3832" s="16"/>
    </row>
    <row r="3833" spans="3:24" x14ac:dyDescent="0.25">
      <c r="C3833" s="10"/>
      <c r="D3833" s="15">
        <v>30443</v>
      </c>
      <c r="E3833" s="15">
        <v>2202043</v>
      </c>
      <c r="F3833" s="15">
        <v>0</v>
      </c>
      <c r="G3833" s="16" t="s">
        <v>655</v>
      </c>
      <c r="H3833" s="16" t="s">
        <v>656</v>
      </c>
      <c r="I3833" s="16" t="s">
        <v>597</v>
      </c>
      <c r="J3833" s="16" t="s">
        <v>5551</v>
      </c>
      <c r="K3833" s="16" t="s">
        <v>5552</v>
      </c>
      <c r="L3833" s="16" t="s">
        <v>581</v>
      </c>
      <c r="M3833" s="16" t="s">
        <v>5399</v>
      </c>
      <c r="N3833" s="16" t="s">
        <v>5400</v>
      </c>
      <c r="O3833" s="17">
        <v>45457</v>
      </c>
      <c r="P3833" s="17">
        <v>46922</v>
      </c>
      <c r="Q3833" s="16" t="s">
        <v>584</v>
      </c>
      <c r="R3833" s="16" t="s">
        <v>43</v>
      </c>
      <c r="S3833" s="16" t="s">
        <v>38</v>
      </c>
      <c r="T3833" s="16" t="s">
        <v>38</v>
      </c>
      <c r="U3833" s="22" t="s">
        <v>27</v>
      </c>
      <c r="V3833" s="16"/>
      <c r="W3833" s="16"/>
      <c r="X3833" s="16"/>
    </row>
    <row r="3834" spans="3:24" x14ac:dyDescent="0.25">
      <c r="C3834" s="10"/>
      <c r="D3834" s="15">
        <v>38515</v>
      </c>
      <c r="E3834" s="15">
        <v>2223987</v>
      </c>
      <c r="F3834" s="15">
        <v>0</v>
      </c>
      <c r="G3834" s="16" t="s">
        <v>2602</v>
      </c>
      <c r="H3834" s="16" t="s">
        <v>2603</v>
      </c>
      <c r="I3834" s="16" t="s">
        <v>2596</v>
      </c>
      <c r="J3834" s="16" t="s">
        <v>5553</v>
      </c>
      <c r="K3834" s="16" t="s">
        <v>5554</v>
      </c>
      <c r="L3834" s="16" t="s">
        <v>581</v>
      </c>
      <c r="M3834" s="16" t="s">
        <v>5399</v>
      </c>
      <c r="N3834" s="16" t="s">
        <v>5400</v>
      </c>
      <c r="O3834" s="17">
        <v>45457</v>
      </c>
      <c r="P3834" s="17">
        <v>46922</v>
      </c>
      <c r="Q3834" s="16" t="s">
        <v>584</v>
      </c>
      <c r="R3834" s="16" t="s">
        <v>43</v>
      </c>
      <c r="S3834" s="16" t="s">
        <v>38</v>
      </c>
      <c r="T3834" s="16" t="s">
        <v>38</v>
      </c>
      <c r="U3834" s="22" t="s">
        <v>27</v>
      </c>
      <c r="V3834" s="16"/>
      <c r="W3834" s="16"/>
      <c r="X3834" s="16"/>
    </row>
    <row r="3835" spans="3:24" x14ac:dyDescent="0.25">
      <c r="C3835" s="10"/>
      <c r="D3835" s="15">
        <v>37457</v>
      </c>
      <c r="E3835" s="15">
        <v>2226224</v>
      </c>
      <c r="F3835" s="15">
        <v>0</v>
      </c>
      <c r="G3835" s="16" t="s">
        <v>2710</v>
      </c>
      <c r="H3835" s="16" t="s">
        <v>2635</v>
      </c>
      <c r="I3835" s="16" t="s">
        <v>2632</v>
      </c>
      <c r="J3835" s="16" t="s">
        <v>5555</v>
      </c>
      <c r="K3835" s="16" t="s">
        <v>5556</v>
      </c>
      <c r="L3835" s="16" t="s">
        <v>581</v>
      </c>
      <c r="M3835" s="16" t="s">
        <v>5399</v>
      </c>
      <c r="N3835" s="16" t="s">
        <v>5400</v>
      </c>
      <c r="O3835" s="17">
        <v>45457</v>
      </c>
      <c r="P3835" s="17">
        <v>46922</v>
      </c>
      <c r="Q3835" s="16" t="s">
        <v>584</v>
      </c>
      <c r="R3835" s="16" t="s">
        <v>43</v>
      </c>
      <c r="S3835" s="16" t="s">
        <v>38</v>
      </c>
      <c r="T3835" s="16" t="s">
        <v>38</v>
      </c>
      <c r="U3835" s="22" t="s">
        <v>27</v>
      </c>
      <c r="V3835" s="16"/>
      <c r="W3835" s="16"/>
      <c r="X3835" s="16"/>
    </row>
    <row r="3836" spans="3:24" x14ac:dyDescent="0.25">
      <c r="C3836" s="10"/>
      <c r="D3836" s="15">
        <v>37459</v>
      </c>
      <c r="E3836" s="15">
        <v>2226226</v>
      </c>
      <c r="F3836" s="15">
        <v>0</v>
      </c>
      <c r="G3836" s="16" t="s">
        <v>2665</v>
      </c>
      <c r="H3836" s="16" t="s">
        <v>2635</v>
      </c>
      <c r="I3836" s="16" t="s">
        <v>2632</v>
      </c>
      <c r="J3836" s="16" t="s">
        <v>5557</v>
      </c>
      <c r="K3836" s="16" t="s">
        <v>5558</v>
      </c>
      <c r="L3836" s="16" t="s">
        <v>581</v>
      </c>
      <c r="M3836" s="16" t="s">
        <v>5399</v>
      </c>
      <c r="N3836" s="16" t="s">
        <v>5400</v>
      </c>
      <c r="O3836" s="17">
        <v>45457</v>
      </c>
      <c r="P3836" s="17">
        <v>46922</v>
      </c>
      <c r="Q3836" s="16" t="s">
        <v>584</v>
      </c>
      <c r="R3836" s="16" t="s">
        <v>43</v>
      </c>
      <c r="S3836" s="16" t="s">
        <v>38</v>
      </c>
      <c r="T3836" s="16" t="s">
        <v>38</v>
      </c>
      <c r="U3836" s="22" t="s">
        <v>27</v>
      </c>
      <c r="V3836" s="16"/>
      <c r="W3836" s="16"/>
      <c r="X3836" s="16"/>
    </row>
    <row r="3837" spans="3:24" x14ac:dyDescent="0.25">
      <c r="C3837" s="10"/>
      <c r="D3837" s="15">
        <v>33293</v>
      </c>
      <c r="E3837" s="15">
        <v>2201017</v>
      </c>
      <c r="F3837" s="15">
        <v>0</v>
      </c>
      <c r="G3837" s="16" t="s">
        <v>706</v>
      </c>
      <c r="H3837" s="16" t="s">
        <v>707</v>
      </c>
      <c r="I3837" s="16" t="s">
        <v>597</v>
      </c>
      <c r="J3837" s="16" t="s">
        <v>5559</v>
      </c>
      <c r="K3837" s="16" t="s">
        <v>5560</v>
      </c>
      <c r="L3837" s="16" t="s">
        <v>581</v>
      </c>
      <c r="M3837" s="16" t="s">
        <v>5399</v>
      </c>
      <c r="N3837" s="16" t="s">
        <v>5400</v>
      </c>
      <c r="O3837" s="17">
        <v>45457</v>
      </c>
      <c r="P3837" s="17">
        <v>46922</v>
      </c>
      <c r="Q3837" s="16" t="s">
        <v>584</v>
      </c>
      <c r="R3837" s="16" t="s">
        <v>43</v>
      </c>
      <c r="S3837" s="16" t="s">
        <v>38</v>
      </c>
      <c r="T3837" s="16" t="s">
        <v>38</v>
      </c>
      <c r="U3837" s="22" t="s">
        <v>27</v>
      </c>
      <c r="V3837" s="16"/>
      <c r="W3837" s="16"/>
      <c r="X3837" s="16"/>
    </row>
    <row r="3838" spans="3:24" x14ac:dyDescent="0.25">
      <c r="C3838" s="10"/>
      <c r="D3838" s="15">
        <v>36961</v>
      </c>
      <c r="E3838" s="15">
        <v>2202070</v>
      </c>
      <c r="F3838" s="15">
        <v>0</v>
      </c>
      <c r="G3838" s="16" t="s">
        <v>732</v>
      </c>
      <c r="H3838" s="16" t="s">
        <v>733</v>
      </c>
      <c r="I3838" s="16" t="s">
        <v>597</v>
      </c>
      <c r="J3838" s="16" t="s">
        <v>5561</v>
      </c>
      <c r="K3838" s="16" t="s">
        <v>5562</v>
      </c>
      <c r="L3838" s="16" t="s">
        <v>581</v>
      </c>
      <c r="M3838" s="16" t="s">
        <v>5399</v>
      </c>
      <c r="N3838" s="16" t="s">
        <v>5400</v>
      </c>
      <c r="O3838" s="17">
        <v>45457</v>
      </c>
      <c r="P3838" s="17">
        <v>46922</v>
      </c>
      <c r="Q3838" s="16" t="s">
        <v>584</v>
      </c>
      <c r="R3838" s="16" t="s">
        <v>43</v>
      </c>
      <c r="S3838" s="16" t="s">
        <v>38</v>
      </c>
      <c r="T3838" s="16" t="s">
        <v>38</v>
      </c>
      <c r="U3838" s="22" t="s">
        <v>27</v>
      </c>
      <c r="V3838" s="16"/>
      <c r="W3838" s="16"/>
      <c r="X3838" s="16"/>
    </row>
    <row r="3839" spans="3:24" x14ac:dyDescent="0.25">
      <c r="C3839" s="10"/>
      <c r="D3839" s="15">
        <v>30459</v>
      </c>
      <c r="E3839" s="15">
        <v>2203009</v>
      </c>
      <c r="F3839" s="15">
        <v>0</v>
      </c>
      <c r="G3839" s="16" t="s">
        <v>2368</v>
      </c>
      <c r="H3839" s="16" t="s">
        <v>2369</v>
      </c>
      <c r="I3839" s="16" t="s">
        <v>597</v>
      </c>
      <c r="J3839" s="16" t="s">
        <v>5563</v>
      </c>
      <c r="K3839" s="16" t="s">
        <v>5564</v>
      </c>
      <c r="L3839" s="16" t="s">
        <v>581</v>
      </c>
      <c r="M3839" s="16" t="s">
        <v>5399</v>
      </c>
      <c r="N3839" s="16" t="s">
        <v>5400</v>
      </c>
      <c r="O3839" s="17">
        <v>45457</v>
      </c>
      <c r="P3839" s="17">
        <v>46922</v>
      </c>
      <c r="Q3839" s="16" t="s">
        <v>584</v>
      </c>
      <c r="R3839" s="16" t="s">
        <v>43</v>
      </c>
      <c r="S3839" s="16" t="s">
        <v>38</v>
      </c>
      <c r="T3839" s="16" t="s">
        <v>38</v>
      </c>
      <c r="U3839" s="22" t="s">
        <v>27</v>
      </c>
      <c r="V3839" s="16"/>
      <c r="W3839" s="16"/>
      <c r="X3839" s="16"/>
    </row>
    <row r="3840" spans="3:24" x14ac:dyDescent="0.25">
      <c r="C3840" s="10"/>
      <c r="D3840" s="15">
        <v>37698</v>
      </c>
      <c r="E3840" s="15">
        <v>2223466</v>
      </c>
      <c r="F3840" s="15">
        <v>0</v>
      </c>
      <c r="G3840" s="16" t="s">
        <v>2692</v>
      </c>
      <c r="H3840" s="16" t="s">
        <v>2693</v>
      </c>
      <c r="I3840" s="16" t="s">
        <v>2596</v>
      </c>
      <c r="J3840" s="16" t="s">
        <v>5565</v>
      </c>
      <c r="K3840" s="16" t="s">
        <v>5566</v>
      </c>
      <c r="L3840" s="16" t="s">
        <v>581</v>
      </c>
      <c r="M3840" s="16" t="s">
        <v>5399</v>
      </c>
      <c r="N3840" s="16" t="s">
        <v>5400</v>
      </c>
      <c r="O3840" s="17">
        <v>45457</v>
      </c>
      <c r="P3840" s="17">
        <v>46922</v>
      </c>
      <c r="Q3840" s="16" t="s">
        <v>584</v>
      </c>
      <c r="R3840" s="16" t="s">
        <v>43</v>
      </c>
      <c r="S3840" s="16" t="s">
        <v>38</v>
      </c>
      <c r="T3840" s="16" t="s">
        <v>38</v>
      </c>
      <c r="U3840" s="22" t="s">
        <v>27</v>
      </c>
      <c r="V3840" s="16"/>
      <c r="W3840" s="16"/>
      <c r="X3840" s="16"/>
    </row>
    <row r="3841" spans="3:24" x14ac:dyDescent="0.25">
      <c r="C3841" s="10"/>
      <c r="D3841" s="15">
        <v>50422</v>
      </c>
      <c r="E3841" s="15">
        <v>2201014</v>
      </c>
      <c r="F3841" s="15">
        <v>0</v>
      </c>
      <c r="G3841" s="16" t="s">
        <v>2382</v>
      </c>
      <c r="H3841" s="16" t="s">
        <v>2383</v>
      </c>
      <c r="I3841" s="16" t="s">
        <v>597</v>
      </c>
      <c r="J3841" s="16" t="s">
        <v>5567</v>
      </c>
      <c r="K3841" s="16" t="s">
        <v>5568</v>
      </c>
      <c r="L3841" s="16" t="s">
        <v>581</v>
      </c>
      <c r="M3841" s="16" t="s">
        <v>5399</v>
      </c>
      <c r="N3841" s="16" t="s">
        <v>5400</v>
      </c>
      <c r="O3841" s="17">
        <v>45457</v>
      </c>
      <c r="P3841" s="17">
        <v>46922</v>
      </c>
      <c r="Q3841" s="16" t="s">
        <v>584</v>
      </c>
      <c r="R3841" s="16" t="s">
        <v>43</v>
      </c>
      <c r="S3841" s="16" t="s">
        <v>38</v>
      </c>
      <c r="T3841" s="16" t="s">
        <v>38</v>
      </c>
      <c r="U3841" s="22" t="s">
        <v>27</v>
      </c>
      <c r="V3841" s="16"/>
      <c r="W3841" s="16"/>
      <c r="X3841" s="16"/>
    </row>
    <row r="3842" spans="3:24" x14ac:dyDescent="0.25">
      <c r="C3842" s="10"/>
      <c r="D3842" s="15">
        <v>30032</v>
      </c>
      <c r="E3842" s="15">
        <v>2223456</v>
      </c>
      <c r="F3842" s="15">
        <v>0</v>
      </c>
      <c r="G3842" s="16" t="s">
        <v>2616</v>
      </c>
      <c r="H3842" s="16" t="s">
        <v>2617</v>
      </c>
      <c r="I3842" s="16" t="s">
        <v>2596</v>
      </c>
      <c r="J3842" s="16" t="s">
        <v>5569</v>
      </c>
      <c r="K3842" s="16" t="s">
        <v>5570</v>
      </c>
      <c r="L3842" s="16" t="s">
        <v>581</v>
      </c>
      <c r="M3842" s="16" t="s">
        <v>5399</v>
      </c>
      <c r="N3842" s="16" t="s">
        <v>5571</v>
      </c>
      <c r="O3842" s="17">
        <v>45457</v>
      </c>
      <c r="P3842" s="17">
        <v>46922</v>
      </c>
      <c r="Q3842" s="16" t="s">
        <v>584</v>
      </c>
      <c r="R3842" s="16" t="s">
        <v>43</v>
      </c>
      <c r="S3842" s="16" t="s">
        <v>38</v>
      </c>
      <c r="T3842" s="16" t="s">
        <v>38</v>
      </c>
      <c r="U3842" s="22" t="s">
        <v>27</v>
      </c>
      <c r="V3842" s="16"/>
      <c r="W3842" s="16"/>
      <c r="X3842" s="16"/>
    </row>
    <row r="3843" spans="3:24" x14ac:dyDescent="0.25">
      <c r="C3843" s="10"/>
      <c r="D3843" s="15">
        <v>59944</v>
      </c>
      <c r="E3843" s="15">
        <v>5646008</v>
      </c>
      <c r="F3843" s="15">
        <v>0</v>
      </c>
      <c r="G3843" s="16" t="s">
        <v>5572</v>
      </c>
      <c r="H3843" s="16" t="s">
        <v>5573</v>
      </c>
      <c r="I3843" s="16" t="s">
        <v>1659</v>
      </c>
      <c r="J3843" s="16" t="s">
        <v>5574</v>
      </c>
      <c r="K3843" s="16" t="s">
        <v>5575</v>
      </c>
      <c r="L3843" s="16" t="s">
        <v>1655</v>
      </c>
      <c r="M3843" s="16" t="s">
        <v>5576</v>
      </c>
      <c r="N3843" s="16" t="s">
        <v>5577</v>
      </c>
      <c r="O3843" s="17">
        <v>45807</v>
      </c>
      <c r="P3843" s="17">
        <v>47268</v>
      </c>
      <c r="Q3843" s="16" t="s">
        <v>1656</v>
      </c>
      <c r="R3843" s="16" t="s">
        <v>43</v>
      </c>
      <c r="S3843" s="16" t="s">
        <v>44</v>
      </c>
      <c r="T3843" s="16" t="s">
        <v>44</v>
      </c>
      <c r="U3843" s="22" t="s">
        <v>30</v>
      </c>
      <c r="V3843" s="16"/>
      <c r="W3843" s="16"/>
      <c r="X3843" s="16"/>
    </row>
    <row r="3844" spans="3:24" x14ac:dyDescent="0.25">
      <c r="C3844" s="10"/>
      <c r="D3844" s="15">
        <v>59949</v>
      </c>
      <c r="E3844" s="15">
        <v>2449000</v>
      </c>
      <c r="F3844" s="15">
        <v>0</v>
      </c>
      <c r="G3844" s="16" t="s">
        <v>5578</v>
      </c>
      <c r="H3844" s="16" t="s">
        <v>5579</v>
      </c>
      <c r="I3844" s="16" t="s">
        <v>1659</v>
      </c>
      <c r="J3844" s="16" t="s">
        <v>5580</v>
      </c>
      <c r="K3844" s="16" t="s">
        <v>5575</v>
      </c>
      <c r="L3844" s="16" t="s">
        <v>1655</v>
      </c>
      <c r="M3844" s="16" t="s">
        <v>5576</v>
      </c>
      <c r="N3844" s="16" t="s">
        <v>5577</v>
      </c>
      <c r="O3844" s="17">
        <v>45807</v>
      </c>
      <c r="P3844" s="17">
        <v>47268</v>
      </c>
      <c r="Q3844" s="16" t="s">
        <v>1656</v>
      </c>
      <c r="R3844" s="16" t="s">
        <v>43</v>
      </c>
      <c r="S3844" s="16" t="s">
        <v>44</v>
      </c>
      <c r="T3844" s="16" t="s">
        <v>44</v>
      </c>
      <c r="U3844" s="22" t="s">
        <v>30</v>
      </c>
      <c r="V3844" s="16"/>
      <c r="W3844" s="16"/>
      <c r="X3844" s="16"/>
    </row>
    <row r="3845" spans="3:24" x14ac:dyDescent="0.25">
      <c r="C3845" s="10"/>
      <c r="D3845" s="15">
        <v>59948</v>
      </c>
      <c r="E3845" s="15">
        <v>2449014</v>
      </c>
      <c r="F3845" s="15">
        <v>0</v>
      </c>
      <c r="G3845" s="16" t="s">
        <v>5581</v>
      </c>
      <c r="H3845" s="16" t="s">
        <v>5582</v>
      </c>
      <c r="I3845" s="16" t="s">
        <v>1659</v>
      </c>
      <c r="J3845" s="16" t="s">
        <v>5583</v>
      </c>
      <c r="K3845" s="16" t="s">
        <v>5575</v>
      </c>
      <c r="L3845" s="16" t="s">
        <v>1655</v>
      </c>
      <c r="M3845" s="16" t="s">
        <v>5576</v>
      </c>
      <c r="N3845" s="16" t="s">
        <v>5577</v>
      </c>
      <c r="O3845" s="17">
        <v>45807</v>
      </c>
      <c r="P3845" s="17">
        <v>47268</v>
      </c>
      <c r="Q3845" s="16" t="s">
        <v>1656</v>
      </c>
      <c r="R3845" s="16" t="s">
        <v>43</v>
      </c>
      <c r="S3845" s="16" t="s">
        <v>44</v>
      </c>
      <c r="T3845" s="16" t="s">
        <v>44</v>
      </c>
      <c r="U3845" s="22" t="s">
        <v>30</v>
      </c>
      <c r="V3845" s="16"/>
      <c r="W3845" s="16"/>
      <c r="X3845" s="16"/>
    </row>
    <row r="3846" spans="3:24" x14ac:dyDescent="0.25">
      <c r="C3846" s="10"/>
      <c r="D3846" s="15">
        <v>59950</v>
      </c>
      <c r="E3846" s="15">
        <v>2449013</v>
      </c>
      <c r="F3846" s="15">
        <v>0</v>
      </c>
      <c r="G3846" s="16" t="s">
        <v>5584</v>
      </c>
      <c r="H3846" s="16" t="s">
        <v>5585</v>
      </c>
      <c r="I3846" s="16" t="s">
        <v>1659</v>
      </c>
      <c r="J3846" s="16" t="s">
        <v>5586</v>
      </c>
      <c r="K3846" s="16" t="s">
        <v>5575</v>
      </c>
      <c r="L3846" s="16" t="s">
        <v>1655</v>
      </c>
      <c r="M3846" s="16" t="s">
        <v>5576</v>
      </c>
      <c r="N3846" s="16" t="s">
        <v>5577</v>
      </c>
      <c r="O3846" s="17">
        <v>45807</v>
      </c>
      <c r="P3846" s="17">
        <v>47268</v>
      </c>
      <c r="Q3846" s="16" t="s">
        <v>1656</v>
      </c>
      <c r="R3846" s="16" t="s">
        <v>43</v>
      </c>
      <c r="S3846" s="16" t="s">
        <v>44</v>
      </c>
      <c r="T3846" s="16" t="s">
        <v>44</v>
      </c>
      <c r="U3846" s="22" t="s">
        <v>30</v>
      </c>
      <c r="V3846" s="16"/>
      <c r="W3846" s="16"/>
      <c r="X3846" s="16"/>
    </row>
    <row r="3847" spans="3:24" x14ac:dyDescent="0.25">
      <c r="C3847" s="10"/>
      <c r="D3847" s="15">
        <v>58883</v>
      </c>
      <c r="E3847" s="15">
        <v>5646016</v>
      </c>
      <c r="F3847" s="15">
        <v>0</v>
      </c>
      <c r="G3847" s="16" t="s">
        <v>5587</v>
      </c>
      <c r="H3847" s="16" t="s">
        <v>5588</v>
      </c>
      <c r="I3847" s="16" t="s">
        <v>1659</v>
      </c>
      <c r="J3847" s="16" t="s">
        <v>5589</v>
      </c>
      <c r="K3847" s="16" t="s">
        <v>5575</v>
      </c>
      <c r="L3847" s="16" t="s">
        <v>1655</v>
      </c>
      <c r="M3847" s="16" t="s">
        <v>5576</v>
      </c>
      <c r="N3847" s="16" t="s">
        <v>5577</v>
      </c>
      <c r="O3847" s="17">
        <v>45807</v>
      </c>
      <c r="P3847" s="17">
        <v>47268</v>
      </c>
      <c r="Q3847" s="16" t="s">
        <v>1656</v>
      </c>
      <c r="R3847" s="16" t="s">
        <v>43</v>
      </c>
      <c r="S3847" s="16" t="s">
        <v>44</v>
      </c>
      <c r="T3847" s="16" t="s">
        <v>44</v>
      </c>
      <c r="U3847" s="22" t="s">
        <v>30</v>
      </c>
      <c r="V3847" s="16"/>
      <c r="W3847" s="16"/>
      <c r="X3847" s="16"/>
    </row>
    <row r="3848" spans="3:24" x14ac:dyDescent="0.25">
      <c r="C3848" s="10"/>
      <c r="D3848" s="15">
        <v>100472</v>
      </c>
      <c r="E3848" s="15">
        <v>2447010</v>
      </c>
      <c r="F3848" s="15">
        <v>0</v>
      </c>
      <c r="G3848" s="16" t="s">
        <v>5590</v>
      </c>
      <c r="H3848" s="16" t="s">
        <v>5591</v>
      </c>
      <c r="I3848" s="16" t="s">
        <v>1659</v>
      </c>
      <c r="J3848" s="16" t="s">
        <v>5592</v>
      </c>
      <c r="K3848" s="16" t="s">
        <v>5575</v>
      </c>
      <c r="L3848" s="16" t="s">
        <v>1655</v>
      </c>
      <c r="M3848" s="16" t="s">
        <v>5576</v>
      </c>
      <c r="N3848" s="16" t="s">
        <v>5577</v>
      </c>
      <c r="O3848" s="17">
        <v>45807</v>
      </c>
      <c r="P3848" s="17">
        <v>47268</v>
      </c>
      <c r="Q3848" s="16" t="s">
        <v>1656</v>
      </c>
      <c r="R3848" s="16" t="s">
        <v>43</v>
      </c>
      <c r="S3848" s="16" t="s">
        <v>44</v>
      </c>
      <c r="T3848" s="16" t="s">
        <v>44</v>
      </c>
      <c r="U3848" s="22" t="s">
        <v>30</v>
      </c>
      <c r="V3848" s="16"/>
      <c r="W3848" s="16"/>
      <c r="X3848" s="16"/>
    </row>
    <row r="3849" spans="3:24" x14ac:dyDescent="0.25">
      <c r="C3849" s="10"/>
      <c r="D3849" s="15">
        <v>100473</v>
      </c>
      <c r="E3849" s="15">
        <v>2447009</v>
      </c>
      <c r="F3849" s="15">
        <v>0</v>
      </c>
      <c r="G3849" s="16" t="s">
        <v>5593</v>
      </c>
      <c r="H3849" s="16" t="s">
        <v>5594</v>
      </c>
      <c r="I3849" s="16" t="s">
        <v>1659</v>
      </c>
      <c r="J3849" s="16" t="s">
        <v>5595</v>
      </c>
      <c r="K3849" s="16" t="s">
        <v>5575</v>
      </c>
      <c r="L3849" s="16" t="s">
        <v>1655</v>
      </c>
      <c r="M3849" s="16" t="s">
        <v>5576</v>
      </c>
      <c r="N3849" s="16" t="s">
        <v>5577</v>
      </c>
      <c r="O3849" s="17">
        <v>45807</v>
      </c>
      <c r="P3849" s="17">
        <v>47268</v>
      </c>
      <c r="Q3849" s="16" t="s">
        <v>1656</v>
      </c>
      <c r="R3849" s="16" t="s">
        <v>43</v>
      </c>
      <c r="S3849" s="16" t="s">
        <v>44</v>
      </c>
      <c r="T3849" s="16" t="s">
        <v>44</v>
      </c>
      <c r="U3849" s="22" t="s">
        <v>30</v>
      </c>
      <c r="V3849" s="16"/>
      <c r="W3849" s="16"/>
      <c r="X3849" s="16"/>
    </row>
    <row r="3850" spans="3:24" x14ac:dyDescent="0.25">
      <c r="C3850" s="10"/>
      <c r="D3850" s="15">
        <v>100474</v>
      </c>
      <c r="E3850" s="15">
        <v>2447008</v>
      </c>
      <c r="F3850" s="15">
        <v>0</v>
      </c>
      <c r="G3850" s="16" t="s">
        <v>5596</v>
      </c>
      <c r="H3850" s="16" t="s">
        <v>5597</v>
      </c>
      <c r="I3850" s="16" t="s">
        <v>1659</v>
      </c>
      <c r="J3850" s="16" t="s">
        <v>5598</v>
      </c>
      <c r="K3850" s="16" t="s">
        <v>5575</v>
      </c>
      <c r="L3850" s="16" t="s">
        <v>1655</v>
      </c>
      <c r="M3850" s="16" t="s">
        <v>5576</v>
      </c>
      <c r="N3850" s="16" t="s">
        <v>5577</v>
      </c>
      <c r="O3850" s="17">
        <v>45807</v>
      </c>
      <c r="P3850" s="17">
        <v>47268</v>
      </c>
      <c r="Q3850" s="16" t="s">
        <v>1656</v>
      </c>
      <c r="R3850" s="16" t="s">
        <v>43</v>
      </c>
      <c r="S3850" s="16" t="s">
        <v>44</v>
      </c>
      <c r="T3850" s="16" t="s">
        <v>44</v>
      </c>
      <c r="U3850" s="22" t="s">
        <v>30</v>
      </c>
      <c r="V3850" s="16"/>
      <c r="W3850" s="16"/>
      <c r="X3850" s="16"/>
    </row>
    <row r="3851" spans="3:24" x14ac:dyDescent="0.25">
      <c r="C3851" s="10"/>
      <c r="D3851" s="15">
        <v>11006</v>
      </c>
      <c r="E3851" s="15">
        <v>4713005</v>
      </c>
      <c r="F3851" s="15">
        <v>0</v>
      </c>
      <c r="G3851" s="16" t="s">
        <v>163</v>
      </c>
      <c r="H3851" s="16" t="s">
        <v>179</v>
      </c>
      <c r="I3851" s="16" t="s">
        <v>153</v>
      </c>
      <c r="J3851" s="16" t="s">
        <v>5599</v>
      </c>
      <c r="K3851" s="16" t="s">
        <v>5600</v>
      </c>
      <c r="L3851" s="16" t="s">
        <v>148</v>
      </c>
      <c r="M3851" s="16" t="s">
        <v>5601</v>
      </c>
      <c r="N3851" s="16" t="s">
        <v>41</v>
      </c>
      <c r="O3851" s="17">
        <v>45884</v>
      </c>
      <c r="P3851" s="17">
        <v>47345</v>
      </c>
      <c r="Q3851" s="16" t="s">
        <v>150</v>
      </c>
      <c r="R3851" s="16" t="s">
        <v>43</v>
      </c>
      <c r="S3851" s="16" t="s">
        <v>44</v>
      </c>
      <c r="T3851" s="16" t="s">
        <v>5602</v>
      </c>
      <c r="U3851" s="22" t="s">
        <v>30</v>
      </c>
      <c r="V3851" s="16"/>
      <c r="W3851" s="16"/>
      <c r="X3851" s="16"/>
    </row>
    <row r="3852" spans="3:24" x14ac:dyDescent="0.25">
      <c r="C3852" s="10"/>
      <c r="D3852" s="15">
        <v>52296</v>
      </c>
      <c r="E3852" s="15">
        <v>2660000</v>
      </c>
      <c r="F3852" s="15">
        <v>0</v>
      </c>
      <c r="G3852" s="16" t="s">
        <v>151</v>
      </c>
      <c r="H3852" s="16" t="s">
        <v>192</v>
      </c>
      <c r="I3852" s="16" t="s">
        <v>193</v>
      </c>
      <c r="J3852" s="16" t="s">
        <v>5603</v>
      </c>
      <c r="K3852" s="16" t="s">
        <v>5604</v>
      </c>
      <c r="L3852" s="16" t="s">
        <v>148</v>
      </c>
      <c r="M3852" s="16" t="s">
        <v>5601</v>
      </c>
      <c r="N3852" s="16" t="s">
        <v>41</v>
      </c>
      <c r="O3852" s="17">
        <v>45884</v>
      </c>
      <c r="P3852" s="17">
        <v>47345</v>
      </c>
      <c r="Q3852" s="16" t="s">
        <v>150</v>
      </c>
      <c r="R3852" s="16" t="s">
        <v>43</v>
      </c>
      <c r="S3852" s="16" t="s">
        <v>44</v>
      </c>
      <c r="T3852" s="16" t="s">
        <v>5602</v>
      </c>
      <c r="U3852" s="22" t="s">
        <v>30</v>
      </c>
      <c r="V3852" s="16"/>
      <c r="W3852" s="16"/>
      <c r="X3852" s="16"/>
    </row>
    <row r="3853" spans="3:24" x14ac:dyDescent="0.25">
      <c r="C3853" s="10"/>
      <c r="D3853" s="15">
        <v>0</v>
      </c>
      <c r="E3853" s="15">
        <v>2660037</v>
      </c>
      <c r="F3853" s="15">
        <v>0</v>
      </c>
      <c r="G3853" s="16" t="s">
        <v>183</v>
      </c>
      <c r="H3853" s="16" t="s">
        <v>184</v>
      </c>
      <c r="I3853" s="16" t="s">
        <v>153</v>
      </c>
      <c r="J3853" s="16" t="s">
        <v>5605</v>
      </c>
      <c r="K3853" s="16" t="s">
        <v>5606</v>
      </c>
      <c r="L3853" s="16" t="s">
        <v>148</v>
      </c>
      <c r="M3853" s="16" t="s">
        <v>5601</v>
      </c>
      <c r="N3853" s="16" t="s">
        <v>41</v>
      </c>
      <c r="O3853" s="17">
        <v>45884</v>
      </c>
      <c r="P3853" s="17">
        <v>47345</v>
      </c>
      <c r="Q3853" s="16" t="s">
        <v>150</v>
      </c>
      <c r="R3853" s="16" t="s">
        <v>43</v>
      </c>
      <c r="S3853" s="16" t="s">
        <v>44</v>
      </c>
      <c r="T3853" s="16" t="s">
        <v>5602</v>
      </c>
      <c r="U3853" s="22" t="s">
        <v>30</v>
      </c>
      <c r="V3853" s="16"/>
      <c r="W3853" s="16"/>
      <c r="X3853" s="16"/>
    </row>
    <row r="3854" spans="3:24" x14ac:dyDescent="0.25">
      <c r="C3854" s="10"/>
      <c r="D3854" s="15">
        <v>56705</v>
      </c>
      <c r="E3854" s="15">
        <v>2660005</v>
      </c>
      <c r="F3854" s="15">
        <v>0</v>
      </c>
      <c r="G3854" s="16" t="s">
        <v>144</v>
      </c>
      <c r="H3854" s="16" t="s">
        <v>145</v>
      </c>
      <c r="I3854" s="16" t="s">
        <v>146</v>
      </c>
      <c r="J3854" s="16" t="s">
        <v>5607</v>
      </c>
      <c r="K3854" s="16" t="s">
        <v>5608</v>
      </c>
      <c r="L3854" s="16" t="s">
        <v>148</v>
      </c>
      <c r="M3854" s="16" t="s">
        <v>5601</v>
      </c>
      <c r="N3854" s="16" t="s">
        <v>41</v>
      </c>
      <c r="O3854" s="17">
        <v>45884</v>
      </c>
      <c r="P3854" s="17">
        <v>47345</v>
      </c>
      <c r="Q3854" s="16" t="s">
        <v>150</v>
      </c>
      <c r="R3854" s="16" t="s">
        <v>43</v>
      </c>
      <c r="S3854" s="16" t="s">
        <v>44</v>
      </c>
      <c r="T3854" s="16" t="s">
        <v>5602</v>
      </c>
      <c r="U3854" s="22" t="s">
        <v>30</v>
      </c>
      <c r="V3854" s="16"/>
      <c r="W3854" s="16"/>
      <c r="X3854" s="16"/>
    </row>
    <row r="3855" spans="3:24" x14ac:dyDescent="0.25">
      <c r="C3855" s="10"/>
      <c r="D3855" s="15">
        <v>56706</v>
      </c>
      <c r="E3855" s="15">
        <v>2660002</v>
      </c>
      <c r="F3855" s="15">
        <v>0</v>
      </c>
      <c r="G3855" s="16" t="s">
        <v>166</v>
      </c>
      <c r="H3855" s="16" t="s">
        <v>167</v>
      </c>
      <c r="I3855" s="16" t="s">
        <v>146</v>
      </c>
      <c r="J3855" s="16" t="s">
        <v>5607</v>
      </c>
      <c r="K3855" s="16" t="s">
        <v>5608</v>
      </c>
      <c r="L3855" s="16" t="s">
        <v>148</v>
      </c>
      <c r="M3855" s="16" t="s">
        <v>5601</v>
      </c>
      <c r="N3855" s="16" t="s">
        <v>41</v>
      </c>
      <c r="O3855" s="17">
        <v>45884</v>
      </c>
      <c r="P3855" s="17">
        <v>47345</v>
      </c>
      <c r="Q3855" s="16" t="s">
        <v>150</v>
      </c>
      <c r="R3855" s="16" t="s">
        <v>43</v>
      </c>
      <c r="S3855" s="16" t="s">
        <v>44</v>
      </c>
      <c r="T3855" s="16" t="s">
        <v>5602</v>
      </c>
      <c r="U3855" s="22" t="s">
        <v>30</v>
      </c>
      <c r="V3855" s="16"/>
      <c r="W3855" s="16"/>
      <c r="X3855" s="16"/>
    </row>
    <row r="3856" spans="3:24" x14ac:dyDescent="0.25">
      <c r="C3856" s="10"/>
      <c r="D3856" s="15">
        <v>54575</v>
      </c>
      <c r="E3856" s="15">
        <v>2664002</v>
      </c>
      <c r="F3856" s="15">
        <v>0</v>
      </c>
      <c r="G3856" s="16" t="s">
        <v>157</v>
      </c>
      <c r="H3856" s="16" t="s">
        <v>158</v>
      </c>
      <c r="I3856" s="16" t="s">
        <v>153</v>
      </c>
      <c r="J3856" s="16" t="s">
        <v>5609</v>
      </c>
      <c r="K3856" s="16" t="s">
        <v>5610</v>
      </c>
      <c r="L3856" s="16" t="s">
        <v>148</v>
      </c>
      <c r="M3856" s="16" t="s">
        <v>5601</v>
      </c>
      <c r="N3856" s="16" t="s">
        <v>41</v>
      </c>
      <c r="O3856" s="17">
        <v>45884</v>
      </c>
      <c r="P3856" s="17">
        <v>47345</v>
      </c>
      <c r="Q3856" s="16" t="s">
        <v>150</v>
      </c>
      <c r="R3856" s="16" t="s">
        <v>43</v>
      </c>
      <c r="S3856" s="16" t="s">
        <v>44</v>
      </c>
      <c r="T3856" s="16" t="s">
        <v>5602</v>
      </c>
      <c r="U3856" s="22" t="s">
        <v>30</v>
      </c>
      <c r="V3856" s="16"/>
      <c r="W3856" s="16"/>
      <c r="X3856" s="16"/>
    </row>
    <row r="3857" spans="3:24" x14ac:dyDescent="0.25">
      <c r="C3857" s="10"/>
      <c r="D3857" s="15">
        <v>52294</v>
      </c>
      <c r="E3857" s="15">
        <v>2660001</v>
      </c>
      <c r="F3857" s="15">
        <v>0</v>
      </c>
      <c r="G3857" s="16" t="s">
        <v>173</v>
      </c>
      <c r="H3857" s="16" t="s">
        <v>186</v>
      </c>
      <c r="I3857" s="16" t="s">
        <v>146</v>
      </c>
      <c r="J3857" s="16" t="s">
        <v>5607</v>
      </c>
      <c r="K3857" s="16" t="s">
        <v>5608</v>
      </c>
      <c r="L3857" s="16" t="s">
        <v>148</v>
      </c>
      <c r="M3857" s="16" t="s">
        <v>5601</v>
      </c>
      <c r="N3857" s="16" t="s">
        <v>41</v>
      </c>
      <c r="O3857" s="17">
        <v>45884</v>
      </c>
      <c r="P3857" s="17">
        <v>47345</v>
      </c>
      <c r="Q3857" s="16" t="s">
        <v>150</v>
      </c>
      <c r="R3857" s="16" t="s">
        <v>43</v>
      </c>
      <c r="S3857" s="16" t="s">
        <v>44</v>
      </c>
      <c r="T3857" s="16" t="s">
        <v>5602</v>
      </c>
      <c r="U3857" s="22" t="s">
        <v>30</v>
      </c>
      <c r="V3857" s="16"/>
      <c r="W3857" s="16"/>
      <c r="X3857" s="16"/>
    </row>
    <row r="3858" spans="3:24" x14ac:dyDescent="0.25">
      <c r="C3858" s="10"/>
      <c r="D3858" s="15">
        <v>56704</v>
      </c>
      <c r="E3858" s="15">
        <v>2660003</v>
      </c>
      <c r="F3858" s="15">
        <v>0</v>
      </c>
      <c r="G3858" s="16" t="s">
        <v>170</v>
      </c>
      <c r="H3858" s="16" t="s">
        <v>180</v>
      </c>
      <c r="I3858" s="16" t="s">
        <v>146</v>
      </c>
      <c r="J3858" s="16" t="s">
        <v>5607</v>
      </c>
      <c r="K3858" s="16" t="s">
        <v>5608</v>
      </c>
      <c r="L3858" s="16" t="s">
        <v>148</v>
      </c>
      <c r="M3858" s="16" t="s">
        <v>5601</v>
      </c>
      <c r="N3858" s="16" t="s">
        <v>41</v>
      </c>
      <c r="O3858" s="17">
        <v>45884</v>
      </c>
      <c r="P3858" s="17">
        <v>47345</v>
      </c>
      <c r="Q3858" s="16" t="s">
        <v>150</v>
      </c>
      <c r="R3858" s="16" t="s">
        <v>43</v>
      </c>
      <c r="S3858" s="16" t="s">
        <v>44</v>
      </c>
      <c r="T3858" s="16" t="s">
        <v>5602</v>
      </c>
      <c r="U3858" s="22" t="s">
        <v>30</v>
      </c>
      <c r="V3858" s="16"/>
      <c r="W3858" s="16"/>
      <c r="X3858" s="16"/>
    </row>
    <row r="3859" spans="3:24" x14ac:dyDescent="0.25">
      <c r="C3859" s="10"/>
      <c r="D3859" s="18">
        <v>11007</v>
      </c>
      <c r="E3859" s="15">
        <v>2660028</v>
      </c>
      <c r="F3859" s="15">
        <v>0</v>
      </c>
      <c r="G3859" s="16" t="s">
        <v>176</v>
      </c>
      <c r="H3859" s="16" t="s">
        <v>181</v>
      </c>
      <c r="I3859" s="16" t="s">
        <v>153</v>
      </c>
      <c r="J3859" s="16" t="s">
        <v>5611</v>
      </c>
      <c r="K3859" s="16" t="s">
        <v>5612</v>
      </c>
      <c r="L3859" s="16" t="s">
        <v>148</v>
      </c>
      <c r="M3859" s="16" t="s">
        <v>5601</v>
      </c>
      <c r="N3859" s="16" t="s">
        <v>41</v>
      </c>
      <c r="O3859" s="17">
        <v>45884</v>
      </c>
      <c r="P3859" s="17">
        <v>47345</v>
      </c>
      <c r="Q3859" s="16" t="s">
        <v>150</v>
      </c>
      <c r="R3859" s="16" t="s">
        <v>43</v>
      </c>
      <c r="S3859" s="16" t="s">
        <v>44</v>
      </c>
      <c r="T3859" s="16" t="s">
        <v>5602</v>
      </c>
      <c r="U3859" s="22" t="s">
        <v>30</v>
      </c>
      <c r="V3859" s="16"/>
      <c r="W3859" s="16"/>
      <c r="X3859" s="16"/>
    </row>
    <row r="3860" spans="3:24" x14ac:dyDescent="0.25">
      <c r="C3860" s="10"/>
      <c r="D3860" s="18">
        <v>101701</v>
      </c>
      <c r="E3860" s="15">
        <v>2660026</v>
      </c>
      <c r="F3860" s="15">
        <v>0</v>
      </c>
      <c r="G3860" s="16" t="s">
        <v>187</v>
      </c>
      <c r="H3860" s="16" t="s">
        <v>188</v>
      </c>
      <c r="I3860" s="16" t="s">
        <v>146</v>
      </c>
      <c r="J3860" s="16" t="s">
        <v>5607</v>
      </c>
      <c r="K3860" s="16" t="s">
        <v>5608</v>
      </c>
      <c r="L3860" s="16" t="s">
        <v>148</v>
      </c>
      <c r="M3860" s="16" t="s">
        <v>5601</v>
      </c>
      <c r="N3860" s="16" t="s">
        <v>41</v>
      </c>
      <c r="O3860" s="17">
        <v>45884</v>
      </c>
      <c r="P3860" s="17">
        <v>47345</v>
      </c>
      <c r="Q3860" s="16" t="s">
        <v>150</v>
      </c>
      <c r="R3860" s="16" t="s">
        <v>43</v>
      </c>
      <c r="S3860" s="16" t="s">
        <v>44</v>
      </c>
      <c r="T3860" s="16" t="s">
        <v>5602</v>
      </c>
      <c r="U3860" s="22" t="s">
        <v>30</v>
      </c>
      <c r="V3860" s="16"/>
      <c r="W3860" s="16"/>
      <c r="X3860" s="16"/>
    </row>
    <row r="3861" spans="3:24" x14ac:dyDescent="0.25">
      <c r="C3861" s="10"/>
      <c r="D3861" s="15">
        <v>56571</v>
      </c>
      <c r="E3861" s="15">
        <v>2665000</v>
      </c>
      <c r="F3861" s="15">
        <v>0</v>
      </c>
      <c r="G3861" s="16" t="s">
        <v>3536</v>
      </c>
      <c r="H3861" s="16" t="s">
        <v>5613</v>
      </c>
      <c r="I3861" s="16" t="s">
        <v>5614</v>
      </c>
      <c r="J3861" s="16" t="s">
        <v>5615</v>
      </c>
      <c r="K3861" s="16" t="s">
        <v>5616</v>
      </c>
      <c r="L3861" s="16" t="s">
        <v>148</v>
      </c>
      <c r="M3861" s="16" t="s">
        <v>5601</v>
      </c>
      <c r="N3861" s="16" t="s">
        <v>41</v>
      </c>
      <c r="O3861" s="17">
        <v>45884</v>
      </c>
      <c r="P3861" s="17">
        <v>47345</v>
      </c>
      <c r="Q3861" s="16" t="s">
        <v>150</v>
      </c>
      <c r="R3861" s="16" t="s">
        <v>43</v>
      </c>
      <c r="S3861" s="16" t="s">
        <v>44</v>
      </c>
      <c r="T3861" s="16" t="s">
        <v>5602</v>
      </c>
      <c r="U3861" s="22" t="s">
        <v>30</v>
      </c>
      <c r="V3861" s="16"/>
      <c r="W3861" s="16"/>
      <c r="X3861" s="16"/>
    </row>
    <row r="3862" spans="3:24" x14ac:dyDescent="0.25">
      <c r="C3862" s="10"/>
      <c r="D3862" s="15">
        <v>101700</v>
      </c>
      <c r="E3862" s="15">
        <v>2660008</v>
      </c>
      <c r="F3862" s="15">
        <v>0</v>
      </c>
      <c r="G3862" s="16" t="s">
        <v>160</v>
      </c>
      <c r="H3862" s="16" t="s">
        <v>161</v>
      </c>
      <c r="I3862" s="16" t="s">
        <v>146</v>
      </c>
      <c r="J3862" s="16" t="s">
        <v>5607</v>
      </c>
      <c r="K3862" s="16" t="s">
        <v>5608</v>
      </c>
      <c r="L3862" s="16" t="s">
        <v>148</v>
      </c>
      <c r="M3862" s="16" t="s">
        <v>5601</v>
      </c>
      <c r="N3862" s="16" t="s">
        <v>41</v>
      </c>
      <c r="O3862" s="17">
        <v>45884</v>
      </c>
      <c r="P3862" s="17">
        <v>47345</v>
      </c>
      <c r="Q3862" s="16" t="s">
        <v>150</v>
      </c>
      <c r="R3862" s="16" t="s">
        <v>43</v>
      </c>
      <c r="S3862" s="16" t="s">
        <v>44</v>
      </c>
      <c r="T3862" s="16" t="s">
        <v>5602</v>
      </c>
      <c r="U3862" s="22" t="s">
        <v>30</v>
      </c>
      <c r="V3862" s="16"/>
      <c r="W3862" s="16"/>
      <c r="X3862" s="16"/>
    </row>
    <row r="3863" spans="3:24" x14ac:dyDescent="0.25">
      <c r="C3863" s="10"/>
      <c r="D3863" s="15">
        <v>100474</v>
      </c>
      <c r="E3863" s="15">
        <v>2447008</v>
      </c>
      <c r="F3863" s="15">
        <v>0</v>
      </c>
      <c r="G3863" s="16" t="s">
        <v>5596</v>
      </c>
      <c r="H3863" s="16" t="s">
        <v>5617</v>
      </c>
      <c r="I3863" s="16" t="s">
        <v>1659</v>
      </c>
      <c r="J3863" s="16" t="s">
        <v>5618</v>
      </c>
      <c r="K3863" s="16" t="s">
        <v>38</v>
      </c>
      <c r="L3863" s="16" t="s">
        <v>1655</v>
      </c>
      <c r="M3863" s="16" t="s">
        <v>5619</v>
      </c>
      <c r="N3863" s="16" t="s">
        <v>5620</v>
      </c>
      <c r="O3863" s="17">
        <v>45807</v>
      </c>
      <c r="P3863" s="17">
        <v>47268</v>
      </c>
      <c r="Q3863" s="16" t="s">
        <v>1656</v>
      </c>
      <c r="R3863" s="16" t="s">
        <v>43</v>
      </c>
      <c r="S3863" s="16" t="s">
        <v>44</v>
      </c>
      <c r="T3863" s="16" t="s">
        <v>44</v>
      </c>
      <c r="U3863" s="22" t="s">
        <v>30</v>
      </c>
      <c r="V3863" s="16"/>
      <c r="W3863" s="16"/>
      <c r="X3863" s="16"/>
    </row>
    <row r="3864" spans="3:24" x14ac:dyDescent="0.25">
      <c r="C3864" s="10"/>
      <c r="D3864" s="15">
        <v>59945</v>
      </c>
      <c r="E3864" s="15">
        <v>5646011</v>
      </c>
      <c r="F3864" s="15">
        <v>0</v>
      </c>
      <c r="G3864" s="16" t="s">
        <v>5621</v>
      </c>
      <c r="H3864" s="16" t="s">
        <v>5622</v>
      </c>
      <c r="I3864" s="16" t="s">
        <v>1659</v>
      </c>
      <c r="J3864" s="16" t="s">
        <v>5623</v>
      </c>
      <c r="K3864" s="16" t="s">
        <v>38</v>
      </c>
      <c r="L3864" s="16" t="s">
        <v>1655</v>
      </c>
      <c r="M3864" s="16" t="s">
        <v>5619</v>
      </c>
      <c r="N3864" s="16" t="s">
        <v>5620</v>
      </c>
      <c r="O3864" s="17">
        <v>45807</v>
      </c>
      <c r="P3864" s="17">
        <v>47268</v>
      </c>
      <c r="Q3864" s="16" t="s">
        <v>1656</v>
      </c>
      <c r="R3864" s="16" t="s">
        <v>43</v>
      </c>
      <c r="S3864" s="16" t="s">
        <v>44</v>
      </c>
      <c r="T3864" s="16" t="s">
        <v>44</v>
      </c>
      <c r="U3864" s="22" t="s">
        <v>30</v>
      </c>
      <c r="V3864" s="16"/>
      <c r="W3864" s="16"/>
      <c r="X3864" s="16"/>
    </row>
    <row r="3865" spans="3:24" x14ac:dyDescent="0.25">
      <c r="C3865" s="10"/>
      <c r="D3865" s="15">
        <v>100475</v>
      </c>
      <c r="E3865" s="15">
        <v>2660027</v>
      </c>
      <c r="F3865" s="15">
        <v>0</v>
      </c>
      <c r="G3865" s="16" t="s">
        <v>5624</v>
      </c>
      <c r="H3865" s="16" t="s">
        <v>5625</v>
      </c>
      <c r="I3865" s="16" t="s">
        <v>1659</v>
      </c>
      <c r="J3865" s="16" t="s">
        <v>5626</v>
      </c>
      <c r="K3865" s="16" t="s">
        <v>38</v>
      </c>
      <c r="L3865" s="16" t="s">
        <v>1655</v>
      </c>
      <c r="M3865" s="16" t="s">
        <v>5619</v>
      </c>
      <c r="N3865" s="16" t="s">
        <v>5620</v>
      </c>
      <c r="O3865" s="17">
        <v>45807</v>
      </c>
      <c r="P3865" s="17">
        <v>47268</v>
      </c>
      <c r="Q3865" s="16" t="s">
        <v>1656</v>
      </c>
      <c r="R3865" s="16" t="s">
        <v>43</v>
      </c>
      <c r="S3865" s="16" t="s">
        <v>44</v>
      </c>
      <c r="T3865" s="16" t="s">
        <v>44</v>
      </c>
      <c r="U3865" s="22" t="s">
        <v>30</v>
      </c>
      <c r="V3865" s="16"/>
      <c r="W3865" s="16"/>
      <c r="X3865" s="16"/>
    </row>
    <row r="3866" spans="3:24" x14ac:dyDescent="0.25">
      <c r="C3866" s="10"/>
      <c r="D3866" s="15">
        <v>100472</v>
      </c>
      <c r="E3866" s="15">
        <v>2447010</v>
      </c>
      <c r="F3866" s="15">
        <v>0</v>
      </c>
      <c r="G3866" s="16" t="s">
        <v>5590</v>
      </c>
      <c r="H3866" s="16" t="s">
        <v>5627</v>
      </c>
      <c r="I3866" s="16" t="s">
        <v>1659</v>
      </c>
      <c r="J3866" s="16" t="s">
        <v>5628</v>
      </c>
      <c r="K3866" s="16" t="s">
        <v>38</v>
      </c>
      <c r="L3866" s="16" t="s">
        <v>1655</v>
      </c>
      <c r="M3866" s="16" t="s">
        <v>5619</v>
      </c>
      <c r="N3866" s="16" t="s">
        <v>5620</v>
      </c>
      <c r="O3866" s="17">
        <v>45807</v>
      </c>
      <c r="P3866" s="17">
        <v>47268</v>
      </c>
      <c r="Q3866" s="16" t="s">
        <v>1656</v>
      </c>
      <c r="R3866" s="16" t="s">
        <v>43</v>
      </c>
      <c r="S3866" s="16" t="s">
        <v>44</v>
      </c>
      <c r="T3866" s="16" t="s">
        <v>44</v>
      </c>
      <c r="U3866" s="22" t="s">
        <v>30</v>
      </c>
      <c r="V3866" s="16"/>
      <c r="W3866" s="16"/>
      <c r="X3866" s="16"/>
    </row>
    <row r="3867" spans="3:24" x14ac:dyDescent="0.25">
      <c r="C3867" s="10"/>
      <c r="D3867" s="15">
        <v>58883</v>
      </c>
      <c r="E3867" s="15">
        <v>5646016</v>
      </c>
      <c r="F3867" s="15">
        <v>0</v>
      </c>
      <c r="G3867" s="16" t="s">
        <v>5587</v>
      </c>
      <c r="H3867" s="16" t="s">
        <v>5629</v>
      </c>
      <c r="I3867" s="16" t="s">
        <v>1659</v>
      </c>
      <c r="J3867" s="16" t="s">
        <v>5630</v>
      </c>
      <c r="K3867" s="16" t="s">
        <v>38</v>
      </c>
      <c r="L3867" s="16" t="s">
        <v>1655</v>
      </c>
      <c r="M3867" s="16" t="s">
        <v>5619</v>
      </c>
      <c r="N3867" s="16" t="s">
        <v>5620</v>
      </c>
      <c r="O3867" s="17">
        <v>45807</v>
      </c>
      <c r="P3867" s="17">
        <v>47268</v>
      </c>
      <c r="Q3867" s="16" t="s">
        <v>1656</v>
      </c>
      <c r="R3867" s="16" t="s">
        <v>43</v>
      </c>
      <c r="S3867" s="16" t="s">
        <v>44</v>
      </c>
      <c r="T3867" s="16" t="s">
        <v>44</v>
      </c>
      <c r="U3867" s="22" t="s">
        <v>30</v>
      </c>
      <c r="V3867" s="16"/>
      <c r="W3867" s="16"/>
      <c r="X3867" s="16"/>
    </row>
    <row r="3868" spans="3:24" x14ac:dyDescent="0.25">
      <c r="C3868" s="10"/>
      <c r="D3868" s="15">
        <v>58658</v>
      </c>
      <c r="E3868" s="15">
        <v>5646015</v>
      </c>
      <c r="F3868" s="15">
        <v>0</v>
      </c>
      <c r="G3868" s="16" t="s">
        <v>1657</v>
      </c>
      <c r="H3868" s="16" t="s">
        <v>5631</v>
      </c>
      <c r="I3868" s="16" t="s">
        <v>1659</v>
      </c>
      <c r="J3868" s="16" t="s">
        <v>5632</v>
      </c>
      <c r="K3868" s="16" t="s">
        <v>38</v>
      </c>
      <c r="L3868" s="16" t="s">
        <v>1655</v>
      </c>
      <c r="M3868" s="16" t="s">
        <v>5619</v>
      </c>
      <c r="N3868" s="16" t="s">
        <v>5620</v>
      </c>
      <c r="O3868" s="17">
        <v>45807</v>
      </c>
      <c r="P3868" s="17">
        <v>47268</v>
      </c>
      <c r="Q3868" s="16" t="s">
        <v>1656</v>
      </c>
      <c r="R3868" s="16" t="s">
        <v>43</v>
      </c>
      <c r="S3868" s="16" t="s">
        <v>44</v>
      </c>
      <c r="T3868" s="16" t="s">
        <v>44</v>
      </c>
      <c r="U3868" s="22" t="s">
        <v>30</v>
      </c>
      <c r="V3868" s="16"/>
      <c r="W3868" s="16"/>
      <c r="X3868" s="16"/>
    </row>
    <row r="3869" spans="3:24" x14ac:dyDescent="0.25">
      <c r="C3869" s="10"/>
      <c r="D3869" s="15">
        <v>58479</v>
      </c>
      <c r="E3869" s="15">
        <v>5646013</v>
      </c>
      <c r="F3869" s="15">
        <v>0</v>
      </c>
      <c r="G3869" s="16" t="s">
        <v>5633</v>
      </c>
      <c r="H3869" s="16" t="s">
        <v>5634</v>
      </c>
      <c r="I3869" s="16" t="s">
        <v>1659</v>
      </c>
      <c r="J3869" s="16" t="s">
        <v>5635</v>
      </c>
      <c r="K3869" s="16" t="s">
        <v>38</v>
      </c>
      <c r="L3869" s="16" t="s">
        <v>1655</v>
      </c>
      <c r="M3869" s="16" t="s">
        <v>5619</v>
      </c>
      <c r="N3869" s="16" t="s">
        <v>5620</v>
      </c>
      <c r="O3869" s="17">
        <v>45807</v>
      </c>
      <c r="P3869" s="17">
        <v>47268</v>
      </c>
      <c r="Q3869" s="16" t="s">
        <v>1656</v>
      </c>
      <c r="R3869" s="16" t="s">
        <v>43</v>
      </c>
      <c r="S3869" s="16" t="s">
        <v>44</v>
      </c>
      <c r="T3869" s="16" t="s">
        <v>44</v>
      </c>
      <c r="U3869" s="22" t="s">
        <v>30</v>
      </c>
      <c r="V3869" s="16"/>
      <c r="W3869" s="16"/>
      <c r="X3869" s="16"/>
    </row>
    <row r="3870" spans="3:24" x14ac:dyDescent="0.25">
      <c r="C3870" s="10"/>
      <c r="D3870" s="15">
        <v>58884</v>
      </c>
      <c r="E3870" s="15">
        <v>5646009</v>
      </c>
      <c r="F3870" s="15">
        <v>0</v>
      </c>
      <c r="G3870" s="16" t="s">
        <v>5636</v>
      </c>
      <c r="H3870" s="16" t="s">
        <v>5637</v>
      </c>
      <c r="I3870" s="16" t="s">
        <v>1659</v>
      </c>
      <c r="J3870" s="16" t="s">
        <v>5638</v>
      </c>
      <c r="K3870" s="16" t="s">
        <v>38</v>
      </c>
      <c r="L3870" s="16" t="s">
        <v>1655</v>
      </c>
      <c r="M3870" s="16" t="s">
        <v>5619</v>
      </c>
      <c r="N3870" s="16" t="s">
        <v>5620</v>
      </c>
      <c r="O3870" s="17">
        <v>45807</v>
      </c>
      <c r="P3870" s="17">
        <v>47268</v>
      </c>
      <c r="Q3870" s="16" t="s">
        <v>1656</v>
      </c>
      <c r="R3870" s="16" t="s">
        <v>43</v>
      </c>
      <c r="S3870" s="16" t="s">
        <v>44</v>
      </c>
      <c r="T3870" s="16" t="s">
        <v>44</v>
      </c>
      <c r="U3870" s="22" t="s">
        <v>30</v>
      </c>
      <c r="V3870" s="16"/>
      <c r="W3870" s="16"/>
      <c r="X3870" s="16"/>
    </row>
    <row r="3871" spans="3:24" x14ac:dyDescent="0.25">
      <c r="C3871" s="10"/>
      <c r="D3871" s="15">
        <v>59946</v>
      </c>
      <c r="E3871" s="15">
        <v>5646014</v>
      </c>
      <c r="F3871" s="15">
        <v>0</v>
      </c>
      <c r="G3871" s="16" t="s">
        <v>5639</v>
      </c>
      <c r="H3871" s="16" t="s">
        <v>5640</v>
      </c>
      <c r="I3871" s="16" t="s">
        <v>1659</v>
      </c>
      <c r="J3871" s="16" t="s">
        <v>5641</v>
      </c>
      <c r="K3871" s="16" t="s">
        <v>38</v>
      </c>
      <c r="L3871" s="16" t="s">
        <v>1655</v>
      </c>
      <c r="M3871" s="16" t="s">
        <v>5619</v>
      </c>
      <c r="N3871" s="16" t="s">
        <v>5620</v>
      </c>
      <c r="O3871" s="17">
        <v>45807</v>
      </c>
      <c r="P3871" s="17">
        <v>47268</v>
      </c>
      <c r="Q3871" s="16" t="s">
        <v>1656</v>
      </c>
      <c r="R3871" s="16" t="s">
        <v>43</v>
      </c>
      <c r="S3871" s="16" t="s">
        <v>44</v>
      </c>
      <c r="T3871" s="16" t="s">
        <v>44</v>
      </c>
      <c r="U3871" s="22" t="s">
        <v>30</v>
      </c>
      <c r="V3871" s="16"/>
      <c r="W3871" s="16"/>
      <c r="X3871" s="16"/>
    </row>
    <row r="3872" spans="3:24" x14ac:dyDescent="0.25">
      <c r="C3872" s="10"/>
      <c r="D3872" s="15">
        <v>100473</v>
      </c>
      <c r="E3872" s="15">
        <v>2447009</v>
      </c>
      <c r="F3872" s="15">
        <v>0</v>
      </c>
      <c r="G3872" s="16" t="s">
        <v>5593</v>
      </c>
      <c r="H3872" s="16" t="s">
        <v>5642</v>
      </c>
      <c r="I3872" s="16" t="s">
        <v>1659</v>
      </c>
      <c r="J3872" s="16" t="s">
        <v>5643</v>
      </c>
      <c r="K3872" s="16" t="s">
        <v>38</v>
      </c>
      <c r="L3872" s="16" t="s">
        <v>1655</v>
      </c>
      <c r="M3872" s="16" t="s">
        <v>5619</v>
      </c>
      <c r="N3872" s="16" t="s">
        <v>5620</v>
      </c>
      <c r="O3872" s="17">
        <v>45807</v>
      </c>
      <c r="P3872" s="17">
        <v>47268</v>
      </c>
      <c r="Q3872" s="16" t="s">
        <v>1656</v>
      </c>
      <c r="R3872" s="16" t="s">
        <v>43</v>
      </c>
      <c r="S3872" s="16" t="s">
        <v>44</v>
      </c>
      <c r="T3872" s="16" t="s">
        <v>44</v>
      </c>
      <c r="U3872" s="22" t="s">
        <v>30</v>
      </c>
      <c r="V3872" s="16"/>
      <c r="W3872" s="16"/>
      <c r="X3872" s="16"/>
    </row>
    <row r="3873" spans="3:24" x14ac:dyDescent="0.25">
      <c r="C3873" s="10"/>
      <c r="D3873" s="15">
        <v>58873</v>
      </c>
      <c r="E3873" s="15">
        <v>5646012</v>
      </c>
      <c r="F3873" s="15">
        <v>0</v>
      </c>
      <c r="G3873" s="16" t="s">
        <v>5644</v>
      </c>
      <c r="H3873" s="16" t="s">
        <v>5622</v>
      </c>
      <c r="I3873" s="16" t="s">
        <v>1659</v>
      </c>
      <c r="J3873" s="16" t="s">
        <v>5645</v>
      </c>
      <c r="K3873" s="16" t="s">
        <v>38</v>
      </c>
      <c r="L3873" s="16" t="s">
        <v>1655</v>
      </c>
      <c r="M3873" s="16" t="s">
        <v>5619</v>
      </c>
      <c r="N3873" s="16" t="s">
        <v>5620</v>
      </c>
      <c r="O3873" s="17">
        <v>45807</v>
      </c>
      <c r="P3873" s="17">
        <v>47268</v>
      </c>
      <c r="Q3873" s="16" t="s">
        <v>1656</v>
      </c>
      <c r="R3873" s="16" t="s">
        <v>43</v>
      </c>
      <c r="S3873" s="16" t="s">
        <v>44</v>
      </c>
      <c r="T3873" s="16" t="s">
        <v>44</v>
      </c>
      <c r="U3873" s="22" t="s">
        <v>30</v>
      </c>
      <c r="V3873" s="16"/>
      <c r="W3873" s="16"/>
      <c r="X3873" s="16"/>
    </row>
    <row r="3874" spans="3:24" x14ac:dyDescent="0.25">
      <c r="C3874" s="10"/>
      <c r="D3874" s="15">
        <v>0</v>
      </c>
      <c r="E3874" s="15">
        <v>3335001</v>
      </c>
      <c r="F3874" s="15">
        <v>54095059</v>
      </c>
      <c r="G3874" s="16" t="s">
        <v>3417</v>
      </c>
      <c r="H3874" s="16" t="s">
        <v>3412</v>
      </c>
      <c r="I3874" s="16" t="s">
        <v>3413</v>
      </c>
      <c r="J3874" s="16" t="s">
        <v>5646</v>
      </c>
      <c r="K3874" s="16" t="s">
        <v>5647</v>
      </c>
      <c r="L3874" s="16" t="s">
        <v>143</v>
      </c>
      <c r="M3874" s="16" t="s">
        <v>5648</v>
      </c>
      <c r="N3874" s="16" t="s">
        <v>5649</v>
      </c>
      <c r="O3874" s="17">
        <v>44553</v>
      </c>
      <c r="P3874" s="17">
        <v>46379</v>
      </c>
      <c r="Q3874" s="16" t="s">
        <v>5650</v>
      </c>
      <c r="R3874" s="16" t="s">
        <v>43</v>
      </c>
      <c r="S3874" s="16" t="s">
        <v>44</v>
      </c>
      <c r="T3874" s="16" t="s">
        <v>38</v>
      </c>
      <c r="U3874" s="22" t="s">
        <v>28</v>
      </c>
      <c r="V3874" s="16"/>
      <c r="W3874" s="16"/>
      <c r="X3874" s="16"/>
    </row>
    <row r="3875" spans="3:24" x14ac:dyDescent="0.25">
      <c r="C3875" s="10"/>
      <c r="D3875" s="15">
        <v>0</v>
      </c>
      <c r="E3875" s="15">
        <v>3335002</v>
      </c>
      <c r="F3875" s="15">
        <v>54095060</v>
      </c>
      <c r="G3875" s="16" t="s">
        <v>3411</v>
      </c>
      <c r="H3875" s="16" t="s">
        <v>3412</v>
      </c>
      <c r="I3875" s="16" t="s">
        <v>3413</v>
      </c>
      <c r="J3875" s="16" t="s">
        <v>5646</v>
      </c>
      <c r="K3875" s="16" t="s">
        <v>5651</v>
      </c>
      <c r="L3875" s="16" t="s">
        <v>143</v>
      </c>
      <c r="M3875" s="16" t="s">
        <v>5648</v>
      </c>
      <c r="N3875" s="16" t="s">
        <v>5649</v>
      </c>
      <c r="O3875" s="17">
        <v>44553</v>
      </c>
      <c r="P3875" s="17">
        <v>46379</v>
      </c>
      <c r="Q3875" s="16" t="s">
        <v>5650</v>
      </c>
      <c r="R3875" s="16" t="s">
        <v>43</v>
      </c>
      <c r="S3875" s="16" t="s">
        <v>44</v>
      </c>
      <c r="T3875" s="16" t="s">
        <v>38</v>
      </c>
      <c r="U3875" s="22" t="s">
        <v>28</v>
      </c>
      <c r="V3875" s="16"/>
      <c r="W3875" s="16"/>
      <c r="X3875" s="16"/>
    </row>
    <row r="3876" spans="3:24" x14ac:dyDescent="0.25">
      <c r="C3876" s="10"/>
      <c r="D3876" s="15">
        <v>13194</v>
      </c>
      <c r="E3876" s="15">
        <v>5648007</v>
      </c>
      <c r="F3876" s="15">
        <v>5648007</v>
      </c>
      <c r="G3876" s="16" t="s">
        <v>5652</v>
      </c>
      <c r="H3876" s="16" t="s">
        <v>5653</v>
      </c>
      <c r="I3876" s="16" t="s">
        <v>5654</v>
      </c>
      <c r="J3876" s="16" t="s">
        <v>5655</v>
      </c>
      <c r="K3876" s="16" t="s">
        <v>38</v>
      </c>
      <c r="L3876" s="16" t="s">
        <v>198</v>
      </c>
      <c r="M3876" s="16" t="s">
        <v>5656</v>
      </c>
      <c r="N3876" s="16" t="s">
        <v>5657</v>
      </c>
      <c r="O3876" s="17">
        <v>45943</v>
      </c>
      <c r="P3876" s="17">
        <v>47769</v>
      </c>
      <c r="Q3876" s="16" t="s">
        <v>200</v>
      </c>
      <c r="R3876" s="16" t="s">
        <v>43</v>
      </c>
      <c r="S3876" s="16" t="s">
        <v>38</v>
      </c>
      <c r="T3876" s="16" t="s">
        <v>44</v>
      </c>
      <c r="U3876" s="22" t="s">
        <v>28</v>
      </c>
      <c r="V3876" s="16"/>
      <c r="W3876" s="16"/>
      <c r="X3876" s="16"/>
    </row>
    <row r="3877" spans="3:24" x14ac:dyDescent="0.25">
      <c r="C3877" s="10"/>
      <c r="D3877" s="15">
        <v>0</v>
      </c>
      <c r="E3877" s="15">
        <v>7513045</v>
      </c>
      <c r="F3877" s="15">
        <v>0</v>
      </c>
      <c r="G3877" s="16" t="s">
        <v>5658</v>
      </c>
      <c r="H3877" s="16" t="s">
        <v>5659</v>
      </c>
      <c r="I3877" s="16" t="s">
        <v>5660</v>
      </c>
      <c r="J3877" s="16" t="s">
        <v>5661</v>
      </c>
      <c r="K3877" s="16" t="s">
        <v>38</v>
      </c>
      <c r="L3877" s="16" t="s">
        <v>5662</v>
      </c>
      <c r="M3877" s="16" t="s">
        <v>5656</v>
      </c>
      <c r="N3877" s="16" t="s">
        <v>5657</v>
      </c>
      <c r="O3877" s="17">
        <v>46013</v>
      </c>
      <c r="P3877" s="17">
        <v>47839</v>
      </c>
      <c r="Q3877" s="16" t="s">
        <v>5663</v>
      </c>
      <c r="R3877" s="16" t="s">
        <v>43</v>
      </c>
      <c r="S3877" s="16" t="s">
        <v>44</v>
      </c>
      <c r="T3877" s="16" t="s">
        <v>38</v>
      </c>
      <c r="U3877" s="22" t="s">
        <v>30</v>
      </c>
      <c r="V3877" s="16"/>
      <c r="W3877" s="16"/>
      <c r="X3877" s="16"/>
    </row>
    <row r="3878" spans="3:24" x14ac:dyDescent="0.25">
      <c r="C3878" s="10"/>
      <c r="D3878" s="15">
        <v>100682</v>
      </c>
      <c r="E3878" s="15">
        <v>7513027</v>
      </c>
      <c r="F3878" s="15">
        <v>0</v>
      </c>
      <c r="G3878" s="16" t="s">
        <v>5664</v>
      </c>
      <c r="H3878" s="16" t="s">
        <v>5665</v>
      </c>
      <c r="I3878" s="16" t="s">
        <v>5660</v>
      </c>
      <c r="J3878" s="16" t="s">
        <v>5666</v>
      </c>
      <c r="K3878" s="16" t="s">
        <v>38</v>
      </c>
      <c r="L3878" s="16" t="s">
        <v>5662</v>
      </c>
      <c r="M3878" s="16" t="s">
        <v>5656</v>
      </c>
      <c r="N3878" s="16" t="s">
        <v>5657</v>
      </c>
      <c r="O3878" s="17">
        <v>46013</v>
      </c>
      <c r="P3878" s="17">
        <v>47839</v>
      </c>
      <c r="Q3878" s="16" t="s">
        <v>5663</v>
      </c>
      <c r="R3878" s="16" t="s">
        <v>43</v>
      </c>
      <c r="S3878" s="16" t="s">
        <v>44</v>
      </c>
      <c r="T3878" s="16" t="s">
        <v>38</v>
      </c>
      <c r="U3878" s="22" t="s">
        <v>30</v>
      </c>
      <c r="V3878" s="16"/>
      <c r="W3878" s="16"/>
      <c r="X3878" s="16"/>
    </row>
    <row r="3879" spans="3:24" x14ac:dyDescent="0.25">
      <c r="C3879" s="10"/>
      <c r="D3879" s="15">
        <v>100694</v>
      </c>
      <c r="E3879" s="15">
        <v>7513033</v>
      </c>
      <c r="F3879" s="15">
        <v>0</v>
      </c>
      <c r="G3879" s="16" t="s">
        <v>5667</v>
      </c>
      <c r="H3879" s="16" t="s">
        <v>5668</v>
      </c>
      <c r="I3879" s="16" t="s">
        <v>5660</v>
      </c>
      <c r="J3879" s="16" t="s">
        <v>5669</v>
      </c>
      <c r="K3879" s="16" t="s">
        <v>38</v>
      </c>
      <c r="L3879" s="16" t="s">
        <v>5662</v>
      </c>
      <c r="M3879" s="16" t="s">
        <v>5656</v>
      </c>
      <c r="N3879" s="16" t="s">
        <v>5657</v>
      </c>
      <c r="O3879" s="17">
        <v>46013</v>
      </c>
      <c r="P3879" s="17">
        <v>47839</v>
      </c>
      <c r="Q3879" s="16" t="s">
        <v>5663</v>
      </c>
      <c r="R3879" s="16" t="s">
        <v>43</v>
      </c>
      <c r="S3879" s="16" t="s">
        <v>44</v>
      </c>
      <c r="T3879" s="16" t="s">
        <v>38</v>
      </c>
      <c r="U3879" s="22" t="s">
        <v>30</v>
      </c>
      <c r="V3879" s="16"/>
      <c r="W3879" s="16"/>
      <c r="X3879" s="16"/>
    </row>
    <row r="3880" spans="3:24" x14ac:dyDescent="0.25">
      <c r="C3880" s="10"/>
      <c r="D3880" s="15">
        <v>100688</v>
      </c>
      <c r="E3880" s="15">
        <v>7513034</v>
      </c>
      <c r="F3880" s="15">
        <v>0</v>
      </c>
      <c r="G3880" s="16" t="s">
        <v>5670</v>
      </c>
      <c r="H3880" s="16" t="s">
        <v>5668</v>
      </c>
      <c r="I3880" s="16" t="s">
        <v>5660</v>
      </c>
      <c r="J3880" s="16" t="s">
        <v>5671</v>
      </c>
      <c r="K3880" s="16" t="s">
        <v>38</v>
      </c>
      <c r="L3880" s="16" t="s">
        <v>5662</v>
      </c>
      <c r="M3880" s="16" t="s">
        <v>5656</v>
      </c>
      <c r="N3880" s="16" t="s">
        <v>5657</v>
      </c>
      <c r="O3880" s="17">
        <v>46013</v>
      </c>
      <c r="P3880" s="17">
        <v>47839</v>
      </c>
      <c r="Q3880" s="16" t="s">
        <v>5663</v>
      </c>
      <c r="R3880" s="16" t="s">
        <v>43</v>
      </c>
      <c r="S3880" s="16" t="s">
        <v>44</v>
      </c>
      <c r="T3880" s="16" t="s">
        <v>38</v>
      </c>
      <c r="U3880" s="22" t="s">
        <v>30</v>
      </c>
      <c r="V3880" s="16"/>
      <c r="W3880" s="16"/>
      <c r="X3880" s="16"/>
    </row>
    <row r="3881" spans="3:24" x14ac:dyDescent="0.25">
      <c r="C3881" s="10"/>
      <c r="D3881" s="15">
        <v>100689</v>
      </c>
      <c r="E3881" s="15">
        <v>7513044</v>
      </c>
      <c r="F3881" s="15">
        <v>0</v>
      </c>
      <c r="G3881" s="16" t="s">
        <v>5672</v>
      </c>
      <c r="H3881" s="16" t="s">
        <v>5673</v>
      </c>
      <c r="I3881" s="16" t="s">
        <v>5660</v>
      </c>
      <c r="J3881" s="16" t="s">
        <v>5674</v>
      </c>
      <c r="K3881" s="16" t="s">
        <v>38</v>
      </c>
      <c r="L3881" s="16" t="s">
        <v>5662</v>
      </c>
      <c r="M3881" s="16" t="s">
        <v>5656</v>
      </c>
      <c r="N3881" s="16" t="s">
        <v>5657</v>
      </c>
      <c r="O3881" s="17">
        <v>46013</v>
      </c>
      <c r="P3881" s="17">
        <v>47839</v>
      </c>
      <c r="Q3881" s="16" t="s">
        <v>5663</v>
      </c>
      <c r="R3881" s="16" t="s">
        <v>43</v>
      </c>
      <c r="S3881" s="16" t="s">
        <v>44</v>
      </c>
      <c r="T3881" s="16" t="s">
        <v>38</v>
      </c>
      <c r="U3881" s="22" t="s">
        <v>30</v>
      </c>
      <c r="V3881" s="16"/>
      <c r="W3881" s="16"/>
      <c r="X3881" s="16"/>
    </row>
    <row r="3882" spans="3:24" x14ac:dyDescent="0.25">
      <c r="C3882" s="10"/>
      <c r="D3882" s="15">
        <v>0</v>
      </c>
      <c r="E3882" s="15">
        <v>7513043</v>
      </c>
      <c r="F3882" s="15">
        <v>0</v>
      </c>
      <c r="G3882" s="16" t="s">
        <v>5675</v>
      </c>
      <c r="H3882" s="16" t="s">
        <v>5676</v>
      </c>
      <c r="I3882" s="16" t="s">
        <v>5660</v>
      </c>
      <c r="J3882" s="16" t="s">
        <v>5677</v>
      </c>
      <c r="K3882" s="16" t="s">
        <v>38</v>
      </c>
      <c r="L3882" s="16" t="s">
        <v>5662</v>
      </c>
      <c r="M3882" s="16" t="s">
        <v>5656</v>
      </c>
      <c r="N3882" s="16" t="s">
        <v>5657</v>
      </c>
      <c r="O3882" s="17">
        <v>46013</v>
      </c>
      <c r="P3882" s="17">
        <v>47839</v>
      </c>
      <c r="Q3882" s="16" t="s">
        <v>5663</v>
      </c>
      <c r="R3882" s="16" t="s">
        <v>43</v>
      </c>
      <c r="S3882" s="16" t="s">
        <v>44</v>
      </c>
      <c r="T3882" s="16" t="s">
        <v>38</v>
      </c>
      <c r="U3882" s="22" t="s">
        <v>30</v>
      </c>
      <c r="V3882" s="16"/>
      <c r="W3882" s="16"/>
      <c r="X3882" s="16"/>
    </row>
    <row r="3883" spans="3:24" x14ac:dyDescent="0.25">
      <c r="C3883" s="10"/>
      <c r="D3883" s="15">
        <v>100801</v>
      </c>
      <c r="E3883" s="15">
        <v>7513041</v>
      </c>
      <c r="F3883" s="15">
        <v>0</v>
      </c>
      <c r="G3883" s="16" t="s">
        <v>5678</v>
      </c>
      <c r="H3883" s="16" t="s">
        <v>5679</v>
      </c>
      <c r="I3883" s="16" t="s">
        <v>5660</v>
      </c>
      <c r="J3883" s="16" t="s">
        <v>5680</v>
      </c>
      <c r="K3883" s="16" t="s">
        <v>38</v>
      </c>
      <c r="L3883" s="16" t="s">
        <v>5662</v>
      </c>
      <c r="M3883" s="16" t="s">
        <v>5656</v>
      </c>
      <c r="N3883" s="16" t="s">
        <v>5657</v>
      </c>
      <c r="O3883" s="17">
        <v>46013</v>
      </c>
      <c r="P3883" s="17">
        <v>47839</v>
      </c>
      <c r="Q3883" s="16" t="s">
        <v>5663</v>
      </c>
      <c r="R3883" s="16" t="s">
        <v>43</v>
      </c>
      <c r="S3883" s="16" t="s">
        <v>44</v>
      </c>
      <c r="T3883" s="16" t="s">
        <v>38</v>
      </c>
      <c r="U3883" s="22" t="s">
        <v>30</v>
      </c>
      <c r="V3883" s="16"/>
      <c r="W3883" s="16"/>
      <c r="X3883" s="16"/>
    </row>
    <row r="3884" spans="3:24" x14ac:dyDescent="0.25">
      <c r="C3884" s="10"/>
      <c r="D3884" s="15">
        <v>100800</v>
      </c>
      <c r="E3884" s="15">
        <v>7513040</v>
      </c>
      <c r="F3884" s="15">
        <v>0</v>
      </c>
      <c r="G3884" s="16" t="s">
        <v>5681</v>
      </c>
      <c r="H3884" s="16" t="s">
        <v>5679</v>
      </c>
      <c r="I3884" s="16" t="s">
        <v>5660</v>
      </c>
      <c r="J3884" s="16" t="s">
        <v>5682</v>
      </c>
      <c r="K3884" s="16" t="s">
        <v>38</v>
      </c>
      <c r="L3884" s="16" t="s">
        <v>5662</v>
      </c>
      <c r="M3884" s="16" t="s">
        <v>5656</v>
      </c>
      <c r="N3884" s="16" t="s">
        <v>5657</v>
      </c>
      <c r="O3884" s="17">
        <v>46013</v>
      </c>
      <c r="P3884" s="17">
        <v>47839</v>
      </c>
      <c r="Q3884" s="16" t="s">
        <v>5663</v>
      </c>
      <c r="R3884" s="16" t="s">
        <v>43</v>
      </c>
      <c r="S3884" s="16" t="s">
        <v>44</v>
      </c>
      <c r="T3884" s="16" t="s">
        <v>38</v>
      </c>
      <c r="U3884" s="22" t="s">
        <v>30</v>
      </c>
      <c r="V3884" s="16"/>
      <c r="W3884" s="16"/>
      <c r="X3884" s="16"/>
    </row>
    <row r="3885" spans="3:24" x14ac:dyDescent="0.25">
      <c r="C3885" s="10"/>
      <c r="D3885" s="15">
        <v>100789</v>
      </c>
      <c r="E3885" s="15">
        <v>7513039</v>
      </c>
      <c r="F3885" s="15">
        <v>0</v>
      </c>
      <c r="G3885" s="16" t="s">
        <v>5683</v>
      </c>
      <c r="H3885" s="16" t="s">
        <v>5679</v>
      </c>
      <c r="I3885" s="16" t="s">
        <v>5660</v>
      </c>
      <c r="J3885" s="16" t="s">
        <v>5684</v>
      </c>
      <c r="K3885" s="16" t="s">
        <v>38</v>
      </c>
      <c r="L3885" s="16" t="s">
        <v>5662</v>
      </c>
      <c r="M3885" s="16" t="s">
        <v>5656</v>
      </c>
      <c r="N3885" s="16" t="s">
        <v>5657</v>
      </c>
      <c r="O3885" s="17">
        <v>46013</v>
      </c>
      <c r="P3885" s="17">
        <v>47839</v>
      </c>
      <c r="Q3885" s="16" t="s">
        <v>5663</v>
      </c>
      <c r="R3885" s="16" t="s">
        <v>43</v>
      </c>
      <c r="S3885" s="16" t="s">
        <v>44</v>
      </c>
      <c r="T3885" s="16" t="s">
        <v>38</v>
      </c>
      <c r="U3885" s="22" t="s">
        <v>30</v>
      </c>
      <c r="V3885" s="16"/>
      <c r="W3885" s="16"/>
      <c r="X3885" s="16"/>
    </row>
    <row r="3886" spans="3:24" x14ac:dyDescent="0.25">
      <c r="C3886" s="10"/>
      <c r="D3886" s="15">
        <v>100693</v>
      </c>
      <c r="E3886" s="15">
        <v>7513018</v>
      </c>
      <c r="F3886" s="15">
        <v>0</v>
      </c>
      <c r="G3886" s="16" t="s">
        <v>5685</v>
      </c>
      <c r="H3886" s="16" t="s">
        <v>5686</v>
      </c>
      <c r="I3886" s="16" t="s">
        <v>5660</v>
      </c>
      <c r="J3886" s="16" t="s">
        <v>5687</v>
      </c>
      <c r="K3886" s="16" t="s">
        <v>38</v>
      </c>
      <c r="L3886" s="16" t="s">
        <v>5662</v>
      </c>
      <c r="M3886" s="16" t="s">
        <v>5656</v>
      </c>
      <c r="N3886" s="16" t="s">
        <v>5657</v>
      </c>
      <c r="O3886" s="17">
        <v>46013</v>
      </c>
      <c r="P3886" s="17">
        <v>47839</v>
      </c>
      <c r="Q3886" s="16" t="s">
        <v>5663</v>
      </c>
      <c r="R3886" s="16" t="s">
        <v>43</v>
      </c>
      <c r="S3886" s="16" t="s">
        <v>44</v>
      </c>
      <c r="T3886" s="16" t="s">
        <v>38</v>
      </c>
      <c r="U3886" s="22" t="s">
        <v>30</v>
      </c>
      <c r="V3886" s="16"/>
      <c r="W3886" s="16"/>
      <c r="X3886" s="16"/>
    </row>
    <row r="3887" spans="3:24" x14ac:dyDescent="0.25">
      <c r="C3887" s="10"/>
      <c r="D3887" s="15">
        <v>100687</v>
      </c>
      <c r="E3887" s="15">
        <v>7513006</v>
      </c>
      <c r="F3887" s="15">
        <v>0</v>
      </c>
      <c r="G3887" s="16" t="s">
        <v>5688</v>
      </c>
      <c r="H3887" s="16" t="s">
        <v>5689</v>
      </c>
      <c r="I3887" s="16" t="s">
        <v>5660</v>
      </c>
      <c r="J3887" s="16" t="s">
        <v>5690</v>
      </c>
      <c r="K3887" s="16" t="s">
        <v>38</v>
      </c>
      <c r="L3887" s="16" t="s">
        <v>5662</v>
      </c>
      <c r="M3887" s="16" t="s">
        <v>5656</v>
      </c>
      <c r="N3887" s="16" t="s">
        <v>5657</v>
      </c>
      <c r="O3887" s="17">
        <v>46013</v>
      </c>
      <c r="P3887" s="17">
        <v>47839</v>
      </c>
      <c r="Q3887" s="16" t="s">
        <v>5663</v>
      </c>
      <c r="R3887" s="16" t="s">
        <v>43</v>
      </c>
      <c r="S3887" s="16" t="s">
        <v>44</v>
      </c>
      <c r="T3887" s="16" t="s">
        <v>38</v>
      </c>
      <c r="U3887" s="22" t="s">
        <v>30</v>
      </c>
      <c r="V3887" s="16"/>
      <c r="W3887" s="16"/>
      <c r="X3887" s="16"/>
    </row>
    <row r="3888" spans="3:24" x14ac:dyDescent="0.25">
      <c r="C3888" s="10"/>
      <c r="D3888" s="15">
        <v>100788</v>
      </c>
      <c r="E3888" s="15">
        <v>7513038</v>
      </c>
      <c r="F3888" s="15">
        <v>0</v>
      </c>
      <c r="G3888" s="16" t="s">
        <v>5691</v>
      </c>
      <c r="H3888" s="16" t="s">
        <v>5692</v>
      </c>
      <c r="I3888" s="16" t="s">
        <v>5660</v>
      </c>
      <c r="J3888" s="16" t="s">
        <v>5693</v>
      </c>
      <c r="K3888" s="16" t="s">
        <v>38</v>
      </c>
      <c r="L3888" s="16" t="s">
        <v>5662</v>
      </c>
      <c r="M3888" s="16" t="s">
        <v>5656</v>
      </c>
      <c r="N3888" s="16" t="s">
        <v>5657</v>
      </c>
      <c r="O3888" s="17">
        <v>46013</v>
      </c>
      <c r="P3888" s="17">
        <v>47839</v>
      </c>
      <c r="Q3888" s="16" t="s">
        <v>5663</v>
      </c>
      <c r="R3888" s="16" t="s">
        <v>43</v>
      </c>
      <c r="S3888" s="16" t="s">
        <v>44</v>
      </c>
      <c r="T3888" s="16" t="s">
        <v>38</v>
      </c>
      <c r="U3888" s="22" t="s">
        <v>30</v>
      </c>
      <c r="V3888" s="16"/>
      <c r="W3888" s="16"/>
      <c r="X3888" s="16"/>
    </row>
    <row r="3889" spans="3:24" x14ac:dyDescent="0.25">
      <c r="C3889" s="10"/>
      <c r="D3889" s="15">
        <v>100686</v>
      </c>
      <c r="E3889" s="15">
        <v>7513032</v>
      </c>
      <c r="F3889" s="15">
        <v>0</v>
      </c>
      <c r="G3889" s="16" t="s">
        <v>5694</v>
      </c>
      <c r="H3889" s="16" t="s">
        <v>5695</v>
      </c>
      <c r="I3889" s="16" t="s">
        <v>5660</v>
      </c>
      <c r="J3889" s="16" t="s">
        <v>5696</v>
      </c>
      <c r="K3889" s="16" t="s">
        <v>38</v>
      </c>
      <c r="L3889" s="16" t="s">
        <v>5662</v>
      </c>
      <c r="M3889" s="16" t="s">
        <v>5656</v>
      </c>
      <c r="N3889" s="16" t="s">
        <v>5657</v>
      </c>
      <c r="O3889" s="17">
        <v>46013</v>
      </c>
      <c r="P3889" s="17">
        <v>47839</v>
      </c>
      <c r="Q3889" s="16" t="s">
        <v>5663</v>
      </c>
      <c r="R3889" s="16" t="s">
        <v>43</v>
      </c>
      <c r="S3889" s="16" t="s">
        <v>44</v>
      </c>
      <c r="T3889" s="16" t="s">
        <v>38</v>
      </c>
      <c r="U3889" s="22" t="s">
        <v>30</v>
      </c>
      <c r="V3889" s="16"/>
      <c r="W3889" s="16"/>
      <c r="X3889" s="16"/>
    </row>
    <row r="3890" spans="3:24" x14ac:dyDescent="0.25">
      <c r="C3890" s="10"/>
      <c r="D3890" s="15">
        <v>100683</v>
      </c>
      <c r="E3890" s="15">
        <v>7513013</v>
      </c>
      <c r="F3890" s="15">
        <v>0</v>
      </c>
      <c r="G3890" s="16" t="s">
        <v>5697</v>
      </c>
      <c r="H3890" s="16" t="s">
        <v>5665</v>
      </c>
      <c r="I3890" s="16" t="s">
        <v>5660</v>
      </c>
      <c r="J3890" s="16" t="s">
        <v>5698</v>
      </c>
      <c r="K3890" s="16" t="s">
        <v>38</v>
      </c>
      <c r="L3890" s="16" t="s">
        <v>5662</v>
      </c>
      <c r="M3890" s="16" t="s">
        <v>5656</v>
      </c>
      <c r="N3890" s="16" t="s">
        <v>5657</v>
      </c>
      <c r="O3890" s="17">
        <v>46013</v>
      </c>
      <c r="P3890" s="17">
        <v>47839</v>
      </c>
      <c r="Q3890" s="16" t="s">
        <v>5663</v>
      </c>
      <c r="R3890" s="16" t="s">
        <v>43</v>
      </c>
      <c r="S3890" s="16" t="s">
        <v>44</v>
      </c>
      <c r="T3890" s="16" t="s">
        <v>38</v>
      </c>
      <c r="U3890" s="22" t="s">
        <v>30</v>
      </c>
      <c r="V3890" s="16"/>
      <c r="W3890" s="16"/>
      <c r="X3890" s="16"/>
    </row>
    <row r="3891" spans="3:24" x14ac:dyDescent="0.25">
      <c r="C3891" s="10"/>
      <c r="D3891" s="15">
        <v>100695</v>
      </c>
      <c r="E3891" s="15">
        <v>7513012</v>
      </c>
      <c r="F3891" s="15">
        <v>0</v>
      </c>
      <c r="G3891" s="16" t="s">
        <v>5699</v>
      </c>
      <c r="H3891" s="16" t="s">
        <v>5700</v>
      </c>
      <c r="I3891" s="16" t="s">
        <v>5660</v>
      </c>
      <c r="J3891" s="16" t="s">
        <v>5701</v>
      </c>
      <c r="K3891" s="16" t="s">
        <v>38</v>
      </c>
      <c r="L3891" s="16" t="s">
        <v>5662</v>
      </c>
      <c r="M3891" s="16" t="s">
        <v>5656</v>
      </c>
      <c r="N3891" s="16" t="s">
        <v>5657</v>
      </c>
      <c r="O3891" s="17">
        <v>46013</v>
      </c>
      <c r="P3891" s="17">
        <v>47839</v>
      </c>
      <c r="Q3891" s="16" t="s">
        <v>5663</v>
      </c>
      <c r="R3891" s="16" t="s">
        <v>43</v>
      </c>
      <c r="S3891" s="16" t="s">
        <v>44</v>
      </c>
      <c r="T3891" s="16" t="s">
        <v>38</v>
      </c>
      <c r="U3891" s="22" t="s">
        <v>30</v>
      </c>
      <c r="V3891" s="16"/>
      <c r="W3891" s="16"/>
      <c r="X3891" s="16"/>
    </row>
    <row r="3892" spans="3:24" x14ac:dyDescent="0.25">
      <c r="C3892" s="10"/>
      <c r="D3892" s="15">
        <v>100692</v>
      </c>
      <c r="E3892" s="15">
        <v>7513011</v>
      </c>
      <c r="F3892" s="15">
        <v>0</v>
      </c>
      <c r="G3892" s="16" t="s">
        <v>5702</v>
      </c>
      <c r="H3892" s="16" t="s">
        <v>5676</v>
      </c>
      <c r="I3892" s="16" t="s">
        <v>5660</v>
      </c>
      <c r="J3892" s="16" t="s">
        <v>5703</v>
      </c>
      <c r="K3892" s="16" t="s">
        <v>38</v>
      </c>
      <c r="L3892" s="16" t="s">
        <v>5662</v>
      </c>
      <c r="M3892" s="16" t="s">
        <v>5656</v>
      </c>
      <c r="N3892" s="16" t="s">
        <v>5657</v>
      </c>
      <c r="O3892" s="17">
        <v>46013</v>
      </c>
      <c r="P3892" s="17">
        <v>47839</v>
      </c>
      <c r="Q3892" s="16" t="s">
        <v>5663</v>
      </c>
      <c r="R3892" s="16" t="s">
        <v>43</v>
      </c>
      <c r="S3892" s="16" t="s">
        <v>44</v>
      </c>
      <c r="T3892" s="16" t="s">
        <v>38</v>
      </c>
      <c r="U3892" s="22" t="s">
        <v>30</v>
      </c>
      <c r="V3892" s="16"/>
      <c r="W3892" s="16"/>
      <c r="X3892" s="16"/>
    </row>
    <row r="3893" spans="3:24" x14ac:dyDescent="0.25">
      <c r="C3893" s="10"/>
      <c r="D3893" s="15">
        <v>0</v>
      </c>
      <c r="E3893" s="15">
        <v>7513010</v>
      </c>
      <c r="F3893" s="15">
        <v>0</v>
      </c>
      <c r="G3893" s="16" t="s">
        <v>5704</v>
      </c>
      <c r="H3893" s="16" t="s">
        <v>5705</v>
      </c>
      <c r="I3893" s="16" t="s">
        <v>5660</v>
      </c>
      <c r="J3893" s="16" t="s">
        <v>5706</v>
      </c>
      <c r="K3893" s="16" t="s">
        <v>38</v>
      </c>
      <c r="L3893" s="16" t="s">
        <v>5662</v>
      </c>
      <c r="M3893" s="16" t="s">
        <v>5656</v>
      </c>
      <c r="N3893" s="16" t="s">
        <v>5657</v>
      </c>
      <c r="O3893" s="17">
        <v>46013</v>
      </c>
      <c r="P3893" s="17">
        <v>47839</v>
      </c>
      <c r="Q3893" s="16" t="s">
        <v>5663</v>
      </c>
      <c r="R3893" s="16" t="s">
        <v>43</v>
      </c>
      <c r="S3893" s="16" t="s">
        <v>44</v>
      </c>
      <c r="T3893" s="16" t="s">
        <v>38</v>
      </c>
      <c r="U3893" s="22" t="s">
        <v>30</v>
      </c>
      <c r="V3893" s="16"/>
      <c r="W3893" s="16"/>
      <c r="X3893" s="16"/>
    </row>
    <row r="3894" spans="3:24" x14ac:dyDescent="0.25">
      <c r="C3894" s="10"/>
      <c r="D3894" s="15">
        <v>100787</v>
      </c>
      <c r="E3894" s="15">
        <v>7513037</v>
      </c>
      <c r="F3894" s="15">
        <v>0</v>
      </c>
      <c r="G3894" s="16" t="s">
        <v>5707</v>
      </c>
      <c r="H3894" s="16" t="s">
        <v>5695</v>
      </c>
      <c r="I3894" s="16" t="s">
        <v>5660</v>
      </c>
      <c r="J3894" s="16" t="s">
        <v>5708</v>
      </c>
      <c r="K3894" s="16" t="s">
        <v>38</v>
      </c>
      <c r="L3894" s="16" t="s">
        <v>5662</v>
      </c>
      <c r="M3894" s="16" t="s">
        <v>5656</v>
      </c>
      <c r="N3894" s="16" t="s">
        <v>5657</v>
      </c>
      <c r="O3894" s="17">
        <v>46013</v>
      </c>
      <c r="P3894" s="17">
        <v>47839</v>
      </c>
      <c r="Q3894" s="16" t="s">
        <v>5663</v>
      </c>
      <c r="R3894" s="16" t="s">
        <v>43</v>
      </c>
      <c r="S3894" s="16" t="s">
        <v>44</v>
      </c>
      <c r="T3894" s="16" t="s">
        <v>38</v>
      </c>
      <c r="U3894" s="22" t="s">
        <v>30</v>
      </c>
      <c r="V3894" s="16"/>
      <c r="W3894" s="16"/>
      <c r="X3894" s="16"/>
    </row>
    <row r="3895" spans="3:24" x14ac:dyDescent="0.25">
      <c r="C3895" s="10"/>
      <c r="D3895" s="15">
        <v>101647</v>
      </c>
      <c r="E3895" s="15">
        <v>7513047</v>
      </c>
      <c r="F3895" s="15">
        <v>0</v>
      </c>
      <c r="G3895" s="16" t="s">
        <v>5709</v>
      </c>
      <c r="H3895" s="16" t="s">
        <v>5710</v>
      </c>
      <c r="I3895" s="16" t="s">
        <v>5660</v>
      </c>
      <c r="J3895" s="16" t="s">
        <v>5711</v>
      </c>
      <c r="K3895" s="16" t="s">
        <v>38</v>
      </c>
      <c r="L3895" s="16" t="s">
        <v>5662</v>
      </c>
      <c r="M3895" s="16" t="s">
        <v>5656</v>
      </c>
      <c r="N3895" s="16" t="s">
        <v>5657</v>
      </c>
      <c r="O3895" s="17">
        <v>46013</v>
      </c>
      <c r="P3895" s="17">
        <v>47839</v>
      </c>
      <c r="Q3895" s="16" t="s">
        <v>5663</v>
      </c>
      <c r="R3895" s="16" t="s">
        <v>43</v>
      </c>
      <c r="S3895" s="16" t="s">
        <v>44</v>
      </c>
      <c r="T3895" s="16" t="s">
        <v>38</v>
      </c>
      <c r="U3895" s="22" t="s">
        <v>30</v>
      </c>
      <c r="V3895" s="16"/>
      <c r="W3895" s="16"/>
      <c r="X3895" s="16"/>
    </row>
    <row r="3896" spans="3:24" x14ac:dyDescent="0.25">
      <c r="C3896" s="10"/>
      <c r="D3896" s="15">
        <v>15074</v>
      </c>
      <c r="E3896" s="15">
        <v>5648104</v>
      </c>
      <c r="F3896" s="15">
        <v>530401313</v>
      </c>
      <c r="G3896" s="16" t="s">
        <v>5712</v>
      </c>
      <c r="H3896" s="16" t="s">
        <v>5713</v>
      </c>
      <c r="I3896" s="16" t="s">
        <v>737</v>
      </c>
      <c r="J3896" s="16" t="s">
        <v>5714</v>
      </c>
      <c r="K3896" s="16" t="s">
        <v>44</v>
      </c>
      <c r="L3896" s="16" t="s">
        <v>739</v>
      </c>
      <c r="M3896" s="16" t="s">
        <v>5715</v>
      </c>
      <c r="N3896" s="16" t="s">
        <v>5657</v>
      </c>
      <c r="O3896" s="17">
        <v>44840</v>
      </c>
      <c r="P3896" s="17">
        <v>46301</v>
      </c>
      <c r="Q3896" s="16" t="s">
        <v>742</v>
      </c>
      <c r="R3896" s="16" t="s">
        <v>43</v>
      </c>
      <c r="S3896" s="16" t="s">
        <v>44</v>
      </c>
      <c r="T3896" s="16" t="s">
        <v>44</v>
      </c>
      <c r="U3896" s="22" t="s">
        <v>28</v>
      </c>
      <c r="V3896" s="16"/>
      <c r="W3896" s="16"/>
      <c r="X3896" s="16"/>
    </row>
    <row r="3897" spans="3:24" x14ac:dyDescent="0.25">
      <c r="C3897" s="10"/>
      <c r="D3897" s="15">
        <v>11617</v>
      </c>
      <c r="E3897" s="15">
        <v>5640120</v>
      </c>
      <c r="F3897" s="15">
        <v>5640120</v>
      </c>
      <c r="G3897" s="16" t="s">
        <v>5716</v>
      </c>
      <c r="H3897" s="16" t="s">
        <v>5717</v>
      </c>
      <c r="I3897" s="16" t="s">
        <v>5718</v>
      </c>
      <c r="J3897" s="16" t="s">
        <v>5719</v>
      </c>
      <c r="K3897" s="16" t="s">
        <v>41</v>
      </c>
      <c r="L3897" s="16" t="s">
        <v>739</v>
      </c>
      <c r="M3897" s="16" t="s">
        <v>5715</v>
      </c>
      <c r="N3897" s="16" t="s">
        <v>5657</v>
      </c>
      <c r="O3897" s="17">
        <v>45566</v>
      </c>
      <c r="P3897" s="17">
        <v>46203</v>
      </c>
      <c r="Q3897" s="16" t="s">
        <v>421</v>
      </c>
      <c r="R3897" s="16" t="s">
        <v>43</v>
      </c>
      <c r="S3897" s="16" t="s">
        <v>44</v>
      </c>
      <c r="T3897" s="16" t="s">
        <v>41</v>
      </c>
      <c r="U3897" s="22" t="s">
        <v>28</v>
      </c>
      <c r="V3897" s="16"/>
      <c r="W3897" s="16"/>
      <c r="X3897" s="16"/>
    </row>
    <row r="3898" spans="3:24" x14ac:dyDescent="0.25">
      <c r="C3898" s="10"/>
      <c r="D3898" s="15">
        <v>11452</v>
      </c>
      <c r="E3898" s="15">
        <v>5640092</v>
      </c>
      <c r="F3898" s="15">
        <v>5640092</v>
      </c>
      <c r="G3898" s="16" t="s">
        <v>5720</v>
      </c>
      <c r="H3898" s="16" t="s">
        <v>5721</v>
      </c>
      <c r="I3898" s="16" t="s">
        <v>5722</v>
      </c>
      <c r="J3898" s="16" t="s">
        <v>5723</v>
      </c>
      <c r="K3898" s="16" t="s">
        <v>41</v>
      </c>
      <c r="L3898" s="16" t="s">
        <v>739</v>
      </c>
      <c r="M3898" s="16" t="s">
        <v>5715</v>
      </c>
      <c r="N3898" s="16" t="s">
        <v>5657</v>
      </c>
      <c r="O3898" s="17">
        <v>45566</v>
      </c>
      <c r="P3898" s="17">
        <v>46203</v>
      </c>
      <c r="Q3898" s="16" t="s">
        <v>421</v>
      </c>
      <c r="R3898" s="16" t="s">
        <v>43</v>
      </c>
      <c r="S3898" s="16" t="s">
        <v>44</v>
      </c>
      <c r="T3898" s="16" t="s">
        <v>41</v>
      </c>
      <c r="U3898" s="22" t="s">
        <v>28</v>
      </c>
      <c r="V3898" s="16"/>
      <c r="W3898" s="16"/>
      <c r="X3898" s="16"/>
    </row>
    <row r="3899" spans="3:24" x14ac:dyDescent="0.25">
      <c r="C3899" s="10"/>
      <c r="D3899" s="15">
        <v>13063</v>
      </c>
      <c r="E3899" s="15">
        <v>2414043</v>
      </c>
      <c r="F3899" s="15">
        <v>2414043</v>
      </c>
      <c r="G3899" s="16" t="s">
        <v>5724</v>
      </c>
      <c r="H3899" s="16" t="s">
        <v>5725</v>
      </c>
      <c r="I3899" s="16" t="s">
        <v>5718</v>
      </c>
      <c r="J3899" s="16" t="s">
        <v>5726</v>
      </c>
      <c r="K3899" s="16" t="s">
        <v>41</v>
      </c>
      <c r="L3899" s="16" t="s">
        <v>739</v>
      </c>
      <c r="M3899" s="16" t="s">
        <v>5715</v>
      </c>
      <c r="N3899" s="16" t="s">
        <v>5657</v>
      </c>
      <c r="O3899" s="17">
        <v>45566</v>
      </c>
      <c r="P3899" s="17">
        <v>46203</v>
      </c>
      <c r="Q3899" s="16" t="s">
        <v>421</v>
      </c>
      <c r="R3899" s="16" t="s">
        <v>43</v>
      </c>
      <c r="S3899" s="16" t="s">
        <v>44</v>
      </c>
      <c r="T3899" s="16" t="s">
        <v>41</v>
      </c>
      <c r="U3899" s="22" t="s">
        <v>28</v>
      </c>
      <c r="V3899" s="16"/>
      <c r="W3899" s="16"/>
      <c r="X3899" s="16"/>
    </row>
    <row r="3900" spans="3:24" x14ac:dyDescent="0.25">
      <c r="C3900" s="10"/>
      <c r="D3900" s="15">
        <v>12351</v>
      </c>
      <c r="E3900" s="15">
        <v>5640103</v>
      </c>
      <c r="F3900" s="15">
        <v>5640103</v>
      </c>
      <c r="G3900" s="16" t="s">
        <v>5727</v>
      </c>
      <c r="H3900" s="16" t="s">
        <v>5728</v>
      </c>
      <c r="I3900" s="16" t="s">
        <v>5718</v>
      </c>
      <c r="J3900" s="16" t="s">
        <v>5729</v>
      </c>
      <c r="K3900" s="16" t="s">
        <v>41</v>
      </c>
      <c r="L3900" s="16" t="s">
        <v>739</v>
      </c>
      <c r="M3900" s="16" t="s">
        <v>5715</v>
      </c>
      <c r="N3900" s="16" t="s">
        <v>5657</v>
      </c>
      <c r="O3900" s="17">
        <v>45566</v>
      </c>
      <c r="P3900" s="17">
        <v>46203</v>
      </c>
      <c r="Q3900" s="16" t="s">
        <v>421</v>
      </c>
      <c r="R3900" s="16" t="s">
        <v>43</v>
      </c>
      <c r="S3900" s="16" t="s">
        <v>44</v>
      </c>
      <c r="T3900" s="16" t="s">
        <v>41</v>
      </c>
      <c r="U3900" s="22" t="s">
        <v>28</v>
      </c>
      <c r="V3900" s="16"/>
      <c r="W3900" s="16"/>
      <c r="X3900" s="16"/>
    </row>
    <row r="3901" spans="3:24" x14ac:dyDescent="0.25">
      <c r="C3901" s="10"/>
      <c r="D3901" s="15">
        <v>37362</v>
      </c>
      <c r="E3901" s="15">
        <v>5640106</v>
      </c>
      <c r="F3901" s="15">
        <v>5640106</v>
      </c>
      <c r="G3901" s="16" t="s">
        <v>5730</v>
      </c>
      <c r="H3901" s="16" t="s">
        <v>5731</v>
      </c>
      <c r="I3901" s="16" t="s">
        <v>5722</v>
      </c>
      <c r="J3901" s="16" t="s">
        <v>5732</v>
      </c>
      <c r="K3901" s="16" t="s">
        <v>41</v>
      </c>
      <c r="L3901" s="16" t="s">
        <v>739</v>
      </c>
      <c r="M3901" s="16" t="s">
        <v>5715</v>
      </c>
      <c r="N3901" s="16" t="s">
        <v>5657</v>
      </c>
      <c r="O3901" s="17">
        <v>45566</v>
      </c>
      <c r="P3901" s="17">
        <v>46203</v>
      </c>
      <c r="Q3901" s="16" t="s">
        <v>421</v>
      </c>
      <c r="R3901" s="16" t="s">
        <v>43</v>
      </c>
      <c r="S3901" s="16" t="s">
        <v>44</v>
      </c>
      <c r="T3901" s="16" t="s">
        <v>41</v>
      </c>
      <c r="U3901" s="22" t="s">
        <v>28</v>
      </c>
      <c r="V3901" s="16"/>
      <c r="W3901" s="16"/>
      <c r="X3901" s="16"/>
    </row>
    <row r="3902" spans="3:24" x14ac:dyDescent="0.25">
      <c r="C3902" s="10"/>
      <c r="D3902" s="15">
        <v>12350</v>
      </c>
      <c r="E3902" s="15">
        <v>5640108</v>
      </c>
      <c r="F3902" s="15">
        <v>5640108</v>
      </c>
      <c r="G3902" s="16" t="s">
        <v>5733</v>
      </c>
      <c r="H3902" s="16" t="s">
        <v>5734</v>
      </c>
      <c r="I3902" s="16" t="s">
        <v>5722</v>
      </c>
      <c r="J3902" s="16" t="s">
        <v>5735</v>
      </c>
      <c r="K3902" s="16" t="s">
        <v>41</v>
      </c>
      <c r="L3902" s="16" t="s">
        <v>739</v>
      </c>
      <c r="M3902" s="16" t="s">
        <v>5715</v>
      </c>
      <c r="N3902" s="16" t="s">
        <v>5657</v>
      </c>
      <c r="O3902" s="17">
        <v>45566</v>
      </c>
      <c r="P3902" s="17">
        <v>46203</v>
      </c>
      <c r="Q3902" s="16" t="s">
        <v>421</v>
      </c>
      <c r="R3902" s="16" t="s">
        <v>43</v>
      </c>
      <c r="S3902" s="16" t="s">
        <v>44</v>
      </c>
      <c r="T3902" s="16" t="s">
        <v>41</v>
      </c>
      <c r="U3902" s="22" t="s">
        <v>28</v>
      </c>
      <c r="V3902" s="16"/>
      <c r="W3902" s="16"/>
      <c r="X3902" s="16"/>
    </row>
    <row r="3903" spans="3:24" x14ac:dyDescent="0.25">
      <c r="C3903" s="10"/>
      <c r="D3903" s="15">
        <v>11700</v>
      </c>
      <c r="E3903" s="15">
        <v>4610315</v>
      </c>
      <c r="F3903" s="15">
        <v>53040521</v>
      </c>
      <c r="G3903" s="16" t="s">
        <v>5736</v>
      </c>
      <c r="H3903" s="16" t="s">
        <v>5737</v>
      </c>
      <c r="I3903" s="16" t="s">
        <v>774</v>
      </c>
      <c r="J3903" s="16" t="s">
        <v>5738</v>
      </c>
      <c r="K3903" s="16" t="s">
        <v>44</v>
      </c>
      <c r="L3903" s="16" t="s">
        <v>739</v>
      </c>
      <c r="M3903" s="16" t="s">
        <v>5715</v>
      </c>
      <c r="N3903" s="16" t="s">
        <v>5657</v>
      </c>
      <c r="O3903" s="17">
        <v>44840</v>
      </c>
      <c r="P3903" s="17">
        <v>46301</v>
      </c>
      <c r="Q3903" s="16" t="s">
        <v>742</v>
      </c>
      <c r="R3903" s="16" t="s">
        <v>43</v>
      </c>
      <c r="S3903" s="16" t="s">
        <v>44</v>
      </c>
      <c r="T3903" s="16" t="s">
        <v>44</v>
      </c>
      <c r="U3903" s="22" t="s">
        <v>28</v>
      </c>
      <c r="V3903" s="16"/>
      <c r="W3903" s="16"/>
      <c r="X3903" s="16"/>
    </row>
    <row r="3904" spans="3:24" x14ac:dyDescent="0.25">
      <c r="C3904" s="10"/>
      <c r="D3904" s="15">
        <v>12130</v>
      </c>
      <c r="E3904" s="15">
        <v>5640024</v>
      </c>
      <c r="F3904" s="15">
        <v>25095023</v>
      </c>
      <c r="G3904" s="16" t="s">
        <v>5739</v>
      </c>
      <c r="H3904" s="16" t="s">
        <v>5740</v>
      </c>
      <c r="I3904" s="16" t="s">
        <v>774</v>
      </c>
      <c r="J3904" s="16" t="s">
        <v>5741</v>
      </c>
      <c r="K3904" s="16" t="s">
        <v>44</v>
      </c>
      <c r="L3904" s="16" t="s">
        <v>739</v>
      </c>
      <c r="M3904" s="16" t="s">
        <v>5715</v>
      </c>
      <c r="N3904" s="16" t="s">
        <v>5657</v>
      </c>
      <c r="O3904" s="17">
        <v>44840</v>
      </c>
      <c r="P3904" s="17">
        <v>46301</v>
      </c>
      <c r="Q3904" s="16" t="s">
        <v>742</v>
      </c>
      <c r="R3904" s="16" t="s">
        <v>43</v>
      </c>
      <c r="S3904" s="16" t="s">
        <v>44</v>
      </c>
      <c r="T3904" s="16" t="s">
        <v>44</v>
      </c>
      <c r="U3904" s="22" t="s">
        <v>28</v>
      </c>
      <c r="V3904" s="16"/>
      <c r="W3904" s="16"/>
      <c r="X3904" s="16"/>
    </row>
    <row r="3905" spans="3:24" x14ac:dyDescent="0.25">
      <c r="C3905" s="10"/>
      <c r="D3905" s="15">
        <v>50498</v>
      </c>
      <c r="E3905" s="15">
        <v>5646058</v>
      </c>
      <c r="F3905" s="15">
        <v>92020477</v>
      </c>
      <c r="G3905" s="16" t="s">
        <v>5742</v>
      </c>
      <c r="H3905" s="16" t="s">
        <v>5743</v>
      </c>
      <c r="I3905" s="16" t="s">
        <v>5744</v>
      </c>
      <c r="J3905" s="16" t="s">
        <v>5745</v>
      </c>
      <c r="K3905" s="16" t="s">
        <v>44</v>
      </c>
      <c r="L3905" s="16" t="s">
        <v>739</v>
      </c>
      <c r="M3905" s="16" t="s">
        <v>5715</v>
      </c>
      <c r="N3905" s="16" t="s">
        <v>5657</v>
      </c>
      <c r="O3905" s="17">
        <v>44840</v>
      </c>
      <c r="P3905" s="17">
        <v>46301</v>
      </c>
      <c r="Q3905" s="16" t="s">
        <v>742</v>
      </c>
      <c r="R3905" s="16" t="s">
        <v>43</v>
      </c>
      <c r="S3905" s="16" t="s">
        <v>44</v>
      </c>
      <c r="T3905" s="16" t="s">
        <v>44</v>
      </c>
      <c r="U3905" s="22" t="s">
        <v>28</v>
      </c>
      <c r="V3905" s="16"/>
      <c r="W3905" s="16"/>
      <c r="X3905" s="16"/>
    </row>
    <row r="3906" spans="3:24" x14ac:dyDescent="0.25">
      <c r="C3906" s="10"/>
      <c r="D3906" s="15">
        <v>15596</v>
      </c>
      <c r="E3906" s="15">
        <v>4600195</v>
      </c>
      <c r="F3906" s="15">
        <v>53040733</v>
      </c>
      <c r="G3906" s="16" t="s">
        <v>5746</v>
      </c>
      <c r="H3906" s="16" t="s">
        <v>5747</v>
      </c>
      <c r="I3906" s="16" t="s">
        <v>737</v>
      </c>
      <c r="J3906" s="16" t="s">
        <v>5748</v>
      </c>
      <c r="K3906" s="16" t="s">
        <v>44</v>
      </c>
      <c r="L3906" s="16" t="s">
        <v>739</v>
      </c>
      <c r="M3906" s="16" t="s">
        <v>5715</v>
      </c>
      <c r="N3906" s="16" t="s">
        <v>5657</v>
      </c>
      <c r="O3906" s="17">
        <v>44840</v>
      </c>
      <c r="P3906" s="17">
        <v>46301</v>
      </c>
      <c r="Q3906" s="16" t="s">
        <v>742</v>
      </c>
      <c r="R3906" s="16" t="s">
        <v>43</v>
      </c>
      <c r="S3906" s="16" t="s">
        <v>44</v>
      </c>
      <c r="T3906" s="16" t="s">
        <v>44</v>
      </c>
      <c r="U3906" s="22" t="s">
        <v>28</v>
      </c>
      <c r="V3906" s="16"/>
      <c r="W3906" s="16"/>
      <c r="X3906" s="16"/>
    </row>
    <row r="3907" spans="3:24" x14ac:dyDescent="0.25">
      <c r="C3907" s="10"/>
      <c r="D3907" s="15">
        <v>54745</v>
      </c>
      <c r="E3907" s="15">
        <v>5646068</v>
      </c>
      <c r="F3907" s="15">
        <v>53040449</v>
      </c>
      <c r="G3907" s="16" t="s">
        <v>5749</v>
      </c>
      <c r="H3907" s="16" t="s">
        <v>5750</v>
      </c>
      <c r="I3907" s="16" t="s">
        <v>5744</v>
      </c>
      <c r="J3907" s="16" t="s">
        <v>5751</v>
      </c>
      <c r="K3907" s="16" t="s">
        <v>44</v>
      </c>
      <c r="L3907" s="16" t="s">
        <v>739</v>
      </c>
      <c r="M3907" s="16" t="s">
        <v>5715</v>
      </c>
      <c r="N3907" s="16" t="s">
        <v>5657</v>
      </c>
      <c r="O3907" s="17">
        <v>44840</v>
      </c>
      <c r="P3907" s="17">
        <v>46301</v>
      </c>
      <c r="Q3907" s="16" t="s">
        <v>742</v>
      </c>
      <c r="R3907" s="16" t="s">
        <v>43</v>
      </c>
      <c r="S3907" s="16" t="s">
        <v>44</v>
      </c>
      <c r="T3907" s="16" t="s">
        <v>44</v>
      </c>
      <c r="U3907" s="22" t="s">
        <v>28</v>
      </c>
      <c r="V3907" s="16"/>
      <c r="W3907" s="16"/>
      <c r="X3907" s="16"/>
    </row>
    <row r="3908" spans="3:24" x14ac:dyDescent="0.25">
      <c r="C3908" s="10"/>
      <c r="D3908" s="15">
        <v>50497</v>
      </c>
      <c r="E3908" s="15">
        <v>5645007</v>
      </c>
      <c r="F3908" s="15">
        <v>92020475</v>
      </c>
      <c r="G3908" s="16" t="s">
        <v>5752</v>
      </c>
      <c r="H3908" s="16" t="s">
        <v>5753</v>
      </c>
      <c r="I3908" s="16" t="s">
        <v>5744</v>
      </c>
      <c r="J3908" s="16" t="s">
        <v>5754</v>
      </c>
      <c r="K3908" s="16" t="s">
        <v>44</v>
      </c>
      <c r="L3908" s="16" t="s">
        <v>739</v>
      </c>
      <c r="M3908" s="16" t="s">
        <v>5715</v>
      </c>
      <c r="N3908" s="16" t="s">
        <v>5657</v>
      </c>
      <c r="O3908" s="17">
        <v>44840</v>
      </c>
      <c r="P3908" s="17">
        <v>46301</v>
      </c>
      <c r="Q3908" s="16" t="s">
        <v>742</v>
      </c>
      <c r="R3908" s="16" t="s">
        <v>43</v>
      </c>
      <c r="S3908" s="16" t="s">
        <v>44</v>
      </c>
      <c r="T3908" s="16" t="s">
        <v>44</v>
      </c>
      <c r="U3908" s="22" t="s">
        <v>28</v>
      </c>
      <c r="V3908" s="16"/>
      <c r="W3908" s="16"/>
      <c r="X3908" s="16"/>
    </row>
    <row r="3909" spans="3:24" x14ac:dyDescent="0.25">
      <c r="C3909" s="10"/>
      <c r="D3909" s="15">
        <v>50495</v>
      </c>
      <c r="E3909" s="15">
        <v>5645022</v>
      </c>
      <c r="F3909" s="15">
        <v>53040450</v>
      </c>
      <c r="G3909" s="16" t="s">
        <v>5755</v>
      </c>
      <c r="H3909" s="16" t="s">
        <v>5756</v>
      </c>
      <c r="I3909" s="16" t="s">
        <v>5744</v>
      </c>
      <c r="J3909" s="16" t="s">
        <v>5757</v>
      </c>
      <c r="K3909" s="16" t="s">
        <v>44</v>
      </c>
      <c r="L3909" s="16" t="s">
        <v>739</v>
      </c>
      <c r="M3909" s="16" t="s">
        <v>5715</v>
      </c>
      <c r="N3909" s="16" t="s">
        <v>5657</v>
      </c>
      <c r="O3909" s="17">
        <v>44840</v>
      </c>
      <c r="P3909" s="17">
        <v>46301</v>
      </c>
      <c r="Q3909" s="16" t="s">
        <v>742</v>
      </c>
      <c r="R3909" s="16" t="s">
        <v>43</v>
      </c>
      <c r="S3909" s="16" t="s">
        <v>44</v>
      </c>
      <c r="T3909" s="16" t="s">
        <v>44</v>
      </c>
      <c r="U3909" s="22" t="s">
        <v>28</v>
      </c>
      <c r="V3909" s="16"/>
      <c r="W3909" s="16"/>
      <c r="X3909" s="16"/>
    </row>
    <row r="3910" spans="3:24" x14ac:dyDescent="0.25">
      <c r="C3910" s="10"/>
      <c r="D3910" s="15">
        <v>11481</v>
      </c>
      <c r="E3910" s="15">
        <v>4610225</v>
      </c>
      <c r="F3910" s="15">
        <v>53040503</v>
      </c>
      <c r="G3910" s="16" t="s">
        <v>5758</v>
      </c>
      <c r="H3910" s="16" t="s">
        <v>5759</v>
      </c>
      <c r="I3910" s="16" t="s">
        <v>5760</v>
      </c>
      <c r="J3910" s="16" t="s">
        <v>5761</v>
      </c>
      <c r="K3910" s="16" t="s">
        <v>44</v>
      </c>
      <c r="L3910" s="16" t="s">
        <v>739</v>
      </c>
      <c r="M3910" s="16" t="s">
        <v>5715</v>
      </c>
      <c r="N3910" s="16" t="s">
        <v>5657</v>
      </c>
      <c r="O3910" s="17">
        <v>44840</v>
      </c>
      <c r="P3910" s="17">
        <v>46301</v>
      </c>
      <c r="Q3910" s="16" t="s">
        <v>742</v>
      </c>
      <c r="R3910" s="16" t="s">
        <v>43</v>
      </c>
      <c r="S3910" s="16" t="s">
        <v>44</v>
      </c>
      <c r="T3910" s="16" t="s">
        <v>44</v>
      </c>
      <c r="U3910" s="22" t="s">
        <v>28</v>
      </c>
      <c r="V3910" s="16"/>
      <c r="W3910" s="16"/>
      <c r="X3910" s="16"/>
    </row>
    <row r="3911" spans="3:24" x14ac:dyDescent="0.25">
      <c r="C3911" s="10"/>
      <c r="D3911" s="15">
        <v>52418</v>
      </c>
      <c r="E3911" s="15">
        <v>4641014</v>
      </c>
      <c r="F3911" s="15">
        <v>4641014</v>
      </c>
      <c r="G3911" s="16" t="s">
        <v>5762</v>
      </c>
      <c r="H3911" s="16" t="s">
        <v>5763</v>
      </c>
      <c r="I3911" s="16" t="s">
        <v>5764</v>
      </c>
      <c r="J3911" s="16" t="s">
        <v>5765</v>
      </c>
      <c r="K3911" s="16" t="s">
        <v>41</v>
      </c>
      <c r="L3911" s="16" t="s">
        <v>739</v>
      </c>
      <c r="M3911" s="16" t="s">
        <v>5715</v>
      </c>
      <c r="N3911" s="16" t="s">
        <v>5657</v>
      </c>
      <c r="O3911" s="17">
        <v>45566</v>
      </c>
      <c r="P3911" s="17">
        <v>46203</v>
      </c>
      <c r="Q3911" s="16" t="s">
        <v>421</v>
      </c>
      <c r="R3911" s="16" t="s">
        <v>43</v>
      </c>
      <c r="S3911" s="16" t="s">
        <v>44</v>
      </c>
      <c r="T3911" s="16" t="s">
        <v>41</v>
      </c>
      <c r="U3911" s="22" t="s">
        <v>28</v>
      </c>
      <c r="V3911" s="16"/>
      <c r="W3911" s="16"/>
      <c r="X3911" s="16"/>
    </row>
    <row r="3912" spans="3:24" x14ac:dyDescent="0.25">
      <c r="C3912" s="10"/>
      <c r="D3912" s="15">
        <v>38492</v>
      </c>
      <c r="E3912" s="15">
        <v>4610711</v>
      </c>
      <c r="F3912" s="15">
        <v>4610711</v>
      </c>
      <c r="G3912" s="16" t="s">
        <v>5766</v>
      </c>
      <c r="H3912" s="16" t="s">
        <v>5767</v>
      </c>
      <c r="I3912" s="16" t="s">
        <v>5768</v>
      </c>
      <c r="J3912" s="16" t="s">
        <v>5769</v>
      </c>
      <c r="K3912" s="16" t="s">
        <v>41</v>
      </c>
      <c r="L3912" s="16" t="s">
        <v>739</v>
      </c>
      <c r="M3912" s="16" t="s">
        <v>5715</v>
      </c>
      <c r="N3912" s="16" t="s">
        <v>5657</v>
      </c>
      <c r="O3912" s="17">
        <v>45566</v>
      </c>
      <c r="P3912" s="17">
        <v>46203</v>
      </c>
      <c r="Q3912" s="16" t="s">
        <v>421</v>
      </c>
      <c r="R3912" s="16" t="s">
        <v>43</v>
      </c>
      <c r="S3912" s="16" t="s">
        <v>44</v>
      </c>
      <c r="T3912" s="16" t="s">
        <v>41</v>
      </c>
      <c r="U3912" s="22" t="s">
        <v>28</v>
      </c>
      <c r="V3912" s="16"/>
      <c r="W3912" s="16"/>
      <c r="X3912" s="16"/>
    </row>
    <row r="3913" spans="3:24" x14ac:dyDescent="0.25">
      <c r="C3913" s="10"/>
      <c r="D3913" s="15">
        <v>11466</v>
      </c>
      <c r="E3913" s="15">
        <v>5627000</v>
      </c>
      <c r="F3913" s="15">
        <v>53040762</v>
      </c>
      <c r="G3913" s="16" t="s">
        <v>5185</v>
      </c>
      <c r="H3913" s="16" t="s">
        <v>5186</v>
      </c>
      <c r="I3913" s="16" t="s">
        <v>5744</v>
      </c>
      <c r="J3913" s="16" t="s">
        <v>5770</v>
      </c>
      <c r="K3913" s="16" t="s">
        <v>44</v>
      </c>
      <c r="L3913" s="16" t="s">
        <v>739</v>
      </c>
      <c r="M3913" s="16" t="s">
        <v>5715</v>
      </c>
      <c r="N3913" s="16" t="s">
        <v>5657</v>
      </c>
      <c r="O3913" s="17">
        <v>44840</v>
      </c>
      <c r="P3913" s="17">
        <v>46301</v>
      </c>
      <c r="Q3913" s="16" t="s">
        <v>742</v>
      </c>
      <c r="R3913" s="16" t="s">
        <v>43</v>
      </c>
      <c r="S3913" s="16" t="s">
        <v>44</v>
      </c>
      <c r="T3913" s="16" t="s">
        <v>44</v>
      </c>
      <c r="U3913" s="22" t="s">
        <v>28</v>
      </c>
      <c r="V3913" s="16"/>
      <c r="W3913" s="16"/>
      <c r="X3913" s="16"/>
    </row>
    <row r="3914" spans="3:24" x14ac:dyDescent="0.25">
      <c r="C3914" s="10"/>
      <c r="D3914" s="15">
        <v>14492</v>
      </c>
      <c r="E3914" s="15">
        <v>5640107</v>
      </c>
      <c r="F3914" s="15">
        <v>5640107</v>
      </c>
      <c r="G3914" s="16" t="s">
        <v>5771</v>
      </c>
      <c r="H3914" s="16" t="s">
        <v>5772</v>
      </c>
      <c r="I3914" s="16" t="s">
        <v>5722</v>
      </c>
      <c r="J3914" s="16" t="s">
        <v>5773</v>
      </c>
      <c r="K3914" s="16" t="s">
        <v>41</v>
      </c>
      <c r="L3914" s="16" t="s">
        <v>739</v>
      </c>
      <c r="M3914" s="16" t="s">
        <v>5715</v>
      </c>
      <c r="N3914" s="16" t="s">
        <v>5657</v>
      </c>
      <c r="O3914" s="17">
        <v>45566</v>
      </c>
      <c r="P3914" s="17">
        <v>46203</v>
      </c>
      <c r="Q3914" s="16" t="s">
        <v>421</v>
      </c>
      <c r="R3914" s="16" t="s">
        <v>43</v>
      </c>
      <c r="S3914" s="16" t="s">
        <v>44</v>
      </c>
      <c r="T3914" s="16" t="s">
        <v>41</v>
      </c>
      <c r="U3914" s="22" t="s">
        <v>28</v>
      </c>
      <c r="V3914" s="16"/>
      <c r="W3914" s="16"/>
      <c r="X3914" s="16"/>
    </row>
    <row r="3915" spans="3:24" x14ac:dyDescent="0.25">
      <c r="C3915" s="10"/>
      <c r="D3915" s="15">
        <v>16235</v>
      </c>
      <c r="E3915" s="15">
        <v>5627020</v>
      </c>
      <c r="F3915" s="15">
        <v>5627020</v>
      </c>
      <c r="G3915" s="16" t="s">
        <v>5774</v>
      </c>
      <c r="H3915" s="16" t="s">
        <v>5775</v>
      </c>
      <c r="I3915" s="16" t="s">
        <v>5776</v>
      </c>
      <c r="J3915" s="16" t="s">
        <v>5777</v>
      </c>
      <c r="K3915" s="16" t="s">
        <v>41</v>
      </c>
      <c r="L3915" s="16" t="s">
        <v>739</v>
      </c>
      <c r="M3915" s="16" t="s">
        <v>5715</v>
      </c>
      <c r="N3915" s="16" t="s">
        <v>5657</v>
      </c>
      <c r="O3915" s="17">
        <v>45566</v>
      </c>
      <c r="P3915" s="17">
        <v>46203</v>
      </c>
      <c r="Q3915" s="16" t="s">
        <v>421</v>
      </c>
      <c r="R3915" s="16" t="s">
        <v>43</v>
      </c>
      <c r="S3915" s="16" t="s">
        <v>44</v>
      </c>
      <c r="T3915" s="16" t="s">
        <v>41</v>
      </c>
      <c r="U3915" s="22" t="s">
        <v>28</v>
      </c>
      <c r="V3915" s="16"/>
      <c r="W3915" s="16"/>
      <c r="X3915" s="16"/>
    </row>
    <row r="3916" spans="3:24" x14ac:dyDescent="0.25">
      <c r="C3916" s="10"/>
      <c r="D3916" s="15">
        <v>11375</v>
      </c>
      <c r="E3916" s="15">
        <v>4641011</v>
      </c>
      <c r="F3916" s="15">
        <v>53040363</v>
      </c>
      <c r="G3916" s="16" t="s">
        <v>5778</v>
      </c>
      <c r="H3916" s="16" t="s">
        <v>5779</v>
      </c>
      <c r="I3916" s="16" t="s">
        <v>774</v>
      </c>
      <c r="J3916" s="16" t="s">
        <v>5780</v>
      </c>
      <c r="K3916" s="16" t="s">
        <v>44</v>
      </c>
      <c r="L3916" s="16" t="s">
        <v>739</v>
      </c>
      <c r="M3916" s="16" t="s">
        <v>5715</v>
      </c>
      <c r="N3916" s="16" t="s">
        <v>5657</v>
      </c>
      <c r="O3916" s="17">
        <v>44840</v>
      </c>
      <c r="P3916" s="17">
        <v>46301</v>
      </c>
      <c r="Q3916" s="16" t="s">
        <v>742</v>
      </c>
      <c r="R3916" s="16" t="s">
        <v>43</v>
      </c>
      <c r="S3916" s="16" t="s">
        <v>44</v>
      </c>
      <c r="T3916" s="16" t="s">
        <v>44</v>
      </c>
      <c r="U3916" s="22" t="s">
        <v>28</v>
      </c>
      <c r="V3916" s="16"/>
      <c r="W3916" s="16"/>
      <c r="X3916" s="16"/>
    </row>
    <row r="3917" spans="3:24" x14ac:dyDescent="0.25">
      <c r="C3917" s="10"/>
      <c r="D3917" s="15">
        <v>11387</v>
      </c>
      <c r="E3917" s="15">
        <v>4611343</v>
      </c>
      <c r="F3917" s="15">
        <v>53040384</v>
      </c>
      <c r="G3917" s="16" t="s">
        <v>5781</v>
      </c>
      <c r="H3917" s="16" t="s">
        <v>5782</v>
      </c>
      <c r="I3917" s="16" t="s">
        <v>774</v>
      </c>
      <c r="J3917" s="16" t="s">
        <v>5783</v>
      </c>
      <c r="K3917" s="16" t="s">
        <v>44</v>
      </c>
      <c r="L3917" s="16" t="s">
        <v>739</v>
      </c>
      <c r="M3917" s="16" t="s">
        <v>5715</v>
      </c>
      <c r="N3917" s="16" t="s">
        <v>5657</v>
      </c>
      <c r="O3917" s="17">
        <v>44840</v>
      </c>
      <c r="P3917" s="17">
        <v>46301</v>
      </c>
      <c r="Q3917" s="16" t="s">
        <v>742</v>
      </c>
      <c r="R3917" s="16" t="s">
        <v>43</v>
      </c>
      <c r="S3917" s="16" t="s">
        <v>44</v>
      </c>
      <c r="T3917" s="16" t="s">
        <v>44</v>
      </c>
      <c r="U3917" s="22" t="s">
        <v>28</v>
      </c>
      <c r="V3917" s="16"/>
      <c r="W3917" s="16"/>
      <c r="X3917" s="16"/>
    </row>
    <row r="3918" spans="3:24" x14ac:dyDescent="0.25">
      <c r="C3918" s="10"/>
      <c r="D3918" s="15">
        <v>15176</v>
      </c>
      <c r="E3918" s="15">
        <v>4610574</v>
      </c>
      <c r="F3918" s="15">
        <v>530401066</v>
      </c>
      <c r="G3918" s="16" t="s">
        <v>5784</v>
      </c>
      <c r="H3918" s="16" t="s">
        <v>5785</v>
      </c>
      <c r="I3918" s="16" t="s">
        <v>774</v>
      </c>
      <c r="J3918" s="16" t="s">
        <v>5786</v>
      </c>
      <c r="K3918" s="16" t="s">
        <v>44</v>
      </c>
      <c r="L3918" s="16" t="s">
        <v>739</v>
      </c>
      <c r="M3918" s="16" t="s">
        <v>5715</v>
      </c>
      <c r="N3918" s="16" t="s">
        <v>5657</v>
      </c>
      <c r="O3918" s="17">
        <v>44840</v>
      </c>
      <c r="P3918" s="17">
        <v>46301</v>
      </c>
      <c r="Q3918" s="16" t="s">
        <v>742</v>
      </c>
      <c r="R3918" s="16" t="s">
        <v>43</v>
      </c>
      <c r="S3918" s="16" t="s">
        <v>44</v>
      </c>
      <c r="T3918" s="16" t="s">
        <v>44</v>
      </c>
      <c r="U3918" s="22" t="s">
        <v>28</v>
      </c>
      <c r="V3918" s="16"/>
      <c r="W3918" s="16"/>
      <c r="X3918" s="16"/>
    </row>
    <row r="3919" spans="3:24" x14ac:dyDescent="0.25">
      <c r="C3919" s="10"/>
      <c r="D3919" s="15">
        <v>10784</v>
      </c>
      <c r="E3919" s="15">
        <v>5648108</v>
      </c>
      <c r="F3919" s="15">
        <v>92020496</v>
      </c>
      <c r="G3919" s="16" t="s">
        <v>5787</v>
      </c>
      <c r="H3919" s="16" t="s">
        <v>5788</v>
      </c>
      <c r="I3919" s="16" t="s">
        <v>774</v>
      </c>
      <c r="J3919" s="16" t="s">
        <v>5789</v>
      </c>
      <c r="K3919" s="16" t="s">
        <v>44</v>
      </c>
      <c r="L3919" s="16" t="s">
        <v>739</v>
      </c>
      <c r="M3919" s="16" t="s">
        <v>5715</v>
      </c>
      <c r="N3919" s="16" t="s">
        <v>5657</v>
      </c>
      <c r="O3919" s="17">
        <v>44840</v>
      </c>
      <c r="P3919" s="17">
        <v>46301</v>
      </c>
      <c r="Q3919" s="16" t="s">
        <v>742</v>
      </c>
      <c r="R3919" s="16" t="s">
        <v>43</v>
      </c>
      <c r="S3919" s="16" t="s">
        <v>44</v>
      </c>
      <c r="T3919" s="16" t="s">
        <v>44</v>
      </c>
      <c r="U3919" s="22" t="s">
        <v>28</v>
      </c>
      <c r="V3919" s="16"/>
      <c r="W3919" s="16"/>
      <c r="X3919" s="16"/>
    </row>
    <row r="3920" spans="3:24" x14ac:dyDescent="0.25">
      <c r="C3920" s="10"/>
      <c r="D3920" s="15">
        <v>11442</v>
      </c>
      <c r="E3920" s="15">
        <v>5640095</v>
      </c>
      <c r="F3920" s="15">
        <v>53040452</v>
      </c>
      <c r="G3920" s="16" t="s">
        <v>5790</v>
      </c>
      <c r="H3920" s="16" t="s">
        <v>5791</v>
      </c>
      <c r="I3920" s="16" t="s">
        <v>774</v>
      </c>
      <c r="J3920" s="16" t="s">
        <v>5792</v>
      </c>
      <c r="K3920" s="16" t="s">
        <v>44</v>
      </c>
      <c r="L3920" s="16" t="s">
        <v>739</v>
      </c>
      <c r="M3920" s="16" t="s">
        <v>5715</v>
      </c>
      <c r="N3920" s="16" t="s">
        <v>5657</v>
      </c>
      <c r="O3920" s="17">
        <v>44840</v>
      </c>
      <c r="P3920" s="17">
        <v>46301</v>
      </c>
      <c r="Q3920" s="16" t="s">
        <v>742</v>
      </c>
      <c r="R3920" s="16" t="s">
        <v>43</v>
      </c>
      <c r="S3920" s="16" t="s">
        <v>44</v>
      </c>
      <c r="T3920" s="16" t="s">
        <v>44</v>
      </c>
      <c r="U3920" s="22" t="s">
        <v>28</v>
      </c>
      <c r="V3920" s="16"/>
      <c r="W3920" s="16"/>
      <c r="X3920" s="16"/>
    </row>
    <row r="3921" spans="3:24" x14ac:dyDescent="0.25">
      <c r="C3921" s="10"/>
      <c r="D3921" s="15">
        <v>11451</v>
      </c>
      <c r="E3921" s="15">
        <v>5648095</v>
      </c>
      <c r="F3921" s="15">
        <v>530401318</v>
      </c>
      <c r="G3921" s="16" t="s">
        <v>5793</v>
      </c>
      <c r="H3921" s="16" t="s">
        <v>5794</v>
      </c>
      <c r="I3921" s="16" t="s">
        <v>737</v>
      </c>
      <c r="J3921" s="16" t="s">
        <v>5795</v>
      </c>
      <c r="K3921" s="16" t="s">
        <v>44</v>
      </c>
      <c r="L3921" s="16" t="s">
        <v>739</v>
      </c>
      <c r="M3921" s="16" t="s">
        <v>5715</v>
      </c>
      <c r="N3921" s="16" t="s">
        <v>5657</v>
      </c>
      <c r="O3921" s="17">
        <v>44840</v>
      </c>
      <c r="P3921" s="17">
        <v>46301</v>
      </c>
      <c r="Q3921" s="16" t="s">
        <v>742</v>
      </c>
      <c r="R3921" s="16" t="s">
        <v>43</v>
      </c>
      <c r="S3921" s="16" t="s">
        <v>44</v>
      </c>
      <c r="T3921" s="16" t="s">
        <v>44</v>
      </c>
      <c r="U3921" s="22" t="s">
        <v>28</v>
      </c>
      <c r="V3921" s="16"/>
      <c r="W3921" s="16"/>
      <c r="X3921" s="16"/>
    </row>
    <row r="3922" spans="3:24" x14ac:dyDescent="0.25">
      <c r="C3922" s="10"/>
      <c r="D3922" s="15">
        <v>12370</v>
      </c>
      <c r="E3922" s="15">
        <v>4610570</v>
      </c>
      <c r="F3922" s="15">
        <v>22015017</v>
      </c>
      <c r="G3922" s="16" t="s">
        <v>5796</v>
      </c>
      <c r="H3922" s="16" t="s">
        <v>5797</v>
      </c>
      <c r="I3922" s="16" t="s">
        <v>5744</v>
      </c>
      <c r="J3922" s="16" t="s">
        <v>5798</v>
      </c>
      <c r="K3922" s="16" t="s">
        <v>44</v>
      </c>
      <c r="L3922" s="16" t="s">
        <v>739</v>
      </c>
      <c r="M3922" s="16" t="s">
        <v>5715</v>
      </c>
      <c r="N3922" s="16" t="s">
        <v>5657</v>
      </c>
      <c r="O3922" s="17">
        <v>44840</v>
      </c>
      <c r="P3922" s="17">
        <v>46301</v>
      </c>
      <c r="Q3922" s="16" t="s">
        <v>742</v>
      </c>
      <c r="R3922" s="16" t="s">
        <v>43</v>
      </c>
      <c r="S3922" s="16" t="s">
        <v>44</v>
      </c>
      <c r="T3922" s="16" t="s">
        <v>44</v>
      </c>
      <c r="U3922" s="22" t="s">
        <v>28</v>
      </c>
      <c r="V3922" s="16"/>
      <c r="W3922" s="16"/>
      <c r="X3922" s="16"/>
    </row>
    <row r="3923" spans="3:24" x14ac:dyDescent="0.25">
      <c r="C3923" s="10"/>
      <c r="D3923" s="15">
        <v>15098</v>
      </c>
      <c r="E3923" s="15">
        <v>4611339</v>
      </c>
      <c r="F3923" s="15">
        <v>53040608</v>
      </c>
      <c r="G3923" s="16" t="s">
        <v>5799</v>
      </c>
      <c r="H3923" s="16" t="s">
        <v>5800</v>
      </c>
      <c r="I3923" s="16" t="s">
        <v>737</v>
      </c>
      <c r="J3923" s="16" t="s">
        <v>5801</v>
      </c>
      <c r="K3923" s="16" t="s">
        <v>44</v>
      </c>
      <c r="L3923" s="16" t="s">
        <v>739</v>
      </c>
      <c r="M3923" s="16" t="s">
        <v>5715</v>
      </c>
      <c r="N3923" s="16" t="s">
        <v>5657</v>
      </c>
      <c r="O3923" s="17">
        <v>44840</v>
      </c>
      <c r="P3923" s="17">
        <v>46301</v>
      </c>
      <c r="Q3923" s="16" t="s">
        <v>742</v>
      </c>
      <c r="R3923" s="16" t="s">
        <v>43</v>
      </c>
      <c r="S3923" s="16" t="s">
        <v>44</v>
      </c>
      <c r="T3923" s="16" t="s">
        <v>44</v>
      </c>
      <c r="U3923" s="22" t="s">
        <v>28</v>
      </c>
      <c r="V3923" s="16"/>
      <c r="W3923" s="16"/>
      <c r="X3923" s="16"/>
    </row>
    <row r="3924" spans="3:24" x14ac:dyDescent="0.25">
      <c r="C3924" s="10"/>
      <c r="D3924" s="15">
        <v>12341</v>
      </c>
      <c r="E3924" s="15">
        <v>5640026</v>
      </c>
      <c r="F3924" s="15">
        <v>530401250</v>
      </c>
      <c r="G3924" s="16" t="s">
        <v>5802</v>
      </c>
      <c r="H3924" s="16" t="s">
        <v>5803</v>
      </c>
      <c r="I3924" s="16" t="s">
        <v>774</v>
      </c>
      <c r="J3924" s="16" t="s">
        <v>5804</v>
      </c>
      <c r="K3924" s="16" t="s">
        <v>44</v>
      </c>
      <c r="L3924" s="16" t="s">
        <v>739</v>
      </c>
      <c r="M3924" s="16" t="s">
        <v>5715</v>
      </c>
      <c r="N3924" s="16" t="s">
        <v>5657</v>
      </c>
      <c r="O3924" s="17">
        <v>44840</v>
      </c>
      <c r="P3924" s="17">
        <v>46301</v>
      </c>
      <c r="Q3924" s="16" t="s">
        <v>742</v>
      </c>
      <c r="R3924" s="16" t="s">
        <v>43</v>
      </c>
      <c r="S3924" s="16" t="s">
        <v>44</v>
      </c>
      <c r="T3924" s="16" t="s">
        <v>44</v>
      </c>
      <c r="U3924" s="22" t="s">
        <v>28</v>
      </c>
      <c r="V3924" s="16"/>
      <c r="W3924" s="16"/>
      <c r="X3924" s="16"/>
    </row>
    <row r="3925" spans="3:24" x14ac:dyDescent="0.25">
      <c r="C3925" s="10"/>
      <c r="D3925" s="15">
        <v>10297</v>
      </c>
      <c r="E3925" s="15">
        <v>4611355</v>
      </c>
      <c r="F3925" s="15">
        <v>92020467</v>
      </c>
      <c r="G3925" s="16" t="s">
        <v>5805</v>
      </c>
      <c r="H3925" s="16" t="s">
        <v>5806</v>
      </c>
      <c r="I3925" s="16" t="s">
        <v>774</v>
      </c>
      <c r="J3925" s="16" t="s">
        <v>5807</v>
      </c>
      <c r="K3925" s="16" t="s">
        <v>44</v>
      </c>
      <c r="L3925" s="16" t="s">
        <v>739</v>
      </c>
      <c r="M3925" s="16" t="s">
        <v>5715</v>
      </c>
      <c r="N3925" s="16" t="s">
        <v>5657</v>
      </c>
      <c r="O3925" s="17">
        <v>44840</v>
      </c>
      <c r="P3925" s="17">
        <v>46301</v>
      </c>
      <c r="Q3925" s="16" t="s">
        <v>742</v>
      </c>
      <c r="R3925" s="16" t="s">
        <v>43</v>
      </c>
      <c r="S3925" s="16" t="s">
        <v>44</v>
      </c>
      <c r="T3925" s="16" t="s">
        <v>44</v>
      </c>
      <c r="U3925" s="22" t="s">
        <v>28</v>
      </c>
      <c r="V3925" s="16"/>
      <c r="W3925" s="16"/>
      <c r="X3925" s="16"/>
    </row>
    <row r="3926" spans="3:24" x14ac:dyDescent="0.25">
      <c r="C3926" s="10"/>
      <c r="D3926" s="15">
        <v>12270</v>
      </c>
      <c r="E3926" s="15">
        <v>4611164</v>
      </c>
      <c r="F3926" s="15">
        <v>53040388</v>
      </c>
      <c r="G3926" s="16" t="s">
        <v>5808</v>
      </c>
      <c r="H3926" s="16" t="s">
        <v>5809</v>
      </c>
      <c r="I3926" s="16" t="s">
        <v>774</v>
      </c>
      <c r="J3926" s="16" t="s">
        <v>5810</v>
      </c>
      <c r="K3926" s="16" t="s">
        <v>44</v>
      </c>
      <c r="L3926" s="16" t="s">
        <v>739</v>
      </c>
      <c r="M3926" s="16" t="s">
        <v>5715</v>
      </c>
      <c r="N3926" s="16" t="s">
        <v>5657</v>
      </c>
      <c r="O3926" s="17">
        <v>44840</v>
      </c>
      <c r="P3926" s="17">
        <v>46301</v>
      </c>
      <c r="Q3926" s="16" t="s">
        <v>742</v>
      </c>
      <c r="R3926" s="16" t="s">
        <v>43</v>
      </c>
      <c r="S3926" s="16" t="s">
        <v>44</v>
      </c>
      <c r="T3926" s="16" t="s">
        <v>44</v>
      </c>
      <c r="U3926" s="22" t="s">
        <v>28</v>
      </c>
      <c r="V3926" s="16"/>
      <c r="W3926" s="16"/>
      <c r="X3926" s="16"/>
    </row>
    <row r="3927" spans="3:24" x14ac:dyDescent="0.25">
      <c r="C3927" s="10"/>
      <c r="D3927" s="15">
        <v>11001</v>
      </c>
      <c r="E3927" s="15">
        <v>4611350</v>
      </c>
      <c r="F3927" s="15">
        <v>53040387</v>
      </c>
      <c r="G3927" s="16" t="s">
        <v>5811</v>
      </c>
      <c r="H3927" s="16" t="s">
        <v>5812</v>
      </c>
      <c r="I3927" s="16" t="s">
        <v>774</v>
      </c>
      <c r="J3927" s="16" t="s">
        <v>5813</v>
      </c>
      <c r="K3927" s="16" t="s">
        <v>44</v>
      </c>
      <c r="L3927" s="16" t="s">
        <v>739</v>
      </c>
      <c r="M3927" s="16" t="s">
        <v>5715</v>
      </c>
      <c r="N3927" s="16" t="s">
        <v>5657</v>
      </c>
      <c r="O3927" s="17">
        <v>44840</v>
      </c>
      <c r="P3927" s="17">
        <v>46301</v>
      </c>
      <c r="Q3927" s="16" t="s">
        <v>742</v>
      </c>
      <c r="R3927" s="16" t="s">
        <v>43</v>
      </c>
      <c r="S3927" s="16" t="s">
        <v>44</v>
      </c>
      <c r="T3927" s="16" t="s">
        <v>44</v>
      </c>
      <c r="U3927" s="22" t="s">
        <v>28</v>
      </c>
      <c r="V3927" s="16"/>
      <c r="W3927" s="16"/>
      <c r="X3927" s="16"/>
    </row>
    <row r="3928" spans="3:24" x14ac:dyDescent="0.25">
      <c r="C3928" s="10"/>
      <c r="D3928" s="15">
        <v>11000</v>
      </c>
      <c r="E3928" s="15">
        <v>4611351</v>
      </c>
      <c r="F3928" s="15">
        <v>53040386</v>
      </c>
      <c r="G3928" s="16" t="s">
        <v>5814</v>
      </c>
      <c r="H3928" s="16" t="s">
        <v>5815</v>
      </c>
      <c r="I3928" s="16" t="s">
        <v>774</v>
      </c>
      <c r="J3928" s="16" t="s">
        <v>5816</v>
      </c>
      <c r="K3928" s="16" t="s">
        <v>44</v>
      </c>
      <c r="L3928" s="16" t="s">
        <v>739</v>
      </c>
      <c r="M3928" s="16" t="s">
        <v>5715</v>
      </c>
      <c r="N3928" s="16" t="s">
        <v>5657</v>
      </c>
      <c r="O3928" s="17">
        <v>44840</v>
      </c>
      <c r="P3928" s="17">
        <v>46301</v>
      </c>
      <c r="Q3928" s="16" t="s">
        <v>742</v>
      </c>
      <c r="R3928" s="16" t="s">
        <v>43</v>
      </c>
      <c r="S3928" s="16" t="s">
        <v>44</v>
      </c>
      <c r="T3928" s="16" t="s">
        <v>44</v>
      </c>
      <c r="U3928" s="22" t="s">
        <v>28</v>
      </c>
      <c r="V3928" s="16"/>
      <c r="W3928" s="16"/>
      <c r="X3928" s="16"/>
    </row>
    <row r="3929" spans="3:24" x14ac:dyDescent="0.25">
      <c r="C3929" s="10"/>
      <c r="D3929" s="15">
        <v>15175</v>
      </c>
      <c r="E3929" s="15">
        <v>4611346</v>
      </c>
      <c r="F3929" s="15">
        <v>530401032</v>
      </c>
      <c r="G3929" s="16" t="s">
        <v>5817</v>
      </c>
      <c r="H3929" s="16" t="s">
        <v>5818</v>
      </c>
      <c r="I3929" s="16" t="s">
        <v>774</v>
      </c>
      <c r="J3929" s="16" t="s">
        <v>5819</v>
      </c>
      <c r="K3929" s="16" t="s">
        <v>44</v>
      </c>
      <c r="L3929" s="16" t="s">
        <v>739</v>
      </c>
      <c r="M3929" s="16" t="s">
        <v>5715</v>
      </c>
      <c r="N3929" s="16" t="s">
        <v>5657</v>
      </c>
      <c r="O3929" s="17">
        <v>44840</v>
      </c>
      <c r="P3929" s="17">
        <v>46301</v>
      </c>
      <c r="Q3929" s="16" t="s">
        <v>742</v>
      </c>
      <c r="R3929" s="16" t="s">
        <v>43</v>
      </c>
      <c r="S3929" s="16" t="s">
        <v>44</v>
      </c>
      <c r="T3929" s="16" t="s">
        <v>44</v>
      </c>
      <c r="U3929" s="22" t="s">
        <v>28</v>
      </c>
      <c r="V3929" s="16"/>
      <c r="W3929" s="16"/>
      <c r="X3929" s="16"/>
    </row>
    <row r="3930" spans="3:24" x14ac:dyDescent="0.25">
      <c r="C3930" s="10"/>
      <c r="D3930" s="15">
        <v>51865</v>
      </c>
      <c r="E3930" s="15">
        <v>4610435</v>
      </c>
      <c r="F3930" s="15">
        <v>53040570</v>
      </c>
      <c r="G3930" s="16" t="s">
        <v>5820</v>
      </c>
      <c r="H3930" s="16" t="s">
        <v>5821</v>
      </c>
      <c r="I3930" s="16" t="s">
        <v>737</v>
      </c>
      <c r="J3930" s="16" t="s">
        <v>5822</v>
      </c>
      <c r="K3930" s="16" t="s">
        <v>44</v>
      </c>
      <c r="L3930" s="16" t="s">
        <v>739</v>
      </c>
      <c r="M3930" s="16" t="s">
        <v>5715</v>
      </c>
      <c r="N3930" s="16" t="s">
        <v>5657</v>
      </c>
      <c r="O3930" s="17">
        <v>44840</v>
      </c>
      <c r="P3930" s="17">
        <v>46301</v>
      </c>
      <c r="Q3930" s="16" t="s">
        <v>742</v>
      </c>
      <c r="R3930" s="16" t="s">
        <v>43</v>
      </c>
      <c r="S3930" s="16" t="s">
        <v>44</v>
      </c>
      <c r="T3930" s="16" t="s">
        <v>44</v>
      </c>
      <c r="U3930" s="22" t="s">
        <v>28</v>
      </c>
      <c r="V3930" s="16"/>
      <c r="W3930" s="16"/>
      <c r="X3930" s="16"/>
    </row>
    <row r="3931" spans="3:24" x14ac:dyDescent="0.25">
      <c r="C3931" s="10"/>
      <c r="D3931" s="15">
        <v>11388</v>
      </c>
      <c r="E3931" s="15">
        <v>4611344</v>
      </c>
      <c r="F3931" s="15">
        <v>530401030</v>
      </c>
      <c r="G3931" s="16" t="s">
        <v>5823</v>
      </c>
      <c r="H3931" s="16" t="s">
        <v>5824</v>
      </c>
      <c r="I3931" s="16" t="s">
        <v>774</v>
      </c>
      <c r="J3931" s="16" t="s">
        <v>5825</v>
      </c>
      <c r="K3931" s="16" t="s">
        <v>44</v>
      </c>
      <c r="L3931" s="16" t="s">
        <v>739</v>
      </c>
      <c r="M3931" s="16" t="s">
        <v>5715</v>
      </c>
      <c r="N3931" s="16" t="s">
        <v>5657</v>
      </c>
      <c r="O3931" s="17">
        <v>44840</v>
      </c>
      <c r="P3931" s="17">
        <v>46301</v>
      </c>
      <c r="Q3931" s="16" t="s">
        <v>742</v>
      </c>
      <c r="R3931" s="16" t="s">
        <v>43</v>
      </c>
      <c r="S3931" s="16" t="s">
        <v>44</v>
      </c>
      <c r="T3931" s="16" t="s">
        <v>44</v>
      </c>
      <c r="U3931" s="22" t="s">
        <v>28</v>
      </c>
      <c r="V3931" s="16"/>
      <c r="W3931" s="16"/>
      <c r="X3931" s="16"/>
    </row>
    <row r="3932" spans="3:24" x14ac:dyDescent="0.25">
      <c r="C3932" s="10"/>
      <c r="D3932" s="15">
        <v>10404</v>
      </c>
      <c r="E3932" s="15">
        <v>4610155</v>
      </c>
      <c r="F3932" s="15">
        <v>530401201</v>
      </c>
      <c r="G3932" s="16" t="s">
        <v>5826</v>
      </c>
      <c r="H3932" s="16" t="s">
        <v>5827</v>
      </c>
      <c r="I3932" s="16" t="s">
        <v>774</v>
      </c>
      <c r="J3932" s="16" t="s">
        <v>5828</v>
      </c>
      <c r="K3932" s="16" t="s">
        <v>44</v>
      </c>
      <c r="L3932" s="16" t="s">
        <v>739</v>
      </c>
      <c r="M3932" s="16" t="s">
        <v>5715</v>
      </c>
      <c r="N3932" s="16" t="s">
        <v>5657</v>
      </c>
      <c r="O3932" s="17">
        <v>44840</v>
      </c>
      <c r="P3932" s="17">
        <v>46301</v>
      </c>
      <c r="Q3932" s="16" t="s">
        <v>742</v>
      </c>
      <c r="R3932" s="16" t="s">
        <v>43</v>
      </c>
      <c r="S3932" s="16" t="s">
        <v>44</v>
      </c>
      <c r="T3932" s="16" t="s">
        <v>44</v>
      </c>
      <c r="U3932" s="22" t="s">
        <v>28</v>
      </c>
      <c r="V3932" s="16"/>
      <c r="W3932" s="16"/>
      <c r="X3932" s="16"/>
    </row>
    <row r="3933" spans="3:24" x14ac:dyDescent="0.25">
      <c r="C3933" s="10"/>
      <c r="D3933" s="15">
        <v>10307</v>
      </c>
      <c r="E3933" s="15">
        <v>4610624</v>
      </c>
      <c r="F3933" s="15">
        <v>53040383</v>
      </c>
      <c r="G3933" s="16" t="s">
        <v>5829</v>
      </c>
      <c r="H3933" s="16" t="s">
        <v>5830</v>
      </c>
      <c r="I3933" s="16" t="s">
        <v>737</v>
      </c>
      <c r="J3933" s="16" t="s">
        <v>5831</v>
      </c>
      <c r="K3933" s="16" t="s">
        <v>44</v>
      </c>
      <c r="L3933" s="16" t="s">
        <v>739</v>
      </c>
      <c r="M3933" s="16" t="s">
        <v>5715</v>
      </c>
      <c r="N3933" s="16" t="s">
        <v>5657</v>
      </c>
      <c r="O3933" s="17">
        <v>44840</v>
      </c>
      <c r="P3933" s="17">
        <v>46301</v>
      </c>
      <c r="Q3933" s="16" t="s">
        <v>742</v>
      </c>
      <c r="R3933" s="16" t="s">
        <v>43</v>
      </c>
      <c r="S3933" s="16" t="s">
        <v>44</v>
      </c>
      <c r="T3933" s="16" t="s">
        <v>44</v>
      </c>
      <c r="U3933" s="22" t="s">
        <v>28</v>
      </c>
      <c r="V3933" s="16"/>
      <c r="W3933" s="16"/>
      <c r="X3933" s="16"/>
    </row>
    <row r="3934" spans="3:24" x14ac:dyDescent="0.25">
      <c r="C3934" s="10"/>
      <c r="D3934" s="15">
        <v>54753</v>
      </c>
      <c r="E3934" s="15">
        <v>4611342</v>
      </c>
      <c r="F3934" s="15">
        <v>0</v>
      </c>
      <c r="G3934" s="16" t="s">
        <v>5832</v>
      </c>
      <c r="H3934" s="16" t="s">
        <v>5833</v>
      </c>
      <c r="I3934" s="16" t="s">
        <v>737</v>
      </c>
      <c r="J3934" s="16" t="s">
        <v>5834</v>
      </c>
      <c r="K3934" s="16" t="s">
        <v>44</v>
      </c>
      <c r="L3934" s="16" t="s">
        <v>739</v>
      </c>
      <c r="M3934" s="16" t="s">
        <v>5715</v>
      </c>
      <c r="N3934" s="16" t="s">
        <v>5657</v>
      </c>
      <c r="O3934" s="17">
        <v>44840</v>
      </c>
      <c r="P3934" s="17">
        <v>46301</v>
      </c>
      <c r="Q3934" s="16" t="s">
        <v>742</v>
      </c>
      <c r="R3934" s="16" t="s">
        <v>43</v>
      </c>
      <c r="S3934" s="16" t="s">
        <v>44</v>
      </c>
      <c r="T3934" s="16" t="s">
        <v>44</v>
      </c>
      <c r="U3934" s="22" t="s">
        <v>28</v>
      </c>
      <c r="V3934" s="16"/>
      <c r="W3934" s="16"/>
      <c r="X3934" s="16"/>
    </row>
    <row r="3935" spans="3:24" x14ac:dyDescent="0.25">
      <c r="C3935" s="10"/>
      <c r="D3935" s="15">
        <v>10308</v>
      </c>
      <c r="E3935" s="15">
        <v>4611234</v>
      </c>
      <c r="F3935" s="15">
        <v>53040392</v>
      </c>
      <c r="G3935" s="16" t="s">
        <v>5835</v>
      </c>
      <c r="H3935" s="16" t="s">
        <v>5836</v>
      </c>
      <c r="I3935" s="16" t="s">
        <v>774</v>
      </c>
      <c r="J3935" s="16" t="s">
        <v>5837</v>
      </c>
      <c r="K3935" s="16" t="s">
        <v>44</v>
      </c>
      <c r="L3935" s="16" t="s">
        <v>739</v>
      </c>
      <c r="M3935" s="16" t="s">
        <v>5715</v>
      </c>
      <c r="N3935" s="16" t="s">
        <v>5657</v>
      </c>
      <c r="O3935" s="17">
        <v>44840</v>
      </c>
      <c r="P3935" s="17">
        <v>46301</v>
      </c>
      <c r="Q3935" s="16" t="s">
        <v>742</v>
      </c>
      <c r="R3935" s="16" t="s">
        <v>43</v>
      </c>
      <c r="S3935" s="16" t="s">
        <v>44</v>
      </c>
      <c r="T3935" s="16" t="s">
        <v>44</v>
      </c>
      <c r="U3935" s="22" t="s">
        <v>28</v>
      </c>
      <c r="V3935" s="16"/>
      <c r="W3935" s="16"/>
      <c r="X3935" s="16"/>
    </row>
    <row r="3936" spans="3:24" x14ac:dyDescent="0.25">
      <c r="C3936" s="10"/>
      <c r="D3936" s="15">
        <v>51559</v>
      </c>
      <c r="E3936" s="15">
        <v>3416520</v>
      </c>
      <c r="F3936" s="15">
        <v>22010031</v>
      </c>
      <c r="G3936" s="16" t="s">
        <v>5838</v>
      </c>
      <c r="H3936" s="16" t="s">
        <v>5839</v>
      </c>
      <c r="I3936" s="16" t="s">
        <v>737</v>
      </c>
      <c r="J3936" s="16" t="s">
        <v>5840</v>
      </c>
      <c r="K3936" s="16" t="s">
        <v>44</v>
      </c>
      <c r="L3936" s="16" t="s">
        <v>739</v>
      </c>
      <c r="M3936" s="16" t="s">
        <v>5715</v>
      </c>
      <c r="N3936" s="16" t="s">
        <v>5657</v>
      </c>
      <c r="O3936" s="17">
        <v>44840</v>
      </c>
      <c r="P3936" s="17">
        <v>46301</v>
      </c>
      <c r="Q3936" s="16" t="s">
        <v>742</v>
      </c>
      <c r="R3936" s="16" t="s">
        <v>43</v>
      </c>
      <c r="S3936" s="16" t="s">
        <v>44</v>
      </c>
      <c r="T3936" s="16" t="s">
        <v>44</v>
      </c>
      <c r="U3936" s="22" t="s">
        <v>28</v>
      </c>
      <c r="V3936" s="16"/>
      <c r="W3936" s="16"/>
      <c r="X3936" s="16"/>
    </row>
    <row r="3937" spans="3:24" x14ac:dyDescent="0.25">
      <c r="C3937" s="10"/>
      <c r="D3937" s="15">
        <v>13313</v>
      </c>
      <c r="E3937" s="15">
        <v>4524078</v>
      </c>
      <c r="F3937" s="15">
        <v>53040557</v>
      </c>
      <c r="G3937" s="16" t="s">
        <v>5841</v>
      </c>
      <c r="H3937" s="16" t="s">
        <v>5842</v>
      </c>
      <c r="I3937" s="16" t="s">
        <v>737</v>
      </c>
      <c r="J3937" s="16" t="s">
        <v>5843</v>
      </c>
      <c r="K3937" s="16" t="s">
        <v>44</v>
      </c>
      <c r="L3937" s="16" t="s">
        <v>739</v>
      </c>
      <c r="M3937" s="16" t="s">
        <v>5715</v>
      </c>
      <c r="N3937" s="16" t="s">
        <v>5657</v>
      </c>
      <c r="O3937" s="17">
        <v>44840</v>
      </c>
      <c r="P3937" s="17">
        <v>46301</v>
      </c>
      <c r="Q3937" s="16" t="s">
        <v>742</v>
      </c>
      <c r="R3937" s="16" t="s">
        <v>43</v>
      </c>
      <c r="S3937" s="16" t="s">
        <v>44</v>
      </c>
      <c r="T3937" s="16" t="s">
        <v>44</v>
      </c>
      <c r="U3937" s="22" t="s">
        <v>28</v>
      </c>
      <c r="V3937" s="16"/>
      <c r="W3937" s="16"/>
      <c r="X3937" s="16"/>
    </row>
    <row r="3938" spans="3:24" x14ac:dyDescent="0.25">
      <c r="C3938" s="10"/>
      <c r="D3938" s="15">
        <v>11552</v>
      </c>
      <c r="E3938" s="15">
        <v>5648011</v>
      </c>
      <c r="F3938" s="15">
        <v>53040724</v>
      </c>
      <c r="G3938" s="16" t="s">
        <v>5844</v>
      </c>
      <c r="H3938" s="16" t="s">
        <v>5845</v>
      </c>
      <c r="I3938" s="16" t="s">
        <v>5744</v>
      </c>
      <c r="J3938" s="16" t="s">
        <v>5846</v>
      </c>
      <c r="K3938" s="16" t="s">
        <v>44</v>
      </c>
      <c r="L3938" s="16" t="s">
        <v>739</v>
      </c>
      <c r="M3938" s="16" t="s">
        <v>5715</v>
      </c>
      <c r="N3938" s="16" t="s">
        <v>5657</v>
      </c>
      <c r="O3938" s="17">
        <v>44840</v>
      </c>
      <c r="P3938" s="17">
        <v>46301</v>
      </c>
      <c r="Q3938" s="16" t="s">
        <v>742</v>
      </c>
      <c r="R3938" s="16" t="s">
        <v>43</v>
      </c>
      <c r="S3938" s="16" t="s">
        <v>44</v>
      </c>
      <c r="T3938" s="16" t="s">
        <v>44</v>
      </c>
      <c r="U3938" s="22" t="s">
        <v>28</v>
      </c>
      <c r="V3938" s="16"/>
      <c r="W3938" s="16"/>
      <c r="X3938" s="16"/>
    </row>
    <row r="3939" spans="3:24" x14ac:dyDescent="0.25">
      <c r="C3939" s="10"/>
      <c r="D3939" s="15">
        <v>15531</v>
      </c>
      <c r="E3939" s="15">
        <v>4600136</v>
      </c>
      <c r="F3939" s="15">
        <v>53040976</v>
      </c>
      <c r="G3939" s="16" t="s">
        <v>5152</v>
      </c>
      <c r="H3939" s="16" t="s">
        <v>5153</v>
      </c>
      <c r="I3939" s="16" t="s">
        <v>5744</v>
      </c>
      <c r="J3939" s="16" t="s">
        <v>5847</v>
      </c>
      <c r="K3939" s="16" t="s">
        <v>44</v>
      </c>
      <c r="L3939" s="16" t="s">
        <v>739</v>
      </c>
      <c r="M3939" s="16" t="s">
        <v>5715</v>
      </c>
      <c r="N3939" s="16" t="s">
        <v>5657</v>
      </c>
      <c r="O3939" s="17">
        <v>44840</v>
      </c>
      <c r="P3939" s="17">
        <v>46301</v>
      </c>
      <c r="Q3939" s="16" t="s">
        <v>742</v>
      </c>
      <c r="R3939" s="16" t="s">
        <v>43</v>
      </c>
      <c r="S3939" s="16" t="s">
        <v>44</v>
      </c>
      <c r="T3939" s="16" t="s">
        <v>44</v>
      </c>
      <c r="U3939" s="22" t="s">
        <v>28</v>
      </c>
      <c r="V3939" s="16"/>
      <c r="W3939" s="16"/>
      <c r="X3939" s="16"/>
    </row>
    <row r="3940" spans="3:24" x14ac:dyDescent="0.25">
      <c r="C3940" s="10"/>
      <c r="D3940" s="15">
        <v>13020</v>
      </c>
      <c r="E3940" s="15">
        <v>3455076</v>
      </c>
      <c r="F3940" s="15">
        <v>53040416</v>
      </c>
      <c r="G3940" s="16" t="s">
        <v>5848</v>
      </c>
      <c r="H3940" s="16" t="s">
        <v>5849</v>
      </c>
      <c r="I3940" s="16" t="s">
        <v>737</v>
      </c>
      <c r="J3940" s="16" t="s">
        <v>5850</v>
      </c>
      <c r="K3940" s="16" t="s">
        <v>44</v>
      </c>
      <c r="L3940" s="16" t="s">
        <v>739</v>
      </c>
      <c r="M3940" s="16" t="s">
        <v>5715</v>
      </c>
      <c r="N3940" s="16" t="s">
        <v>5657</v>
      </c>
      <c r="O3940" s="17">
        <v>44840</v>
      </c>
      <c r="P3940" s="17">
        <v>46301</v>
      </c>
      <c r="Q3940" s="16" t="s">
        <v>742</v>
      </c>
      <c r="R3940" s="16" t="s">
        <v>43</v>
      </c>
      <c r="S3940" s="16" t="s">
        <v>44</v>
      </c>
      <c r="T3940" s="16" t="s">
        <v>44</v>
      </c>
      <c r="U3940" s="22" t="s">
        <v>28</v>
      </c>
      <c r="V3940" s="16"/>
      <c r="W3940" s="16"/>
      <c r="X3940" s="16"/>
    </row>
    <row r="3941" spans="3:24" x14ac:dyDescent="0.25">
      <c r="C3941" s="10"/>
      <c r="D3941" s="15">
        <v>10260</v>
      </c>
      <c r="E3941" s="15">
        <v>3455051</v>
      </c>
      <c r="F3941" s="15">
        <v>530401109</v>
      </c>
      <c r="G3941" s="16" t="s">
        <v>3455</v>
      </c>
      <c r="H3941" s="16" t="s">
        <v>3456</v>
      </c>
      <c r="I3941" s="16" t="s">
        <v>737</v>
      </c>
      <c r="J3941" s="16" t="s">
        <v>5851</v>
      </c>
      <c r="K3941" s="16" t="s">
        <v>44</v>
      </c>
      <c r="L3941" s="16" t="s">
        <v>739</v>
      </c>
      <c r="M3941" s="16" t="s">
        <v>5715</v>
      </c>
      <c r="N3941" s="16" t="s">
        <v>5657</v>
      </c>
      <c r="O3941" s="17">
        <v>44840</v>
      </c>
      <c r="P3941" s="17">
        <v>46301</v>
      </c>
      <c r="Q3941" s="16" t="s">
        <v>742</v>
      </c>
      <c r="R3941" s="16" t="s">
        <v>43</v>
      </c>
      <c r="S3941" s="16" t="s">
        <v>44</v>
      </c>
      <c r="T3941" s="16" t="s">
        <v>44</v>
      </c>
      <c r="U3941" s="22" t="s">
        <v>28</v>
      </c>
      <c r="V3941" s="16"/>
      <c r="W3941" s="16"/>
      <c r="X3941" s="16"/>
    </row>
    <row r="3942" spans="3:24" x14ac:dyDescent="0.25">
      <c r="C3942" s="10"/>
      <c r="D3942" s="15">
        <v>12987</v>
      </c>
      <c r="E3942" s="15">
        <v>4610018</v>
      </c>
      <c r="F3942" s="15">
        <v>31015191</v>
      </c>
      <c r="G3942" s="16" t="s">
        <v>5852</v>
      </c>
      <c r="H3942" s="16" t="s">
        <v>5853</v>
      </c>
      <c r="I3942" s="16" t="s">
        <v>737</v>
      </c>
      <c r="J3942" s="16" t="s">
        <v>5854</v>
      </c>
      <c r="K3942" s="16" t="s">
        <v>44</v>
      </c>
      <c r="L3942" s="16" t="s">
        <v>739</v>
      </c>
      <c r="M3942" s="16" t="s">
        <v>5715</v>
      </c>
      <c r="N3942" s="16" t="s">
        <v>5657</v>
      </c>
      <c r="O3942" s="17">
        <v>44840</v>
      </c>
      <c r="P3942" s="17">
        <v>46301</v>
      </c>
      <c r="Q3942" s="16" t="s">
        <v>742</v>
      </c>
      <c r="R3942" s="16" t="s">
        <v>43</v>
      </c>
      <c r="S3942" s="16" t="s">
        <v>44</v>
      </c>
      <c r="T3942" s="16" t="s">
        <v>44</v>
      </c>
      <c r="U3942" s="22" t="s">
        <v>28</v>
      </c>
      <c r="V3942" s="16"/>
      <c r="W3942" s="16"/>
      <c r="X3942" s="16"/>
    </row>
    <row r="3943" spans="3:24" x14ac:dyDescent="0.25">
      <c r="C3943" s="10"/>
      <c r="D3943" s="15">
        <v>10240</v>
      </c>
      <c r="E3943" s="15">
        <v>4610616</v>
      </c>
      <c r="F3943" s="15">
        <v>530401021</v>
      </c>
      <c r="G3943" s="16" t="s">
        <v>5855</v>
      </c>
      <c r="H3943" s="16" t="s">
        <v>5856</v>
      </c>
      <c r="I3943" s="16" t="s">
        <v>774</v>
      </c>
      <c r="J3943" s="16" t="s">
        <v>5857</v>
      </c>
      <c r="K3943" s="16" t="s">
        <v>44</v>
      </c>
      <c r="L3943" s="16" t="s">
        <v>739</v>
      </c>
      <c r="M3943" s="16" t="s">
        <v>5715</v>
      </c>
      <c r="N3943" s="16" t="s">
        <v>5657</v>
      </c>
      <c r="O3943" s="17">
        <v>44840</v>
      </c>
      <c r="P3943" s="17">
        <v>46301</v>
      </c>
      <c r="Q3943" s="16" t="s">
        <v>742</v>
      </c>
      <c r="R3943" s="16" t="s">
        <v>43</v>
      </c>
      <c r="S3943" s="16" t="s">
        <v>44</v>
      </c>
      <c r="T3943" s="16" t="s">
        <v>44</v>
      </c>
      <c r="U3943" s="22" t="s">
        <v>28</v>
      </c>
      <c r="V3943" s="16"/>
      <c r="W3943" s="16"/>
      <c r="X3943" s="16"/>
    </row>
    <row r="3944" spans="3:24" x14ac:dyDescent="0.25">
      <c r="C3944" s="10"/>
      <c r="D3944" s="15">
        <v>10322</v>
      </c>
      <c r="E3944" s="15">
        <v>4644008</v>
      </c>
      <c r="F3944" s="15">
        <v>12037002</v>
      </c>
      <c r="G3944" s="16" t="s">
        <v>5858</v>
      </c>
      <c r="H3944" s="16" t="s">
        <v>5859</v>
      </c>
      <c r="I3944" s="16" t="s">
        <v>5744</v>
      </c>
      <c r="J3944" s="16" t="s">
        <v>5860</v>
      </c>
      <c r="K3944" s="16" t="s">
        <v>44</v>
      </c>
      <c r="L3944" s="16" t="s">
        <v>739</v>
      </c>
      <c r="M3944" s="16" t="s">
        <v>5715</v>
      </c>
      <c r="N3944" s="16" t="s">
        <v>5657</v>
      </c>
      <c r="O3944" s="17">
        <v>44840</v>
      </c>
      <c r="P3944" s="17">
        <v>46301</v>
      </c>
      <c r="Q3944" s="16" t="s">
        <v>742</v>
      </c>
      <c r="R3944" s="16" t="s">
        <v>43</v>
      </c>
      <c r="S3944" s="16" t="s">
        <v>44</v>
      </c>
      <c r="T3944" s="16" t="s">
        <v>44</v>
      </c>
      <c r="U3944" s="22" t="s">
        <v>28</v>
      </c>
      <c r="V3944" s="16"/>
      <c r="W3944" s="16"/>
      <c r="X3944" s="16"/>
    </row>
    <row r="3945" spans="3:24" x14ac:dyDescent="0.25">
      <c r="C3945" s="10"/>
      <c r="D3945" s="15">
        <v>10300</v>
      </c>
      <c r="E3945" s="15">
        <v>4611214</v>
      </c>
      <c r="F3945" s="15">
        <v>92020468</v>
      </c>
      <c r="G3945" s="16" t="s">
        <v>5861</v>
      </c>
      <c r="H3945" s="16" t="s">
        <v>5862</v>
      </c>
      <c r="I3945" s="16" t="s">
        <v>774</v>
      </c>
      <c r="J3945" s="16" t="s">
        <v>5863</v>
      </c>
      <c r="K3945" s="16" t="s">
        <v>44</v>
      </c>
      <c r="L3945" s="16" t="s">
        <v>739</v>
      </c>
      <c r="M3945" s="16" t="s">
        <v>5715</v>
      </c>
      <c r="N3945" s="16" t="s">
        <v>5657</v>
      </c>
      <c r="O3945" s="17">
        <v>44840</v>
      </c>
      <c r="P3945" s="17">
        <v>46301</v>
      </c>
      <c r="Q3945" s="16" t="s">
        <v>742</v>
      </c>
      <c r="R3945" s="16" t="s">
        <v>43</v>
      </c>
      <c r="S3945" s="16" t="s">
        <v>44</v>
      </c>
      <c r="T3945" s="16" t="s">
        <v>44</v>
      </c>
      <c r="U3945" s="22" t="s">
        <v>28</v>
      </c>
      <c r="V3945" s="16"/>
      <c r="W3945" s="16"/>
      <c r="X3945" s="16"/>
    </row>
    <row r="3946" spans="3:24" x14ac:dyDescent="0.25">
      <c r="C3946" s="10"/>
      <c r="D3946" s="15">
        <v>11392</v>
      </c>
      <c r="E3946" s="15">
        <v>4610640</v>
      </c>
      <c r="F3946" s="15">
        <v>530401065</v>
      </c>
      <c r="G3946" s="16" t="s">
        <v>5864</v>
      </c>
      <c r="H3946" s="16" t="s">
        <v>5865</v>
      </c>
      <c r="I3946" s="16" t="s">
        <v>774</v>
      </c>
      <c r="J3946" s="16" t="s">
        <v>5866</v>
      </c>
      <c r="K3946" s="16" t="s">
        <v>44</v>
      </c>
      <c r="L3946" s="16" t="s">
        <v>739</v>
      </c>
      <c r="M3946" s="16" t="s">
        <v>5715</v>
      </c>
      <c r="N3946" s="16" t="s">
        <v>5657</v>
      </c>
      <c r="O3946" s="17">
        <v>44840</v>
      </c>
      <c r="P3946" s="17">
        <v>46301</v>
      </c>
      <c r="Q3946" s="16" t="s">
        <v>742</v>
      </c>
      <c r="R3946" s="16" t="s">
        <v>43</v>
      </c>
      <c r="S3946" s="16" t="s">
        <v>44</v>
      </c>
      <c r="T3946" s="16" t="s">
        <v>44</v>
      </c>
      <c r="U3946" s="22" t="s">
        <v>28</v>
      </c>
      <c r="V3946" s="16"/>
      <c r="W3946" s="16"/>
      <c r="X3946" s="16"/>
    </row>
    <row r="3947" spans="3:24" x14ac:dyDescent="0.25">
      <c r="C3947" s="10"/>
      <c r="D3947" s="15">
        <v>51092</v>
      </c>
      <c r="E3947" s="15">
        <v>4524077</v>
      </c>
      <c r="F3947" s="15">
        <v>530401306</v>
      </c>
      <c r="G3947" s="16" t="s">
        <v>5867</v>
      </c>
      <c r="H3947" s="16" t="s">
        <v>5868</v>
      </c>
      <c r="I3947" s="16" t="s">
        <v>737</v>
      </c>
      <c r="J3947" s="16" t="s">
        <v>5869</v>
      </c>
      <c r="K3947" s="16" t="s">
        <v>44</v>
      </c>
      <c r="L3947" s="16" t="s">
        <v>739</v>
      </c>
      <c r="M3947" s="16" t="s">
        <v>5715</v>
      </c>
      <c r="N3947" s="16" t="s">
        <v>5657</v>
      </c>
      <c r="O3947" s="17">
        <v>44840</v>
      </c>
      <c r="P3947" s="17">
        <v>46301</v>
      </c>
      <c r="Q3947" s="16" t="s">
        <v>742</v>
      </c>
      <c r="R3947" s="16" t="s">
        <v>43</v>
      </c>
      <c r="S3947" s="16" t="s">
        <v>44</v>
      </c>
      <c r="T3947" s="16" t="s">
        <v>44</v>
      </c>
      <c r="U3947" s="22" t="s">
        <v>28</v>
      </c>
      <c r="V3947" s="16"/>
      <c r="W3947" s="16"/>
      <c r="X3947" s="16"/>
    </row>
    <row r="3948" spans="3:24" x14ac:dyDescent="0.25">
      <c r="C3948" s="10"/>
      <c r="D3948" s="15">
        <v>10302</v>
      </c>
      <c r="E3948" s="15">
        <v>4611224</v>
      </c>
      <c r="F3948" s="15">
        <v>53040391</v>
      </c>
      <c r="G3948" s="16" t="s">
        <v>5870</v>
      </c>
      <c r="H3948" s="16" t="s">
        <v>5871</v>
      </c>
      <c r="I3948" s="16" t="s">
        <v>774</v>
      </c>
      <c r="J3948" s="16" t="s">
        <v>5872</v>
      </c>
      <c r="K3948" s="16" t="s">
        <v>44</v>
      </c>
      <c r="L3948" s="16" t="s">
        <v>739</v>
      </c>
      <c r="M3948" s="16" t="s">
        <v>5715</v>
      </c>
      <c r="N3948" s="16" t="s">
        <v>5657</v>
      </c>
      <c r="O3948" s="17">
        <v>44840</v>
      </c>
      <c r="P3948" s="17">
        <v>46301</v>
      </c>
      <c r="Q3948" s="16" t="s">
        <v>742</v>
      </c>
      <c r="R3948" s="16" t="s">
        <v>43</v>
      </c>
      <c r="S3948" s="16" t="s">
        <v>44</v>
      </c>
      <c r="T3948" s="16" t="s">
        <v>44</v>
      </c>
      <c r="U3948" s="22" t="s">
        <v>28</v>
      </c>
      <c r="V3948" s="16"/>
      <c r="W3948" s="16"/>
      <c r="X3948" s="16"/>
    </row>
    <row r="3949" spans="3:24" x14ac:dyDescent="0.25">
      <c r="C3949" s="10"/>
      <c r="D3949" s="15">
        <v>11664</v>
      </c>
      <c r="E3949" s="15">
        <v>4610235</v>
      </c>
      <c r="F3949" s="15">
        <v>53040502</v>
      </c>
      <c r="G3949" s="16" t="s">
        <v>5873</v>
      </c>
      <c r="H3949" s="16" t="s">
        <v>5874</v>
      </c>
      <c r="I3949" s="16" t="s">
        <v>774</v>
      </c>
      <c r="J3949" s="16" t="s">
        <v>5875</v>
      </c>
      <c r="K3949" s="16" t="s">
        <v>44</v>
      </c>
      <c r="L3949" s="16" t="s">
        <v>739</v>
      </c>
      <c r="M3949" s="16" t="s">
        <v>5715</v>
      </c>
      <c r="N3949" s="16" t="s">
        <v>5657</v>
      </c>
      <c r="O3949" s="17">
        <v>44840</v>
      </c>
      <c r="P3949" s="17">
        <v>46301</v>
      </c>
      <c r="Q3949" s="16" t="s">
        <v>742</v>
      </c>
      <c r="R3949" s="16" t="s">
        <v>43</v>
      </c>
      <c r="S3949" s="16" t="s">
        <v>44</v>
      </c>
      <c r="T3949" s="16" t="s">
        <v>44</v>
      </c>
      <c r="U3949" s="22" t="s">
        <v>28</v>
      </c>
      <c r="V3949" s="16"/>
      <c r="W3949" s="16"/>
      <c r="X3949" s="16"/>
    </row>
    <row r="3950" spans="3:24" x14ac:dyDescent="0.25">
      <c r="C3950" s="10"/>
      <c r="D3950" s="15">
        <v>10237</v>
      </c>
      <c r="E3950" s="15">
        <v>4610581</v>
      </c>
      <c r="F3950" s="15">
        <v>53040495</v>
      </c>
      <c r="G3950" s="16" t="s">
        <v>5876</v>
      </c>
      <c r="H3950" s="16" t="s">
        <v>5877</v>
      </c>
      <c r="I3950" s="16" t="s">
        <v>774</v>
      </c>
      <c r="J3950" s="16" t="s">
        <v>5878</v>
      </c>
      <c r="K3950" s="16" t="s">
        <v>44</v>
      </c>
      <c r="L3950" s="16" t="s">
        <v>739</v>
      </c>
      <c r="M3950" s="16" t="s">
        <v>5715</v>
      </c>
      <c r="N3950" s="16" t="s">
        <v>5657</v>
      </c>
      <c r="O3950" s="17">
        <v>44840</v>
      </c>
      <c r="P3950" s="17">
        <v>46301</v>
      </c>
      <c r="Q3950" s="16" t="s">
        <v>742</v>
      </c>
      <c r="R3950" s="16" t="s">
        <v>43</v>
      </c>
      <c r="S3950" s="16" t="s">
        <v>44</v>
      </c>
      <c r="T3950" s="16" t="s">
        <v>44</v>
      </c>
      <c r="U3950" s="22" t="s">
        <v>28</v>
      </c>
      <c r="V3950" s="16"/>
      <c r="W3950" s="16"/>
      <c r="X3950" s="16"/>
    </row>
    <row r="3951" spans="3:24" x14ac:dyDescent="0.25">
      <c r="C3951" s="10"/>
      <c r="D3951" s="15">
        <v>10996</v>
      </c>
      <c r="E3951" s="15">
        <v>4610175</v>
      </c>
      <c r="F3951" s="15">
        <v>53040473</v>
      </c>
      <c r="G3951" s="16" t="s">
        <v>5879</v>
      </c>
      <c r="H3951" s="16" t="s">
        <v>5880</v>
      </c>
      <c r="I3951" s="16" t="s">
        <v>774</v>
      </c>
      <c r="J3951" s="16" t="s">
        <v>5881</v>
      </c>
      <c r="K3951" s="16" t="s">
        <v>44</v>
      </c>
      <c r="L3951" s="16" t="s">
        <v>739</v>
      </c>
      <c r="M3951" s="16" t="s">
        <v>5715</v>
      </c>
      <c r="N3951" s="16" t="s">
        <v>5657</v>
      </c>
      <c r="O3951" s="17">
        <v>44840</v>
      </c>
      <c r="P3951" s="17">
        <v>46301</v>
      </c>
      <c r="Q3951" s="16" t="s">
        <v>742</v>
      </c>
      <c r="R3951" s="16" t="s">
        <v>43</v>
      </c>
      <c r="S3951" s="16" t="s">
        <v>44</v>
      </c>
      <c r="T3951" s="16" t="s">
        <v>44</v>
      </c>
      <c r="U3951" s="22" t="s">
        <v>28</v>
      </c>
      <c r="V3951" s="16"/>
      <c r="W3951" s="16"/>
      <c r="X3951" s="16"/>
    </row>
    <row r="3952" spans="3:24" x14ac:dyDescent="0.25">
      <c r="C3952" s="10"/>
      <c r="D3952" s="15">
        <v>11402</v>
      </c>
      <c r="E3952" s="15">
        <v>2223451</v>
      </c>
      <c r="F3952" s="15">
        <v>530401085</v>
      </c>
      <c r="G3952" s="16" t="s">
        <v>5172</v>
      </c>
      <c r="H3952" s="16" t="s">
        <v>5173</v>
      </c>
      <c r="I3952" s="16" t="s">
        <v>737</v>
      </c>
      <c r="J3952" s="16" t="s">
        <v>5882</v>
      </c>
      <c r="K3952" s="16" t="s">
        <v>44</v>
      </c>
      <c r="L3952" s="16" t="s">
        <v>739</v>
      </c>
      <c r="M3952" s="16" t="s">
        <v>5715</v>
      </c>
      <c r="N3952" s="16" t="s">
        <v>5657</v>
      </c>
      <c r="O3952" s="17">
        <v>44840</v>
      </c>
      <c r="P3952" s="17">
        <v>46301</v>
      </c>
      <c r="Q3952" s="16" t="s">
        <v>742</v>
      </c>
      <c r="R3952" s="16" t="s">
        <v>43</v>
      </c>
      <c r="S3952" s="16" t="s">
        <v>44</v>
      </c>
      <c r="T3952" s="16" t="s">
        <v>44</v>
      </c>
      <c r="U3952" s="22" t="s">
        <v>28</v>
      </c>
      <c r="V3952" s="16"/>
      <c r="W3952" s="16"/>
      <c r="X3952" s="16"/>
    </row>
    <row r="3953" spans="3:24" x14ac:dyDescent="0.25">
      <c r="C3953" s="10"/>
      <c r="D3953" s="15">
        <v>11160</v>
      </c>
      <c r="E3953" s="15">
        <v>4013001</v>
      </c>
      <c r="F3953" s="15">
        <v>92020266</v>
      </c>
      <c r="G3953" s="16" t="s">
        <v>5883</v>
      </c>
      <c r="H3953" s="16" t="s">
        <v>5884</v>
      </c>
      <c r="I3953" s="16" t="s">
        <v>737</v>
      </c>
      <c r="J3953" s="16" t="s">
        <v>5885</v>
      </c>
      <c r="K3953" s="16" t="s">
        <v>44</v>
      </c>
      <c r="L3953" s="16" t="s">
        <v>739</v>
      </c>
      <c r="M3953" s="16" t="s">
        <v>5715</v>
      </c>
      <c r="N3953" s="16" t="s">
        <v>5657</v>
      </c>
      <c r="O3953" s="17">
        <v>44840</v>
      </c>
      <c r="P3953" s="17">
        <v>46301</v>
      </c>
      <c r="Q3953" s="16" t="s">
        <v>742</v>
      </c>
      <c r="R3953" s="16" t="s">
        <v>43</v>
      </c>
      <c r="S3953" s="16" t="s">
        <v>44</v>
      </c>
      <c r="T3953" s="16" t="s">
        <v>44</v>
      </c>
      <c r="U3953" s="22" t="s">
        <v>28</v>
      </c>
      <c r="V3953" s="16"/>
      <c r="W3953" s="16"/>
      <c r="X3953" s="16"/>
    </row>
    <row r="3954" spans="3:24" x14ac:dyDescent="0.25">
      <c r="C3954" s="10"/>
      <c r="D3954" s="15">
        <v>10285</v>
      </c>
      <c r="E3954" s="15">
        <v>4611314</v>
      </c>
      <c r="F3954" s="15">
        <v>12037042</v>
      </c>
      <c r="G3954" s="16" t="s">
        <v>5886</v>
      </c>
      <c r="H3954" s="16" t="s">
        <v>5887</v>
      </c>
      <c r="I3954" s="16" t="s">
        <v>5744</v>
      </c>
      <c r="J3954" s="16" t="s">
        <v>5888</v>
      </c>
      <c r="K3954" s="16" t="s">
        <v>44</v>
      </c>
      <c r="L3954" s="16" t="s">
        <v>739</v>
      </c>
      <c r="M3954" s="16" t="s">
        <v>5715</v>
      </c>
      <c r="N3954" s="16" t="s">
        <v>5657</v>
      </c>
      <c r="O3954" s="17">
        <v>44840</v>
      </c>
      <c r="P3954" s="17">
        <v>46301</v>
      </c>
      <c r="Q3954" s="16" t="s">
        <v>742</v>
      </c>
      <c r="R3954" s="16" t="s">
        <v>43</v>
      </c>
      <c r="S3954" s="16" t="s">
        <v>44</v>
      </c>
      <c r="T3954" s="16" t="s">
        <v>44</v>
      </c>
      <c r="U3954" s="22" t="s">
        <v>28</v>
      </c>
      <c r="V3954" s="16"/>
      <c r="W3954" s="16"/>
      <c r="X3954" s="16"/>
    </row>
    <row r="3955" spans="3:24" x14ac:dyDescent="0.25">
      <c r="C3955" s="10"/>
      <c r="D3955" s="15">
        <v>10257</v>
      </c>
      <c r="E3955" s="15">
        <v>4610623</v>
      </c>
      <c r="F3955" s="15">
        <v>530401110</v>
      </c>
      <c r="G3955" s="16" t="s">
        <v>3502</v>
      </c>
      <c r="H3955" s="16" t="s">
        <v>3503</v>
      </c>
      <c r="I3955" s="16" t="s">
        <v>737</v>
      </c>
      <c r="J3955" s="16" t="s">
        <v>5889</v>
      </c>
      <c r="K3955" s="16" t="s">
        <v>44</v>
      </c>
      <c r="L3955" s="16" t="s">
        <v>739</v>
      </c>
      <c r="M3955" s="16" t="s">
        <v>5715</v>
      </c>
      <c r="N3955" s="16" t="s">
        <v>5657</v>
      </c>
      <c r="O3955" s="17">
        <v>44840</v>
      </c>
      <c r="P3955" s="17">
        <v>46301</v>
      </c>
      <c r="Q3955" s="16" t="s">
        <v>742</v>
      </c>
      <c r="R3955" s="16" t="s">
        <v>43</v>
      </c>
      <c r="S3955" s="16" t="s">
        <v>44</v>
      </c>
      <c r="T3955" s="16" t="s">
        <v>44</v>
      </c>
      <c r="U3955" s="22" t="s">
        <v>28</v>
      </c>
      <c r="V3955" s="16"/>
      <c r="W3955" s="16"/>
      <c r="X3955" s="16"/>
    </row>
    <row r="3956" spans="3:24" x14ac:dyDescent="0.25">
      <c r="C3956" s="10"/>
      <c r="D3956" s="15">
        <v>11553</v>
      </c>
      <c r="E3956" s="15">
        <v>4610646</v>
      </c>
      <c r="F3956" s="15">
        <v>530401319</v>
      </c>
      <c r="G3956" s="16" t="s">
        <v>5890</v>
      </c>
      <c r="H3956" s="16" t="s">
        <v>5891</v>
      </c>
      <c r="I3956" s="16" t="s">
        <v>774</v>
      </c>
      <c r="J3956" s="16" t="s">
        <v>5892</v>
      </c>
      <c r="K3956" s="16" t="s">
        <v>44</v>
      </c>
      <c r="L3956" s="16" t="s">
        <v>739</v>
      </c>
      <c r="M3956" s="16" t="s">
        <v>5715</v>
      </c>
      <c r="N3956" s="16" t="s">
        <v>5657</v>
      </c>
      <c r="O3956" s="17">
        <v>44840</v>
      </c>
      <c r="P3956" s="17">
        <v>46301</v>
      </c>
      <c r="Q3956" s="16" t="s">
        <v>742</v>
      </c>
      <c r="R3956" s="16" t="s">
        <v>43</v>
      </c>
      <c r="S3956" s="16" t="s">
        <v>44</v>
      </c>
      <c r="T3956" s="16" t="s">
        <v>44</v>
      </c>
      <c r="U3956" s="22" t="s">
        <v>28</v>
      </c>
      <c r="V3956" s="16"/>
      <c r="W3956" s="16"/>
      <c r="X3956" s="16"/>
    </row>
    <row r="3957" spans="3:24" x14ac:dyDescent="0.25">
      <c r="C3957" s="10"/>
      <c r="D3957" s="15">
        <v>11554</v>
      </c>
      <c r="E3957" s="15">
        <v>4610644</v>
      </c>
      <c r="F3957" s="15">
        <v>53040566</v>
      </c>
      <c r="G3957" s="16" t="s">
        <v>5893</v>
      </c>
      <c r="H3957" s="16" t="s">
        <v>5891</v>
      </c>
      <c r="I3957" s="16" t="s">
        <v>774</v>
      </c>
      <c r="J3957" s="16" t="s">
        <v>5894</v>
      </c>
      <c r="K3957" s="16" t="s">
        <v>44</v>
      </c>
      <c r="L3957" s="16" t="s">
        <v>739</v>
      </c>
      <c r="M3957" s="16" t="s">
        <v>5715</v>
      </c>
      <c r="N3957" s="16" t="s">
        <v>5657</v>
      </c>
      <c r="O3957" s="17">
        <v>44840</v>
      </c>
      <c r="P3957" s="17">
        <v>46301</v>
      </c>
      <c r="Q3957" s="16" t="s">
        <v>742</v>
      </c>
      <c r="R3957" s="16" t="s">
        <v>43</v>
      </c>
      <c r="S3957" s="16" t="s">
        <v>44</v>
      </c>
      <c r="T3957" s="16" t="s">
        <v>44</v>
      </c>
      <c r="U3957" s="22" t="s">
        <v>28</v>
      </c>
      <c r="V3957" s="16"/>
      <c r="W3957" s="16"/>
      <c r="X3957" s="16"/>
    </row>
    <row r="3958" spans="3:24" x14ac:dyDescent="0.25">
      <c r="C3958" s="10"/>
      <c r="D3958" s="15">
        <v>10283</v>
      </c>
      <c r="E3958" s="15">
        <v>4610085</v>
      </c>
      <c r="F3958" s="15">
        <v>530401197</v>
      </c>
      <c r="G3958" s="16" t="s">
        <v>5895</v>
      </c>
      <c r="H3958" s="16" t="s">
        <v>5896</v>
      </c>
      <c r="I3958" s="16" t="s">
        <v>737</v>
      </c>
      <c r="J3958" s="16" t="s">
        <v>5897</v>
      </c>
      <c r="K3958" s="16" t="s">
        <v>44</v>
      </c>
      <c r="L3958" s="16" t="s">
        <v>739</v>
      </c>
      <c r="M3958" s="16" t="s">
        <v>5715</v>
      </c>
      <c r="N3958" s="16" t="s">
        <v>5657</v>
      </c>
      <c r="O3958" s="17">
        <v>44840</v>
      </c>
      <c r="P3958" s="17">
        <v>46301</v>
      </c>
      <c r="Q3958" s="16" t="s">
        <v>742</v>
      </c>
      <c r="R3958" s="16" t="s">
        <v>43</v>
      </c>
      <c r="S3958" s="16" t="s">
        <v>44</v>
      </c>
      <c r="T3958" s="16" t="s">
        <v>44</v>
      </c>
      <c r="U3958" s="22" t="s">
        <v>28</v>
      </c>
      <c r="V3958" s="16"/>
      <c r="W3958" s="16"/>
      <c r="X3958" s="16"/>
    </row>
    <row r="3959" spans="3:24" x14ac:dyDescent="0.25">
      <c r="C3959" s="10"/>
      <c r="D3959" s="15">
        <v>11702</v>
      </c>
      <c r="E3959" s="15">
        <v>4610654</v>
      </c>
      <c r="F3959" s="15">
        <v>53040523</v>
      </c>
      <c r="G3959" s="16" t="s">
        <v>5898</v>
      </c>
      <c r="H3959" s="16" t="s">
        <v>5899</v>
      </c>
      <c r="I3959" s="16" t="s">
        <v>774</v>
      </c>
      <c r="J3959" s="16" t="s">
        <v>5900</v>
      </c>
      <c r="K3959" s="16" t="s">
        <v>44</v>
      </c>
      <c r="L3959" s="16" t="s">
        <v>739</v>
      </c>
      <c r="M3959" s="16" t="s">
        <v>5715</v>
      </c>
      <c r="N3959" s="16" t="s">
        <v>5657</v>
      </c>
      <c r="O3959" s="17">
        <v>44840</v>
      </c>
      <c r="P3959" s="17">
        <v>46301</v>
      </c>
      <c r="Q3959" s="16" t="s">
        <v>742</v>
      </c>
      <c r="R3959" s="16" t="s">
        <v>43</v>
      </c>
      <c r="S3959" s="16" t="s">
        <v>44</v>
      </c>
      <c r="T3959" s="16" t="s">
        <v>44</v>
      </c>
      <c r="U3959" s="22" t="s">
        <v>28</v>
      </c>
      <c r="V3959" s="16"/>
      <c r="W3959" s="16"/>
      <c r="X3959" s="16"/>
    </row>
    <row r="3960" spans="3:24" x14ac:dyDescent="0.25">
      <c r="C3960" s="10"/>
      <c r="D3960" s="15">
        <v>15597</v>
      </c>
      <c r="E3960" s="15">
        <v>4600014</v>
      </c>
      <c r="F3960" s="15">
        <v>53040734</v>
      </c>
      <c r="G3960" s="16" t="s">
        <v>5901</v>
      </c>
      <c r="H3960" s="16" t="s">
        <v>5747</v>
      </c>
      <c r="I3960" s="16" t="s">
        <v>737</v>
      </c>
      <c r="J3960" s="16" t="s">
        <v>5902</v>
      </c>
      <c r="K3960" s="16" t="s">
        <v>44</v>
      </c>
      <c r="L3960" s="16" t="s">
        <v>739</v>
      </c>
      <c r="M3960" s="16" t="s">
        <v>5715</v>
      </c>
      <c r="N3960" s="16" t="s">
        <v>5657</v>
      </c>
      <c r="O3960" s="17">
        <v>44840</v>
      </c>
      <c r="P3960" s="17">
        <v>46301</v>
      </c>
      <c r="Q3960" s="16" t="s">
        <v>742</v>
      </c>
      <c r="R3960" s="16" t="s">
        <v>43</v>
      </c>
      <c r="S3960" s="16" t="s">
        <v>44</v>
      </c>
      <c r="T3960" s="16" t="s">
        <v>44</v>
      </c>
      <c r="U3960" s="22" t="s">
        <v>28</v>
      </c>
      <c r="V3960" s="16"/>
      <c r="W3960" s="16"/>
      <c r="X3960" s="16"/>
    </row>
    <row r="3961" spans="3:24" x14ac:dyDescent="0.25">
      <c r="C3961" s="10"/>
      <c r="D3961" s="15">
        <v>11393</v>
      </c>
      <c r="E3961" s="15">
        <v>4611337</v>
      </c>
      <c r="F3961" s="15">
        <v>530401041</v>
      </c>
      <c r="G3961" s="16" t="s">
        <v>5903</v>
      </c>
      <c r="H3961" s="16" t="s">
        <v>5904</v>
      </c>
      <c r="I3961" s="16" t="s">
        <v>774</v>
      </c>
      <c r="J3961" s="16" t="s">
        <v>5905</v>
      </c>
      <c r="K3961" s="16" t="s">
        <v>44</v>
      </c>
      <c r="L3961" s="16" t="s">
        <v>739</v>
      </c>
      <c r="M3961" s="16" t="s">
        <v>5715</v>
      </c>
      <c r="N3961" s="16" t="s">
        <v>5657</v>
      </c>
      <c r="O3961" s="17">
        <v>44840</v>
      </c>
      <c r="P3961" s="17">
        <v>46301</v>
      </c>
      <c r="Q3961" s="16" t="s">
        <v>742</v>
      </c>
      <c r="R3961" s="16" t="s">
        <v>43</v>
      </c>
      <c r="S3961" s="16" t="s">
        <v>44</v>
      </c>
      <c r="T3961" s="16" t="s">
        <v>44</v>
      </c>
      <c r="U3961" s="22" t="s">
        <v>28</v>
      </c>
      <c r="V3961" s="16"/>
      <c r="W3961" s="16"/>
      <c r="X3961" s="16"/>
    </row>
    <row r="3962" spans="3:24" x14ac:dyDescent="0.25">
      <c r="C3962" s="10"/>
      <c r="D3962" s="15">
        <v>11390</v>
      </c>
      <c r="E3962" s="15">
        <v>4610021</v>
      </c>
      <c r="F3962" s="15">
        <v>53040395</v>
      </c>
      <c r="G3962" s="16" t="s">
        <v>5906</v>
      </c>
      <c r="H3962" s="16" t="s">
        <v>5907</v>
      </c>
      <c r="I3962" s="16" t="s">
        <v>774</v>
      </c>
      <c r="J3962" s="16" t="s">
        <v>5908</v>
      </c>
      <c r="K3962" s="16" t="s">
        <v>44</v>
      </c>
      <c r="L3962" s="16" t="s">
        <v>739</v>
      </c>
      <c r="M3962" s="16" t="s">
        <v>5715</v>
      </c>
      <c r="N3962" s="16" t="s">
        <v>5657</v>
      </c>
      <c r="O3962" s="17">
        <v>44840</v>
      </c>
      <c r="P3962" s="17">
        <v>46301</v>
      </c>
      <c r="Q3962" s="16" t="s">
        <v>742</v>
      </c>
      <c r="R3962" s="16" t="s">
        <v>43</v>
      </c>
      <c r="S3962" s="16" t="s">
        <v>44</v>
      </c>
      <c r="T3962" s="16" t="s">
        <v>44</v>
      </c>
      <c r="U3962" s="22" t="s">
        <v>28</v>
      </c>
      <c r="V3962" s="16"/>
      <c r="W3962" s="16"/>
      <c r="X3962" s="16"/>
    </row>
    <row r="3963" spans="3:24" x14ac:dyDescent="0.25">
      <c r="C3963" s="10"/>
      <c r="D3963" s="15">
        <v>51870</v>
      </c>
      <c r="E3963" s="15">
        <v>4610645</v>
      </c>
      <c r="F3963" s="15">
        <v>53040568</v>
      </c>
      <c r="G3963" s="16" t="s">
        <v>5909</v>
      </c>
      <c r="H3963" s="16" t="s">
        <v>5891</v>
      </c>
      <c r="I3963" s="16" t="s">
        <v>774</v>
      </c>
      <c r="J3963" s="16" t="s">
        <v>5910</v>
      </c>
      <c r="K3963" s="16" t="s">
        <v>44</v>
      </c>
      <c r="L3963" s="16" t="s">
        <v>739</v>
      </c>
      <c r="M3963" s="16" t="s">
        <v>5715</v>
      </c>
      <c r="N3963" s="16" t="s">
        <v>5657</v>
      </c>
      <c r="O3963" s="17">
        <v>44840</v>
      </c>
      <c r="P3963" s="17">
        <v>46301</v>
      </c>
      <c r="Q3963" s="16" t="s">
        <v>742</v>
      </c>
      <c r="R3963" s="16" t="s">
        <v>43</v>
      </c>
      <c r="S3963" s="16" t="s">
        <v>44</v>
      </c>
      <c r="T3963" s="16" t="s">
        <v>44</v>
      </c>
      <c r="U3963" s="22" t="s">
        <v>28</v>
      </c>
      <c r="V3963" s="16"/>
      <c r="W3963" s="16"/>
      <c r="X3963" s="16"/>
    </row>
    <row r="3964" spans="3:24" x14ac:dyDescent="0.25">
      <c r="C3964" s="10"/>
      <c r="D3964" s="15">
        <v>10311</v>
      </c>
      <c r="E3964" s="15">
        <v>4610017</v>
      </c>
      <c r="F3964" s="15">
        <v>12037001</v>
      </c>
      <c r="G3964" s="16" t="s">
        <v>5911</v>
      </c>
      <c r="H3964" s="16" t="s">
        <v>5912</v>
      </c>
      <c r="I3964" s="16" t="s">
        <v>737</v>
      </c>
      <c r="J3964" s="16" t="s">
        <v>5913</v>
      </c>
      <c r="K3964" s="16" t="s">
        <v>44</v>
      </c>
      <c r="L3964" s="16" t="s">
        <v>739</v>
      </c>
      <c r="M3964" s="16" t="s">
        <v>5715</v>
      </c>
      <c r="N3964" s="16" t="s">
        <v>5657</v>
      </c>
      <c r="O3964" s="17">
        <v>44840</v>
      </c>
      <c r="P3964" s="17">
        <v>46301</v>
      </c>
      <c r="Q3964" s="16" t="s">
        <v>742</v>
      </c>
      <c r="R3964" s="16" t="s">
        <v>43</v>
      </c>
      <c r="S3964" s="16" t="s">
        <v>44</v>
      </c>
      <c r="T3964" s="16" t="s">
        <v>44</v>
      </c>
      <c r="U3964" s="22" t="s">
        <v>28</v>
      </c>
      <c r="V3964" s="16"/>
      <c r="W3964" s="16"/>
      <c r="X3964" s="16"/>
    </row>
    <row r="3965" spans="3:24" x14ac:dyDescent="0.25">
      <c r="C3965" s="10"/>
      <c r="D3965" s="15">
        <v>15579</v>
      </c>
      <c r="E3965" s="15">
        <v>4610490</v>
      </c>
      <c r="F3965" s="15">
        <v>530401035</v>
      </c>
      <c r="G3965" s="16" t="s">
        <v>5914</v>
      </c>
      <c r="H3965" s="16" t="s">
        <v>5915</v>
      </c>
      <c r="I3965" s="16" t="s">
        <v>774</v>
      </c>
      <c r="J3965" s="16" t="s">
        <v>5916</v>
      </c>
      <c r="K3965" s="16" t="s">
        <v>44</v>
      </c>
      <c r="L3965" s="16" t="s">
        <v>739</v>
      </c>
      <c r="M3965" s="16" t="s">
        <v>5715</v>
      </c>
      <c r="N3965" s="16" t="s">
        <v>5657</v>
      </c>
      <c r="O3965" s="17">
        <v>44840</v>
      </c>
      <c r="P3965" s="17">
        <v>46301</v>
      </c>
      <c r="Q3965" s="16" t="s">
        <v>742</v>
      </c>
      <c r="R3965" s="16" t="s">
        <v>43</v>
      </c>
      <c r="S3965" s="16" t="s">
        <v>44</v>
      </c>
      <c r="T3965" s="16" t="s">
        <v>44</v>
      </c>
      <c r="U3965" s="22" t="s">
        <v>28</v>
      </c>
      <c r="V3965" s="16"/>
      <c r="W3965" s="16"/>
      <c r="X3965" s="16"/>
    </row>
    <row r="3966" spans="3:24" x14ac:dyDescent="0.25">
      <c r="C3966" s="10"/>
      <c r="D3966" s="15">
        <v>10995</v>
      </c>
      <c r="E3966" s="15">
        <v>4610661</v>
      </c>
      <c r="F3966" s="15">
        <v>53040352</v>
      </c>
      <c r="G3966" s="16" t="s">
        <v>5917</v>
      </c>
      <c r="H3966" s="16" t="s">
        <v>5918</v>
      </c>
      <c r="I3966" s="16" t="s">
        <v>774</v>
      </c>
      <c r="J3966" s="16" t="s">
        <v>5919</v>
      </c>
      <c r="K3966" s="16" t="s">
        <v>44</v>
      </c>
      <c r="L3966" s="16" t="s">
        <v>739</v>
      </c>
      <c r="M3966" s="16" t="s">
        <v>5715</v>
      </c>
      <c r="N3966" s="16" t="s">
        <v>5657</v>
      </c>
      <c r="O3966" s="17">
        <v>44840</v>
      </c>
      <c r="P3966" s="17">
        <v>46301</v>
      </c>
      <c r="Q3966" s="16" t="s">
        <v>742</v>
      </c>
      <c r="R3966" s="16" t="s">
        <v>43</v>
      </c>
      <c r="S3966" s="16" t="s">
        <v>44</v>
      </c>
      <c r="T3966" s="16" t="s">
        <v>44</v>
      </c>
      <c r="U3966" s="22" t="s">
        <v>28</v>
      </c>
      <c r="V3966" s="16"/>
      <c r="W3966" s="16"/>
      <c r="X3966" s="16"/>
    </row>
    <row r="3967" spans="3:24" x14ac:dyDescent="0.25">
      <c r="C3967" s="10"/>
      <c r="D3967" s="15">
        <v>51867</v>
      </c>
      <c r="E3967" s="15">
        <v>4610669</v>
      </c>
      <c r="F3967" s="15">
        <v>53040567</v>
      </c>
      <c r="G3967" s="16" t="s">
        <v>5920</v>
      </c>
      <c r="H3967" s="16" t="s">
        <v>5891</v>
      </c>
      <c r="I3967" s="16" t="s">
        <v>774</v>
      </c>
      <c r="J3967" s="16" t="s">
        <v>5921</v>
      </c>
      <c r="K3967" s="16" t="s">
        <v>44</v>
      </c>
      <c r="L3967" s="16" t="s">
        <v>739</v>
      </c>
      <c r="M3967" s="16" t="s">
        <v>5715</v>
      </c>
      <c r="N3967" s="16" t="s">
        <v>5657</v>
      </c>
      <c r="O3967" s="17">
        <v>44840</v>
      </c>
      <c r="P3967" s="17">
        <v>46301</v>
      </c>
      <c r="Q3967" s="16" t="s">
        <v>742</v>
      </c>
      <c r="R3967" s="16" t="s">
        <v>43</v>
      </c>
      <c r="S3967" s="16" t="s">
        <v>44</v>
      </c>
      <c r="T3967" s="16" t="s">
        <v>44</v>
      </c>
      <c r="U3967" s="22" t="s">
        <v>28</v>
      </c>
      <c r="V3967" s="16"/>
      <c r="W3967" s="16"/>
      <c r="X3967" s="16"/>
    </row>
    <row r="3968" spans="3:24" x14ac:dyDescent="0.25">
      <c r="C3968" s="10"/>
      <c r="D3968" s="15">
        <v>10282</v>
      </c>
      <c r="E3968" s="15">
        <v>4610561</v>
      </c>
      <c r="F3968" s="15">
        <v>530401198</v>
      </c>
      <c r="G3968" s="16" t="s">
        <v>5922</v>
      </c>
      <c r="H3968" s="16" t="s">
        <v>5923</v>
      </c>
      <c r="I3968" s="16" t="s">
        <v>737</v>
      </c>
      <c r="J3968" s="16" t="s">
        <v>5924</v>
      </c>
      <c r="K3968" s="16" t="s">
        <v>44</v>
      </c>
      <c r="L3968" s="16" t="s">
        <v>739</v>
      </c>
      <c r="M3968" s="16" t="s">
        <v>5715</v>
      </c>
      <c r="N3968" s="16" t="s">
        <v>5657</v>
      </c>
      <c r="O3968" s="17">
        <v>44840</v>
      </c>
      <c r="P3968" s="17">
        <v>46301</v>
      </c>
      <c r="Q3968" s="16" t="s">
        <v>742</v>
      </c>
      <c r="R3968" s="16" t="s">
        <v>43</v>
      </c>
      <c r="S3968" s="16" t="s">
        <v>44</v>
      </c>
      <c r="T3968" s="16" t="s">
        <v>44</v>
      </c>
      <c r="U3968" s="22" t="s">
        <v>28</v>
      </c>
      <c r="V3968" s="16"/>
      <c r="W3968" s="16"/>
      <c r="X3968" s="16"/>
    </row>
    <row r="3969" spans="3:24" x14ac:dyDescent="0.25">
      <c r="C3969" s="10"/>
      <c r="D3969" s="15">
        <v>10313</v>
      </c>
      <c r="E3969" s="15">
        <v>4641019</v>
      </c>
      <c r="F3969" s="15">
        <v>53040505</v>
      </c>
      <c r="G3969" s="16" t="s">
        <v>5925</v>
      </c>
      <c r="H3969" s="16" t="s">
        <v>5926</v>
      </c>
      <c r="I3969" s="16" t="s">
        <v>774</v>
      </c>
      <c r="J3969" s="16" t="s">
        <v>5927</v>
      </c>
      <c r="K3969" s="16" t="s">
        <v>44</v>
      </c>
      <c r="L3969" s="16" t="s">
        <v>739</v>
      </c>
      <c r="M3969" s="16" t="s">
        <v>5715</v>
      </c>
      <c r="N3969" s="16" t="s">
        <v>5657</v>
      </c>
      <c r="O3969" s="17">
        <v>44840</v>
      </c>
      <c r="P3969" s="17">
        <v>46301</v>
      </c>
      <c r="Q3969" s="16" t="s">
        <v>742</v>
      </c>
      <c r="R3969" s="16" t="s">
        <v>43</v>
      </c>
      <c r="S3969" s="16" t="s">
        <v>44</v>
      </c>
      <c r="T3969" s="16" t="s">
        <v>44</v>
      </c>
      <c r="U3969" s="22" t="s">
        <v>28</v>
      </c>
      <c r="V3969" s="16"/>
      <c r="W3969" s="16"/>
      <c r="X3969" s="16"/>
    </row>
    <row r="3970" spans="3:24" x14ac:dyDescent="0.25">
      <c r="C3970" s="10"/>
      <c r="D3970" s="15">
        <v>11338</v>
      </c>
      <c r="E3970" s="15">
        <v>5649045</v>
      </c>
      <c r="F3970" s="15">
        <v>53040355</v>
      </c>
      <c r="G3970" s="16" t="s">
        <v>5928</v>
      </c>
      <c r="H3970" s="16" t="s">
        <v>5929</v>
      </c>
      <c r="I3970" s="16" t="s">
        <v>774</v>
      </c>
      <c r="J3970" s="16" t="s">
        <v>5930</v>
      </c>
      <c r="K3970" s="16" t="s">
        <v>44</v>
      </c>
      <c r="L3970" s="16" t="s">
        <v>739</v>
      </c>
      <c r="M3970" s="16" t="s">
        <v>5715</v>
      </c>
      <c r="N3970" s="16" t="s">
        <v>5657</v>
      </c>
      <c r="O3970" s="17">
        <v>44840</v>
      </c>
      <c r="P3970" s="17">
        <v>46301</v>
      </c>
      <c r="Q3970" s="16" t="s">
        <v>742</v>
      </c>
      <c r="R3970" s="16" t="s">
        <v>43</v>
      </c>
      <c r="S3970" s="16" t="s">
        <v>44</v>
      </c>
      <c r="T3970" s="16" t="s">
        <v>44</v>
      </c>
      <c r="U3970" s="22" t="s">
        <v>28</v>
      </c>
      <c r="V3970" s="16"/>
      <c r="W3970" s="16"/>
      <c r="X3970" s="16"/>
    </row>
    <row r="3971" spans="3:24" x14ac:dyDescent="0.25">
      <c r="C3971" s="10"/>
      <c r="D3971" s="15">
        <v>15232</v>
      </c>
      <c r="E3971" s="15">
        <v>4644021</v>
      </c>
      <c r="F3971" s="15">
        <v>530401080</v>
      </c>
      <c r="G3971" s="16" t="s">
        <v>5931</v>
      </c>
      <c r="H3971" s="16" t="s">
        <v>5932</v>
      </c>
      <c r="I3971" s="16" t="s">
        <v>737</v>
      </c>
      <c r="J3971" s="16" t="s">
        <v>5933</v>
      </c>
      <c r="K3971" s="16" t="s">
        <v>44</v>
      </c>
      <c r="L3971" s="16" t="s">
        <v>739</v>
      </c>
      <c r="M3971" s="16" t="s">
        <v>5715</v>
      </c>
      <c r="N3971" s="16" t="s">
        <v>5657</v>
      </c>
      <c r="O3971" s="17">
        <v>44840</v>
      </c>
      <c r="P3971" s="17">
        <v>46301</v>
      </c>
      <c r="Q3971" s="16" t="s">
        <v>742</v>
      </c>
      <c r="R3971" s="16" t="s">
        <v>43</v>
      </c>
      <c r="S3971" s="16" t="s">
        <v>44</v>
      </c>
      <c r="T3971" s="16" t="s">
        <v>44</v>
      </c>
      <c r="U3971" s="22" t="s">
        <v>28</v>
      </c>
      <c r="V3971" s="16"/>
      <c r="W3971" s="16"/>
      <c r="X3971" s="16"/>
    </row>
    <row r="3972" spans="3:24" x14ac:dyDescent="0.25">
      <c r="C3972" s="10"/>
      <c r="D3972" s="15">
        <v>11339</v>
      </c>
      <c r="E3972" s="15">
        <v>4610662</v>
      </c>
      <c r="F3972" s="15">
        <v>53040356</v>
      </c>
      <c r="G3972" s="16" t="s">
        <v>5934</v>
      </c>
      <c r="H3972" s="16" t="s">
        <v>5935</v>
      </c>
      <c r="I3972" s="16" t="s">
        <v>774</v>
      </c>
      <c r="J3972" s="16" t="s">
        <v>5936</v>
      </c>
      <c r="K3972" s="16" t="s">
        <v>44</v>
      </c>
      <c r="L3972" s="16" t="s">
        <v>739</v>
      </c>
      <c r="M3972" s="16" t="s">
        <v>5715</v>
      </c>
      <c r="N3972" s="16" t="s">
        <v>5657</v>
      </c>
      <c r="O3972" s="17">
        <v>44840</v>
      </c>
      <c r="P3972" s="17">
        <v>46301</v>
      </c>
      <c r="Q3972" s="16" t="s">
        <v>742</v>
      </c>
      <c r="R3972" s="16" t="s">
        <v>43</v>
      </c>
      <c r="S3972" s="16" t="s">
        <v>44</v>
      </c>
      <c r="T3972" s="16" t="s">
        <v>44</v>
      </c>
      <c r="U3972" s="22" t="s">
        <v>28</v>
      </c>
      <c r="V3972" s="16"/>
      <c r="W3972" s="16"/>
      <c r="X3972" s="16"/>
    </row>
    <row r="3973" spans="3:24" x14ac:dyDescent="0.25">
      <c r="C3973" s="10"/>
      <c r="D3973" s="15">
        <v>15031</v>
      </c>
      <c r="E3973" s="15">
        <v>3426182</v>
      </c>
      <c r="F3973" s="15">
        <v>0</v>
      </c>
      <c r="G3973" s="16" t="s">
        <v>5937</v>
      </c>
      <c r="H3973" s="16" t="s">
        <v>5938</v>
      </c>
      <c r="I3973" s="16" t="s">
        <v>737</v>
      </c>
      <c r="J3973" s="16" t="s">
        <v>5939</v>
      </c>
      <c r="K3973" s="16" t="s">
        <v>44</v>
      </c>
      <c r="L3973" s="16" t="s">
        <v>739</v>
      </c>
      <c r="M3973" s="16" t="s">
        <v>5715</v>
      </c>
      <c r="N3973" s="16" t="s">
        <v>5657</v>
      </c>
      <c r="O3973" s="17">
        <v>44840</v>
      </c>
      <c r="P3973" s="17">
        <v>46301</v>
      </c>
      <c r="Q3973" s="16" t="s">
        <v>742</v>
      </c>
      <c r="R3973" s="16" t="s">
        <v>43</v>
      </c>
      <c r="S3973" s="16" t="s">
        <v>44</v>
      </c>
      <c r="T3973" s="16" t="s">
        <v>44</v>
      </c>
      <c r="U3973" s="22" t="s">
        <v>28</v>
      </c>
      <c r="V3973" s="16"/>
      <c r="W3973" s="16"/>
      <c r="X3973" s="16"/>
    </row>
    <row r="3974" spans="3:24" x14ac:dyDescent="0.25">
      <c r="C3974" s="10"/>
      <c r="D3974" s="15">
        <v>11394</v>
      </c>
      <c r="E3974" s="15">
        <v>4611338</v>
      </c>
      <c r="F3974" s="15">
        <v>53040394</v>
      </c>
      <c r="G3974" s="16" t="s">
        <v>5940</v>
      </c>
      <c r="H3974" s="16" t="s">
        <v>5941</v>
      </c>
      <c r="I3974" s="16" t="s">
        <v>774</v>
      </c>
      <c r="J3974" s="16" t="s">
        <v>5942</v>
      </c>
      <c r="K3974" s="16" t="s">
        <v>44</v>
      </c>
      <c r="L3974" s="16" t="s">
        <v>739</v>
      </c>
      <c r="M3974" s="16" t="s">
        <v>5715</v>
      </c>
      <c r="N3974" s="16" t="s">
        <v>5657</v>
      </c>
      <c r="O3974" s="17">
        <v>44840</v>
      </c>
      <c r="P3974" s="17">
        <v>46301</v>
      </c>
      <c r="Q3974" s="16" t="s">
        <v>742</v>
      </c>
      <c r="R3974" s="16" t="s">
        <v>43</v>
      </c>
      <c r="S3974" s="16" t="s">
        <v>44</v>
      </c>
      <c r="T3974" s="16" t="s">
        <v>44</v>
      </c>
      <c r="U3974" s="22" t="s">
        <v>28</v>
      </c>
      <c r="V3974" s="16"/>
      <c r="W3974" s="16"/>
      <c r="X3974" s="16"/>
    </row>
    <row r="3975" spans="3:24" x14ac:dyDescent="0.25">
      <c r="C3975" s="10"/>
      <c r="D3975" s="15">
        <v>10290</v>
      </c>
      <c r="E3975" s="15">
        <v>4610115</v>
      </c>
      <c r="F3975" s="15">
        <v>530401200</v>
      </c>
      <c r="G3975" s="16" t="s">
        <v>5943</v>
      </c>
      <c r="H3975" s="16" t="s">
        <v>5944</v>
      </c>
      <c r="I3975" s="16" t="s">
        <v>774</v>
      </c>
      <c r="J3975" s="16" t="s">
        <v>5945</v>
      </c>
      <c r="K3975" s="16" t="s">
        <v>44</v>
      </c>
      <c r="L3975" s="16" t="s">
        <v>739</v>
      </c>
      <c r="M3975" s="16" t="s">
        <v>5715</v>
      </c>
      <c r="N3975" s="16" t="s">
        <v>5657</v>
      </c>
      <c r="O3975" s="17">
        <v>44840</v>
      </c>
      <c r="P3975" s="17">
        <v>46301</v>
      </c>
      <c r="Q3975" s="16" t="s">
        <v>742</v>
      </c>
      <c r="R3975" s="16" t="s">
        <v>43</v>
      </c>
      <c r="S3975" s="16" t="s">
        <v>44</v>
      </c>
      <c r="T3975" s="16" t="s">
        <v>44</v>
      </c>
      <c r="U3975" s="22" t="s">
        <v>28</v>
      </c>
      <c r="V3975" s="16"/>
      <c r="W3975" s="16"/>
      <c r="X3975" s="16"/>
    </row>
    <row r="3976" spans="3:24" x14ac:dyDescent="0.25">
      <c r="C3976" s="10"/>
      <c r="D3976" s="15">
        <v>51725</v>
      </c>
      <c r="E3976" s="15">
        <v>4610020</v>
      </c>
      <c r="F3976" s="15">
        <v>53040565</v>
      </c>
      <c r="G3976" s="16" t="s">
        <v>5946</v>
      </c>
      <c r="H3976" s="16" t="s">
        <v>5891</v>
      </c>
      <c r="I3976" s="16" t="s">
        <v>774</v>
      </c>
      <c r="J3976" s="16" t="s">
        <v>5947</v>
      </c>
      <c r="K3976" s="16" t="s">
        <v>44</v>
      </c>
      <c r="L3976" s="16" t="s">
        <v>739</v>
      </c>
      <c r="M3976" s="16" t="s">
        <v>5715</v>
      </c>
      <c r="N3976" s="16" t="s">
        <v>5657</v>
      </c>
      <c r="O3976" s="17">
        <v>44840</v>
      </c>
      <c r="P3976" s="17">
        <v>46301</v>
      </c>
      <c r="Q3976" s="16" t="s">
        <v>742</v>
      </c>
      <c r="R3976" s="16" t="s">
        <v>43</v>
      </c>
      <c r="S3976" s="16" t="s">
        <v>44</v>
      </c>
      <c r="T3976" s="16" t="s">
        <v>44</v>
      </c>
      <c r="U3976" s="22" t="s">
        <v>28</v>
      </c>
      <c r="V3976" s="16"/>
      <c r="W3976" s="16"/>
      <c r="X3976" s="16"/>
    </row>
    <row r="3977" spans="3:24" x14ac:dyDescent="0.25">
      <c r="C3977" s="10"/>
      <c r="D3977" s="15">
        <v>37636</v>
      </c>
      <c r="E3977" s="15">
        <v>5640083</v>
      </c>
      <c r="F3977" s="15">
        <v>0</v>
      </c>
      <c r="G3977" s="16" t="s">
        <v>5948</v>
      </c>
      <c r="H3977" s="16" t="s">
        <v>5949</v>
      </c>
      <c r="I3977" s="16" t="s">
        <v>774</v>
      </c>
      <c r="J3977" s="16" t="s">
        <v>5950</v>
      </c>
      <c r="K3977" s="16" t="s">
        <v>44</v>
      </c>
      <c r="L3977" s="16" t="s">
        <v>739</v>
      </c>
      <c r="M3977" s="16" t="s">
        <v>5715</v>
      </c>
      <c r="N3977" s="16" t="s">
        <v>5657</v>
      </c>
      <c r="O3977" s="17">
        <v>44840</v>
      </c>
      <c r="P3977" s="17">
        <v>46301</v>
      </c>
      <c r="Q3977" s="16" t="s">
        <v>742</v>
      </c>
      <c r="R3977" s="16" t="s">
        <v>43</v>
      </c>
      <c r="S3977" s="16" t="s">
        <v>44</v>
      </c>
      <c r="T3977" s="16" t="s">
        <v>44</v>
      </c>
      <c r="U3977" s="22" t="s">
        <v>28</v>
      </c>
      <c r="V3977" s="16"/>
      <c r="W3977" s="16"/>
      <c r="X3977" s="16"/>
    </row>
    <row r="3978" spans="3:24" x14ac:dyDescent="0.25">
      <c r="C3978" s="10"/>
      <c r="D3978" s="15">
        <v>10213</v>
      </c>
      <c r="E3978" s="15">
        <v>4610125</v>
      </c>
      <c r="F3978" s="15">
        <v>530401199</v>
      </c>
      <c r="G3978" s="16" t="s">
        <v>5951</v>
      </c>
      <c r="H3978" s="16" t="s">
        <v>5952</v>
      </c>
      <c r="I3978" s="16" t="s">
        <v>774</v>
      </c>
      <c r="J3978" s="16" t="s">
        <v>5953</v>
      </c>
      <c r="K3978" s="16" t="s">
        <v>44</v>
      </c>
      <c r="L3978" s="16" t="s">
        <v>739</v>
      </c>
      <c r="M3978" s="16" t="s">
        <v>5715</v>
      </c>
      <c r="N3978" s="16" t="s">
        <v>5657</v>
      </c>
      <c r="O3978" s="17">
        <v>44840</v>
      </c>
      <c r="P3978" s="17">
        <v>46301</v>
      </c>
      <c r="Q3978" s="16" t="s">
        <v>742</v>
      </c>
      <c r="R3978" s="16" t="s">
        <v>43</v>
      </c>
      <c r="S3978" s="16" t="s">
        <v>44</v>
      </c>
      <c r="T3978" s="16" t="s">
        <v>44</v>
      </c>
      <c r="U3978" s="22" t="s">
        <v>28</v>
      </c>
      <c r="V3978" s="16"/>
      <c r="W3978" s="16"/>
      <c r="X3978" s="16"/>
    </row>
    <row r="3979" spans="3:24" x14ac:dyDescent="0.25">
      <c r="C3979" s="10"/>
      <c r="D3979" s="15">
        <v>11491</v>
      </c>
      <c r="E3979" s="15">
        <v>4641017</v>
      </c>
      <c r="F3979" s="15">
        <v>530401262</v>
      </c>
      <c r="G3979" s="16" t="s">
        <v>5954</v>
      </c>
      <c r="H3979" s="16" t="s">
        <v>5955</v>
      </c>
      <c r="I3979" s="16" t="s">
        <v>774</v>
      </c>
      <c r="J3979" s="16" t="s">
        <v>5956</v>
      </c>
      <c r="K3979" s="16" t="s">
        <v>44</v>
      </c>
      <c r="L3979" s="16" t="s">
        <v>739</v>
      </c>
      <c r="M3979" s="16" t="s">
        <v>5715</v>
      </c>
      <c r="N3979" s="16" t="s">
        <v>5657</v>
      </c>
      <c r="O3979" s="17">
        <v>44840</v>
      </c>
      <c r="P3979" s="17">
        <v>46301</v>
      </c>
      <c r="Q3979" s="16" t="s">
        <v>742</v>
      </c>
      <c r="R3979" s="16" t="s">
        <v>43</v>
      </c>
      <c r="S3979" s="16" t="s">
        <v>44</v>
      </c>
      <c r="T3979" s="16" t="s">
        <v>44</v>
      </c>
      <c r="U3979" s="22" t="s">
        <v>28</v>
      </c>
      <c r="V3979" s="16"/>
      <c r="W3979" s="16"/>
      <c r="X3979" s="16"/>
    </row>
    <row r="3980" spans="3:24" x14ac:dyDescent="0.25">
      <c r="C3980" s="10"/>
      <c r="D3980" s="15">
        <v>15500</v>
      </c>
      <c r="E3980" s="15">
        <v>4644022</v>
      </c>
      <c r="F3980" s="15">
        <v>53040727</v>
      </c>
      <c r="G3980" s="16" t="s">
        <v>5197</v>
      </c>
      <c r="H3980" s="16" t="s">
        <v>5198</v>
      </c>
      <c r="I3980" s="16" t="s">
        <v>5744</v>
      </c>
      <c r="J3980" s="16" t="s">
        <v>5957</v>
      </c>
      <c r="K3980" s="16" t="s">
        <v>44</v>
      </c>
      <c r="L3980" s="16" t="s">
        <v>739</v>
      </c>
      <c r="M3980" s="16" t="s">
        <v>5715</v>
      </c>
      <c r="N3980" s="16" t="s">
        <v>5657</v>
      </c>
      <c r="O3980" s="17">
        <v>44840</v>
      </c>
      <c r="P3980" s="17">
        <v>46301</v>
      </c>
      <c r="Q3980" s="16" t="s">
        <v>742</v>
      </c>
      <c r="R3980" s="16" t="s">
        <v>43</v>
      </c>
      <c r="S3980" s="16" t="s">
        <v>44</v>
      </c>
      <c r="T3980" s="16" t="s">
        <v>44</v>
      </c>
      <c r="U3980" s="22" t="s">
        <v>28</v>
      </c>
      <c r="V3980" s="16"/>
      <c r="W3980" s="16"/>
      <c r="X3980" s="16"/>
    </row>
    <row r="3981" spans="3:24" x14ac:dyDescent="0.25">
      <c r="C3981" s="10"/>
      <c r="D3981" s="15">
        <v>15502</v>
      </c>
      <c r="E3981" s="15">
        <v>4600260</v>
      </c>
      <c r="F3981" s="15">
        <v>53040726</v>
      </c>
      <c r="G3981" s="16" t="s">
        <v>5182</v>
      </c>
      <c r="H3981" s="16" t="s">
        <v>5183</v>
      </c>
      <c r="I3981" s="16" t="s">
        <v>5744</v>
      </c>
      <c r="J3981" s="16" t="s">
        <v>5958</v>
      </c>
      <c r="K3981" s="16" t="s">
        <v>44</v>
      </c>
      <c r="L3981" s="16" t="s">
        <v>739</v>
      </c>
      <c r="M3981" s="16" t="s">
        <v>5715</v>
      </c>
      <c r="N3981" s="16" t="s">
        <v>5657</v>
      </c>
      <c r="O3981" s="17">
        <v>44840</v>
      </c>
      <c r="P3981" s="17">
        <v>46301</v>
      </c>
      <c r="Q3981" s="16" t="s">
        <v>742</v>
      </c>
      <c r="R3981" s="16" t="s">
        <v>43</v>
      </c>
      <c r="S3981" s="16" t="s">
        <v>44</v>
      </c>
      <c r="T3981" s="16" t="s">
        <v>44</v>
      </c>
      <c r="U3981" s="22" t="s">
        <v>28</v>
      </c>
      <c r="V3981" s="16"/>
      <c r="W3981" s="16"/>
      <c r="X3981" s="16"/>
    </row>
    <row r="3982" spans="3:24" x14ac:dyDescent="0.25">
      <c r="C3982" s="10"/>
      <c r="D3982" s="15">
        <v>11389</v>
      </c>
      <c r="E3982" s="15">
        <v>4611345</v>
      </c>
      <c r="F3982" s="15">
        <v>530401031</v>
      </c>
      <c r="G3982" s="16" t="s">
        <v>5959</v>
      </c>
      <c r="H3982" s="16" t="s">
        <v>5960</v>
      </c>
      <c r="I3982" s="16" t="s">
        <v>774</v>
      </c>
      <c r="J3982" s="16" t="s">
        <v>5961</v>
      </c>
      <c r="K3982" s="16" t="s">
        <v>44</v>
      </c>
      <c r="L3982" s="16" t="s">
        <v>739</v>
      </c>
      <c r="M3982" s="16" t="s">
        <v>5715</v>
      </c>
      <c r="N3982" s="16" t="s">
        <v>5657</v>
      </c>
      <c r="O3982" s="17">
        <v>44840</v>
      </c>
      <c r="P3982" s="17">
        <v>46301</v>
      </c>
      <c r="Q3982" s="16" t="s">
        <v>742</v>
      </c>
      <c r="R3982" s="16" t="s">
        <v>43</v>
      </c>
      <c r="S3982" s="16" t="s">
        <v>44</v>
      </c>
      <c r="T3982" s="16" t="s">
        <v>44</v>
      </c>
      <c r="U3982" s="22" t="s">
        <v>28</v>
      </c>
      <c r="V3982" s="16"/>
      <c r="W3982" s="16"/>
      <c r="X3982" s="16"/>
    </row>
    <row r="3983" spans="3:24" x14ac:dyDescent="0.25">
      <c r="C3983" s="10"/>
      <c r="D3983" s="15">
        <v>11395</v>
      </c>
      <c r="E3983" s="15">
        <v>4611194</v>
      </c>
      <c r="F3983" s="15">
        <v>53040390</v>
      </c>
      <c r="G3983" s="16" t="s">
        <v>5962</v>
      </c>
      <c r="H3983" s="16" t="s">
        <v>5963</v>
      </c>
      <c r="I3983" s="16" t="s">
        <v>774</v>
      </c>
      <c r="J3983" s="16" t="s">
        <v>5964</v>
      </c>
      <c r="K3983" s="16" t="s">
        <v>44</v>
      </c>
      <c r="L3983" s="16" t="s">
        <v>739</v>
      </c>
      <c r="M3983" s="16" t="s">
        <v>5715</v>
      </c>
      <c r="N3983" s="16" t="s">
        <v>5657</v>
      </c>
      <c r="O3983" s="17">
        <v>44840</v>
      </c>
      <c r="P3983" s="17">
        <v>46301</v>
      </c>
      <c r="Q3983" s="16" t="s">
        <v>742</v>
      </c>
      <c r="R3983" s="16" t="s">
        <v>43</v>
      </c>
      <c r="S3983" s="16" t="s">
        <v>44</v>
      </c>
      <c r="T3983" s="16" t="s">
        <v>44</v>
      </c>
      <c r="U3983" s="22" t="s">
        <v>28</v>
      </c>
      <c r="V3983" s="16"/>
      <c r="W3983" s="16"/>
      <c r="X3983" s="16"/>
    </row>
    <row r="3984" spans="3:24" x14ac:dyDescent="0.25">
      <c r="C3984" s="10"/>
      <c r="D3984" s="15">
        <v>10997</v>
      </c>
      <c r="E3984" s="15">
        <v>4610667</v>
      </c>
      <c r="F3984" s="15">
        <v>53040546</v>
      </c>
      <c r="G3984" s="16" t="s">
        <v>5965</v>
      </c>
      <c r="H3984" s="16" t="s">
        <v>5966</v>
      </c>
      <c r="I3984" s="16" t="s">
        <v>774</v>
      </c>
      <c r="J3984" s="16" t="s">
        <v>5967</v>
      </c>
      <c r="K3984" s="16" t="s">
        <v>44</v>
      </c>
      <c r="L3984" s="16" t="s">
        <v>739</v>
      </c>
      <c r="M3984" s="16" t="s">
        <v>5715</v>
      </c>
      <c r="N3984" s="16" t="s">
        <v>5657</v>
      </c>
      <c r="O3984" s="17">
        <v>44840</v>
      </c>
      <c r="P3984" s="17">
        <v>46301</v>
      </c>
      <c r="Q3984" s="16" t="s">
        <v>742</v>
      </c>
      <c r="R3984" s="16" t="s">
        <v>43</v>
      </c>
      <c r="S3984" s="16" t="s">
        <v>44</v>
      </c>
      <c r="T3984" s="16" t="s">
        <v>44</v>
      </c>
      <c r="U3984" s="22" t="s">
        <v>28</v>
      </c>
      <c r="V3984" s="16"/>
      <c r="W3984" s="16"/>
      <c r="X3984" s="16"/>
    </row>
    <row r="3985" spans="3:24" x14ac:dyDescent="0.25">
      <c r="C3985" s="10"/>
      <c r="D3985" s="15">
        <v>10212</v>
      </c>
      <c r="E3985" s="15">
        <v>4610560</v>
      </c>
      <c r="F3985" s="15">
        <v>530401196</v>
      </c>
      <c r="G3985" s="16" t="s">
        <v>5968</v>
      </c>
      <c r="H3985" s="16" t="s">
        <v>5969</v>
      </c>
      <c r="I3985" s="16" t="s">
        <v>737</v>
      </c>
      <c r="J3985" s="16" t="s">
        <v>5970</v>
      </c>
      <c r="K3985" s="16" t="s">
        <v>44</v>
      </c>
      <c r="L3985" s="16" t="s">
        <v>739</v>
      </c>
      <c r="M3985" s="16" t="s">
        <v>5715</v>
      </c>
      <c r="N3985" s="16" t="s">
        <v>5657</v>
      </c>
      <c r="O3985" s="17">
        <v>44840</v>
      </c>
      <c r="P3985" s="17">
        <v>46301</v>
      </c>
      <c r="Q3985" s="16" t="s">
        <v>742</v>
      </c>
      <c r="R3985" s="16" t="s">
        <v>43</v>
      </c>
      <c r="S3985" s="16" t="s">
        <v>44</v>
      </c>
      <c r="T3985" s="16" t="s">
        <v>44</v>
      </c>
      <c r="U3985" s="22" t="s">
        <v>28</v>
      </c>
      <c r="V3985" s="16"/>
      <c r="W3985" s="16"/>
      <c r="X3985" s="16"/>
    </row>
    <row r="3986" spans="3:24" x14ac:dyDescent="0.25">
      <c r="C3986" s="10"/>
      <c r="D3986" s="15">
        <v>11698</v>
      </c>
      <c r="E3986" s="15">
        <v>4610653</v>
      </c>
      <c r="F3986" s="15">
        <v>53040519</v>
      </c>
      <c r="G3986" s="16" t="s">
        <v>5971</v>
      </c>
      <c r="H3986" s="16" t="s">
        <v>5972</v>
      </c>
      <c r="I3986" s="16" t="s">
        <v>774</v>
      </c>
      <c r="J3986" s="16" t="s">
        <v>5973</v>
      </c>
      <c r="K3986" s="16" t="s">
        <v>44</v>
      </c>
      <c r="L3986" s="16" t="s">
        <v>739</v>
      </c>
      <c r="M3986" s="16" t="s">
        <v>5715</v>
      </c>
      <c r="N3986" s="16" t="s">
        <v>5657</v>
      </c>
      <c r="O3986" s="17">
        <v>44840</v>
      </c>
      <c r="P3986" s="17">
        <v>46301</v>
      </c>
      <c r="Q3986" s="16" t="s">
        <v>742</v>
      </c>
      <c r="R3986" s="16" t="s">
        <v>43</v>
      </c>
      <c r="S3986" s="16" t="s">
        <v>44</v>
      </c>
      <c r="T3986" s="16" t="s">
        <v>44</v>
      </c>
      <c r="U3986" s="22" t="s">
        <v>28</v>
      </c>
      <c r="V3986" s="16"/>
      <c r="W3986" s="16"/>
      <c r="X3986" s="16"/>
    </row>
    <row r="3987" spans="3:24" x14ac:dyDescent="0.25">
      <c r="C3987" s="10"/>
      <c r="D3987" s="15">
        <v>12151</v>
      </c>
      <c r="E3987" s="15">
        <v>5648000</v>
      </c>
      <c r="F3987" s="15">
        <v>92020360</v>
      </c>
      <c r="G3987" s="16" t="s">
        <v>5974</v>
      </c>
      <c r="H3987" s="16" t="s">
        <v>5975</v>
      </c>
      <c r="I3987" s="16" t="s">
        <v>5744</v>
      </c>
      <c r="J3987" s="16" t="s">
        <v>5976</v>
      </c>
      <c r="K3987" s="16" t="s">
        <v>44</v>
      </c>
      <c r="L3987" s="16" t="s">
        <v>739</v>
      </c>
      <c r="M3987" s="16" t="s">
        <v>5715</v>
      </c>
      <c r="N3987" s="16" t="s">
        <v>5657</v>
      </c>
      <c r="O3987" s="17">
        <v>44840</v>
      </c>
      <c r="P3987" s="17">
        <v>46301</v>
      </c>
      <c r="Q3987" s="16" t="s">
        <v>742</v>
      </c>
      <c r="R3987" s="16" t="s">
        <v>43</v>
      </c>
      <c r="S3987" s="16" t="s">
        <v>44</v>
      </c>
      <c r="T3987" s="16" t="s">
        <v>44</v>
      </c>
      <c r="U3987" s="22" t="s">
        <v>28</v>
      </c>
      <c r="V3987" s="16"/>
      <c r="W3987" s="16"/>
      <c r="X3987" s="16"/>
    </row>
    <row r="3988" spans="3:24" x14ac:dyDescent="0.25">
      <c r="C3988" s="10"/>
      <c r="D3988" s="15">
        <v>11437</v>
      </c>
      <c r="E3988" s="15">
        <v>4610641</v>
      </c>
      <c r="F3988" s="15">
        <v>530401214</v>
      </c>
      <c r="G3988" s="16" t="s">
        <v>5977</v>
      </c>
      <c r="H3988" s="16" t="s">
        <v>5978</v>
      </c>
      <c r="I3988" s="16" t="s">
        <v>774</v>
      </c>
      <c r="J3988" s="16" t="s">
        <v>5979</v>
      </c>
      <c r="K3988" s="16" t="s">
        <v>44</v>
      </c>
      <c r="L3988" s="16" t="s">
        <v>739</v>
      </c>
      <c r="M3988" s="16" t="s">
        <v>5715</v>
      </c>
      <c r="N3988" s="16" t="s">
        <v>5657</v>
      </c>
      <c r="O3988" s="17">
        <v>44840</v>
      </c>
      <c r="P3988" s="17">
        <v>46301</v>
      </c>
      <c r="Q3988" s="16" t="s">
        <v>742</v>
      </c>
      <c r="R3988" s="16" t="s">
        <v>43</v>
      </c>
      <c r="S3988" s="16" t="s">
        <v>44</v>
      </c>
      <c r="T3988" s="16" t="s">
        <v>44</v>
      </c>
      <c r="U3988" s="22" t="s">
        <v>28</v>
      </c>
      <c r="V3988" s="16"/>
      <c r="W3988" s="16"/>
      <c r="X3988" s="16"/>
    </row>
    <row r="3989" spans="3:24" x14ac:dyDescent="0.25">
      <c r="C3989" s="10"/>
      <c r="D3989" s="15">
        <v>10310</v>
      </c>
      <c r="E3989" s="15">
        <v>4641009</v>
      </c>
      <c r="F3989" s="15">
        <v>53040532</v>
      </c>
      <c r="G3989" s="16" t="s">
        <v>5980</v>
      </c>
      <c r="H3989" s="16" t="s">
        <v>5981</v>
      </c>
      <c r="I3989" s="16" t="s">
        <v>774</v>
      </c>
      <c r="J3989" s="16" t="s">
        <v>5982</v>
      </c>
      <c r="K3989" s="16" t="s">
        <v>44</v>
      </c>
      <c r="L3989" s="16" t="s">
        <v>739</v>
      </c>
      <c r="M3989" s="16" t="s">
        <v>5715</v>
      </c>
      <c r="N3989" s="16" t="s">
        <v>5657</v>
      </c>
      <c r="O3989" s="17">
        <v>44840</v>
      </c>
      <c r="P3989" s="17">
        <v>46301</v>
      </c>
      <c r="Q3989" s="16" t="s">
        <v>742</v>
      </c>
      <c r="R3989" s="16" t="s">
        <v>43</v>
      </c>
      <c r="S3989" s="16" t="s">
        <v>44</v>
      </c>
      <c r="T3989" s="16" t="s">
        <v>44</v>
      </c>
      <c r="U3989" s="22" t="s">
        <v>28</v>
      </c>
      <c r="V3989" s="16"/>
      <c r="W3989" s="16"/>
      <c r="X3989" s="16"/>
    </row>
    <row r="3990" spans="3:24" x14ac:dyDescent="0.25">
      <c r="C3990" s="10"/>
      <c r="D3990" s="15">
        <v>51690</v>
      </c>
      <c r="E3990" s="15">
        <v>4610245</v>
      </c>
      <c r="F3990" s="15">
        <v>53040504</v>
      </c>
      <c r="G3990" s="16" t="s">
        <v>5983</v>
      </c>
      <c r="H3990" s="16" t="s">
        <v>5984</v>
      </c>
      <c r="I3990" s="16" t="s">
        <v>774</v>
      </c>
      <c r="J3990" s="16" t="s">
        <v>5985</v>
      </c>
      <c r="K3990" s="16" t="s">
        <v>44</v>
      </c>
      <c r="L3990" s="16" t="s">
        <v>739</v>
      </c>
      <c r="M3990" s="16" t="s">
        <v>5715</v>
      </c>
      <c r="N3990" s="16" t="s">
        <v>5657</v>
      </c>
      <c r="O3990" s="17">
        <v>44840</v>
      </c>
      <c r="P3990" s="17">
        <v>46301</v>
      </c>
      <c r="Q3990" s="16" t="s">
        <v>742</v>
      </c>
      <c r="R3990" s="16" t="s">
        <v>43</v>
      </c>
      <c r="S3990" s="16" t="s">
        <v>44</v>
      </c>
      <c r="T3990" s="16" t="s">
        <v>44</v>
      </c>
      <c r="U3990" s="22" t="s">
        <v>28</v>
      </c>
      <c r="V3990" s="16"/>
      <c r="W3990" s="16"/>
      <c r="X3990" s="16"/>
    </row>
    <row r="3991" spans="3:24" x14ac:dyDescent="0.25">
      <c r="C3991" s="10"/>
      <c r="D3991" s="15">
        <v>10286</v>
      </c>
      <c r="E3991" s="15">
        <v>4611002</v>
      </c>
      <c r="F3991" s="15">
        <v>53040393</v>
      </c>
      <c r="G3991" s="16" t="s">
        <v>5986</v>
      </c>
      <c r="H3991" s="16" t="s">
        <v>5987</v>
      </c>
      <c r="I3991" s="16" t="s">
        <v>774</v>
      </c>
      <c r="J3991" s="16" t="s">
        <v>5988</v>
      </c>
      <c r="K3991" s="16" t="s">
        <v>44</v>
      </c>
      <c r="L3991" s="16" t="s">
        <v>739</v>
      </c>
      <c r="M3991" s="16" t="s">
        <v>5715</v>
      </c>
      <c r="N3991" s="16" t="s">
        <v>5657</v>
      </c>
      <c r="O3991" s="17">
        <v>44840</v>
      </c>
      <c r="P3991" s="17">
        <v>46301</v>
      </c>
      <c r="Q3991" s="16" t="s">
        <v>742</v>
      </c>
      <c r="R3991" s="16" t="s">
        <v>43</v>
      </c>
      <c r="S3991" s="16" t="s">
        <v>44</v>
      </c>
      <c r="T3991" s="16" t="s">
        <v>44</v>
      </c>
      <c r="U3991" s="22" t="s">
        <v>28</v>
      </c>
      <c r="V3991" s="16"/>
      <c r="W3991" s="16"/>
      <c r="X3991" s="16"/>
    </row>
    <row r="3992" spans="3:24" x14ac:dyDescent="0.25">
      <c r="C3992" s="10"/>
      <c r="D3992" s="15">
        <v>11701</v>
      </c>
      <c r="E3992" s="15">
        <v>4610655</v>
      </c>
      <c r="F3992" s="15">
        <v>53040522</v>
      </c>
      <c r="G3992" s="16" t="s">
        <v>5989</v>
      </c>
      <c r="H3992" s="16" t="s">
        <v>5990</v>
      </c>
      <c r="I3992" s="16" t="s">
        <v>774</v>
      </c>
      <c r="J3992" s="16" t="s">
        <v>5991</v>
      </c>
      <c r="K3992" s="16" t="s">
        <v>44</v>
      </c>
      <c r="L3992" s="16" t="s">
        <v>739</v>
      </c>
      <c r="M3992" s="16" t="s">
        <v>5715</v>
      </c>
      <c r="N3992" s="16" t="s">
        <v>5657</v>
      </c>
      <c r="O3992" s="17">
        <v>44840</v>
      </c>
      <c r="P3992" s="17">
        <v>46301</v>
      </c>
      <c r="Q3992" s="16" t="s">
        <v>742</v>
      </c>
      <c r="R3992" s="16" t="s">
        <v>43</v>
      </c>
      <c r="S3992" s="16" t="s">
        <v>44</v>
      </c>
      <c r="T3992" s="16" t="s">
        <v>44</v>
      </c>
      <c r="U3992" s="22" t="s">
        <v>28</v>
      </c>
      <c r="V3992" s="16"/>
      <c r="W3992" s="16"/>
      <c r="X3992" s="16"/>
    </row>
    <row r="3993" spans="3:24" x14ac:dyDescent="0.25">
      <c r="C3993" s="10"/>
      <c r="D3993" s="15">
        <v>10993</v>
      </c>
      <c r="E3993" s="15">
        <v>4610666</v>
      </c>
      <c r="F3993" s="15">
        <v>53040515</v>
      </c>
      <c r="G3993" s="16" t="s">
        <v>5992</v>
      </c>
      <c r="H3993" s="16" t="s">
        <v>5993</v>
      </c>
      <c r="I3993" s="16" t="s">
        <v>774</v>
      </c>
      <c r="J3993" s="16" t="s">
        <v>5994</v>
      </c>
      <c r="K3993" s="16" t="s">
        <v>44</v>
      </c>
      <c r="L3993" s="16" t="s">
        <v>739</v>
      </c>
      <c r="M3993" s="16" t="s">
        <v>5715</v>
      </c>
      <c r="N3993" s="16" t="s">
        <v>5657</v>
      </c>
      <c r="O3993" s="17">
        <v>44840</v>
      </c>
      <c r="P3993" s="17">
        <v>46301</v>
      </c>
      <c r="Q3993" s="16" t="s">
        <v>742</v>
      </c>
      <c r="R3993" s="16" t="s">
        <v>43</v>
      </c>
      <c r="S3993" s="16" t="s">
        <v>44</v>
      </c>
      <c r="T3993" s="16" t="s">
        <v>44</v>
      </c>
      <c r="U3993" s="22" t="s">
        <v>28</v>
      </c>
      <c r="V3993" s="16"/>
      <c r="W3993" s="16"/>
      <c r="X3993" s="16"/>
    </row>
    <row r="3994" spans="3:24" x14ac:dyDescent="0.25">
      <c r="C3994" s="10"/>
      <c r="D3994" s="15">
        <v>11699</v>
      </c>
      <c r="E3994" s="15">
        <v>4610305</v>
      </c>
      <c r="F3994" s="15">
        <v>53040520</v>
      </c>
      <c r="G3994" s="16" t="s">
        <v>5995</v>
      </c>
      <c r="H3994" s="16" t="s">
        <v>5996</v>
      </c>
      <c r="I3994" s="16" t="s">
        <v>774</v>
      </c>
      <c r="J3994" s="16" t="s">
        <v>5997</v>
      </c>
      <c r="K3994" s="16" t="s">
        <v>44</v>
      </c>
      <c r="L3994" s="16" t="s">
        <v>739</v>
      </c>
      <c r="M3994" s="16" t="s">
        <v>5715</v>
      </c>
      <c r="N3994" s="16" t="s">
        <v>5657</v>
      </c>
      <c r="O3994" s="17">
        <v>44840</v>
      </c>
      <c r="P3994" s="17">
        <v>46301</v>
      </c>
      <c r="Q3994" s="16" t="s">
        <v>742</v>
      </c>
      <c r="R3994" s="16" t="s">
        <v>43</v>
      </c>
      <c r="S3994" s="16" t="s">
        <v>44</v>
      </c>
      <c r="T3994" s="16" t="s">
        <v>44</v>
      </c>
      <c r="U3994" s="22" t="s">
        <v>28</v>
      </c>
      <c r="V3994" s="16"/>
      <c r="W3994" s="16"/>
      <c r="X3994" s="16"/>
    </row>
    <row r="3995" spans="3:24" x14ac:dyDescent="0.25">
      <c r="C3995" s="10"/>
      <c r="D3995" s="15">
        <v>15578</v>
      </c>
      <c r="E3995" s="15">
        <v>4610485</v>
      </c>
      <c r="F3995" s="15">
        <v>530401034</v>
      </c>
      <c r="G3995" s="16" t="s">
        <v>5998</v>
      </c>
      <c r="H3995" s="16" t="s">
        <v>5999</v>
      </c>
      <c r="I3995" s="16" t="s">
        <v>774</v>
      </c>
      <c r="J3995" s="16" t="s">
        <v>6000</v>
      </c>
      <c r="K3995" s="16" t="s">
        <v>44</v>
      </c>
      <c r="L3995" s="16" t="s">
        <v>739</v>
      </c>
      <c r="M3995" s="16" t="s">
        <v>5715</v>
      </c>
      <c r="N3995" s="16" t="s">
        <v>5657</v>
      </c>
      <c r="O3995" s="17">
        <v>44840</v>
      </c>
      <c r="P3995" s="17">
        <v>46301</v>
      </c>
      <c r="Q3995" s="16" t="s">
        <v>742</v>
      </c>
      <c r="R3995" s="16" t="s">
        <v>43</v>
      </c>
      <c r="S3995" s="16" t="s">
        <v>44</v>
      </c>
      <c r="T3995" s="16" t="s">
        <v>44</v>
      </c>
      <c r="U3995" s="22" t="s">
        <v>28</v>
      </c>
      <c r="V3995" s="16"/>
      <c r="W3995" s="16"/>
      <c r="X3995" s="16"/>
    </row>
    <row r="3996" spans="3:24" x14ac:dyDescent="0.25">
      <c r="C3996" s="10"/>
      <c r="D3996" s="15">
        <v>11391</v>
      </c>
      <c r="E3996" s="15">
        <v>4610670</v>
      </c>
      <c r="F3996" s="15">
        <v>53040396</v>
      </c>
      <c r="G3996" s="16" t="s">
        <v>6001</v>
      </c>
      <c r="H3996" s="16" t="s">
        <v>6002</v>
      </c>
      <c r="I3996" s="16" t="s">
        <v>774</v>
      </c>
      <c r="J3996" s="16" t="s">
        <v>6003</v>
      </c>
      <c r="K3996" s="16" t="s">
        <v>44</v>
      </c>
      <c r="L3996" s="16" t="s">
        <v>739</v>
      </c>
      <c r="M3996" s="16" t="s">
        <v>5715</v>
      </c>
      <c r="N3996" s="16" t="s">
        <v>5657</v>
      </c>
      <c r="O3996" s="17">
        <v>44840</v>
      </c>
      <c r="P3996" s="17">
        <v>46301</v>
      </c>
      <c r="Q3996" s="16" t="s">
        <v>742</v>
      </c>
      <c r="R3996" s="16" t="s">
        <v>43</v>
      </c>
      <c r="S3996" s="16" t="s">
        <v>44</v>
      </c>
      <c r="T3996" s="16" t="s">
        <v>44</v>
      </c>
      <c r="U3996" s="22" t="s">
        <v>28</v>
      </c>
      <c r="V3996" s="16"/>
      <c r="W3996" s="16"/>
      <c r="X3996" s="16"/>
    </row>
    <row r="3997" spans="3:24" x14ac:dyDescent="0.25">
      <c r="C3997" s="10"/>
      <c r="D3997" s="15">
        <v>10314</v>
      </c>
      <c r="E3997" s="15">
        <v>4610255</v>
      </c>
      <c r="F3997" s="15">
        <v>53040506</v>
      </c>
      <c r="G3997" s="16" t="s">
        <v>6004</v>
      </c>
      <c r="H3997" s="16" t="s">
        <v>6005</v>
      </c>
      <c r="I3997" s="16" t="s">
        <v>774</v>
      </c>
      <c r="J3997" s="16" t="s">
        <v>6006</v>
      </c>
      <c r="K3997" s="16" t="s">
        <v>44</v>
      </c>
      <c r="L3997" s="16" t="s">
        <v>739</v>
      </c>
      <c r="M3997" s="16" t="s">
        <v>5715</v>
      </c>
      <c r="N3997" s="16" t="s">
        <v>5657</v>
      </c>
      <c r="O3997" s="17">
        <v>44840</v>
      </c>
      <c r="P3997" s="17">
        <v>46301</v>
      </c>
      <c r="Q3997" s="16" t="s">
        <v>742</v>
      </c>
      <c r="R3997" s="16" t="s">
        <v>43</v>
      </c>
      <c r="S3997" s="16" t="s">
        <v>44</v>
      </c>
      <c r="T3997" s="16" t="s">
        <v>44</v>
      </c>
      <c r="U3997" s="22" t="s">
        <v>28</v>
      </c>
      <c r="V3997" s="16"/>
      <c r="W3997" s="16"/>
      <c r="X3997" s="16"/>
    </row>
    <row r="3998" spans="3:24" x14ac:dyDescent="0.25">
      <c r="C3998" s="10"/>
      <c r="D3998" s="15">
        <v>11555</v>
      </c>
      <c r="E3998" s="15">
        <v>4610647</v>
      </c>
      <c r="F3998" s="15">
        <v>53040569</v>
      </c>
      <c r="G3998" s="16" t="s">
        <v>6007</v>
      </c>
      <c r="H3998" s="16" t="s">
        <v>5891</v>
      </c>
      <c r="I3998" s="16" t="s">
        <v>774</v>
      </c>
      <c r="J3998" s="16" t="s">
        <v>6008</v>
      </c>
      <c r="K3998" s="16" t="s">
        <v>44</v>
      </c>
      <c r="L3998" s="16" t="s">
        <v>739</v>
      </c>
      <c r="M3998" s="16" t="s">
        <v>5715</v>
      </c>
      <c r="N3998" s="16" t="s">
        <v>5657</v>
      </c>
      <c r="O3998" s="17">
        <v>44840</v>
      </c>
      <c r="P3998" s="17">
        <v>46301</v>
      </c>
      <c r="Q3998" s="16" t="s">
        <v>742</v>
      </c>
      <c r="R3998" s="16" t="s">
        <v>43</v>
      </c>
      <c r="S3998" s="16" t="s">
        <v>44</v>
      </c>
      <c r="T3998" s="16" t="s">
        <v>44</v>
      </c>
      <c r="U3998" s="22" t="s">
        <v>28</v>
      </c>
      <c r="V3998" s="16"/>
      <c r="W3998" s="16"/>
      <c r="X3998" s="16"/>
    </row>
    <row r="3999" spans="3:24" x14ac:dyDescent="0.25">
      <c r="C3999" s="10"/>
      <c r="D3999" s="15">
        <v>15501</v>
      </c>
      <c r="E3999" s="15">
        <v>2552225</v>
      </c>
      <c r="F3999" s="15">
        <v>53040728</v>
      </c>
      <c r="G3999" s="16" t="s">
        <v>5194</v>
      </c>
      <c r="H3999" s="16" t="s">
        <v>5195</v>
      </c>
      <c r="I3999" s="16" t="s">
        <v>5744</v>
      </c>
      <c r="J3999" s="16" t="s">
        <v>6009</v>
      </c>
      <c r="K3999" s="16" t="s">
        <v>44</v>
      </c>
      <c r="L3999" s="16" t="s">
        <v>739</v>
      </c>
      <c r="M3999" s="16" t="s">
        <v>5715</v>
      </c>
      <c r="N3999" s="16" t="s">
        <v>5657</v>
      </c>
      <c r="O3999" s="17">
        <v>44840</v>
      </c>
      <c r="P3999" s="17">
        <v>46301</v>
      </c>
      <c r="Q3999" s="16" t="s">
        <v>742</v>
      </c>
      <c r="R3999" s="16" t="s">
        <v>43</v>
      </c>
      <c r="S3999" s="16" t="s">
        <v>44</v>
      </c>
      <c r="T3999" s="16" t="s">
        <v>44</v>
      </c>
      <c r="U3999" s="22" t="s">
        <v>28</v>
      </c>
      <c r="V3999" s="16"/>
      <c r="W3999" s="16"/>
      <c r="X3999" s="16"/>
    </row>
    <row r="4000" spans="3:24" x14ac:dyDescent="0.25">
      <c r="C4000" s="10"/>
      <c r="D4000" s="15">
        <v>11495</v>
      </c>
      <c r="E4000" s="15">
        <v>4641018</v>
      </c>
      <c r="F4000" s="15">
        <v>530401270</v>
      </c>
      <c r="G4000" s="16" t="s">
        <v>6010</v>
      </c>
      <c r="H4000" s="16" t="s">
        <v>6011</v>
      </c>
      <c r="I4000" s="16" t="s">
        <v>774</v>
      </c>
      <c r="J4000" s="16" t="s">
        <v>6012</v>
      </c>
      <c r="K4000" s="16" t="s">
        <v>44</v>
      </c>
      <c r="L4000" s="16" t="s">
        <v>739</v>
      </c>
      <c r="M4000" s="16" t="s">
        <v>5715</v>
      </c>
      <c r="N4000" s="16" t="s">
        <v>5657</v>
      </c>
      <c r="O4000" s="17">
        <v>44840</v>
      </c>
      <c r="P4000" s="17">
        <v>46301</v>
      </c>
      <c r="Q4000" s="16" t="s">
        <v>742</v>
      </c>
      <c r="R4000" s="16" t="s">
        <v>43</v>
      </c>
      <c r="S4000" s="16" t="s">
        <v>44</v>
      </c>
      <c r="T4000" s="16" t="s">
        <v>44</v>
      </c>
      <c r="U4000" s="22" t="s">
        <v>28</v>
      </c>
      <c r="V4000" s="16"/>
      <c r="W4000" s="16"/>
      <c r="X4000" s="16"/>
    </row>
    <row r="4001" spans="3:24" x14ac:dyDescent="0.25">
      <c r="C4001" s="10"/>
      <c r="D4001" s="15">
        <v>10992</v>
      </c>
      <c r="E4001" s="15">
        <v>4610405</v>
      </c>
      <c r="F4001" s="15">
        <v>53040561</v>
      </c>
      <c r="G4001" s="16" t="s">
        <v>6013</v>
      </c>
      <c r="H4001" s="16" t="s">
        <v>6014</v>
      </c>
      <c r="I4001" s="16" t="s">
        <v>774</v>
      </c>
      <c r="J4001" s="16" t="s">
        <v>6015</v>
      </c>
      <c r="K4001" s="16" t="s">
        <v>44</v>
      </c>
      <c r="L4001" s="16" t="s">
        <v>739</v>
      </c>
      <c r="M4001" s="16" t="s">
        <v>5715</v>
      </c>
      <c r="N4001" s="16" t="s">
        <v>5657</v>
      </c>
      <c r="O4001" s="17">
        <v>44840</v>
      </c>
      <c r="P4001" s="17">
        <v>46301</v>
      </c>
      <c r="Q4001" s="16" t="s">
        <v>742</v>
      </c>
      <c r="R4001" s="16" t="s">
        <v>43</v>
      </c>
      <c r="S4001" s="16" t="s">
        <v>44</v>
      </c>
      <c r="T4001" s="16" t="s">
        <v>44</v>
      </c>
      <c r="U4001" s="22" t="s">
        <v>28</v>
      </c>
      <c r="V4001" s="16"/>
      <c r="W4001" s="16"/>
      <c r="X4001" s="16"/>
    </row>
    <row r="4002" spans="3:24" x14ac:dyDescent="0.25">
      <c r="C4002" s="10"/>
      <c r="D4002" s="15">
        <v>11557</v>
      </c>
      <c r="E4002" s="15">
        <v>4610650</v>
      </c>
      <c r="F4002" s="15">
        <v>530401320</v>
      </c>
      <c r="G4002" s="16" t="s">
        <v>6016</v>
      </c>
      <c r="H4002" s="16" t="s">
        <v>6017</v>
      </c>
      <c r="I4002" s="16" t="s">
        <v>774</v>
      </c>
      <c r="J4002" s="16" t="s">
        <v>6018</v>
      </c>
      <c r="K4002" s="16" t="s">
        <v>44</v>
      </c>
      <c r="L4002" s="16" t="s">
        <v>739</v>
      </c>
      <c r="M4002" s="16" t="s">
        <v>5715</v>
      </c>
      <c r="N4002" s="16" t="s">
        <v>5657</v>
      </c>
      <c r="O4002" s="17">
        <v>44840</v>
      </c>
      <c r="P4002" s="17">
        <v>46301</v>
      </c>
      <c r="Q4002" s="16" t="s">
        <v>742</v>
      </c>
      <c r="R4002" s="16" t="s">
        <v>43</v>
      </c>
      <c r="S4002" s="16" t="s">
        <v>44</v>
      </c>
      <c r="T4002" s="16" t="s">
        <v>44</v>
      </c>
      <c r="U4002" s="22" t="s">
        <v>28</v>
      </c>
      <c r="V4002" s="16"/>
      <c r="W4002" s="16"/>
      <c r="X4002" s="16"/>
    </row>
    <row r="4003" spans="3:24" x14ac:dyDescent="0.25">
      <c r="C4003" s="10"/>
      <c r="D4003" s="15">
        <v>14211</v>
      </c>
      <c r="E4003" s="15">
        <v>5646088</v>
      </c>
      <c r="F4003" s="15">
        <v>92020470</v>
      </c>
      <c r="G4003" s="16" t="s">
        <v>6019</v>
      </c>
      <c r="H4003" s="16" t="s">
        <v>6020</v>
      </c>
      <c r="I4003" s="16" t="s">
        <v>737</v>
      </c>
      <c r="J4003" s="16" t="s">
        <v>6021</v>
      </c>
      <c r="K4003" s="16" t="s">
        <v>44</v>
      </c>
      <c r="L4003" s="16" t="s">
        <v>739</v>
      </c>
      <c r="M4003" s="16" t="s">
        <v>5715</v>
      </c>
      <c r="N4003" s="16" t="s">
        <v>5657</v>
      </c>
      <c r="O4003" s="17">
        <v>44840</v>
      </c>
      <c r="P4003" s="17">
        <v>46301</v>
      </c>
      <c r="Q4003" s="16" t="s">
        <v>742</v>
      </c>
      <c r="R4003" s="16" t="s">
        <v>43</v>
      </c>
      <c r="S4003" s="16" t="s">
        <v>44</v>
      </c>
      <c r="T4003" s="16" t="s">
        <v>44</v>
      </c>
      <c r="U4003" s="22" t="s">
        <v>28</v>
      </c>
      <c r="V4003" s="16"/>
      <c r="W4003" s="16"/>
      <c r="X4003" s="16"/>
    </row>
    <row r="4004" spans="3:24" x14ac:dyDescent="0.25">
      <c r="C4004" s="10"/>
      <c r="D4004" s="15">
        <v>15100</v>
      </c>
      <c r="E4004" s="15">
        <v>5646098</v>
      </c>
      <c r="F4004" s="15">
        <v>530401194</v>
      </c>
      <c r="G4004" s="16" t="s">
        <v>6022</v>
      </c>
      <c r="H4004" s="16" t="s">
        <v>6023</v>
      </c>
      <c r="I4004" s="16" t="s">
        <v>737</v>
      </c>
      <c r="J4004" s="16" t="s">
        <v>6024</v>
      </c>
      <c r="K4004" s="16" t="s">
        <v>44</v>
      </c>
      <c r="L4004" s="16" t="s">
        <v>739</v>
      </c>
      <c r="M4004" s="16" t="s">
        <v>5715</v>
      </c>
      <c r="N4004" s="16" t="s">
        <v>5657</v>
      </c>
      <c r="O4004" s="17">
        <v>44840</v>
      </c>
      <c r="P4004" s="17">
        <v>46301</v>
      </c>
      <c r="Q4004" s="16" t="s">
        <v>742</v>
      </c>
      <c r="R4004" s="16" t="s">
        <v>43</v>
      </c>
      <c r="S4004" s="16" t="s">
        <v>44</v>
      </c>
      <c r="T4004" s="16" t="s">
        <v>44</v>
      </c>
      <c r="U4004" s="22" t="s">
        <v>28</v>
      </c>
      <c r="V4004" s="16"/>
      <c r="W4004" s="16"/>
      <c r="X4004" s="16"/>
    </row>
    <row r="4005" spans="3:24" x14ac:dyDescent="0.25">
      <c r="C4005" s="10"/>
      <c r="D4005" s="15">
        <v>10276</v>
      </c>
      <c r="E4005" s="15">
        <v>4610562</v>
      </c>
      <c r="F4005" s="15">
        <v>22095070</v>
      </c>
      <c r="G4005" s="16" t="s">
        <v>6025</v>
      </c>
      <c r="H4005" s="16" t="s">
        <v>6026</v>
      </c>
      <c r="I4005" s="16" t="s">
        <v>737</v>
      </c>
      <c r="J4005" s="16" t="s">
        <v>6027</v>
      </c>
      <c r="K4005" s="16" t="s">
        <v>44</v>
      </c>
      <c r="L4005" s="16" t="s">
        <v>739</v>
      </c>
      <c r="M4005" s="16" t="s">
        <v>5715</v>
      </c>
      <c r="N4005" s="16" t="s">
        <v>5657</v>
      </c>
      <c r="O4005" s="17">
        <v>44840</v>
      </c>
      <c r="P4005" s="17">
        <v>46301</v>
      </c>
      <c r="Q4005" s="16" t="s">
        <v>742</v>
      </c>
      <c r="R4005" s="16" t="s">
        <v>43</v>
      </c>
      <c r="S4005" s="16" t="s">
        <v>44</v>
      </c>
      <c r="T4005" s="16" t="s">
        <v>44</v>
      </c>
      <c r="U4005" s="22" t="s">
        <v>28</v>
      </c>
      <c r="V4005" s="16"/>
      <c r="W4005" s="16"/>
      <c r="X4005" s="16"/>
    </row>
    <row r="4006" spans="3:24" x14ac:dyDescent="0.25">
      <c r="C4006" s="10"/>
      <c r="D4006" s="15">
        <v>37643</v>
      </c>
      <c r="E4006" s="15">
        <v>4610690</v>
      </c>
      <c r="F4006" s="15">
        <v>530401285</v>
      </c>
      <c r="G4006" s="16" t="s">
        <v>6028</v>
      </c>
      <c r="H4006" s="16" t="s">
        <v>6029</v>
      </c>
      <c r="I4006" s="16" t="s">
        <v>774</v>
      </c>
      <c r="J4006" s="16" t="s">
        <v>6030</v>
      </c>
      <c r="K4006" s="16" t="s">
        <v>44</v>
      </c>
      <c r="L4006" s="16" t="s">
        <v>739</v>
      </c>
      <c r="M4006" s="16" t="s">
        <v>5715</v>
      </c>
      <c r="N4006" s="16" t="s">
        <v>5657</v>
      </c>
      <c r="O4006" s="17">
        <v>44840</v>
      </c>
      <c r="P4006" s="17">
        <v>46301</v>
      </c>
      <c r="Q4006" s="16" t="s">
        <v>742</v>
      </c>
      <c r="R4006" s="16" t="s">
        <v>43</v>
      </c>
      <c r="S4006" s="16" t="s">
        <v>44</v>
      </c>
      <c r="T4006" s="16" t="s">
        <v>44</v>
      </c>
      <c r="U4006" s="22" t="s">
        <v>28</v>
      </c>
      <c r="V4006" s="16"/>
      <c r="W4006" s="16"/>
      <c r="X4006" s="16"/>
    </row>
    <row r="4007" spans="3:24" x14ac:dyDescent="0.25">
      <c r="C4007" s="10"/>
      <c r="D4007" s="15">
        <v>15173</v>
      </c>
      <c r="E4007" s="15">
        <v>4611068</v>
      </c>
      <c r="F4007" s="15">
        <v>530401026</v>
      </c>
      <c r="G4007" s="16" t="s">
        <v>6031</v>
      </c>
      <c r="H4007" s="16" t="s">
        <v>6032</v>
      </c>
      <c r="I4007" s="16" t="s">
        <v>774</v>
      </c>
      <c r="J4007" s="16" t="s">
        <v>6033</v>
      </c>
      <c r="K4007" s="16" t="s">
        <v>44</v>
      </c>
      <c r="L4007" s="16" t="s">
        <v>739</v>
      </c>
      <c r="M4007" s="16" t="s">
        <v>5715</v>
      </c>
      <c r="N4007" s="16" t="s">
        <v>5657</v>
      </c>
      <c r="O4007" s="17">
        <v>44840</v>
      </c>
      <c r="P4007" s="17">
        <v>46301</v>
      </c>
      <c r="Q4007" s="16" t="s">
        <v>742</v>
      </c>
      <c r="R4007" s="16" t="s">
        <v>43</v>
      </c>
      <c r="S4007" s="16" t="s">
        <v>44</v>
      </c>
      <c r="T4007" s="16" t="s">
        <v>44</v>
      </c>
      <c r="U4007" s="22" t="s">
        <v>28</v>
      </c>
      <c r="V4007" s="16"/>
      <c r="W4007" s="16"/>
      <c r="X4007" s="16"/>
    </row>
    <row r="4008" spans="3:24" x14ac:dyDescent="0.25">
      <c r="C4008" s="10"/>
      <c r="D4008" s="15">
        <v>15174</v>
      </c>
      <c r="E4008" s="15">
        <v>4611054</v>
      </c>
      <c r="F4008" s="15">
        <v>530401027</v>
      </c>
      <c r="G4008" s="16" t="s">
        <v>6034</v>
      </c>
      <c r="H4008" s="16" t="s">
        <v>6035</v>
      </c>
      <c r="I4008" s="16" t="s">
        <v>774</v>
      </c>
      <c r="J4008" s="16" t="s">
        <v>6036</v>
      </c>
      <c r="K4008" s="16" t="s">
        <v>44</v>
      </c>
      <c r="L4008" s="16" t="s">
        <v>739</v>
      </c>
      <c r="M4008" s="16" t="s">
        <v>5715</v>
      </c>
      <c r="N4008" s="16" t="s">
        <v>5657</v>
      </c>
      <c r="O4008" s="17">
        <v>44840</v>
      </c>
      <c r="P4008" s="17">
        <v>46301</v>
      </c>
      <c r="Q4008" s="16" t="s">
        <v>742</v>
      </c>
      <c r="R4008" s="16" t="s">
        <v>43</v>
      </c>
      <c r="S4008" s="16" t="s">
        <v>44</v>
      </c>
      <c r="T4008" s="16" t="s">
        <v>44</v>
      </c>
      <c r="U4008" s="22" t="s">
        <v>28</v>
      </c>
      <c r="V4008" s="16"/>
      <c r="W4008" s="16"/>
      <c r="X4008" s="16"/>
    </row>
    <row r="4009" spans="3:24" x14ac:dyDescent="0.25">
      <c r="C4009" s="10"/>
      <c r="D4009" s="15">
        <v>15576</v>
      </c>
      <c r="E4009" s="15">
        <v>5640021</v>
      </c>
      <c r="F4009" s="15">
        <v>530401028</v>
      </c>
      <c r="G4009" s="16" t="s">
        <v>6037</v>
      </c>
      <c r="H4009" s="16" t="s">
        <v>6038</v>
      </c>
      <c r="I4009" s="16" t="s">
        <v>737</v>
      </c>
      <c r="J4009" s="16" t="s">
        <v>6039</v>
      </c>
      <c r="K4009" s="16" t="s">
        <v>44</v>
      </c>
      <c r="L4009" s="16" t="s">
        <v>739</v>
      </c>
      <c r="M4009" s="16" t="s">
        <v>5715</v>
      </c>
      <c r="N4009" s="16" t="s">
        <v>5657</v>
      </c>
      <c r="O4009" s="17">
        <v>44840</v>
      </c>
      <c r="P4009" s="17">
        <v>46301</v>
      </c>
      <c r="Q4009" s="16" t="s">
        <v>742</v>
      </c>
      <c r="R4009" s="16" t="s">
        <v>43</v>
      </c>
      <c r="S4009" s="16" t="s">
        <v>44</v>
      </c>
      <c r="T4009" s="16" t="s">
        <v>44</v>
      </c>
      <c r="U4009" s="22" t="s">
        <v>28</v>
      </c>
      <c r="V4009" s="16"/>
      <c r="W4009" s="16"/>
      <c r="X4009" s="16"/>
    </row>
    <row r="4010" spans="3:24" x14ac:dyDescent="0.25">
      <c r="C4010" s="10"/>
      <c r="D4010" s="15">
        <v>50420</v>
      </c>
      <c r="E4010" s="15">
        <v>5646129</v>
      </c>
      <c r="F4010" s="15">
        <v>92020472</v>
      </c>
      <c r="G4010" s="16" t="s">
        <v>6040</v>
      </c>
      <c r="H4010" s="16" t="s">
        <v>6041</v>
      </c>
      <c r="I4010" s="16" t="s">
        <v>737</v>
      </c>
      <c r="J4010" s="16" t="s">
        <v>6042</v>
      </c>
      <c r="K4010" s="16" t="s">
        <v>44</v>
      </c>
      <c r="L4010" s="16" t="s">
        <v>739</v>
      </c>
      <c r="M4010" s="16" t="s">
        <v>5715</v>
      </c>
      <c r="N4010" s="16" t="s">
        <v>5657</v>
      </c>
      <c r="O4010" s="17">
        <v>44840</v>
      </c>
      <c r="P4010" s="17">
        <v>46301</v>
      </c>
      <c r="Q4010" s="16" t="s">
        <v>742</v>
      </c>
      <c r="R4010" s="16" t="s">
        <v>43</v>
      </c>
      <c r="S4010" s="16" t="s">
        <v>44</v>
      </c>
      <c r="T4010" s="16" t="s">
        <v>44</v>
      </c>
      <c r="U4010" s="22" t="s">
        <v>28</v>
      </c>
      <c r="V4010" s="16"/>
      <c r="W4010" s="16"/>
      <c r="X4010" s="16"/>
    </row>
    <row r="4011" spans="3:24" x14ac:dyDescent="0.25">
      <c r="C4011" s="10"/>
      <c r="D4011" s="15">
        <v>10295</v>
      </c>
      <c r="E4011" s="15">
        <v>4611348</v>
      </c>
      <c r="F4011" s="15">
        <v>530401025</v>
      </c>
      <c r="G4011" s="16" t="s">
        <v>6043</v>
      </c>
      <c r="H4011" s="16" t="s">
        <v>6044</v>
      </c>
      <c r="I4011" s="16" t="s">
        <v>774</v>
      </c>
      <c r="J4011" s="16" t="s">
        <v>6045</v>
      </c>
      <c r="K4011" s="16" t="s">
        <v>44</v>
      </c>
      <c r="L4011" s="16" t="s">
        <v>739</v>
      </c>
      <c r="M4011" s="16" t="s">
        <v>5715</v>
      </c>
      <c r="N4011" s="16" t="s">
        <v>5657</v>
      </c>
      <c r="O4011" s="17">
        <v>44840</v>
      </c>
      <c r="P4011" s="17">
        <v>46301</v>
      </c>
      <c r="Q4011" s="16" t="s">
        <v>742</v>
      </c>
      <c r="R4011" s="16" t="s">
        <v>43</v>
      </c>
      <c r="S4011" s="16" t="s">
        <v>44</v>
      </c>
      <c r="T4011" s="16" t="s">
        <v>44</v>
      </c>
      <c r="U4011" s="22" t="s">
        <v>28</v>
      </c>
      <c r="V4011" s="16"/>
      <c r="W4011" s="16"/>
      <c r="X4011" s="16"/>
    </row>
    <row r="4012" spans="3:24" x14ac:dyDescent="0.25">
      <c r="C4012" s="10"/>
      <c r="D4012" s="15">
        <v>14590</v>
      </c>
      <c r="E4012" s="15">
        <v>5646130</v>
      </c>
      <c r="F4012" s="15">
        <v>530401195</v>
      </c>
      <c r="G4012" s="16" t="s">
        <v>6046</v>
      </c>
      <c r="H4012" s="16" t="s">
        <v>6047</v>
      </c>
      <c r="I4012" s="16" t="s">
        <v>737</v>
      </c>
      <c r="J4012" s="16" t="s">
        <v>6042</v>
      </c>
      <c r="K4012" s="16" t="s">
        <v>44</v>
      </c>
      <c r="L4012" s="16" t="s">
        <v>739</v>
      </c>
      <c r="M4012" s="16" t="s">
        <v>5715</v>
      </c>
      <c r="N4012" s="16" t="s">
        <v>5657</v>
      </c>
      <c r="O4012" s="17">
        <v>44840</v>
      </c>
      <c r="P4012" s="17">
        <v>46301</v>
      </c>
      <c r="Q4012" s="16" t="s">
        <v>742</v>
      </c>
      <c r="R4012" s="16" t="s">
        <v>43</v>
      </c>
      <c r="S4012" s="16" t="s">
        <v>44</v>
      </c>
      <c r="T4012" s="16" t="s">
        <v>44</v>
      </c>
      <c r="U4012" s="22" t="s">
        <v>28</v>
      </c>
      <c r="V4012" s="16"/>
      <c r="W4012" s="16"/>
      <c r="X4012" s="16"/>
    </row>
    <row r="4013" spans="3:24" x14ac:dyDescent="0.25">
      <c r="C4013" s="10"/>
      <c r="D4013" s="15">
        <v>10027</v>
      </c>
      <c r="E4013" s="15">
        <v>4610002</v>
      </c>
      <c r="F4013" s="15">
        <v>53040596</v>
      </c>
      <c r="G4013" s="16" t="s">
        <v>6048</v>
      </c>
      <c r="H4013" s="16" t="s">
        <v>6049</v>
      </c>
      <c r="I4013" s="16" t="s">
        <v>774</v>
      </c>
      <c r="J4013" s="16" t="s">
        <v>6050</v>
      </c>
      <c r="K4013" s="16" t="s">
        <v>44</v>
      </c>
      <c r="L4013" s="16" t="s">
        <v>739</v>
      </c>
      <c r="M4013" s="16" t="s">
        <v>5715</v>
      </c>
      <c r="N4013" s="16" t="s">
        <v>5657</v>
      </c>
      <c r="O4013" s="17">
        <v>44840</v>
      </c>
      <c r="P4013" s="17">
        <v>46301</v>
      </c>
      <c r="Q4013" s="16" t="s">
        <v>742</v>
      </c>
      <c r="R4013" s="16" t="s">
        <v>43</v>
      </c>
      <c r="S4013" s="16" t="s">
        <v>44</v>
      </c>
      <c r="T4013" s="16" t="s">
        <v>44</v>
      </c>
      <c r="U4013" s="22" t="s">
        <v>28</v>
      </c>
      <c r="V4013" s="16"/>
      <c r="W4013" s="16"/>
      <c r="X4013" s="16"/>
    </row>
    <row r="4014" spans="3:24" x14ac:dyDescent="0.25">
      <c r="C4014" s="10"/>
      <c r="D4014" s="15">
        <v>10315</v>
      </c>
      <c r="E4014" s="15">
        <v>4610576</v>
      </c>
      <c r="F4014" s="15">
        <v>53040588</v>
      </c>
      <c r="G4014" s="16" t="s">
        <v>6051</v>
      </c>
      <c r="H4014" s="16" t="s">
        <v>6052</v>
      </c>
      <c r="I4014" s="16" t="s">
        <v>774</v>
      </c>
      <c r="J4014" s="16" t="s">
        <v>6053</v>
      </c>
      <c r="K4014" s="16" t="s">
        <v>44</v>
      </c>
      <c r="L4014" s="16" t="s">
        <v>739</v>
      </c>
      <c r="M4014" s="16" t="s">
        <v>5715</v>
      </c>
      <c r="N4014" s="16" t="s">
        <v>5657</v>
      </c>
      <c r="O4014" s="17">
        <v>44840</v>
      </c>
      <c r="P4014" s="17">
        <v>46301</v>
      </c>
      <c r="Q4014" s="16" t="s">
        <v>742</v>
      </c>
      <c r="R4014" s="16" t="s">
        <v>43</v>
      </c>
      <c r="S4014" s="16" t="s">
        <v>44</v>
      </c>
      <c r="T4014" s="16" t="s">
        <v>44</v>
      </c>
      <c r="U4014" s="22" t="s">
        <v>28</v>
      </c>
      <c r="V4014" s="16"/>
      <c r="W4014" s="16"/>
      <c r="X4014" s="16"/>
    </row>
    <row r="4015" spans="3:24" x14ac:dyDescent="0.25">
      <c r="C4015" s="10"/>
      <c r="D4015" s="15">
        <v>13507</v>
      </c>
      <c r="E4015" s="15">
        <v>4644006</v>
      </c>
      <c r="F4015" s="15">
        <v>530401295</v>
      </c>
      <c r="G4015" s="16" t="s">
        <v>6054</v>
      </c>
      <c r="H4015" s="16" t="s">
        <v>6055</v>
      </c>
      <c r="I4015" s="16" t="s">
        <v>737</v>
      </c>
      <c r="J4015" s="16" t="s">
        <v>6056</v>
      </c>
      <c r="K4015" s="16" t="s">
        <v>44</v>
      </c>
      <c r="L4015" s="16" t="s">
        <v>739</v>
      </c>
      <c r="M4015" s="16" t="s">
        <v>5715</v>
      </c>
      <c r="N4015" s="16" t="s">
        <v>5657</v>
      </c>
      <c r="O4015" s="17">
        <v>44840</v>
      </c>
      <c r="P4015" s="17">
        <v>46301</v>
      </c>
      <c r="Q4015" s="16" t="s">
        <v>742</v>
      </c>
      <c r="R4015" s="16" t="s">
        <v>43</v>
      </c>
      <c r="S4015" s="16" t="s">
        <v>44</v>
      </c>
      <c r="T4015" s="16" t="s">
        <v>44</v>
      </c>
      <c r="U4015" s="22" t="s">
        <v>28</v>
      </c>
      <c r="V4015" s="16"/>
      <c r="W4015" s="16"/>
      <c r="X4015" s="16"/>
    </row>
    <row r="4016" spans="3:24" x14ac:dyDescent="0.25">
      <c r="C4016" s="10"/>
      <c r="D4016" s="15">
        <v>11579</v>
      </c>
      <c r="E4016" s="15">
        <v>4610505</v>
      </c>
      <c r="F4016" s="15">
        <v>53040584</v>
      </c>
      <c r="G4016" s="16" t="s">
        <v>6057</v>
      </c>
      <c r="H4016" s="16" t="s">
        <v>6058</v>
      </c>
      <c r="I4016" s="16" t="s">
        <v>774</v>
      </c>
      <c r="J4016" s="16" t="s">
        <v>6059</v>
      </c>
      <c r="K4016" s="16" t="s">
        <v>44</v>
      </c>
      <c r="L4016" s="16" t="s">
        <v>739</v>
      </c>
      <c r="M4016" s="16" t="s">
        <v>5715</v>
      </c>
      <c r="N4016" s="16" t="s">
        <v>5657</v>
      </c>
      <c r="O4016" s="17">
        <v>44840</v>
      </c>
      <c r="P4016" s="17">
        <v>46301</v>
      </c>
      <c r="Q4016" s="16" t="s">
        <v>742</v>
      </c>
      <c r="R4016" s="16" t="s">
        <v>43</v>
      </c>
      <c r="S4016" s="16" t="s">
        <v>44</v>
      </c>
      <c r="T4016" s="16" t="s">
        <v>44</v>
      </c>
      <c r="U4016" s="22" t="s">
        <v>28</v>
      </c>
      <c r="V4016" s="16"/>
      <c r="W4016" s="16"/>
      <c r="X4016" s="16"/>
    </row>
    <row r="4017" spans="3:24" x14ac:dyDescent="0.25">
      <c r="C4017" s="10"/>
      <c r="D4017" s="15">
        <v>10994</v>
      </c>
      <c r="E4017" s="15">
        <v>5649079</v>
      </c>
      <c r="F4017" s="15">
        <v>53040354</v>
      </c>
      <c r="G4017" s="16" t="s">
        <v>6060</v>
      </c>
      <c r="H4017" s="16" t="s">
        <v>6061</v>
      </c>
      <c r="I4017" s="16" t="s">
        <v>774</v>
      </c>
      <c r="J4017" s="16" t="s">
        <v>6062</v>
      </c>
      <c r="K4017" s="16" t="s">
        <v>44</v>
      </c>
      <c r="L4017" s="16" t="s">
        <v>739</v>
      </c>
      <c r="M4017" s="16" t="s">
        <v>5715</v>
      </c>
      <c r="N4017" s="16" t="s">
        <v>5657</v>
      </c>
      <c r="O4017" s="17">
        <v>44840</v>
      </c>
      <c r="P4017" s="17">
        <v>46301</v>
      </c>
      <c r="Q4017" s="16" t="s">
        <v>742</v>
      </c>
      <c r="R4017" s="16" t="s">
        <v>43</v>
      </c>
      <c r="S4017" s="16" t="s">
        <v>44</v>
      </c>
      <c r="T4017" s="16" t="s">
        <v>44</v>
      </c>
      <c r="U4017" s="22" t="s">
        <v>28</v>
      </c>
      <c r="V4017" s="16"/>
      <c r="W4017" s="16"/>
      <c r="X4017" s="16"/>
    </row>
    <row r="4018" spans="3:24" x14ac:dyDescent="0.25">
      <c r="C4018" s="10"/>
      <c r="D4018" s="15">
        <v>11385</v>
      </c>
      <c r="E4018" s="15">
        <v>4611069</v>
      </c>
      <c r="F4018" s="15">
        <v>53040378</v>
      </c>
      <c r="G4018" s="16" t="s">
        <v>6063</v>
      </c>
      <c r="H4018" s="16" t="s">
        <v>6064</v>
      </c>
      <c r="I4018" s="16" t="s">
        <v>774</v>
      </c>
      <c r="J4018" s="16" t="s">
        <v>6065</v>
      </c>
      <c r="K4018" s="16" t="s">
        <v>44</v>
      </c>
      <c r="L4018" s="16" t="s">
        <v>739</v>
      </c>
      <c r="M4018" s="16" t="s">
        <v>5715</v>
      </c>
      <c r="N4018" s="16" t="s">
        <v>5657</v>
      </c>
      <c r="O4018" s="17">
        <v>44840</v>
      </c>
      <c r="P4018" s="17">
        <v>46301</v>
      </c>
      <c r="Q4018" s="16" t="s">
        <v>742</v>
      </c>
      <c r="R4018" s="16" t="s">
        <v>43</v>
      </c>
      <c r="S4018" s="16" t="s">
        <v>44</v>
      </c>
      <c r="T4018" s="16" t="s">
        <v>44</v>
      </c>
      <c r="U4018" s="22" t="s">
        <v>28</v>
      </c>
      <c r="V4018" s="16"/>
      <c r="W4018" s="16"/>
      <c r="X4018" s="16"/>
    </row>
    <row r="4019" spans="3:24" x14ac:dyDescent="0.25">
      <c r="C4019" s="10"/>
      <c r="D4019" s="15">
        <v>12111</v>
      </c>
      <c r="E4019" s="15">
        <v>5648106</v>
      </c>
      <c r="F4019" s="15">
        <v>530401315</v>
      </c>
      <c r="G4019" s="16" t="s">
        <v>6066</v>
      </c>
      <c r="H4019" s="16" t="s">
        <v>6067</v>
      </c>
      <c r="I4019" s="16" t="s">
        <v>737</v>
      </c>
      <c r="J4019" s="16" t="s">
        <v>6068</v>
      </c>
      <c r="K4019" s="16" t="s">
        <v>44</v>
      </c>
      <c r="L4019" s="16" t="s">
        <v>739</v>
      </c>
      <c r="M4019" s="16" t="s">
        <v>5715</v>
      </c>
      <c r="N4019" s="16" t="s">
        <v>5657</v>
      </c>
      <c r="O4019" s="17">
        <v>44840</v>
      </c>
      <c r="P4019" s="17">
        <v>46301</v>
      </c>
      <c r="Q4019" s="16" t="s">
        <v>742</v>
      </c>
      <c r="R4019" s="16" t="s">
        <v>43</v>
      </c>
      <c r="S4019" s="16" t="s">
        <v>44</v>
      </c>
      <c r="T4019" s="16" t="s">
        <v>44</v>
      </c>
      <c r="U4019" s="22" t="s">
        <v>28</v>
      </c>
      <c r="V4019" s="16"/>
      <c r="W4019" s="16"/>
      <c r="X4019" s="16"/>
    </row>
    <row r="4020" spans="3:24" x14ac:dyDescent="0.25">
      <c r="C4020" s="10"/>
      <c r="D4020" s="15">
        <v>11558</v>
      </c>
      <c r="E4020" s="15">
        <v>4610651</v>
      </c>
      <c r="F4020" s="15">
        <v>53040572</v>
      </c>
      <c r="G4020" s="16" t="s">
        <v>6069</v>
      </c>
      <c r="H4020" s="16" t="s">
        <v>6070</v>
      </c>
      <c r="I4020" s="16" t="s">
        <v>774</v>
      </c>
      <c r="J4020" s="16" t="s">
        <v>6071</v>
      </c>
      <c r="K4020" s="16" t="s">
        <v>44</v>
      </c>
      <c r="L4020" s="16" t="s">
        <v>739</v>
      </c>
      <c r="M4020" s="16" t="s">
        <v>5715</v>
      </c>
      <c r="N4020" s="16" t="s">
        <v>5657</v>
      </c>
      <c r="O4020" s="17">
        <v>44840</v>
      </c>
      <c r="P4020" s="17">
        <v>46301</v>
      </c>
      <c r="Q4020" s="16" t="s">
        <v>742</v>
      </c>
      <c r="R4020" s="16" t="s">
        <v>43</v>
      </c>
      <c r="S4020" s="16" t="s">
        <v>44</v>
      </c>
      <c r="T4020" s="16" t="s">
        <v>44</v>
      </c>
      <c r="U4020" s="22" t="s">
        <v>28</v>
      </c>
      <c r="V4020" s="16"/>
      <c r="W4020" s="16"/>
      <c r="X4020" s="16"/>
    </row>
    <row r="4021" spans="3:24" x14ac:dyDescent="0.25">
      <c r="C4021" s="10"/>
      <c r="D4021" s="15">
        <v>15042</v>
      </c>
      <c r="E4021" s="15">
        <v>4611013</v>
      </c>
      <c r="F4021" s="15">
        <v>530401029</v>
      </c>
      <c r="G4021" s="16" t="s">
        <v>6072</v>
      </c>
      <c r="H4021" s="16" t="s">
        <v>6073</v>
      </c>
      <c r="I4021" s="16" t="s">
        <v>737</v>
      </c>
      <c r="J4021" s="16" t="s">
        <v>6074</v>
      </c>
      <c r="K4021" s="16" t="s">
        <v>44</v>
      </c>
      <c r="L4021" s="16" t="s">
        <v>739</v>
      </c>
      <c r="M4021" s="16" t="s">
        <v>5715</v>
      </c>
      <c r="N4021" s="16" t="s">
        <v>5657</v>
      </c>
      <c r="O4021" s="17">
        <v>44840</v>
      </c>
      <c r="P4021" s="17">
        <v>46301</v>
      </c>
      <c r="Q4021" s="16" t="s">
        <v>742</v>
      </c>
      <c r="R4021" s="16" t="s">
        <v>43</v>
      </c>
      <c r="S4021" s="16" t="s">
        <v>44</v>
      </c>
      <c r="T4021" s="16" t="s">
        <v>44</v>
      </c>
      <c r="U4021" s="22" t="s">
        <v>28</v>
      </c>
      <c r="V4021" s="16"/>
      <c r="W4021" s="16"/>
      <c r="X4021" s="16"/>
    </row>
    <row r="4022" spans="3:24" x14ac:dyDescent="0.25">
      <c r="C4022" s="10"/>
      <c r="D4022" s="15">
        <v>10293</v>
      </c>
      <c r="E4022" s="15">
        <v>4641006</v>
      </c>
      <c r="F4022" s="15">
        <v>530401276</v>
      </c>
      <c r="G4022" s="16" t="s">
        <v>6075</v>
      </c>
      <c r="H4022" s="16" t="s">
        <v>6076</v>
      </c>
      <c r="I4022" s="16" t="s">
        <v>774</v>
      </c>
      <c r="J4022" s="16" t="s">
        <v>6077</v>
      </c>
      <c r="K4022" s="16" t="s">
        <v>44</v>
      </c>
      <c r="L4022" s="16" t="s">
        <v>739</v>
      </c>
      <c r="M4022" s="16" t="s">
        <v>5715</v>
      </c>
      <c r="N4022" s="16" t="s">
        <v>5657</v>
      </c>
      <c r="O4022" s="17">
        <v>44840</v>
      </c>
      <c r="P4022" s="17">
        <v>46301</v>
      </c>
      <c r="Q4022" s="16" t="s">
        <v>742</v>
      </c>
      <c r="R4022" s="16" t="s">
        <v>43</v>
      </c>
      <c r="S4022" s="16" t="s">
        <v>44</v>
      </c>
      <c r="T4022" s="16" t="s">
        <v>44</v>
      </c>
      <c r="U4022" s="22" t="s">
        <v>28</v>
      </c>
      <c r="V4022" s="16"/>
      <c r="W4022" s="16"/>
      <c r="X4022" s="16"/>
    </row>
    <row r="4023" spans="3:24" x14ac:dyDescent="0.25">
      <c r="C4023" s="10"/>
      <c r="D4023" s="15">
        <v>51693</v>
      </c>
      <c r="E4023" s="15">
        <v>4610639</v>
      </c>
      <c r="F4023" s="15">
        <v>92020481</v>
      </c>
      <c r="G4023" s="16" t="s">
        <v>6078</v>
      </c>
      <c r="H4023" s="16" t="s">
        <v>6079</v>
      </c>
      <c r="I4023" s="16" t="s">
        <v>737</v>
      </c>
      <c r="J4023" s="16" t="s">
        <v>6080</v>
      </c>
      <c r="K4023" s="16" t="s">
        <v>44</v>
      </c>
      <c r="L4023" s="16" t="s">
        <v>739</v>
      </c>
      <c r="M4023" s="16" t="s">
        <v>5715</v>
      </c>
      <c r="N4023" s="16" t="s">
        <v>5657</v>
      </c>
      <c r="O4023" s="17">
        <v>44840</v>
      </c>
      <c r="P4023" s="17">
        <v>46301</v>
      </c>
      <c r="Q4023" s="16" t="s">
        <v>742</v>
      </c>
      <c r="R4023" s="16" t="s">
        <v>43</v>
      </c>
      <c r="S4023" s="16" t="s">
        <v>44</v>
      </c>
      <c r="T4023" s="16" t="s">
        <v>44</v>
      </c>
      <c r="U4023" s="22" t="s">
        <v>28</v>
      </c>
      <c r="V4023" s="16"/>
      <c r="W4023" s="16"/>
      <c r="X4023" s="16"/>
    </row>
    <row r="4024" spans="3:24" x14ac:dyDescent="0.25">
      <c r="C4024" s="10"/>
      <c r="D4024" s="15">
        <v>10298</v>
      </c>
      <c r="E4024" s="15">
        <v>4611034</v>
      </c>
      <c r="F4024" s="15">
        <v>53040377</v>
      </c>
      <c r="G4024" s="16" t="s">
        <v>6081</v>
      </c>
      <c r="H4024" s="16" t="s">
        <v>6082</v>
      </c>
      <c r="I4024" s="16" t="s">
        <v>774</v>
      </c>
      <c r="J4024" s="16" t="s">
        <v>6083</v>
      </c>
      <c r="K4024" s="16" t="s">
        <v>44</v>
      </c>
      <c r="L4024" s="16" t="s">
        <v>739</v>
      </c>
      <c r="M4024" s="16" t="s">
        <v>5715</v>
      </c>
      <c r="N4024" s="16" t="s">
        <v>5657</v>
      </c>
      <c r="O4024" s="17">
        <v>44840</v>
      </c>
      <c r="P4024" s="17">
        <v>46301</v>
      </c>
      <c r="Q4024" s="16" t="s">
        <v>742</v>
      </c>
      <c r="R4024" s="16" t="s">
        <v>43</v>
      </c>
      <c r="S4024" s="16" t="s">
        <v>44</v>
      </c>
      <c r="T4024" s="16" t="s">
        <v>44</v>
      </c>
      <c r="U4024" s="22" t="s">
        <v>28</v>
      </c>
      <c r="V4024" s="16"/>
      <c r="W4024" s="16"/>
      <c r="X4024" s="16"/>
    </row>
    <row r="4025" spans="3:24" x14ac:dyDescent="0.25">
      <c r="C4025" s="10"/>
      <c r="D4025" s="15">
        <v>10299</v>
      </c>
      <c r="E4025" s="15">
        <v>4611347</v>
      </c>
      <c r="F4025" s="15">
        <v>92020465</v>
      </c>
      <c r="G4025" s="16" t="s">
        <v>6084</v>
      </c>
      <c r="H4025" s="16" t="s">
        <v>6085</v>
      </c>
      <c r="I4025" s="16" t="s">
        <v>774</v>
      </c>
      <c r="J4025" s="16" t="s">
        <v>6086</v>
      </c>
      <c r="K4025" s="16" t="s">
        <v>44</v>
      </c>
      <c r="L4025" s="16" t="s">
        <v>739</v>
      </c>
      <c r="M4025" s="16" t="s">
        <v>5715</v>
      </c>
      <c r="N4025" s="16" t="s">
        <v>5657</v>
      </c>
      <c r="O4025" s="17">
        <v>44840</v>
      </c>
      <c r="P4025" s="17">
        <v>46301</v>
      </c>
      <c r="Q4025" s="16" t="s">
        <v>742</v>
      </c>
      <c r="R4025" s="16" t="s">
        <v>43</v>
      </c>
      <c r="S4025" s="16" t="s">
        <v>44</v>
      </c>
      <c r="T4025" s="16" t="s">
        <v>44</v>
      </c>
      <c r="U4025" s="22" t="s">
        <v>28</v>
      </c>
      <c r="V4025" s="16"/>
      <c r="W4025" s="16"/>
      <c r="X4025" s="16"/>
    </row>
    <row r="4026" spans="3:24" x14ac:dyDescent="0.25">
      <c r="C4026" s="10"/>
      <c r="D4026" s="15">
        <v>15172</v>
      </c>
      <c r="E4026" s="15">
        <v>4610558</v>
      </c>
      <c r="F4026" s="15">
        <v>530401024</v>
      </c>
      <c r="G4026" s="16" t="s">
        <v>6087</v>
      </c>
      <c r="H4026" s="16" t="s">
        <v>6088</v>
      </c>
      <c r="I4026" s="16" t="s">
        <v>774</v>
      </c>
      <c r="J4026" s="16" t="s">
        <v>6089</v>
      </c>
      <c r="K4026" s="16" t="s">
        <v>44</v>
      </c>
      <c r="L4026" s="16" t="s">
        <v>739</v>
      </c>
      <c r="M4026" s="16" t="s">
        <v>5715</v>
      </c>
      <c r="N4026" s="16" t="s">
        <v>5657</v>
      </c>
      <c r="O4026" s="17">
        <v>44840</v>
      </c>
      <c r="P4026" s="17">
        <v>46301</v>
      </c>
      <c r="Q4026" s="16" t="s">
        <v>742</v>
      </c>
      <c r="R4026" s="16" t="s">
        <v>43</v>
      </c>
      <c r="S4026" s="16" t="s">
        <v>44</v>
      </c>
      <c r="T4026" s="16" t="s">
        <v>44</v>
      </c>
      <c r="U4026" s="22" t="s">
        <v>28</v>
      </c>
      <c r="V4026" s="16"/>
      <c r="W4026" s="16"/>
      <c r="X4026" s="16"/>
    </row>
    <row r="4027" spans="3:24" x14ac:dyDescent="0.25">
      <c r="C4027" s="10"/>
      <c r="D4027" s="15">
        <v>11396</v>
      </c>
      <c r="E4027" s="15">
        <v>4611014</v>
      </c>
      <c r="F4027" s="15">
        <v>53040376</v>
      </c>
      <c r="G4027" s="16" t="s">
        <v>6090</v>
      </c>
      <c r="H4027" s="16" t="s">
        <v>6091</v>
      </c>
      <c r="I4027" s="16" t="s">
        <v>774</v>
      </c>
      <c r="J4027" s="16" t="s">
        <v>6092</v>
      </c>
      <c r="K4027" s="16" t="s">
        <v>44</v>
      </c>
      <c r="L4027" s="16" t="s">
        <v>739</v>
      </c>
      <c r="M4027" s="16" t="s">
        <v>5715</v>
      </c>
      <c r="N4027" s="16" t="s">
        <v>5657</v>
      </c>
      <c r="O4027" s="17">
        <v>44840</v>
      </c>
      <c r="P4027" s="17">
        <v>46301</v>
      </c>
      <c r="Q4027" s="16" t="s">
        <v>742</v>
      </c>
      <c r="R4027" s="16" t="s">
        <v>43</v>
      </c>
      <c r="S4027" s="16" t="s">
        <v>44</v>
      </c>
      <c r="T4027" s="16" t="s">
        <v>44</v>
      </c>
      <c r="U4027" s="22" t="s">
        <v>28</v>
      </c>
      <c r="V4027" s="16"/>
      <c r="W4027" s="16"/>
      <c r="X4027" s="16"/>
    </row>
    <row r="4028" spans="3:24" x14ac:dyDescent="0.25">
      <c r="C4028" s="10"/>
      <c r="D4028" s="15">
        <v>36838</v>
      </c>
      <c r="E4028" s="15">
        <v>4811007</v>
      </c>
      <c r="F4028" s="15">
        <v>92020486</v>
      </c>
      <c r="G4028" s="16" t="s">
        <v>6093</v>
      </c>
      <c r="H4028" s="16" t="s">
        <v>6094</v>
      </c>
      <c r="I4028" s="16" t="s">
        <v>774</v>
      </c>
      <c r="J4028" s="16" t="s">
        <v>6095</v>
      </c>
      <c r="K4028" s="16" t="s">
        <v>44</v>
      </c>
      <c r="L4028" s="16" t="s">
        <v>739</v>
      </c>
      <c r="M4028" s="16" t="s">
        <v>5715</v>
      </c>
      <c r="N4028" s="16" t="s">
        <v>5657</v>
      </c>
      <c r="O4028" s="17">
        <v>44840</v>
      </c>
      <c r="P4028" s="17">
        <v>46301</v>
      </c>
      <c r="Q4028" s="16" t="s">
        <v>742</v>
      </c>
      <c r="R4028" s="16" t="s">
        <v>43</v>
      </c>
      <c r="S4028" s="16" t="s">
        <v>44</v>
      </c>
      <c r="T4028" s="16" t="s">
        <v>44</v>
      </c>
      <c r="U4028" s="22" t="s">
        <v>28</v>
      </c>
      <c r="V4028" s="16"/>
      <c r="W4028" s="16"/>
      <c r="X4028" s="16"/>
    </row>
    <row r="4029" spans="3:24" x14ac:dyDescent="0.25">
      <c r="C4029" s="10"/>
      <c r="D4029" s="15">
        <v>36951</v>
      </c>
      <c r="E4029" s="15">
        <v>4802025</v>
      </c>
      <c r="F4029" s="15">
        <v>53040472</v>
      </c>
      <c r="G4029" s="16" t="s">
        <v>6096</v>
      </c>
      <c r="H4029" s="16" t="s">
        <v>6097</v>
      </c>
      <c r="I4029" s="16" t="s">
        <v>774</v>
      </c>
      <c r="J4029" s="16" t="s">
        <v>6098</v>
      </c>
      <c r="K4029" s="16" t="s">
        <v>44</v>
      </c>
      <c r="L4029" s="16" t="s">
        <v>739</v>
      </c>
      <c r="M4029" s="16" t="s">
        <v>5715</v>
      </c>
      <c r="N4029" s="16" t="s">
        <v>5657</v>
      </c>
      <c r="O4029" s="17">
        <v>44840</v>
      </c>
      <c r="P4029" s="17">
        <v>46301</v>
      </c>
      <c r="Q4029" s="16" t="s">
        <v>742</v>
      </c>
      <c r="R4029" s="16" t="s">
        <v>43</v>
      </c>
      <c r="S4029" s="16" t="s">
        <v>44</v>
      </c>
      <c r="T4029" s="16" t="s">
        <v>44</v>
      </c>
      <c r="U4029" s="22" t="s">
        <v>28</v>
      </c>
      <c r="V4029" s="16"/>
      <c r="W4029" s="16"/>
      <c r="X4029" s="16"/>
    </row>
    <row r="4030" spans="3:24" x14ac:dyDescent="0.25">
      <c r="C4030" s="10"/>
      <c r="D4030" s="15">
        <v>10287</v>
      </c>
      <c r="E4030" s="15">
        <v>4611349</v>
      </c>
      <c r="F4030" s="15">
        <v>53040379</v>
      </c>
      <c r="G4030" s="16" t="s">
        <v>6099</v>
      </c>
      <c r="H4030" s="16" t="s">
        <v>6100</v>
      </c>
      <c r="I4030" s="16" t="s">
        <v>774</v>
      </c>
      <c r="J4030" s="16" t="s">
        <v>6101</v>
      </c>
      <c r="K4030" s="16" t="s">
        <v>44</v>
      </c>
      <c r="L4030" s="16" t="s">
        <v>739</v>
      </c>
      <c r="M4030" s="16" t="s">
        <v>5715</v>
      </c>
      <c r="N4030" s="16" t="s">
        <v>5657</v>
      </c>
      <c r="O4030" s="17">
        <v>44840</v>
      </c>
      <c r="P4030" s="17">
        <v>46301</v>
      </c>
      <c r="Q4030" s="16" t="s">
        <v>742</v>
      </c>
      <c r="R4030" s="16" t="s">
        <v>43</v>
      </c>
      <c r="S4030" s="16" t="s">
        <v>44</v>
      </c>
      <c r="T4030" s="16" t="s">
        <v>44</v>
      </c>
      <c r="U4030" s="22" t="s">
        <v>28</v>
      </c>
      <c r="V4030" s="16"/>
      <c r="W4030" s="16"/>
      <c r="X4030" s="16"/>
    </row>
    <row r="4031" spans="3:24" x14ac:dyDescent="0.25">
      <c r="C4031" s="10"/>
      <c r="D4031" s="15">
        <v>14210</v>
      </c>
      <c r="E4031" s="15">
        <v>5646132</v>
      </c>
      <c r="F4031" s="15">
        <v>92020471</v>
      </c>
      <c r="G4031" s="16" t="s">
        <v>6102</v>
      </c>
      <c r="H4031" s="16" t="s">
        <v>6103</v>
      </c>
      <c r="I4031" s="16" t="s">
        <v>737</v>
      </c>
      <c r="J4031" s="16" t="s">
        <v>6104</v>
      </c>
      <c r="K4031" s="16" t="s">
        <v>44</v>
      </c>
      <c r="L4031" s="16" t="s">
        <v>739</v>
      </c>
      <c r="M4031" s="16" t="s">
        <v>5715</v>
      </c>
      <c r="N4031" s="16" t="s">
        <v>5657</v>
      </c>
      <c r="O4031" s="17">
        <v>44840</v>
      </c>
      <c r="P4031" s="17">
        <v>46301</v>
      </c>
      <c r="Q4031" s="16" t="s">
        <v>742</v>
      </c>
      <c r="R4031" s="16" t="s">
        <v>43</v>
      </c>
      <c r="S4031" s="16" t="s">
        <v>44</v>
      </c>
      <c r="T4031" s="16" t="s">
        <v>44</v>
      </c>
      <c r="U4031" s="22" t="s">
        <v>28</v>
      </c>
      <c r="V4031" s="16"/>
      <c r="W4031" s="16"/>
      <c r="X4031" s="16"/>
    </row>
    <row r="4032" spans="3:24" x14ac:dyDescent="0.25">
      <c r="C4032" s="10"/>
      <c r="D4032" s="15">
        <v>15583</v>
      </c>
      <c r="E4032" s="15">
        <v>5640010</v>
      </c>
      <c r="F4032" s="15">
        <v>0</v>
      </c>
      <c r="G4032" s="16" t="s">
        <v>6105</v>
      </c>
      <c r="H4032" s="16" t="s">
        <v>6106</v>
      </c>
      <c r="I4032" s="16" t="s">
        <v>774</v>
      </c>
      <c r="J4032" s="16" t="s">
        <v>6107</v>
      </c>
      <c r="K4032" s="16" t="s">
        <v>44</v>
      </c>
      <c r="L4032" s="16" t="s">
        <v>739</v>
      </c>
      <c r="M4032" s="16" t="s">
        <v>5715</v>
      </c>
      <c r="N4032" s="16" t="s">
        <v>5657</v>
      </c>
      <c r="O4032" s="17">
        <v>44840</v>
      </c>
      <c r="P4032" s="17">
        <v>46301</v>
      </c>
      <c r="Q4032" s="16" t="s">
        <v>742</v>
      </c>
      <c r="R4032" s="16" t="s">
        <v>43</v>
      </c>
      <c r="S4032" s="16" t="s">
        <v>44</v>
      </c>
      <c r="T4032" s="16" t="s">
        <v>44</v>
      </c>
      <c r="U4032" s="22" t="s">
        <v>28</v>
      </c>
      <c r="V4032" s="16"/>
      <c r="W4032" s="16"/>
      <c r="X4032" s="16"/>
    </row>
    <row r="4033" spans="3:24" x14ac:dyDescent="0.25">
      <c r="C4033" s="10"/>
      <c r="D4033" s="15">
        <v>10318</v>
      </c>
      <c r="E4033" s="15">
        <v>4611341</v>
      </c>
      <c r="F4033" s="15">
        <v>530401033</v>
      </c>
      <c r="G4033" s="16" t="s">
        <v>6108</v>
      </c>
      <c r="H4033" s="16" t="s">
        <v>6109</v>
      </c>
      <c r="I4033" s="16" t="s">
        <v>737</v>
      </c>
      <c r="J4033" s="16" t="s">
        <v>6110</v>
      </c>
      <c r="K4033" s="16" t="s">
        <v>44</v>
      </c>
      <c r="L4033" s="16" t="s">
        <v>739</v>
      </c>
      <c r="M4033" s="16" t="s">
        <v>5715</v>
      </c>
      <c r="N4033" s="16" t="s">
        <v>5657</v>
      </c>
      <c r="O4033" s="17">
        <v>44840</v>
      </c>
      <c r="P4033" s="17">
        <v>46301</v>
      </c>
      <c r="Q4033" s="16" t="s">
        <v>742</v>
      </c>
      <c r="R4033" s="16" t="s">
        <v>43</v>
      </c>
      <c r="S4033" s="16" t="s">
        <v>44</v>
      </c>
      <c r="T4033" s="16" t="s">
        <v>44</v>
      </c>
      <c r="U4033" s="22" t="s">
        <v>28</v>
      </c>
      <c r="V4033" s="16"/>
      <c r="W4033" s="16"/>
      <c r="X4033" s="16"/>
    </row>
    <row r="4034" spans="3:24" x14ac:dyDescent="0.25">
      <c r="C4034" s="10"/>
      <c r="D4034" s="15">
        <v>11669</v>
      </c>
      <c r="E4034" s="15">
        <v>4641002</v>
      </c>
      <c r="F4034" s="15">
        <v>530401231</v>
      </c>
      <c r="G4034" s="16" t="s">
        <v>5168</v>
      </c>
      <c r="H4034" s="16" t="s">
        <v>5169</v>
      </c>
      <c r="I4034" s="16" t="s">
        <v>774</v>
      </c>
      <c r="J4034" s="16" t="s">
        <v>6111</v>
      </c>
      <c r="K4034" s="16" t="s">
        <v>44</v>
      </c>
      <c r="L4034" s="16" t="s">
        <v>739</v>
      </c>
      <c r="M4034" s="16" t="s">
        <v>5715</v>
      </c>
      <c r="N4034" s="16" t="s">
        <v>5657</v>
      </c>
      <c r="O4034" s="17">
        <v>44840</v>
      </c>
      <c r="P4034" s="17">
        <v>46301</v>
      </c>
      <c r="Q4034" s="16" t="s">
        <v>742</v>
      </c>
      <c r="R4034" s="16" t="s">
        <v>43</v>
      </c>
      <c r="S4034" s="16" t="s">
        <v>44</v>
      </c>
      <c r="T4034" s="16" t="s">
        <v>44</v>
      </c>
      <c r="U4034" s="22" t="s">
        <v>28</v>
      </c>
      <c r="V4034" s="16"/>
      <c r="W4034" s="16"/>
      <c r="X4034" s="16"/>
    </row>
    <row r="4035" spans="3:24" x14ac:dyDescent="0.25">
      <c r="C4035" s="10"/>
      <c r="D4035" s="15">
        <v>36361</v>
      </c>
      <c r="E4035" s="15">
        <v>4803066</v>
      </c>
      <c r="F4035" s="15">
        <v>53040470</v>
      </c>
      <c r="G4035" s="16" t="s">
        <v>6112</v>
      </c>
      <c r="H4035" s="16" t="s">
        <v>6113</v>
      </c>
      <c r="I4035" s="16" t="s">
        <v>774</v>
      </c>
      <c r="J4035" s="16" t="s">
        <v>6114</v>
      </c>
      <c r="K4035" s="16" t="s">
        <v>44</v>
      </c>
      <c r="L4035" s="16" t="s">
        <v>739</v>
      </c>
      <c r="M4035" s="16" t="s">
        <v>5715</v>
      </c>
      <c r="N4035" s="16" t="s">
        <v>5657</v>
      </c>
      <c r="O4035" s="17">
        <v>44840</v>
      </c>
      <c r="P4035" s="17">
        <v>46301</v>
      </c>
      <c r="Q4035" s="16" t="s">
        <v>742</v>
      </c>
      <c r="R4035" s="16" t="s">
        <v>43</v>
      </c>
      <c r="S4035" s="16" t="s">
        <v>44</v>
      </c>
      <c r="T4035" s="16" t="s">
        <v>44</v>
      </c>
      <c r="U4035" s="22" t="s">
        <v>28</v>
      </c>
      <c r="V4035" s="16"/>
      <c r="W4035" s="16"/>
      <c r="X4035" s="16"/>
    </row>
    <row r="4036" spans="3:24" x14ac:dyDescent="0.25">
      <c r="C4036" s="10"/>
      <c r="D4036" s="15">
        <v>15170</v>
      </c>
      <c r="E4036" s="15">
        <v>4610000</v>
      </c>
      <c r="F4036" s="15">
        <v>22095069</v>
      </c>
      <c r="G4036" s="16" t="s">
        <v>6115</v>
      </c>
      <c r="H4036" s="16" t="s">
        <v>6116</v>
      </c>
      <c r="I4036" s="16" t="s">
        <v>737</v>
      </c>
      <c r="J4036" s="16" t="s">
        <v>6117</v>
      </c>
      <c r="K4036" s="16" t="s">
        <v>44</v>
      </c>
      <c r="L4036" s="16" t="s">
        <v>739</v>
      </c>
      <c r="M4036" s="16" t="s">
        <v>5715</v>
      </c>
      <c r="N4036" s="16" t="s">
        <v>5657</v>
      </c>
      <c r="O4036" s="17">
        <v>44840</v>
      </c>
      <c r="P4036" s="17">
        <v>46301</v>
      </c>
      <c r="Q4036" s="16" t="s">
        <v>742</v>
      </c>
      <c r="R4036" s="16" t="s">
        <v>43</v>
      </c>
      <c r="S4036" s="16" t="s">
        <v>44</v>
      </c>
      <c r="T4036" s="16" t="s">
        <v>44</v>
      </c>
      <c r="U4036" s="22" t="s">
        <v>28</v>
      </c>
      <c r="V4036" s="16"/>
      <c r="W4036" s="16"/>
      <c r="X4036" s="16"/>
    </row>
    <row r="4037" spans="3:24" x14ac:dyDescent="0.25">
      <c r="C4037" s="10"/>
      <c r="D4037" s="15">
        <v>12989</v>
      </c>
      <c r="E4037" s="15">
        <v>5640101</v>
      </c>
      <c r="F4037" s="15">
        <v>53050137</v>
      </c>
      <c r="G4037" s="16" t="s">
        <v>6118</v>
      </c>
      <c r="H4037" s="16" t="s">
        <v>5853</v>
      </c>
      <c r="I4037" s="16" t="s">
        <v>737</v>
      </c>
      <c r="J4037" s="16" t="s">
        <v>6119</v>
      </c>
      <c r="K4037" s="16" t="s">
        <v>44</v>
      </c>
      <c r="L4037" s="16" t="s">
        <v>739</v>
      </c>
      <c r="M4037" s="16" t="s">
        <v>5715</v>
      </c>
      <c r="N4037" s="16" t="s">
        <v>5657</v>
      </c>
      <c r="O4037" s="17">
        <v>44840</v>
      </c>
      <c r="P4037" s="17">
        <v>46301</v>
      </c>
      <c r="Q4037" s="16" t="s">
        <v>742</v>
      </c>
      <c r="R4037" s="16" t="s">
        <v>43</v>
      </c>
      <c r="S4037" s="16" t="s">
        <v>44</v>
      </c>
      <c r="T4037" s="16" t="s">
        <v>44</v>
      </c>
      <c r="U4037" s="22" t="s">
        <v>28</v>
      </c>
      <c r="V4037" s="16"/>
      <c r="W4037" s="16"/>
      <c r="X4037" s="16"/>
    </row>
    <row r="4038" spans="3:24" x14ac:dyDescent="0.25">
      <c r="C4038" s="10"/>
      <c r="D4038" s="15">
        <v>15577</v>
      </c>
      <c r="E4038" s="15">
        <v>4610475</v>
      </c>
      <c r="F4038" s="15">
        <v>530401036</v>
      </c>
      <c r="G4038" s="16" t="s">
        <v>6120</v>
      </c>
      <c r="H4038" s="16" t="s">
        <v>6121</v>
      </c>
      <c r="I4038" s="16" t="s">
        <v>774</v>
      </c>
      <c r="J4038" s="16" t="s">
        <v>6122</v>
      </c>
      <c r="K4038" s="16" t="s">
        <v>44</v>
      </c>
      <c r="L4038" s="16" t="s">
        <v>739</v>
      </c>
      <c r="M4038" s="16" t="s">
        <v>5715</v>
      </c>
      <c r="N4038" s="16" t="s">
        <v>5657</v>
      </c>
      <c r="O4038" s="17">
        <v>44840</v>
      </c>
      <c r="P4038" s="17">
        <v>46301</v>
      </c>
      <c r="Q4038" s="16" t="s">
        <v>742</v>
      </c>
      <c r="R4038" s="16" t="s">
        <v>43</v>
      </c>
      <c r="S4038" s="16" t="s">
        <v>44</v>
      </c>
      <c r="T4038" s="16" t="s">
        <v>44</v>
      </c>
      <c r="U4038" s="22" t="s">
        <v>28</v>
      </c>
      <c r="V4038" s="16"/>
      <c r="W4038" s="16"/>
      <c r="X4038" s="16"/>
    </row>
    <row r="4039" spans="3:24" x14ac:dyDescent="0.25">
      <c r="C4039" s="10"/>
      <c r="D4039" s="15">
        <v>11549</v>
      </c>
      <c r="E4039" s="15">
        <v>4610425</v>
      </c>
      <c r="F4039" s="15">
        <v>530401311</v>
      </c>
      <c r="G4039" s="16" t="s">
        <v>6123</v>
      </c>
      <c r="H4039" s="16" t="s">
        <v>6124</v>
      </c>
      <c r="I4039" s="16" t="s">
        <v>774</v>
      </c>
      <c r="J4039" s="16" t="s">
        <v>6125</v>
      </c>
      <c r="K4039" s="16" t="s">
        <v>44</v>
      </c>
      <c r="L4039" s="16" t="s">
        <v>739</v>
      </c>
      <c r="M4039" s="16" t="s">
        <v>5715</v>
      </c>
      <c r="N4039" s="16" t="s">
        <v>5657</v>
      </c>
      <c r="O4039" s="17">
        <v>44840</v>
      </c>
      <c r="P4039" s="17">
        <v>46301</v>
      </c>
      <c r="Q4039" s="16" t="s">
        <v>742</v>
      </c>
      <c r="R4039" s="16" t="s">
        <v>43</v>
      </c>
      <c r="S4039" s="16" t="s">
        <v>44</v>
      </c>
      <c r="T4039" s="16" t="s">
        <v>44</v>
      </c>
      <c r="U4039" s="22" t="s">
        <v>28</v>
      </c>
      <c r="V4039" s="16"/>
      <c r="W4039" s="16"/>
      <c r="X4039" s="16"/>
    </row>
    <row r="4040" spans="3:24" x14ac:dyDescent="0.25">
      <c r="C4040" s="10"/>
      <c r="D4040" s="15">
        <v>15575</v>
      </c>
      <c r="E4040" s="15">
        <v>5640082</v>
      </c>
      <c r="F4040" s="15">
        <v>530401023</v>
      </c>
      <c r="G4040" s="16" t="s">
        <v>6126</v>
      </c>
      <c r="H4040" s="16" t="s">
        <v>6127</v>
      </c>
      <c r="I4040" s="16" t="s">
        <v>737</v>
      </c>
      <c r="J4040" s="16" t="s">
        <v>6128</v>
      </c>
      <c r="K4040" s="16" t="s">
        <v>44</v>
      </c>
      <c r="L4040" s="16" t="s">
        <v>739</v>
      </c>
      <c r="M4040" s="16" t="s">
        <v>5715</v>
      </c>
      <c r="N4040" s="16" t="s">
        <v>5657</v>
      </c>
      <c r="O4040" s="17">
        <v>44840</v>
      </c>
      <c r="P4040" s="17">
        <v>46301</v>
      </c>
      <c r="Q4040" s="16" t="s">
        <v>742</v>
      </c>
      <c r="R4040" s="16" t="s">
        <v>43</v>
      </c>
      <c r="S4040" s="16" t="s">
        <v>44</v>
      </c>
      <c r="T4040" s="16" t="s">
        <v>44</v>
      </c>
      <c r="U4040" s="22" t="s">
        <v>28</v>
      </c>
      <c r="V4040" s="16"/>
      <c r="W4040" s="16"/>
      <c r="X4040" s="16"/>
    </row>
    <row r="4041" spans="3:24" x14ac:dyDescent="0.25">
      <c r="C4041" s="10"/>
      <c r="D4041" s="15">
        <v>11082</v>
      </c>
      <c r="E4041" s="15">
        <v>4641005</v>
      </c>
      <c r="F4041" s="15">
        <v>53040757</v>
      </c>
      <c r="G4041" s="16" t="s">
        <v>5160</v>
      </c>
      <c r="H4041" s="16" t="s">
        <v>5161</v>
      </c>
      <c r="I4041" s="16" t="s">
        <v>5744</v>
      </c>
      <c r="J4041" s="16" t="s">
        <v>6129</v>
      </c>
      <c r="K4041" s="16" t="s">
        <v>44</v>
      </c>
      <c r="L4041" s="16" t="s">
        <v>739</v>
      </c>
      <c r="M4041" s="16" t="s">
        <v>5715</v>
      </c>
      <c r="N4041" s="16" t="s">
        <v>5657</v>
      </c>
      <c r="O4041" s="17">
        <v>44840</v>
      </c>
      <c r="P4041" s="17">
        <v>46301</v>
      </c>
      <c r="Q4041" s="16" t="s">
        <v>742</v>
      </c>
      <c r="R4041" s="16" t="s">
        <v>43</v>
      </c>
      <c r="S4041" s="16" t="s">
        <v>44</v>
      </c>
      <c r="T4041" s="16" t="s">
        <v>44</v>
      </c>
      <c r="U4041" s="22" t="s">
        <v>28</v>
      </c>
      <c r="V4041" s="16"/>
      <c r="W4041" s="16"/>
      <c r="X4041" s="16"/>
    </row>
    <row r="4042" spans="3:24" x14ac:dyDescent="0.25">
      <c r="C4042" s="10"/>
      <c r="D4042" s="15">
        <v>50496</v>
      </c>
      <c r="E4042" s="15">
        <v>5646078</v>
      </c>
      <c r="F4042" s="15">
        <v>92020478</v>
      </c>
      <c r="G4042" s="16" t="s">
        <v>6130</v>
      </c>
      <c r="H4042" s="16" t="s">
        <v>6131</v>
      </c>
      <c r="I4042" s="16" t="s">
        <v>737</v>
      </c>
      <c r="J4042" s="16" t="s">
        <v>6132</v>
      </c>
      <c r="K4042" s="16" t="s">
        <v>44</v>
      </c>
      <c r="L4042" s="16" t="s">
        <v>739</v>
      </c>
      <c r="M4042" s="16" t="s">
        <v>5715</v>
      </c>
      <c r="N4042" s="16" t="s">
        <v>5657</v>
      </c>
      <c r="O4042" s="17">
        <v>44840</v>
      </c>
      <c r="P4042" s="17">
        <v>46301</v>
      </c>
      <c r="Q4042" s="16" t="s">
        <v>742</v>
      </c>
      <c r="R4042" s="16" t="s">
        <v>43</v>
      </c>
      <c r="S4042" s="16" t="s">
        <v>44</v>
      </c>
      <c r="T4042" s="16" t="s">
        <v>44</v>
      </c>
      <c r="U4042" s="22" t="s">
        <v>28</v>
      </c>
      <c r="V4042" s="16"/>
      <c r="W4042" s="16"/>
      <c r="X4042" s="16"/>
    </row>
    <row r="4043" spans="3:24" x14ac:dyDescent="0.25">
      <c r="C4043" s="10"/>
      <c r="D4043" s="15">
        <v>10275</v>
      </c>
      <c r="E4043" s="15">
        <v>4610566</v>
      </c>
      <c r="F4043" s="15">
        <v>92020494</v>
      </c>
      <c r="G4043" s="16" t="s">
        <v>5179</v>
      </c>
      <c r="H4043" s="16" t="s">
        <v>5180</v>
      </c>
      <c r="I4043" s="16" t="s">
        <v>737</v>
      </c>
      <c r="J4043" s="16" t="s">
        <v>6133</v>
      </c>
      <c r="K4043" s="16" t="s">
        <v>44</v>
      </c>
      <c r="L4043" s="16" t="s">
        <v>739</v>
      </c>
      <c r="M4043" s="16" t="s">
        <v>5715</v>
      </c>
      <c r="N4043" s="16" t="s">
        <v>5657</v>
      </c>
      <c r="O4043" s="17">
        <v>44840</v>
      </c>
      <c r="P4043" s="17">
        <v>46301</v>
      </c>
      <c r="Q4043" s="16" t="s">
        <v>742</v>
      </c>
      <c r="R4043" s="16" t="s">
        <v>43</v>
      </c>
      <c r="S4043" s="16" t="s">
        <v>44</v>
      </c>
      <c r="T4043" s="16" t="s">
        <v>44</v>
      </c>
      <c r="U4043" s="22" t="s">
        <v>28</v>
      </c>
      <c r="V4043" s="16"/>
      <c r="W4043" s="16"/>
      <c r="X4043" s="16"/>
    </row>
    <row r="4044" spans="3:24" x14ac:dyDescent="0.25">
      <c r="C4044" s="10"/>
      <c r="D4044" s="15">
        <v>10984</v>
      </c>
      <c r="E4044" s="15">
        <v>5649076</v>
      </c>
      <c r="F4044" s="15">
        <v>92020495</v>
      </c>
      <c r="G4044" s="16" t="s">
        <v>6134</v>
      </c>
      <c r="H4044" s="16" t="s">
        <v>6135</v>
      </c>
      <c r="I4044" s="16" t="s">
        <v>737</v>
      </c>
      <c r="J4044" s="16" t="s">
        <v>6136</v>
      </c>
      <c r="K4044" s="16" t="s">
        <v>44</v>
      </c>
      <c r="L4044" s="16" t="s">
        <v>739</v>
      </c>
      <c r="M4044" s="16" t="s">
        <v>5715</v>
      </c>
      <c r="N4044" s="16" t="s">
        <v>5657</v>
      </c>
      <c r="O4044" s="17">
        <v>44840</v>
      </c>
      <c r="P4044" s="17">
        <v>46301</v>
      </c>
      <c r="Q4044" s="16" t="s">
        <v>742</v>
      </c>
      <c r="R4044" s="16" t="s">
        <v>43</v>
      </c>
      <c r="S4044" s="16" t="s">
        <v>44</v>
      </c>
      <c r="T4044" s="16" t="s">
        <v>44</v>
      </c>
      <c r="U4044" s="22" t="s">
        <v>28</v>
      </c>
      <c r="V4044" s="16"/>
      <c r="W4044" s="16"/>
      <c r="X4044" s="16"/>
    </row>
    <row r="4045" spans="3:24" x14ac:dyDescent="0.25">
      <c r="C4045" s="10"/>
      <c r="D4045" s="15">
        <v>11398</v>
      </c>
      <c r="E4045" s="15">
        <v>5640105</v>
      </c>
      <c r="F4045" s="15">
        <v>53050138</v>
      </c>
      <c r="G4045" s="16" t="s">
        <v>6137</v>
      </c>
      <c r="H4045" s="16" t="s">
        <v>6138</v>
      </c>
      <c r="I4045" s="16" t="s">
        <v>774</v>
      </c>
      <c r="J4045" s="16" t="s">
        <v>6139</v>
      </c>
      <c r="K4045" s="16" t="s">
        <v>44</v>
      </c>
      <c r="L4045" s="16" t="s">
        <v>739</v>
      </c>
      <c r="M4045" s="16" t="s">
        <v>5715</v>
      </c>
      <c r="N4045" s="16" t="s">
        <v>5657</v>
      </c>
      <c r="O4045" s="17">
        <v>44840</v>
      </c>
      <c r="P4045" s="17">
        <v>46301</v>
      </c>
      <c r="Q4045" s="16" t="s">
        <v>742</v>
      </c>
      <c r="R4045" s="16" t="s">
        <v>43</v>
      </c>
      <c r="S4045" s="16" t="s">
        <v>44</v>
      </c>
      <c r="T4045" s="16" t="s">
        <v>44</v>
      </c>
      <c r="U4045" s="22" t="s">
        <v>28</v>
      </c>
      <c r="V4045" s="16"/>
      <c r="W4045" s="16"/>
      <c r="X4045" s="16"/>
    </row>
    <row r="4046" spans="3:24" x14ac:dyDescent="0.25">
      <c r="C4046" s="10"/>
      <c r="D4046" s="15">
        <v>54503</v>
      </c>
      <c r="E4046" s="15">
        <v>2415004</v>
      </c>
      <c r="F4046" s="15">
        <v>53040511</v>
      </c>
      <c r="G4046" s="16" t="s">
        <v>6140</v>
      </c>
      <c r="H4046" s="16" t="s">
        <v>6141</v>
      </c>
      <c r="I4046" s="16" t="s">
        <v>737</v>
      </c>
      <c r="J4046" s="16" t="s">
        <v>6142</v>
      </c>
      <c r="K4046" s="16" t="s">
        <v>44</v>
      </c>
      <c r="L4046" s="16" t="s">
        <v>739</v>
      </c>
      <c r="M4046" s="16" t="s">
        <v>5715</v>
      </c>
      <c r="N4046" s="16" t="s">
        <v>5657</v>
      </c>
      <c r="O4046" s="17">
        <v>44840</v>
      </c>
      <c r="P4046" s="17">
        <v>46301</v>
      </c>
      <c r="Q4046" s="16" t="s">
        <v>742</v>
      </c>
      <c r="R4046" s="16" t="s">
        <v>43</v>
      </c>
      <c r="S4046" s="16" t="s">
        <v>44</v>
      </c>
      <c r="T4046" s="16" t="s">
        <v>44</v>
      </c>
      <c r="U4046" s="22" t="s">
        <v>28</v>
      </c>
      <c r="V4046" s="16"/>
      <c r="W4046" s="16"/>
      <c r="X4046" s="16"/>
    </row>
    <row r="4047" spans="3:24" x14ac:dyDescent="0.25">
      <c r="C4047" s="10"/>
      <c r="D4047" s="15">
        <v>10783</v>
      </c>
      <c r="E4047" s="15">
        <v>5648018</v>
      </c>
      <c r="F4047" s="15">
        <v>53040814</v>
      </c>
      <c r="G4047" s="16" t="s">
        <v>6143</v>
      </c>
      <c r="H4047" s="16" t="s">
        <v>6144</v>
      </c>
      <c r="I4047" s="16" t="s">
        <v>5744</v>
      </c>
      <c r="J4047" s="16" t="s">
        <v>6145</v>
      </c>
      <c r="K4047" s="16" t="s">
        <v>44</v>
      </c>
      <c r="L4047" s="16" t="s">
        <v>739</v>
      </c>
      <c r="M4047" s="16" t="s">
        <v>5715</v>
      </c>
      <c r="N4047" s="16" t="s">
        <v>5657</v>
      </c>
      <c r="O4047" s="17">
        <v>44840</v>
      </c>
      <c r="P4047" s="17">
        <v>46301</v>
      </c>
      <c r="Q4047" s="16" t="s">
        <v>742</v>
      </c>
      <c r="R4047" s="16" t="s">
        <v>43</v>
      </c>
      <c r="S4047" s="16" t="s">
        <v>44</v>
      </c>
      <c r="T4047" s="16" t="s">
        <v>44</v>
      </c>
      <c r="U4047" s="22" t="s">
        <v>28</v>
      </c>
      <c r="V4047" s="16"/>
      <c r="W4047" s="16"/>
      <c r="X4047" s="16"/>
    </row>
    <row r="4048" spans="3:24" x14ac:dyDescent="0.25">
      <c r="C4048" s="10"/>
      <c r="D4048" s="15">
        <v>11444</v>
      </c>
      <c r="E4048" s="15">
        <v>5640094</v>
      </c>
      <c r="F4048" s="15">
        <v>530401249</v>
      </c>
      <c r="G4048" s="16" t="s">
        <v>6146</v>
      </c>
      <c r="H4048" s="16" t="s">
        <v>6147</v>
      </c>
      <c r="I4048" s="16" t="s">
        <v>774</v>
      </c>
      <c r="J4048" s="16" t="s">
        <v>6148</v>
      </c>
      <c r="K4048" s="16" t="s">
        <v>44</v>
      </c>
      <c r="L4048" s="16" t="s">
        <v>739</v>
      </c>
      <c r="M4048" s="16" t="s">
        <v>5715</v>
      </c>
      <c r="N4048" s="16" t="s">
        <v>5657</v>
      </c>
      <c r="O4048" s="17">
        <v>44840</v>
      </c>
      <c r="P4048" s="17">
        <v>46301</v>
      </c>
      <c r="Q4048" s="16" t="s">
        <v>742</v>
      </c>
      <c r="R4048" s="16" t="s">
        <v>43</v>
      </c>
      <c r="S4048" s="16" t="s">
        <v>44</v>
      </c>
      <c r="T4048" s="16" t="s">
        <v>44</v>
      </c>
      <c r="U4048" s="22" t="s">
        <v>28</v>
      </c>
      <c r="V4048" s="16"/>
      <c r="W4048" s="16"/>
      <c r="X4048" s="16"/>
    </row>
    <row r="4049" spans="3:24" x14ac:dyDescent="0.25">
      <c r="C4049" s="10"/>
      <c r="D4049" s="15">
        <v>11445</v>
      </c>
      <c r="E4049" s="15">
        <v>5640015</v>
      </c>
      <c r="F4049" s="15">
        <v>530401248</v>
      </c>
      <c r="G4049" s="16" t="s">
        <v>6149</v>
      </c>
      <c r="H4049" s="16" t="s">
        <v>6150</v>
      </c>
      <c r="I4049" s="16" t="s">
        <v>737</v>
      </c>
      <c r="J4049" s="16" t="s">
        <v>6151</v>
      </c>
      <c r="K4049" s="16" t="s">
        <v>44</v>
      </c>
      <c r="L4049" s="16" t="s">
        <v>739</v>
      </c>
      <c r="M4049" s="16" t="s">
        <v>5715</v>
      </c>
      <c r="N4049" s="16" t="s">
        <v>5657</v>
      </c>
      <c r="O4049" s="17">
        <v>44840</v>
      </c>
      <c r="P4049" s="17">
        <v>46301</v>
      </c>
      <c r="Q4049" s="16" t="s">
        <v>742</v>
      </c>
      <c r="R4049" s="16" t="s">
        <v>43</v>
      </c>
      <c r="S4049" s="16" t="s">
        <v>44</v>
      </c>
      <c r="T4049" s="16" t="s">
        <v>44</v>
      </c>
      <c r="U4049" s="22" t="s">
        <v>28</v>
      </c>
      <c r="V4049" s="16"/>
      <c r="W4049" s="16"/>
      <c r="X4049" s="16"/>
    </row>
    <row r="4050" spans="3:24" x14ac:dyDescent="0.25">
      <c r="C4050" s="10"/>
      <c r="D4050" s="15">
        <v>15593</v>
      </c>
      <c r="E4050" s="15">
        <v>4610016</v>
      </c>
      <c r="F4050" s="15">
        <v>0</v>
      </c>
      <c r="G4050" s="16" t="s">
        <v>6152</v>
      </c>
      <c r="H4050" s="16" t="s">
        <v>6153</v>
      </c>
      <c r="I4050" s="16" t="s">
        <v>737</v>
      </c>
      <c r="J4050" s="16" t="s">
        <v>6154</v>
      </c>
      <c r="K4050" s="16" t="s">
        <v>44</v>
      </c>
      <c r="L4050" s="16" t="s">
        <v>739</v>
      </c>
      <c r="M4050" s="16" t="s">
        <v>5715</v>
      </c>
      <c r="N4050" s="16" t="s">
        <v>5657</v>
      </c>
      <c r="O4050" s="17">
        <v>44840</v>
      </c>
      <c r="P4050" s="17">
        <v>46301</v>
      </c>
      <c r="Q4050" s="16" t="s">
        <v>742</v>
      </c>
      <c r="R4050" s="16" t="s">
        <v>43</v>
      </c>
      <c r="S4050" s="16" t="s">
        <v>44</v>
      </c>
      <c r="T4050" s="16" t="s">
        <v>44</v>
      </c>
      <c r="U4050" s="22" t="s">
        <v>28</v>
      </c>
      <c r="V4050" s="16"/>
      <c r="W4050" s="16"/>
      <c r="X4050" s="16"/>
    </row>
    <row r="4051" spans="3:24" x14ac:dyDescent="0.25">
      <c r="C4051" s="10"/>
      <c r="D4051" s="15">
        <v>11443</v>
      </c>
      <c r="E4051" s="15">
        <v>5640008</v>
      </c>
      <c r="F4051" s="15">
        <v>530401245</v>
      </c>
      <c r="G4051" s="16" t="s">
        <v>6155</v>
      </c>
      <c r="H4051" s="16" t="s">
        <v>6156</v>
      </c>
      <c r="I4051" s="16" t="s">
        <v>737</v>
      </c>
      <c r="J4051" s="16" t="s">
        <v>6157</v>
      </c>
      <c r="K4051" s="16" t="s">
        <v>44</v>
      </c>
      <c r="L4051" s="16" t="s">
        <v>739</v>
      </c>
      <c r="M4051" s="16" t="s">
        <v>5715</v>
      </c>
      <c r="N4051" s="16" t="s">
        <v>5657</v>
      </c>
      <c r="O4051" s="17">
        <v>44840</v>
      </c>
      <c r="P4051" s="17">
        <v>46301</v>
      </c>
      <c r="Q4051" s="16" t="s">
        <v>742</v>
      </c>
      <c r="R4051" s="16" t="s">
        <v>43</v>
      </c>
      <c r="S4051" s="16" t="s">
        <v>44</v>
      </c>
      <c r="T4051" s="16" t="s">
        <v>44</v>
      </c>
      <c r="U4051" s="22" t="s">
        <v>28</v>
      </c>
      <c r="V4051" s="16"/>
      <c r="W4051" s="16"/>
      <c r="X4051" s="16"/>
    </row>
    <row r="4052" spans="3:24" x14ac:dyDescent="0.25">
      <c r="C4052" s="10"/>
      <c r="D4052" s="15">
        <v>10317</v>
      </c>
      <c r="E4052" s="15">
        <v>4644000</v>
      </c>
      <c r="F4052" s="15">
        <v>12037052</v>
      </c>
      <c r="G4052" s="16" t="s">
        <v>6158</v>
      </c>
      <c r="H4052" s="16" t="s">
        <v>6159</v>
      </c>
      <c r="I4052" s="16" t="s">
        <v>5760</v>
      </c>
      <c r="J4052" s="16" t="s">
        <v>6160</v>
      </c>
      <c r="K4052" s="16" t="s">
        <v>44</v>
      </c>
      <c r="L4052" s="16" t="s">
        <v>739</v>
      </c>
      <c r="M4052" s="16" t="s">
        <v>5715</v>
      </c>
      <c r="N4052" s="16" t="s">
        <v>5657</v>
      </c>
      <c r="O4052" s="17">
        <v>44840</v>
      </c>
      <c r="P4052" s="17">
        <v>46301</v>
      </c>
      <c r="Q4052" s="16" t="s">
        <v>742</v>
      </c>
      <c r="R4052" s="16" t="s">
        <v>43</v>
      </c>
      <c r="S4052" s="16" t="s">
        <v>44</v>
      </c>
      <c r="T4052" s="16" t="s">
        <v>44</v>
      </c>
      <c r="U4052" s="22" t="s">
        <v>28</v>
      </c>
      <c r="V4052" s="16"/>
      <c r="W4052" s="16"/>
      <c r="X4052" s="16"/>
    </row>
    <row r="4053" spans="3:24" x14ac:dyDescent="0.25">
      <c r="C4053" s="10"/>
      <c r="D4053" s="15">
        <v>11556</v>
      </c>
      <c r="E4053" s="15">
        <v>4610649</v>
      </c>
      <c r="F4053" s="15">
        <v>53040571</v>
      </c>
      <c r="G4053" s="16" t="s">
        <v>6161</v>
      </c>
      <c r="H4053" s="16" t="s">
        <v>6162</v>
      </c>
      <c r="I4053" s="16" t="s">
        <v>774</v>
      </c>
      <c r="J4053" s="16" t="s">
        <v>6163</v>
      </c>
      <c r="K4053" s="16" t="s">
        <v>44</v>
      </c>
      <c r="L4053" s="16" t="s">
        <v>739</v>
      </c>
      <c r="M4053" s="16" t="s">
        <v>5715</v>
      </c>
      <c r="N4053" s="16" t="s">
        <v>5657</v>
      </c>
      <c r="O4053" s="17">
        <v>44840</v>
      </c>
      <c r="P4053" s="17">
        <v>46301</v>
      </c>
      <c r="Q4053" s="16" t="s">
        <v>742</v>
      </c>
      <c r="R4053" s="16" t="s">
        <v>43</v>
      </c>
      <c r="S4053" s="16" t="s">
        <v>44</v>
      </c>
      <c r="T4053" s="16" t="s">
        <v>44</v>
      </c>
      <c r="U4053" s="22" t="s">
        <v>28</v>
      </c>
      <c r="V4053" s="16"/>
      <c r="W4053" s="16"/>
      <c r="X4053" s="16"/>
    </row>
    <row r="4054" spans="3:24" x14ac:dyDescent="0.25">
      <c r="C4054" s="10"/>
      <c r="D4054" s="15">
        <v>51686</v>
      </c>
      <c r="E4054" s="15">
        <v>5640085</v>
      </c>
      <c r="F4054" s="15">
        <v>530401208</v>
      </c>
      <c r="G4054" s="16" t="s">
        <v>6164</v>
      </c>
      <c r="H4054" s="16" t="s">
        <v>6165</v>
      </c>
      <c r="I4054" s="16" t="s">
        <v>737</v>
      </c>
      <c r="J4054" s="16" t="s">
        <v>6166</v>
      </c>
      <c r="K4054" s="16" t="s">
        <v>44</v>
      </c>
      <c r="L4054" s="16" t="s">
        <v>739</v>
      </c>
      <c r="M4054" s="16" t="s">
        <v>5715</v>
      </c>
      <c r="N4054" s="16" t="s">
        <v>5657</v>
      </c>
      <c r="O4054" s="17">
        <v>44840</v>
      </c>
      <c r="P4054" s="17">
        <v>46301</v>
      </c>
      <c r="Q4054" s="16" t="s">
        <v>742</v>
      </c>
      <c r="R4054" s="16" t="s">
        <v>43</v>
      </c>
      <c r="S4054" s="16" t="s">
        <v>44</v>
      </c>
      <c r="T4054" s="16" t="s">
        <v>44</v>
      </c>
      <c r="U4054" s="22" t="s">
        <v>28</v>
      </c>
      <c r="V4054" s="16"/>
      <c r="W4054" s="16"/>
      <c r="X4054" s="16"/>
    </row>
    <row r="4055" spans="3:24" x14ac:dyDescent="0.25">
      <c r="C4055" s="10"/>
      <c r="D4055" s="15">
        <v>51683</v>
      </c>
      <c r="E4055" s="15">
        <v>4611336</v>
      </c>
      <c r="F4055" s="15">
        <v>53040382</v>
      </c>
      <c r="G4055" s="16" t="s">
        <v>6167</v>
      </c>
      <c r="H4055" s="16" t="s">
        <v>6168</v>
      </c>
      <c r="I4055" s="16" t="s">
        <v>737</v>
      </c>
      <c r="J4055" s="16" t="s">
        <v>6169</v>
      </c>
      <c r="K4055" s="16" t="s">
        <v>44</v>
      </c>
      <c r="L4055" s="16" t="s">
        <v>739</v>
      </c>
      <c r="M4055" s="16" t="s">
        <v>5715</v>
      </c>
      <c r="N4055" s="16" t="s">
        <v>5657</v>
      </c>
      <c r="O4055" s="17">
        <v>44840</v>
      </c>
      <c r="P4055" s="17">
        <v>46301</v>
      </c>
      <c r="Q4055" s="16" t="s">
        <v>742</v>
      </c>
      <c r="R4055" s="16" t="s">
        <v>43</v>
      </c>
      <c r="S4055" s="16" t="s">
        <v>44</v>
      </c>
      <c r="T4055" s="16" t="s">
        <v>44</v>
      </c>
      <c r="U4055" s="22" t="s">
        <v>28</v>
      </c>
      <c r="V4055" s="16"/>
      <c r="W4055" s="16"/>
      <c r="X4055" s="16"/>
    </row>
    <row r="4056" spans="3:24" x14ac:dyDescent="0.25">
      <c r="C4056" s="10"/>
      <c r="D4056" s="15">
        <v>54505</v>
      </c>
      <c r="E4056" s="15">
        <v>3419266</v>
      </c>
      <c r="F4056" s="15">
        <v>92020499</v>
      </c>
      <c r="G4056" s="16" t="s">
        <v>5156</v>
      </c>
      <c r="H4056" s="16" t="s">
        <v>5157</v>
      </c>
      <c r="I4056" s="16" t="s">
        <v>737</v>
      </c>
      <c r="J4056" s="16" t="s">
        <v>6170</v>
      </c>
      <c r="K4056" s="16" t="s">
        <v>44</v>
      </c>
      <c r="L4056" s="16" t="s">
        <v>739</v>
      </c>
      <c r="M4056" s="16" t="s">
        <v>5715</v>
      </c>
      <c r="N4056" s="16" t="s">
        <v>5657</v>
      </c>
      <c r="O4056" s="17">
        <v>44840</v>
      </c>
      <c r="P4056" s="17">
        <v>46301</v>
      </c>
      <c r="Q4056" s="16" t="s">
        <v>742</v>
      </c>
      <c r="R4056" s="16" t="s">
        <v>43</v>
      </c>
      <c r="S4056" s="16" t="s">
        <v>44</v>
      </c>
      <c r="T4056" s="16" t="s">
        <v>44</v>
      </c>
      <c r="U4056" s="22" t="s">
        <v>28</v>
      </c>
      <c r="V4056" s="16"/>
      <c r="W4056" s="16"/>
      <c r="X4056" s="16"/>
    </row>
    <row r="4057" spans="3:24" x14ac:dyDescent="0.25">
      <c r="C4057" s="10"/>
      <c r="D4057" s="15">
        <v>10303</v>
      </c>
      <c r="E4057" s="15">
        <v>4611016</v>
      </c>
      <c r="F4057" s="15">
        <v>53040385</v>
      </c>
      <c r="G4057" s="16" t="s">
        <v>5164</v>
      </c>
      <c r="H4057" s="16" t="s">
        <v>5165</v>
      </c>
      <c r="I4057" s="16" t="s">
        <v>5744</v>
      </c>
      <c r="J4057" s="16" t="s">
        <v>6171</v>
      </c>
      <c r="K4057" s="16" t="s">
        <v>44</v>
      </c>
      <c r="L4057" s="16" t="s">
        <v>739</v>
      </c>
      <c r="M4057" s="16" t="s">
        <v>5715</v>
      </c>
      <c r="N4057" s="16" t="s">
        <v>5657</v>
      </c>
      <c r="O4057" s="17">
        <v>44840</v>
      </c>
      <c r="P4057" s="17">
        <v>46301</v>
      </c>
      <c r="Q4057" s="16" t="s">
        <v>742</v>
      </c>
      <c r="R4057" s="16" t="s">
        <v>43</v>
      </c>
      <c r="S4057" s="16" t="s">
        <v>44</v>
      </c>
      <c r="T4057" s="16" t="s">
        <v>44</v>
      </c>
      <c r="U4057" s="22" t="s">
        <v>28</v>
      </c>
      <c r="V4057" s="16"/>
      <c r="W4057" s="16"/>
      <c r="X4057" s="16"/>
    </row>
    <row r="4058" spans="3:24" x14ac:dyDescent="0.25">
      <c r="C4058" s="10"/>
      <c r="D4058" s="15">
        <v>11403</v>
      </c>
      <c r="E4058" s="15">
        <v>4610007</v>
      </c>
      <c r="F4058" s="15">
        <v>53040411</v>
      </c>
      <c r="G4058" s="16" t="s">
        <v>3467</v>
      </c>
      <c r="H4058" s="16" t="s">
        <v>3468</v>
      </c>
      <c r="I4058" s="16" t="s">
        <v>5744</v>
      </c>
      <c r="J4058" s="16" t="s">
        <v>6172</v>
      </c>
      <c r="K4058" s="16" t="s">
        <v>44</v>
      </c>
      <c r="L4058" s="16" t="s">
        <v>739</v>
      </c>
      <c r="M4058" s="16" t="s">
        <v>5715</v>
      </c>
      <c r="N4058" s="16" t="s">
        <v>5657</v>
      </c>
      <c r="O4058" s="17">
        <v>44840</v>
      </c>
      <c r="P4058" s="17">
        <v>46301</v>
      </c>
      <c r="Q4058" s="16" t="s">
        <v>742</v>
      </c>
      <c r="R4058" s="16" t="s">
        <v>43</v>
      </c>
      <c r="S4058" s="16" t="s">
        <v>44</v>
      </c>
      <c r="T4058" s="16" t="s">
        <v>44</v>
      </c>
      <c r="U4058" s="22" t="s">
        <v>28</v>
      </c>
      <c r="V4058" s="16"/>
      <c r="W4058" s="16"/>
      <c r="X4058" s="16"/>
    </row>
    <row r="4059" spans="3:24" x14ac:dyDescent="0.25">
      <c r="C4059" s="10"/>
      <c r="D4059" s="15">
        <v>10244</v>
      </c>
      <c r="E4059" s="15">
        <v>5649005</v>
      </c>
      <c r="F4059" s="15">
        <v>92020493</v>
      </c>
      <c r="G4059" s="16" t="s">
        <v>6173</v>
      </c>
      <c r="H4059" s="16" t="s">
        <v>6174</v>
      </c>
      <c r="I4059" s="16" t="s">
        <v>5744</v>
      </c>
      <c r="J4059" s="16" t="s">
        <v>6175</v>
      </c>
      <c r="K4059" s="16" t="s">
        <v>44</v>
      </c>
      <c r="L4059" s="16" t="s">
        <v>739</v>
      </c>
      <c r="M4059" s="16" t="s">
        <v>5715</v>
      </c>
      <c r="N4059" s="16" t="s">
        <v>5657</v>
      </c>
      <c r="O4059" s="17">
        <v>44840</v>
      </c>
      <c r="P4059" s="17">
        <v>46301</v>
      </c>
      <c r="Q4059" s="16" t="s">
        <v>742</v>
      </c>
      <c r="R4059" s="16" t="s">
        <v>43</v>
      </c>
      <c r="S4059" s="16" t="s">
        <v>44</v>
      </c>
      <c r="T4059" s="16" t="s">
        <v>44</v>
      </c>
      <c r="U4059" s="22" t="s">
        <v>28</v>
      </c>
      <c r="V4059" s="16"/>
      <c r="W4059" s="16"/>
      <c r="X4059" s="16"/>
    </row>
    <row r="4060" spans="3:24" x14ac:dyDescent="0.25">
      <c r="C4060" s="10"/>
      <c r="D4060" s="15">
        <v>10786</v>
      </c>
      <c r="E4060" s="15">
        <v>5648103</v>
      </c>
      <c r="F4060" s="15">
        <v>530401314</v>
      </c>
      <c r="G4060" s="16" t="s">
        <v>6176</v>
      </c>
      <c r="H4060" s="16" t="s">
        <v>6177</v>
      </c>
      <c r="I4060" s="16" t="s">
        <v>737</v>
      </c>
      <c r="J4060" s="16" t="s">
        <v>6178</v>
      </c>
      <c r="K4060" s="16" t="s">
        <v>44</v>
      </c>
      <c r="L4060" s="16" t="s">
        <v>739</v>
      </c>
      <c r="M4060" s="16" t="s">
        <v>5715</v>
      </c>
      <c r="N4060" s="16" t="s">
        <v>5657</v>
      </c>
      <c r="O4060" s="17">
        <v>44840</v>
      </c>
      <c r="P4060" s="17">
        <v>46301</v>
      </c>
      <c r="Q4060" s="16" t="s">
        <v>742</v>
      </c>
      <c r="R4060" s="16" t="s">
        <v>43</v>
      </c>
      <c r="S4060" s="16" t="s">
        <v>44</v>
      </c>
      <c r="T4060" s="16" t="s">
        <v>44</v>
      </c>
      <c r="U4060" s="22" t="s">
        <v>28</v>
      </c>
      <c r="V4060" s="16"/>
      <c r="W4060" s="16"/>
      <c r="X4060" s="16"/>
    </row>
    <row r="4061" spans="3:24" x14ac:dyDescent="0.25">
      <c r="C4061" s="10"/>
      <c r="D4061" s="15">
        <v>11542</v>
      </c>
      <c r="E4061" s="15">
        <v>4610620</v>
      </c>
      <c r="F4061" s="15">
        <v>53040373</v>
      </c>
      <c r="G4061" s="16" t="s">
        <v>3461</v>
      </c>
      <c r="H4061" s="16" t="s">
        <v>3462</v>
      </c>
      <c r="I4061" s="16" t="s">
        <v>737</v>
      </c>
      <c r="J4061" s="16" t="s">
        <v>6179</v>
      </c>
      <c r="K4061" s="16" t="s">
        <v>44</v>
      </c>
      <c r="L4061" s="16" t="s">
        <v>739</v>
      </c>
      <c r="M4061" s="16" t="s">
        <v>5715</v>
      </c>
      <c r="N4061" s="16" t="s">
        <v>5657</v>
      </c>
      <c r="O4061" s="17">
        <v>44840</v>
      </c>
      <c r="P4061" s="17">
        <v>46301</v>
      </c>
      <c r="Q4061" s="16" t="s">
        <v>742</v>
      </c>
      <c r="R4061" s="16" t="s">
        <v>43</v>
      </c>
      <c r="S4061" s="16" t="s">
        <v>44</v>
      </c>
      <c r="T4061" s="16" t="s">
        <v>44</v>
      </c>
      <c r="U4061" s="22" t="s">
        <v>28</v>
      </c>
      <c r="V4061" s="16"/>
      <c r="W4061" s="16"/>
      <c r="X4061" s="16"/>
    </row>
    <row r="4062" spans="3:24" x14ac:dyDescent="0.25">
      <c r="C4062" s="10"/>
      <c r="D4062" s="15">
        <v>11446</v>
      </c>
      <c r="E4062" s="15">
        <v>5640025</v>
      </c>
      <c r="F4062" s="15">
        <v>530401247</v>
      </c>
      <c r="G4062" s="16" t="s">
        <v>6180</v>
      </c>
      <c r="H4062" s="16" t="s">
        <v>6181</v>
      </c>
      <c r="I4062" s="16" t="s">
        <v>774</v>
      </c>
      <c r="J4062" s="16" t="s">
        <v>6182</v>
      </c>
      <c r="K4062" s="16" t="s">
        <v>44</v>
      </c>
      <c r="L4062" s="16" t="s">
        <v>739</v>
      </c>
      <c r="M4062" s="16" t="s">
        <v>5715</v>
      </c>
      <c r="N4062" s="16" t="s">
        <v>5657</v>
      </c>
      <c r="O4062" s="17">
        <v>44840</v>
      </c>
      <c r="P4062" s="17">
        <v>46301</v>
      </c>
      <c r="Q4062" s="16" t="s">
        <v>742</v>
      </c>
      <c r="R4062" s="16" t="s">
        <v>43</v>
      </c>
      <c r="S4062" s="16" t="s">
        <v>44</v>
      </c>
      <c r="T4062" s="16" t="s">
        <v>44</v>
      </c>
      <c r="U4062" s="22" t="s">
        <v>28</v>
      </c>
      <c r="V4062" s="16"/>
      <c r="W4062" s="16"/>
      <c r="X4062" s="16"/>
    </row>
    <row r="4063" spans="3:24" x14ac:dyDescent="0.25">
      <c r="C4063" s="10"/>
      <c r="D4063" s="15">
        <v>54746</v>
      </c>
      <c r="E4063" s="15">
        <v>5646131</v>
      </c>
      <c r="F4063" s="15">
        <v>53040448</v>
      </c>
      <c r="G4063" s="16" t="s">
        <v>6183</v>
      </c>
      <c r="H4063" s="16" t="s">
        <v>6184</v>
      </c>
      <c r="I4063" s="16" t="s">
        <v>5744</v>
      </c>
      <c r="J4063" s="16" t="s">
        <v>5745</v>
      </c>
      <c r="K4063" s="16" t="s">
        <v>44</v>
      </c>
      <c r="L4063" s="16" t="s">
        <v>739</v>
      </c>
      <c r="M4063" s="16" t="s">
        <v>5715</v>
      </c>
      <c r="N4063" s="16" t="s">
        <v>5657</v>
      </c>
      <c r="O4063" s="17">
        <v>44840</v>
      </c>
      <c r="P4063" s="17">
        <v>46301</v>
      </c>
      <c r="Q4063" s="16" t="s">
        <v>742</v>
      </c>
      <c r="R4063" s="16" t="s">
        <v>43</v>
      </c>
      <c r="S4063" s="16" t="s">
        <v>44</v>
      </c>
      <c r="T4063" s="16" t="s">
        <v>44</v>
      </c>
      <c r="U4063" s="22" t="s">
        <v>28</v>
      </c>
      <c r="V4063" s="16"/>
      <c r="W4063" s="16"/>
      <c r="X4063" s="16"/>
    </row>
    <row r="4064" spans="3:24" x14ac:dyDescent="0.25">
      <c r="C4064" s="10"/>
      <c r="D4064" s="15">
        <v>37641</v>
      </c>
      <c r="E4064" s="15">
        <v>4610691</v>
      </c>
      <c r="F4064" s="15">
        <v>53040454</v>
      </c>
      <c r="G4064" s="16" t="s">
        <v>6185</v>
      </c>
      <c r="H4064" s="16" t="s">
        <v>6186</v>
      </c>
      <c r="I4064" s="16" t="s">
        <v>774</v>
      </c>
      <c r="J4064" s="16" t="s">
        <v>6187</v>
      </c>
      <c r="K4064" s="16" t="s">
        <v>44</v>
      </c>
      <c r="L4064" s="16" t="s">
        <v>739</v>
      </c>
      <c r="M4064" s="16" t="s">
        <v>5715</v>
      </c>
      <c r="N4064" s="16" t="s">
        <v>5657</v>
      </c>
      <c r="O4064" s="17">
        <v>44840</v>
      </c>
      <c r="P4064" s="17">
        <v>46301</v>
      </c>
      <c r="Q4064" s="16" t="s">
        <v>742</v>
      </c>
      <c r="R4064" s="16" t="s">
        <v>43</v>
      </c>
      <c r="S4064" s="16" t="s">
        <v>44</v>
      </c>
      <c r="T4064" s="16" t="s">
        <v>44</v>
      </c>
      <c r="U4064" s="22" t="s">
        <v>28</v>
      </c>
      <c r="V4064" s="16"/>
      <c r="W4064" s="16"/>
      <c r="X4064" s="16"/>
    </row>
    <row r="4065" spans="3:24" x14ac:dyDescent="0.25">
      <c r="C4065" s="10"/>
      <c r="D4065" s="15">
        <v>51681</v>
      </c>
      <c r="E4065" s="15">
        <v>4611012</v>
      </c>
      <c r="F4065" s="15">
        <v>53040758</v>
      </c>
      <c r="G4065" s="16" t="s">
        <v>6188</v>
      </c>
      <c r="H4065" s="16" t="s">
        <v>6189</v>
      </c>
      <c r="I4065" s="16" t="s">
        <v>5744</v>
      </c>
      <c r="J4065" s="16" t="s">
        <v>6190</v>
      </c>
      <c r="K4065" s="16" t="s">
        <v>44</v>
      </c>
      <c r="L4065" s="16" t="s">
        <v>739</v>
      </c>
      <c r="M4065" s="16" t="s">
        <v>5715</v>
      </c>
      <c r="N4065" s="16" t="s">
        <v>5657</v>
      </c>
      <c r="O4065" s="17">
        <v>44840</v>
      </c>
      <c r="P4065" s="17">
        <v>46301</v>
      </c>
      <c r="Q4065" s="16" t="s">
        <v>742</v>
      </c>
      <c r="R4065" s="16" t="s">
        <v>43</v>
      </c>
      <c r="S4065" s="16" t="s">
        <v>44</v>
      </c>
      <c r="T4065" s="16" t="s">
        <v>44</v>
      </c>
      <c r="U4065" s="22" t="s">
        <v>28</v>
      </c>
      <c r="V4065" s="16"/>
      <c r="W4065" s="16"/>
      <c r="X4065" s="16"/>
    </row>
    <row r="4066" spans="3:24" x14ac:dyDescent="0.25">
      <c r="C4066" s="10"/>
      <c r="D4066" s="15">
        <v>12988</v>
      </c>
      <c r="E4066" s="15">
        <v>5640100</v>
      </c>
      <c r="F4066" s="15">
        <v>31015190</v>
      </c>
      <c r="G4066" s="16" t="s">
        <v>6191</v>
      </c>
      <c r="H4066" s="16" t="s">
        <v>6192</v>
      </c>
      <c r="I4066" s="16" t="s">
        <v>737</v>
      </c>
      <c r="J4066" s="16" t="s">
        <v>6193</v>
      </c>
      <c r="K4066" s="16" t="s">
        <v>44</v>
      </c>
      <c r="L4066" s="16" t="s">
        <v>739</v>
      </c>
      <c r="M4066" s="16" t="s">
        <v>5715</v>
      </c>
      <c r="N4066" s="16" t="s">
        <v>5657</v>
      </c>
      <c r="O4066" s="17">
        <v>44840</v>
      </c>
      <c r="P4066" s="17">
        <v>46301</v>
      </c>
      <c r="Q4066" s="16" t="s">
        <v>742</v>
      </c>
      <c r="R4066" s="16" t="s">
        <v>43</v>
      </c>
      <c r="S4066" s="16" t="s">
        <v>44</v>
      </c>
      <c r="T4066" s="16" t="s">
        <v>44</v>
      </c>
      <c r="U4066" s="22" t="s">
        <v>28</v>
      </c>
      <c r="V4066" s="16"/>
      <c r="W4066" s="16"/>
      <c r="X4066" s="16"/>
    </row>
    <row r="4067" spans="3:24" x14ac:dyDescent="0.25">
      <c r="C4067" s="10"/>
      <c r="D4067" s="15">
        <v>10321</v>
      </c>
      <c r="E4067" s="15">
        <v>4610612</v>
      </c>
      <c r="F4067" s="15">
        <v>530401348</v>
      </c>
      <c r="G4067" s="16" t="s">
        <v>6194</v>
      </c>
      <c r="H4067" s="16" t="s">
        <v>6195</v>
      </c>
      <c r="I4067" s="16" t="s">
        <v>737</v>
      </c>
      <c r="J4067" s="16" t="s">
        <v>6196</v>
      </c>
      <c r="K4067" s="16" t="s">
        <v>44</v>
      </c>
      <c r="L4067" s="16" t="s">
        <v>739</v>
      </c>
      <c r="M4067" s="16" t="s">
        <v>5715</v>
      </c>
      <c r="N4067" s="16" t="s">
        <v>5657</v>
      </c>
      <c r="O4067" s="17">
        <v>44840</v>
      </c>
      <c r="P4067" s="17">
        <v>46301</v>
      </c>
      <c r="Q4067" s="16" t="s">
        <v>742</v>
      </c>
      <c r="R4067" s="16" t="s">
        <v>43</v>
      </c>
      <c r="S4067" s="16" t="s">
        <v>44</v>
      </c>
      <c r="T4067" s="16" t="s">
        <v>44</v>
      </c>
      <c r="U4067" s="22" t="s">
        <v>28</v>
      </c>
      <c r="V4067" s="16"/>
      <c r="W4067" s="16"/>
      <c r="X4067" s="16"/>
    </row>
    <row r="4068" spans="3:24" x14ac:dyDescent="0.25">
      <c r="C4068" s="10"/>
      <c r="D4068" s="15">
        <v>36950</v>
      </c>
      <c r="E4068" s="15">
        <v>4802024</v>
      </c>
      <c r="F4068" s="15">
        <v>530401228</v>
      </c>
      <c r="G4068" s="16" t="s">
        <v>6197</v>
      </c>
      <c r="H4068" s="16" t="s">
        <v>6198</v>
      </c>
      <c r="I4068" s="16" t="s">
        <v>774</v>
      </c>
      <c r="J4068" s="16" t="s">
        <v>6199</v>
      </c>
      <c r="K4068" s="16" t="s">
        <v>44</v>
      </c>
      <c r="L4068" s="16" t="s">
        <v>739</v>
      </c>
      <c r="M4068" s="16" t="s">
        <v>5715</v>
      </c>
      <c r="N4068" s="16" t="s">
        <v>5657</v>
      </c>
      <c r="O4068" s="17">
        <v>44840</v>
      </c>
      <c r="P4068" s="17">
        <v>46301</v>
      </c>
      <c r="Q4068" s="16" t="s">
        <v>742</v>
      </c>
      <c r="R4068" s="16" t="s">
        <v>43</v>
      </c>
      <c r="S4068" s="16" t="s">
        <v>44</v>
      </c>
      <c r="T4068" s="16" t="s">
        <v>44</v>
      </c>
      <c r="U4068" s="22" t="s">
        <v>28</v>
      </c>
      <c r="V4068" s="16"/>
      <c r="W4068" s="16"/>
      <c r="X4068" s="16"/>
    </row>
    <row r="4069" spans="3:24" x14ac:dyDescent="0.25">
      <c r="C4069" s="10"/>
      <c r="D4069" s="15">
        <v>11550</v>
      </c>
      <c r="E4069" s="15">
        <v>4610415</v>
      </c>
      <c r="F4069" s="15">
        <v>53040562</v>
      </c>
      <c r="G4069" s="16" t="s">
        <v>6200</v>
      </c>
      <c r="H4069" s="16" t="s">
        <v>6201</v>
      </c>
      <c r="I4069" s="16" t="s">
        <v>774</v>
      </c>
      <c r="J4069" s="16" t="s">
        <v>6202</v>
      </c>
      <c r="K4069" s="16" t="s">
        <v>44</v>
      </c>
      <c r="L4069" s="16" t="s">
        <v>739</v>
      </c>
      <c r="M4069" s="16" t="s">
        <v>5715</v>
      </c>
      <c r="N4069" s="16" t="s">
        <v>5657</v>
      </c>
      <c r="O4069" s="17">
        <v>44840</v>
      </c>
      <c r="P4069" s="17">
        <v>46301</v>
      </c>
      <c r="Q4069" s="16" t="s">
        <v>742</v>
      </c>
      <c r="R4069" s="16" t="s">
        <v>43</v>
      </c>
      <c r="S4069" s="16" t="s">
        <v>44</v>
      </c>
      <c r="T4069" s="16" t="s">
        <v>44</v>
      </c>
      <c r="U4069" s="22" t="s">
        <v>28</v>
      </c>
      <c r="V4069" s="16"/>
      <c r="W4069" s="16"/>
      <c r="X4069" s="16"/>
    </row>
    <row r="4070" spans="3:24" x14ac:dyDescent="0.25">
      <c r="C4070" s="10"/>
      <c r="D4070" s="15">
        <v>36949</v>
      </c>
      <c r="E4070" s="15">
        <v>4802023</v>
      </c>
      <c r="F4070" s="15">
        <v>53040471</v>
      </c>
      <c r="G4070" s="16" t="s">
        <v>6203</v>
      </c>
      <c r="H4070" s="16" t="s">
        <v>6204</v>
      </c>
      <c r="I4070" s="16" t="s">
        <v>774</v>
      </c>
      <c r="J4070" s="16" t="s">
        <v>6205</v>
      </c>
      <c r="K4070" s="16" t="s">
        <v>44</v>
      </c>
      <c r="L4070" s="16" t="s">
        <v>739</v>
      </c>
      <c r="M4070" s="16" t="s">
        <v>5715</v>
      </c>
      <c r="N4070" s="16" t="s">
        <v>5657</v>
      </c>
      <c r="O4070" s="17">
        <v>44840</v>
      </c>
      <c r="P4070" s="17">
        <v>46301</v>
      </c>
      <c r="Q4070" s="16" t="s">
        <v>742</v>
      </c>
      <c r="R4070" s="16" t="s">
        <v>43</v>
      </c>
      <c r="S4070" s="16" t="s">
        <v>44</v>
      </c>
      <c r="T4070" s="16" t="s">
        <v>44</v>
      </c>
      <c r="U4070" s="22" t="s">
        <v>28</v>
      </c>
      <c r="V4070" s="16"/>
      <c r="W4070" s="16"/>
      <c r="X4070" s="16"/>
    </row>
    <row r="4071" spans="3:24" x14ac:dyDescent="0.25">
      <c r="C4071" s="10"/>
      <c r="D4071" s="15">
        <v>11113</v>
      </c>
      <c r="E4071" s="15">
        <v>4802011</v>
      </c>
      <c r="F4071" s="15">
        <v>94050017</v>
      </c>
      <c r="G4071" s="16" t="s">
        <v>6206</v>
      </c>
      <c r="H4071" s="16" t="s">
        <v>6207</v>
      </c>
      <c r="I4071" s="16" t="s">
        <v>774</v>
      </c>
      <c r="J4071" s="16" t="s">
        <v>6208</v>
      </c>
      <c r="K4071" s="16" t="s">
        <v>44</v>
      </c>
      <c r="L4071" s="16" t="s">
        <v>739</v>
      </c>
      <c r="M4071" s="16" t="s">
        <v>5715</v>
      </c>
      <c r="N4071" s="16" t="s">
        <v>5657</v>
      </c>
      <c r="O4071" s="17">
        <v>44840</v>
      </c>
      <c r="P4071" s="17">
        <v>46301</v>
      </c>
      <c r="Q4071" s="16" t="s">
        <v>742</v>
      </c>
      <c r="R4071" s="16" t="s">
        <v>43</v>
      </c>
      <c r="S4071" s="16" t="s">
        <v>44</v>
      </c>
      <c r="T4071" s="16" t="s">
        <v>44</v>
      </c>
      <c r="U4071" s="22" t="s">
        <v>28</v>
      </c>
      <c r="V4071" s="16"/>
      <c r="W4071" s="16"/>
      <c r="X4071" s="16"/>
    </row>
    <row r="4072" spans="3:24" x14ac:dyDescent="0.25">
      <c r="C4072" s="10"/>
      <c r="D4072" s="15">
        <v>11114</v>
      </c>
      <c r="E4072" s="15">
        <v>4802012</v>
      </c>
      <c r="F4072" s="15">
        <v>94050018</v>
      </c>
      <c r="G4072" s="16" t="s">
        <v>6209</v>
      </c>
      <c r="H4072" s="16" t="s">
        <v>6210</v>
      </c>
      <c r="I4072" s="16" t="s">
        <v>774</v>
      </c>
      <c r="J4072" s="16" t="s">
        <v>6211</v>
      </c>
      <c r="K4072" s="16" t="s">
        <v>44</v>
      </c>
      <c r="L4072" s="16" t="s">
        <v>739</v>
      </c>
      <c r="M4072" s="16" t="s">
        <v>5715</v>
      </c>
      <c r="N4072" s="16" t="s">
        <v>5657</v>
      </c>
      <c r="O4072" s="17">
        <v>44840</v>
      </c>
      <c r="P4072" s="17">
        <v>46301</v>
      </c>
      <c r="Q4072" s="16" t="s">
        <v>742</v>
      </c>
      <c r="R4072" s="16" t="s">
        <v>43</v>
      </c>
      <c r="S4072" s="16" t="s">
        <v>44</v>
      </c>
      <c r="T4072" s="16" t="s">
        <v>44</v>
      </c>
      <c r="U4072" s="22" t="s">
        <v>28</v>
      </c>
      <c r="V4072" s="16"/>
      <c r="W4072" s="16"/>
      <c r="X4072" s="16"/>
    </row>
    <row r="4073" spans="3:24" x14ac:dyDescent="0.25">
      <c r="C4073" s="10"/>
      <c r="D4073" s="15">
        <v>15001</v>
      </c>
      <c r="E4073" s="15">
        <v>4802013</v>
      </c>
      <c r="F4073" s="15">
        <v>53040468</v>
      </c>
      <c r="G4073" s="16" t="s">
        <v>6212</v>
      </c>
      <c r="H4073" s="16" t="s">
        <v>6213</v>
      </c>
      <c r="I4073" s="16" t="s">
        <v>774</v>
      </c>
      <c r="J4073" s="16" t="s">
        <v>6214</v>
      </c>
      <c r="K4073" s="16" t="s">
        <v>44</v>
      </c>
      <c r="L4073" s="16" t="s">
        <v>739</v>
      </c>
      <c r="M4073" s="16" t="s">
        <v>5715</v>
      </c>
      <c r="N4073" s="16" t="s">
        <v>5657</v>
      </c>
      <c r="O4073" s="17">
        <v>44840</v>
      </c>
      <c r="P4073" s="17">
        <v>46301</v>
      </c>
      <c r="Q4073" s="16" t="s">
        <v>742</v>
      </c>
      <c r="R4073" s="16" t="s">
        <v>43</v>
      </c>
      <c r="S4073" s="16" t="s">
        <v>44</v>
      </c>
      <c r="T4073" s="16" t="s">
        <v>44</v>
      </c>
      <c r="U4073" s="22" t="s">
        <v>28</v>
      </c>
      <c r="V4073" s="16"/>
      <c r="W4073" s="16"/>
      <c r="X4073" s="16"/>
    </row>
    <row r="4074" spans="3:24" x14ac:dyDescent="0.25">
      <c r="C4074" s="10"/>
      <c r="D4074" s="15">
        <v>36363</v>
      </c>
      <c r="E4074" s="15">
        <v>4803076</v>
      </c>
      <c r="F4074" s="15">
        <v>53040469</v>
      </c>
      <c r="G4074" s="16" t="s">
        <v>6215</v>
      </c>
      <c r="H4074" s="16" t="s">
        <v>6113</v>
      </c>
      <c r="I4074" s="16" t="s">
        <v>774</v>
      </c>
      <c r="J4074" s="16" t="s">
        <v>6216</v>
      </c>
      <c r="K4074" s="16" t="s">
        <v>44</v>
      </c>
      <c r="L4074" s="16" t="s">
        <v>739</v>
      </c>
      <c r="M4074" s="16" t="s">
        <v>5715</v>
      </c>
      <c r="N4074" s="16" t="s">
        <v>5657</v>
      </c>
      <c r="O4074" s="17">
        <v>44840</v>
      </c>
      <c r="P4074" s="17">
        <v>46301</v>
      </c>
      <c r="Q4074" s="16" t="s">
        <v>742</v>
      </c>
      <c r="R4074" s="16" t="s">
        <v>43</v>
      </c>
      <c r="S4074" s="16" t="s">
        <v>44</v>
      </c>
      <c r="T4074" s="16" t="s">
        <v>44</v>
      </c>
      <c r="U4074" s="22" t="s">
        <v>28</v>
      </c>
      <c r="V4074" s="16"/>
      <c r="W4074" s="16"/>
      <c r="X4074" s="16"/>
    </row>
    <row r="4075" spans="3:24" x14ac:dyDescent="0.25">
      <c r="C4075" s="10"/>
      <c r="D4075" s="15">
        <v>10998</v>
      </c>
      <c r="E4075" s="15">
        <v>5640102</v>
      </c>
      <c r="F4075" s="15">
        <v>53040368</v>
      </c>
      <c r="G4075" s="16" t="s">
        <v>6217</v>
      </c>
      <c r="H4075" s="16" t="s">
        <v>6218</v>
      </c>
      <c r="I4075" s="16" t="s">
        <v>774</v>
      </c>
      <c r="J4075" s="16" t="s">
        <v>6219</v>
      </c>
      <c r="K4075" s="16" t="s">
        <v>44</v>
      </c>
      <c r="L4075" s="16" t="s">
        <v>739</v>
      </c>
      <c r="M4075" s="16" t="s">
        <v>5715</v>
      </c>
      <c r="N4075" s="16" t="s">
        <v>5657</v>
      </c>
      <c r="O4075" s="17">
        <v>44840</v>
      </c>
      <c r="P4075" s="17">
        <v>46301</v>
      </c>
      <c r="Q4075" s="16" t="s">
        <v>742</v>
      </c>
      <c r="R4075" s="16" t="s">
        <v>43</v>
      </c>
      <c r="S4075" s="16" t="s">
        <v>44</v>
      </c>
      <c r="T4075" s="16" t="s">
        <v>44</v>
      </c>
      <c r="U4075" s="22" t="s">
        <v>28</v>
      </c>
      <c r="V4075" s="16"/>
      <c r="W4075" s="16"/>
      <c r="X4075" s="16"/>
    </row>
    <row r="4076" spans="3:24" x14ac:dyDescent="0.25">
      <c r="C4076" s="10"/>
      <c r="D4076" s="15">
        <v>13508</v>
      </c>
      <c r="E4076" s="15">
        <v>4644007</v>
      </c>
      <c r="F4076" s="15">
        <v>530401296</v>
      </c>
      <c r="G4076" s="16" t="s">
        <v>6220</v>
      </c>
      <c r="H4076" s="16" t="s">
        <v>6221</v>
      </c>
      <c r="I4076" s="16" t="s">
        <v>737</v>
      </c>
      <c r="J4076" s="16" t="s">
        <v>6222</v>
      </c>
      <c r="K4076" s="16" t="s">
        <v>44</v>
      </c>
      <c r="L4076" s="16" t="s">
        <v>739</v>
      </c>
      <c r="M4076" s="16" t="s">
        <v>5715</v>
      </c>
      <c r="N4076" s="16" t="s">
        <v>5657</v>
      </c>
      <c r="O4076" s="17">
        <v>44840</v>
      </c>
      <c r="P4076" s="17">
        <v>46301</v>
      </c>
      <c r="Q4076" s="16" t="s">
        <v>742</v>
      </c>
      <c r="R4076" s="16" t="s">
        <v>43</v>
      </c>
      <c r="S4076" s="16" t="s">
        <v>44</v>
      </c>
      <c r="T4076" s="16" t="s">
        <v>44</v>
      </c>
      <c r="U4076" s="22" t="s">
        <v>28</v>
      </c>
      <c r="V4076" s="16"/>
      <c r="W4076" s="16"/>
      <c r="X4076" s="16"/>
    </row>
    <row r="4077" spans="3:24" x14ac:dyDescent="0.25">
      <c r="C4077" s="10"/>
      <c r="D4077" s="15">
        <v>15585</v>
      </c>
      <c r="E4077" s="15">
        <v>5640013</v>
      </c>
      <c r="F4077" s="15">
        <v>25095017</v>
      </c>
      <c r="G4077" s="16" t="s">
        <v>6223</v>
      </c>
      <c r="H4077" s="16" t="s">
        <v>6224</v>
      </c>
      <c r="I4077" s="16" t="s">
        <v>737</v>
      </c>
      <c r="J4077" s="16" t="s">
        <v>6225</v>
      </c>
      <c r="K4077" s="16" t="s">
        <v>44</v>
      </c>
      <c r="L4077" s="16" t="s">
        <v>739</v>
      </c>
      <c r="M4077" s="16" t="s">
        <v>5715</v>
      </c>
      <c r="N4077" s="16" t="s">
        <v>5657</v>
      </c>
      <c r="O4077" s="17">
        <v>44840</v>
      </c>
      <c r="P4077" s="17">
        <v>46301</v>
      </c>
      <c r="Q4077" s="16" t="s">
        <v>742</v>
      </c>
      <c r="R4077" s="16" t="s">
        <v>43</v>
      </c>
      <c r="S4077" s="16" t="s">
        <v>44</v>
      </c>
      <c r="T4077" s="16" t="s">
        <v>44</v>
      </c>
      <c r="U4077" s="22" t="s">
        <v>28</v>
      </c>
      <c r="V4077" s="16"/>
      <c r="W4077" s="16"/>
      <c r="X4077" s="16"/>
    </row>
    <row r="4078" spans="3:24" x14ac:dyDescent="0.25">
      <c r="C4078" s="10"/>
      <c r="D4078" s="15">
        <v>15592</v>
      </c>
      <c r="E4078" s="15">
        <v>5640016</v>
      </c>
      <c r="F4078" s="15">
        <v>0</v>
      </c>
      <c r="G4078" s="16" t="s">
        <v>6226</v>
      </c>
      <c r="H4078" s="16" t="s">
        <v>6227</v>
      </c>
      <c r="I4078" s="16" t="s">
        <v>737</v>
      </c>
      <c r="J4078" s="16" t="s">
        <v>6039</v>
      </c>
      <c r="K4078" s="16" t="s">
        <v>44</v>
      </c>
      <c r="L4078" s="16" t="s">
        <v>739</v>
      </c>
      <c r="M4078" s="16" t="s">
        <v>5715</v>
      </c>
      <c r="N4078" s="16" t="s">
        <v>5657</v>
      </c>
      <c r="O4078" s="17">
        <v>44840</v>
      </c>
      <c r="P4078" s="17">
        <v>46301</v>
      </c>
      <c r="Q4078" s="16" t="s">
        <v>742</v>
      </c>
      <c r="R4078" s="16" t="s">
        <v>43</v>
      </c>
      <c r="S4078" s="16" t="s">
        <v>44</v>
      </c>
      <c r="T4078" s="16" t="s">
        <v>44</v>
      </c>
      <c r="U4078" s="22" t="s">
        <v>28</v>
      </c>
      <c r="V4078" s="16"/>
      <c r="W4078" s="16"/>
      <c r="X4078" s="16"/>
    </row>
    <row r="4079" spans="3:24" x14ac:dyDescent="0.25">
      <c r="C4079" s="10"/>
      <c r="D4079" s="15">
        <v>14222</v>
      </c>
      <c r="E4079" s="15">
        <v>2223414</v>
      </c>
      <c r="F4079" s="15">
        <v>530401092</v>
      </c>
      <c r="G4079" s="16" t="s">
        <v>5200</v>
      </c>
      <c r="H4079" s="16" t="s">
        <v>5201</v>
      </c>
      <c r="I4079" s="16" t="s">
        <v>774</v>
      </c>
      <c r="J4079" s="16" t="s">
        <v>6228</v>
      </c>
      <c r="K4079" s="16" t="s">
        <v>44</v>
      </c>
      <c r="L4079" s="16" t="s">
        <v>739</v>
      </c>
      <c r="M4079" s="16" t="s">
        <v>5715</v>
      </c>
      <c r="N4079" s="16" t="s">
        <v>5657</v>
      </c>
      <c r="O4079" s="17">
        <v>44840</v>
      </c>
      <c r="P4079" s="17">
        <v>46301</v>
      </c>
      <c r="Q4079" s="16" t="s">
        <v>742</v>
      </c>
      <c r="R4079" s="16" t="s">
        <v>43</v>
      </c>
      <c r="S4079" s="16" t="s">
        <v>44</v>
      </c>
      <c r="T4079" s="16" t="s">
        <v>44</v>
      </c>
      <c r="U4079" s="22" t="s">
        <v>28</v>
      </c>
      <c r="V4079" s="16"/>
      <c r="W4079" s="16"/>
      <c r="X4079" s="16"/>
    </row>
    <row r="4080" spans="3:24" x14ac:dyDescent="0.25">
      <c r="C4080" s="10"/>
      <c r="D4080" s="15">
        <v>36362</v>
      </c>
      <c r="E4080" s="15">
        <v>4803067</v>
      </c>
      <c r="F4080" s="15">
        <v>92020482</v>
      </c>
      <c r="G4080" s="16" t="s">
        <v>6229</v>
      </c>
      <c r="H4080" s="16" t="s">
        <v>6113</v>
      </c>
      <c r="I4080" s="16" t="s">
        <v>774</v>
      </c>
      <c r="J4080" s="16" t="s">
        <v>6230</v>
      </c>
      <c r="K4080" s="16" t="s">
        <v>44</v>
      </c>
      <c r="L4080" s="16" t="s">
        <v>739</v>
      </c>
      <c r="M4080" s="16" t="s">
        <v>5715</v>
      </c>
      <c r="N4080" s="16" t="s">
        <v>5657</v>
      </c>
      <c r="O4080" s="17">
        <v>44840</v>
      </c>
      <c r="P4080" s="17">
        <v>46301</v>
      </c>
      <c r="Q4080" s="16" t="s">
        <v>742</v>
      </c>
      <c r="R4080" s="16" t="s">
        <v>43</v>
      </c>
      <c r="S4080" s="16" t="s">
        <v>44</v>
      </c>
      <c r="T4080" s="16" t="s">
        <v>44</v>
      </c>
      <c r="U4080" s="22" t="s">
        <v>28</v>
      </c>
      <c r="V4080" s="16"/>
      <c r="W4080" s="16"/>
      <c r="X4080" s="16"/>
    </row>
    <row r="4081" spans="3:24" x14ac:dyDescent="0.25">
      <c r="C4081" s="10"/>
      <c r="D4081" s="15">
        <v>15097</v>
      </c>
      <c r="E4081" s="15">
        <v>5648099</v>
      </c>
      <c r="F4081" s="15">
        <v>53040738</v>
      </c>
      <c r="G4081" s="16" t="s">
        <v>6231</v>
      </c>
      <c r="H4081" s="16" t="s">
        <v>6232</v>
      </c>
      <c r="I4081" s="16" t="s">
        <v>737</v>
      </c>
      <c r="J4081" s="16" t="s">
        <v>6233</v>
      </c>
      <c r="K4081" s="16" t="s">
        <v>44</v>
      </c>
      <c r="L4081" s="16" t="s">
        <v>739</v>
      </c>
      <c r="M4081" s="16" t="s">
        <v>5715</v>
      </c>
      <c r="N4081" s="16" t="s">
        <v>5657</v>
      </c>
      <c r="O4081" s="17">
        <v>44840</v>
      </c>
      <c r="P4081" s="17">
        <v>46301</v>
      </c>
      <c r="Q4081" s="16" t="s">
        <v>742</v>
      </c>
      <c r="R4081" s="16" t="s">
        <v>43</v>
      </c>
      <c r="S4081" s="16" t="s">
        <v>44</v>
      </c>
      <c r="T4081" s="16" t="s">
        <v>44</v>
      </c>
      <c r="U4081" s="22" t="s">
        <v>28</v>
      </c>
      <c r="V4081" s="16"/>
      <c r="W4081" s="16"/>
      <c r="X4081" s="16"/>
    </row>
    <row r="4082" spans="3:24" x14ac:dyDescent="0.25">
      <c r="C4082" s="10"/>
      <c r="D4082" s="15">
        <v>11551</v>
      </c>
      <c r="E4082" s="15">
        <v>5648105</v>
      </c>
      <c r="F4082" s="15">
        <v>53040563</v>
      </c>
      <c r="G4082" s="16" t="s">
        <v>6234</v>
      </c>
      <c r="H4082" s="16" t="s">
        <v>6235</v>
      </c>
      <c r="I4082" s="16" t="s">
        <v>737</v>
      </c>
      <c r="J4082" s="16" t="s">
        <v>6236</v>
      </c>
      <c r="K4082" s="16" t="s">
        <v>44</v>
      </c>
      <c r="L4082" s="16" t="s">
        <v>739</v>
      </c>
      <c r="M4082" s="16" t="s">
        <v>5715</v>
      </c>
      <c r="N4082" s="16" t="s">
        <v>5657</v>
      </c>
      <c r="O4082" s="17">
        <v>44840</v>
      </c>
      <c r="P4082" s="17">
        <v>46301</v>
      </c>
      <c r="Q4082" s="16" t="s">
        <v>742</v>
      </c>
      <c r="R4082" s="16" t="s">
        <v>43</v>
      </c>
      <c r="S4082" s="16" t="s">
        <v>44</v>
      </c>
      <c r="T4082" s="16" t="s">
        <v>44</v>
      </c>
      <c r="U4082" s="22" t="s">
        <v>28</v>
      </c>
      <c r="V4082" s="16"/>
      <c r="W4082" s="16"/>
      <c r="X4082" s="16"/>
    </row>
    <row r="4083" spans="3:24" x14ac:dyDescent="0.25">
      <c r="C4083" s="10"/>
      <c r="D4083" s="15">
        <v>10026</v>
      </c>
      <c r="E4083" s="15">
        <v>4610668</v>
      </c>
      <c r="F4083" s="15">
        <v>53040597</v>
      </c>
      <c r="G4083" s="16" t="s">
        <v>6237</v>
      </c>
      <c r="H4083" s="16" t="s">
        <v>6238</v>
      </c>
      <c r="I4083" s="16" t="s">
        <v>774</v>
      </c>
      <c r="J4083" s="16" t="s">
        <v>6239</v>
      </c>
      <c r="K4083" s="16" t="s">
        <v>44</v>
      </c>
      <c r="L4083" s="16" t="s">
        <v>739</v>
      </c>
      <c r="M4083" s="16" t="s">
        <v>5715</v>
      </c>
      <c r="N4083" s="16" t="s">
        <v>5657</v>
      </c>
      <c r="O4083" s="17">
        <v>44840</v>
      </c>
      <c r="P4083" s="17">
        <v>46301</v>
      </c>
      <c r="Q4083" s="16" t="s">
        <v>742</v>
      </c>
      <c r="R4083" s="16" t="s">
        <v>43</v>
      </c>
      <c r="S4083" s="16" t="s">
        <v>44</v>
      </c>
      <c r="T4083" s="16" t="s">
        <v>44</v>
      </c>
      <c r="U4083" s="22" t="s">
        <v>28</v>
      </c>
      <c r="V4083" s="16"/>
      <c r="W4083" s="16"/>
      <c r="X4083" s="16"/>
    </row>
    <row r="4084" spans="3:24" x14ac:dyDescent="0.25">
      <c r="C4084" s="10"/>
      <c r="D4084" s="15">
        <v>14587</v>
      </c>
      <c r="E4084" s="15">
        <v>5648001</v>
      </c>
      <c r="F4084" s="15">
        <v>53095006</v>
      </c>
      <c r="G4084" s="16" t="s">
        <v>6240</v>
      </c>
      <c r="H4084" s="16" t="s">
        <v>6241</v>
      </c>
      <c r="I4084" s="16" t="s">
        <v>737</v>
      </c>
      <c r="J4084" s="16" t="s">
        <v>6242</v>
      </c>
      <c r="K4084" s="16" t="s">
        <v>44</v>
      </c>
      <c r="L4084" s="16" t="s">
        <v>739</v>
      </c>
      <c r="M4084" s="16" t="s">
        <v>5715</v>
      </c>
      <c r="N4084" s="16" t="s">
        <v>5657</v>
      </c>
      <c r="O4084" s="17">
        <v>44840</v>
      </c>
      <c r="P4084" s="17">
        <v>46301</v>
      </c>
      <c r="Q4084" s="16" t="s">
        <v>742</v>
      </c>
      <c r="R4084" s="16" t="s">
        <v>43</v>
      </c>
      <c r="S4084" s="16" t="s">
        <v>44</v>
      </c>
      <c r="T4084" s="16" t="s">
        <v>44</v>
      </c>
      <c r="U4084" s="22" t="s">
        <v>28</v>
      </c>
      <c r="V4084" s="16"/>
      <c r="W4084" s="16"/>
      <c r="X4084" s="16"/>
    </row>
    <row r="4085" spans="3:24" x14ac:dyDescent="0.25">
      <c r="C4085" s="10"/>
      <c r="D4085" s="15">
        <v>15233</v>
      </c>
      <c r="E4085" s="15">
        <v>5640109</v>
      </c>
      <c r="F4085" s="15">
        <v>53040510</v>
      </c>
      <c r="G4085" s="16" t="s">
        <v>6243</v>
      </c>
      <c r="H4085" s="16" t="s">
        <v>6244</v>
      </c>
      <c r="I4085" s="16" t="s">
        <v>774</v>
      </c>
      <c r="J4085" s="16" t="s">
        <v>6245</v>
      </c>
      <c r="K4085" s="16" t="s">
        <v>44</v>
      </c>
      <c r="L4085" s="16" t="s">
        <v>739</v>
      </c>
      <c r="M4085" s="16" t="s">
        <v>5715</v>
      </c>
      <c r="N4085" s="16" t="s">
        <v>5657</v>
      </c>
      <c r="O4085" s="17">
        <v>44840</v>
      </c>
      <c r="P4085" s="17">
        <v>46301</v>
      </c>
      <c r="Q4085" s="16" t="s">
        <v>742</v>
      </c>
      <c r="R4085" s="16" t="s">
        <v>43</v>
      </c>
      <c r="S4085" s="16" t="s">
        <v>44</v>
      </c>
      <c r="T4085" s="16" t="s">
        <v>44</v>
      </c>
      <c r="U4085" s="22" t="s">
        <v>28</v>
      </c>
      <c r="V4085" s="16"/>
      <c r="W4085" s="16"/>
      <c r="X4085" s="16"/>
    </row>
    <row r="4086" spans="3:24" x14ac:dyDescent="0.25">
      <c r="C4086" s="10"/>
      <c r="D4086" s="15">
        <v>10052</v>
      </c>
      <c r="E4086" s="15">
        <v>5612006</v>
      </c>
      <c r="F4086" s="15">
        <v>5612006</v>
      </c>
      <c r="G4086" s="16" t="s">
        <v>1686</v>
      </c>
      <c r="H4086" s="16" t="s">
        <v>1679</v>
      </c>
      <c r="I4086" s="16" t="s">
        <v>1680</v>
      </c>
      <c r="J4086" s="16" t="s">
        <v>6246</v>
      </c>
      <c r="K4086" s="16" t="s">
        <v>38</v>
      </c>
      <c r="L4086" s="16" t="s">
        <v>198</v>
      </c>
      <c r="M4086" s="16" t="s">
        <v>6247</v>
      </c>
      <c r="N4086" s="16" t="s">
        <v>6248</v>
      </c>
      <c r="O4086" s="17">
        <v>45943</v>
      </c>
      <c r="P4086" s="17">
        <v>47769</v>
      </c>
      <c r="Q4086" s="16" t="s">
        <v>200</v>
      </c>
      <c r="R4086" s="16" t="s">
        <v>43</v>
      </c>
      <c r="S4086" s="16" t="s">
        <v>6249</v>
      </c>
      <c r="T4086" s="16" t="s">
        <v>44</v>
      </c>
      <c r="U4086" s="22" t="s">
        <v>28</v>
      </c>
      <c r="V4086" s="16"/>
      <c r="W4086" s="16"/>
      <c r="X4086" s="16"/>
    </row>
    <row r="4087" spans="3:24" x14ac:dyDescent="0.25">
      <c r="C4087" s="10"/>
      <c r="D4087" s="15">
        <v>12312</v>
      </c>
      <c r="E4087" s="15">
        <v>5612009</v>
      </c>
      <c r="F4087" s="15">
        <v>5612009</v>
      </c>
      <c r="G4087" s="16" t="s">
        <v>1683</v>
      </c>
      <c r="H4087" s="16" t="s">
        <v>1679</v>
      </c>
      <c r="I4087" s="16" t="s">
        <v>1680</v>
      </c>
      <c r="J4087" s="16" t="s">
        <v>6246</v>
      </c>
      <c r="K4087" s="16" t="s">
        <v>38</v>
      </c>
      <c r="L4087" s="16" t="s">
        <v>198</v>
      </c>
      <c r="M4087" s="16" t="s">
        <v>6247</v>
      </c>
      <c r="N4087" s="16" t="s">
        <v>6248</v>
      </c>
      <c r="O4087" s="17">
        <v>45943</v>
      </c>
      <c r="P4087" s="17">
        <v>47769</v>
      </c>
      <c r="Q4087" s="16" t="s">
        <v>200</v>
      </c>
      <c r="R4087" s="16" t="s">
        <v>43</v>
      </c>
      <c r="S4087" s="16" t="s">
        <v>6249</v>
      </c>
      <c r="T4087" s="16" t="s">
        <v>44</v>
      </c>
      <c r="U4087" s="22" t="s">
        <v>28</v>
      </c>
      <c r="V4087" s="16"/>
      <c r="W4087" s="16"/>
      <c r="X4087" s="16"/>
    </row>
    <row r="4088" spans="3:24" x14ac:dyDescent="0.25">
      <c r="C4088" s="10"/>
      <c r="D4088" s="15">
        <v>12313</v>
      </c>
      <c r="E4088" s="15">
        <v>5612010</v>
      </c>
      <c r="F4088" s="15">
        <v>5612010</v>
      </c>
      <c r="G4088" s="16" t="s">
        <v>1678</v>
      </c>
      <c r="H4088" s="16" t="s">
        <v>1679</v>
      </c>
      <c r="I4088" s="16" t="s">
        <v>1680</v>
      </c>
      <c r="J4088" s="16" t="s">
        <v>6246</v>
      </c>
      <c r="K4088" s="16" t="s">
        <v>38</v>
      </c>
      <c r="L4088" s="16" t="s">
        <v>198</v>
      </c>
      <c r="M4088" s="16" t="s">
        <v>6247</v>
      </c>
      <c r="N4088" s="16" t="s">
        <v>6248</v>
      </c>
      <c r="O4088" s="17">
        <v>45943</v>
      </c>
      <c r="P4088" s="17">
        <v>47769</v>
      </c>
      <c r="Q4088" s="16" t="s">
        <v>200</v>
      </c>
      <c r="R4088" s="16" t="s">
        <v>43</v>
      </c>
      <c r="S4088" s="16" t="s">
        <v>6249</v>
      </c>
      <c r="T4088" s="16" t="s">
        <v>44</v>
      </c>
      <c r="U4088" s="22" t="s">
        <v>28</v>
      </c>
      <c r="V4088" s="16"/>
      <c r="W4088" s="16"/>
      <c r="X4088" s="16"/>
    </row>
    <row r="4089" spans="3:24" x14ac:dyDescent="0.25">
      <c r="C4089" s="10"/>
      <c r="D4089" s="15">
        <v>0</v>
      </c>
      <c r="E4089" s="15">
        <v>2420373</v>
      </c>
      <c r="F4089" s="15">
        <v>56095011</v>
      </c>
      <c r="G4089" s="16" t="s">
        <v>4409</v>
      </c>
      <c r="H4089" s="16" t="s">
        <v>4410</v>
      </c>
      <c r="I4089" s="16" t="s">
        <v>346</v>
      </c>
      <c r="J4089" s="16" t="s">
        <v>6250</v>
      </c>
      <c r="K4089" s="16" t="s">
        <v>6251</v>
      </c>
      <c r="L4089" s="16" t="s">
        <v>2147</v>
      </c>
      <c r="M4089" s="16" t="s">
        <v>6252</v>
      </c>
      <c r="N4089" s="16" t="s">
        <v>6253</v>
      </c>
      <c r="O4089" s="17">
        <v>44727</v>
      </c>
      <c r="P4089" s="17">
        <v>46094</v>
      </c>
      <c r="Q4089" s="16" t="s">
        <v>6254</v>
      </c>
      <c r="R4089" s="16" t="s">
        <v>43</v>
      </c>
      <c r="S4089" s="16" t="s">
        <v>417</v>
      </c>
      <c r="T4089" s="16" t="s">
        <v>38</v>
      </c>
      <c r="U4089" s="22" t="s">
        <v>28</v>
      </c>
      <c r="V4089" s="16"/>
      <c r="W4089" s="16"/>
      <c r="X4089" s="16"/>
    </row>
    <row r="4090" spans="3:24" x14ac:dyDescent="0.25">
      <c r="C4090" s="10"/>
      <c r="D4090" s="15">
        <v>57772</v>
      </c>
      <c r="E4090" s="15">
        <v>3422231</v>
      </c>
      <c r="F4090" s="15">
        <v>33050049</v>
      </c>
      <c r="G4090" s="16" t="s">
        <v>6255</v>
      </c>
      <c r="H4090" s="16" t="s">
        <v>6256</v>
      </c>
      <c r="I4090" s="16" t="s">
        <v>6257</v>
      </c>
      <c r="J4090" s="16" t="s">
        <v>6258</v>
      </c>
      <c r="K4090" s="16" t="s">
        <v>38</v>
      </c>
      <c r="L4090" s="16" t="s">
        <v>2147</v>
      </c>
      <c r="M4090" s="16" t="s">
        <v>6252</v>
      </c>
      <c r="N4090" s="16" t="s">
        <v>6253</v>
      </c>
      <c r="O4090" s="17">
        <v>44727</v>
      </c>
      <c r="P4090" s="17">
        <v>46094</v>
      </c>
      <c r="Q4090" s="16" t="s">
        <v>6254</v>
      </c>
      <c r="R4090" s="16" t="s">
        <v>43</v>
      </c>
      <c r="S4090" s="16" t="s">
        <v>417</v>
      </c>
      <c r="T4090" s="16" t="s">
        <v>38</v>
      </c>
      <c r="U4090" s="22" t="s">
        <v>28</v>
      </c>
      <c r="V4090" s="16"/>
      <c r="W4090" s="16"/>
      <c r="X4090" s="16"/>
    </row>
    <row r="4091" spans="3:24" x14ac:dyDescent="0.25">
      <c r="C4091" s="10"/>
      <c r="D4091" s="15">
        <v>0</v>
      </c>
      <c r="E4091" s="15">
        <v>2423025</v>
      </c>
      <c r="F4091" s="15">
        <v>0</v>
      </c>
      <c r="G4091" s="16" t="s">
        <v>6259</v>
      </c>
      <c r="H4091" s="16" t="s">
        <v>6260</v>
      </c>
      <c r="I4091" s="16" t="s">
        <v>2824</v>
      </c>
      <c r="J4091" s="16" t="s">
        <v>6261</v>
      </c>
      <c r="K4091" s="16" t="s">
        <v>38</v>
      </c>
      <c r="L4091" s="16" t="s">
        <v>2147</v>
      </c>
      <c r="M4091" s="16" t="s">
        <v>6252</v>
      </c>
      <c r="N4091" s="16" t="s">
        <v>6253</v>
      </c>
      <c r="O4091" s="17">
        <v>44727</v>
      </c>
      <c r="P4091" s="17">
        <v>46094</v>
      </c>
      <c r="Q4091" s="16" t="s">
        <v>6254</v>
      </c>
      <c r="R4091" s="16" t="s">
        <v>43</v>
      </c>
      <c r="S4091" s="16" t="s">
        <v>417</v>
      </c>
      <c r="T4091" s="16" t="s">
        <v>38</v>
      </c>
      <c r="U4091" s="22" t="s">
        <v>28</v>
      </c>
      <c r="V4091" s="16"/>
      <c r="W4091" s="16"/>
      <c r="X4091" s="16"/>
    </row>
    <row r="4092" spans="3:24" x14ac:dyDescent="0.25">
      <c r="C4092" s="10"/>
      <c r="D4092" s="15">
        <v>0</v>
      </c>
      <c r="E4092" s="15">
        <v>2411057</v>
      </c>
      <c r="F4092" s="15">
        <v>0</v>
      </c>
      <c r="G4092" s="16" t="s">
        <v>6262</v>
      </c>
      <c r="H4092" s="16" t="s">
        <v>6263</v>
      </c>
      <c r="I4092" s="16" t="s">
        <v>2824</v>
      </c>
      <c r="J4092" s="16" t="s">
        <v>6264</v>
      </c>
      <c r="K4092" s="16" t="s">
        <v>38</v>
      </c>
      <c r="L4092" s="16" t="s">
        <v>2147</v>
      </c>
      <c r="M4092" s="16" t="s">
        <v>6252</v>
      </c>
      <c r="N4092" s="16" t="s">
        <v>6253</v>
      </c>
      <c r="O4092" s="17">
        <v>44727</v>
      </c>
      <c r="P4092" s="17">
        <v>46094</v>
      </c>
      <c r="Q4092" s="16" t="s">
        <v>6254</v>
      </c>
      <c r="R4092" s="16" t="s">
        <v>43</v>
      </c>
      <c r="S4092" s="16" t="s">
        <v>417</v>
      </c>
      <c r="T4092" s="16" t="s">
        <v>38</v>
      </c>
      <c r="U4092" s="22" t="s">
        <v>28</v>
      </c>
      <c r="V4092" s="16"/>
      <c r="W4092" s="16"/>
      <c r="X4092" s="16"/>
    </row>
    <row r="4093" spans="3:24" x14ac:dyDescent="0.25">
      <c r="C4093" s="10"/>
      <c r="D4093" s="15">
        <v>0</v>
      </c>
      <c r="E4093" s="15">
        <v>2414001</v>
      </c>
      <c r="F4093" s="15">
        <v>0</v>
      </c>
      <c r="G4093" s="16" t="s">
        <v>4306</v>
      </c>
      <c r="H4093" s="16" t="s">
        <v>4307</v>
      </c>
      <c r="I4093" s="16" t="s">
        <v>2824</v>
      </c>
      <c r="J4093" s="16" t="s">
        <v>6265</v>
      </c>
      <c r="K4093" s="16" t="s">
        <v>38</v>
      </c>
      <c r="L4093" s="16" t="s">
        <v>2147</v>
      </c>
      <c r="M4093" s="16" t="s">
        <v>6252</v>
      </c>
      <c r="N4093" s="16" t="s">
        <v>6253</v>
      </c>
      <c r="O4093" s="17">
        <v>44727</v>
      </c>
      <c r="P4093" s="17">
        <v>46094</v>
      </c>
      <c r="Q4093" s="16" t="s">
        <v>6254</v>
      </c>
      <c r="R4093" s="16" t="s">
        <v>43</v>
      </c>
      <c r="S4093" s="16" t="s">
        <v>417</v>
      </c>
      <c r="T4093" s="16" t="s">
        <v>38</v>
      </c>
      <c r="U4093" s="22" t="s">
        <v>28</v>
      </c>
      <c r="V4093" s="16"/>
      <c r="W4093" s="16"/>
      <c r="X4093" s="16"/>
    </row>
    <row r="4094" spans="3:24" x14ac:dyDescent="0.25">
      <c r="C4094" s="10"/>
      <c r="D4094" s="15">
        <v>0</v>
      </c>
      <c r="E4094" s="15">
        <v>2414015</v>
      </c>
      <c r="F4094" s="15">
        <v>0</v>
      </c>
      <c r="G4094" s="16" t="s">
        <v>6266</v>
      </c>
      <c r="H4094" s="16" t="s">
        <v>6267</v>
      </c>
      <c r="I4094" s="16" t="s">
        <v>2824</v>
      </c>
      <c r="J4094" s="16" t="s">
        <v>6268</v>
      </c>
      <c r="K4094" s="16" t="s">
        <v>6269</v>
      </c>
      <c r="L4094" s="16" t="s">
        <v>2147</v>
      </c>
      <c r="M4094" s="16" t="s">
        <v>6252</v>
      </c>
      <c r="N4094" s="16" t="s">
        <v>6253</v>
      </c>
      <c r="O4094" s="17">
        <v>44727</v>
      </c>
      <c r="P4094" s="17">
        <v>46094</v>
      </c>
      <c r="Q4094" s="16" t="s">
        <v>6254</v>
      </c>
      <c r="R4094" s="16" t="s">
        <v>43</v>
      </c>
      <c r="S4094" s="16" t="s">
        <v>417</v>
      </c>
      <c r="T4094" s="16" t="s">
        <v>38</v>
      </c>
      <c r="U4094" s="22" t="s">
        <v>28</v>
      </c>
      <c r="V4094" s="16"/>
      <c r="W4094" s="16"/>
      <c r="X4094" s="16"/>
    </row>
    <row r="4095" spans="3:24" x14ac:dyDescent="0.25">
      <c r="C4095" s="10"/>
      <c r="D4095" s="15">
        <v>50697</v>
      </c>
      <c r="E4095" s="15">
        <v>2411149</v>
      </c>
      <c r="F4095" s="15">
        <v>33050067</v>
      </c>
      <c r="G4095" s="16" t="s">
        <v>4721</v>
      </c>
      <c r="H4095" s="16" t="s">
        <v>6270</v>
      </c>
      <c r="I4095" s="16" t="s">
        <v>6271</v>
      </c>
      <c r="J4095" s="16" t="s">
        <v>6272</v>
      </c>
      <c r="K4095" s="16" t="s">
        <v>6273</v>
      </c>
      <c r="L4095" s="16" t="s">
        <v>2147</v>
      </c>
      <c r="M4095" s="16" t="s">
        <v>6252</v>
      </c>
      <c r="N4095" s="16" t="s">
        <v>6253</v>
      </c>
      <c r="O4095" s="17">
        <v>44727</v>
      </c>
      <c r="P4095" s="17">
        <v>46094</v>
      </c>
      <c r="Q4095" s="16" t="s">
        <v>6254</v>
      </c>
      <c r="R4095" s="16" t="s">
        <v>43</v>
      </c>
      <c r="S4095" s="16" t="s">
        <v>417</v>
      </c>
      <c r="T4095" s="16" t="s">
        <v>38</v>
      </c>
      <c r="U4095" s="22" t="s">
        <v>28</v>
      </c>
      <c r="V4095" s="16"/>
      <c r="W4095" s="16"/>
      <c r="X4095" s="16"/>
    </row>
    <row r="4096" spans="3:24" x14ac:dyDescent="0.25">
      <c r="C4096" s="10"/>
      <c r="D4096" s="15">
        <v>0</v>
      </c>
      <c r="E4096" s="15">
        <v>2420438</v>
      </c>
      <c r="F4096" s="15">
        <v>0</v>
      </c>
      <c r="G4096" s="16" t="s">
        <v>6274</v>
      </c>
      <c r="H4096" s="16" t="s">
        <v>6275</v>
      </c>
      <c r="I4096" s="16" t="s">
        <v>2824</v>
      </c>
      <c r="J4096" s="16" t="s">
        <v>6276</v>
      </c>
      <c r="K4096" s="16" t="s">
        <v>38</v>
      </c>
      <c r="L4096" s="16" t="s">
        <v>2147</v>
      </c>
      <c r="M4096" s="16" t="s">
        <v>6252</v>
      </c>
      <c r="N4096" s="16" t="s">
        <v>6253</v>
      </c>
      <c r="O4096" s="17">
        <v>44727</v>
      </c>
      <c r="P4096" s="17">
        <v>46094</v>
      </c>
      <c r="Q4096" s="16" t="s">
        <v>6254</v>
      </c>
      <c r="R4096" s="16" t="s">
        <v>43</v>
      </c>
      <c r="S4096" s="16" t="s">
        <v>417</v>
      </c>
      <c r="T4096" s="16" t="s">
        <v>38</v>
      </c>
      <c r="U4096" s="22" t="s">
        <v>28</v>
      </c>
      <c r="V4096" s="16"/>
      <c r="W4096" s="16"/>
      <c r="X4096" s="16"/>
    </row>
    <row r="4097" spans="3:24" x14ac:dyDescent="0.25">
      <c r="C4097" s="10"/>
      <c r="D4097" s="15">
        <v>0</v>
      </c>
      <c r="E4097" s="15">
        <v>2420115</v>
      </c>
      <c r="F4097" s="15">
        <v>56095016</v>
      </c>
      <c r="G4097" s="16" t="s">
        <v>6277</v>
      </c>
      <c r="H4097" s="16" t="s">
        <v>6278</v>
      </c>
      <c r="I4097" s="16" t="s">
        <v>346</v>
      </c>
      <c r="J4097" s="16" t="s">
        <v>6279</v>
      </c>
      <c r="K4097" s="16" t="s">
        <v>6251</v>
      </c>
      <c r="L4097" s="16" t="s">
        <v>2147</v>
      </c>
      <c r="M4097" s="16" t="s">
        <v>6252</v>
      </c>
      <c r="N4097" s="16" t="s">
        <v>6253</v>
      </c>
      <c r="O4097" s="17">
        <v>44727</v>
      </c>
      <c r="P4097" s="17">
        <v>46094</v>
      </c>
      <c r="Q4097" s="16" t="s">
        <v>6254</v>
      </c>
      <c r="R4097" s="16" t="s">
        <v>43</v>
      </c>
      <c r="S4097" s="16" t="s">
        <v>417</v>
      </c>
      <c r="T4097" s="16" t="s">
        <v>38</v>
      </c>
      <c r="U4097" s="22" t="s">
        <v>28</v>
      </c>
      <c r="V4097" s="16"/>
      <c r="W4097" s="16"/>
      <c r="X4097" s="16"/>
    </row>
    <row r="4098" spans="3:24" x14ac:dyDescent="0.25">
      <c r="C4098" s="10"/>
      <c r="D4098" s="15">
        <v>0</v>
      </c>
      <c r="E4098" s="15">
        <v>2420214</v>
      </c>
      <c r="F4098" s="15">
        <v>0</v>
      </c>
      <c r="G4098" s="16" t="s">
        <v>6280</v>
      </c>
      <c r="H4098" s="16" t="s">
        <v>6281</v>
      </c>
      <c r="I4098" s="16" t="s">
        <v>2824</v>
      </c>
      <c r="J4098" s="16" t="s">
        <v>6282</v>
      </c>
      <c r="K4098" s="16" t="s">
        <v>38</v>
      </c>
      <c r="L4098" s="16" t="s">
        <v>2147</v>
      </c>
      <c r="M4098" s="16" t="s">
        <v>6252</v>
      </c>
      <c r="N4098" s="16" t="s">
        <v>6253</v>
      </c>
      <c r="O4098" s="17">
        <v>44727</v>
      </c>
      <c r="P4098" s="17">
        <v>46094</v>
      </c>
      <c r="Q4098" s="16" t="s">
        <v>6254</v>
      </c>
      <c r="R4098" s="16" t="s">
        <v>43</v>
      </c>
      <c r="S4098" s="16" t="s">
        <v>417</v>
      </c>
      <c r="T4098" s="16" t="s">
        <v>38</v>
      </c>
      <c r="U4098" s="22" t="s">
        <v>28</v>
      </c>
      <c r="V4098" s="16"/>
      <c r="W4098" s="16"/>
      <c r="X4098" s="16"/>
    </row>
    <row r="4099" spans="3:24" x14ac:dyDescent="0.25">
      <c r="C4099" s="10"/>
      <c r="D4099" s="15">
        <v>0</v>
      </c>
      <c r="E4099" s="15">
        <v>2414015</v>
      </c>
      <c r="F4099" s="15">
        <v>0</v>
      </c>
      <c r="G4099" s="16" t="s">
        <v>4460</v>
      </c>
      <c r="H4099" s="16" t="s">
        <v>4461</v>
      </c>
      <c r="I4099" s="16" t="s">
        <v>2824</v>
      </c>
      <c r="J4099" s="16" t="s">
        <v>6283</v>
      </c>
      <c r="K4099" s="16" t="s">
        <v>38</v>
      </c>
      <c r="L4099" s="16" t="s">
        <v>2147</v>
      </c>
      <c r="M4099" s="16" t="s">
        <v>6252</v>
      </c>
      <c r="N4099" s="16" t="s">
        <v>6253</v>
      </c>
      <c r="O4099" s="17">
        <v>44727</v>
      </c>
      <c r="P4099" s="17">
        <v>46094</v>
      </c>
      <c r="Q4099" s="16" t="s">
        <v>6254</v>
      </c>
      <c r="R4099" s="16" t="s">
        <v>43</v>
      </c>
      <c r="S4099" s="16" t="s">
        <v>417</v>
      </c>
      <c r="T4099" s="16" t="s">
        <v>38</v>
      </c>
      <c r="U4099" s="22" t="s">
        <v>28</v>
      </c>
      <c r="V4099" s="16"/>
      <c r="W4099" s="16"/>
      <c r="X4099" s="16"/>
    </row>
    <row r="4100" spans="3:24" x14ac:dyDescent="0.25">
      <c r="C4100" s="10"/>
      <c r="D4100" s="15">
        <v>53700</v>
      </c>
      <c r="E4100" s="15">
        <v>0</v>
      </c>
      <c r="F4100" s="15">
        <v>0</v>
      </c>
      <c r="G4100" s="16" t="s">
        <v>6284</v>
      </c>
      <c r="H4100" s="16" t="s">
        <v>6285</v>
      </c>
      <c r="I4100" s="16" t="s">
        <v>370</v>
      </c>
      <c r="J4100" s="16" t="s">
        <v>6286</v>
      </c>
      <c r="K4100" s="16" t="s">
        <v>38</v>
      </c>
      <c r="L4100" s="16" t="s">
        <v>2147</v>
      </c>
      <c r="M4100" s="16" t="s">
        <v>6252</v>
      </c>
      <c r="N4100" s="16" t="s">
        <v>6253</v>
      </c>
      <c r="O4100" s="17">
        <v>44727</v>
      </c>
      <c r="P4100" s="17">
        <v>46094</v>
      </c>
      <c r="Q4100" s="16" t="s">
        <v>6254</v>
      </c>
      <c r="R4100" s="16" t="s">
        <v>43</v>
      </c>
      <c r="S4100" s="16" t="s">
        <v>417</v>
      </c>
      <c r="T4100" s="16" t="s">
        <v>38</v>
      </c>
      <c r="U4100" s="22" t="s">
        <v>28</v>
      </c>
      <c r="V4100" s="16"/>
      <c r="W4100" s="16"/>
      <c r="X4100" s="16"/>
    </row>
    <row r="4101" spans="3:24" x14ac:dyDescent="0.25">
      <c r="C4101" s="10"/>
      <c r="D4101" s="15">
        <v>0</v>
      </c>
      <c r="E4101" s="15">
        <v>2420438</v>
      </c>
      <c r="F4101" s="15">
        <v>0</v>
      </c>
      <c r="G4101" s="16" t="s">
        <v>6274</v>
      </c>
      <c r="H4101" s="16" t="s">
        <v>6287</v>
      </c>
      <c r="I4101" s="16" t="s">
        <v>2824</v>
      </c>
      <c r="J4101" s="16" t="s">
        <v>6288</v>
      </c>
      <c r="K4101" s="16" t="s">
        <v>6289</v>
      </c>
      <c r="L4101" s="16" t="s">
        <v>2147</v>
      </c>
      <c r="M4101" s="16" t="s">
        <v>6252</v>
      </c>
      <c r="N4101" s="16" t="s">
        <v>6253</v>
      </c>
      <c r="O4101" s="17">
        <v>44727</v>
      </c>
      <c r="P4101" s="17">
        <v>46094</v>
      </c>
      <c r="Q4101" s="16" t="s">
        <v>6254</v>
      </c>
      <c r="R4101" s="16" t="s">
        <v>43</v>
      </c>
      <c r="S4101" s="16" t="s">
        <v>417</v>
      </c>
      <c r="T4101" s="16" t="s">
        <v>38</v>
      </c>
      <c r="U4101" s="22" t="s">
        <v>28</v>
      </c>
      <c r="V4101" s="16"/>
      <c r="W4101" s="16"/>
      <c r="X4101" s="16"/>
    </row>
    <row r="4102" spans="3:24" x14ac:dyDescent="0.25">
      <c r="C4102" s="10"/>
      <c r="D4102" s="15">
        <v>0</v>
      </c>
      <c r="E4102" s="15">
        <v>2420205</v>
      </c>
      <c r="F4102" s="15">
        <v>0</v>
      </c>
      <c r="G4102" s="16" t="s">
        <v>6290</v>
      </c>
      <c r="H4102" s="16" t="s">
        <v>6291</v>
      </c>
      <c r="I4102" s="16" t="s">
        <v>2824</v>
      </c>
      <c r="J4102" s="16" t="s">
        <v>6292</v>
      </c>
      <c r="K4102" s="16" t="s">
        <v>6293</v>
      </c>
      <c r="L4102" s="16" t="s">
        <v>2147</v>
      </c>
      <c r="M4102" s="16" t="s">
        <v>6252</v>
      </c>
      <c r="N4102" s="16" t="s">
        <v>6253</v>
      </c>
      <c r="O4102" s="17">
        <v>44727</v>
      </c>
      <c r="P4102" s="17">
        <v>46094</v>
      </c>
      <c r="Q4102" s="16" t="s">
        <v>6254</v>
      </c>
      <c r="R4102" s="16" t="s">
        <v>43</v>
      </c>
      <c r="S4102" s="16" t="s">
        <v>417</v>
      </c>
      <c r="T4102" s="16" t="s">
        <v>38</v>
      </c>
      <c r="U4102" s="22" t="s">
        <v>28</v>
      </c>
      <c r="V4102" s="16"/>
      <c r="W4102" s="16"/>
      <c r="X4102" s="16"/>
    </row>
    <row r="4103" spans="3:24" x14ac:dyDescent="0.25">
      <c r="C4103" s="10"/>
      <c r="D4103" s="15">
        <v>0</v>
      </c>
      <c r="E4103" s="15">
        <v>2414010</v>
      </c>
      <c r="F4103" s="15">
        <v>0</v>
      </c>
      <c r="G4103" s="16" t="s">
        <v>4363</v>
      </c>
      <c r="H4103" s="16" t="s">
        <v>4364</v>
      </c>
      <c r="I4103" s="16" t="s">
        <v>370</v>
      </c>
      <c r="J4103" s="16" t="s">
        <v>6294</v>
      </c>
      <c r="K4103" s="16" t="s">
        <v>38</v>
      </c>
      <c r="L4103" s="16" t="s">
        <v>2147</v>
      </c>
      <c r="M4103" s="16" t="s">
        <v>6252</v>
      </c>
      <c r="N4103" s="16" t="s">
        <v>6253</v>
      </c>
      <c r="O4103" s="17">
        <v>44727</v>
      </c>
      <c r="P4103" s="17">
        <v>46094</v>
      </c>
      <c r="Q4103" s="16" t="s">
        <v>6254</v>
      </c>
      <c r="R4103" s="16" t="s">
        <v>43</v>
      </c>
      <c r="S4103" s="16" t="s">
        <v>417</v>
      </c>
      <c r="T4103" s="16" t="s">
        <v>38</v>
      </c>
      <c r="U4103" s="22" t="s">
        <v>28</v>
      </c>
      <c r="V4103" s="16"/>
      <c r="W4103" s="16"/>
      <c r="X4103" s="16"/>
    </row>
    <row r="4104" spans="3:24" x14ac:dyDescent="0.25">
      <c r="C4104" s="10"/>
      <c r="D4104" s="15">
        <v>0</v>
      </c>
      <c r="E4104" s="15">
        <v>2420127</v>
      </c>
      <c r="F4104" s="15">
        <v>56095014</v>
      </c>
      <c r="G4104" s="16" t="s">
        <v>6295</v>
      </c>
      <c r="H4104" s="16" t="s">
        <v>6296</v>
      </c>
      <c r="I4104" s="16" t="s">
        <v>346</v>
      </c>
      <c r="J4104" s="16" t="s">
        <v>6297</v>
      </c>
      <c r="K4104" s="16" t="s">
        <v>6251</v>
      </c>
      <c r="L4104" s="16" t="s">
        <v>2147</v>
      </c>
      <c r="M4104" s="16" t="s">
        <v>6252</v>
      </c>
      <c r="N4104" s="16" t="s">
        <v>6253</v>
      </c>
      <c r="O4104" s="17">
        <v>44727</v>
      </c>
      <c r="P4104" s="17">
        <v>46094</v>
      </c>
      <c r="Q4104" s="16" t="s">
        <v>6254</v>
      </c>
      <c r="R4104" s="16" t="s">
        <v>43</v>
      </c>
      <c r="S4104" s="16" t="s">
        <v>417</v>
      </c>
      <c r="T4104" s="16" t="s">
        <v>38</v>
      </c>
      <c r="U4104" s="22" t="s">
        <v>28</v>
      </c>
      <c r="V4104" s="16"/>
      <c r="W4104" s="16"/>
      <c r="X4104" s="16"/>
    </row>
    <row r="4105" spans="3:24" x14ac:dyDescent="0.25">
      <c r="C4105" s="10"/>
      <c r="D4105" s="15">
        <v>58510</v>
      </c>
      <c r="E4105" s="15">
        <v>2411152</v>
      </c>
      <c r="F4105" s="15">
        <v>32020305</v>
      </c>
      <c r="G4105" s="16" t="s">
        <v>6298</v>
      </c>
      <c r="H4105" s="16" t="s">
        <v>6299</v>
      </c>
      <c r="I4105" s="16" t="s">
        <v>6300</v>
      </c>
      <c r="J4105" s="16" t="s">
        <v>6301</v>
      </c>
      <c r="K4105" s="16" t="s">
        <v>6302</v>
      </c>
      <c r="L4105" s="16" t="s">
        <v>2147</v>
      </c>
      <c r="M4105" s="16" t="s">
        <v>6252</v>
      </c>
      <c r="N4105" s="16" t="s">
        <v>6253</v>
      </c>
      <c r="O4105" s="17">
        <v>44727</v>
      </c>
      <c r="P4105" s="17">
        <v>46094</v>
      </c>
      <c r="Q4105" s="16" t="s">
        <v>6254</v>
      </c>
      <c r="R4105" s="16" t="s">
        <v>43</v>
      </c>
      <c r="S4105" s="16" t="s">
        <v>417</v>
      </c>
      <c r="T4105" s="16" t="s">
        <v>38</v>
      </c>
      <c r="U4105" s="22" t="s">
        <v>28</v>
      </c>
      <c r="V4105" s="16"/>
      <c r="W4105" s="16"/>
      <c r="X4105" s="16"/>
    </row>
    <row r="4106" spans="3:24" x14ac:dyDescent="0.25">
      <c r="C4106" s="10"/>
      <c r="D4106" s="15">
        <v>50698</v>
      </c>
      <c r="E4106" s="15">
        <v>2411153</v>
      </c>
      <c r="F4106" s="15">
        <v>33050068</v>
      </c>
      <c r="G4106" s="16" t="s">
        <v>4301</v>
      </c>
      <c r="H4106" s="16" t="s">
        <v>4302</v>
      </c>
      <c r="I4106" s="16" t="s">
        <v>4303</v>
      </c>
      <c r="J4106" s="16" t="s">
        <v>6303</v>
      </c>
      <c r="K4106" s="16" t="s">
        <v>6304</v>
      </c>
      <c r="L4106" s="16" t="s">
        <v>2147</v>
      </c>
      <c r="M4106" s="16" t="s">
        <v>6252</v>
      </c>
      <c r="N4106" s="16" t="s">
        <v>6253</v>
      </c>
      <c r="O4106" s="17">
        <v>44727</v>
      </c>
      <c r="P4106" s="17">
        <v>46094</v>
      </c>
      <c r="Q4106" s="16" t="s">
        <v>6254</v>
      </c>
      <c r="R4106" s="16" t="s">
        <v>43</v>
      </c>
      <c r="S4106" s="16" t="s">
        <v>417</v>
      </c>
      <c r="T4106" s="16" t="s">
        <v>38</v>
      </c>
      <c r="U4106" s="22" t="s">
        <v>28</v>
      </c>
      <c r="V4106" s="16"/>
      <c r="W4106" s="16"/>
      <c r="X4106" s="16"/>
    </row>
    <row r="4107" spans="3:24" x14ac:dyDescent="0.25">
      <c r="C4107" s="10"/>
      <c r="D4107" s="15">
        <v>0</v>
      </c>
      <c r="E4107" s="15">
        <v>2420114</v>
      </c>
      <c r="F4107" s="15">
        <v>56095012</v>
      </c>
      <c r="G4107" s="16" t="s">
        <v>6305</v>
      </c>
      <c r="H4107" s="16" t="s">
        <v>6306</v>
      </c>
      <c r="I4107" s="16" t="s">
        <v>346</v>
      </c>
      <c r="J4107" s="16" t="s">
        <v>6307</v>
      </c>
      <c r="K4107" s="16" t="s">
        <v>6251</v>
      </c>
      <c r="L4107" s="16" t="s">
        <v>2147</v>
      </c>
      <c r="M4107" s="16" t="s">
        <v>6252</v>
      </c>
      <c r="N4107" s="16" t="s">
        <v>6253</v>
      </c>
      <c r="O4107" s="17">
        <v>44727</v>
      </c>
      <c r="P4107" s="17">
        <v>46094</v>
      </c>
      <c r="Q4107" s="16" t="s">
        <v>6254</v>
      </c>
      <c r="R4107" s="16" t="s">
        <v>43</v>
      </c>
      <c r="S4107" s="16" t="s">
        <v>417</v>
      </c>
      <c r="T4107" s="16" t="s">
        <v>38</v>
      </c>
      <c r="U4107" s="22" t="s">
        <v>28</v>
      </c>
      <c r="V4107" s="16"/>
      <c r="W4107" s="16"/>
      <c r="X4107" s="16"/>
    </row>
    <row r="4108" spans="3:24" x14ac:dyDescent="0.25">
      <c r="C4108" s="10"/>
      <c r="D4108" s="15">
        <v>50438</v>
      </c>
      <c r="E4108" s="15">
        <v>3523043</v>
      </c>
      <c r="F4108" s="15">
        <v>0</v>
      </c>
      <c r="G4108" s="16" t="s">
        <v>2143</v>
      </c>
      <c r="H4108" s="16" t="s">
        <v>2144</v>
      </c>
      <c r="I4108" s="16" t="s">
        <v>2145</v>
      </c>
      <c r="J4108" s="16" t="s">
        <v>6308</v>
      </c>
      <c r="K4108" s="16" t="s">
        <v>6309</v>
      </c>
      <c r="L4108" s="16" t="s">
        <v>2147</v>
      </c>
      <c r="M4108" s="16" t="s">
        <v>6252</v>
      </c>
      <c r="N4108" s="16" t="s">
        <v>6253</v>
      </c>
      <c r="O4108" s="17">
        <v>44727</v>
      </c>
      <c r="P4108" s="17">
        <v>46094</v>
      </c>
      <c r="Q4108" s="16" t="s">
        <v>6254</v>
      </c>
      <c r="R4108" s="16" t="s">
        <v>43</v>
      </c>
      <c r="S4108" s="16" t="s">
        <v>417</v>
      </c>
      <c r="T4108" s="16" t="s">
        <v>38</v>
      </c>
      <c r="U4108" s="22" t="s">
        <v>28</v>
      </c>
      <c r="V4108" s="16"/>
      <c r="W4108" s="16"/>
      <c r="X4108" s="16"/>
    </row>
    <row r="4109" spans="3:24" x14ac:dyDescent="0.25">
      <c r="C4109" s="10"/>
      <c r="D4109" s="15">
        <v>30468</v>
      </c>
      <c r="E4109" s="15">
        <v>2415000</v>
      </c>
      <c r="F4109" s="15">
        <v>33050064</v>
      </c>
      <c r="G4109" s="16" t="s">
        <v>6310</v>
      </c>
      <c r="H4109" s="16" t="s">
        <v>6311</v>
      </c>
      <c r="I4109" s="16" t="s">
        <v>6312</v>
      </c>
      <c r="J4109" s="16" t="s">
        <v>6313</v>
      </c>
      <c r="K4109" s="16" t="s">
        <v>6314</v>
      </c>
      <c r="L4109" s="16" t="s">
        <v>2147</v>
      </c>
      <c r="M4109" s="16" t="s">
        <v>6252</v>
      </c>
      <c r="N4109" s="16" t="s">
        <v>6253</v>
      </c>
      <c r="O4109" s="17">
        <v>44727</v>
      </c>
      <c r="P4109" s="17">
        <v>46094</v>
      </c>
      <c r="Q4109" s="16" t="s">
        <v>6254</v>
      </c>
      <c r="R4109" s="16" t="s">
        <v>43</v>
      </c>
      <c r="S4109" s="16" t="s">
        <v>417</v>
      </c>
      <c r="T4109" s="16" t="s">
        <v>38</v>
      </c>
      <c r="U4109" s="22" t="s">
        <v>28</v>
      </c>
      <c r="V4109" s="16"/>
      <c r="W4109" s="16"/>
      <c r="X4109" s="16"/>
    </row>
    <row r="4110" spans="3:24" x14ac:dyDescent="0.25">
      <c r="C4110" s="10"/>
      <c r="D4110" s="15">
        <v>0</v>
      </c>
      <c r="E4110" s="15">
        <v>2414003</v>
      </c>
      <c r="F4110" s="15">
        <v>0</v>
      </c>
      <c r="G4110" s="16" t="s">
        <v>6315</v>
      </c>
      <c r="H4110" s="16" t="s">
        <v>6316</v>
      </c>
      <c r="I4110" s="16" t="s">
        <v>2824</v>
      </c>
      <c r="J4110" s="16" t="s">
        <v>6317</v>
      </c>
      <c r="K4110" s="16" t="s">
        <v>6269</v>
      </c>
      <c r="L4110" s="16" t="s">
        <v>2147</v>
      </c>
      <c r="M4110" s="16" t="s">
        <v>6252</v>
      </c>
      <c r="N4110" s="16" t="s">
        <v>6253</v>
      </c>
      <c r="O4110" s="17">
        <v>44727</v>
      </c>
      <c r="P4110" s="17">
        <v>46094</v>
      </c>
      <c r="Q4110" s="16" t="s">
        <v>6254</v>
      </c>
      <c r="R4110" s="16" t="s">
        <v>43</v>
      </c>
      <c r="S4110" s="16" t="s">
        <v>417</v>
      </c>
      <c r="T4110" s="16" t="s">
        <v>38</v>
      </c>
      <c r="U4110" s="22" t="s">
        <v>28</v>
      </c>
      <c r="V4110" s="16"/>
      <c r="W4110" s="16"/>
      <c r="X4110" s="16"/>
    </row>
    <row r="4111" spans="3:24" x14ac:dyDescent="0.25">
      <c r="C4111" s="10"/>
      <c r="D4111" s="15">
        <v>0</v>
      </c>
      <c r="E4111" s="15">
        <v>2420116</v>
      </c>
      <c r="F4111" s="15">
        <v>56095017</v>
      </c>
      <c r="G4111" s="16" t="s">
        <v>6318</v>
      </c>
      <c r="H4111" s="16" t="s">
        <v>6319</v>
      </c>
      <c r="I4111" s="16" t="s">
        <v>346</v>
      </c>
      <c r="J4111" s="16" t="s">
        <v>6320</v>
      </c>
      <c r="K4111" s="16" t="s">
        <v>6251</v>
      </c>
      <c r="L4111" s="16" t="s">
        <v>2147</v>
      </c>
      <c r="M4111" s="16" t="s">
        <v>6252</v>
      </c>
      <c r="N4111" s="16" t="s">
        <v>6253</v>
      </c>
      <c r="O4111" s="17">
        <v>44727</v>
      </c>
      <c r="P4111" s="17">
        <v>46094</v>
      </c>
      <c r="Q4111" s="16" t="s">
        <v>6254</v>
      </c>
      <c r="R4111" s="16" t="s">
        <v>43</v>
      </c>
      <c r="S4111" s="16" t="s">
        <v>417</v>
      </c>
      <c r="T4111" s="16" t="s">
        <v>38</v>
      </c>
      <c r="U4111" s="22" t="s">
        <v>28</v>
      </c>
      <c r="V4111" s="16"/>
      <c r="W4111" s="16"/>
      <c r="X4111" s="16"/>
    </row>
    <row r="4112" spans="3:24" x14ac:dyDescent="0.25">
      <c r="C4112" s="10"/>
      <c r="D4112" s="15">
        <v>55592</v>
      </c>
      <c r="E4112" s="15">
        <v>3523044</v>
      </c>
      <c r="F4112" s="15">
        <v>0</v>
      </c>
      <c r="G4112" s="16" t="s">
        <v>6321</v>
      </c>
      <c r="H4112" s="16" t="s">
        <v>6322</v>
      </c>
      <c r="I4112" s="16" t="s">
        <v>6323</v>
      </c>
      <c r="J4112" s="16" t="s">
        <v>6324</v>
      </c>
      <c r="K4112" s="16" t="s">
        <v>6269</v>
      </c>
      <c r="L4112" s="16" t="s">
        <v>2147</v>
      </c>
      <c r="M4112" s="16" t="s">
        <v>6252</v>
      </c>
      <c r="N4112" s="16" t="s">
        <v>6253</v>
      </c>
      <c r="O4112" s="17">
        <v>44727</v>
      </c>
      <c r="P4112" s="17">
        <v>46094</v>
      </c>
      <c r="Q4112" s="16" t="s">
        <v>6254</v>
      </c>
      <c r="R4112" s="16" t="s">
        <v>43</v>
      </c>
      <c r="S4112" s="16" t="s">
        <v>417</v>
      </c>
      <c r="T4112" s="16" t="s">
        <v>38</v>
      </c>
      <c r="U4112" s="22" t="s">
        <v>28</v>
      </c>
      <c r="V4112" s="16"/>
      <c r="W4112" s="16"/>
      <c r="X4112" s="16"/>
    </row>
    <row r="4113" spans="3:24" x14ac:dyDescent="0.25">
      <c r="C4113" s="10"/>
      <c r="D4113" s="15">
        <v>0</v>
      </c>
      <c r="E4113" s="15">
        <v>2422033</v>
      </c>
      <c r="F4113" s="15">
        <v>0</v>
      </c>
      <c r="G4113" s="16" t="s">
        <v>6325</v>
      </c>
      <c r="H4113" s="16" t="s">
        <v>6326</v>
      </c>
      <c r="I4113" s="16" t="s">
        <v>2824</v>
      </c>
      <c r="J4113" s="16" t="s">
        <v>6327</v>
      </c>
      <c r="K4113" s="16" t="s">
        <v>6328</v>
      </c>
      <c r="L4113" s="16" t="s">
        <v>2147</v>
      </c>
      <c r="M4113" s="16" t="s">
        <v>6252</v>
      </c>
      <c r="N4113" s="16" t="s">
        <v>6253</v>
      </c>
      <c r="O4113" s="17">
        <v>44727</v>
      </c>
      <c r="P4113" s="17">
        <v>46094</v>
      </c>
      <c r="Q4113" s="16" t="s">
        <v>6254</v>
      </c>
      <c r="R4113" s="16" t="s">
        <v>43</v>
      </c>
      <c r="S4113" s="16" t="s">
        <v>417</v>
      </c>
      <c r="T4113" s="16" t="s">
        <v>38</v>
      </c>
      <c r="U4113" s="22" t="s">
        <v>28</v>
      </c>
      <c r="V4113" s="16"/>
      <c r="W4113" s="16"/>
      <c r="X4113" s="16"/>
    </row>
    <row r="4114" spans="3:24" x14ac:dyDescent="0.25">
      <c r="C4114" s="10"/>
      <c r="D4114" s="15">
        <v>0</v>
      </c>
      <c r="E4114" s="15">
        <v>2420416</v>
      </c>
      <c r="F4114" s="15">
        <v>56095015</v>
      </c>
      <c r="G4114" s="16" t="s">
        <v>6329</v>
      </c>
      <c r="H4114" s="16" t="s">
        <v>6330</v>
      </c>
      <c r="I4114" s="16" t="s">
        <v>346</v>
      </c>
      <c r="J4114" s="16" t="s">
        <v>6331</v>
      </c>
      <c r="K4114" s="16" t="s">
        <v>6251</v>
      </c>
      <c r="L4114" s="16" t="s">
        <v>2147</v>
      </c>
      <c r="M4114" s="16" t="s">
        <v>6252</v>
      </c>
      <c r="N4114" s="16" t="s">
        <v>6253</v>
      </c>
      <c r="O4114" s="17">
        <v>44727</v>
      </c>
      <c r="P4114" s="17">
        <v>46094</v>
      </c>
      <c r="Q4114" s="16" t="s">
        <v>6254</v>
      </c>
      <c r="R4114" s="16" t="s">
        <v>43</v>
      </c>
      <c r="S4114" s="16" t="s">
        <v>417</v>
      </c>
      <c r="T4114" s="16" t="s">
        <v>38</v>
      </c>
      <c r="U4114" s="22" t="s">
        <v>28</v>
      </c>
      <c r="V4114" s="16"/>
      <c r="W4114" s="16"/>
      <c r="X4114" s="16"/>
    </row>
    <row r="4115" spans="3:24" x14ac:dyDescent="0.25">
      <c r="C4115" s="10"/>
      <c r="D4115" s="15">
        <v>0</v>
      </c>
      <c r="E4115" s="15">
        <v>2420214</v>
      </c>
      <c r="F4115" s="15">
        <v>0</v>
      </c>
      <c r="G4115" s="16" t="s">
        <v>6332</v>
      </c>
      <c r="H4115" s="16" t="s">
        <v>6333</v>
      </c>
      <c r="I4115" s="16" t="s">
        <v>2824</v>
      </c>
      <c r="J4115" s="16" t="s">
        <v>6334</v>
      </c>
      <c r="K4115" s="16" t="s">
        <v>6335</v>
      </c>
      <c r="L4115" s="16" t="s">
        <v>2147</v>
      </c>
      <c r="M4115" s="16" t="s">
        <v>6252</v>
      </c>
      <c r="N4115" s="16" t="s">
        <v>6253</v>
      </c>
      <c r="O4115" s="17">
        <v>44727</v>
      </c>
      <c r="P4115" s="17">
        <v>46094</v>
      </c>
      <c r="Q4115" s="16" t="s">
        <v>6254</v>
      </c>
      <c r="R4115" s="16" t="s">
        <v>43</v>
      </c>
      <c r="S4115" s="16" t="s">
        <v>417</v>
      </c>
      <c r="T4115" s="16" t="s">
        <v>38</v>
      </c>
      <c r="U4115" s="22" t="s">
        <v>28</v>
      </c>
      <c r="V4115" s="16"/>
      <c r="W4115" s="16"/>
      <c r="X4115" s="16"/>
    </row>
    <row r="4116" spans="3:24" x14ac:dyDescent="0.25">
      <c r="C4116" s="10"/>
      <c r="D4116" s="15">
        <v>100950</v>
      </c>
      <c r="E4116" s="15">
        <v>2415001</v>
      </c>
      <c r="F4116" s="15">
        <v>33050065</v>
      </c>
      <c r="G4116" s="16" t="s">
        <v>4244</v>
      </c>
      <c r="H4116" s="16" t="s">
        <v>4245</v>
      </c>
      <c r="I4116" s="16" t="s">
        <v>4246</v>
      </c>
      <c r="J4116" s="16" t="s">
        <v>6336</v>
      </c>
      <c r="K4116" s="16" t="s">
        <v>6337</v>
      </c>
      <c r="L4116" s="16" t="s">
        <v>2147</v>
      </c>
      <c r="M4116" s="16" t="s">
        <v>6252</v>
      </c>
      <c r="N4116" s="16" t="s">
        <v>6253</v>
      </c>
      <c r="O4116" s="17">
        <v>44727</v>
      </c>
      <c r="P4116" s="17">
        <v>46094</v>
      </c>
      <c r="Q4116" s="16" t="s">
        <v>6254</v>
      </c>
      <c r="R4116" s="16" t="s">
        <v>43</v>
      </c>
      <c r="S4116" s="16" t="s">
        <v>417</v>
      </c>
      <c r="T4116" s="16" t="s">
        <v>38</v>
      </c>
      <c r="U4116" s="22" t="s">
        <v>28</v>
      </c>
      <c r="V4116" s="16"/>
      <c r="W4116" s="16"/>
      <c r="X4116" s="16"/>
    </row>
    <row r="4117" spans="3:24" x14ac:dyDescent="0.25">
      <c r="C4117" s="10"/>
      <c r="D4117" s="15">
        <v>0</v>
      </c>
      <c r="E4117" s="15">
        <v>2411057</v>
      </c>
      <c r="F4117" s="15">
        <v>0</v>
      </c>
      <c r="G4117" s="16" t="s">
        <v>6338</v>
      </c>
      <c r="H4117" s="16" t="s">
        <v>6339</v>
      </c>
      <c r="I4117" s="16" t="s">
        <v>2824</v>
      </c>
      <c r="J4117" s="16" t="s">
        <v>6340</v>
      </c>
      <c r="K4117" s="16" t="s">
        <v>6341</v>
      </c>
      <c r="L4117" s="16" t="s">
        <v>2147</v>
      </c>
      <c r="M4117" s="16" t="s">
        <v>6252</v>
      </c>
      <c r="N4117" s="16" t="s">
        <v>6253</v>
      </c>
      <c r="O4117" s="17">
        <v>44727</v>
      </c>
      <c r="P4117" s="17">
        <v>46094</v>
      </c>
      <c r="Q4117" s="16" t="s">
        <v>6254</v>
      </c>
      <c r="R4117" s="16" t="s">
        <v>43</v>
      </c>
      <c r="S4117" s="16" t="s">
        <v>417</v>
      </c>
      <c r="T4117" s="16" t="s">
        <v>38</v>
      </c>
      <c r="U4117" s="22" t="s">
        <v>28</v>
      </c>
      <c r="V4117" s="16"/>
      <c r="W4117" s="16"/>
      <c r="X4117" s="16"/>
    </row>
    <row r="4118" spans="3:24" x14ac:dyDescent="0.25">
      <c r="C4118" s="10"/>
      <c r="D4118" s="15">
        <v>0</v>
      </c>
      <c r="E4118" s="15">
        <v>2423025</v>
      </c>
      <c r="F4118" s="15">
        <v>0</v>
      </c>
      <c r="G4118" s="16" t="s">
        <v>6259</v>
      </c>
      <c r="H4118" s="16" t="s">
        <v>6342</v>
      </c>
      <c r="I4118" s="16" t="s">
        <v>2824</v>
      </c>
      <c r="J4118" s="16" t="s">
        <v>6343</v>
      </c>
      <c r="K4118" s="16" t="s">
        <v>6344</v>
      </c>
      <c r="L4118" s="16" t="s">
        <v>2147</v>
      </c>
      <c r="M4118" s="16" t="s">
        <v>6252</v>
      </c>
      <c r="N4118" s="16" t="s">
        <v>6253</v>
      </c>
      <c r="O4118" s="17">
        <v>44727</v>
      </c>
      <c r="P4118" s="17">
        <v>46094</v>
      </c>
      <c r="Q4118" s="16" t="s">
        <v>6254</v>
      </c>
      <c r="R4118" s="16" t="s">
        <v>43</v>
      </c>
      <c r="S4118" s="16" t="s">
        <v>417</v>
      </c>
      <c r="T4118" s="16" t="s">
        <v>38</v>
      </c>
      <c r="U4118" s="22" t="s">
        <v>28</v>
      </c>
      <c r="V4118" s="16"/>
      <c r="W4118" s="16"/>
      <c r="X4118" s="16"/>
    </row>
    <row r="4119" spans="3:24" x14ac:dyDescent="0.25">
      <c r="C4119" s="10"/>
      <c r="D4119" s="15">
        <v>0</v>
      </c>
      <c r="E4119" s="15">
        <v>2414001</v>
      </c>
      <c r="F4119" s="15">
        <v>0</v>
      </c>
      <c r="G4119" s="16" t="s">
        <v>6345</v>
      </c>
      <c r="H4119" s="16" t="s">
        <v>6346</v>
      </c>
      <c r="I4119" s="16" t="s">
        <v>2824</v>
      </c>
      <c r="J4119" s="16" t="s">
        <v>6347</v>
      </c>
      <c r="K4119" s="16" t="s">
        <v>6269</v>
      </c>
      <c r="L4119" s="16" t="s">
        <v>2147</v>
      </c>
      <c r="M4119" s="16" t="s">
        <v>6252</v>
      </c>
      <c r="N4119" s="16" t="s">
        <v>6253</v>
      </c>
      <c r="O4119" s="17">
        <v>44727</v>
      </c>
      <c r="P4119" s="17">
        <v>46094</v>
      </c>
      <c r="Q4119" s="16" t="s">
        <v>6254</v>
      </c>
      <c r="R4119" s="16" t="s">
        <v>43</v>
      </c>
      <c r="S4119" s="16" t="s">
        <v>417</v>
      </c>
      <c r="T4119" s="16" t="s">
        <v>38</v>
      </c>
      <c r="U4119" s="22" t="s">
        <v>28</v>
      </c>
      <c r="V4119" s="16"/>
      <c r="W4119" s="16"/>
      <c r="X4119" s="16"/>
    </row>
    <row r="4120" spans="3:24" x14ac:dyDescent="0.25">
      <c r="C4120" s="10"/>
      <c r="D4120" s="15">
        <v>0</v>
      </c>
      <c r="E4120" s="15">
        <v>2420377</v>
      </c>
      <c r="F4120" s="15">
        <v>56095013</v>
      </c>
      <c r="G4120" s="16" t="s">
        <v>4472</v>
      </c>
      <c r="H4120" s="16" t="s">
        <v>4473</v>
      </c>
      <c r="I4120" s="16" t="s">
        <v>346</v>
      </c>
      <c r="J4120" s="16" t="s">
        <v>6348</v>
      </c>
      <c r="K4120" s="16" t="s">
        <v>6251</v>
      </c>
      <c r="L4120" s="16" t="s">
        <v>2147</v>
      </c>
      <c r="M4120" s="16" t="s">
        <v>6252</v>
      </c>
      <c r="N4120" s="16" t="s">
        <v>6253</v>
      </c>
      <c r="O4120" s="17">
        <v>44727</v>
      </c>
      <c r="P4120" s="17">
        <v>46094</v>
      </c>
      <c r="Q4120" s="16" t="s">
        <v>6254</v>
      </c>
      <c r="R4120" s="16" t="s">
        <v>43</v>
      </c>
      <c r="S4120" s="16" t="s">
        <v>417</v>
      </c>
      <c r="T4120" s="16" t="s">
        <v>38</v>
      </c>
      <c r="U4120" s="22" t="s">
        <v>28</v>
      </c>
      <c r="V4120" s="16"/>
      <c r="W4120" s="16"/>
      <c r="X4120" s="16"/>
    </row>
    <row r="4121" spans="3:24" x14ac:dyDescent="0.25">
      <c r="C4121" s="10"/>
      <c r="D4121" s="15">
        <v>0</v>
      </c>
      <c r="E4121" s="15">
        <v>2422033</v>
      </c>
      <c r="F4121" s="15">
        <v>0</v>
      </c>
      <c r="G4121" s="16" t="s">
        <v>6325</v>
      </c>
      <c r="H4121" s="16" t="s">
        <v>6349</v>
      </c>
      <c r="I4121" s="16" t="s">
        <v>2824</v>
      </c>
      <c r="J4121" s="16" t="s">
        <v>6350</v>
      </c>
      <c r="K4121" s="16" t="s">
        <v>38</v>
      </c>
      <c r="L4121" s="16" t="s">
        <v>2147</v>
      </c>
      <c r="M4121" s="16" t="s">
        <v>6252</v>
      </c>
      <c r="N4121" s="16" t="s">
        <v>6253</v>
      </c>
      <c r="O4121" s="17">
        <v>44727</v>
      </c>
      <c r="P4121" s="17">
        <v>46094</v>
      </c>
      <c r="Q4121" s="16" t="s">
        <v>6254</v>
      </c>
      <c r="R4121" s="16" t="s">
        <v>43</v>
      </c>
      <c r="S4121" s="16" t="s">
        <v>417</v>
      </c>
      <c r="T4121" s="16" t="s">
        <v>38</v>
      </c>
      <c r="U4121" s="22" t="s">
        <v>28</v>
      </c>
      <c r="V4121" s="16"/>
      <c r="W4121" s="16"/>
      <c r="X4121" s="16"/>
    </row>
    <row r="4122" spans="3:24" x14ac:dyDescent="0.25">
      <c r="C4122" s="10"/>
      <c r="D4122" s="15">
        <v>0</v>
      </c>
      <c r="E4122" s="15">
        <v>2414003</v>
      </c>
      <c r="F4122" s="15">
        <v>0</v>
      </c>
      <c r="G4122" s="16" t="s">
        <v>6351</v>
      </c>
      <c r="H4122" s="16" t="s">
        <v>6352</v>
      </c>
      <c r="I4122" s="16" t="s">
        <v>2824</v>
      </c>
      <c r="J4122" s="16" t="s">
        <v>6353</v>
      </c>
      <c r="K4122" s="16" t="s">
        <v>38</v>
      </c>
      <c r="L4122" s="16" t="s">
        <v>2147</v>
      </c>
      <c r="M4122" s="16" t="s">
        <v>6252</v>
      </c>
      <c r="N4122" s="16" t="s">
        <v>6253</v>
      </c>
      <c r="O4122" s="17">
        <v>44727</v>
      </c>
      <c r="P4122" s="17">
        <v>46094</v>
      </c>
      <c r="Q4122" s="16" t="s">
        <v>6254</v>
      </c>
      <c r="R4122" s="16" t="s">
        <v>43</v>
      </c>
      <c r="S4122" s="16" t="s">
        <v>417</v>
      </c>
      <c r="T4122" s="16" t="s">
        <v>38</v>
      </c>
      <c r="U4122" s="22" t="s">
        <v>28</v>
      </c>
      <c r="V4122" s="16"/>
      <c r="W4122" s="16"/>
      <c r="X4122" s="16"/>
    </row>
    <row r="4123" spans="3:24" x14ac:dyDescent="0.25">
      <c r="C4123" s="10"/>
      <c r="D4123" s="15">
        <v>57681</v>
      </c>
      <c r="E4123" s="15">
        <v>2422032</v>
      </c>
      <c r="F4123" s="15">
        <v>0</v>
      </c>
      <c r="G4123" s="16" t="s">
        <v>6354</v>
      </c>
      <c r="H4123" s="16" t="s">
        <v>6355</v>
      </c>
      <c r="I4123" s="16" t="s">
        <v>2824</v>
      </c>
      <c r="J4123" s="16" t="s">
        <v>6356</v>
      </c>
      <c r="K4123" s="16" t="s">
        <v>38</v>
      </c>
      <c r="L4123" s="16" t="s">
        <v>39</v>
      </c>
      <c r="M4123" s="16" t="s">
        <v>6252</v>
      </c>
      <c r="N4123" s="16" t="s">
        <v>6253</v>
      </c>
      <c r="O4123" s="17">
        <v>46078</v>
      </c>
      <c r="P4123" s="17">
        <v>46617</v>
      </c>
      <c r="Q4123" s="16" t="s">
        <v>6357</v>
      </c>
      <c r="R4123" s="16" t="s">
        <v>43</v>
      </c>
      <c r="S4123" s="16" t="s">
        <v>44</v>
      </c>
      <c r="T4123" s="16" t="s">
        <v>44</v>
      </c>
      <c r="U4123" s="22" t="s">
        <v>28</v>
      </c>
      <c r="V4123" s="16"/>
      <c r="W4123" s="16"/>
      <c r="X4123" s="16"/>
    </row>
    <row r="4124" spans="3:24" x14ac:dyDescent="0.25">
      <c r="C4124" s="10"/>
      <c r="D4124" s="15">
        <v>100851</v>
      </c>
      <c r="E4124" s="15">
        <v>2420556</v>
      </c>
      <c r="F4124" s="15">
        <v>0</v>
      </c>
      <c r="G4124" s="16" t="s">
        <v>6358</v>
      </c>
      <c r="H4124" s="16" t="s">
        <v>6359</v>
      </c>
      <c r="I4124" s="16" t="s">
        <v>2824</v>
      </c>
      <c r="J4124" s="16" t="s">
        <v>6360</v>
      </c>
      <c r="K4124" s="16" t="s">
        <v>38</v>
      </c>
      <c r="L4124" s="16" t="s">
        <v>39</v>
      </c>
      <c r="M4124" s="16" t="s">
        <v>6252</v>
      </c>
      <c r="N4124" s="16" t="s">
        <v>6253</v>
      </c>
      <c r="O4124" s="17">
        <v>46078</v>
      </c>
      <c r="P4124" s="17">
        <v>46617</v>
      </c>
      <c r="Q4124" s="16" t="s">
        <v>6361</v>
      </c>
      <c r="R4124" s="16" t="s">
        <v>43</v>
      </c>
      <c r="S4124" s="16" t="s">
        <v>44</v>
      </c>
      <c r="T4124" s="16" t="s">
        <v>44</v>
      </c>
      <c r="U4124" s="22" t="s">
        <v>28</v>
      </c>
      <c r="V4124" s="16"/>
      <c r="W4124" s="16"/>
      <c r="X4124" s="16"/>
    </row>
    <row r="4125" spans="3:24" x14ac:dyDescent="0.25">
      <c r="C4125" s="10"/>
      <c r="D4125" s="15">
        <v>57578</v>
      </c>
      <c r="E4125" s="15">
        <v>2423107</v>
      </c>
      <c r="F4125" s="15">
        <v>0</v>
      </c>
      <c r="G4125" s="16" t="s">
        <v>6362</v>
      </c>
      <c r="H4125" s="16" t="s">
        <v>6363</v>
      </c>
      <c r="I4125" s="16" t="s">
        <v>2824</v>
      </c>
      <c r="J4125" s="16" t="s">
        <v>6364</v>
      </c>
      <c r="K4125" s="16" t="s">
        <v>38</v>
      </c>
      <c r="L4125" s="16" t="s">
        <v>39</v>
      </c>
      <c r="M4125" s="16" t="s">
        <v>6252</v>
      </c>
      <c r="N4125" s="16" t="s">
        <v>6253</v>
      </c>
      <c r="O4125" s="17">
        <v>46078</v>
      </c>
      <c r="P4125" s="17">
        <v>46617</v>
      </c>
      <c r="Q4125" s="16" t="s">
        <v>6365</v>
      </c>
      <c r="R4125" s="16" t="s">
        <v>43</v>
      </c>
      <c r="S4125" s="16" t="s">
        <v>44</v>
      </c>
      <c r="T4125" s="16" t="s">
        <v>44</v>
      </c>
      <c r="U4125" s="22" t="s">
        <v>28</v>
      </c>
      <c r="V4125" s="16"/>
      <c r="W4125" s="16"/>
      <c r="X4125" s="16"/>
    </row>
    <row r="4126" spans="3:24" x14ac:dyDescent="0.25">
      <c r="C4126" s="10"/>
      <c r="D4126" s="15">
        <v>57620</v>
      </c>
      <c r="E4126" s="15">
        <v>2423080</v>
      </c>
      <c r="F4126" s="15">
        <v>0</v>
      </c>
      <c r="G4126" s="16" t="s">
        <v>6366</v>
      </c>
      <c r="H4126" s="16" t="s">
        <v>6367</v>
      </c>
      <c r="I4126" s="16" t="s">
        <v>2824</v>
      </c>
      <c r="J4126" s="16" t="s">
        <v>6368</v>
      </c>
      <c r="K4126" s="16" t="s">
        <v>38</v>
      </c>
      <c r="L4126" s="16" t="s">
        <v>39</v>
      </c>
      <c r="M4126" s="16" t="s">
        <v>6252</v>
      </c>
      <c r="N4126" s="16" t="s">
        <v>6253</v>
      </c>
      <c r="O4126" s="17">
        <v>46078</v>
      </c>
      <c r="P4126" s="17">
        <v>46617</v>
      </c>
      <c r="Q4126" s="16" t="s">
        <v>6369</v>
      </c>
      <c r="R4126" s="16" t="s">
        <v>43</v>
      </c>
      <c r="S4126" s="16" t="s">
        <v>44</v>
      </c>
      <c r="T4126" s="16" t="s">
        <v>44</v>
      </c>
      <c r="U4126" s="22" t="s">
        <v>28</v>
      </c>
      <c r="V4126" s="16"/>
      <c r="W4126" s="16"/>
      <c r="X4126" s="16"/>
    </row>
    <row r="4127" spans="3:24" x14ac:dyDescent="0.25">
      <c r="C4127" s="10"/>
      <c r="D4127" s="15">
        <v>0</v>
      </c>
      <c r="E4127" s="15">
        <v>2423027</v>
      </c>
      <c r="F4127" s="15">
        <v>0</v>
      </c>
      <c r="G4127" s="16" t="s">
        <v>6370</v>
      </c>
      <c r="H4127" s="16" t="s">
        <v>6371</v>
      </c>
      <c r="I4127" s="16" t="s">
        <v>2824</v>
      </c>
      <c r="J4127" s="16" t="s">
        <v>6372</v>
      </c>
      <c r="K4127" s="16" t="s">
        <v>38</v>
      </c>
      <c r="L4127" s="16" t="s">
        <v>39</v>
      </c>
      <c r="M4127" s="16" t="s">
        <v>6252</v>
      </c>
      <c r="N4127" s="16" t="s">
        <v>6253</v>
      </c>
      <c r="O4127" s="17">
        <v>46078</v>
      </c>
      <c r="P4127" s="17">
        <v>46617</v>
      </c>
      <c r="Q4127" s="16" t="s">
        <v>6373</v>
      </c>
      <c r="R4127" s="16" t="s">
        <v>43</v>
      </c>
      <c r="S4127" s="16" t="s">
        <v>44</v>
      </c>
      <c r="T4127" s="16" t="s">
        <v>44</v>
      </c>
      <c r="U4127" s="22" t="s">
        <v>28</v>
      </c>
      <c r="V4127" s="16"/>
      <c r="W4127" s="16"/>
      <c r="X4127" s="16"/>
    </row>
    <row r="4128" spans="3:24" x14ac:dyDescent="0.25">
      <c r="C4128" s="10"/>
      <c r="D4128" s="15">
        <v>57597</v>
      </c>
      <c r="E4128" s="15">
        <v>2423026</v>
      </c>
      <c r="F4128" s="15">
        <v>0</v>
      </c>
      <c r="G4128" s="16" t="s">
        <v>6374</v>
      </c>
      <c r="H4128" s="16" t="s">
        <v>6375</v>
      </c>
      <c r="I4128" s="16" t="s">
        <v>2824</v>
      </c>
      <c r="J4128" s="16" t="s">
        <v>6376</v>
      </c>
      <c r="K4128" s="16" t="s">
        <v>38</v>
      </c>
      <c r="L4128" s="16" t="s">
        <v>39</v>
      </c>
      <c r="M4128" s="16" t="s">
        <v>6252</v>
      </c>
      <c r="N4128" s="16" t="s">
        <v>6253</v>
      </c>
      <c r="O4128" s="17">
        <v>46078</v>
      </c>
      <c r="P4128" s="17">
        <v>46617</v>
      </c>
      <c r="Q4128" s="16" t="s">
        <v>6377</v>
      </c>
      <c r="R4128" s="16" t="s">
        <v>43</v>
      </c>
      <c r="S4128" s="16" t="s">
        <v>44</v>
      </c>
      <c r="T4128" s="16" t="s">
        <v>44</v>
      </c>
      <c r="U4128" s="22" t="s">
        <v>28</v>
      </c>
      <c r="V4128" s="16"/>
      <c r="W4128" s="16"/>
      <c r="X4128" s="16"/>
    </row>
    <row r="4129" spans="3:24" x14ac:dyDescent="0.25">
      <c r="C4129" s="10"/>
      <c r="D4129" s="15">
        <v>57596</v>
      </c>
      <c r="E4129" s="15">
        <v>2423025</v>
      </c>
      <c r="F4129" s="15">
        <v>0</v>
      </c>
      <c r="G4129" s="16" t="s">
        <v>6259</v>
      </c>
      <c r="H4129" s="16" t="s">
        <v>6378</v>
      </c>
      <c r="I4129" s="16" t="s">
        <v>2824</v>
      </c>
      <c r="J4129" s="16" t="s">
        <v>6343</v>
      </c>
      <c r="K4129" s="16" t="s">
        <v>38</v>
      </c>
      <c r="L4129" s="16" t="s">
        <v>39</v>
      </c>
      <c r="M4129" s="16" t="s">
        <v>6252</v>
      </c>
      <c r="N4129" s="16" t="s">
        <v>6253</v>
      </c>
      <c r="O4129" s="17">
        <v>46078</v>
      </c>
      <c r="P4129" s="17">
        <v>46617</v>
      </c>
      <c r="Q4129" s="16" t="s">
        <v>6379</v>
      </c>
      <c r="R4129" s="16" t="s">
        <v>43</v>
      </c>
      <c r="S4129" s="16" t="s">
        <v>44</v>
      </c>
      <c r="T4129" s="16" t="s">
        <v>44</v>
      </c>
      <c r="U4129" s="22" t="s">
        <v>28</v>
      </c>
      <c r="V4129" s="16"/>
      <c r="W4129" s="16"/>
      <c r="X4129" s="16"/>
    </row>
    <row r="4130" spans="3:24" x14ac:dyDescent="0.25">
      <c r="C4130" s="10"/>
      <c r="D4130" s="15">
        <v>0</v>
      </c>
      <c r="E4130" s="15">
        <v>2422145</v>
      </c>
      <c r="F4130" s="15">
        <v>0</v>
      </c>
      <c r="G4130" s="16" t="s">
        <v>6380</v>
      </c>
      <c r="H4130" s="16" t="s">
        <v>6381</v>
      </c>
      <c r="I4130" s="16" t="s">
        <v>2824</v>
      </c>
      <c r="J4130" s="16" t="s">
        <v>6382</v>
      </c>
      <c r="K4130" s="16" t="s">
        <v>38</v>
      </c>
      <c r="L4130" s="16" t="s">
        <v>39</v>
      </c>
      <c r="M4130" s="16" t="s">
        <v>6252</v>
      </c>
      <c r="N4130" s="16" t="s">
        <v>6253</v>
      </c>
      <c r="O4130" s="17">
        <v>46078</v>
      </c>
      <c r="P4130" s="17">
        <v>46617</v>
      </c>
      <c r="Q4130" s="16" t="s">
        <v>6383</v>
      </c>
      <c r="R4130" s="16" t="s">
        <v>43</v>
      </c>
      <c r="S4130" s="16" t="s">
        <v>44</v>
      </c>
      <c r="T4130" s="16" t="s">
        <v>44</v>
      </c>
      <c r="U4130" s="22" t="s">
        <v>28</v>
      </c>
      <c r="V4130" s="16"/>
      <c r="W4130" s="16"/>
      <c r="X4130" s="16"/>
    </row>
    <row r="4131" spans="3:24" x14ac:dyDescent="0.25">
      <c r="C4131" s="10"/>
      <c r="D4131" s="15">
        <v>0</v>
      </c>
      <c r="E4131" s="15">
        <v>2422128</v>
      </c>
      <c r="F4131" s="15">
        <v>0</v>
      </c>
      <c r="G4131" s="16" t="s">
        <v>6384</v>
      </c>
      <c r="H4131" s="16" t="s">
        <v>6385</v>
      </c>
      <c r="I4131" s="16" t="s">
        <v>2824</v>
      </c>
      <c r="J4131" s="16" t="s">
        <v>6386</v>
      </c>
      <c r="K4131" s="16" t="s">
        <v>38</v>
      </c>
      <c r="L4131" s="16" t="s">
        <v>39</v>
      </c>
      <c r="M4131" s="16" t="s">
        <v>6252</v>
      </c>
      <c r="N4131" s="16" t="s">
        <v>6253</v>
      </c>
      <c r="O4131" s="17">
        <v>46078</v>
      </c>
      <c r="P4131" s="17">
        <v>46617</v>
      </c>
      <c r="Q4131" s="16" t="s">
        <v>6387</v>
      </c>
      <c r="R4131" s="16" t="s">
        <v>43</v>
      </c>
      <c r="S4131" s="16" t="s">
        <v>44</v>
      </c>
      <c r="T4131" s="16" t="s">
        <v>44</v>
      </c>
      <c r="U4131" s="22" t="s">
        <v>28</v>
      </c>
      <c r="V4131" s="16"/>
      <c r="W4131" s="16"/>
      <c r="X4131" s="16"/>
    </row>
    <row r="4132" spans="3:24" x14ac:dyDescent="0.25">
      <c r="C4132" s="10"/>
      <c r="D4132" s="15">
        <v>0</v>
      </c>
      <c r="E4132" s="15">
        <v>2422033</v>
      </c>
      <c r="F4132" s="15">
        <v>0</v>
      </c>
      <c r="G4132" s="16" t="s">
        <v>6325</v>
      </c>
      <c r="H4132" s="16" t="s">
        <v>6388</v>
      </c>
      <c r="I4132" s="16" t="s">
        <v>2824</v>
      </c>
      <c r="J4132" s="16" t="s">
        <v>6327</v>
      </c>
      <c r="K4132" s="16" t="s">
        <v>38</v>
      </c>
      <c r="L4132" s="16" t="s">
        <v>39</v>
      </c>
      <c r="M4132" s="16" t="s">
        <v>6252</v>
      </c>
      <c r="N4132" s="16" t="s">
        <v>6253</v>
      </c>
      <c r="O4132" s="17">
        <v>46078</v>
      </c>
      <c r="P4132" s="17">
        <v>46617</v>
      </c>
      <c r="Q4132" s="16" t="s">
        <v>6389</v>
      </c>
      <c r="R4132" s="16" t="s">
        <v>43</v>
      </c>
      <c r="S4132" s="16" t="s">
        <v>44</v>
      </c>
      <c r="T4132" s="16" t="s">
        <v>44</v>
      </c>
      <c r="U4132" s="22" t="s">
        <v>28</v>
      </c>
      <c r="V4132" s="16"/>
      <c r="W4132" s="16"/>
      <c r="X4132" s="16"/>
    </row>
    <row r="4133" spans="3:24" x14ac:dyDescent="0.25">
      <c r="C4133" s="10"/>
      <c r="D4133" s="15">
        <v>0</v>
      </c>
      <c r="E4133" s="15">
        <v>2422030</v>
      </c>
      <c r="F4133" s="15">
        <v>0</v>
      </c>
      <c r="G4133" s="16" t="s">
        <v>6390</v>
      </c>
      <c r="H4133" s="16" t="s">
        <v>6391</v>
      </c>
      <c r="I4133" s="16" t="s">
        <v>2824</v>
      </c>
      <c r="J4133" s="16" t="s">
        <v>6392</v>
      </c>
      <c r="K4133" s="16" t="s">
        <v>38</v>
      </c>
      <c r="L4133" s="16" t="s">
        <v>39</v>
      </c>
      <c r="M4133" s="16" t="s">
        <v>6252</v>
      </c>
      <c r="N4133" s="16" t="s">
        <v>6253</v>
      </c>
      <c r="O4133" s="17">
        <v>46078</v>
      </c>
      <c r="P4133" s="17">
        <v>46617</v>
      </c>
      <c r="Q4133" s="16" t="s">
        <v>6393</v>
      </c>
      <c r="R4133" s="16" t="s">
        <v>43</v>
      </c>
      <c r="S4133" s="16" t="s">
        <v>44</v>
      </c>
      <c r="T4133" s="16" t="s">
        <v>44</v>
      </c>
      <c r="U4133" s="22" t="s">
        <v>28</v>
      </c>
      <c r="V4133" s="16"/>
      <c r="W4133" s="16"/>
      <c r="X4133" s="16"/>
    </row>
    <row r="4134" spans="3:24" x14ac:dyDescent="0.25">
      <c r="C4134" s="10"/>
      <c r="D4134" s="15">
        <v>57647</v>
      </c>
      <c r="E4134" s="15">
        <v>2422012</v>
      </c>
      <c r="F4134" s="15">
        <v>0</v>
      </c>
      <c r="G4134" s="16" t="s">
        <v>6394</v>
      </c>
      <c r="H4134" s="16" t="s">
        <v>6395</v>
      </c>
      <c r="I4134" s="16" t="s">
        <v>2824</v>
      </c>
      <c r="J4134" s="16" t="s">
        <v>6396</v>
      </c>
      <c r="K4134" s="16" t="s">
        <v>38</v>
      </c>
      <c r="L4134" s="16" t="s">
        <v>39</v>
      </c>
      <c r="M4134" s="16" t="s">
        <v>6252</v>
      </c>
      <c r="N4134" s="16" t="s">
        <v>6253</v>
      </c>
      <c r="O4134" s="17">
        <v>46078</v>
      </c>
      <c r="P4134" s="17">
        <v>46617</v>
      </c>
      <c r="Q4134" s="16" t="s">
        <v>6397</v>
      </c>
      <c r="R4134" s="16" t="s">
        <v>43</v>
      </c>
      <c r="S4134" s="16" t="s">
        <v>44</v>
      </c>
      <c r="T4134" s="16" t="s">
        <v>44</v>
      </c>
      <c r="U4134" s="22" t="s">
        <v>28</v>
      </c>
      <c r="V4134" s="16"/>
      <c r="W4134" s="16"/>
      <c r="X4134" s="16"/>
    </row>
    <row r="4135" spans="3:24" x14ac:dyDescent="0.25">
      <c r="C4135" s="10"/>
      <c r="D4135" s="15">
        <v>0</v>
      </c>
      <c r="E4135" s="15">
        <v>2422010</v>
      </c>
      <c r="F4135" s="15">
        <v>0</v>
      </c>
      <c r="G4135" s="16" t="s">
        <v>6398</v>
      </c>
      <c r="H4135" s="16" t="s">
        <v>6399</v>
      </c>
      <c r="I4135" s="16" t="s">
        <v>2824</v>
      </c>
      <c r="J4135" s="16" t="s">
        <v>6400</v>
      </c>
      <c r="K4135" s="16" t="s">
        <v>38</v>
      </c>
      <c r="L4135" s="16" t="s">
        <v>39</v>
      </c>
      <c r="M4135" s="16" t="s">
        <v>6252</v>
      </c>
      <c r="N4135" s="16" t="s">
        <v>6253</v>
      </c>
      <c r="O4135" s="17">
        <v>46078</v>
      </c>
      <c r="P4135" s="17">
        <v>46617</v>
      </c>
      <c r="Q4135" s="16" t="s">
        <v>6401</v>
      </c>
      <c r="R4135" s="16" t="s">
        <v>43</v>
      </c>
      <c r="S4135" s="16" t="s">
        <v>44</v>
      </c>
      <c r="T4135" s="16" t="s">
        <v>44</v>
      </c>
      <c r="U4135" s="22" t="s">
        <v>28</v>
      </c>
      <c r="V4135" s="16"/>
      <c r="W4135" s="16"/>
      <c r="X4135" s="16"/>
    </row>
    <row r="4136" spans="3:24" x14ac:dyDescent="0.25">
      <c r="C4136" s="10"/>
      <c r="D4136" s="15">
        <v>0</v>
      </c>
      <c r="E4136" s="15">
        <v>2422007</v>
      </c>
      <c r="F4136" s="15">
        <v>0</v>
      </c>
      <c r="G4136" s="16" t="s">
        <v>6402</v>
      </c>
      <c r="H4136" s="16" t="s">
        <v>6403</v>
      </c>
      <c r="I4136" s="16" t="s">
        <v>2824</v>
      </c>
      <c r="J4136" s="16" t="s">
        <v>6404</v>
      </c>
      <c r="K4136" s="16" t="s">
        <v>38</v>
      </c>
      <c r="L4136" s="16" t="s">
        <v>39</v>
      </c>
      <c r="M4136" s="16" t="s">
        <v>6252</v>
      </c>
      <c r="N4136" s="16" t="s">
        <v>6253</v>
      </c>
      <c r="O4136" s="17">
        <v>46078</v>
      </c>
      <c r="P4136" s="17">
        <v>46617</v>
      </c>
      <c r="Q4136" s="16" t="s">
        <v>6405</v>
      </c>
      <c r="R4136" s="16" t="s">
        <v>43</v>
      </c>
      <c r="S4136" s="16" t="s">
        <v>44</v>
      </c>
      <c r="T4136" s="16" t="s">
        <v>44</v>
      </c>
      <c r="U4136" s="22" t="s">
        <v>28</v>
      </c>
      <c r="V4136" s="16"/>
      <c r="W4136" s="16"/>
      <c r="X4136" s="16"/>
    </row>
    <row r="4137" spans="3:24" x14ac:dyDescent="0.25">
      <c r="C4137" s="10"/>
      <c r="D4137" s="15">
        <v>57697</v>
      </c>
      <c r="E4137" s="15">
        <v>2422000</v>
      </c>
      <c r="F4137" s="15">
        <v>0</v>
      </c>
      <c r="G4137" s="16" t="s">
        <v>6406</v>
      </c>
      <c r="H4137" s="16" t="s">
        <v>6407</v>
      </c>
      <c r="I4137" s="16" t="s">
        <v>2824</v>
      </c>
      <c r="J4137" s="16" t="s">
        <v>6408</v>
      </c>
      <c r="K4137" s="16" t="s">
        <v>38</v>
      </c>
      <c r="L4137" s="16" t="s">
        <v>39</v>
      </c>
      <c r="M4137" s="16" t="s">
        <v>6252</v>
      </c>
      <c r="N4137" s="16" t="s">
        <v>6253</v>
      </c>
      <c r="O4137" s="17">
        <v>46078</v>
      </c>
      <c r="P4137" s="17">
        <v>46617</v>
      </c>
      <c r="Q4137" s="16" t="s">
        <v>6409</v>
      </c>
      <c r="R4137" s="16" t="s">
        <v>43</v>
      </c>
      <c r="S4137" s="16" t="s">
        <v>44</v>
      </c>
      <c r="T4137" s="16" t="s">
        <v>44</v>
      </c>
      <c r="U4137" s="22" t="s">
        <v>28</v>
      </c>
      <c r="V4137" s="16"/>
      <c r="W4137" s="16"/>
      <c r="X4137" s="16"/>
    </row>
    <row r="4138" spans="3:24" x14ac:dyDescent="0.25">
      <c r="C4138" s="10"/>
      <c r="D4138" s="15">
        <v>57603</v>
      </c>
      <c r="E4138" s="15">
        <v>2420622</v>
      </c>
      <c r="F4138" s="15">
        <v>0</v>
      </c>
      <c r="G4138" s="16" t="s">
        <v>4792</v>
      </c>
      <c r="H4138" s="16" t="s">
        <v>4793</v>
      </c>
      <c r="I4138" s="16" t="s">
        <v>2824</v>
      </c>
      <c r="J4138" s="16" t="s">
        <v>6410</v>
      </c>
      <c r="K4138" s="16" t="s">
        <v>38</v>
      </c>
      <c r="L4138" s="16" t="s">
        <v>39</v>
      </c>
      <c r="M4138" s="16" t="s">
        <v>6252</v>
      </c>
      <c r="N4138" s="16" t="s">
        <v>6253</v>
      </c>
      <c r="O4138" s="17">
        <v>46078</v>
      </c>
      <c r="P4138" s="17">
        <v>46617</v>
      </c>
      <c r="Q4138" s="16" t="s">
        <v>6411</v>
      </c>
      <c r="R4138" s="16" t="s">
        <v>43</v>
      </c>
      <c r="S4138" s="16" t="s">
        <v>44</v>
      </c>
      <c r="T4138" s="16" t="s">
        <v>44</v>
      </c>
      <c r="U4138" s="22" t="s">
        <v>28</v>
      </c>
      <c r="V4138" s="16"/>
      <c r="W4138" s="16"/>
      <c r="X4138" s="16"/>
    </row>
    <row r="4139" spans="3:24" x14ac:dyDescent="0.25">
      <c r="C4139" s="10"/>
      <c r="D4139" s="15">
        <v>57433</v>
      </c>
      <c r="E4139" s="15">
        <v>2420583</v>
      </c>
      <c r="F4139" s="15">
        <v>0</v>
      </c>
      <c r="G4139" s="16" t="s">
        <v>4739</v>
      </c>
      <c r="H4139" s="16" t="s">
        <v>4740</v>
      </c>
      <c r="I4139" s="16" t="s">
        <v>2824</v>
      </c>
      <c r="J4139" s="16" t="s">
        <v>6412</v>
      </c>
      <c r="K4139" s="16" t="s">
        <v>38</v>
      </c>
      <c r="L4139" s="16" t="s">
        <v>39</v>
      </c>
      <c r="M4139" s="16" t="s">
        <v>6252</v>
      </c>
      <c r="N4139" s="16" t="s">
        <v>6253</v>
      </c>
      <c r="O4139" s="17">
        <v>46078</v>
      </c>
      <c r="P4139" s="17">
        <v>46617</v>
      </c>
      <c r="Q4139" s="16" t="s">
        <v>6413</v>
      </c>
      <c r="R4139" s="16" t="s">
        <v>43</v>
      </c>
      <c r="S4139" s="16" t="s">
        <v>44</v>
      </c>
      <c r="T4139" s="16" t="s">
        <v>44</v>
      </c>
      <c r="U4139" s="22" t="s">
        <v>28</v>
      </c>
      <c r="V4139" s="16"/>
      <c r="W4139" s="16"/>
      <c r="X4139" s="16"/>
    </row>
    <row r="4140" spans="3:24" x14ac:dyDescent="0.25">
      <c r="C4140" s="10"/>
      <c r="D4140" s="15">
        <v>56806</v>
      </c>
      <c r="E4140" s="15">
        <v>2420578</v>
      </c>
      <c r="F4140" s="15">
        <v>0</v>
      </c>
      <c r="G4140" s="16" t="s">
        <v>6414</v>
      </c>
      <c r="H4140" s="16" t="s">
        <v>6415</v>
      </c>
      <c r="I4140" s="16" t="s">
        <v>2824</v>
      </c>
      <c r="J4140" s="16" t="s">
        <v>6412</v>
      </c>
      <c r="K4140" s="16" t="s">
        <v>38</v>
      </c>
      <c r="L4140" s="16" t="s">
        <v>39</v>
      </c>
      <c r="M4140" s="16" t="s">
        <v>6252</v>
      </c>
      <c r="N4140" s="16" t="s">
        <v>6253</v>
      </c>
      <c r="O4140" s="17">
        <v>46078</v>
      </c>
      <c r="P4140" s="17">
        <v>46617</v>
      </c>
      <c r="Q4140" s="16" t="s">
        <v>6416</v>
      </c>
      <c r="R4140" s="16" t="s">
        <v>43</v>
      </c>
      <c r="S4140" s="16" t="s">
        <v>44</v>
      </c>
      <c r="T4140" s="16" t="s">
        <v>44</v>
      </c>
      <c r="U4140" s="22" t="s">
        <v>28</v>
      </c>
      <c r="V4140" s="16"/>
      <c r="W4140" s="16"/>
      <c r="X4140" s="16"/>
    </row>
    <row r="4141" spans="3:24" x14ac:dyDescent="0.25">
      <c r="C4141" s="10"/>
      <c r="D4141" s="15">
        <v>0</v>
      </c>
      <c r="E4141" s="15">
        <v>2420557</v>
      </c>
      <c r="F4141" s="15">
        <v>0</v>
      </c>
      <c r="G4141" s="16" t="s">
        <v>6417</v>
      </c>
      <c r="H4141" s="16" t="s">
        <v>6418</v>
      </c>
      <c r="I4141" s="16" t="s">
        <v>2824</v>
      </c>
      <c r="J4141" s="16" t="s">
        <v>6419</v>
      </c>
      <c r="K4141" s="16" t="s">
        <v>38</v>
      </c>
      <c r="L4141" s="16" t="s">
        <v>39</v>
      </c>
      <c r="M4141" s="16" t="s">
        <v>6252</v>
      </c>
      <c r="N4141" s="16" t="s">
        <v>6253</v>
      </c>
      <c r="O4141" s="17">
        <v>46078</v>
      </c>
      <c r="P4141" s="17">
        <v>46617</v>
      </c>
      <c r="Q4141" s="16" t="s">
        <v>6420</v>
      </c>
      <c r="R4141" s="16" t="s">
        <v>43</v>
      </c>
      <c r="S4141" s="16" t="s">
        <v>44</v>
      </c>
      <c r="T4141" s="16" t="s">
        <v>44</v>
      </c>
      <c r="U4141" s="22" t="s">
        <v>28</v>
      </c>
      <c r="V4141" s="16"/>
      <c r="W4141" s="16"/>
      <c r="X4141" s="16"/>
    </row>
    <row r="4142" spans="3:24" x14ac:dyDescent="0.25">
      <c r="C4142" s="10"/>
      <c r="D4142" s="15">
        <v>100875</v>
      </c>
      <c r="E4142" s="15">
        <v>3423105</v>
      </c>
      <c r="F4142" s="15">
        <v>0</v>
      </c>
      <c r="G4142" s="16" t="s">
        <v>6421</v>
      </c>
      <c r="H4142" s="16" t="s">
        <v>6422</v>
      </c>
      <c r="I4142" s="16" t="s">
        <v>6257</v>
      </c>
      <c r="J4142" s="16" t="s">
        <v>6423</v>
      </c>
      <c r="K4142" s="16" t="s">
        <v>38</v>
      </c>
      <c r="L4142" s="16" t="s">
        <v>39</v>
      </c>
      <c r="M4142" s="16" t="s">
        <v>6252</v>
      </c>
      <c r="N4142" s="16" t="s">
        <v>6253</v>
      </c>
      <c r="O4142" s="17">
        <v>46078</v>
      </c>
      <c r="P4142" s="17">
        <v>46617</v>
      </c>
      <c r="Q4142" s="16" t="s">
        <v>6424</v>
      </c>
      <c r="R4142" s="16" t="s">
        <v>43</v>
      </c>
      <c r="S4142" s="16" t="s">
        <v>44</v>
      </c>
      <c r="T4142" s="16" t="s">
        <v>44</v>
      </c>
      <c r="U4142" s="22" t="s">
        <v>28</v>
      </c>
      <c r="V4142" s="16"/>
      <c r="W4142" s="16"/>
      <c r="X4142" s="16"/>
    </row>
    <row r="4143" spans="3:24" x14ac:dyDescent="0.25">
      <c r="C4143" s="10"/>
      <c r="D4143" s="15">
        <v>0</v>
      </c>
      <c r="E4143" s="15">
        <v>2420558</v>
      </c>
      <c r="F4143" s="15">
        <v>0</v>
      </c>
      <c r="G4143" s="16" t="s">
        <v>6425</v>
      </c>
      <c r="H4143" s="16" t="s">
        <v>6426</v>
      </c>
      <c r="I4143" s="16" t="s">
        <v>2824</v>
      </c>
      <c r="J4143" s="16" t="s">
        <v>6419</v>
      </c>
      <c r="K4143" s="16" t="s">
        <v>38</v>
      </c>
      <c r="L4143" s="16" t="s">
        <v>39</v>
      </c>
      <c r="M4143" s="16" t="s">
        <v>6252</v>
      </c>
      <c r="N4143" s="16" t="s">
        <v>6253</v>
      </c>
      <c r="O4143" s="17">
        <v>46078</v>
      </c>
      <c r="P4143" s="17">
        <v>46617</v>
      </c>
      <c r="Q4143" s="16" t="s">
        <v>6427</v>
      </c>
      <c r="R4143" s="16" t="s">
        <v>43</v>
      </c>
      <c r="S4143" s="16" t="s">
        <v>44</v>
      </c>
      <c r="T4143" s="16" t="s">
        <v>44</v>
      </c>
      <c r="U4143" s="22" t="s">
        <v>28</v>
      </c>
      <c r="V4143" s="16"/>
      <c r="W4143" s="16"/>
      <c r="X4143" s="16"/>
    </row>
    <row r="4144" spans="3:24" x14ac:dyDescent="0.25">
      <c r="C4144" s="10"/>
      <c r="D4144" s="15">
        <v>57627</v>
      </c>
      <c r="E4144" s="15">
        <v>3450040</v>
      </c>
      <c r="F4144" s="15">
        <v>0</v>
      </c>
      <c r="G4144" s="16" t="s">
        <v>6428</v>
      </c>
      <c r="H4144" s="16" t="s">
        <v>6429</v>
      </c>
      <c r="I4144" s="16" t="s">
        <v>2824</v>
      </c>
      <c r="J4144" s="16" t="s">
        <v>6430</v>
      </c>
      <c r="K4144" s="16" t="s">
        <v>38</v>
      </c>
      <c r="L4144" s="16" t="s">
        <v>39</v>
      </c>
      <c r="M4144" s="16" t="s">
        <v>6252</v>
      </c>
      <c r="N4144" s="16" t="s">
        <v>6253</v>
      </c>
      <c r="O4144" s="17">
        <v>46078</v>
      </c>
      <c r="P4144" s="17">
        <v>46617</v>
      </c>
      <c r="Q4144" s="16" t="s">
        <v>6431</v>
      </c>
      <c r="R4144" s="16" t="s">
        <v>43</v>
      </c>
      <c r="S4144" s="16" t="s">
        <v>44</v>
      </c>
      <c r="T4144" s="16" t="s">
        <v>44</v>
      </c>
      <c r="U4144" s="22" t="s">
        <v>28</v>
      </c>
      <c r="V4144" s="16"/>
      <c r="W4144" s="16"/>
      <c r="X4144" s="16"/>
    </row>
    <row r="4145" spans="3:24" x14ac:dyDescent="0.25">
      <c r="C4145" s="10"/>
      <c r="D4145" s="15">
        <v>100856</v>
      </c>
      <c r="E4145" s="15">
        <v>3422250</v>
      </c>
      <c r="F4145" s="15">
        <v>0</v>
      </c>
      <c r="G4145" s="16" t="s">
        <v>6432</v>
      </c>
      <c r="H4145" s="16" t="s">
        <v>6433</v>
      </c>
      <c r="I4145" s="16" t="s">
        <v>2824</v>
      </c>
      <c r="J4145" s="16" t="s">
        <v>6434</v>
      </c>
      <c r="K4145" s="16" t="s">
        <v>38</v>
      </c>
      <c r="L4145" s="16" t="s">
        <v>39</v>
      </c>
      <c r="M4145" s="16" t="s">
        <v>6252</v>
      </c>
      <c r="N4145" s="16" t="s">
        <v>6253</v>
      </c>
      <c r="O4145" s="17">
        <v>46078</v>
      </c>
      <c r="P4145" s="17">
        <v>46617</v>
      </c>
      <c r="Q4145" s="16" t="s">
        <v>6435</v>
      </c>
      <c r="R4145" s="16" t="s">
        <v>43</v>
      </c>
      <c r="S4145" s="16" t="s">
        <v>44</v>
      </c>
      <c r="T4145" s="16" t="s">
        <v>44</v>
      </c>
      <c r="U4145" s="22" t="s">
        <v>28</v>
      </c>
      <c r="V4145" s="16"/>
      <c r="W4145" s="16"/>
      <c r="X4145" s="16"/>
    </row>
    <row r="4146" spans="3:24" x14ac:dyDescent="0.25">
      <c r="C4146" s="10"/>
      <c r="D4146" s="15">
        <v>100857</v>
      </c>
      <c r="E4146" s="15">
        <v>3422260</v>
      </c>
      <c r="F4146" s="15">
        <v>0</v>
      </c>
      <c r="G4146" s="16" t="s">
        <v>6436</v>
      </c>
      <c r="H4146" s="16" t="s">
        <v>6437</v>
      </c>
      <c r="I4146" s="16" t="s">
        <v>2824</v>
      </c>
      <c r="J4146" s="16" t="s">
        <v>6438</v>
      </c>
      <c r="K4146" s="16" t="s">
        <v>38</v>
      </c>
      <c r="L4146" s="16" t="s">
        <v>39</v>
      </c>
      <c r="M4146" s="16" t="s">
        <v>6252</v>
      </c>
      <c r="N4146" s="16" t="s">
        <v>6253</v>
      </c>
      <c r="O4146" s="17">
        <v>46078</v>
      </c>
      <c r="P4146" s="17">
        <v>46617</v>
      </c>
      <c r="Q4146" s="16" t="s">
        <v>6439</v>
      </c>
      <c r="R4146" s="16" t="s">
        <v>43</v>
      </c>
      <c r="S4146" s="16" t="s">
        <v>44</v>
      </c>
      <c r="T4146" s="16" t="s">
        <v>44</v>
      </c>
      <c r="U4146" s="22" t="s">
        <v>28</v>
      </c>
      <c r="V4146" s="16"/>
      <c r="W4146" s="16"/>
      <c r="X4146" s="16"/>
    </row>
    <row r="4147" spans="3:24" x14ac:dyDescent="0.25">
      <c r="C4147" s="10"/>
      <c r="D4147" s="15">
        <v>100858</v>
      </c>
      <c r="E4147" s="15">
        <v>3422265</v>
      </c>
      <c r="F4147" s="15">
        <v>0</v>
      </c>
      <c r="G4147" s="16" t="s">
        <v>6440</v>
      </c>
      <c r="H4147" s="16" t="s">
        <v>6441</v>
      </c>
      <c r="I4147" s="16" t="s">
        <v>2824</v>
      </c>
      <c r="J4147" s="16" t="s">
        <v>6442</v>
      </c>
      <c r="K4147" s="16" t="s">
        <v>38</v>
      </c>
      <c r="L4147" s="16" t="s">
        <v>39</v>
      </c>
      <c r="M4147" s="16" t="s">
        <v>6252</v>
      </c>
      <c r="N4147" s="16" t="s">
        <v>6253</v>
      </c>
      <c r="O4147" s="17">
        <v>46078</v>
      </c>
      <c r="P4147" s="17">
        <v>46617</v>
      </c>
      <c r="Q4147" s="16" t="s">
        <v>6443</v>
      </c>
      <c r="R4147" s="16" t="s">
        <v>43</v>
      </c>
      <c r="S4147" s="16" t="s">
        <v>44</v>
      </c>
      <c r="T4147" s="16" t="s">
        <v>44</v>
      </c>
      <c r="U4147" s="22" t="s">
        <v>28</v>
      </c>
      <c r="V4147" s="16"/>
      <c r="W4147" s="16"/>
      <c r="X4147" s="16"/>
    </row>
    <row r="4148" spans="3:24" x14ac:dyDescent="0.25">
      <c r="C4148" s="10"/>
      <c r="D4148" s="15">
        <v>100862</v>
      </c>
      <c r="E4148" s="15">
        <v>3423011</v>
      </c>
      <c r="F4148" s="15">
        <v>0</v>
      </c>
      <c r="G4148" s="16" t="s">
        <v>6444</v>
      </c>
      <c r="H4148" s="16" t="s">
        <v>6445</v>
      </c>
      <c r="I4148" s="16" t="s">
        <v>6257</v>
      </c>
      <c r="J4148" s="16" t="s">
        <v>6446</v>
      </c>
      <c r="K4148" s="16" t="s">
        <v>38</v>
      </c>
      <c r="L4148" s="16" t="s">
        <v>39</v>
      </c>
      <c r="M4148" s="16" t="s">
        <v>6252</v>
      </c>
      <c r="N4148" s="16" t="s">
        <v>6253</v>
      </c>
      <c r="O4148" s="17">
        <v>46078</v>
      </c>
      <c r="P4148" s="17">
        <v>46617</v>
      </c>
      <c r="Q4148" s="16" t="s">
        <v>6447</v>
      </c>
      <c r="R4148" s="16" t="s">
        <v>43</v>
      </c>
      <c r="S4148" s="16" t="s">
        <v>44</v>
      </c>
      <c r="T4148" s="16" t="s">
        <v>44</v>
      </c>
      <c r="U4148" s="22" t="s">
        <v>28</v>
      </c>
      <c r="V4148" s="16"/>
      <c r="W4148" s="16"/>
      <c r="X4148" s="16"/>
    </row>
    <row r="4149" spans="3:24" x14ac:dyDescent="0.25">
      <c r="C4149" s="10"/>
      <c r="D4149" s="15">
        <v>100876</v>
      </c>
      <c r="E4149" s="15">
        <v>3423455</v>
      </c>
      <c r="F4149" s="15">
        <v>0</v>
      </c>
      <c r="G4149" s="16" t="s">
        <v>6448</v>
      </c>
      <c r="H4149" s="16" t="s">
        <v>6449</v>
      </c>
      <c r="I4149" s="16" t="s">
        <v>6257</v>
      </c>
      <c r="J4149" s="16" t="s">
        <v>6450</v>
      </c>
      <c r="K4149" s="16" t="s">
        <v>38</v>
      </c>
      <c r="L4149" s="16" t="s">
        <v>39</v>
      </c>
      <c r="M4149" s="16" t="s">
        <v>6252</v>
      </c>
      <c r="N4149" s="16" t="s">
        <v>6253</v>
      </c>
      <c r="O4149" s="17">
        <v>46078</v>
      </c>
      <c r="P4149" s="17">
        <v>46617</v>
      </c>
      <c r="Q4149" s="16" t="s">
        <v>6451</v>
      </c>
      <c r="R4149" s="16" t="s">
        <v>43</v>
      </c>
      <c r="S4149" s="16" t="s">
        <v>44</v>
      </c>
      <c r="T4149" s="16" t="s">
        <v>44</v>
      </c>
      <c r="U4149" s="22" t="s">
        <v>28</v>
      </c>
      <c r="V4149" s="16"/>
      <c r="W4149" s="16"/>
      <c r="X4149" s="16"/>
    </row>
    <row r="4150" spans="3:24" x14ac:dyDescent="0.25">
      <c r="C4150" s="10"/>
      <c r="D4150" s="15">
        <v>100881</v>
      </c>
      <c r="E4150" s="15">
        <v>3422425</v>
      </c>
      <c r="F4150" s="15">
        <v>0</v>
      </c>
      <c r="G4150" s="16" t="s">
        <v>6452</v>
      </c>
      <c r="H4150" s="16" t="s">
        <v>6453</v>
      </c>
      <c r="I4150" s="16" t="s">
        <v>6257</v>
      </c>
      <c r="J4150" s="16" t="s">
        <v>6454</v>
      </c>
      <c r="K4150" s="16" t="s">
        <v>38</v>
      </c>
      <c r="L4150" s="16" t="s">
        <v>39</v>
      </c>
      <c r="M4150" s="16" t="s">
        <v>6252</v>
      </c>
      <c r="N4150" s="16" t="s">
        <v>6253</v>
      </c>
      <c r="O4150" s="17">
        <v>46078</v>
      </c>
      <c r="P4150" s="17">
        <v>46617</v>
      </c>
      <c r="Q4150" s="16" t="s">
        <v>6455</v>
      </c>
      <c r="R4150" s="16" t="s">
        <v>43</v>
      </c>
      <c r="S4150" s="16" t="s">
        <v>44</v>
      </c>
      <c r="T4150" s="16" t="s">
        <v>44</v>
      </c>
      <c r="U4150" s="22" t="s">
        <v>28</v>
      </c>
      <c r="V4150" s="16"/>
      <c r="W4150" s="16"/>
      <c r="X4150" s="16"/>
    </row>
    <row r="4151" spans="3:24" x14ac:dyDescent="0.25">
      <c r="C4151" s="10"/>
      <c r="D4151" s="15">
        <v>57641</v>
      </c>
      <c r="E4151" s="15">
        <v>3450020</v>
      </c>
      <c r="F4151" s="15">
        <v>0</v>
      </c>
      <c r="G4151" s="16" t="s">
        <v>6456</v>
      </c>
      <c r="H4151" s="16" t="s">
        <v>6457</v>
      </c>
      <c r="I4151" s="16" t="s">
        <v>2824</v>
      </c>
      <c r="J4151" s="16" t="s">
        <v>6458</v>
      </c>
      <c r="K4151" s="16" t="s">
        <v>38</v>
      </c>
      <c r="L4151" s="16" t="s">
        <v>39</v>
      </c>
      <c r="M4151" s="16" t="s">
        <v>6252</v>
      </c>
      <c r="N4151" s="16" t="s">
        <v>6253</v>
      </c>
      <c r="O4151" s="17">
        <v>46078</v>
      </c>
      <c r="P4151" s="17">
        <v>46617</v>
      </c>
      <c r="Q4151" s="16" t="s">
        <v>6459</v>
      </c>
      <c r="R4151" s="16" t="s">
        <v>43</v>
      </c>
      <c r="S4151" s="16" t="s">
        <v>44</v>
      </c>
      <c r="T4151" s="16" t="s">
        <v>44</v>
      </c>
      <c r="U4151" s="22" t="s">
        <v>28</v>
      </c>
      <c r="V4151" s="16"/>
      <c r="W4151" s="16"/>
      <c r="X4151" s="16"/>
    </row>
    <row r="4152" spans="3:24" x14ac:dyDescent="0.25">
      <c r="C4152" s="10"/>
      <c r="D4152" s="15">
        <v>57772</v>
      </c>
      <c r="E4152" s="15">
        <v>3422231</v>
      </c>
      <c r="F4152" s="15">
        <v>0</v>
      </c>
      <c r="G4152" s="16" t="s">
        <v>6255</v>
      </c>
      <c r="H4152" s="16" t="s">
        <v>6460</v>
      </c>
      <c r="I4152" s="16" t="s">
        <v>6257</v>
      </c>
      <c r="J4152" s="16" t="s">
        <v>6461</v>
      </c>
      <c r="K4152" s="16" t="s">
        <v>38</v>
      </c>
      <c r="L4152" s="16" t="s">
        <v>39</v>
      </c>
      <c r="M4152" s="16" t="s">
        <v>6252</v>
      </c>
      <c r="N4152" s="16" t="s">
        <v>6253</v>
      </c>
      <c r="O4152" s="17">
        <v>46078</v>
      </c>
      <c r="P4152" s="17">
        <v>46617</v>
      </c>
      <c r="Q4152" s="16" t="s">
        <v>6462</v>
      </c>
      <c r="R4152" s="16" t="s">
        <v>43</v>
      </c>
      <c r="S4152" s="16" t="s">
        <v>44</v>
      </c>
      <c r="T4152" s="16" t="s">
        <v>44</v>
      </c>
      <c r="U4152" s="22" t="s">
        <v>28</v>
      </c>
      <c r="V4152" s="16"/>
      <c r="W4152" s="16"/>
      <c r="X4152" s="16"/>
    </row>
    <row r="4153" spans="3:24" x14ac:dyDescent="0.25">
      <c r="C4153" s="10"/>
      <c r="D4153" s="15">
        <v>57630</v>
      </c>
      <c r="E4153" s="15">
        <v>3450060</v>
      </c>
      <c r="F4153" s="15">
        <v>0</v>
      </c>
      <c r="G4153" s="16" t="s">
        <v>6463</v>
      </c>
      <c r="H4153" s="16" t="s">
        <v>6464</v>
      </c>
      <c r="I4153" s="16" t="s">
        <v>2824</v>
      </c>
      <c r="J4153" s="16" t="s">
        <v>6465</v>
      </c>
      <c r="K4153" s="16" t="s">
        <v>38</v>
      </c>
      <c r="L4153" s="16" t="s">
        <v>39</v>
      </c>
      <c r="M4153" s="16" t="s">
        <v>6252</v>
      </c>
      <c r="N4153" s="16" t="s">
        <v>6253</v>
      </c>
      <c r="O4153" s="17">
        <v>46078</v>
      </c>
      <c r="P4153" s="17">
        <v>46617</v>
      </c>
      <c r="Q4153" s="16" t="s">
        <v>6466</v>
      </c>
      <c r="R4153" s="16" t="s">
        <v>43</v>
      </c>
      <c r="S4153" s="16" t="s">
        <v>44</v>
      </c>
      <c r="T4153" s="16" t="s">
        <v>44</v>
      </c>
      <c r="U4153" s="22" t="s">
        <v>28</v>
      </c>
      <c r="V4153" s="16"/>
      <c r="W4153" s="16"/>
      <c r="X4153" s="16"/>
    </row>
    <row r="4154" spans="3:24" x14ac:dyDescent="0.25">
      <c r="C4154" s="10"/>
      <c r="D4154" s="15">
        <v>57629</v>
      </c>
      <c r="E4154" s="15">
        <v>3450070</v>
      </c>
      <c r="F4154" s="15">
        <v>0</v>
      </c>
      <c r="G4154" s="16" t="s">
        <v>6467</v>
      </c>
      <c r="H4154" s="16" t="s">
        <v>6468</v>
      </c>
      <c r="I4154" s="16" t="s">
        <v>2824</v>
      </c>
      <c r="J4154" s="16" t="s">
        <v>6469</v>
      </c>
      <c r="K4154" s="16" t="s">
        <v>38</v>
      </c>
      <c r="L4154" s="16" t="s">
        <v>39</v>
      </c>
      <c r="M4154" s="16" t="s">
        <v>6252</v>
      </c>
      <c r="N4154" s="16" t="s">
        <v>6253</v>
      </c>
      <c r="O4154" s="17">
        <v>46078</v>
      </c>
      <c r="P4154" s="17">
        <v>46617</v>
      </c>
      <c r="Q4154" s="16" t="s">
        <v>6470</v>
      </c>
      <c r="R4154" s="16" t="s">
        <v>43</v>
      </c>
      <c r="S4154" s="16" t="s">
        <v>44</v>
      </c>
      <c r="T4154" s="16" t="s">
        <v>44</v>
      </c>
      <c r="U4154" s="22" t="s">
        <v>28</v>
      </c>
      <c r="V4154" s="16"/>
      <c r="W4154" s="16"/>
      <c r="X4154" s="16"/>
    </row>
    <row r="4155" spans="3:24" x14ac:dyDescent="0.25">
      <c r="C4155" s="10"/>
      <c r="D4155" s="15">
        <v>57642</v>
      </c>
      <c r="E4155" s="15">
        <v>3450140</v>
      </c>
      <c r="F4155" s="15">
        <v>0</v>
      </c>
      <c r="G4155" s="16" t="s">
        <v>6471</v>
      </c>
      <c r="H4155" s="16" t="s">
        <v>6472</v>
      </c>
      <c r="I4155" s="16" t="s">
        <v>2824</v>
      </c>
      <c r="J4155" s="16" t="s">
        <v>6473</v>
      </c>
      <c r="K4155" s="16" t="s">
        <v>38</v>
      </c>
      <c r="L4155" s="16" t="s">
        <v>39</v>
      </c>
      <c r="M4155" s="16" t="s">
        <v>6252</v>
      </c>
      <c r="N4155" s="16" t="s">
        <v>6253</v>
      </c>
      <c r="O4155" s="17">
        <v>46078</v>
      </c>
      <c r="P4155" s="17">
        <v>46617</v>
      </c>
      <c r="Q4155" s="16" t="s">
        <v>6474</v>
      </c>
      <c r="R4155" s="16" t="s">
        <v>43</v>
      </c>
      <c r="S4155" s="16" t="s">
        <v>44</v>
      </c>
      <c r="T4155" s="16" t="s">
        <v>44</v>
      </c>
      <c r="U4155" s="22" t="s">
        <v>28</v>
      </c>
      <c r="V4155" s="16"/>
      <c r="W4155" s="16"/>
      <c r="X4155" s="16"/>
    </row>
    <row r="4156" spans="3:24" x14ac:dyDescent="0.25">
      <c r="C4156" s="10"/>
      <c r="D4156" s="15">
        <v>0</v>
      </c>
      <c r="E4156" s="15">
        <v>9200011</v>
      </c>
      <c r="F4156" s="15">
        <v>0</v>
      </c>
      <c r="G4156" s="16" t="s">
        <v>6475</v>
      </c>
      <c r="H4156" s="16" t="s">
        <v>6476</v>
      </c>
      <c r="I4156" s="16" t="s">
        <v>2824</v>
      </c>
      <c r="J4156" s="16" t="s">
        <v>6477</v>
      </c>
      <c r="K4156" s="16" t="s">
        <v>38</v>
      </c>
      <c r="L4156" s="16" t="s">
        <v>39</v>
      </c>
      <c r="M4156" s="16" t="s">
        <v>6252</v>
      </c>
      <c r="N4156" s="16" t="s">
        <v>6253</v>
      </c>
      <c r="O4156" s="17">
        <v>46078</v>
      </c>
      <c r="P4156" s="17">
        <v>46617</v>
      </c>
      <c r="Q4156" s="16" t="s">
        <v>6478</v>
      </c>
      <c r="R4156" s="16" t="s">
        <v>43</v>
      </c>
      <c r="S4156" s="16" t="s">
        <v>44</v>
      </c>
      <c r="T4156" s="16" t="s">
        <v>44</v>
      </c>
      <c r="U4156" s="22" t="s">
        <v>28</v>
      </c>
      <c r="V4156" s="16"/>
      <c r="W4156" s="16"/>
      <c r="X4156" s="16"/>
    </row>
    <row r="4157" spans="3:24" x14ac:dyDescent="0.25">
      <c r="C4157" s="10"/>
      <c r="D4157" s="15">
        <v>54522</v>
      </c>
      <c r="E4157" s="15">
        <v>2423112</v>
      </c>
      <c r="F4157" s="15">
        <v>0</v>
      </c>
      <c r="G4157" s="16" t="s">
        <v>34</v>
      </c>
      <c r="H4157" s="16" t="s">
        <v>35</v>
      </c>
      <c r="I4157" s="16" t="s">
        <v>36</v>
      </c>
      <c r="J4157" s="16" t="s">
        <v>6479</v>
      </c>
      <c r="K4157" s="16" t="s">
        <v>38</v>
      </c>
      <c r="L4157" s="16" t="s">
        <v>39</v>
      </c>
      <c r="M4157" s="16" t="s">
        <v>6252</v>
      </c>
      <c r="N4157" s="16" t="s">
        <v>6253</v>
      </c>
      <c r="O4157" s="17">
        <v>46078</v>
      </c>
      <c r="P4157" s="17">
        <v>46617</v>
      </c>
      <c r="Q4157" s="16" t="s">
        <v>6480</v>
      </c>
      <c r="R4157" s="16" t="s">
        <v>43</v>
      </c>
      <c r="S4157" s="16" t="s">
        <v>44</v>
      </c>
      <c r="T4157" s="16" t="s">
        <v>44</v>
      </c>
      <c r="U4157" s="22" t="s">
        <v>28</v>
      </c>
      <c r="V4157" s="16"/>
      <c r="W4157" s="16"/>
      <c r="X4157" s="16"/>
    </row>
    <row r="4158" spans="3:24" x14ac:dyDescent="0.25">
      <c r="C4158" s="10"/>
      <c r="D4158" s="15">
        <v>0</v>
      </c>
      <c r="E4158" s="15">
        <v>2420554</v>
      </c>
      <c r="F4158" s="15">
        <v>0</v>
      </c>
      <c r="G4158" s="16" t="s">
        <v>6481</v>
      </c>
      <c r="H4158" s="16" t="s">
        <v>6482</v>
      </c>
      <c r="I4158" s="16" t="s">
        <v>2824</v>
      </c>
      <c r="J4158" s="16" t="s">
        <v>6483</v>
      </c>
      <c r="K4158" s="16" t="s">
        <v>38</v>
      </c>
      <c r="L4158" s="16" t="s">
        <v>39</v>
      </c>
      <c r="M4158" s="16" t="s">
        <v>6252</v>
      </c>
      <c r="N4158" s="16" t="s">
        <v>6253</v>
      </c>
      <c r="O4158" s="17">
        <v>46078</v>
      </c>
      <c r="P4158" s="17">
        <v>46617</v>
      </c>
      <c r="Q4158" s="16" t="s">
        <v>6484</v>
      </c>
      <c r="R4158" s="16" t="s">
        <v>43</v>
      </c>
      <c r="S4158" s="16" t="s">
        <v>44</v>
      </c>
      <c r="T4158" s="16" t="s">
        <v>44</v>
      </c>
      <c r="U4158" s="22" t="s">
        <v>28</v>
      </c>
      <c r="V4158" s="16"/>
      <c r="W4158" s="16"/>
      <c r="X4158" s="16"/>
    </row>
    <row r="4159" spans="3:24" x14ac:dyDescent="0.25">
      <c r="C4159" s="10"/>
      <c r="D4159" s="15">
        <v>57855</v>
      </c>
      <c r="E4159" s="15">
        <v>3423472</v>
      </c>
      <c r="F4159" s="15">
        <v>0</v>
      </c>
      <c r="G4159" s="16" t="s">
        <v>6485</v>
      </c>
      <c r="H4159" s="16" t="s">
        <v>6486</v>
      </c>
      <c r="I4159" s="16" t="s">
        <v>6257</v>
      </c>
      <c r="J4159" s="16" t="s">
        <v>6487</v>
      </c>
      <c r="K4159" s="16" t="s">
        <v>38</v>
      </c>
      <c r="L4159" s="16" t="s">
        <v>39</v>
      </c>
      <c r="M4159" s="16" t="s">
        <v>6252</v>
      </c>
      <c r="N4159" s="16" t="s">
        <v>6253</v>
      </c>
      <c r="O4159" s="17">
        <v>46078</v>
      </c>
      <c r="P4159" s="17">
        <v>46617</v>
      </c>
      <c r="Q4159" s="16" t="s">
        <v>6488</v>
      </c>
      <c r="R4159" s="16" t="s">
        <v>43</v>
      </c>
      <c r="S4159" s="16" t="s">
        <v>44</v>
      </c>
      <c r="T4159" s="16" t="s">
        <v>44</v>
      </c>
      <c r="U4159" s="22" t="s">
        <v>28</v>
      </c>
      <c r="V4159" s="16"/>
      <c r="W4159" s="16"/>
      <c r="X4159" s="16"/>
    </row>
    <row r="4160" spans="3:24" x14ac:dyDescent="0.25">
      <c r="C4160" s="10"/>
      <c r="D4160" s="15">
        <v>100884</v>
      </c>
      <c r="E4160" s="15">
        <v>3422004</v>
      </c>
      <c r="F4160" s="15">
        <v>0</v>
      </c>
      <c r="G4160" s="16" t="s">
        <v>6489</v>
      </c>
      <c r="H4160" s="16" t="s">
        <v>6490</v>
      </c>
      <c r="I4160" s="16" t="s">
        <v>6257</v>
      </c>
      <c r="J4160" s="16" t="s">
        <v>6491</v>
      </c>
      <c r="K4160" s="16" t="s">
        <v>38</v>
      </c>
      <c r="L4160" s="16" t="s">
        <v>39</v>
      </c>
      <c r="M4160" s="16" t="s">
        <v>6252</v>
      </c>
      <c r="N4160" s="16" t="s">
        <v>6253</v>
      </c>
      <c r="O4160" s="17">
        <v>46078</v>
      </c>
      <c r="P4160" s="17">
        <v>46617</v>
      </c>
      <c r="Q4160" s="16" t="s">
        <v>6492</v>
      </c>
      <c r="R4160" s="16" t="s">
        <v>43</v>
      </c>
      <c r="S4160" s="16" t="s">
        <v>44</v>
      </c>
      <c r="T4160" s="16" t="s">
        <v>44</v>
      </c>
      <c r="U4160" s="22" t="s">
        <v>28</v>
      </c>
      <c r="V4160" s="16"/>
      <c r="W4160" s="16"/>
      <c r="X4160" s="16"/>
    </row>
    <row r="4161" spans="3:24" x14ac:dyDescent="0.25">
      <c r="C4161" s="10"/>
      <c r="D4161" s="15">
        <v>0</v>
      </c>
      <c r="E4161" s="15">
        <v>2424027</v>
      </c>
      <c r="F4161" s="15">
        <v>0</v>
      </c>
      <c r="G4161" s="16" t="s">
        <v>6493</v>
      </c>
      <c r="H4161" s="16" t="s">
        <v>6494</v>
      </c>
      <c r="I4161" s="16" t="s">
        <v>2824</v>
      </c>
      <c r="J4161" s="16" t="s">
        <v>6495</v>
      </c>
      <c r="K4161" s="16" t="s">
        <v>38</v>
      </c>
      <c r="L4161" s="16" t="s">
        <v>39</v>
      </c>
      <c r="M4161" s="16" t="s">
        <v>6252</v>
      </c>
      <c r="N4161" s="16" t="s">
        <v>6253</v>
      </c>
      <c r="O4161" s="17">
        <v>46078</v>
      </c>
      <c r="P4161" s="17">
        <v>46617</v>
      </c>
      <c r="Q4161" s="16" t="s">
        <v>6496</v>
      </c>
      <c r="R4161" s="16" t="s">
        <v>43</v>
      </c>
      <c r="S4161" s="16" t="s">
        <v>44</v>
      </c>
      <c r="T4161" s="16" t="s">
        <v>44</v>
      </c>
      <c r="U4161" s="22" t="s">
        <v>28</v>
      </c>
      <c r="V4161" s="16"/>
      <c r="W4161" s="16"/>
      <c r="X4161" s="16"/>
    </row>
    <row r="4162" spans="3:24" x14ac:dyDescent="0.25">
      <c r="C4162" s="10"/>
      <c r="D4162" s="15">
        <v>57544</v>
      </c>
      <c r="E4162" s="15">
        <v>2424028</v>
      </c>
      <c r="F4162" s="15">
        <v>0</v>
      </c>
      <c r="G4162" s="16" t="s">
        <v>6497</v>
      </c>
      <c r="H4162" s="16" t="s">
        <v>6498</v>
      </c>
      <c r="I4162" s="16" t="s">
        <v>2824</v>
      </c>
      <c r="J4162" s="16" t="s">
        <v>6499</v>
      </c>
      <c r="K4162" s="16" t="s">
        <v>38</v>
      </c>
      <c r="L4162" s="16" t="s">
        <v>39</v>
      </c>
      <c r="M4162" s="16" t="s">
        <v>6252</v>
      </c>
      <c r="N4162" s="16" t="s">
        <v>6253</v>
      </c>
      <c r="O4162" s="17">
        <v>46078</v>
      </c>
      <c r="P4162" s="17">
        <v>46617</v>
      </c>
      <c r="Q4162" s="16" t="s">
        <v>6500</v>
      </c>
      <c r="R4162" s="16" t="s">
        <v>43</v>
      </c>
      <c r="S4162" s="16" t="s">
        <v>44</v>
      </c>
      <c r="T4162" s="16" t="s">
        <v>44</v>
      </c>
      <c r="U4162" s="22" t="s">
        <v>28</v>
      </c>
      <c r="V4162" s="16"/>
      <c r="W4162" s="16"/>
      <c r="X4162" s="16"/>
    </row>
    <row r="4163" spans="3:24" x14ac:dyDescent="0.25">
      <c r="C4163" s="10"/>
      <c r="D4163" s="15">
        <v>0</v>
      </c>
      <c r="E4163" s="15">
        <v>2424066</v>
      </c>
      <c r="F4163" s="15">
        <v>0</v>
      </c>
      <c r="G4163" s="16" t="s">
        <v>6501</v>
      </c>
      <c r="H4163" s="16" t="s">
        <v>6502</v>
      </c>
      <c r="I4163" s="16" t="s">
        <v>2824</v>
      </c>
      <c r="J4163" s="16" t="s">
        <v>6503</v>
      </c>
      <c r="K4163" s="16" t="s">
        <v>38</v>
      </c>
      <c r="L4163" s="16" t="s">
        <v>39</v>
      </c>
      <c r="M4163" s="16" t="s">
        <v>6252</v>
      </c>
      <c r="N4163" s="16" t="s">
        <v>6253</v>
      </c>
      <c r="O4163" s="17">
        <v>46078</v>
      </c>
      <c r="P4163" s="17">
        <v>46617</v>
      </c>
      <c r="Q4163" s="16" t="s">
        <v>6504</v>
      </c>
      <c r="R4163" s="16" t="s">
        <v>43</v>
      </c>
      <c r="S4163" s="16" t="s">
        <v>44</v>
      </c>
      <c r="T4163" s="16" t="s">
        <v>44</v>
      </c>
      <c r="U4163" s="22" t="s">
        <v>28</v>
      </c>
      <c r="V4163" s="16"/>
      <c r="W4163" s="16"/>
      <c r="X4163" s="16"/>
    </row>
    <row r="4164" spans="3:24" x14ac:dyDescent="0.25">
      <c r="C4164" s="10"/>
      <c r="D4164" s="15">
        <v>0</v>
      </c>
      <c r="E4164" s="15">
        <v>2424068</v>
      </c>
      <c r="F4164" s="15">
        <v>0</v>
      </c>
      <c r="G4164" s="16" t="s">
        <v>6505</v>
      </c>
      <c r="H4164" s="16" t="s">
        <v>6506</v>
      </c>
      <c r="I4164" s="16" t="s">
        <v>2824</v>
      </c>
      <c r="J4164" s="16" t="s">
        <v>6507</v>
      </c>
      <c r="K4164" s="16" t="s">
        <v>38</v>
      </c>
      <c r="L4164" s="16" t="s">
        <v>39</v>
      </c>
      <c r="M4164" s="16" t="s">
        <v>6252</v>
      </c>
      <c r="N4164" s="16" t="s">
        <v>6253</v>
      </c>
      <c r="O4164" s="17">
        <v>46078</v>
      </c>
      <c r="P4164" s="17">
        <v>46617</v>
      </c>
      <c r="Q4164" s="16" t="s">
        <v>6508</v>
      </c>
      <c r="R4164" s="16" t="s">
        <v>43</v>
      </c>
      <c r="S4164" s="16" t="s">
        <v>44</v>
      </c>
      <c r="T4164" s="16" t="s">
        <v>44</v>
      </c>
      <c r="U4164" s="22" t="s">
        <v>28</v>
      </c>
      <c r="V4164" s="16"/>
      <c r="W4164" s="16"/>
      <c r="X4164" s="16"/>
    </row>
    <row r="4165" spans="3:24" x14ac:dyDescent="0.25">
      <c r="C4165" s="10"/>
      <c r="D4165" s="15">
        <v>0</v>
      </c>
      <c r="E4165" s="15">
        <v>2425053</v>
      </c>
      <c r="F4165" s="15">
        <v>0</v>
      </c>
      <c r="G4165" s="16" t="s">
        <v>6509</v>
      </c>
      <c r="H4165" s="16" t="s">
        <v>6510</v>
      </c>
      <c r="I4165" s="16" t="s">
        <v>2824</v>
      </c>
      <c r="J4165" s="16" t="s">
        <v>6511</v>
      </c>
      <c r="K4165" s="16" t="s">
        <v>38</v>
      </c>
      <c r="L4165" s="16" t="s">
        <v>39</v>
      </c>
      <c r="M4165" s="16" t="s">
        <v>6252</v>
      </c>
      <c r="N4165" s="16" t="s">
        <v>6253</v>
      </c>
      <c r="O4165" s="17">
        <v>46078</v>
      </c>
      <c r="P4165" s="17">
        <v>46617</v>
      </c>
      <c r="Q4165" s="16" t="s">
        <v>6512</v>
      </c>
      <c r="R4165" s="16" t="s">
        <v>43</v>
      </c>
      <c r="S4165" s="16" t="s">
        <v>44</v>
      </c>
      <c r="T4165" s="16" t="s">
        <v>44</v>
      </c>
      <c r="U4165" s="22" t="s">
        <v>28</v>
      </c>
      <c r="V4165" s="16"/>
      <c r="W4165" s="16"/>
      <c r="X4165" s="16"/>
    </row>
    <row r="4166" spans="3:24" x14ac:dyDescent="0.25">
      <c r="C4166" s="10"/>
      <c r="D4166" s="15">
        <v>57586</v>
      </c>
      <c r="E4166" s="15">
        <v>2425068</v>
      </c>
      <c r="F4166" s="15">
        <v>0</v>
      </c>
      <c r="G4166" s="16" t="s">
        <v>6513</v>
      </c>
      <c r="H4166" s="16" t="s">
        <v>6514</v>
      </c>
      <c r="I4166" s="16" t="s">
        <v>2824</v>
      </c>
      <c r="J4166" s="16" t="s">
        <v>6419</v>
      </c>
      <c r="K4166" s="16" t="s">
        <v>38</v>
      </c>
      <c r="L4166" s="16" t="s">
        <v>39</v>
      </c>
      <c r="M4166" s="16" t="s">
        <v>6252</v>
      </c>
      <c r="N4166" s="16" t="s">
        <v>6253</v>
      </c>
      <c r="O4166" s="17">
        <v>46078</v>
      </c>
      <c r="P4166" s="17">
        <v>46617</v>
      </c>
      <c r="Q4166" s="16" t="s">
        <v>6515</v>
      </c>
      <c r="R4166" s="16" t="s">
        <v>43</v>
      </c>
      <c r="S4166" s="16" t="s">
        <v>44</v>
      </c>
      <c r="T4166" s="16" t="s">
        <v>44</v>
      </c>
      <c r="U4166" s="22" t="s">
        <v>28</v>
      </c>
      <c r="V4166" s="16"/>
      <c r="W4166" s="16"/>
      <c r="X4166" s="16"/>
    </row>
    <row r="4167" spans="3:24" x14ac:dyDescent="0.25">
      <c r="C4167" s="10"/>
      <c r="D4167" s="15">
        <v>52975</v>
      </c>
      <c r="E4167" s="15">
        <v>0</v>
      </c>
      <c r="F4167" s="15">
        <v>0</v>
      </c>
      <c r="G4167" s="16" t="s">
        <v>6516</v>
      </c>
      <c r="H4167" s="16" t="s">
        <v>6517</v>
      </c>
      <c r="I4167" s="16" t="s">
        <v>2824</v>
      </c>
      <c r="J4167" s="16" t="s">
        <v>6518</v>
      </c>
      <c r="K4167" s="16" t="s">
        <v>38</v>
      </c>
      <c r="L4167" s="16" t="s">
        <v>39</v>
      </c>
      <c r="M4167" s="16" t="s">
        <v>6252</v>
      </c>
      <c r="N4167" s="16" t="s">
        <v>6253</v>
      </c>
      <c r="O4167" s="17">
        <v>46078</v>
      </c>
      <c r="P4167" s="17">
        <v>46617</v>
      </c>
      <c r="Q4167" s="16" t="s">
        <v>6519</v>
      </c>
      <c r="R4167" s="16" t="s">
        <v>43</v>
      </c>
      <c r="S4167" s="16" t="s">
        <v>44</v>
      </c>
      <c r="T4167" s="16" t="s">
        <v>44</v>
      </c>
      <c r="U4167" s="22" t="s">
        <v>28</v>
      </c>
      <c r="V4167" s="16"/>
      <c r="W4167" s="16"/>
      <c r="X4167" s="16"/>
    </row>
    <row r="4168" spans="3:24" x14ac:dyDescent="0.25">
      <c r="C4168" s="10"/>
      <c r="D4168" s="15">
        <v>0</v>
      </c>
      <c r="E4168" s="15">
        <v>3422002</v>
      </c>
      <c r="F4168" s="15">
        <v>0</v>
      </c>
      <c r="G4168" s="16" t="s">
        <v>6520</v>
      </c>
      <c r="H4168" s="16" t="s">
        <v>6521</v>
      </c>
      <c r="I4168" s="16" t="s">
        <v>2824</v>
      </c>
      <c r="J4168" s="16" t="s">
        <v>6522</v>
      </c>
      <c r="K4168" s="16" t="s">
        <v>38</v>
      </c>
      <c r="L4168" s="16" t="s">
        <v>39</v>
      </c>
      <c r="M4168" s="16" t="s">
        <v>6252</v>
      </c>
      <c r="N4168" s="16" t="s">
        <v>6253</v>
      </c>
      <c r="O4168" s="17">
        <v>46078</v>
      </c>
      <c r="P4168" s="17">
        <v>46617</v>
      </c>
      <c r="Q4168" s="16" t="s">
        <v>6523</v>
      </c>
      <c r="R4168" s="16" t="s">
        <v>43</v>
      </c>
      <c r="S4168" s="16" t="s">
        <v>44</v>
      </c>
      <c r="T4168" s="16" t="s">
        <v>44</v>
      </c>
      <c r="U4168" s="22" t="s">
        <v>28</v>
      </c>
      <c r="V4168" s="16"/>
      <c r="W4168" s="16"/>
      <c r="X4168" s="16"/>
    </row>
    <row r="4169" spans="3:24" x14ac:dyDescent="0.25">
      <c r="C4169" s="10"/>
      <c r="D4169" s="15">
        <v>57776</v>
      </c>
      <c r="E4169" s="15">
        <v>3422232</v>
      </c>
      <c r="F4169" s="15">
        <v>0</v>
      </c>
      <c r="G4169" s="16" t="s">
        <v>6524</v>
      </c>
      <c r="H4169" s="16" t="s">
        <v>6525</v>
      </c>
      <c r="I4169" s="16" t="s">
        <v>6257</v>
      </c>
      <c r="J4169" s="16" t="s">
        <v>6526</v>
      </c>
      <c r="K4169" s="16" t="s">
        <v>38</v>
      </c>
      <c r="L4169" s="16" t="s">
        <v>39</v>
      </c>
      <c r="M4169" s="16" t="s">
        <v>6252</v>
      </c>
      <c r="N4169" s="16" t="s">
        <v>6253</v>
      </c>
      <c r="O4169" s="17">
        <v>46078</v>
      </c>
      <c r="P4169" s="17">
        <v>46617</v>
      </c>
      <c r="Q4169" s="16" t="s">
        <v>6527</v>
      </c>
      <c r="R4169" s="16" t="s">
        <v>43</v>
      </c>
      <c r="S4169" s="16" t="s">
        <v>44</v>
      </c>
      <c r="T4169" s="16" t="s">
        <v>44</v>
      </c>
      <c r="U4169" s="22" t="s">
        <v>28</v>
      </c>
      <c r="V4169" s="16"/>
      <c r="W4169" s="16"/>
      <c r="X4169" s="16"/>
    </row>
    <row r="4170" spans="3:24" x14ac:dyDescent="0.25">
      <c r="C4170" s="10"/>
      <c r="D4170" s="15">
        <v>0</v>
      </c>
      <c r="E4170" s="15">
        <v>3422205</v>
      </c>
      <c r="F4170" s="15">
        <v>0</v>
      </c>
      <c r="G4170" s="16" t="s">
        <v>6528</v>
      </c>
      <c r="H4170" s="16" t="s">
        <v>6529</v>
      </c>
      <c r="I4170" s="16" t="s">
        <v>2824</v>
      </c>
      <c r="J4170" s="16" t="s">
        <v>6530</v>
      </c>
      <c r="K4170" s="16" t="s">
        <v>38</v>
      </c>
      <c r="L4170" s="16" t="s">
        <v>39</v>
      </c>
      <c r="M4170" s="16" t="s">
        <v>6252</v>
      </c>
      <c r="N4170" s="16" t="s">
        <v>6253</v>
      </c>
      <c r="O4170" s="17">
        <v>46078</v>
      </c>
      <c r="P4170" s="17">
        <v>46617</v>
      </c>
      <c r="Q4170" s="16" t="s">
        <v>6531</v>
      </c>
      <c r="R4170" s="16" t="s">
        <v>43</v>
      </c>
      <c r="S4170" s="16" t="s">
        <v>44</v>
      </c>
      <c r="T4170" s="16" t="s">
        <v>44</v>
      </c>
      <c r="U4170" s="22" t="s">
        <v>28</v>
      </c>
      <c r="V4170" s="16"/>
      <c r="W4170" s="16"/>
      <c r="X4170" s="16"/>
    </row>
    <row r="4171" spans="3:24" x14ac:dyDescent="0.25">
      <c r="C4171" s="10"/>
      <c r="D4171" s="15">
        <v>57695</v>
      </c>
      <c r="E4171" s="15">
        <v>0</v>
      </c>
      <c r="F4171" s="15">
        <v>0</v>
      </c>
      <c r="G4171" s="16" t="s">
        <v>6532</v>
      </c>
      <c r="H4171" s="16" t="s">
        <v>6533</v>
      </c>
      <c r="I4171" s="16" t="s">
        <v>2824</v>
      </c>
      <c r="J4171" s="16" t="s">
        <v>6534</v>
      </c>
      <c r="K4171" s="16" t="s">
        <v>38</v>
      </c>
      <c r="L4171" s="16" t="s">
        <v>39</v>
      </c>
      <c r="M4171" s="16" t="s">
        <v>6252</v>
      </c>
      <c r="N4171" s="16" t="s">
        <v>6253</v>
      </c>
      <c r="O4171" s="17">
        <v>46078</v>
      </c>
      <c r="P4171" s="17">
        <v>46617</v>
      </c>
      <c r="Q4171" s="16" t="s">
        <v>6535</v>
      </c>
      <c r="R4171" s="16" t="s">
        <v>43</v>
      </c>
      <c r="S4171" s="16" t="s">
        <v>44</v>
      </c>
      <c r="T4171" s="16" t="s">
        <v>44</v>
      </c>
      <c r="U4171" s="22" t="s">
        <v>28</v>
      </c>
      <c r="V4171" s="16"/>
      <c r="W4171" s="16"/>
      <c r="X4171" s="16"/>
    </row>
    <row r="4172" spans="3:24" x14ac:dyDescent="0.25">
      <c r="C4172" s="10"/>
      <c r="D4172" s="15">
        <v>51540</v>
      </c>
      <c r="E4172" s="15">
        <v>3422227</v>
      </c>
      <c r="F4172" s="15">
        <v>0</v>
      </c>
      <c r="G4172" s="16" t="s">
        <v>6536</v>
      </c>
      <c r="H4172" s="16" t="s">
        <v>6537</v>
      </c>
      <c r="I4172" s="16" t="s">
        <v>6257</v>
      </c>
      <c r="J4172" s="16" t="s">
        <v>6538</v>
      </c>
      <c r="K4172" s="16" t="s">
        <v>38</v>
      </c>
      <c r="L4172" s="16" t="s">
        <v>39</v>
      </c>
      <c r="M4172" s="16" t="s">
        <v>6252</v>
      </c>
      <c r="N4172" s="16" t="s">
        <v>6253</v>
      </c>
      <c r="O4172" s="17">
        <v>46078</v>
      </c>
      <c r="P4172" s="17">
        <v>46617</v>
      </c>
      <c r="Q4172" s="16" t="s">
        <v>6539</v>
      </c>
      <c r="R4172" s="16" t="s">
        <v>43</v>
      </c>
      <c r="S4172" s="16" t="s">
        <v>44</v>
      </c>
      <c r="T4172" s="16" t="s">
        <v>44</v>
      </c>
      <c r="U4172" s="22" t="s">
        <v>28</v>
      </c>
      <c r="V4172" s="16"/>
      <c r="W4172" s="16"/>
      <c r="X4172" s="16"/>
    </row>
    <row r="4173" spans="3:24" x14ac:dyDescent="0.25">
      <c r="C4173" s="10"/>
      <c r="D4173" s="15">
        <v>51538</v>
      </c>
      <c r="E4173" s="15">
        <v>3422228</v>
      </c>
      <c r="F4173" s="15">
        <v>0</v>
      </c>
      <c r="G4173" s="16" t="s">
        <v>6540</v>
      </c>
      <c r="H4173" s="16" t="s">
        <v>6541</v>
      </c>
      <c r="I4173" s="16" t="s">
        <v>6257</v>
      </c>
      <c r="J4173" s="16" t="s">
        <v>6438</v>
      </c>
      <c r="K4173" s="16" t="s">
        <v>38</v>
      </c>
      <c r="L4173" s="16" t="s">
        <v>39</v>
      </c>
      <c r="M4173" s="16" t="s">
        <v>6252</v>
      </c>
      <c r="N4173" s="16" t="s">
        <v>6253</v>
      </c>
      <c r="O4173" s="17">
        <v>46078</v>
      </c>
      <c r="P4173" s="17">
        <v>46617</v>
      </c>
      <c r="Q4173" s="16" t="s">
        <v>6542</v>
      </c>
      <c r="R4173" s="16" t="s">
        <v>43</v>
      </c>
      <c r="S4173" s="16" t="s">
        <v>44</v>
      </c>
      <c r="T4173" s="16" t="s">
        <v>44</v>
      </c>
      <c r="U4173" s="22" t="s">
        <v>28</v>
      </c>
      <c r="V4173" s="16"/>
      <c r="W4173" s="16"/>
      <c r="X4173" s="16"/>
    </row>
    <row r="4174" spans="3:24" x14ac:dyDescent="0.25">
      <c r="C4174" s="10"/>
      <c r="D4174" s="15">
        <v>51552</v>
      </c>
      <c r="E4174" s="15">
        <v>3422230</v>
      </c>
      <c r="F4174" s="15">
        <v>0</v>
      </c>
      <c r="G4174" s="16" t="s">
        <v>6543</v>
      </c>
      <c r="H4174" s="16" t="s">
        <v>6544</v>
      </c>
      <c r="I4174" s="16" t="s">
        <v>6257</v>
      </c>
      <c r="J4174" s="16" t="s">
        <v>6545</v>
      </c>
      <c r="K4174" s="16" t="s">
        <v>38</v>
      </c>
      <c r="L4174" s="16" t="s">
        <v>39</v>
      </c>
      <c r="M4174" s="16" t="s">
        <v>6252</v>
      </c>
      <c r="N4174" s="16" t="s">
        <v>6253</v>
      </c>
      <c r="O4174" s="17">
        <v>46078</v>
      </c>
      <c r="P4174" s="17">
        <v>46617</v>
      </c>
      <c r="Q4174" s="16" t="s">
        <v>6546</v>
      </c>
      <c r="R4174" s="16" t="s">
        <v>43</v>
      </c>
      <c r="S4174" s="16" t="s">
        <v>44</v>
      </c>
      <c r="T4174" s="16" t="s">
        <v>44</v>
      </c>
      <c r="U4174" s="22" t="s">
        <v>28</v>
      </c>
      <c r="V4174" s="16"/>
      <c r="W4174" s="16"/>
      <c r="X4174" s="16"/>
    </row>
    <row r="4175" spans="3:24" x14ac:dyDescent="0.25">
      <c r="C4175" s="10"/>
      <c r="D4175" s="15">
        <v>57541</v>
      </c>
      <c r="E4175" s="15">
        <v>2424023</v>
      </c>
      <c r="F4175" s="15">
        <v>0</v>
      </c>
      <c r="G4175" s="16" t="s">
        <v>6547</v>
      </c>
      <c r="H4175" s="16" t="s">
        <v>6548</v>
      </c>
      <c r="I4175" s="16" t="s">
        <v>2824</v>
      </c>
      <c r="J4175" s="16" t="s">
        <v>6549</v>
      </c>
      <c r="K4175" s="16" t="s">
        <v>38</v>
      </c>
      <c r="L4175" s="16" t="s">
        <v>39</v>
      </c>
      <c r="M4175" s="16" t="s">
        <v>6252</v>
      </c>
      <c r="N4175" s="16" t="s">
        <v>6253</v>
      </c>
      <c r="O4175" s="17">
        <v>46078</v>
      </c>
      <c r="P4175" s="17">
        <v>46617</v>
      </c>
      <c r="Q4175" s="16" t="s">
        <v>6550</v>
      </c>
      <c r="R4175" s="16" t="s">
        <v>43</v>
      </c>
      <c r="S4175" s="16" t="s">
        <v>44</v>
      </c>
      <c r="T4175" s="16" t="s">
        <v>44</v>
      </c>
      <c r="U4175" s="22" t="s">
        <v>28</v>
      </c>
      <c r="V4175" s="16"/>
      <c r="W4175" s="16"/>
      <c r="X4175" s="16"/>
    </row>
    <row r="4176" spans="3:24" x14ac:dyDescent="0.25">
      <c r="C4176" s="10"/>
      <c r="D4176" s="15">
        <v>0</v>
      </c>
      <c r="E4176" s="15">
        <v>2425069</v>
      </c>
      <c r="F4176" s="15">
        <v>0</v>
      </c>
      <c r="G4176" s="16" t="s">
        <v>6551</v>
      </c>
      <c r="H4176" s="16" t="s">
        <v>6552</v>
      </c>
      <c r="I4176" s="16" t="s">
        <v>2824</v>
      </c>
      <c r="J4176" s="16" t="s">
        <v>6553</v>
      </c>
      <c r="K4176" s="16" t="s">
        <v>38</v>
      </c>
      <c r="L4176" s="16" t="s">
        <v>39</v>
      </c>
      <c r="M4176" s="16" t="s">
        <v>6252</v>
      </c>
      <c r="N4176" s="16" t="s">
        <v>6253</v>
      </c>
      <c r="O4176" s="17">
        <v>46078</v>
      </c>
      <c r="P4176" s="17">
        <v>46617</v>
      </c>
      <c r="Q4176" s="16" t="s">
        <v>6554</v>
      </c>
      <c r="R4176" s="16" t="s">
        <v>43</v>
      </c>
      <c r="S4176" s="16" t="s">
        <v>44</v>
      </c>
      <c r="T4176" s="16" t="s">
        <v>44</v>
      </c>
      <c r="U4176" s="22" t="s">
        <v>28</v>
      </c>
      <c r="V4176" s="16"/>
      <c r="W4176" s="16"/>
      <c r="X4176" s="16"/>
    </row>
    <row r="4177" spans="3:24" x14ac:dyDescent="0.25">
      <c r="C4177" s="10"/>
      <c r="D4177" s="15">
        <v>100950</v>
      </c>
      <c r="E4177" s="15">
        <v>2415001</v>
      </c>
      <c r="F4177" s="15">
        <v>0</v>
      </c>
      <c r="G4177" s="16" t="s">
        <v>4244</v>
      </c>
      <c r="H4177" s="16" t="s">
        <v>4715</v>
      </c>
      <c r="I4177" s="16" t="s">
        <v>4246</v>
      </c>
      <c r="J4177" s="16" t="s">
        <v>6336</v>
      </c>
      <c r="K4177" s="16" t="s">
        <v>38</v>
      </c>
      <c r="L4177" s="16" t="s">
        <v>39</v>
      </c>
      <c r="M4177" s="16" t="s">
        <v>6252</v>
      </c>
      <c r="N4177" s="16" t="s">
        <v>6253</v>
      </c>
      <c r="O4177" s="17">
        <v>46078</v>
      </c>
      <c r="P4177" s="17">
        <v>46617</v>
      </c>
      <c r="Q4177" s="16" t="s">
        <v>6555</v>
      </c>
      <c r="R4177" s="16" t="s">
        <v>43</v>
      </c>
      <c r="S4177" s="16" t="s">
        <v>44</v>
      </c>
      <c r="T4177" s="16" t="s">
        <v>44</v>
      </c>
      <c r="U4177" s="22" t="s">
        <v>28</v>
      </c>
      <c r="V4177" s="16"/>
      <c r="W4177" s="16"/>
      <c r="X4177" s="16"/>
    </row>
    <row r="4178" spans="3:24" x14ac:dyDescent="0.25">
      <c r="C4178" s="10"/>
      <c r="D4178" s="15">
        <v>0</v>
      </c>
      <c r="E4178" s="15">
        <v>2420214</v>
      </c>
      <c r="F4178" s="15">
        <v>0</v>
      </c>
      <c r="G4178" s="16" t="s">
        <v>6332</v>
      </c>
      <c r="H4178" s="16" t="s">
        <v>6556</v>
      </c>
      <c r="I4178" s="16" t="s">
        <v>2824</v>
      </c>
      <c r="J4178" s="16" t="s">
        <v>6282</v>
      </c>
      <c r="K4178" s="16" t="s">
        <v>38</v>
      </c>
      <c r="L4178" s="16" t="s">
        <v>39</v>
      </c>
      <c r="M4178" s="16" t="s">
        <v>6252</v>
      </c>
      <c r="N4178" s="16" t="s">
        <v>6253</v>
      </c>
      <c r="O4178" s="17">
        <v>46078</v>
      </c>
      <c r="P4178" s="17">
        <v>46617</v>
      </c>
      <c r="Q4178" s="16" t="s">
        <v>6557</v>
      </c>
      <c r="R4178" s="16" t="s">
        <v>43</v>
      </c>
      <c r="S4178" s="16" t="s">
        <v>44</v>
      </c>
      <c r="T4178" s="16" t="s">
        <v>44</v>
      </c>
      <c r="U4178" s="22" t="s">
        <v>28</v>
      </c>
      <c r="V4178" s="16"/>
      <c r="W4178" s="16"/>
      <c r="X4178" s="16"/>
    </row>
    <row r="4179" spans="3:24" x14ac:dyDescent="0.25">
      <c r="C4179" s="10"/>
      <c r="D4179" s="15">
        <v>0</v>
      </c>
      <c r="E4179" s="15">
        <v>2420127</v>
      </c>
      <c r="F4179" s="15">
        <v>0</v>
      </c>
      <c r="G4179" s="16" t="s">
        <v>6295</v>
      </c>
      <c r="H4179" s="16" t="s">
        <v>6558</v>
      </c>
      <c r="I4179" s="16" t="s">
        <v>6559</v>
      </c>
      <c r="J4179" s="16" t="s">
        <v>6297</v>
      </c>
      <c r="K4179" s="16" t="s">
        <v>38</v>
      </c>
      <c r="L4179" s="16" t="s">
        <v>39</v>
      </c>
      <c r="M4179" s="16" t="s">
        <v>6252</v>
      </c>
      <c r="N4179" s="16" t="s">
        <v>6253</v>
      </c>
      <c r="O4179" s="17">
        <v>46078</v>
      </c>
      <c r="P4179" s="17">
        <v>46617</v>
      </c>
      <c r="Q4179" s="16" t="s">
        <v>6560</v>
      </c>
      <c r="R4179" s="16" t="s">
        <v>43</v>
      </c>
      <c r="S4179" s="16" t="s">
        <v>44</v>
      </c>
      <c r="T4179" s="16" t="s">
        <v>44</v>
      </c>
      <c r="U4179" s="22" t="s">
        <v>28</v>
      </c>
      <c r="V4179" s="16"/>
      <c r="W4179" s="16"/>
      <c r="X4179" s="16"/>
    </row>
    <row r="4180" spans="3:24" x14ac:dyDescent="0.25">
      <c r="C4180" s="10"/>
      <c r="D4180" s="15">
        <v>0</v>
      </c>
      <c r="E4180" s="15">
        <v>2420116</v>
      </c>
      <c r="F4180" s="15">
        <v>0</v>
      </c>
      <c r="G4180" s="16" t="s">
        <v>6318</v>
      </c>
      <c r="H4180" s="16" t="s">
        <v>6561</v>
      </c>
      <c r="I4180" s="16" t="s">
        <v>6559</v>
      </c>
      <c r="J4180" s="16" t="s">
        <v>6320</v>
      </c>
      <c r="K4180" s="16" t="s">
        <v>38</v>
      </c>
      <c r="L4180" s="16" t="s">
        <v>39</v>
      </c>
      <c r="M4180" s="16" t="s">
        <v>6252</v>
      </c>
      <c r="N4180" s="16" t="s">
        <v>6253</v>
      </c>
      <c r="O4180" s="17">
        <v>46078</v>
      </c>
      <c r="P4180" s="17">
        <v>46617</v>
      </c>
      <c r="Q4180" s="16" t="s">
        <v>6562</v>
      </c>
      <c r="R4180" s="16" t="s">
        <v>43</v>
      </c>
      <c r="S4180" s="16" t="s">
        <v>44</v>
      </c>
      <c r="T4180" s="16" t="s">
        <v>44</v>
      </c>
      <c r="U4180" s="22" t="s">
        <v>28</v>
      </c>
      <c r="V4180" s="16"/>
      <c r="W4180" s="16"/>
      <c r="X4180" s="16"/>
    </row>
    <row r="4181" spans="3:24" x14ac:dyDescent="0.25">
      <c r="C4181" s="10"/>
      <c r="D4181" s="15">
        <v>0</v>
      </c>
      <c r="E4181" s="15">
        <v>2420115</v>
      </c>
      <c r="F4181" s="15">
        <v>0</v>
      </c>
      <c r="G4181" s="16" t="s">
        <v>6277</v>
      </c>
      <c r="H4181" s="16" t="s">
        <v>6563</v>
      </c>
      <c r="I4181" s="16" t="s">
        <v>6559</v>
      </c>
      <c r="J4181" s="16" t="s">
        <v>6279</v>
      </c>
      <c r="K4181" s="16" t="s">
        <v>38</v>
      </c>
      <c r="L4181" s="16" t="s">
        <v>39</v>
      </c>
      <c r="M4181" s="16" t="s">
        <v>6252</v>
      </c>
      <c r="N4181" s="16" t="s">
        <v>6253</v>
      </c>
      <c r="O4181" s="17">
        <v>46078</v>
      </c>
      <c r="P4181" s="17">
        <v>46617</v>
      </c>
      <c r="Q4181" s="16" t="s">
        <v>6564</v>
      </c>
      <c r="R4181" s="16" t="s">
        <v>43</v>
      </c>
      <c r="S4181" s="16" t="s">
        <v>44</v>
      </c>
      <c r="T4181" s="16" t="s">
        <v>44</v>
      </c>
      <c r="U4181" s="22" t="s">
        <v>28</v>
      </c>
      <c r="V4181" s="16"/>
      <c r="W4181" s="16"/>
      <c r="X4181" s="16"/>
    </row>
    <row r="4182" spans="3:24" x14ac:dyDescent="0.25">
      <c r="C4182" s="10"/>
      <c r="D4182" s="15">
        <v>0</v>
      </c>
      <c r="E4182" s="15">
        <v>1240123</v>
      </c>
      <c r="F4182" s="15">
        <v>0</v>
      </c>
      <c r="G4182" s="16" t="s">
        <v>4627</v>
      </c>
      <c r="H4182" s="16" t="s">
        <v>4628</v>
      </c>
      <c r="I4182" s="16" t="s">
        <v>2824</v>
      </c>
      <c r="J4182" s="16" t="s">
        <v>6565</v>
      </c>
      <c r="K4182" s="16" t="s">
        <v>38</v>
      </c>
      <c r="L4182" s="16" t="s">
        <v>39</v>
      </c>
      <c r="M4182" s="16" t="s">
        <v>6252</v>
      </c>
      <c r="N4182" s="16" t="s">
        <v>6253</v>
      </c>
      <c r="O4182" s="17">
        <v>46078</v>
      </c>
      <c r="P4182" s="17">
        <v>46617</v>
      </c>
      <c r="Q4182" s="16" t="s">
        <v>6566</v>
      </c>
      <c r="R4182" s="16" t="s">
        <v>43</v>
      </c>
      <c r="S4182" s="16" t="s">
        <v>44</v>
      </c>
      <c r="T4182" s="16" t="s">
        <v>44</v>
      </c>
      <c r="U4182" s="22" t="s">
        <v>28</v>
      </c>
      <c r="V4182" s="16"/>
      <c r="W4182" s="16"/>
      <c r="X4182" s="16"/>
    </row>
    <row r="4183" spans="3:24" x14ac:dyDescent="0.25">
      <c r="C4183" s="10"/>
      <c r="D4183" s="15">
        <v>0</v>
      </c>
      <c r="E4183" s="15">
        <v>2411136</v>
      </c>
      <c r="F4183" s="15">
        <v>0</v>
      </c>
      <c r="G4183" s="16" t="s">
        <v>4588</v>
      </c>
      <c r="H4183" s="16" t="s">
        <v>4589</v>
      </c>
      <c r="I4183" s="16" t="s">
        <v>2824</v>
      </c>
      <c r="J4183" s="16" t="s">
        <v>6567</v>
      </c>
      <c r="K4183" s="16" t="s">
        <v>38</v>
      </c>
      <c r="L4183" s="16" t="s">
        <v>39</v>
      </c>
      <c r="M4183" s="16" t="s">
        <v>6252</v>
      </c>
      <c r="N4183" s="16" t="s">
        <v>6253</v>
      </c>
      <c r="O4183" s="17">
        <v>46078</v>
      </c>
      <c r="P4183" s="17">
        <v>46617</v>
      </c>
      <c r="Q4183" s="16" t="s">
        <v>6568</v>
      </c>
      <c r="R4183" s="16" t="s">
        <v>43</v>
      </c>
      <c r="S4183" s="16" t="s">
        <v>44</v>
      </c>
      <c r="T4183" s="16" t="s">
        <v>44</v>
      </c>
      <c r="U4183" s="22" t="s">
        <v>28</v>
      </c>
      <c r="V4183" s="16"/>
      <c r="W4183" s="16"/>
      <c r="X4183" s="16"/>
    </row>
    <row r="4184" spans="3:24" x14ac:dyDescent="0.25">
      <c r="C4184" s="10"/>
      <c r="D4184" s="15">
        <v>0</v>
      </c>
      <c r="E4184" s="15">
        <v>2411106</v>
      </c>
      <c r="F4184" s="15">
        <v>0</v>
      </c>
      <c r="G4184" s="16" t="s">
        <v>6569</v>
      </c>
      <c r="H4184" s="16" t="s">
        <v>6570</v>
      </c>
      <c r="I4184" s="16" t="s">
        <v>2824</v>
      </c>
      <c r="J4184" s="16" t="s">
        <v>6571</v>
      </c>
      <c r="K4184" s="16" t="s">
        <v>38</v>
      </c>
      <c r="L4184" s="16" t="s">
        <v>39</v>
      </c>
      <c r="M4184" s="16" t="s">
        <v>6252</v>
      </c>
      <c r="N4184" s="16" t="s">
        <v>6253</v>
      </c>
      <c r="O4184" s="17">
        <v>46078</v>
      </c>
      <c r="P4184" s="17">
        <v>46617</v>
      </c>
      <c r="Q4184" s="16" t="s">
        <v>6572</v>
      </c>
      <c r="R4184" s="16" t="s">
        <v>43</v>
      </c>
      <c r="S4184" s="16" t="s">
        <v>44</v>
      </c>
      <c r="T4184" s="16" t="s">
        <v>44</v>
      </c>
      <c r="U4184" s="22" t="s">
        <v>28</v>
      </c>
      <c r="V4184" s="16"/>
      <c r="W4184" s="16"/>
      <c r="X4184" s="16"/>
    </row>
    <row r="4185" spans="3:24" x14ac:dyDescent="0.25">
      <c r="C4185" s="10"/>
      <c r="D4185" s="15">
        <v>0</v>
      </c>
      <c r="E4185" s="15">
        <v>2411104</v>
      </c>
      <c r="F4185" s="15">
        <v>0</v>
      </c>
      <c r="G4185" s="16" t="s">
        <v>6573</v>
      </c>
      <c r="H4185" s="16" t="s">
        <v>6574</v>
      </c>
      <c r="I4185" s="16" t="s">
        <v>2824</v>
      </c>
      <c r="J4185" s="16" t="s">
        <v>6571</v>
      </c>
      <c r="K4185" s="16" t="s">
        <v>38</v>
      </c>
      <c r="L4185" s="16" t="s">
        <v>39</v>
      </c>
      <c r="M4185" s="16" t="s">
        <v>6252</v>
      </c>
      <c r="N4185" s="16" t="s">
        <v>6253</v>
      </c>
      <c r="O4185" s="17">
        <v>46078</v>
      </c>
      <c r="P4185" s="17">
        <v>46617</v>
      </c>
      <c r="Q4185" s="16" t="s">
        <v>6575</v>
      </c>
      <c r="R4185" s="16" t="s">
        <v>43</v>
      </c>
      <c r="S4185" s="16" t="s">
        <v>44</v>
      </c>
      <c r="T4185" s="16" t="s">
        <v>44</v>
      </c>
      <c r="U4185" s="22" t="s">
        <v>28</v>
      </c>
      <c r="V4185" s="16"/>
      <c r="W4185" s="16"/>
      <c r="X4185" s="16"/>
    </row>
    <row r="4186" spans="3:24" x14ac:dyDescent="0.25">
      <c r="C4186" s="10"/>
      <c r="D4186" s="15">
        <v>0</v>
      </c>
      <c r="E4186" s="15">
        <v>2411059</v>
      </c>
      <c r="F4186" s="15">
        <v>0</v>
      </c>
      <c r="G4186" s="16" t="s">
        <v>6576</v>
      </c>
      <c r="H4186" s="16" t="s">
        <v>6577</v>
      </c>
      <c r="I4186" s="16" t="s">
        <v>2824</v>
      </c>
      <c r="J4186" s="16" t="s">
        <v>6578</v>
      </c>
      <c r="K4186" s="16" t="s">
        <v>38</v>
      </c>
      <c r="L4186" s="16" t="s">
        <v>39</v>
      </c>
      <c r="M4186" s="16" t="s">
        <v>6252</v>
      </c>
      <c r="N4186" s="16" t="s">
        <v>6253</v>
      </c>
      <c r="O4186" s="17">
        <v>46078</v>
      </c>
      <c r="P4186" s="17">
        <v>46617</v>
      </c>
      <c r="Q4186" s="16" t="s">
        <v>6579</v>
      </c>
      <c r="R4186" s="16" t="s">
        <v>43</v>
      </c>
      <c r="S4186" s="16" t="s">
        <v>44</v>
      </c>
      <c r="T4186" s="16" t="s">
        <v>44</v>
      </c>
      <c r="U4186" s="22" t="s">
        <v>28</v>
      </c>
      <c r="V4186" s="16"/>
      <c r="W4186" s="16"/>
      <c r="X4186" s="16"/>
    </row>
    <row r="4187" spans="3:24" x14ac:dyDescent="0.25">
      <c r="C4187" s="10"/>
      <c r="D4187" s="15">
        <v>0</v>
      </c>
      <c r="E4187" s="15">
        <v>2411057</v>
      </c>
      <c r="F4187" s="15">
        <v>0</v>
      </c>
      <c r="G4187" s="16" t="s">
        <v>6338</v>
      </c>
      <c r="H4187" s="16" t="s">
        <v>6580</v>
      </c>
      <c r="I4187" s="16" t="s">
        <v>2824</v>
      </c>
      <c r="J4187" s="16" t="s">
        <v>6264</v>
      </c>
      <c r="K4187" s="16" t="s">
        <v>38</v>
      </c>
      <c r="L4187" s="16" t="s">
        <v>39</v>
      </c>
      <c r="M4187" s="16" t="s">
        <v>6252</v>
      </c>
      <c r="N4187" s="16" t="s">
        <v>6253</v>
      </c>
      <c r="O4187" s="17">
        <v>46078</v>
      </c>
      <c r="P4187" s="17">
        <v>46617</v>
      </c>
      <c r="Q4187" s="16" t="s">
        <v>6581</v>
      </c>
      <c r="R4187" s="16" t="s">
        <v>43</v>
      </c>
      <c r="S4187" s="16" t="s">
        <v>44</v>
      </c>
      <c r="T4187" s="16" t="s">
        <v>44</v>
      </c>
      <c r="U4187" s="22" t="s">
        <v>28</v>
      </c>
      <c r="V4187" s="16"/>
      <c r="W4187" s="16"/>
      <c r="X4187" s="16"/>
    </row>
    <row r="4188" spans="3:24" x14ac:dyDescent="0.25">
      <c r="C4188" s="10"/>
      <c r="D4188" s="15">
        <v>57369</v>
      </c>
      <c r="E4188" s="15">
        <v>2420524</v>
      </c>
      <c r="F4188" s="15">
        <v>0</v>
      </c>
      <c r="G4188" s="16" t="s">
        <v>4700</v>
      </c>
      <c r="H4188" s="16" t="s">
        <v>4701</v>
      </c>
      <c r="I4188" s="16" t="s">
        <v>2824</v>
      </c>
      <c r="J4188" s="16" t="s">
        <v>6582</v>
      </c>
      <c r="K4188" s="16" t="s">
        <v>38</v>
      </c>
      <c r="L4188" s="16" t="s">
        <v>39</v>
      </c>
      <c r="M4188" s="16" t="s">
        <v>6252</v>
      </c>
      <c r="N4188" s="16" t="s">
        <v>6253</v>
      </c>
      <c r="O4188" s="17">
        <v>46078</v>
      </c>
      <c r="P4188" s="17">
        <v>46617</v>
      </c>
      <c r="Q4188" s="16" t="s">
        <v>6583</v>
      </c>
      <c r="R4188" s="16" t="s">
        <v>43</v>
      </c>
      <c r="S4188" s="16" t="s">
        <v>44</v>
      </c>
      <c r="T4188" s="16" t="s">
        <v>44</v>
      </c>
      <c r="U4188" s="22" t="s">
        <v>28</v>
      </c>
      <c r="V4188" s="16"/>
      <c r="W4188" s="16"/>
      <c r="X4188" s="16"/>
    </row>
    <row r="4189" spans="3:24" x14ac:dyDescent="0.25">
      <c r="C4189" s="10"/>
      <c r="D4189" s="15">
        <v>0</v>
      </c>
      <c r="E4189" s="15">
        <v>2420114</v>
      </c>
      <c r="F4189" s="15">
        <v>0</v>
      </c>
      <c r="G4189" s="16" t="s">
        <v>6305</v>
      </c>
      <c r="H4189" s="16" t="s">
        <v>6584</v>
      </c>
      <c r="I4189" s="16" t="s">
        <v>6559</v>
      </c>
      <c r="J4189" s="16" t="s">
        <v>6307</v>
      </c>
      <c r="K4189" s="16" t="s">
        <v>38</v>
      </c>
      <c r="L4189" s="16" t="s">
        <v>39</v>
      </c>
      <c r="M4189" s="16" t="s">
        <v>6252</v>
      </c>
      <c r="N4189" s="16" t="s">
        <v>6253</v>
      </c>
      <c r="O4189" s="17">
        <v>46078</v>
      </c>
      <c r="P4189" s="17">
        <v>46617</v>
      </c>
      <c r="Q4189" s="16" t="s">
        <v>6585</v>
      </c>
      <c r="R4189" s="16" t="s">
        <v>43</v>
      </c>
      <c r="S4189" s="16" t="s">
        <v>44</v>
      </c>
      <c r="T4189" s="16" t="s">
        <v>44</v>
      </c>
      <c r="U4189" s="22" t="s">
        <v>28</v>
      </c>
      <c r="V4189" s="16"/>
      <c r="W4189" s="16"/>
      <c r="X4189" s="16"/>
    </row>
    <row r="4190" spans="3:24" x14ac:dyDescent="0.25">
      <c r="C4190" s="10"/>
      <c r="D4190" s="15">
        <v>0</v>
      </c>
      <c r="E4190" s="15">
        <v>2420229</v>
      </c>
      <c r="F4190" s="15">
        <v>0</v>
      </c>
      <c r="G4190" s="16" t="s">
        <v>6586</v>
      </c>
      <c r="H4190" s="16" t="s">
        <v>6587</v>
      </c>
      <c r="I4190" s="16" t="s">
        <v>2824</v>
      </c>
      <c r="J4190" s="16" t="s">
        <v>6588</v>
      </c>
      <c r="K4190" s="16" t="s">
        <v>38</v>
      </c>
      <c r="L4190" s="16" t="s">
        <v>39</v>
      </c>
      <c r="M4190" s="16" t="s">
        <v>6252</v>
      </c>
      <c r="N4190" s="16" t="s">
        <v>6253</v>
      </c>
      <c r="O4190" s="17">
        <v>46078</v>
      </c>
      <c r="P4190" s="17">
        <v>46617</v>
      </c>
      <c r="Q4190" s="16" t="s">
        <v>6589</v>
      </c>
      <c r="R4190" s="16" t="s">
        <v>43</v>
      </c>
      <c r="S4190" s="16" t="s">
        <v>44</v>
      </c>
      <c r="T4190" s="16" t="s">
        <v>44</v>
      </c>
      <c r="U4190" s="22" t="s">
        <v>28</v>
      </c>
      <c r="V4190" s="16"/>
      <c r="W4190" s="16"/>
      <c r="X4190" s="16"/>
    </row>
    <row r="4191" spans="3:24" x14ac:dyDescent="0.25">
      <c r="C4191" s="10"/>
      <c r="D4191" s="15">
        <v>100852</v>
      </c>
      <c r="E4191" s="15">
        <v>2416054</v>
      </c>
      <c r="F4191" s="15">
        <v>0</v>
      </c>
      <c r="G4191" s="16" t="s">
        <v>6590</v>
      </c>
      <c r="H4191" s="16" t="s">
        <v>6591</v>
      </c>
      <c r="I4191" s="16" t="s">
        <v>2824</v>
      </c>
      <c r="J4191" s="16" t="s">
        <v>6592</v>
      </c>
      <c r="K4191" s="16" t="s">
        <v>38</v>
      </c>
      <c r="L4191" s="16" t="s">
        <v>39</v>
      </c>
      <c r="M4191" s="16" t="s">
        <v>6252</v>
      </c>
      <c r="N4191" s="16" t="s">
        <v>6253</v>
      </c>
      <c r="O4191" s="17">
        <v>46078</v>
      </c>
      <c r="P4191" s="17">
        <v>46617</v>
      </c>
      <c r="Q4191" s="16" t="s">
        <v>6593</v>
      </c>
      <c r="R4191" s="16" t="s">
        <v>43</v>
      </c>
      <c r="S4191" s="16" t="s">
        <v>44</v>
      </c>
      <c r="T4191" s="16" t="s">
        <v>44</v>
      </c>
      <c r="U4191" s="22" t="s">
        <v>28</v>
      </c>
      <c r="V4191" s="16"/>
      <c r="W4191" s="16"/>
      <c r="X4191" s="16"/>
    </row>
    <row r="4192" spans="3:24" x14ac:dyDescent="0.25">
      <c r="C4192" s="10"/>
      <c r="D4192" s="15">
        <v>0</v>
      </c>
      <c r="E4192" s="15">
        <v>2420205</v>
      </c>
      <c r="F4192" s="15">
        <v>0</v>
      </c>
      <c r="G4192" s="16" t="s">
        <v>6594</v>
      </c>
      <c r="H4192" s="16" t="s">
        <v>6595</v>
      </c>
      <c r="I4192" s="16" t="s">
        <v>2824</v>
      </c>
      <c r="J4192" s="16" t="s">
        <v>6596</v>
      </c>
      <c r="K4192" s="16" t="s">
        <v>38</v>
      </c>
      <c r="L4192" s="16" t="s">
        <v>39</v>
      </c>
      <c r="M4192" s="16" t="s">
        <v>6252</v>
      </c>
      <c r="N4192" s="16" t="s">
        <v>6253</v>
      </c>
      <c r="O4192" s="17">
        <v>46078</v>
      </c>
      <c r="P4192" s="17">
        <v>46617</v>
      </c>
      <c r="Q4192" s="16" t="s">
        <v>6597</v>
      </c>
      <c r="R4192" s="16" t="s">
        <v>43</v>
      </c>
      <c r="S4192" s="16" t="s">
        <v>44</v>
      </c>
      <c r="T4192" s="16" t="s">
        <v>44</v>
      </c>
      <c r="U4192" s="22" t="s">
        <v>28</v>
      </c>
      <c r="V4192" s="16"/>
      <c r="W4192" s="16"/>
      <c r="X4192" s="16"/>
    </row>
    <row r="4193" spans="3:24" x14ac:dyDescent="0.25">
      <c r="C4193" s="10"/>
      <c r="D4193" s="15">
        <v>30468</v>
      </c>
      <c r="E4193" s="15">
        <v>2415000</v>
      </c>
      <c r="F4193" s="15">
        <v>0</v>
      </c>
      <c r="G4193" s="16" t="s">
        <v>6310</v>
      </c>
      <c r="H4193" s="16" t="s">
        <v>6598</v>
      </c>
      <c r="I4193" s="16" t="s">
        <v>6599</v>
      </c>
      <c r="J4193" s="16" t="s">
        <v>6313</v>
      </c>
      <c r="K4193" s="16" t="s">
        <v>38</v>
      </c>
      <c r="L4193" s="16" t="s">
        <v>39</v>
      </c>
      <c r="M4193" s="16" t="s">
        <v>6252</v>
      </c>
      <c r="N4193" s="16" t="s">
        <v>6253</v>
      </c>
      <c r="O4193" s="17">
        <v>46078</v>
      </c>
      <c r="P4193" s="17">
        <v>46617</v>
      </c>
      <c r="Q4193" s="16" t="s">
        <v>6600</v>
      </c>
      <c r="R4193" s="16" t="s">
        <v>43</v>
      </c>
      <c r="S4193" s="16" t="s">
        <v>44</v>
      </c>
      <c r="T4193" s="16" t="s">
        <v>44</v>
      </c>
      <c r="U4193" s="22" t="s">
        <v>28</v>
      </c>
      <c r="V4193" s="16"/>
      <c r="W4193" s="16"/>
      <c r="X4193" s="16"/>
    </row>
    <row r="4194" spans="3:24" x14ac:dyDescent="0.25">
      <c r="C4194" s="10"/>
      <c r="D4194" s="15">
        <v>0</v>
      </c>
      <c r="E4194" s="15">
        <v>2414039</v>
      </c>
      <c r="F4194" s="15">
        <v>0</v>
      </c>
      <c r="G4194" s="16" t="s">
        <v>6601</v>
      </c>
      <c r="H4194" s="16" t="s">
        <v>6602</v>
      </c>
      <c r="I4194" s="16" t="s">
        <v>2824</v>
      </c>
      <c r="J4194" s="16" t="s">
        <v>6603</v>
      </c>
      <c r="K4194" s="16" t="s">
        <v>38</v>
      </c>
      <c r="L4194" s="16" t="s">
        <v>39</v>
      </c>
      <c r="M4194" s="16" t="s">
        <v>6252</v>
      </c>
      <c r="N4194" s="16" t="s">
        <v>6253</v>
      </c>
      <c r="O4194" s="17">
        <v>46078</v>
      </c>
      <c r="P4194" s="17">
        <v>46617</v>
      </c>
      <c r="Q4194" s="16" t="s">
        <v>6604</v>
      </c>
      <c r="R4194" s="16" t="s">
        <v>43</v>
      </c>
      <c r="S4194" s="16" t="s">
        <v>44</v>
      </c>
      <c r="T4194" s="16" t="s">
        <v>44</v>
      </c>
      <c r="U4194" s="22" t="s">
        <v>28</v>
      </c>
      <c r="V4194" s="16"/>
      <c r="W4194" s="16"/>
      <c r="X4194" s="16"/>
    </row>
    <row r="4195" spans="3:24" x14ac:dyDescent="0.25">
      <c r="C4195" s="10"/>
      <c r="D4195" s="15">
        <v>0</v>
      </c>
      <c r="E4195" s="15">
        <v>2414015</v>
      </c>
      <c r="F4195" s="15">
        <v>0</v>
      </c>
      <c r="G4195" s="16" t="s">
        <v>6605</v>
      </c>
      <c r="H4195" s="16" t="s">
        <v>6606</v>
      </c>
      <c r="I4195" s="16" t="s">
        <v>2824</v>
      </c>
      <c r="J4195" s="16" t="s">
        <v>6607</v>
      </c>
      <c r="K4195" s="16" t="s">
        <v>38</v>
      </c>
      <c r="L4195" s="16" t="s">
        <v>39</v>
      </c>
      <c r="M4195" s="16" t="s">
        <v>6252</v>
      </c>
      <c r="N4195" s="16" t="s">
        <v>6253</v>
      </c>
      <c r="O4195" s="17">
        <v>46078</v>
      </c>
      <c r="P4195" s="17">
        <v>46617</v>
      </c>
      <c r="Q4195" s="16" t="s">
        <v>6608</v>
      </c>
      <c r="R4195" s="16" t="s">
        <v>43</v>
      </c>
      <c r="S4195" s="16" t="s">
        <v>44</v>
      </c>
      <c r="T4195" s="16" t="s">
        <v>44</v>
      </c>
      <c r="U4195" s="22" t="s">
        <v>28</v>
      </c>
      <c r="V4195" s="16"/>
      <c r="W4195" s="16"/>
      <c r="X4195" s="16"/>
    </row>
    <row r="4196" spans="3:24" x14ac:dyDescent="0.25">
      <c r="C4196" s="10"/>
      <c r="D4196" s="15">
        <v>0</v>
      </c>
      <c r="E4196" s="15">
        <v>2414011</v>
      </c>
      <c r="F4196" s="15">
        <v>0</v>
      </c>
      <c r="G4196" s="16" t="s">
        <v>6609</v>
      </c>
      <c r="H4196" s="16" t="s">
        <v>6610</v>
      </c>
      <c r="I4196" s="16" t="s">
        <v>2824</v>
      </c>
      <c r="J4196" s="16" t="s">
        <v>6611</v>
      </c>
      <c r="K4196" s="16" t="s">
        <v>38</v>
      </c>
      <c r="L4196" s="16" t="s">
        <v>39</v>
      </c>
      <c r="M4196" s="16" t="s">
        <v>6252</v>
      </c>
      <c r="N4196" s="16" t="s">
        <v>6253</v>
      </c>
      <c r="O4196" s="17">
        <v>46078</v>
      </c>
      <c r="P4196" s="17">
        <v>46617</v>
      </c>
      <c r="Q4196" s="16" t="s">
        <v>6612</v>
      </c>
      <c r="R4196" s="16" t="s">
        <v>43</v>
      </c>
      <c r="S4196" s="16" t="s">
        <v>44</v>
      </c>
      <c r="T4196" s="16" t="s">
        <v>44</v>
      </c>
      <c r="U4196" s="22" t="s">
        <v>28</v>
      </c>
      <c r="V4196" s="16"/>
      <c r="W4196" s="16"/>
      <c r="X4196" s="16"/>
    </row>
    <row r="4197" spans="3:24" x14ac:dyDescent="0.25">
      <c r="C4197" s="10"/>
      <c r="D4197" s="15">
        <v>0</v>
      </c>
      <c r="E4197" s="15">
        <v>2414010</v>
      </c>
      <c r="F4197" s="15">
        <v>0</v>
      </c>
      <c r="G4197" s="16" t="s">
        <v>6613</v>
      </c>
      <c r="H4197" s="16" t="s">
        <v>6614</v>
      </c>
      <c r="I4197" s="16" t="s">
        <v>2824</v>
      </c>
      <c r="J4197" s="16" t="s">
        <v>6294</v>
      </c>
      <c r="K4197" s="16" t="s">
        <v>38</v>
      </c>
      <c r="L4197" s="16" t="s">
        <v>39</v>
      </c>
      <c r="M4197" s="16" t="s">
        <v>6252</v>
      </c>
      <c r="N4197" s="16" t="s">
        <v>6253</v>
      </c>
      <c r="O4197" s="17">
        <v>46078</v>
      </c>
      <c r="P4197" s="17">
        <v>46617</v>
      </c>
      <c r="Q4197" s="16" t="s">
        <v>6615</v>
      </c>
      <c r="R4197" s="16" t="s">
        <v>43</v>
      </c>
      <c r="S4197" s="16" t="s">
        <v>44</v>
      </c>
      <c r="T4197" s="16" t="s">
        <v>44</v>
      </c>
      <c r="U4197" s="22" t="s">
        <v>28</v>
      </c>
      <c r="V4197" s="16"/>
      <c r="W4197" s="16"/>
      <c r="X4197" s="16"/>
    </row>
    <row r="4198" spans="3:24" x14ac:dyDescent="0.25">
      <c r="C4198" s="10"/>
      <c r="D4198" s="15">
        <v>0</v>
      </c>
      <c r="E4198" s="15">
        <v>2414003</v>
      </c>
      <c r="F4198" s="15">
        <v>0</v>
      </c>
      <c r="G4198" s="16" t="s">
        <v>6616</v>
      </c>
      <c r="H4198" s="16" t="s">
        <v>6617</v>
      </c>
      <c r="I4198" s="16" t="s">
        <v>2824</v>
      </c>
      <c r="J4198" s="16" t="s">
        <v>6618</v>
      </c>
      <c r="K4198" s="16" t="s">
        <v>38</v>
      </c>
      <c r="L4198" s="16" t="s">
        <v>39</v>
      </c>
      <c r="M4198" s="16" t="s">
        <v>6252</v>
      </c>
      <c r="N4198" s="16" t="s">
        <v>6253</v>
      </c>
      <c r="O4198" s="17">
        <v>46078</v>
      </c>
      <c r="P4198" s="17">
        <v>46617</v>
      </c>
      <c r="Q4198" s="16" t="s">
        <v>6619</v>
      </c>
      <c r="R4198" s="16" t="s">
        <v>43</v>
      </c>
      <c r="S4198" s="16" t="s">
        <v>44</v>
      </c>
      <c r="T4198" s="16" t="s">
        <v>44</v>
      </c>
      <c r="U4198" s="22" t="s">
        <v>28</v>
      </c>
      <c r="V4198" s="16"/>
      <c r="W4198" s="16"/>
      <c r="X4198" s="16"/>
    </row>
    <row r="4199" spans="3:24" x14ac:dyDescent="0.25">
      <c r="C4199" s="10"/>
      <c r="D4199" s="15">
        <v>0</v>
      </c>
      <c r="E4199" s="15">
        <v>2414001</v>
      </c>
      <c r="F4199" s="15">
        <v>0</v>
      </c>
      <c r="G4199" s="16" t="s">
        <v>6345</v>
      </c>
      <c r="H4199" s="16" t="s">
        <v>6620</v>
      </c>
      <c r="I4199" s="16" t="s">
        <v>2824</v>
      </c>
      <c r="J4199" s="16" t="s">
        <v>6621</v>
      </c>
      <c r="K4199" s="16" t="s">
        <v>38</v>
      </c>
      <c r="L4199" s="16" t="s">
        <v>39</v>
      </c>
      <c r="M4199" s="16" t="s">
        <v>6252</v>
      </c>
      <c r="N4199" s="16" t="s">
        <v>6253</v>
      </c>
      <c r="O4199" s="17">
        <v>46078</v>
      </c>
      <c r="P4199" s="17">
        <v>46617</v>
      </c>
      <c r="Q4199" s="16" t="s">
        <v>6622</v>
      </c>
      <c r="R4199" s="16" t="s">
        <v>43</v>
      </c>
      <c r="S4199" s="16" t="s">
        <v>44</v>
      </c>
      <c r="T4199" s="16" t="s">
        <v>44</v>
      </c>
      <c r="U4199" s="22" t="s">
        <v>28</v>
      </c>
      <c r="V4199" s="16"/>
      <c r="W4199" s="16"/>
      <c r="X4199" s="16"/>
    </row>
    <row r="4200" spans="3:24" x14ac:dyDescent="0.25">
      <c r="C4200" s="10"/>
      <c r="D4200" s="15">
        <v>0</v>
      </c>
      <c r="E4200" s="15">
        <v>2414000</v>
      </c>
      <c r="F4200" s="15">
        <v>0</v>
      </c>
      <c r="G4200" s="16" t="s">
        <v>6623</v>
      </c>
      <c r="H4200" s="16" t="s">
        <v>6624</v>
      </c>
      <c r="I4200" s="16" t="s">
        <v>2824</v>
      </c>
      <c r="J4200" s="16" t="s">
        <v>6625</v>
      </c>
      <c r="K4200" s="16" t="s">
        <v>38</v>
      </c>
      <c r="L4200" s="16" t="s">
        <v>39</v>
      </c>
      <c r="M4200" s="16" t="s">
        <v>6252</v>
      </c>
      <c r="N4200" s="16" t="s">
        <v>6253</v>
      </c>
      <c r="O4200" s="17">
        <v>46078</v>
      </c>
      <c r="P4200" s="17">
        <v>46617</v>
      </c>
      <c r="Q4200" s="16" t="s">
        <v>6626</v>
      </c>
      <c r="R4200" s="16" t="s">
        <v>43</v>
      </c>
      <c r="S4200" s="16" t="s">
        <v>44</v>
      </c>
      <c r="T4200" s="16" t="s">
        <v>44</v>
      </c>
      <c r="U4200" s="22" t="s">
        <v>28</v>
      </c>
      <c r="V4200" s="16"/>
      <c r="W4200" s="16"/>
      <c r="X4200" s="16"/>
    </row>
    <row r="4201" spans="3:24" x14ac:dyDescent="0.25">
      <c r="C4201" s="10"/>
      <c r="D4201" s="15">
        <v>50698</v>
      </c>
      <c r="E4201" s="15">
        <v>2411153</v>
      </c>
      <c r="F4201" s="15">
        <v>0</v>
      </c>
      <c r="G4201" s="16" t="s">
        <v>4301</v>
      </c>
      <c r="H4201" s="16" t="s">
        <v>4718</v>
      </c>
      <c r="I4201" s="16" t="s">
        <v>370</v>
      </c>
      <c r="J4201" s="16" t="s">
        <v>6627</v>
      </c>
      <c r="K4201" s="16" t="s">
        <v>38</v>
      </c>
      <c r="L4201" s="16" t="s">
        <v>39</v>
      </c>
      <c r="M4201" s="16" t="s">
        <v>6252</v>
      </c>
      <c r="N4201" s="16" t="s">
        <v>6253</v>
      </c>
      <c r="O4201" s="17">
        <v>46078</v>
      </c>
      <c r="P4201" s="17">
        <v>46617</v>
      </c>
      <c r="Q4201" s="16" t="s">
        <v>6628</v>
      </c>
      <c r="R4201" s="16" t="s">
        <v>43</v>
      </c>
      <c r="S4201" s="16" t="s">
        <v>44</v>
      </c>
      <c r="T4201" s="16" t="s">
        <v>44</v>
      </c>
      <c r="U4201" s="22" t="s">
        <v>28</v>
      </c>
      <c r="V4201" s="16"/>
      <c r="W4201" s="16"/>
      <c r="X4201" s="16"/>
    </row>
    <row r="4202" spans="3:24" x14ac:dyDescent="0.25">
      <c r="C4202" s="10"/>
      <c r="D4202" s="15">
        <v>58510</v>
      </c>
      <c r="E4202" s="15">
        <v>2411152</v>
      </c>
      <c r="F4202" s="15">
        <v>0</v>
      </c>
      <c r="G4202" s="16" t="s">
        <v>6298</v>
      </c>
      <c r="H4202" s="16" t="s">
        <v>6629</v>
      </c>
      <c r="I4202" s="16" t="s">
        <v>6630</v>
      </c>
      <c r="J4202" s="16" t="s">
        <v>6578</v>
      </c>
      <c r="K4202" s="16" t="s">
        <v>38</v>
      </c>
      <c r="L4202" s="16" t="s">
        <v>39</v>
      </c>
      <c r="M4202" s="16" t="s">
        <v>6252</v>
      </c>
      <c r="N4202" s="16" t="s">
        <v>6253</v>
      </c>
      <c r="O4202" s="17">
        <v>46078</v>
      </c>
      <c r="P4202" s="17">
        <v>46617</v>
      </c>
      <c r="Q4202" s="16" t="s">
        <v>6631</v>
      </c>
      <c r="R4202" s="16" t="s">
        <v>43</v>
      </c>
      <c r="S4202" s="16" t="s">
        <v>44</v>
      </c>
      <c r="T4202" s="16" t="s">
        <v>44</v>
      </c>
      <c r="U4202" s="22" t="s">
        <v>28</v>
      </c>
      <c r="V4202" s="16"/>
      <c r="W4202" s="16"/>
      <c r="X4202" s="16"/>
    </row>
    <row r="4203" spans="3:24" x14ac:dyDescent="0.25">
      <c r="C4203" s="10"/>
      <c r="D4203" s="15">
        <v>50697</v>
      </c>
      <c r="E4203" s="15">
        <v>2411149</v>
      </c>
      <c r="F4203" s="15">
        <v>0</v>
      </c>
      <c r="G4203" s="16" t="s">
        <v>4721</v>
      </c>
      <c r="H4203" s="16" t="s">
        <v>4722</v>
      </c>
      <c r="I4203" s="16" t="s">
        <v>4723</v>
      </c>
      <c r="J4203" s="16" t="s">
        <v>6627</v>
      </c>
      <c r="K4203" s="16" t="s">
        <v>38</v>
      </c>
      <c r="L4203" s="16" t="s">
        <v>39</v>
      </c>
      <c r="M4203" s="16" t="s">
        <v>6252</v>
      </c>
      <c r="N4203" s="16" t="s">
        <v>6253</v>
      </c>
      <c r="O4203" s="17">
        <v>46078</v>
      </c>
      <c r="P4203" s="17">
        <v>46617</v>
      </c>
      <c r="Q4203" s="16" t="s">
        <v>6632</v>
      </c>
      <c r="R4203" s="16" t="s">
        <v>43</v>
      </c>
      <c r="S4203" s="16" t="s">
        <v>44</v>
      </c>
      <c r="T4203" s="16" t="s">
        <v>44</v>
      </c>
      <c r="U4203" s="22" t="s">
        <v>28</v>
      </c>
      <c r="V4203" s="16"/>
      <c r="W4203" s="16"/>
      <c r="X4203" s="16"/>
    </row>
    <row r="4204" spans="3:24" x14ac:dyDescent="0.25">
      <c r="C4204" s="10"/>
      <c r="D4204" s="15">
        <v>57543</v>
      </c>
      <c r="E4204" s="15">
        <v>2424025</v>
      </c>
      <c r="F4204" s="15">
        <v>0</v>
      </c>
      <c r="G4204" s="16" t="s">
        <v>6633</v>
      </c>
      <c r="H4204" s="16" t="s">
        <v>6634</v>
      </c>
      <c r="I4204" s="16" t="s">
        <v>2824</v>
      </c>
      <c r="J4204" s="16" t="s">
        <v>6635</v>
      </c>
      <c r="K4204" s="16" t="s">
        <v>38</v>
      </c>
      <c r="L4204" s="16" t="s">
        <v>39</v>
      </c>
      <c r="M4204" s="16" t="s">
        <v>6252</v>
      </c>
      <c r="N4204" s="16" t="s">
        <v>6253</v>
      </c>
      <c r="O4204" s="17">
        <v>46078</v>
      </c>
      <c r="P4204" s="17">
        <v>46617</v>
      </c>
      <c r="Q4204" s="16" t="s">
        <v>6636</v>
      </c>
      <c r="R4204" s="16" t="s">
        <v>43</v>
      </c>
      <c r="S4204" s="16" t="s">
        <v>44</v>
      </c>
      <c r="T4204" s="16" t="s">
        <v>44</v>
      </c>
      <c r="U4204" s="22" t="s">
        <v>28</v>
      </c>
      <c r="V4204" s="16"/>
      <c r="W4204" s="16"/>
      <c r="X4204" s="16"/>
    </row>
    <row r="4205" spans="3:24" x14ac:dyDescent="0.25">
      <c r="C4205" s="10"/>
      <c r="D4205" s="15">
        <v>0</v>
      </c>
      <c r="E4205" s="15">
        <v>2420032</v>
      </c>
      <c r="F4205" s="15">
        <v>0</v>
      </c>
      <c r="G4205" s="16" t="s">
        <v>4708</v>
      </c>
      <c r="H4205" s="16" t="s">
        <v>4709</v>
      </c>
      <c r="I4205" s="16" t="s">
        <v>2824</v>
      </c>
      <c r="J4205" s="16" t="s">
        <v>6412</v>
      </c>
      <c r="K4205" s="16" t="s">
        <v>38</v>
      </c>
      <c r="L4205" s="16" t="s">
        <v>39</v>
      </c>
      <c r="M4205" s="16" t="s">
        <v>6252</v>
      </c>
      <c r="N4205" s="16" t="s">
        <v>6253</v>
      </c>
      <c r="O4205" s="17">
        <v>46078</v>
      </c>
      <c r="P4205" s="17">
        <v>46617</v>
      </c>
      <c r="Q4205" s="16" t="s">
        <v>6637</v>
      </c>
      <c r="R4205" s="16" t="s">
        <v>43</v>
      </c>
      <c r="S4205" s="16" t="s">
        <v>44</v>
      </c>
      <c r="T4205" s="16" t="s">
        <v>44</v>
      </c>
      <c r="U4205" s="22" t="s">
        <v>28</v>
      </c>
      <c r="V4205" s="16"/>
      <c r="W4205" s="16"/>
      <c r="X4205" s="16"/>
    </row>
    <row r="4206" spans="3:24" x14ac:dyDescent="0.25">
      <c r="C4206" s="10"/>
      <c r="D4206" s="15">
        <v>57560</v>
      </c>
      <c r="E4206" s="15">
        <v>2420465</v>
      </c>
      <c r="F4206" s="15">
        <v>0</v>
      </c>
      <c r="G4206" s="16" t="s">
        <v>6638</v>
      </c>
      <c r="H4206" s="16" t="s">
        <v>6639</v>
      </c>
      <c r="I4206" s="16" t="s">
        <v>2824</v>
      </c>
      <c r="J4206" s="16" t="s">
        <v>6640</v>
      </c>
      <c r="K4206" s="16" t="s">
        <v>38</v>
      </c>
      <c r="L4206" s="16" t="s">
        <v>39</v>
      </c>
      <c r="M4206" s="16" t="s">
        <v>6252</v>
      </c>
      <c r="N4206" s="16" t="s">
        <v>6253</v>
      </c>
      <c r="O4206" s="17">
        <v>46078</v>
      </c>
      <c r="P4206" s="17">
        <v>46617</v>
      </c>
      <c r="Q4206" s="16" t="s">
        <v>6641</v>
      </c>
      <c r="R4206" s="16" t="s">
        <v>43</v>
      </c>
      <c r="S4206" s="16" t="s">
        <v>44</v>
      </c>
      <c r="T4206" s="16" t="s">
        <v>44</v>
      </c>
      <c r="U4206" s="22" t="s">
        <v>28</v>
      </c>
      <c r="V4206" s="16"/>
      <c r="W4206" s="16"/>
      <c r="X4206" s="16"/>
    </row>
    <row r="4207" spans="3:24" x14ac:dyDescent="0.25">
      <c r="C4207" s="10"/>
      <c r="D4207" s="15">
        <v>57531</v>
      </c>
      <c r="E4207" s="15">
        <v>2420445</v>
      </c>
      <c r="F4207" s="15">
        <v>0</v>
      </c>
      <c r="G4207" s="16" t="s">
        <v>6642</v>
      </c>
      <c r="H4207" s="16" t="s">
        <v>6643</v>
      </c>
      <c r="I4207" s="16" t="s">
        <v>2824</v>
      </c>
      <c r="J4207" s="16" t="s">
        <v>6644</v>
      </c>
      <c r="K4207" s="16" t="s">
        <v>38</v>
      </c>
      <c r="L4207" s="16" t="s">
        <v>39</v>
      </c>
      <c r="M4207" s="16" t="s">
        <v>6252</v>
      </c>
      <c r="N4207" s="16" t="s">
        <v>6253</v>
      </c>
      <c r="O4207" s="17">
        <v>46078</v>
      </c>
      <c r="P4207" s="17">
        <v>46617</v>
      </c>
      <c r="Q4207" s="16" t="s">
        <v>6645</v>
      </c>
      <c r="R4207" s="16" t="s">
        <v>43</v>
      </c>
      <c r="S4207" s="16" t="s">
        <v>44</v>
      </c>
      <c r="T4207" s="16" t="s">
        <v>44</v>
      </c>
      <c r="U4207" s="22" t="s">
        <v>28</v>
      </c>
      <c r="V4207" s="16"/>
      <c r="W4207" s="16"/>
      <c r="X4207" s="16"/>
    </row>
    <row r="4208" spans="3:24" x14ac:dyDescent="0.25">
      <c r="C4208" s="10"/>
      <c r="D4208" s="15">
        <v>57535</v>
      </c>
      <c r="E4208" s="15">
        <v>2420446</v>
      </c>
      <c r="F4208" s="15">
        <v>0</v>
      </c>
      <c r="G4208" s="16" t="s">
        <v>6646</v>
      </c>
      <c r="H4208" s="16" t="s">
        <v>6647</v>
      </c>
      <c r="I4208" s="16" t="s">
        <v>2824</v>
      </c>
      <c r="J4208" s="16" t="s">
        <v>6644</v>
      </c>
      <c r="K4208" s="16" t="s">
        <v>38</v>
      </c>
      <c r="L4208" s="16" t="s">
        <v>39</v>
      </c>
      <c r="M4208" s="16" t="s">
        <v>6252</v>
      </c>
      <c r="N4208" s="16" t="s">
        <v>6253</v>
      </c>
      <c r="O4208" s="17">
        <v>46078</v>
      </c>
      <c r="P4208" s="17">
        <v>46617</v>
      </c>
      <c r="Q4208" s="16" t="s">
        <v>6648</v>
      </c>
      <c r="R4208" s="16" t="s">
        <v>43</v>
      </c>
      <c r="S4208" s="16" t="s">
        <v>44</v>
      </c>
      <c r="T4208" s="16" t="s">
        <v>44</v>
      </c>
      <c r="U4208" s="22" t="s">
        <v>28</v>
      </c>
      <c r="V4208" s="16"/>
      <c r="W4208" s="16"/>
      <c r="X4208" s="16"/>
    </row>
    <row r="4209" spans="3:24" x14ac:dyDescent="0.25">
      <c r="C4209" s="10"/>
      <c r="D4209" s="15">
        <v>57534</v>
      </c>
      <c r="E4209" s="15">
        <v>2420449</v>
      </c>
      <c r="F4209" s="15">
        <v>0</v>
      </c>
      <c r="G4209" s="16" t="s">
        <v>6649</v>
      </c>
      <c r="H4209" s="16" t="s">
        <v>6650</v>
      </c>
      <c r="I4209" s="16" t="s">
        <v>2824</v>
      </c>
      <c r="J4209" s="16" t="s">
        <v>6651</v>
      </c>
      <c r="K4209" s="16" t="s">
        <v>38</v>
      </c>
      <c r="L4209" s="16" t="s">
        <v>39</v>
      </c>
      <c r="M4209" s="16" t="s">
        <v>6252</v>
      </c>
      <c r="N4209" s="16" t="s">
        <v>6253</v>
      </c>
      <c r="O4209" s="17">
        <v>46078</v>
      </c>
      <c r="P4209" s="17">
        <v>46617</v>
      </c>
      <c r="Q4209" s="16" t="s">
        <v>6652</v>
      </c>
      <c r="R4209" s="16" t="s">
        <v>43</v>
      </c>
      <c r="S4209" s="16" t="s">
        <v>44</v>
      </c>
      <c r="T4209" s="16" t="s">
        <v>44</v>
      </c>
      <c r="U4209" s="22" t="s">
        <v>28</v>
      </c>
      <c r="V4209" s="16"/>
      <c r="W4209" s="16"/>
      <c r="X4209" s="16"/>
    </row>
    <row r="4210" spans="3:24" x14ac:dyDescent="0.25">
      <c r="C4210" s="10"/>
      <c r="D4210" s="15">
        <v>0</v>
      </c>
      <c r="E4210" s="15">
        <v>2420452</v>
      </c>
      <c r="F4210" s="15">
        <v>0</v>
      </c>
      <c r="G4210" s="16" t="s">
        <v>6653</v>
      </c>
      <c r="H4210" s="16" t="s">
        <v>6654</v>
      </c>
      <c r="I4210" s="16" t="s">
        <v>2824</v>
      </c>
      <c r="J4210" s="16" t="s">
        <v>6655</v>
      </c>
      <c r="K4210" s="16" t="s">
        <v>38</v>
      </c>
      <c r="L4210" s="16" t="s">
        <v>39</v>
      </c>
      <c r="M4210" s="16" t="s">
        <v>6252</v>
      </c>
      <c r="N4210" s="16" t="s">
        <v>6253</v>
      </c>
      <c r="O4210" s="17">
        <v>46078</v>
      </c>
      <c r="P4210" s="17">
        <v>46617</v>
      </c>
      <c r="Q4210" s="16" t="s">
        <v>6656</v>
      </c>
      <c r="R4210" s="16" t="s">
        <v>43</v>
      </c>
      <c r="S4210" s="16" t="s">
        <v>44</v>
      </c>
      <c r="T4210" s="16" t="s">
        <v>44</v>
      </c>
      <c r="U4210" s="22" t="s">
        <v>28</v>
      </c>
      <c r="V4210" s="16"/>
      <c r="W4210" s="16"/>
      <c r="X4210" s="16"/>
    </row>
    <row r="4211" spans="3:24" x14ac:dyDescent="0.25">
      <c r="C4211" s="10"/>
      <c r="D4211" s="15">
        <v>57439</v>
      </c>
      <c r="E4211" s="15">
        <v>2420457</v>
      </c>
      <c r="F4211" s="15">
        <v>0</v>
      </c>
      <c r="G4211" s="16" t="s">
        <v>6657</v>
      </c>
      <c r="H4211" s="16" t="s">
        <v>6658</v>
      </c>
      <c r="I4211" s="16" t="s">
        <v>2824</v>
      </c>
      <c r="J4211" s="16" t="s">
        <v>6659</v>
      </c>
      <c r="K4211" s="16" t="s">
        <v>38</v>
      </c>
      <c r="L4211" s="16" t="s">
        <v>39</v>
      </c>
      <c r="M4211" s="16" t="s">
        <v>6252</v>
      </c>
      <c r="N4211" s="16" t="s">
        <v>6253</v>
      </c>
      <c r="O4211" s="17">
        <v>46078</v>
      </c>
      <c r="P4211" s="17">
        <v>46617</v>
      </c>
      <c r="Q4211" s="16" t="s">
        <v>6660</v>
      </c>
      <c r="R4211" s="16" t="s">
        <v>43</v>
      </c>
      <c r="S4211" s="16" t="s">
        <v>44</v>
      </c>
      <c r="T4211" s="16" t="s">
        <v>44</v>
      </c>
      <c r="U4211" s="22" t="s">
        <v>28</v>
      </c>
      <c r="V4211" s="16"/>
      <c r="W4211" s="16"/>
      <c r="X4211" s="16"/>
    </row>
    <row r="4212" spans="3:24" x14ac:dyDescent="0.25">
      <c r="C4212" s="10"/>
      <c r="D4212" s="15">
        <v>57446</v>
      </c>
      <c r="E4212" s="15">
        <v>2420461</v>
      </c>
      <c r="F4212" s="15">
        <v>0</v>
      </c>
      <c r="G4212" s="16" t="s">
        <v>6661</v>
      </c>
      <c r="H4212" s="16" t="s">
        <v>6662</v>
      </c>
      <c r="I4212" s="16" t="s">
        <v>2824</v>
      </c>
      <c r="J4212" s="16" t="s">
        <v>6663</v>
      </c>
      <c r="K4212" s="16" t="s">
        <v>38</v>
      </c>
      <c r="L4212" s="16" t="s">
        <v>39</v>
      </c>
      <c r="M4212" s="16" t="s">
        <v>6252</v>
      </c>
      <c r="N4212" s="16" t="s">
        <v>6253</v>
      </c>
      <c r="O4212" s="17">
        <v>46078</v>
      </c>
      <c r="P4212" s="17">
        <v>46617</v>
      </c>
      <c r="Q4212" s="16" t="s">
        <v>6664</v>
      </c>
      <c r="R4212" s="16" t="s">
        <v>43</v>
      </c>
      <c r="S4212" s="16" t="s">
        <v>44</v>
      </c>
      <c r="T4212" s="16" t="s">
        <v>44</v>
      </c>
      <c r="U4212" s="22" t="s">
        <v>28</v>
      </c>
      <c r="V4212" s="16"/>
      <c r="W4212" s="16"/>
      <c r="X4212" s="16"/>
    </row>
    <row r="4213" spans="3:24" x14ac:dyDescent="0.25">
      <c r="C4213" s="10"/>
      <c r="D4213" s="15">
        <v>0</v>
      </c>
      <c r="E4213" s="15">
        <v>2420233</v>
      </c>
      <c r="F4213" s="15">
        <v>0</v>
      </c>
      <c r="G4213" s="16" t="s">
        <v>6665</v>
      </c>
      <c r="H4213" s="16" t="s">
        <v>6666</v>
      </c>
      <c r="I4213" s="16" t="s">
        <v>2824</v>
      </c>
      <c r="J4213" s="16" t="s">
        <v>6667</v>
      </c>
      <c r="K4213" s="16" t="s">
        <v>38</v>
      </c>
      <c r="L4213" s="16" t="s">
        <v>39</v>
      </c>
      <c r="M4213" s="16" t="s">
        <v>6252</v>
      </c>
      <c r="N4213" s="16" t="s">
        <v>6253</v>
      </c>
      <c r="O4213" s="17">
        <v>46078</v>
      </c>
      <c r="P4213" s="17">
        <v>46617</v>
      </c>
      <c r="Q4213" s="16" t="s">
        <v>6668</v>
      </c>
      <c r="R4213" s="16" t="s">
        <v>43</v>
      </c>
      <c r="S4213" s="16" t="s">
        <v>44</v>
      </c>
      <c r="T4213" s="16" t="s">
        <v>44</v>
      </c>
      <c r="U4213" s="22" t="s">
        <v>28</v>
      </c>
      <c r="V4213" s="16"/>
      <c r="W4213" s="16"/>
      <c r="X4213" s="16"/>
    </row>
    <row r="4214" spans="3:24" x14ac:dyDescent="0.25">
      <c r="C4214" s="10"/>
      <c r="D4214" s="15">
        <v>57556</v>
      </c>
      <c r="E4214" s="15">
        <v>2420464</v>
      </c>
      <c r="F4214" s="15">
        <v>0</v>
      </c>
      <c r="G4214" s="16" t="s">
        <v>6669</v>
      </c>
      <c r="H4214" s="16" t="s">
        <v>6670</v>
      </c>
      <c r="I4214" s="16" t="s">
        <v>2824</v>
      </c>
      <c r="J4214" s="16" t="s">
        <v>6671</v>
      </c>
      <c r="K4214" s="16" t="s">
        <v>38</v>
      </c>
      <c r="L4214" s="16" t="s">
        <v>39</v>
      </c>
      <c r="M4214" s="16" t="s">
        <v>6252</v>
      </c>
      <c r="N4214" s="16" t="s">
        <v>6253</v>
      </c>
      <c r="O4214" s="17">
        <v>46078</v>
      </c>
      <c r="P4214" s="17">
        <v>46617</v>
      </c>
      <c r="Q4214" s="16" t="s">
        <v>6672</v>
      </c>
      <c r="R4214" s="16" t="s">
        <v>43</v>
      </c>
      <c r="S4214" s="16" t="s">
        <v>44</v>
      </c>
      <c r="T4214" s="16" t="s">
        <v>44</v>
      </c>
      <c r="U4214" s="22" t="s">
        <v>28</v>
      </c>
      <c r="V4214" s="16"/>
      <c r="W4214" s="16"/>
      <c r="X4214" s="16"/>
    </row>
    <row r="4215" spans="3:24" x14ac:dyDescent="0.25">
      <c r="C4215" s="10"/>
      <c r="D4215" s="15">
        <v>57533</v>
      </c>
      <c r="E4215" s="15">
        <v>2420439</v>
      </c>
      <c r="F4215" s="15">
        <v>0</v>
      </c>
      <c r="G4215" s="16" t="s">
        <v>6673</v>
      </c>
      <c r="H4215" s="16" t="s">
        <v>6674</v>
      </c>
      <c r="I4215" s="16" t="s">
        <v>2824</v>
      </c>
      <c r="J4215" s="16" t="s">
        <v>6276</v>
      </c>
      <c r="K4215" s="16" t="s">
        <v>38</v>
      </c>
      <c r="L4215" s="16" t="s">
        <v>39</v>
      </c>
      <c r="M4215" s="16" t="s">
        <v>6252</v>
      </c>
      <c r="N4215" s="16" t="s">
        <v>6253</v>
      </c>
      <c r="O4215" s="17">
        <v>46078</v>
      </c>
      <c r="P4215" s="17">
        <v>46617</v>
      </c>
      <c r="Q4215" s="16" t="s">
        <v>6675</v>
      </c>
      <c r="R4215" s="16" t="s">
        <v>43</v>
      </c>
      <c r="S4215" s="16" t="s">
        <v>44</v>
      </c>
      <c r="T4215" s="16" t="s">
        <v>44</v>
      </c>
      <c r="U4215" s="22" t="s">
        <v>28</v>
      </c>
      <c r="V4215" s="16"/>
      <c r="W4215" s="16"/>
      <c r="X4215" s="16"/>
    </row>
    <row r="4216" spans="3:24" x14ac:dyDescent="0.25">
      <c r="C4216" s="10"/>
      <c r="D4216" s="15">
        <v>0</v>
      </c>
      <c r="E4216" s="15">
        <v>2420467</v>
      </c>
      <c r="F4216" s="15">
        <v>0</v>
      </c>
      <c r="G4216" s="16" t="s">
        <v>6676</v>
      </c>
      <c r="H4216" s="16" t="s">
        <v>6677</v>
      </c>
      <c r="I4216" s="16" t="s">
        <v>2824</v>
      </c>
      <c r="J4216" s="16" t="s">
        <v>6678</v>
      </c>
      <c r="K4216" s="16" t="s">
        <v>38</v>
      </c>
      <c r="L4216" s="16" t="s">
        <v>39</v>
      </c>
      <c r="M4216" s="16" t="s">
        <v>6252</v>
      </c>
      <c r="N4216" s="16" t="s">
        <v>6253</v>
      </c>
      <c r="O4216" s="17">
        <v>46078</v>
      </c>
      <c r="P4216" s="17">
        <v>46617</v>
      </c>
      <c r="Q4216" s="16" t="s">
        <v>6679</v>
      </c>
      <c r="R4216" s="16" t="s">
        <v>43</v>
      </c>
      <c r="S4216" s="16" t="s">
        <v>44</v>
      </c>
      <c r="T4216" s="16" t="s">
        <v>44</v>
      </c>
      <c r="U4216" s="22" t="s">
        <v>28</v>
      </c>
      <c r="V4216" s="16"/>
      <c r="W4216" s="16"/>
      <c r="X4216" s="16"/>
    </row>
    <row r="4217" spans="3:24" x14ac:dyDescent="0.25">
      <c r="C4217" s="10"/>
      <c r="D4217" s="15">
        <v>57561</v>
      </c>
      <c r="E4217" s="15">
        <v>2420471</v>
      </c>
      <c r="F4217" s="15">
        <v>0</v>
      </c>
      <c r="G4217" s="16" t="s">
        <v>6680</v>
      </c>
      <c r="H4217" s="16" t="s">
        <v>6681</v>
      </c>
      <c r="I4217" s="16" t="s">
        <v>2824</v>
      </c>
      <c r="J4217" s="16" t="s">
        <v>6682</v>
      </c>
      <c r="K4217" s="16" t="s">
        <v>38</v>
      </c>
      <c r="L4217" s="16" t="s">
        <v>39</v>
      </c>
      <c r="M4217" s="16" t="s">
        <v>6252</v>
      </c>
      <c r="N4217" s="16" t="s">
        <v>6253</v>
      </c>
      <c r="O4217" s="17">
        <v>46078</v>
      </c>
      <c r="P4217" s="17">
        <v>46617</v>
      </c>
      <c r="Q4217" s="16" t="s">
        <v>6683</v>
      </c>
      <c r="R4217" s="16" t="s">
        <v>43</v>
      </c>
      <c r="S4217" s="16" t="s">
        <v>44</v>
      </c>
      <c r="T4217" s="16" t="s">
        <v>44</v>
      </c>
      <c r="U4217" s="22" t="s">
        <v>28</v>
      </c>
      <c r="V4217" s="16"/>
      <c r="W4217" s="16"/>
      <c r="X4217" s="16"/>
    </row>
    <row r="4218" spans="3:24" x14ac:dyDescent="0.25">
      <c r="C4218" s="10"/>
      <c r="D4218" s="15">
        <v>57563</v>
      </c>
      <c r="E4218" s="15">
        <v>2420473</v>
      </c>
      <c r="F4218" s="15">
        <v>0</v>
      </c>
      <c r="G4218" s="16" t="s">
        <v>6684</v>
      </c>
      <c r="H4218" s="16" t="s">
        <v>6685</v>
      </c>
      <c r="I4218" s="16" t="s">
        <v>2824</v>
      </c>
      <c r="J4218" s="16" t="s">
        <v>6686</v>
      </c>
      <c r="K4218" s="16" t="s">
        <v>38</v>
      </c>
      <c r="L4218" s="16" t="s">
        <v>39</v>
      </c>
      <c r="M4218" s="16" t="s">
        <v>6252</v>
      </c>
      <c r="N4218" s="16" t="s">
        <v>6253</v>
      </c>
      <c r="O4218" s="17">
        <v>46078</v>
      </c>
      <c r="P4218" s="17">
        <v>46617</v>
      </c>
      <c r="Q4218" s="16" t="s">
        <v>6687</v>
      </c>
      <c r="R4218" s="16" t="s">
        <v>43</v>
      </c>
      <c r="S4218" s="16" t="s">
        <v>44</v>
      </c>
      <c r="T4218" s="16" t="s">
        <v>44</v>
      </c>
      <c r="U4218" s="22" t="s">
        <v>28</v>
      </c>
      <c r="V4218" s="16"/>
      <c r="W4218" s="16"/>
      <c r="X4218" s="16"/>
    </row>
    <row r="4219" spans="3:24" x14ac:dyDescent="0.25">
      <c r="C4219" s="10"/>
      <c r="D4219" s="15">
        <v>57562</v>
      </c>
      <c r="E4219" s="15">
        <v>2420474</v>
      </c>
      <c r="F4219" s="15">
        <v>0</v>
      </c>
      <c r="G4219" s="16" t="s">
        <v>6688</v>
      </c>
      <c r="H4219" s="16" t="s">
        <v>6689</v>
      </c>
      <c r="I4219" s="16" t="s">
        <v>2824</v>
      </c>
      <c r="J4219" s="16" t="s">
        <v>6690</v>
      </c>
      <c r="K4219" s="16" t="s">
        <v>38</v>
      </c>
      <c r="L4219" s="16" t="s">
        <v>39</v>
      </c>
      <c r="M4219" s="16" t="s">
        <v>6252</v>
      </c>
      <c r="N4219" s="16" t="s">
        <v>6253</v>
      </c>
      <c r="O4219" s="17">
        <v>46078</v>
      </c>
      <c r="P4219" s="17">
        <v>46617</v>
      </c>
      <c r="Q4219" s="16" t="s">
        <v>6691</v>
      </c>
      <c r="R4219" s="16" t="s">
        <v>43</v>
      </c>
      <c r="S4219" s="16" t="s">
        <v>44</v>
      </c>
      <c r="T4219" s="16" t="s">
        <v>44</v>
      </c>
      <c r="U4219" s="22" t="s">
        <v>28</v>
      </c>
      <c r="V4219" s="16"/>
      <c r="W4219" s="16"/>
      <c r="X4219" s="16"/>
    </row>
    <row r="4220" spans="3:24" x14ac:dyDescent="0.25">
      <c r="C4220" s="10"/>
      <c r="D4220" s="15">
        <v>57469</v>
      </c>
      <c r="E4220" s="15">
        <v>2420478</v>
      </c>
      <c r="F4220" s="15">
        <v>0</v>
      </c>
      <c r="G4220" s="16" t="s">
        <v>6692</v>
      </c>
      <c r="H4220" s="16" t="s">
        <v>6693</v>
      </c>
      <c r="I4220" s="16" t="s">
        <v>2824</v>
      </c>
      <c r="J4220" s="16" t="s">
        <v>6694</v>
      </c>
      <c r="K4220" s="16" t="s">
        <v>38</v>
      </c>
      <c r="L4220" s="16" t="s">
        <v>39</v>
      </c>
      <c r="M4220" s="16" t="s">
        <v>6252</v>
      </c>
      <c r="N4220" s="16" t="s">
        <v>6253</v>
      </c>
      <c r="O4220" s="17">
        <v>46078</v>
      </c>
      <c r="P4220" s="17">
        <v>46617</v>
      </c>
      <c r="Q4220" s="16" t="s">
        <v>6695</v>
      </c>
      <c r="R4220" s="16" t="s">
        <v>43</v>
      </c>
      <c r="S4220" s="16" t="s">
        <v>44</v>
      </c>
      <c r="T4220" s="16" t="s">
        <v>44</v>
      </c>
      <c r="U4220" s="22" t="s">
        <v>28</v>
      </c>
      <c r="V4220" s="16"/>
      <c r="W4220" s="16"/>
      <c r="X4220" s="16"/>
    </row>
    <row r="4221" spans="3:24" x14ac:dyDescent="0.25">
      <c r="C4221" s="10"/>
      <c r="D4221" s="15">
        <v>57458</v>
      </c>
      <c r="E4221" s="15">
        <v>2420479</v>
      </c>
      <c r="F4221" s="15">
        <v>0</v>
      </c>
      <c r="G4221" s="16" t="s">
        <v>6696</v>
      </c>
      <c r="H4221" s="16" t="s">
        <v>6697</v>
      </c>
      <c r="I4221" s="16" t="s">
        <v>2824</v>
      </c>
      <c r="J4221" s="16" t="s">
        <v>6698</v>
      </c>
      <c r="K4221" s="16" t="s">
        <v>38</v>
      </c>
      <c r="L4221" s="16" t="s">
        <v>39</v>
      </c>
      <c r="M4221" s="16" t="s">
        <v>6252</v>
      </c>
      <c r="N4221" s="16" t="s">
        <v>6253</v>
      </c>
      <c r="O4221" s="17">
        <v>46078</v>
      </c>
      <c r="P4221" s="17">
        <v>46617</v>
      </c>
      <c r="Q4221" s="16" t="s">
        <v>6699</v>
      </c>
      <c r="R4221" s="16" t="s">
        <v>43</v>
      </c>
      <c r="S4221" s="16" t="s">
        <v>44</v>
      </c>
      <c r="T4221" s="16" t="s">
        <v>44</v>
      </c>
      <c r="U4221" s="22" t="s">
        <v>28</v>
      </c>
      <c r="V4221" s="16"/>
      <c r="W4221" s="16"/>
      <c r="X4221" s="16"/>
    </row>
    <row r="4222" spans="3:24" x14ac:dyDescent="0.25">
      <c r="C4222" s="10"/>
      <c r="D4222" s="15">
        <v>0</v>
      </c>
      <c r="E4222" s="15">
        <v>2420480</v>
      </c>
      <c r="F4222" s="15">
        <v>0</v>
      </c>
      <c r="G4222" s="16" t="s">
        <v>6700</v>
      </c>
      <c r="H4222" s="16" t="s">
        <v>6701</v>
      </c>
      <c r="I4222" s="16" t="s">
        <v>2824</v>
      </c>
      <c r="J4222" s="16" t="s">
        <v>6702</v>
      </c>
      <c r="K4222" s="16" t="s">
        <v>38</v>
      </c>
      <c r="L4222" s="16" t="s">
        <v>39</v>
      </c>
      <c r="M4222" s="16" t="s">
        <v>6252</v>
      </c>
      <c r="N4222" s="16" t="s">
        <v>6253</v>
      </c>
      <c r="O4222" s="17">
        <v>46078</v>
      </c>
      <c r="P4222" s="17">
        <v>46617</v>
      </c>
      <c r="Q4222" s="16" t="s">
        <v>6703</v>
      </c>
      <c r="R4222" s="16" t="s">
        <v>43</v>
      </c>
      <c r="S4222" s="16" t="s">
        <v>44</v>
      </c>
      <c r="T4222" s="16" t="s">
        <v>44</v>
      </c>
      <c r="U4222" s="22" t="s">
        <v>28</v>
      </c>
      <c r="V4222" s="16"/>
      <c r="W4222" s="16"/>
      <c r="X4222" s="16"/>
    </row>
    <row r="4223" spans="3:24" x14ac:dyDescent="0.25">
      <c r="C4223" s="10"/>
      <c r="D4223" s="15">
        <v>57468</v>
      </c>
      <c r="E4223" s="15">
        <v>2420462</v>
      </c>
      <c r="F4223" s="15">
        <v>0</v>
      </c>
      <c r="G4223" s="16" t="s">
        <v>6704</v>
      </c>
      <c r="H4223" s="16" t="s">
        <v>6705</v>
      </c>
      <c r="I4223" s="16" t="s">
        <v>2824</v>
      </c>
      <c r="J4223" s="16" t="s">
        <v>6706</v>
      </c>
      <c r="K4223" s="16" t="s">
        <v>38</v>
      </c>
      <c r="L4223" s="16" t="s">
        <v>39</v>
      </c>
      <c r="M4223" s="16" t="s">
        <v>6252</v>
      </c>
      <c r="N4223" s="16" t="s">
        <v>6253</v>
      </c>
      <c r="O4223" s="17">
        <v>46078</v>
      </c>
      <c r="P4223" s="17">
        <v>46617</v>
      </c>
      <c r="Q4223" s="16" t="s">
        <v>6707</v>
      </c>
      <c r="R4223" s="16" t="s">
        <v>43</v>
      </c>
      <c r="S4223" s="16" t="s">
        <v>44</v>
      </c>
      <c r="T4223" s="16" t="s">
        <v>44</v>
      </c>
      <c r="U4223" s="22" t="s">
        <v>28</v>
      </c>
      <c r="V4223" s="16"/>
      <c r="W4223" s="16"/>
      <c r="X4223" s="16"/>
    </row>
    <row r="4224" spans="3:24" x14ac:dyDescent="0.25">
      <c r="C4224" s="10"/>
      <c r="D4224" s="15">
        <v>0</v>
      </c>
      <c r="E4224" s="15">
        <v>2420373</v>
      </c>
      <c r="F4224" s="15">
        <v>0</v>
      </c>
      <c r="G4224" s="16" t="s">
        <v>6708</v>
      </c>
      <c r="H4224" s="16" t="s">
        <v>6709</v>
      </c>
      <c r="I4224" s="16" t="s">
        <v>6559</v>
      </c>
      <c r="J4224" s="16" t="s">
        <v>6250</v>
      </c>
      <c r="K4224" s="16" t="s">
        <v>38</v>
      </c>
      <c r="L4224" s="16" t="s">
        <v>39</v>
      </c>
      <c r="M4224" s="16" t="s">
        <v>6252</v>
      </c>
      <c r="N4224" s="16" t="s">
        <v>6253</v>
      </c>
      <c r="O4224" s="17">
        <v>46078</v>
      </c>
      <c r="P4224" s="17">
        <v>46617</v>
      </c>
      <c r="Q4224" s="16" t="s">
        <v>6710</v>
      </c>
      <c r="R4224" s="16" t="s">
        <v>43</v>
      </c>
      <c r="S4224" s="16" t="s">
        <v>44</v>
      </c>
      <c r="T4224" s="16" t="s">
        <v>44</v>
      </c>
      <c r="U4224" s="22" t="s">
        <v>28</v>
      </c>
      <c r="V4224" s="16"/>
      <c r="W4224" s="16"/>
      <c r="X4224" s="16"/>
    </row>
    <row r="4225" spans="3:24" x14ac:dyDescent="0.25">
      <c r="C4225" s="10"/>
      <c r="D4225" s="15">
        <v>0</v>
      </c>
      <c r="E4225" s="15">
        <v>2420252</v>
      </c>
      <c r="F4225" s="15">
        <v>0</v>
      </c>
      <c r="G4225" s="16" t="s">
        <v>6711</v>
      </c>
      <c r="H4225" s="16" t="s">
        <v>6712</v>
      </c>
      <c r="I4225" s="16" t="s">
        <v>2824</v>
      </c>
      <c r="J4225" s="16" t="s">
        <v>6713</v>
      </c>
      <c r="K4225" s="16" t="s">
        <v>38</v>
      </c>
      <c r="L4225" s="16" t="s">
        <v>39</v>
      </c>
      <c r="M4225" s="16" t="s">
        <v>6252</v>
      </c>
      <c r="N4225" s="16" t="s">
        <v>6253</v>
      </c>
      <c r="O4225" s="17">
        <v>46078</v>
      </c>
      <c r="P4225" s="17">
        <v>46617</v>
      </c>
      <c r="Q4225" s="16" t="s">
        <v>6714</v>
      </c>
      <c r="R4225" s="16" t="s">
        <v>43</v>
      </c>
      <c r="S4225" s="16" t="s">
        <v>44</v>
      </c>
      <c r="T4225" s="16" t="s">
        <v>44</v>
      </c>
      <c r="U4225" s="22" t="s">
        <v>28</v>
      </c>
      <c r="V4225" s="16"/>
      <c r="W4225" s="16"/>
      <c r="X4225" s="16"/>
    </row>
    <row r="4226" spans="3:24" x14ac:dyDescent="0.25">
      <c r="C4226" s="10"/>
      <c r="D4226" s="15">
        <v>0</v>
      </c>
      <c r="E4226" s="15">
        <v>2420253</v>
      </c>
      <c r="F4226" s="15">
        <v>0</v>
      </c>
      <c r="G4226" s="16" t="s">
        <v>6715</v>
      </c>
      <c r="H4226" s="16" t="s">
        <v>6716</v>
      </c>
      <c r="I4226" s="16" t="s">
        <v>2824</v>
      </c>
      <c r="J4226" s="16" t="s">
        <v>6717</v>
      </c>
      <c r="K4226" s="16" t="s">
        <v>38</v>
      </c>
      <c r="L4226" s="16" t="s">
        <v>39</v>
      </c>
      <c r="M4226" s="16" t="s">
        <v>6252</v>
      </c>
      <c r="N4226" s="16" t="s">
        <v>6253</v>
      </c>
      <c r="O4226" s="17">
        <v>46078</v>
      </c>
      <c r="P4226" s="17">
        <v>46617</v>
      </c>
      <c r="Q4226" s="16" t="s">
        <v>6718</v>
      </c>
      <c r="R4226" s="16" t="s">
        <v>43</v>
      </c>
      <c r="S4226" s="16" t="s">
        <v>44</v>
      </c>
      <c r="T4226" s="16" t="s">
        <v>44</v>
      </c>
      <c r="U4226" s="22" t="s">
        <v>28</v>
      </c>
      <c r="V4226" s="16"/>
      <c r="W4226" s="16"/>
      <c r="X4226" s="16"/>
    </row>
    <row r="4227" spans="3:24" x14ac:dyDescent="0.25">
      <c r="C4227" s="10"/>
      <c r="D4227" s="15">
        <v>0</v>
      </c>
      <c r="E4227" s="15">
        <v>2420293</v>
      </c>
      <c r="F4227" s="15">
        <v>0</v>
      </c>
      <c r="G4227" s="16" t="s">
        <v>4704</v>
      </c>
      <c r="H4227" s="16" t="s">
        <v>4705</v>
      </c>
      <c r="I4227" s="16" t="s">
        <v>2824</v>
      </c>
      <c r="J4227" s="16" t="s">
        <v>6719</v>
      </c>
      <c r="K4227" s="16" t="s">
        <v>38</v>
      </c>
      <c r="L4227" s="16" t="s">
        <v>39</v>
      </c>
      <c r="M4227" s="16" t="s">
        <v>6252</v>
      </c>
      <c r="N4227" s="16" t="s">
        <v>6253</v>
      </c>
      <c r="O4227" s="17">
        <v>46078</v>
      </c>
      <c r="P4227" s="17">
        <v>46617</v>
      </c>
      <c r="Q4227" s="16" t="s">
        <v>6720</v>
      </c>
      <c r="R4227" s="16" t="s">
        <v>43</v>
      </c>
      <c r="S4227" s="16" t="s">
        <v>44</v>
      </c>
      <c r="T4227" s="16" t="s">
        <v>44</v>
      </c>
      <c r="U4227" s="22" t="s">
        <v>28</v>
      </c>
      <c r="V4227" s="16"/>
      <c r="W4227" s="16"/>
      <c r="X4227" s="16"/>
    </row>
    <row r="4228" spans="3:24" x14ac:dyDescent="0.25">
      <c r="C4228" s="10"/>
      <c r="D4228" s="15">
        <v>0</v>
      </c>
      <c r="E4228" s="15">
        <v>2420304</v>
      </c>
      <c r="F4228" s="15">
        <v>0</v>
      </c>
      <c r="G4228" s="16" t="s">
        <v>6721</v>
      </c>
      <c r="H4228" s="16" t="s">
        <v>6722</v>
      </c>
      <c r="I4228" s="16" t="s">
        <v>2824</v>
      </c>
      <c r="J4228" s="16" t="s">
        <v>6723</v>
      </c>
      <c r="K4228" s="16" t="s">
        <v>38</v>
      </c>
      <c r="L4228" s="16" t="s">
        <v>39</v>
      </c>
      <c r="M4228" s="16" t="s">
        <v>6252</v>
      </c>
      <c r="N4228" s="16" t="s">
        <v>6253</v>
      </c>
      <c r="O4228" s="17">
        <v>46078</v>
      </c>
      <c r="P4228" s="17">
        <v>46617</v>
      </c>
      <c r="Q4228" s="16" t="s">
        <v>6724</v>
      </c>
      <c r="R4228" s="16" t="s">
        <v>43</v>
      </c>
      <c r="S4228" s="16" t="s">
        <v>44</v>
      </c>
      <c r="T4228" s="16" t="s">
        <v>44</v>
      </c>
      <c r="U4228" s="22" t="s">
        <v>28</v>
      </c>
      <c r="V4228" s="16"/>
      <c r="W4228" s="16"/>
      <c r="X4228" s="16"/>
    </row>
    <row r="4229" spans="3:24" x14ac:dyDescent="0.25">
      <c r="C4229" s="10"/>
      <c r="D4229" s="15">
        <v>0</v>
      </c>
      <c r="E4229" s="15">
        <v>2420332</v>
      </c>
      <c r="F4229" s="15">
        <v>0</v>
      </c>
      <c r="G4229" s="16" t="s">
        <v>6725</v>
      </c>
      <c r="H4229" s="16" t="s">
        <v>6726</v>
      </c>
      <c r="I4229" s="16" t="s">
        <v>2824</v>
      </c>
      <c r="J4229" s="16" t="s">
        <v>6727</v>
      </c>
      <c r="K4229" s="16" t="s">
        <v>38</v>
      </c>
      <c r="L4229" s="16" t="s">
        <v>39</v>
      </c>
      <c r="M4229" s="16" t="s">
        <v>6252</v>
      </c>
      <c r="N4229" s="16" t="s">
        <v>6253</v>
      </c>
      <c r="O4229" s="17">
        <v>46078</v>
      </c>
      <c r="P4229" s="17">
        <v>46617</v>
      </c>
      <c r="Q4229" s="16" t="s">
        <v>6728</v>
      </c>
      <c r="R4229" s="16" t="s">
        <v>43</v>
      </c>
      <c r="S4229" s="16" t="s">
        <v>44</v>
      </c>
      <c r="T4229" s="16" t="s">
        <v>44</v>
      </c>
      <c r="U4229" s="22" t="s">
        <v>28</v>
      </c>
      <c r="V4229" s="16"/>
      <c r="W4229" s="16"/>
      <c r="X4229" s="16"/>
    </row>
    <row r="4230" spans="3:24" x14ac:dyDescent="0.25">
      <c r="C4230" s="10"/>
      <c r="D4230" s="15">
        <v>0</v>
      </c>
      <c r="E4230" s="15">
        <v>2420377</v>
      </c>
      <c r="F4230" s="15">
        <v>0</v>
      </c>
      <c r="G4230" s="16" t="s">
        <v>4472</v>
      </c>
      <c r="H4230" s="16" t="s">
        <v>6729</v>
      </c>
      <c r="I4230" s="16" t="s">
        <v>6559</v>
      </c>
      <c r="J4230" s="16" t="s">
        <v>6348</v>
      </c>
      <c r="K4230" s="16" t="s">
        <v>38</v>
      </c>
      <c r="L4230" s="16" t="s">
        <v>39</v>
      </c>
      <c r="M4230" s="16" t="s">
        <v>6252</v>
      </c>
      <c r="N4230" s="16" t="s">
        <v>6253</v>
      </c>
      <c r="O4230" s="17">
        <v>46078</v>
      </c>
      <c r="P4230" s="17">
        <v>46617</v>
      </c>
      <c r="Q4230" s="16" t="s">
        <v>6730</v>
      </c>
      <c r="R4230" s="16" t="s">
        <v>43</v>
      </c>
      <c r="S4230" s="16" t="s">
        <v>44</v>
      </c>
      <c r="T4230" s="16" t="s">
        <v>44</v>
      </c>
      <c r="U4230" s="22" t="s">
        <v>28</v>
      </c>
      <c r="V4230" s="16"/>
      <c r="W4230" s="16"/>
      <c r="X4230" s="16"/>
    </row>
    <row r="4231" spans="3:24" x14ac:dyDescent="0.25">
      <c r="C4231" s="10"/>
      <c r="D4231" s="15">
        <v>0</v>
      </c>
      <c r="E4231" s="15">
        <v>2420403</v>
      </c>
      <c r="F4231" s="15">
        <v>0</v>
      </c>
      <c r="G4231" s="16" t="s">
        <v>6731</v>
      </c>
      <c r="H4231" s="16" t="s">
        <v>6732</v>
      </c>
      <c r="I4231" s="16" t="s">
        <v>2824</v>
      </c>
      <c r="J4231" s="16" t="s">
        <v>6733</v>
      </c>
      <c r="K4231" s="16" t="s">
        <v>38</v>
      </c>
      <c r="L4231" s="16" t="s">
        <v>39</v>
      </c>
      <c r="M4231" s="16" t="s">
        <v>6252</v>
      </c>
      <c r="N4231" s="16" t="s">
        <v>6253</v>
      </c>
      <c r="O4231" s="17">
        <v>46078</v>
      </c>
      <c r="P4231" s="17">
        <v>46617</v>
      </c>
      <c r="Q4231" s="16" t="s">
        <v>6734</v>
      </c>
      <c r="R4231" s="16" t="s">
        <v>43</v>
      </c>
      <c r="S4231" s="16" t="s">
        <v>44</v>
      </c>
      <c r="T4231" s="16" t="s">
        <v>44</v>
      </c>
      <c r="U4231" s="22" t="s">
        <v>28</v>
      </c>
      <c r="V4231" s="16"/>
      <c r="W4231" s="16"/>
      <c r="X4231" s="16"/>
    </row>
    <row r="4232" spans="3:24" x14ac:dyDescent="0.25">
      <c r="C4232" s="10"/>
      <c r="D4232" s="15">
        <v>0</v>
      </c>
      <c r="E4232" s="15">
        <v>2420416</v>
      </c>
      <c r="F4232" s="15">
        <v>0</v>
      </c>
      <c r="G4232" s="16" t="s">
        <v>6735</v>
      </c>
      <c r="H4232" s="16" t="s">
        <v>6736</v>
      </c>
      <c r="I4232" s="16" t="s">
        <v>6559</v>
      </c>
      <c r="J4232" s="16" t="s">
        <v>6331</v>
      </c>
      <c r="K4232" s="16" t="s">
        <v>38</v>
      </c>
      <c r="L4232" s="16" t="s">
        <v>39</v>
      </c>
      <c r="M4232" s="16" t="s">
        <v>6252</v>
      </c>
      <c r="N4232" s="16" t="s">
        <v>6253</v>
      </c>
      <c r="O4232" s="17">
        <v>46078</v>
      </c>
      <c r="P4232" s="17">
        <v>46617</v>
      </c>
      <c r="Q4232" s="16" t="s">
        <v>6737</v>
      </c>
      <c r="R4232" s="16" t="s">
        <v>43</v>
      </c>
      <c r="S4232" s="16" t="s">
        <v>44</v>
      </c>
      <c r="T4232" s="16" t="s">
        <v>44</v>
      </c>
      <c r="U4232" s="22" t="s">
        <v>28</v>
      </c>
      <c r="V4232" s="16"/>
      <c r="W4232" s="16"/>
      <c r="X4232" s="16"/>
    </row>
    <row r="4233" spans="3:24" x14ac:dyDescent="0.25">
      <c r="C4233" s="10"/>
      <c r="D4233" s="15">
        <v>0</v>
      </c>
      <c r="E4233" s="15">
        <v>2420438</v>
      </c>
      <c r="F4233" s="15">
        <v>0</v>
      </c>
      <c r="G4233" s="16" t="s">
        <v>6274</v>
      </c>
      <c r="H4233" s="16" t="s">
        <v>6738</v>
      </c>
      <c r="I4233" s="16" t="s">
        <v>2824</v>
      </c>
      <c r="J4233" s="16" t="s">
        <v>6288</v>
      </c>
      <c r="K4233" s="16" t="s">
        <v>38</v>
      </c>
      <c r="L4233" s="16" t="s">
        <v>39</v>
      </c>
      <c r="M4233" s="16" t="s">
        <v>6252</v>
      </c>
      <c r="N4233" s="16" t="s">
        <v>6253</v>
      </c>
      <c r="O4233" s="17">
        <v>46078</v>
      </c>
      <c r="P4233" s="17">
        <v>46617</v>
      </c>
      <c r="Q4233" s="16" t="s">
        <v>6739</v>
      </c>
      <c r="R4233" s="16" t="s">
        <v>43</v>
      </c>
      <c r="S4233" s="16" t="s">
        <v>44</v>
      </c>
      <c r="T4233" s="16" t="s">
        <v>44</v>
      </c>
      <c r="U4233" s="22" t="s">
        <v>28</v>
      </c>
      <c r="V4233" s="16"/>
      <c r="W4233" s="16"/>
      <c r="X4233" s="16"/>
    </row>
    <row r="4234" spans="3:24" x14ac:dyDescent="0.25">
      <c r="C4234" s="10"/>
      <c r="D4234" s="15">
        <v>0</v>
      </c>
      <c r="E4234" s="15">
        <v>2420321</v>
      </c>
      <c r="F4234" s="15">
        <v>0</v>
      </c>
      <c r="G4234" s="16" t="s">
        <v>6740</v>
      </c>
      <c r="H4234" s="16" t="s">
        <v>6741</v>
      </c>
      <c r="I4234" s="16" t="s">
        <v>2824</v>
      </c>
      <c r="J4234" s="16" t="s">
        <v>6742</v>
      </c>
      <c r="K4234" s="16" t="s">
        <v>38</v>
      </c>
      <c r="L4234" s="16" t="s">
        <v>39</v>
      </c>
      <c r="M4234" s="16" t="s">
        <v>6252</v>
      </c>
      <c r="N4234" s="16" t="s">
        <v>6253</v>
      </c>
      <c r="O4234" s="17">
        <v>46078</v>
      </c>
      <c r="P4234" s="17">
        <v>46617</v>
      </c>
      <c r="Q4234" s="16" t="s">
        <v>6743</v>
      </c>
      <c r="R4234" s="16" t="s">
        <v>43</v>
      </c>
      <c r="S4234" s="16" t="s">
        <v>44</v>
      </c>
      <c r="T4234" s="16" t="s">
        <v>44</v>
      </c>
      <c r="U4234" s="22" t="s">
        <v>28</v>
      </c>
      <c r="V4234" s="16"/>
      <c r="W4234" s="16"/>
      <c r="X4234" s="16"/>
    </row>
    <row r="4235" spans="3:24" x14ac:dyDescent="0.25">
      <c r="C4235" s="10"/>
      <c r="D4235" s="15">
        <v>33515</v>
      </c>
      <c r="E4235" s="15">
        <v>2230082</v>
      </c>
      <c r="F4235" s="15">
        <v>0</v>
      </c>
      <c r="G4235" s="16" t="s">
        <v>621</v>
      </c>
      <c r="H4235" s="16" t="s">
        <v>622</v>
      </c>
      <c r="I4235" s="16" t="s">
        <v>579</v>
      </c>
      <c r="J4235" s="16" t="s">
        <v>6744</v>
      </c>
      <c r="K4235" s="16" t="s">
        <v>6745</v>
      </c>
      <c r="L4235" s="16" t="s">
        <v>581</v>
      </c>
      <c r="M4235" s="16" t="s">
        <v>6746</v>
      </c>
      <c r="N4235" s="16" t="s">
        <v>6747</v>
      </c>
      <c r="O4235" s="17">
        <v>45457</v>
      </c>
      <c r="P4235" s="17">
        <v>46453</v>
      </c>
      <c r="Q4235" s="16" t="s">
        <v>584</v>
      </c>
      <c r="R4235" s="16" t="s">
        <v>43</v>
      </c>
      <c r="S4235" s="16" t="s">
        <v>38</v>
      </c>
      <c r="T4235" s="16" t="s">
        <v>38</v>
      </c>
      <c r="U4235" s="22" t="s">
        <v>27</v>
      </c>
      <c r="V4235" s="16"/>
      <c r="W4235" s="16"/>
      <c r="X4235" s="16"/>
    </row>
    <row r="4236" spans="3:24" x14ac:dyDescent="0.25">
      <c r="C4236" s="10"/>
      <c r="D4236" s="15">
        <v>33293</v>
      </c>
      <c r="E4236" s="15">
        <v>2201017</v>
      </c>
      <c r="F4236" s="15">
        <v>0</v>
      </c>
      <c r="G4236" s="16" t="s">
        <v>706</v>
      </c>
      <c r="H4236" s="16" t="s">
        <v>707</v>
      </c>
      <c r="I4236" s="16" t="s">
        <v>597</v>
      </c>
      <c r="J4236" s="16" t="s">
        <v>6748</v>
      </c>
      <c r="K4236" s="16" t="s">
        <v>6749</v>
      </c>
      <c r="L4236" s="16" t="s">
        <v>581</v>
      </c>
      <c r="M4236" s="16" t="s">
        <v>6746</v>
      </c>
      <c r="N4236" s="16" t="s">
        <v>6747</v>
      </c>
      <c r="O4236" s="17">
        <v>45457</v>
      </c>
      <c r="P4236" s="17">
        <v>46453</v>
      </c>
      <c r="Q4236" s="16" t="s">
        <v>584</v>
      </c>
      <c r="R4236" s="16" t="s">
        <v>43</v>
      </c>
      <c r="S4236" s="16" t="s">
        <v>38</v>
      </c>
      <c r="T4236" s="16" t="s">
        <v>38</v>
      </c>
      <c r="U4236" s="22" t="s">
        <v>27</v>
      </c>
      <c r="V4236" s="16"/>
      <c r="W4236" s="16"/>
      <c r="X4236" s="16"/>
    </row>
    <row r="4237" spans="3:24" x14ac:dyDescent="0.25">
      <c r="C4237" s="10"/>
      <c r="D4237" s="15">
        <v>36291</v>
      </c>
      <c r="E4237" s="15">
        <v>2212023</v>
      </c>
      <c r="F4237" s="15">
        <v>0</v>
      </c>
      <c r="G4237" s="16" t="s">
        <v>658</v>
      </c>
      <c r="H4237" s="16" t="s">
        <v>659</v>
      </c>
      <c r="I4237" s="16" t="s">
        <v>660</v>
      </c>
      <c r="J4237" s="16" t="s">
        <v>6750</v>
      </c>
      <c r="K4237" s="16" t="s">
        <v>6751</v>
      </c>
      <c r="L4237" s="16" t="s">
        <v>581</v>
      </c>
      <c r="M4237" s="16" t="s">
        <v>6746</v>
      </c>
      <c r="N4237" s="16" t="s">
        <v>6747</v>
      </c>
      <c r="O4237" s="17">
        <v>45457</v>
      </c>
      <c r="P4237" s="17">
        <v>46453</v>
      </c>
      <c r="Q4237" s="16" t="s">
        <v>584</v>
      </c>
      <c r="R4237" s="16" t="s">
        <v>43</v>
      </c>
      <c r="S4237" s="16" t="s">
        <v>38</v>
      </c>
      <c r="T4237" s="16" t="s">
        <v>38</v>
      </c>
      <c r="U4237" s="22" t="s">
        <v>27</v>
      </c>
      <c r="V4237" s="16"/>
      <c r="W4237" s="16"/>
      <c r="X4237" s="16"/>
    </row>
    <row r="4238" spans="3:24" x14ac:dyDescent="0.25">
      <c r="C4238" s="10"/>
      <c r="D4238" s="15">
        <v>38518</v>
      </c>
      <c r="E4238" s="15">
        <v>2222029</v>
      </c>
      <c r="F4238" s="15">
        <v>0</v>
      </c>
      <c r="G4238" s="16" t="s">
        <v>671</v>
      </c>
      <c r="H4238" s="16" t="s">
        <v>672</v>
      </c>
      <c r="I4238" s="16" t="s">
        <v>610</v>
      </c>
      <c r="J4238" s="16" t="s">
        <v>6752</v>
      </c>
      <c r="K4238" s="16" t="s">
        <v>6753</v>
      </c>
      <c r="L4238" s="16" t="s">
        <v>581</v>
      </c>
      <c r="M4238" s="16" t="s">
        <v>6746</v>
      </c>
      <c r="N4238" s="16" t="s">
        <v>6747</v>
      </c>
      <c r="O4238" s="17">
        <v>45457</v>
      </c>
      <c r="P4238" s="17">
        <v>46453</v>
      </c>
      <c r="Q4238" s="16" t="s">
        <v>584</v>
      </c>
      <c r="R4238" s="16" t="s">
        <v>43</v>
      </c>
      <c r="S4238" s="16" t="s">
        <v>38</v>
      </c>
      <c r="T4238" s="16" t="s">
        <v>38</v>
      </c>
      <c r="U4238" s="22" t="s">
        <v>27</v>
      </c>
      <c r="V4238" s="16"/>
      <c r="W4238" s="16"/>
      <c r="X4238" s="16"/>
    </row>
    <row r="4239" spans="3:24" x14ac:dyDescent="0.25">
      <c r="C4239" s="10"/>
      <c r="D4239" s="15">
        <v>36281</v>
      </c>
      <c r="E4239" s="15">
        <v>2212024</v>
      </c>
      <c r="F4239" s="15">
        <v>0</v>
      </c>
      <c r="G4239" s="16" t="s">
        <v>700</v>
      </c>
      <c r="H4239" s="16" t="s">
        <v>701</v>
      </c>
      <c r="I4239" s="16" t="s">
        <v>660</v>
      </c>
      <c r="J4239" s="16" t="s">
        <v>6754</v>
      </c>
      <c r="K4239" s="16" t="s">
        <v>6751</v>
      </c>
      <c r="L4239" s="16" t="s">
        <v>581</v>
      </c>
      <c r="M4239" s="16" t="s">
        <v>6746</v>
      </c>
      <c r="N4239" s="16" t="s">
        <v>6747</v>
      </c>
      <c r="O4239" s="17">
        <v>45457</v>
      </c>
      <c r="P4239" s="17">
        <v>46453</v>
      </c>
      <c r="Q4239" s="16" t="s">
        <v>584</v>
      </c>
      <c r="R4239" s="16" t="s">
        <v>43</v>
      </c>
      <c r="S4239" s="16" t="s">
        <v>38</v>
      </c>
      <c r="T4239" s="16" t="s">
        <v>38</v>
      </c>
      <c r="U4239" s="22" t="s">
        <v>27</v>
      </c>
      <c r="V4239" s="16"/>
      <c r="W4239" s="16"/>
      <c r="X4239" s="16"/>
    </row>
    <row r="4240" spans="3:24" x14ac:dyDescent="0.25">
      <c r="C4240" s="10"/>
      <c r="D4240" s="15">
        <v>38345</v>
      </c>
      <c r="E4240" s="15">
        <v>2202086</v>
      </c>
      <c r="F4240" s="15">
        <v>0</v>
      </c>
      <c r="G4240" s="16" t="s">
        <v>627</v>
      </c>
      <c r="H4240" s="16" t="s">
        <v>628</v>
      </c>
      <c r="I4240" s="16" t="s">
        <v>597</v>
      </c>
      <c r="J4240" s="16" t="s">
        <v>6755</v>
      </c>
      <c r="K4240" s="16" t="s">
        <v>6756</v>
      </c>
      <c r="L4240" s="16" t="s">
        <v>581</v>
      </c>
      <c r="M4240" s="16" t="s">
        <v>6746</v>
      </c>
      <c r="N4240" s="16" t="s">
        <v>6747</v>
      </c>
      <c r="O4240" s="17">
        <v>45457</v>
      </c>
      <c r="P4240" s="17">
        <v>46453</v>
      </c>
      <c r="Q4240" s="16" t="s">
        <v>584</v>
      </c>
      <c r="R4240" s="16" t="s">
        <v>43</v>
      </c>
      <c r="S4240" s="16" t="s">
        <v>38</v>
      </c>
      <c r="T4240" s="16" t="s">
        <v>38</v>
      </c>
      <c r="U4240" s="22" t="s">
        <v>27</v>
      </c>
      <c r="V4240" s="16"/>
      <c r="W4240" s="16"/>
      <c r="X4240" s="16"/>
    </row>
    <row r="4241" spans="3:24" x14ac:dyDescent="0.25">
      <c r="C4241" s="10"/>
      <c r="D4241" s="15">
        <v>0</v>
      </c>
      <c r="E4241" s="15">
        <v>2202088</v>
      </c>
      <c r="F4241" s="15">
        <v>0</v>
      </c>
      <c r="G4241" s="16" t="s">
        <v>588</v>
      </c>
      <c r="H4241" s="16" t="s">
        <v>589</v>
      </c>
      <c r="I4241" s="16" t="s">
        <v>590</v>
      </c>
      <c r="J4241" s="16" t="s">
        <v>6757</v>
      </c>
      <c r="K4241" s="16" t="s">
        <v>6758</v>
      </c>
      <c r="L4241" s="16" t="s">
        <v>581</v>
      </c>
      <c r="M4241" s="16" t="s">
        <v>6746</v>
      </c>
      <c r="N4241" s="16" t="s">
        <v>6747</v>
      </c>
      <c r="O4241" s="17">
        <v>45457</v>
      </c>
      <c r="P4241" s="17">
        <v>46453</v>
      </c>
      <c r="Q4241" s="16" t="s">
        <v>584</v>
      </c>
      <c r="R4241" s="16" t="s">
        <v>43</v>
      </c>
      <c r="S4241" s="16" t="s">
        <v>38</v>
      </c>
      <c r="T4241" s="16" t="s">
        <v>38</v>
      </c>
      <c r="U4241" s="22" t="s">
        <v>27</v>
      </c>
      <c r="V4241" s="16"/>
      <c r="W4241" s="16"/>
      <c r="X4241" s="16"/>
    </row>
    <row r="4242" spans="3:24" x14ac:dyDescent="0.25">
      <c r="C4242" s="10"/>
      <c r="D4242" s="15">
        <v>31281</v>
      </c>
      <c r="E4242" s="15">
        <v>2202080</v>
      </c>
      <c r="F4242" s="15">
        <v>0</v>
      </c>
      <c r="G4242" s="16" t="s">
        <v>721</v>
      </c>
      <c r="H4242" s="16" t="s">
        <v>722</v>
      </c>
      <c r="I4242" s="16" t="s">
        <v>597</v>
      </c>
      <c r="J4242" s="16" t="s">
        <v>6759</v>
      </c>
      <c r="K4242" s="16" t="s">
        <v>6760</v>
      </c>
      <c r="L4242" s="16" t="s">
        <v>581</v>
      </c>
      <c r="M4242" s="16" t="s">
        <v>6746</v>
      </c>
      <c r="N4242" s="16" t="s">
        <v>6747</v>
      </c>
      <c r="O4242" s="17">
        <v>45457</v>
      </c>
      <c r="P4242" s="17">
        <v>46453</v>
      </c>
      <c r="Q4242" s="16" t="s">
        <v>584</v>
      </c>
      <c r="R4242" s="16" t="s">
        <v>43</v>
      </c>
      <c r="S4242" s="16" t="s">
        <v>38</v>
      </c>
      <c r="T4242" s="16" t="s">
        <v>38</v>
      </c>
      <c r="U4242" s="22" t="s">
        <v>27</v>
      </c>
      <c r="V4242" s="16"/>
      <c r="W4242" s="16"/>
      <c r="X4242" s="16"/>
    </row>
    <row r="4243" spans="3:24" x14ac:dyDescent="0.25">
      <c r="C4243" s="10"/>
      <c r="D4243" s="15">
        <v>0</v>
      </c>
      <c r="E4243" s="15">
        <v>2202060</v>
      </c>
      <c r="F4243" s="15">
        <v>0</v>
      </c>
      <c r="G4243" s="16" t="s">
        <v>599</v>
      </c>
      <c r="H4243" s="16" t="s">
        <v>600</v>
      </c>
      <c r="I4243" s="16" t="s">
        <v>597</v>
      </c>
      <c r="J4243" s="16" t="s">
        <v>6761</v>
      </c>
      <c r="K4243" s="16" t="s">
        <v>6749</v>
      </c>
      <c r="L4243" s="16" t="s">
        <v>581</v>
      </c>
      <c r="M4243" s="16" t="s">
        <v>6746</v>
      </c>
      <c r="N4243" s="16" t="s">
        <v>6747</v>
      </c>
      <c r="O4243" s="17">
        <v>45457</v>
      </c>
      <c r="P4243" s="17">
        <v>46453</v>
      </c>
      <c r="Q4243" s="16" t="s">
        <v>584</v>
      </c>
      <c r="R4243" s="16" t="s">
        <v>43</v>
      </c>
      <c r="S4243" s="16" t="s">
        <v>38</v>
      </c>
      <c r="T4243" s="16" t="s">
        <v>38</v>
      </c>
      <c r="U4243" s="22" t="s">
        <v>27</v>
      </c>
      <c r="V4243" s="16"/>
      <c r="W4243" s="16"/>
      <c r="X4243" s="16"/>
    </row>
    <row r="4244" spans="3:24" x14ac:dyDescent="0.25">
      <c r="C4244" s="10"/>
      <c r="D4244" s="15">
        <v>30462</v>
      </c>
      <c r="E4244" s="15">
        <v>2203037</v>
      </c>
      <c r="F4244" s="15">
        <v>0</v>
      </c>
      <c r="G4244" s="16" t="s">
        <v>2357</v>
      </c>
      <c r="H4244" s="16" t="s">
        <v>2358</v>
      </c>
      <c r="I4244" s="16" t="s">
        <v>597</v>
      </c>
      <c r="J4244" s="16" t="s">
        <v>6762</v>
      </c>
      <c r="K4244" s="16" t="s">
        <v>6763</v>
      </c>
      <c r="L4244" s="16" t="s">
        <v>581</v>
      </c>
      <c r="M4244" s="16" t="s">
        <v>6746</v>
      </c>
      <c r="N4244" s="16" t="s">
        <v>6747</v>
      </c>
      <c r="O4244" s="17">
        <v>45457</v>
      </c>
      <c r="P4244" s="17">
        <v>46453</v>
      </c>
      <c r="Q4244" s="16" t="s">
        <v>584</v>
      </c>
      <c r="R4244" s="16" t="s">
        <v>43</v>
      </c>
      <c r="S4244" s="16" t="s">
        <v>38</v>
      </c>
      <c r="T4244" s="16" t="s">
        <v>38</v>
      </c>
      <c r="U4244" s="22" t="s">
        <v>27</v>
      </c>
      <c r="V4244" s="16"/>
      <c r="W4244" s="16"/>
      <c r="X4244" s="16"/>
    </row>
    <row r="4245" spans="3:24" x14ac:dyDescent="0.25">
      <c r="C4245" s="10"/>
      <c r="D4245" s="15">
        <v>30994</v>
      </c>
      <c r="E4245" s="15">
        <v>2202054</v>
      </c>
      <c r="F4245" s="15">
        <v>0</v>
      </c>
      <c r="G4245" s="16" t="s">
        <v>595</v>
      </c>
      <c r="H4245" s="16" t="s">
        <v>596</v>
      </c>
      <c r="I4245" s="16" t="s">
        <v>597</v>
      </c>
      <c r="J4245" s="16" t="s">
        <v>6764</v>
      </c>
      <c r="K4245" s="16" t="s">
        <v>6760</v>
      </c>
      <c r="L4245" s="16" t="s">
        <v>581</v>
      </c>
      <c r="M4245" s="16" t="s">
        <v>6746</v>
      </c>
      <c r="N4245" s="16" t="s">
        <v>6747</v>
      </c>
      <c r="O4245" s="17">
        <v>45457</v>
      </c>
      <c r="P4245" s="17">
        <v>46453</v>
      </c>
      <c r="Q4245" s="16" t="s">
        <v>584</v>
      </c>
      <c r="R4245" s="16" t="s">
        <v>43</v>
      </c>
      <c r="S4245" s="16" t="s">
        <v>38</v>
      </c>
      <c r="T4245" s="16" t="s">
        <v>38</v>
      </c>
      <c r="U4245" s="22" t="s">
        <v>27</v>
      </c>
      <c r="V4245" s="16"/>
      <c r="W4245" s="16"/>
      <c r="X4245" s="16"/>
    </row>
    <row r="4246" spans="3:24" x14ac:dyDescent="0.25">
      <c r="C4246" s="10"/>
      <c r="D4246" s="15">
        <v>36270</v>
      </c>
      <c r="E4246" s="15">
        <v>2212025</v>
      </c>
      <c r="F4246" s="15">
        <v>0</v>
      </c>
      <c r="G4246" s="16" t="s">
        <v>665</v>
      </c>
      <c r="H4246" s="16" t="s">
        <v>666</v>
      </c>
      <c r="I4246" s="16" t="s">
        <v>660</v>
      </c>
      <c r="J4246" s="16" t="s">
        <v>6765</v>
      </c>
      <c r="K4246" s="16" t="s">
        <v>6751</v>
      </c>
      <c r="L4246" s="16" t="s">
        <v>581</v>
      </c>
      <c r="M4246" s="16" t="s">
        <v>6746</v>
      </c>
      <c r="N4246" s="16" t="s">
        <v>6747</v>
      </c>
      <c r="O4246" s="17">
        <v>45457</v>
      </c>
      <c r="P4246" s="17">
        <v>46453</v>
      </c>
      <c r="Q4246" s="16" t="s">
        <v>584</v>
      </c>
      <c r="R4246" s="16" t="s">
        <v>43</v>
      </c>
      <c r="S4246" s="16" t="s">
        <v>38</v>
      </c>
      <c r="T4246" s="16" t="s">
        <v>38</v>
      </c>
      <c r="U4246" s="22" t="s">
        <v>27</v>
      </c>
      <c r="V4246" s="16"/>
      <c r="W4246" s="16"/>
      <c r="X4246" s="16"/>
    </row>
    <row r="4247" spans="3:24" x14ac:dyDescent="0.25">
      <c r="C4247" s="10"/>
      <c r="D4247" s="15">
        <v>37449</v>
      </c>
      <c r="E4247" s="15">
        <v>2202079</v>
      </c>
      <c r="F4247" s="15">
        <v>0</v>
      </c>
      <c r="G4247" s="16" t="s">
        <v>605</v>
      </c>
      <c r="H4247" s="16" t="s">
        <v>606</v>
      </c>
      <c r="I4247" s="16" t="s">
        <v>597</v>
      </c>
      <c r="J4247" s="16" t="s">
        <v>6766</v>
      </c>
      <c r="K4247" s="16" t="s">
        <v>6760</v>
      </c>
      <c r="L4247" s="16" t="s">
        <v>581</v>
      </c>
      <c r="M4247" s="16" t="s">
        <v>6746</v>
      </c>
      <c r="N4247" s="16" t="s">
        <v>6747</v>
      </c>
      <c r="O4247" s="17">
        <v>45457</v>
      </c>
      <c r="P4247" s="17">
        <v>46453</v>
      </c>
      <c r="Q4247" s="16" t="s">
        <v>584</v>
      </c>
      <c r="R4247" s="16" t="s">
        <v>43</v>
      </c>
      <c r="S4247" s="16" t="s">
        <v>38</v>
      </c>
      <c r="T4247" s="16" t="s">
        <v>38</v>
      </c>
      <c r="U4247" s="22" t="s">
        <v>27</v>
      </c>
      <c r="V4247" s="16"/>
      <c r="W4247" s="16"/>
      <c r="X4247" s="16"/>
    </row>
    <row r="4248" spans="3:24" x14ac:dyDescent="0.25">
      <c r="C4248" s="10"/>
      <c r="D4248" s="15">
        <v>37697</v>
      </c>
      <c r="E4248" s="15">
        <v>2223465</v>
      </c>
      <c r="F4248" s="15">
        <v>0</v>
      </c>
      <c r="G4248" s="16" t="s">
        <v>2600</v>
      </c>
      <c r="H4248" s="16" t="s">
        <v>2601</v>
      </c>
      <c r="I4248" s="16" t="s">
        <v>2596</v>
      </c>
      <c r="J4248" s="16" t="s">
        <v>6767</v>
      </c>
      <c r="K4248" s="16" t="s">
        <v>6768</v>
      </c>
      <c r="L4248" s="16" t="s">
        <v>581</v>
      </c>
      <c r="M4248" s="16" t="s">
        <v>6746</v>
      </c>
      <c r="N4248" s="16" t="s">
        <v>6747</v>
      </c>
      <c r="O4248" s="17">
        <v>45457</v>
      </c>
      <c r="P4248" s="17">
        <v>46453</v>
      </c>
      <c r="Q4248" s="16" t="s">
        <v>584</v>
      </c>
      <c r="R4248" s="16" t="s">
        <v>43</v>
      </c>
      <c r="S4248" s="16" t="s">
        <v>38</v>
      </c>
      <c r="T4248" s="16" t="s">
        <v>38</v>
      </c>
      <c r="U4248" s="22" t="s">
        <v>27</v>
      </c>
      <c r="V4248" s="16"/>
      <c r="W4248" s="16"/>
      <c r="X4248" s="16"/>
    </row>
    <row r="4249" spans="3:24" x14ac:dyDescent="0.25">
      <c r="C4249" s="10"/>
      <c r="D4249" s="15">
        <v>35621</v>
      </c>
      <c r="E4249" s="15">
        <v>2202014</v>
      </c>
      <c r="F4249" s="15">
        <v>0</v>
      </c>
      <c r="G4249" s="16" t="s">
        <v>697</v>
      </c>
      <c r="H4249" s="16" t="s">
        <v>698</v>
      </c>
      <c r="I4249" s="16" t="s">
        <v>597</v>
      </c>
      <c r="J4249" s="16" t="s">
        <v>6769</v>
      </c>
      <c r="K4249" s="16" t="s">
        <v>6756</v>
      </c>
      <c r="L4249" s="16" t="s">
        <v>581</v>
      </c>
      <c r="M4249" s="16" t="s">
        <v>6746</v>
      </c>
      <c r="N4249" s="16" t="s">
        <v>6747</v>
      </c>
      <c r="O4249" s="17">
        <v>45457</v>
      </c>
      <c r="P4249" s="17">
        <v>46453</v>
      </c>
      <c r="Q4249" s="16" t="s">
        <v>584</v>
      </c>
      <c r="R4249" s="16" t="s">
        <v>43</v>
      </c>
      <c r="S4249" s="16" t="s">
        <v>38</v>
      </c>
      <c r="T4249" s="16" t="s">
        <v>38</v>
      </c>
      <c r="U4249" s="22" t="s">
        <v>27</v>
      </c>
      <c r="V4249" s="16"/>
      <c r="W4249" s="16"/>
      <c r="X4249" s="16"/>
    </row>
    <row r="4250" spans="3:24" x14ac:dyDescent="0.25">
      <c r="C4250" s="10"/>
      <c r="D4250" s="15">
        <v>32624</v>
      </c>
      <c r="E4250" s="15">
        <v>2202044</v>
      </c>
      <c r="F4250" s="15">
        <v>0</v>
      </c>
      <c r="G4250" s="16" t="s">
        <v>677</v>
      </c>
      <c r="H4250" s="16" t="s">
        <v>678</v>
      </c>
      <c r="I4250" s="16" t="s">
        <v>597</v>
      </c>
      <c r="J4250" s="16" t="s">
        <v>6770</v>
      </c>
      <c r="K4250" s="16" t="s">
        <v>6749</v>
      </c>
      <c r="L4250" s="16" t="s">
        <v>581</v>
      </c>
      <c r="M4250" s="16" t="s">
        <v>6746</v>
      </c>
      <c r="N4250" s="16" t="s">
        <v>6747</v>
      </c>
      <c r="O4250" s="17">
        <v>45457</v>
      </c>
      <c r="P4250" s="17">
        <v>46453</v>
      </c>
      <c r="Q4250" s="16" t="s">
        <v>584</v>
      </c>
      <c r="R4250" s="16" t="s">
        <v>43</v>
      </c>
      <c r="S4250" s="16" t="s">
        <v>38</v>
      </c>
      <c r="T4250" s="16" t="s">
        <v>38</v>
      </c>
      <c r="U4250" s="22" t="s">
        <v>27</v>
      </c>
      <c r="V4250" s="16"/>
      <c r="W4250" s="16"/>
      <c r="X4250" s="16"/>
    </row>
    <row r="4251" spans="3:24" x14ac:dyDescent="0.25">
      <c r="C4251" s="10"/>
      <c r="D4251" s="15">
        <v>30032</v>
      </c>
      <c r="E4251" s="15">
        <v>2223456</v>
      </c>
      <c r="F4251" s="15">
        <v>0</v>
      </c>
      <c r="G4251" s="16" t="s">
        <v>2616</v>
      </c>
      <c r="H4251" s="16" t="s">
        <v>2617</v>
      </c>
      <c r="I4251" s="16" t="s">
        <v>2596</v>
      </c>
      <c r="J4251" s="16" t="s">
        <v>6771</v>
      </c>
      <c r="K4251" s="16" t="s">
        <v>6772</v>
      </c>
      <c r="L4251" s="16" t="s">
        <v>581</v>
      </c>
      <c r="M4251" s="16" t="s">
        <v>6746</v>
      </c>
      <c r="N4251" s="16" t="s">
        <v>6747</v>
      </c>
      <c r="O4251" s="17">
        <v>45457</v>
      </c>
      <c r="P4251" s="17">
        <v>46453</v>
      </c>
      <c r="Q4251" s="16" t="s">
        <v>584</v>
      </c>
      <c r="R4251" s="16" t="s">
        <v>43</v>
      </c>
      <c r="S4251" s="16" t="s">
        <v>38</v>
      </c>
      <c r="T4251" s="16" t="s">
        <v>38</v>
      </c>
      <c r="U4251" s="22" t="s">
        <v>27</v>
      </c>
      <c r="V4251" s="16"/>
      <c r="W4251" s="16"/>
      <c r="X4251" s="16"/>
    </row>
    <row r="4252" spans="3:24" x14ac:dyDescent="0.25">
      <c r="C4252" s="10"/>
      <c r="D4252" s="15">
        <v>100486</v>
      </c>
      <c r="E4252" s="15">
        <v>2221009</v>
      </c>
      <c r="F4252" s="15">
        <v>0</v>
      </c>
      <c r="G4252" s="16" t="s">
        <v>2687</v>
      </c>
      <c r="H4252" s="16" t="s">
        <v>2688</v>
      </c>
      <c r="I4252" s="16" t="s">
        <v>2663</v>
      </c>
      <c r="J4252" s="16" t="s">
        <v>6773</v>
      </c>
      <c r="K4252" s="16" t="s">
        <v>6774</v>
      </c>
      <c r="L4252" s="16" t="s">
        <v>581</v>
      </c>
      <c r="M4252" s="16" t="s">
        <v>6746</v>
      </c>
      <c r="N4252" s="16" t="s">
        <v>6747</v>
      </c>
      <c r="O4252" s="17">
        <v>45457</v>
      </c>
      <c r="P4252" s="17">
        <v>46453</v>
      </c>
      <c r="Q4252" s="16" t="s">
        <v>584</v>
      </c>
      <c r="R4252" s="16" t="s">
        <v>43</v>
      </c>
      <c r="S4252" s="16" t="s">
        <v>38</v>
      </c>
      <c r="T4252" s="16" t="s">
        <v>38</v>
      </c>
      <c r="U4252" s="22" t="s">
        <v>27</v>
      </c>
      <c r="V4252" s="16"/>
      <c r="W4252" s="16"/>
      <c r="X4252" s="16"/>
    </row>
    <row r="4253" spans="3:24" x14ac:dyDescent="0.25">
      <c r="C4253" s="10"/>
      <c r="D4253" s="15">
        <v>58601</v>
      </c>
      <c r="E4253" s="15">
        <v>2223410</v>
      </c>
      <c r="F4253" s="15">
        <v>0</v>
      </c>
      <c r="G4253" s="16" t="s">
        <v>2678</v>
      </c>
      <c r="H4253" s="16" t="s">
        <v>2679</v>
      </c>
      <c r="I4253" s="16" t="s">
        <v>2596</v>
      </c>
      <c r="J4253" s="16" t="s">
        <v>6775</v>
      </c>
      <c r="K4253" s="16" t="s">
        <v>6768</v>
      </c>
      <c r="L4253" s="16" t="s">
        <v>581</v>
      </c>
      <c r="M4253" s="16" t="s">
        <v>6746</v>
      </c>
      <c r="N4253" s="16" t="s">
        <v>6747</v>
      </c>
      <c r="O4253" s="17">
        <v>45457</v>
      </c>
      <c r="P4253" s="17">
        <v>46453</v>
      </c>
      <c r="Q4253" s="16" t="s">
        <v>584</v>
      </c>
      <c r="R4253" s="16" t="s">
        <v>43</v>
      </c>
      <c r="S4253" s="16" t="s">
        <v>38</v>
      </c>
      <c r="T4253" s="16" t="s">
        <v>38</v>
      </c>
      <c r="U4253" s="22" t="s">
        <v>27</v>
      </c>
      <c r="V4253" s="16"/>
      <c r="W4253" s="16"/>
      <c r="X4253" s="16"/>
    </row>
    <row r="4254" spans="3:24" x14ac:dyDescent="0.25">
      <c r="C4254" s="10"/>
      <c r="D4254" s="15">
        <v>0</v>
      </c>
      <c r="E4254" s="15">
        <v>2225126</v>
      </c>
      <c r="F4254" s="15">
        <v>0</v>
      </c>
      <c r="G4254" s="16" t="s">
        <v>2640</v>
      </c>
      <c r="H4254" s="16" t="s">
        <v>2641</v>
      </c>
      <c r="I4254" s="16" t="s">
        <v>2623</v>
      </c>
      <c r="J4254" s="16" t="s">
        <v>6776</v>
      </c>
      <c r="K4254" s="16" t="s">
        <v>6777</v>
      </c>
      <c r="L4254" s="16" t="s">
        <v>581</v>
      </c>
      <c r="M4254" s="16" t="s">
        <v>6746</v>
      </c>
      <c r="N4254" s="16" t="s">
        <v>6747</v>
      </c>
      <c r="O4254" s="17">
        <v>45457</v>
      </c>
      <c r="P4254" s="17">
        <v>46453</v>
      </c>
      <c r="Q4254" s="16" t="s">
        <v>584</v>
      </c>
      <c r="R4254" s="16" t="s">
        <v>43</v>
      </c>
      <c r="S4254" s="16" t="s">
        <v>38</v>
      </c>
      <c r="T4254" s="16" t="s">
        <v>38</v>
      </c>
      <c r="U4254" s="22" t="s">
        <v>27</v>
      </c>
      <c r="V4254" s="16"/>
      <c r="W4254" s="16"/>
      <c r="X4254" s="16"/>
    </row>
    <row r="4255" spans="3:24" x14ac:dyDescent="0.25">
      <c r="C4255" s="10"/>
      <c r="D4255" s="15">
        <v>0</v>
      </c>
      <c r="E4255" s="15">
        <v>2225124</v>
      </c>
      <c r="F4255" s="15">
        <v>0</v>
      </c>
      <c r="G4255" s="16" t="s">
        <v>2650</v>
      </c>
      <c r="H4255" s="16" t="s">
        <v>2651</v>
      </c>
      <c r="I4255" s="16" t="s">
        <v>2623</v>
      </c>
      <c r="J4255" s="16" t="s">
        <v>6778</v>
      </c>
      <c r="K4255" s="16" t="s">
        <v>6777</v>
      </c>
      <c r="L4255" s="16" t="s">
        <v>581</v>
      </c>
      <c r="M4255" s="16" t="s">
        <v>6746</v>
      </c>
      <c r="N4255" s="16" t="s">
        <v>6747</v>
      </c>
      <c r="O4255" s="17">
        <v>45457</v>
      </c>
      <c r="P4255" s="17">
        <v>46453</v>
      </c>
      <c r="Q4255" s="16" t="s">
        <v>584</v>
      </c>
      <c r="R4255" s="16" t="s">
        <v>43</v>
      </c>
      <c r="S4255" s="16" t="s">
        <v>38</v>
      </c>
      <c r="T4255" s="16" t="s">
        <v>38</v>
      </c>
      <c r="U4255" s="22" t="s">
        <v>27</v>
      </c>
      <c r="V4255" s="16"/>
      <c r="W4255" s="16"/>
      <c r="X4255" s="16"/>
    </row>
    <row r="4256" spans="3:24" x14ac:dyDescent="0.25">
      <c r="C4256" s="10"/>
      <c r="D4256" s="15">
        <v>58637</v>
      </c>
      <c r="E4256" s="15">
        <v>2225100</v>
      </c>
      <c r="F4256" s="15">
        <v>0</v>
      </c>
      <c r="G4256" s="16" t="s">
        <v>2352</v>
      </c>
      <c r="H4256" s="16" t="s">
        <v>2353</v>
      </c>
      <c r="I4256" s="16" t="s">
        <v>2354</v>
      </c>
      <c r="J4256" s="16" t="s">
        <v>6779</v>
      </c>
      <c r="K4256" s="16" t="s">
        <v>2354</v>
      </c>
      <c r="L4256" s="16" t="s">
        <v>581</v>
      </c>
      <c r="M4256" s="16" t="s">
        <v>6746</v>
      </c>
      <c r="N4256" s="16" t="s">
        <v>6747</v>
      </c>
      <c r="O4256" s="17">
        <v>45457</v>
      </c>
      <c r="P4256" s="17">
        <v>46453</v>
      </c>
      <c r="Q4256" s="16" t="s">
        <v>584</v>
      </c>
      <c r="R4256" s="16" t="s">
        <v>43</v>
      </c>
      <c r="S4256" s="16" t="s">
        <v>38</v>
      </c>
      <c r="T4256" s="16" t="s">
        <v>38</v>
      </c>
      <c r="U4256" s="22" t="s">
        <v>27</v>
      </c>
      <c r="V4256" s="16"/>
      <c r="W4256" s="16"/>
      <c r="X4256" s="16"/>
    </row>
    <row r="4257" spans="3:24" x14ac:dyDescent="0.25">
      <c r="C4257" s="10"/>
      <c r="D4257" s="15">
        <v>36731</v>
      </c>
      <c r="E4257" s="15">
        <v>2225050</v>
      </c>
      <c r="F4257" s="15">
        <v>0</v>
      </c>
      <c r="G4257" s="16" t="s">
        <v>2717</v>
      </c>
      <c r="H4257" s="16" t="s">
        <v>2718</v>
      </c>
      <c r="I4257" s="16" t="s">
        <v>2623</v>
      </c>
      <c r="J4257" s="16" t="s">
        <v>6780</v>
      </c>
      <c r="K4257" s="16" t="s">
        <v>6777</v>
      </c>
      <c r="L4257" s="16" t="s">
        <v>581</v>
      </c>
      <c r="M4257" s="16" t="s">
        <v>6746</v>
      </c>
      <c r="N4257" s="16" t="s">
        <v>6747</v>
      </c>
      <c r="O4257" s="17">
        <v>45457</v>
      </c>
      <c r="P4257" s="17">
        <v>46453</v>
      </c>
      <c r="Q4257" s="16" t="s">
        <v>584</v>
      </c>
      <c r="R4257" s="16" t="s">
        <v>43</v>
      </c>
      <c r="S4257" s="16" t="s">
        <v>38</v>
      </c>
      <c r="T4257" s="16" t="s">
        <v>38</v>
      </c>
      <c r="U4257" s="22" t="s">
        <v>27</v>
      </c>
      <c r="V4257" s="16"/>
      <c r="W4257" s="16"/>
      <c r="X4257" s="16"/>
    </row>
    <row r="4258" spans="3:24" x14ac:dyDescent="0.25">
      <c r="C4258" s="10"/>
      <c r="D4258" s="15">
        <v>33521</v>
      </c>
      <c r="E4258" s="15">
        <v>2223455</v>
      </c>
      <c r="F4258" s="15">
        <v>0</v>
      </c>
      <c r="G4258" s="16" t="s">
        <v>2594</v>
      </c>
      <c r="H4258" s="16" t="s">
        <v>2595</v>
      </c>
      <c r="I4258" s="16" t="s">
        <v>2596</v>
      </c>
      <c r="J4258" s="16" t="s">
        <v>6781</v>
      </c>
      <c r="K4258" s="16" t="s">
        <v>6772</v>
      </c>
      <c r="L4258" s="16" t="s">
        <v>581</v>
      </c>
      <c r="M4258" s="16" t="s">
        <v>6746</v>
      </c>
      <c r="N4258" s="16" t="s">
        <v>6747</v>
      </c>
      <c r="O4258" s="17">
        <v>45457</v>
      </c>
      <c r="P4258" s="17">
        <v>46453</v>
      </c>
      <c r="Q4258" s="16" t="s">
        <v>584</v>
      </c>
      <c r="R4258" s="16" t="s">
        <v>43</v>
      </c>
      <c r="S4258" s="16" t="s">
        <v>38</v>
      </c>
      <c r="T4258" s="16" t="s">
        <v>38</v>
      </c>
      <c r="U4258" s="22" t="s">
        <v>27</v>
      </c>
      <c r="V4258" s="16"/>
      <c r="W4258" s="16"/>
      <c r="X4258" s="16"/>
    </row>
    <row r="4259" spans="3:24" x14ac:dyDescent="0.25">
      <c r="C4259" s="10"/>
      <c r="D4259" s="15">
        <v>36962</v>
      </c>
      <c r="E4259" s="15">
        <v>2202069</v>
      </c>
      <c r="F4259" s="15">
        <v>0</v>
      </c>
      <c r="G4259" s="16" t="s">
        <v>602</v>
      </c>
      <c r="H4259" s="16" t="s">
        <v>603</v>
      </c>
      <c r="I4259" s="16" t="s">
        <v>597</v>
      </c>
      <c r="J4259" s="16" t="s">
        <v>6782</v>
      </c>
      <c r="K4259" s="16" t="s">
        <v>6756</v>
      </c>
      <c r="L4259" s="16" t="s">
        <v>581</v>
      </c>
      <c r="M4259" s="16" t="s">
        <v>6746</v>
      </c>
      <c r="N4259" s="16" t="s">
        <v>6747</v>
      </c>
      <c r="O4259" s="17">
        <v>45457</v>
      </c>
      <c r="P4259" s="17">
        <v>46453</v>
      </c>
      <c r="Q4259" s="16" t="s">
        <v>584</v>
      </c>
      <c r="R4259" s="16" t="s">
        <v>43</v>
      </c>
      <c r="S4259" s="16" t="s">
        <v>38</v>
      </c>
      <c r="T4259" s="16" t="s">
        <v>38</v>
      </c>
      <c r="U4259" s="22" t="s">
        <v>27</v>
      </c>
      <c r="V4259" s="16"/>
      <c r="W4259" s="16"/>
      <c r="X4259" s="16"/>
    </row>
    <row r="4260" spans="3:24" x14ac:dyDescent="0.25">
      <c r="C4260" s="10"/>
      <c r="D4260" s="15">
        <v>30121</v>
      </c>
      <c r="E4260" s="15">
        <v>2230083</v>
      </c>
      <c r="F4260" s="15">
        <v>0</v>
      </c>
      <c r="G4260" s="16" t="s">
        <v>585</v>
      </c>
      <c r="H4260" s="16" t="s">
        <v>586</v>
      </c>
      <c r="I4260" s="16" t="s">
        <v>579</v>
      </c>
      <c r="J4260" s="16" t="s">
        <v>6783</v>
      </c>
      <c r="K4260" s="16" t="s">
        <v>6745</v>
      </c>
      <c r="L4260" s="16" t="s">
        <v>581</v>
      </c>
      <c r="M4260" s="16" t="s">
        <v>6746</v>
      </c>
      <c r="N4260" s="16" t="s">
        <v>6747</v>
      </c>
      <c r="O4260" s="17">
        <v>45457</v>
      </c>
      <c r="P4260" s="17">
        <v>46453</v>
      </c>
      <c r="Q4260" s="16" t="s">
        <v>584</v>
      </c>
      <c r="R4260" s="16" t="s">
        <v>43</v>
      </c>
      <c r="S4260" s="16" t="s">
        <v>38</v>
      </c>
      <c r="T4260" s="16" t="s">
        <v>38</v>
      </c>
      <c r="U4260" s="22" t="s">
        <v>27</v>
      </c>
      <c r="V4260" s="16"/>
      <c r="W4260" s="16"/>
      <c r="X4260" s="16"/>
    </row>
    <row r="4261" spans="3:24" x14ac:dyDescent="0.25">
      <c r="C4261" s="10"/>
      <c r="D4261" s="15">
        <v>37463</v>
      </c>
      <c r="E4261" s="15">
        <v>2226230</v>
      </c>
      <c r="F4261" s="15">
        <v>0</v>
      </c>
      <c r="G4261" s="16" t="s">
        <v>2667</v>
      </c>
      <c r="H4261" s="16" t="s">
        <v>2635</v>
      </c>
      <c r="I4261" s="16" t="s">
        <v>2632</v>
      </c>
      <c r="J4261" s="16" t="s">
        <v>6784</v>
      </c>
      <c r="K4261" s="16" t="s">
        <v>6785</v>
      </c>
      <c r="L4261" s="16" t="s">
        <v>581</v>
      </c>
      <c r="M4261" s="16" t="s">
        <v>6746</v>
      </c>
      <c r="N4261" s="16" t="s">
        <v>6747</v>
      </c>
      <c r="O4261" s="17">
        <v>45457</v>
      </c>
      <c r="P4261" s="17">
        <v>46453</v>
      </c>
      <c r="Q4261" s="16" t="s">
        <v>584</v>
      </c>
      <c r="R4261" s="16" t="s">
        <v>43</v>
      </c>
      <c r="S4261" s="16" t="s">
        <v>38</v>
      </c>
      <c r="T4261" s="16" t="s">
        <v>38</v>
      </c>
      <c r="U4261" s="22" t="s">
        <v>27</v>
      </c>
      <c r="V4261" s="16"/>
      <c r="W4261" s="16"/>
      <c r="X4261" s="16"/>
    </row>
    <row r="4262" spans="3:24" x14ac:dyDescent="0.25">
      <c r="C4262" s="10"/>
      <c r="D4262" s="15">
        <v>30465</v>
      </c>
      <c r="E4262" s="15">
        <v>2203008</v>
      </c>
      <c r="F4262" s="15">
        <v>0</v>
      </c>
      <c r="G4262" s="16" t="s">
        <v>2378</v>
      </c>
      <c r="H4262" s="16" t="s">
        <v>2379</v>
      </c>
      <c r="I4262" s="16" t="s">
        <v>597</v>
      </c>
      <c r="J4262" s="16" t="s">
        <v>6786</v>
      </c>
      <c r="K4262" s="16" t="s">
        <v>6787</v>
      </c>
      <c r="L4262" s="16" t="s">
        <v>581</v>
      </c>
      <c r="M4262" s="16" t="s">
        <v>6746</v>
      </c>
      <c r="N4262" s="16" t="s">
        <v>6747</v>
      </c>
      <c r="O4262" s="17">
        <v>45457</v>
      </c>
      <c r="P4262" s="17">
        <v>46453</v>
      </c>
      <c r="Q4262" s="16" t="s">
        <v>584</v>
      </c>
      <c r="R4262" s="16" t="s">
        <v>43</v>
      </c>
      <c r="S4262" s="16" t="s">
        <v>38</v>
      </c>
      <c r="T4262" s="16" t="s">
        <v>38</v>
      </c>
      <c r="U4262" s="22" t="s">
        <v>27</v>
      </c>
      <c r="V4262" s="16"/>
      <c r="W4262" s="16"/>
      <c r="X4262" s="16"/>
    </row>
    <row r="4263" spans="3:24" x14ac:dyDescent="0.25">
      <c r="C4263" s="10"/>
      <c r="D4263" s="15">
        <v>37696</v>
      </c>
      <c r="E4263" s="15">
        <v>2223464</v>
      </c>
      <c r="F4263" s="15">
        <v>0</v>
      </c>
      <c r="G4263" s="16" t="s">
        <v>2608</v>
      </c>
      <c r="H4263" s="16" t="s">
        <v>2609</v>
      </c>
      <c r="I4263" s="16" t="s">
        <v>2596</v>
      </c>
      <c r="J4263" s="16" t="s">
        <v>6788</v>
      </c>
      <c r="K4263" s="16" t="s">
        <v>6768</v>
      </c>
      <c r="L4263" s="16" t="s">
        <v>581</v>
      </c>
      <c r="M4263" s="16" t="s">
        <v>6746</v>
      </c>
      <c r="N4263" s="16" t="s">
        <v>6747</v>
      </c>
      <c r="O4263" s="17">
        <v>45457</v>
      </c>
      <c r="P4263" s="17">
        <v>46453</v>
      </c>
      <c r="Q4263" s="16" t="s">
        <v>584</v>
      </c>
      <c r="R4263" s="16" t="s">
        <v>43</v>
      </c>
      <c r="S4263" s="16" t="s">
        <v>38</v>
      </c>
      <c r="T4263" s="16" t="s">
        <v>38</v>
      </c>
      <c r="U4263" s="22" t="s">
        <v>27</v>
      </c>
      <c r="V4263" s="16"/>
      <c r="W4263" s="16"/>
      <c r="X4263" s="16"/>
    </row>
    <row r="4264" spans="3:24" x14ac:dyDescent="0.25">
      <c r="C4264" s="10"/>
      <c r="D4264" s="15">
        <v>37649</v>
      </c>
      <c r="E4264" s="15">
        <v>2223460</v>
      </c>
      <c r="F4264" s="15">
        <v>0</v>
      </c>
      <c r="G4264" s="16" t="s">
        <v>2610</v>
      </c>
      <c r="H4264" s="16" t="s">
        <v>2611</v>
      </c>
      <c r="I4264" s="16" t="s">
        <v>2596</v>
      </c>
      <c r="J4264" s="16" t="s">
        <v>6789</v>
      </c>
      <c r="K4264" s="16" t="s">
        <v>6772</v>
      </c>
      <c r="L4264" s="16" t="s">
        <v>581</v>
      </c>
      <c r="M4264" s="16" t="s">
        <v>6746</v>
      </c>
      <c r="N4264" s="16" t="s">
        <v>6747</v>
      </c>
      <c r="O4264" s="17">
        <v>45457</v>
      </c>
      <c r="P4264" s="17">
        <v>46453</v>
      </c>
      <c r="Q4264" s="16" t="s">
        <v>584</v>
      </c>
      <c r="R4264" s="16" t="s">
        <v>43</v>
      </c>
      <c r="S4264" s="16" t="s">
        <v>38</v>
      </c>
      <c r="T4264" s="16" t="s">
        <v>38</v>
      </c>
      <c r="U4264" s="22" t="s">
        <v>27</v>
      </c>
      <c r="V4264" s="16"/>
      <c r="W4264" s="16"/>
      <c r="X4264" s="16"/>
    </row>
    <row r="4265" spans="3:24" x14ac:dyDescent="0.25">
      <c r="C4265" s="10"/>
      <c r="D4265" s="15">
        <v>37648</v>
      </c>
      <c r="E4265" s="15">
        <v>2223459</v>
      </c>
      <c r="F4265" s="15">
        <v>0</v>
      </c>
      <c r="G4265" s="16" t="s">
        <v>2612</v>
      </c>
      <c r="H4265" s="16" t="s">
        <v>2613</v>
      </c>
      <c r="I4265" s="16" t="s">
        <v>2596</v>
      </c>
      <c r="J4265" s="16" t="s">
        <v>6790</v>
      </c>
      <c r="K4265" s="16" t="s">
        <v>6772</v>
      </c>
      <c r="L4265" s="16" t="s">
        <v>581</v>
      </c>
      <c r="M4265" s="16" t="s">
        <v>6746</v>
      </c>
      <c r="N4265" s="16" t="s">
        <v>6747</v>
      </c>
      <c r="O4265" s="17">
        <v>45457</v>
      </c>
      <c r="P4265" s="17">
        <v>46453</v>
      </c>
      <c r="Q4265" s="16" t="s">
        <v>584</v>
      </c>
      <c r="R4265" s="16" t="s">
        <v>43</v>
      </c>
      <c r="S4265" s="16" t="s">
        <v>38</v>
      </c>
      <c r="T4265" s="16" t="s">
        <v>38</v>
      </c>
      <c r="U4265" s="22" t="s">
        <v>27</v>
      </c>
      <c r="V4265" s="16"/>
      <c r="W4265" s="16"/>
      <c r="X4265" s="16"/>
    </row>
    <row r="4266" spans="3:24" x14ac:dyDescent="0.25">
      <c r="C4266" s="10"/>
      <c r="D4266" s="15">
        <v>0</v>
      </c>
      <c r="E4266" s="15">
        <v>2225127</v>
      </c>
      <c r="F4266" s="15">
        <v>0</v>
      </c>
      <c r="G4266" s="16" t="s">
        <v>2637</v>
      </c>
      <c r="H4266" s="16" t="s">
        <v>2638</v>
      </c>
      <c r="I4266" s="16" t="s">
        <v>2623</v>
      </c>
      <c r="J4266" s="16" t="s">
        <v>6791</v>
      </c>
      <c r="K4266" s="16" t="s">
        <v>6792</v>
      </c>
      <c r="L4266" s="16" t="s">
        <v>581</v>
      </c>
      <c r="M4266" s="16" t="s">
        <v>6746</v>
      </c>
      <c r="N4266" s="16" t="s">
        <v>6747</v>
      </c>
      <c r="O4266" s="17">
        <v>45457</v>
      </c>
      <c r="P4266" s="17">
        <v>46453</v>
      </c>
      <c r="Q4266" s="16" t="s">
        <v>584</v>
      </c>
      <c r="R4266" s="16" t="s">
        <v>43</v>
      </c>
      <c r="S4266" s="16" t="s">
        <v>38</v>
      </c>
      <c r="T4266" s="16" t="s">
        <v>38</v>
      </c>
      <c r="U4266" s="22" t="s">
        <v>27</v>
      </c>
      <c r="V4266" s="16"/>
      <c r="W4266" s="16"/>
      <c r="X4266" s="16"/>
    </row>
    <row r="4267" spans="3:24" x14ac:dyDescent="0.25">
      <c r="C4267" s="10"/>
      <c r="D4267" s="15">
        <v>37468</v>
      </c>
      <c r="E4267" s="15">
        <v>2223442</v>
      </c>
      <c r="F4267" s="15">
        <v>0</v>
      </c>
      <c r="G4267" s="16" t="s">
        <v>2681</v>
      </c>
      <c r="H4267" s="16" t="s">
        <v>2631</v>
      </c>
      <c r="I4267" s="16" t="s">
        <v>2632</v>
      </c>
      <c r="J4267" s="16" t="s">
        <v>6793</v>
      </c>
      <c r="K4267" s="16" t="s">
        <v>6794</v>
      </c>
      <c r="L4267" s="16" t="s">
        <v>581</v>
      </c>
      <c r="M4267" s="16" t="s">
        <v>6746</v>
      </c>
      <c r="N4267" s="16" t="s">
        <v>6747</v>
      </c>
      <c r="O4267" s="17">
        <v>45457</v>
      </c>
      <c r="P4267" s="17">
        <v>46453</v>
      </c>
      <c r="Q4267" s="16" t="s">
        <v>584</v>
      </c>
      <c r="R4267" s="16" t="s">
        <v>43</v>
      </c>
      <c r="S4267" s="16" t="s">
        <v>38</v>
      </c>
      <c r="T4267" s="16" t="s">
        <v>38</v>
      </c>
      <c r="U4267" s="22" t="s">
        <v>27</v>
      </c>
      <c r="V4267" s="16"/>
      <c r="W4267" s="16"/>
      <c r="X4267" s="16"/>
    </row>
    <row r="4268" spans="3:24" x14ac:dyDescent="0.25">
      <c r="C4268" s="10"/>
      <c r="D4268" s="15">
        <v>35834</v>
      </c>
      <c r="E4268" s="15">
        <v>2230076</v>
      </c>
      <c r="F4268" s="15">
        <v>0</v>
      </c>
      <c r="G4268" s="16" t="s">
        <v>729</v>
      </c>
      <c r="H4268" s="16" t="s">
        <v>730</v>
      </c>
      <c r="I4268" s="16" t="s">
        <v>579</v>
      </c>
      <c r="J4268" s="16" t="s">
        <v>6795</v>
      </c>
      <c r="K4268" s="16" t="s">
        <v>6745</v>
      </c>
      <c r="L4268" s="16" t="s">
        <v>581</v>
      </c>
      <c r="M4268" s="16" t="s">
        <v>6746</v>
      </c>
      <c r="N4268" s="16" t="s">
        <v>6747</v>
      </c>
      <c r="O4268" s="17">
        <v>45457</v>
      </c>
      <c r="P4268" s="17">
        <v>46453</v>
      </c>
      <c r="Q4268" s="16" t="s">
        <v>584</v>
      </c>
      <c r="R4268" s="16" t="s">
        <v>43</v>
      </c>
      <c r="S4268" s="16" t="s">
        <v>38</v>
      </c>
      <c r="T4268" s="16" t="s">
        <v>38</v>
      </c>
      <c r="U4268" s="22" t="s">
        <v>27</v>
      </c>
      <c r="V4268" s="16"/>
      <c r="W4268" s="16"/>
      <c r="X4268" s="16"/>
    </row>
    <row r="4269" spans="3:24" x14ac:dyDescent="0.25">
      <c r="C4269" s="10"/>
      <c r="D4269" s="15">
        <v>37471</v>
      </c>
      <c r="E4269" s="15">
        <v>2223441</v>
      </c>
      <c r="F4269" s="15">
        <v>0</v>
      </c>
      <c r="G4269" s="16" t="s">
        <v>2680</v>
      </c>
      <c r="H4269" s="16" t="s">
        <v>2631</v>
      </c>
      <c r="I4269" s="16" t="s">
        <v>2632</v>
      </c>
      <c r="J4269" s="16" t="s">
        <v>6796</v>
      </c>
      <c r="K4269" s="16" t="s">
        <v>6794</v>
      </c>
      <c r="L4269" s="16" t="s">
        <v>581</v>
      </c>
      <c r="M4269" s="16" t="s">
        <v>6746</v>
      </c>
      <c r="N4269" s="16" t="s">
        <v>6747</v>
      </c>
      <c r="O4269" s="17">
        <v>45457</v>
      </c>
      <c r="P4269" s="17">
        <v>46453</v>
      </c>
      <c r="Q4269" s="16" t="s">
        <v>584</v>
      </c>
      <c r="R4269" s="16" t="s">
        <v>43</v>
      </c>
      <c r="S4269" s="16" t="s">
        <v>38</v>
      </c>
      <c r="T4269" s="16" t="s">
        <v>38</v>
      </c>
      <c r="U4269" s="22" t="s">
        <v>27</v>
      </c>
      <c r="V4269" s="16"/>
      <c r="W4269" s="16"/>
      <c r="X4269" s="16"/>
    </row>
    <row r="4270" spans="3:24" x14ac:dyDescent="0.25">
      <c r="C4270" s="10"/>
      <c r="D4270" s="15">
        <v>0</v>
      </c>
      <c r="E4270" s="15">
        <v>2225122</v>
      </c>
      <c r="F4270" s="15">
        <v>0</v>
      </c>
      <c r="G4270" s="16" t="s">
        <v>2706</v>
      </c>
      <c r="H4270" s="16" t="s">
        <v>2707</v>
      </c>
      <c r="I4270" s="16" t="s">
        <v>2657</v>
      </c>
      <c r="J4270" s="16" t="s">
        <v>6797</v>
      </c>
      <c r="K4270" s="16" t="s">
        <v>6798</v>
      </c>
      <c r="L4270" s="16" t="s">
        <v>581</v>
      </c>
      <c r="M4270" s="16" t="s">
        <v>6746</v>
      </c>
      <c r="N4270" s="16" t="s">
        <v>6747</v>
      </c>
      <c r="O4270" s="17">
        <v>45457</v>
      </c>
      <c r="P4270" s="17">
        <v>46453</v>
      </c>
      <c r="Q4270" s="16" t="s">
        <v>584</v>
      </c>
      <c r="R4270" s="16" t="s">
        <v>43</v>
      </c>
      <c r="S4270" s="16" t="s">
        <v>38</v>
      </c>
      <c r="T4270" s="16" t="s">
        <v>38</v>
      </c>
      <c r="U4270" s="22" t="s">
        <v>27</v>
      </c>
      <c r="V4270" s="16"/>
      <c r="W4270" s="16"/>
      <c r="X4270" s="16"/>
    </row>
    <row r="4271" spans="3:24" x14ac:dyDescent="0.25">
      <c r="C4271" s="10"/>
      <c r="D4271" s="15">
        <v>0</v>
      </c>
      <c r="E4271" s="15">
        <v>2225119</v>
      </c>
      <c r="F4271" s="15">
        <v>0</v>
      </c>
      <c r="G4271" s="16" t="s">
        <v>2655</v>
      </c>
      <c r="H4271" s="16" t="s">
        <v>2656</v>
      </c>
      <c r="I4271" s="16" t="s">
        <v>2657</v>
      </c>
      <c r="J4271" s="16" t="s">
        <v>6799</v>
      </c>
      <c r="K4271" s="16" t="s">
        <v>6753</v>
      </c>
      <c r="L4271" s="16" t="s">
        <v>581</v>
      </c>
      <c r="M4271" s="16" t="s">
        <v>6746</v>
      </c>
      <c r="N4271" s="16" t="s">
        <v>6747</v>
      </c>
      <c r="O4271" s="17">
        <v>45457</v>
      </c>
      <c r="P4271" s="17">
        <v>46453</v>
      </c>
      <c r="Q4271" s="16" t="s">
        <v>584</v>
      </c>
      <c r="R4271" s="16" t="s">
        <v>43</v>
      </c>
      <c r="S4271" s="16" t="s">
        <v>38</v>
      </c>
      <c r="T4271" s="16" t="s">
        <v>38</v>
      </c>
      <c r="U4271" s="22" t="s">
        <v>27</v>
      </c>
      <c r="V4271" s="16"/>
      <c r="W4271" s="16"/>
      <c r="X4271" s="16"/>
    </row>
    <row r="4272" spans="3:24" x14ac:dyDescent="0.25">
      <c r="C4272" s="10"/>
      <c r="D4272" s="15">
        <v>37419</v>
      </c>
      <c r="E4272" s="15">
        <v>2225108</v>
      </c>
      <c r="F4272" s="15">
        <v>0</v>
      </c>
      <c r="G4272" s="16" t="s">
        <v>2703</v>
      </c>
      <c r="H4272" s="16" t="s">
        <v>2704</v>
      </c>
      <c r="I4272" s="16" t="s">
        <v>2623</v>
      </c>
      <c r="J4272" s="16" t="s">
        <v>6800</v>
      </c>
      <c r="K4272" s="16" t="s">
        <v>6777</v>
      </c>
      <c r="L4272" s="16" t="s">
        <v>581</v>
      </c>
      <c r="M4272" s="16" t="s">
        <v>6746</v>
      </c>
      <c r="N4272" s="16" t="s">
        <v>6747</v>
      </c>
      <c r="O4272" s="17">
        <v>45457</v>
      </c>
      <c r="P4272" s="17">
        <v>46453</v>
      </c>
      <c r="Q4272" s="16" t="s">
        <v>584</v>
      </c>
      <c r="R4272" s="16" t="s">
        <v>43</v>
      </c>
      <c r="S4272" s="16" t="s">
        <v>38</v>
      </c>
      <c r="T4272" s="16" t="s">
        <v>38</v>
      </c>
      <c r="U4272" s="22" t="s">
        <v>27</v>
      </c>
      <c r="V4272" s="16"/>
      <c r="W4272" s="16"/>
      <c r="X4272" s="16"/>
    </row>
    <row r="4273" spans="3:24" x14ac:dyDescent="0.25">
      <c r="C4273" s="10"/>
      <c r="D4273" s="15">
        <v>0</v>
      </c>
      <c r="E4273" s="15">
        <v>2225128</v>
      </c>
      <c r="F4273" s="15">
        <v>0</v>
      </c>
      <c r="G4273" s="16" t="s">
        <v>2646</v>
      </c>
      <c r="H4273" s="16" t="s">
        <v>2647</v>
      </c>
      <c r="I4273" s="16" t="s">
        <v>2623</v>
      </c>
      <c r="J4273" s="16" t="s">
        <v>6801</v>
      </c>
      <c r="K4273" s="16" t="s">
        <v>6777</v>
      </c>
      <c r="L4273" s="16" t="s">
        <v>581</v>
      </c>
      <c r="M4273" s="16" t="s">
        <v>6746</v>
      </c>
      <c r="N4273" s="16" t="s">
        <v>6747</v>
      </c>
      <c r="O4273" s="17">
        <v>45457</v>
      </c>
      <c r="P4273" s="17">
        <v>46453</v>
      </c>
      <c r="Q4273" s="16" t="s">
        <v>584</v>
      </c>
      <c r="R4273" s="16" t="s">
        <v>43</v>
      </c>
      <c r="S4273" s="16" t="s">
        <v>38</v>
      </c>
      <c r="T4273" s="16" t="s">
        <v>38</v>
      </c>
      <c r="U4273" s="22" t="s">
        <v>27</v>
      </c>
      <c r="V4273" s="16"/>
      <c r="W4273" s="16"/>
      <c r="X4273" s="16"/>
    </row>
    <row r="4274" spans="3:24" x14ac:dyDescent="0.25">
      <c r="C4274" s="10"/>
      <c r="D4274" s="15">
        <v>37698</v>
      </c>
      <c r="E4274" s="15">
        <v>2223466</v>
      </c>
      <c r="F4274" s="15">
        <v>0</v>
      </c>
      <c r="G4274" s="16" t="s">
        <v>2692</v>
      </c>
      <c r="H4274" s="16" t="s">
        <v>2693</v>
      </c>
      <c r="I4274" s="16" t="s">
        <v>2596</v>
      </c>
      <c r="J4274" s="16" t="s">
        <v>6802</v>
      </c>
      <c r="K4274" s="16" t="s">
        <v>6768</v>
      </c>
      <c r="L4274" s="16" t="s">
        <v>581</v>
      </c>
      <c r="M4274" s="16" t="s">
        <v>6746</v>
      </c>
      <c r="N4274" s="16" t="s">
        <v>6747</v>
      </c>
      <c r="O4274" s="17">
        <v>45457</v>
      </c>
      <c r="P4274" s="17">
        <v>46453</v>
      </c>
      <c r="Q4274" s="16" t="s">
        <v>584</v>
      </c>
      <c r="R4274" s="16" t="s">
        <v>43</v>
      </c>
      <c r="S4274" s="16" t="s">
        <v>38</v>
      </c>
      <c r="T4274" s="16" t="s">
        <v>38</v>
      </c>
      <c r="U4274" s="22" t="s">
        <v>27</v>
      </c>
      <c r="V4274" s="16"/>
      <c r="W4274" s="16"/>
      <c r="X4274" s="16"/>
    </row>
    <row r="4275" spans="3:24" x14ac:dyDescent="0.25">
      <c r="C4275" s="10"/>
      <c r="D4275" s="15">
        <v>37465</v>
      </c>
      <c r="E4275" s="15">
        <v>2226232</v>
      </c>
      <c r="F4275" s="15">
        <v>0</v>
      </c>
      <c r="G4275" s="16" t="s">
        <v>2668</v>
      </c>
      <c r="H4275" s="16" t="s">
        <v>2635</v>
      </c>
      <c r="I4275" s="16" t="s">
        <v>2632</v>
      </c>
      <c r="J4275" s="16" t="s">
        <v>6803</v>
      </c>
      <c r="K4275" s="16" t="s">
        <v>6785</v>
      </c>
      <c r="L4275" s="16" t="s">
        <v>581</v>
      </c>
      <c r="M4275" s="16" t="s">
        <v>6746</v>
      </c>
      <c r="N4275" s="16" t="s">
        <v>6747</v>
      </c>
      <c r="O4275" s="17">
        <v>45457</v>
      </c>
      <c r="P4275" s="17">
        <v>46453</v>
      </c>
      <c r="Q4275" s="16" t="s">
        <v>584</v>
      </c>
      <c r="R4275" s="16" t="s">
        <v>43</v>
      </c>
      <c r="S4275" s="16" t="s">
        <v>38</v>
      </c>
      <c r="T4275" s="16" t="s">
        <v>38</v>
      </c>
      <c r="U4275" s="22" t="s">
        <v>27</v>
      </c>
      <c r="V4275" s="16"/>
      <c r="W4275" s="16"/>
      <c r="X4275" s="16"/>
    </row>
    <row r="4276" spans="3:24" x14ac:dyDescent="0.25">
      <c r="C4276" s="10"/>
      <c r="D4276" s="15">
        <v>38514</v>
      </c>
      <c r="E4276" s="15">
        <v>2223988</v>
      </c>
      <c r="F4276" s="15">
        <v>0</v>
      </c>
      <c r="G4276" s="16" t="s">
        <v>2643</v>
      </c>
      <c r="H4276" s="16" t="s">
        <v>2644</v>
      </c>
      <c r="I4276" s="16" t="s">
        <v>2596</v>
      </c>
      <c r="J4276" s="16" t="s">
        <v>6804</v>
      </c>
      <c r="K4276" s="16" t="s">
        <v>6805</v>
      </c>
      <c r="L4276" s="16" t="s">
        <v>581</v>
      </c>
      <c r="M4276" s="16" t="s">
        <v>6746</v>
      </c>
      <c r="N4276" s="16" t="s">
        <v>6747</v>
      </c>
      <c r="O4276" s="17">
        <v>45457</v>
      </c>
      <c r="P4276" s="17">
        <v>46453</v>
      </c>
      <c r="Q4276" s="16" t="s">
        <v>584</v>
      </c>
      <c r="R4276" s="16" t="s">
        <v>43</v>
      </c>
      <c r="S4276" s="16" t="s">
        <v>38</v>
      </c>
      <c r="T4276" s="16" t="s">
        <v>38</v>
      </c>
      <c r="U4276" s="22" t="s">
        <v>27</v>
      </c>
      <c r="V4276" s="16"/>
      <c r="W4276" s="16"/>
      <c r="X4276" s="16"/>
    </row>
    <row r="4277" spans="3:24" x14ac:dyDescent="0.25">
      <c r="C4277" s="10"/>
      <c r="D4277" s="15">
        <v>37469</v>
      </c>
      <c r="E4277" s="15">
        <v>2223444</v>
      </c>
      <c r="F4277" s="15">
        <v>0</v>
      </c>
      <c r="G4277" s="16" t="s">
        <v>2682</v>
      </c>
      <c r="H4277" s="16" t="s">
        <v>2631</v>
      </c>
      <c r="I4277" s="16" t="s">
        <v>2632</v>
      </c>
      <c r="J4277" s="16" t="s">
        <v>6806</v>
      </c>
      <c r="K4277" s="16" t="s">
        <v>6794</v>
      </c>
      <c r="L4277" s="16" t="s">
        <v>581</v>
      </c>
      <c r="M4277" s="16" t="s">
        <v>6746</v>
      </c>
      <c r="N4277" s="16" t="s">
        <v>6747</v>
      </c>
      <c r="O4277" s="17">
        <v>45457</v>
      </c>
      <c r="P4277" s="17">
        <v>46453</v>
      </c>
      <c r="Q4277" s="16" t="s">
        <v>584</v>
      </c>
      <c r="R4277" s="16" t="s">
        <v>43</v>
      </c>
      <c r="S4277" s="16" t="s">
        <v>38</v>
      </c>
      <c r="T4277" s="16" t="s">
        <v>38</v>
      </c>
      <c r="U4277" s="22" t="s">
        <v>27</v>
      </c>
      <c r="V4277" s="16"/>
      <c r="W4277" s="16"/>
      <c r="X4277" s="16"/>
    </row>
    <row r="4278" spans="3:24" x14ac:dyDescent="0.25">
      <c r="C4278" s="10"/>
      <c r="D4278" s="15">
        <v>35737</v>
      </c>
      <c r="E4278" s="15">
        <v>2225097</v>
      </c>
      <c r="F4278" s="15">
        <v>0</v>
      </c>
      <c r="G4278" s="16" t="s">
        <v>2694</v>
      </c>
      <c r="H4278" s="16" t="s">
        <v>2695</v>
      </c>
      <c r="I4278" s="16" t="s">
        <v>2623</v>
      </c>
      <c r="J4278" s="16" t="s">
        <v>6807</v>
      </c>
      <c r="K4278" s="16" t="s">
        <v>6777</v>
      </c>
      <c r="L4278" s="16" t="s">
        <v>581</v>
      </c>
      <c r="M4278" s="16" t="s">
        <v>6746</v>
      </c>
      <c r="N4278" s="16" t="s">
        <v>6747</v>
      </c>
      <c r="O4278" s="17">
        <v>45457</v>
      </c>
      <c r="P4278" s="17">
        <v>46453</v>
      </c>
      <c r="Q4278" s="16" t="s">
        <v>584</v>
      </c>
      <c r="R4278" s="16" t="s">
        <v>43</v>
      </c>
      <c r="S4278" s="16" t="s">
        <v>38</v>
      </c>
      <c r="T4278" s="16" t="s">
        <v>38</v>
      </c>
      <c r="U4278" s="22" t="s">
        <v>27</v>
      </c>
      <c r="V4278" s="16"/>
      <c r="W4278" s="16"/>
      <c r="X4278" s="16"/>
    </row>
    <row r="4279" spans="3:24" x14ac:dyDescent="0.25">
      <c r="C4279" s="10"/>
      <c r="D4279" s="15">
        <v>37470</v>
      </c>
      <c r="E4279" s="15">
        <v>2223445</v>
      </c>
      <c r="F4279" s="15">
        <v>0</v>
      </c>
      <c r="G4279" s="16" t="s">
        <v>2630</v>
      </c>
      <c r="H4279" s="16" t="s">
        <v>2631</v>
      </c>
      <c r="I4279" s="16" t="s">
        <v>2632</v>
      </c>
      <c r="J4279" s="16" t="s">
        <v>6808</v>
      </c>
      <c r="K4279" s="16" t="s">
        <v>6794</v>
      </c>
      <c r="L4279" s="16" t="s">
        <v>581</v>
      </c>
      <c r="M4279" s="16" t="s">
        <v>6746</v>
      </c>
      <c r="N4279" s="16" t="s">
        <v>6747</v>
      </c>
      <c r="O4279" s="17">
        <v>45457</v>
      </c>
      <c r="P4279" s="17">
        <v>46453</v>
      </c>
      <c r="Q4279" s="16" t="s">
        <v>584</v>
      </c>
      <c r="R4279" s="16" t="s">
        <v>43</v>
      </c>
      <c r="S4279" s="16" t="s">
        <v>38</v>
      </c>
      <c r="T4279" s="16" t="s">
        <v>38</v>
      </c>
      <c r="U4279" s="22" t="s">
        <v>27</v>
      </c>
      <c r="V4279" s="16"/>
      <c r="W4279" s="16"/>
      <c r="X4279" s="16"/>
    </row>
    <row r="4280" spans="3:24" x14ac:dyDescent="0.25">
      <c r="C4280" s="10"/>
      <c r="D4280" s="15">
        <v>36659</v>
      </c>
      <c r="E4280" s="15">
        <v>2225095</v>
      </c>
      <c r="F4280" s="15">
        <v>0</v>
      </c>
      <c r="G4280" s="16" t="s">
        <v>2697</v>
      </c>
      <c r="H4280" s="16" t="s">
        <v>2698</v>
      </c>
      <c r="I4280" s="16" t="s">
        <v>2606</v>
      </c>
      <c r="J4280" s="16" t="s">
        <v>6809</v>
      </c>
      <c r="K4280" s="16" t="s">
        <v>6810</v>
      </c>
      <c r="L4280" s="16" t="s">
        <v>581</v>
      </c>
      <c r="M4280" s="16" t="s">
        <v>6746</v>
      </c>
      <c r="N4280" s="16" t="s">
        <v>6747</v>
      </c>
      <c r="O4280" s="17">
        <v>45457</v>
      </c>
      <c r="P4280" s="17">
        <v>46453</v>
      </c>
      <c r="Q4280" s="16" t="s">
        <v>584</v>
      </c>
      <c r="R4280" s="16" t="s">
        <v>43</v>
      </c>
      <c r="S4280" s="16" t="s">
        <v>38</v>
      </c>
      <c r="T4280" s="16" t="s">
        <v>38</v>
      </c>
      <c r="U4280" s="22" t="s">
        <v>27</v>
      </c>
      <c r="V4280" s="16"/>
      <c r="W4280" s="16"/>
      <c r="X4280" s="16"/>
    </row>
    <row r="4281" spans="3:24" x14ac:dyDescent="0.25">
      <c r="C4281" s="10"/>
      <c r="D4281" s="15">
        <v>35742</v>
      </c>
      <c r="E4281" s="15">
        <v>2225093</v>
      </c>
      <c r="F4281" s="15">
        <v>0</v>
      </c>
      <c r="G4281" s="16" t="s">
        <v>2700</v>
      </c>
      <c r="H4281" s="16" t="s">
        <v>2701</v>
      </c>
      <c r="I4281" s="16" t="s">
        <v>2606</v>
      </c>
      <c r="J4281" s="16" t="s">
        <v>6811</v>
      </c>
      <c r="K4281" s="16" t="s">
        <v>6810</v>
      </c>
      <c r="L4281" s="16" t="s">
        <v>581</v>
      </c>
      <c r="M4281" s="16" t="s">
        <v>6746</v>
      </c>
      <c r="N4281" s="16" t="s">
        <v>6747</v>
      </c>
      <c r="O4281" s="17">
        <v>45457</v>
      </c>
      <c r="P4281" s="17">
        <v>46453</v>
      </c>
      <c r="Q4281" s="16" t="s">
        <v>584</v>
      </c>
      <c r="R4281" s="16" t="s">
        <v>43</v>
      </c>
      <c r="S4281" s="16" t="s">
        <v>38</v>
      </c>
      <c r="T4281" s="16" t="s">
        <v>38</v>
      </c>
      <c r="U4281" s="22" t="s">
        <v>27</v>
      </c>
      <c r="V4281" s="16"/>
      <c r="W4281" s="16"/>
      <c r="X4281" s="16"/>
    </row>
    <row r="4282" spans="3:24" x14ac:dyDescent="0.25">
      <c r="C4282" s="10"/>
      <c r="D4282" s="15">
        <v>38515</v>
      </c>
      <c r="E4282" s="15">
        <v>2223987</v>
      </c>
      <c r="F4282" s="15">
        <v>0</v>
      </c>
      <c r="G4282" s="16" t="s">
        <v>2602</v>
      </c>
      <c r="H4282" s="16" t="s">
        <v>2603</v>
      </c>
      <c r="I4282" s="16" t="s">
        <v>2596</v>
      </c>
      <c r="J4282" s="16" t="s">
        <v>6812</v>
      </c>
      <c r="K4282" s="16" t="s">
        <v>6805</v>
      </c>
      <c r="L4282" s="16" t="s">
        <v>581</v>
      </c>
      <c r="M4282" s="16" t="s">
        <v>6746</v>
      </c>
      <c r="N4282" s="16" t="s">
        <v>6747</v>
      </c>
      <c r="O4282" s="17">
        <v>45457</v>
      </c>
      <c r="P4282" s="17">
        <v>46453</v>
      </c>
      <c r="Q4282" s="16" t="s">
        <v>584</v>
      </c>
      <c r="R4282" s="16" t="s">
        <v>43</v>
      </c>
      <c r="S4282" s="16" t="s">
        <v>38</v>
      </c>
      <c r="T4282" s="16" t="s">
        <v>38</v>
      </c>
      <c r="U4282" s="22" t="s">
        <v>27</v>
      </c>
      <c r="V4282" s="16"/>
      <c r="W4282" s="16"/>
      <c r="X4282" s="16"/>
    </row>
    <row r="4283" spans="3:24" x14ac:dyDescent="0.25">
      <c r="C4283" s="10"/>
      <c r="D4283" s="15">
        <v>37467</v>
      </c>
      <c r="E4283" s="15">
        <v>2223443</v>
      </c>
      <c r="F4283" s="15">
        <v>0</v>
      </c>
      <c r="G4283" s="16" t="s">
        <v>2716</v>
      </c>
      <c r="H4283" s="16" t="s">
        <v>2631</v>
      </c>
      <c r="I4283" s="16" t="s">
        <v>2632</v>
      </c>
      <c r="J4283" s="16" t="s">
        <v>6813</v>
      </c>
      <c r="K4283" s="16" t="s">
        <v>6794</v>
      </c>
      <c r="L4283" s="16" t="s">
        <v>581</v>
      </c>
      <c r="M4283" s="16" t="s">
        <v>6746</v>
      </c>
      <c r="N4283" s="16" t="s">
        <v>6747</v>
      </c>
      <c r="O4283" s="17">
        <v>45457</v>
      </c>
      <c r="P4283" s="17">
        <v>46453</v>
      </c>
      <c r="Q4283" s="16" t="s">
        <v>584</v>
      </c>
      <c r="R4283" s="16" t="s">
        <v>43</v>
      </c>
      <c r="S4283" s="16" t="s">
        <v>38</v>
      </c>
      <c r="T4283" s="16" t="s">
        <v>38</v>
      </c>
      <c r="U4283" s="22" t="s">
        <v>27</v>
      </c>
      <c r="V4283" s="16"/>
      <c r="W4283" s="16"/>
      <c r="X4283" s="16"/>
    </row>
    <row r="4284" spans="3:24" x14ac:dyDescent="0.25">
      <c r="C4284" s="10"/>
      <c r="D4284" s="15">
        <v>35741</v>
      </c>
      <c r="E4284" s="15">
        <v>2225092</v>
      </c>
      <c r="F4284" s="15">
        <v>0</v>
      </c>
      <c r="G4284" s="16" t="s">
        <v>2720</v>
      </c>
      <c r="H4284" s="16" t="s">
        <v>2721</v>
      </c>
      <c r="I4284" s="16" t="s">
        <v>2623</v>
      </c>
      <c r="J4284" s="16" t="s">
        <v>6814</v>
      </c>
      <c r="K4284" s="16" t="s">
        <v>6777</v>
      </c>
      <c r="L4284" s="16" t="s">
        <v>581</v>
      </c>
      <c r="M4284" s="16" t="s">
        <v>6746</v>
      </c>
      <c r="N4284" s="16" t="s">
        <v>6747</v>
      </c>
      <c r="O4284" s="17">
        <v>45457</v>
      </c>
      <c r="P4284" s="17">
        <v>46453</v>
      </c>
      <c r="Q4284" s="16" t="s">
        <v>584</v>
      </c>
      <c r="R4284" s="16" t="s">
        <v>43</v>
      </c>
      <c r="S4284" s="16" t="s">
        <v>38</v>
      </c>
      <c r="T4284" s="16" t="s">
        <v>38</v>
      </c>
      <c r="U4284" s="22" t="s">
        <v>27</v>
      </c>
      <c r="V4284" s="16"/>
      <c r="W4284" s="16"/>
      <c r="X4284" s="16"/>
    </row>
    <row r="4285" spans="3:24" x14ac:dyDescent="0.25">
      <c r="C4285" s="10"/>
      <c r="D4285" s="15">
        <v>33014</v>
      </c>
      <c r="E4285" s="15">
        <v>2223458</v>
      </c>
      <c r="F4285" s="15">
        <v>0</v>
      </c>
      <c r="G4285" s="16" t="s">
        <v>2614</v>
      </c>
      <c r="H4285" s="16" t="s">
        <v>2615</v>
      </c>
      <c r="I4285" s="16" t="s">
        <v>2596</v>
      </c>
      <c r="J4285" s="16" t="s">
        <v>6815</v>
      </c>
      <c r="K4285" s="16" t="s">
        <v>6772</v>
      </c>
      <c r="L4285" s="16" t="s">
        <v>581</v>
      </c>
      <c r="M4285" s="16" t="s">
        <v>6746</v>
      </c>
      <c r="N4285" s="16" t="s">
        <v>6747</v>
      </c>
      <c r="O4285" s="17">
        <v>45457</v>
      </c>
      <c r="P4285" s="17">
        <v>46453</v>
      </c>
      <c r="Q4285" s="16" t="s">
        <v>584</v>
      </c>
      <c r="R4285" s="16" t="s">
        <v>43</v>
      </c>
      <c r="S4285" s="16" t="s">
        <v>38</v>
      </c>
      <c r="T4285" s="16" t="s">
        <v>38</v>
      </c>
      <c r="U4285" s="22" t="s">
        <v>27</v>
      </c>
      <c r="V4285" s="16"/>
      <c r="W4285" s="16"/>
      <c r="X4285" s="16"/>
    </row>
    <row r="4286" spans="3:24" x14ac:dyDescent="0.25">
      <c r="C4286" s="10"/>
      <c r="D4286" s="15">
        <v>32410</v>
      </c>
      <c r="E4286" s="15">
        <v>2203036</v>
      </c>
      <c r="F4286" s="15">
        <v>0</v>
      </c>
      <c r="G4286" s="16" t="s">
        <v>2317</v>
      </c>
      <c r="H4286" s="16" t="s">
        <v>2318</v>
      </c>
      <c r="I4286" s="16" t="s">
        <v>597</v>
      </c>
      <c r="J4286" s="16" t="s">
        <v>6816</v>
      </c>
      <c r="K4286" s="16" t="s">
        <v>6787</v>
      </c>
      <c r="L4286" s="16" t="s">
        <v>581</v>
      </c>
      <c r="M4286" s="16" t="s">
        <v>6746</v>
      </c>
      <c r="N4286" s="16" t="s">
        <v>6747</v>
      </c>
      <c r="O4286" s="17">
        <v>45457</v>
      </c>
      <c r="P4286" s="17">
        <v>46453</v>
      </c>
      <c r="Q4286" s="16" t="s">
        <v>584</v>
      </c>
      <c r="R4286" s="16" t="s">
        <v>43</v>
      </c>
      <c r="S4286" s="16" t="s">
        <v>38</v>
      </c>
      <c r="T4286" s="16" t="s">
        <v>38</v>
      </c>
      <c r="U4286" s="22" t="s">
        <v>27</v>
      </c>
      <c r="V4286" s="16"/>
      <c r="W4286" s="16"/>
      <c r="X4286" s="16"/>
    </row>
    <row r="4287" spans="3:24" x14ac:dyDescent="0.25">
      <c r="C4287" s="10"/>
      <c r="D4287" s="15">
        <v>31280</v>
      </c>
      <c r="E4287" s="15">
        <v>2202047</v>
      </c>
      <c r="F4287" s="15">
        <v>0</v>
      </c>
      <c r="G4287" s="16" t="s">
        <v>726</v>
      </c>
      <c r="H4287" s="16" t="s">
        <v>727</v>
      </c>
      <c r="I4287" s="16" t="s">
        <v>597</v>
      </c>
      <c r="J4287" s="16" t="s">
        <v>6817</v>
      </c>
      <c r="K4287" s="16" t="s">
        <v>6749</v>
      </c>
      <c r="L4287" s="16" t="s">
        <v>581</v>
      </c>
      <c r="M4287" s="16" t="s">
        <v>6746</v>
      </c>
      <c r="N4287" s="16" t="s">
        <v>6747</v>
      </c>
      <c r="O4287" s="17">
        <v>45457</v>
      </c>
      <c r="P4287" s="17">
        <v>46453</v>
      </c>
      <c r="Q4287" s="16" t="s">
        <v>584</v>
      </c>
      <c r="R4287" s="16" t="s">
        <v>43</v>
      </c>
      <c r="S4287" s="16" t="s">
        <v>38</v>
      </c>
      <c r="T4287" s="16" t="s">
        <v>38</v>
      </c>
      <c r="U4287" s="22" t="s">
        <v>27</v>
      </c>
      <c r="V4287" s="16"/>
      <c r="W4287" s="16"/>
      <c r="X4287" s="16"/>
    </row>
    <row r="4288" spans="3:24" x14ac:dyDescent="0.25">
      <c r="C4288" s="10"/>
      <c r="D4288" s="15">
        <v>37464</v>
      </c>
      <c r="E4288" s="15">
        <v>2226231</v>
      </c>
      <c r="F4288" s="15">
        <v>0</v>
      </c>
      <c r="G4288" s="16" t="s">
        <v>2654</v>
      </c>
      <c r="H4288" s="16" t="s">
        <v>2635</v>
      </c>
      <c r="I4288" s="16" t="s">
        <v>2632</v>
      </c>
      <c r="J4288" s="16" t="s">
        <v>6818</v>
      </c>
      <c r="K4288" s="16" t="s">
        <v>6785</v>
      </c>
      <c r="L4288" s="16" t="s">
        <v>581</v>
      </c>
      <c r="M4288" s="16" t="s">
        <v>6746</v>
      </c>
      <c r="N4288" s="16" t="s">
        <v>6747</v>
      </c>
      <c r="O4288" s="17">
        <v>45457</v>
      </c>
      <c r="P4288" s="17">
        <v>46453</v>
      </c>
      <c r="Q4288" s="16" t="s">
        <v>584</v>
      </c>
      <c r="R4288" s="16" t="s">
        <v>43</v>
      </c>
      <c r="S4288" s="16" t="s">
        <v>38</v>
      </c>
      <c r="T4288" s="16" t="s">
        <v>38</v>
      </c>
      <c r="U4288" s="22" t="s">
        <v>27</v>
      </c>
      <c r="V4288" s="16"/>
      <c r="W4288" s="16"/>
      <c r="X4288" s="16"/>
    </row>
    <row r="4289" spans="3:24" x14ac:dyDescent="0.25">
      <c r="C4289" s="10"/>
      <c r="D4289" s="15">
        <v>30451</v>
      </c>
      <c r="E4289" s="15">
        <v>2202048</v>
      </c>
      <c r="F4289" s="15">
        <v>0</v>
      </c>
      <c r="G4289" s="16" t="s">
        <v>688</v>
      </c>
      <c r="H4289" s="16" t="s">
        <v>689</v>
      </c>
      <c r="I4289" s="16" t="s">
        <v>597</v>
      </c>
      <c r="J4289" s="16" t="s">
        <v>6819</v>
      </c>
      <c r="K4289" s="16" t="s">
        <v>6760</v>
      </c>
      <c r="L4289" s="16" t="s">
        <v>581</v>
      </c>
      <c r="M4289" s="16" t="s">
        <v>6746</v>
      </c>
      <c r="N4289" s="16" t="s">
        <v>6747</v>
      </c>
      <c r="O4289" s="17">
        <v>45457</v>
      </c>
      <c r="P4289" s="17">
        <v>46453</v>
      </c>
      <c r="Q4289" s="16" t="s">
        <v>584</v>
      </c>
      <c r="R4289" s="16" t="s">
        <v>43</v>
      </c>
      <c r="S4289" s="16" t="s">
        <v>38</v>
      </c>
      <c r="T4289" s="16" t="s">
        <v>38</v>
      </c>
      <c r="U4289" s="22" t="s">
        <v>27</v>
      </c>
      <c r="V4289" s="16"/>
      <c r="W4289" s="16"/>
      <c r="X4289" s="16"/>
    </row>
    <row r="4290" spans="3:24" x14ac:dyDescent="0.25">
      <c r="C4290" s="10"/>
      <c r="D4290" s="15">
        <v>37466</v>
      </c>
      <c r="E4290" s="15">
        <v>2226233</v>
      </c>
      <c r="F4290" s="15">
        <v>0</v>
      </c>
      <c r="G4290" s="16" t="s">
        <v>2690</v>
      </c>
      <c r="H4290" s="16" t="s">
        <v>2635</v>
      </c>
      <c r="I4290" s="16" t="s">
        <v>2632</v>
      </c>
      <c r="J4290" s="16" t="s">
        <v>6820</v>
      </c>
      <c r="K4290" s="16" t="s">
        <v>6785</v>
      </c>
      <c r="L4290" s="16" t="s">
        <v>581</v>
      </c>
      <c r="M4290" s="16" t="s">
        <v>6746</v>
      </c>
      <c r="N4290" s="16" t="s">
        <v>6747</v>
      </c>
      <c r="O4290" s="17">
        <v>45457</v>
      </c>
      <c r="P4290" s="17">
        <v>46453</v>
      </c>
      <c r="Q4290" s="16" t="s">
        <v>584</v>
      </c>
      <c r="R4290" s="16" t="s">
        <v>43</v>
      </c>
      <c r="S4290" s="16" t="s">
        <v>38</v>
      </c>
      <c r="T4290" s="16" t="s">
        <v>38</v>
      </c>
      <c r="U4290" s="22" t="s">
        <v>27</v>
      </c>
      <c r="V4290" s="16"/>
      <c r="W4290" s="16"/>
      <c r="X4290" s="16"/>
    </row>
    <row r="4291" spans="3:24" x14ac:dyDescent="0.25">
      <c r="C4291" s="10"/>
      <c r="D4291" s="15">
        <v>35833</v>
      </c>
      <c r="E4291" s="15">
        <v>2230050</v>
      </c>
      <c r="F4291" s="15">
        <v>0</v>
      </c>
      <c r="G4291" s="16" t="s">
        <v>646</v>
      </c>
      <c r="H4291" s="16" t="s">
        <v>647</v>
      </c>
      <c r="I4291" s="16" t="s">
        <v>579</v>
      </c>
      <c r="J4291" s="16" t="s">
        <v>6821</v>
      </c>
      <c r="K4291" s="16" t="s">
        <v>6745</v>
      </c>
      <c r="L4291" s="16" t="s">
        <v>581</v>
      </c>
      <c r="M4291" s="16" t="s">
        <v>6746</v>
      </c>
      <c r="N4291" s="16" t="s">
        <v>6747</v>
      </c>
      <c r="O4291" s="17">
        <v>45457</v>
      </c>
      <c r="P4291" s="17">
        <v>46453</v>
      </c>
      <c r="Q4291" s="16" t="s">
        <v>584</v>
      </c>
      <c r="R4291" s="16" t="s">
        <v>43</v>
      </c>
      <c r="S4291" s="16" t="s">
        <v>38</v>
      </c>
      <c r="T4291" s="16" t="s">
        <v>38</v>
      </c>
      <c r="U4291" s="22" t="s">
        <v>27</v>
      </c>
      <c r="V4291" s="16"/>
      <c r="W4291" s="16"/>
      <c r="X4291" s="16"/>
    </row>
    <row r="4292" spans="3:24" x14ac:dyDescent="0.25">
      <c r="C4292" s="10"/>
      <c r="D4292" s="15">
        <v>33513</v>
      </c>
      <c r="E4292" s="15">
        <v>2230072</v>
      </c>
      <c r="F4292" s="15">
        <v>0</v>
      </c>
      <c r="G4292" s="16" t="s">
        <v>592</v>
      </c>
      <c r="H4292" s="16" t="s">
        <v>593</v>
      </c>
      <c r="I4292" s="16" t="s">
        <v>579</v>
      </c>
      <c r="J4292" s="16" t="s">
        <v>6822</v>
      </c>
      <c r="K4292" s="16" t="s">
        <v>6745</v>
      </c>
      <c r="L4292" s="16" t="s">
        <v>581</v>
      </c>
      <c r="M4292" s="16" t="s">
        <v>6746</v>
      </c>
      <c r="N4292" s="16" t="s">
        <v>6747</v>
      </c>
      <c r="O4292" s="17">
        <v>45457</v>
      </c>
      <c r="P4292" s="17">
        <v>46453</v>
      </c>
      <c r="Q4292" s="16" t="s">
        <v>584</v>
      </c>
      <c r="R4292" s="16" t="s">
        <v>43</v>
      </c>
      <c r="S4292" s="16" t="s">
        <v>38</v>
      </c>
      <c r="T4292" s="16" t="s">
        <v>38</v>
      </c>
      <c r="U4292" s="22" t="s">
        <v>27</v>
      </c>
      <c r="V4292" s="16"/>
      <c r="W4292" s="16"/>
      <c r="X4292" s="16"/>
    </row>
    <row r="4293" spans="3:24" x14ac:dyDescent="0.25">
      <c r="C4293" s="10"/>
      <c r="D4293" s="15">
        <v>35773</v>
      </c>
      <c r="E4293" s="15">
        <v>2230073</v>
      </c>
      <c r="F4293" s="15">
        <v>0</v>
      </c>
      <c r="G4293" s="16" t="s">
        <v>724</v>
      </c>
      <c r="H4293" s="16" t="s">
        <v>704</v>
      </c>
      <c r="I4293" s="16" t="s">
        <v>579</v>
      </c>
      <c r="J4293" s="16" t="s">
        <v>6823</v>
      </c>
      <c r="K4293" s="16" t="s">
        <v>6745</v>
      </c>
      <c r="L4293" s="16" t="s">
        <v>581</v>
      </c>
      <c r="M4293" s="16" t="s">
        <v>6746</v>
      </c>
      <c r="N4293" s="16" t="s">
        <v>6747</v>
      </c>
      <c r="O4293" s="17">
        <v>45457</v>
      </c>
      <c r="P4293" s="17">
        <v>46453</v>
      </c>
      <c r="Q4293" s="16" t="s">
        <v>584</v>
      </c>
      <c r="R4293" s="16" t="s">
        <v>43</v>
      </c>
      <c r="S4293" s="16" t="s">
        <v>38</v>
      </c>
      <c r="T4293" s="16" t="s">
        <v>38</v>
      </c>
      <c r="U4293" s="22" t="s">
        <v>27</v>
      </c>
      <c r="V4293" s="16"/>
      <c r="W4293" s="16"/>
      <c r="X4293" s="16"/>
    </row>
    <row r="4294" spans="3:24" x14ac:dyDescent="0.25">
      <c r="C4294" s="10"/>
      <c r="D4294" s="15">
        <v>37646</v>
      </c>
      <c r="E4294" s="15">
        <v>2223452</v>
      </c>
      <c r="F4294" s="15">
        <v>0</v>
      </c>
      <c r="G4294" s="16" t="s">
        <v>2683</v>
      </c>
      <c r="H4294" s="16" t="s">
        <v>2684</v>
      </c>
      <c r="I4294" s="16" t="s">
        <v>2596</v>
      </c>
      <c r="J4294" s="16" t="s">
        <v>6824</v>
      </c>
      <c r="K4294" s="16" t="s">
        <v>6772</v>
      </c>
      <c r="L4294" s="16" t="s">
        <v>581</v>
      </c>
      <c r="M4294" s="16" t="s">
        <v>6746</v>
      </c>
      <c r="N4294" s="16" t="s">
        <v>6747</v>
      </c>
      <c r="O4294" s="17">
        <v>45457</v>
      </c>
      <c r="P4294" s="17">
        <v>46453</v>
      </c>
      <c r="Q4294" s="16" t="s">
        <v>584</v>
      </c>
      <c r="R4294" s="16" t="s">
        <v>43</v>
      </c>
      <c r="S4294" s="16" t="s">
        <v>38</v>
      </c>
      <c r="T4294" s="16" t="s">
        <v>38</v>
      </c>
      <c r="U4294" s="22" t="s">
        <v>27</v>
      </c>
      <c r="V4294" s="16"/>
      <c r="W4294" s="16"/>
      <c r="X4294" s="16"/>
    </row>
    <row r="4295" spans="3:24" x14ac:dyDescent="0.25">
      <c r="C4295" s="10"/>
      <c r="D4295" s="15">
        <v>37647</v>
      </c>
      <c r="E4295" s="15">
        <v>2223453</v>
      </c>
      <c r="F4295" s="15">
        <v>0</v>
      </c>
      <c r="G4295" s="16" t="s">
        <v>2685</v>
      </c>
      <c r="H4295" s="16" t="s">
        <v>2686</v>
      </c>
      <c r="I4295" s="16" t="s">
        <v>2596</v>
      </c>
      <c r="J4295" s="16" t="s">
        <v>6825</v>
      </c>
      <c r="K4295" s="16" t="s">
        <v>6772</v>
      </c>
      <c r="L4295" s="16" t="s">
        <v>581</v>
      </c>
      <c r="M4295" s="16" t="s">
        <v>6746</v>
      </c>
      <c r="N4295" s="16" t="s">
        <v>6747</v>
      </c>
      <c r="O4295" s="17">
        <v>45457</v>
      </c>
      <c r="P4295" s="17">
        <v>46453</v>
      </c>
      <c r="Q4295" s="16" t="s">
        <v>584</v>
      </c>
      <c r="R4295" s="16" t="s">
        <v>43</v>
      </c>
      <c r="S4295" s="16" t="s">
        <v>38</v>
      </c>
      <c r="T4295" s="16" t="s">
        <v>38</v>
      </c>
      <c r="U4295" s="22" t="s">
        <v>27</v>
      </c>
      <c r="V4295" s="16"/>
      <c r="W4295" s="16"/>
      <c r="X4295" s="16"/>
    </row>
    <row r="4296" spans="3:24" x14ac:dyDescent="0.25">
      <c r="C4296" s="10"/>
      <c r="D4296" s="15">
        <v>36961</v>
      </c>
      <c r="E4296" s="15">
        <v>2202070</v>
      </c>
      <c r="F4296" s="15">
        <v>0</v>
      </c>
      <c r="G4296" s="16" t="s">
        <v>732</v>
      </c>
      <c r="H4296" s="16" t="s">
        <v>733</v>
      </c>
      <c r="I4296" s="16" t="s">
        <v>597</v>
      </c>
      <c r="J4296" s="16" t="s">
        <v>6826</v>
      </c>
      <c r="K4296" s="16" t="s">
        <v>6756</v>
      </c>
      <c r="L4296" s="16" t="s">
        <v>581</v>
      </c>
      <c r="M4296" s="16" t="s">
        <v>6746</v>
      </c>
      <c r="N4296" s="16" t="s">
        <v>6747</v>
      </c>
      <c r="O4296" s="17">
        <v>45457</v>
      </c>
      <c r="P4296" s="17">
        <v>46453</v>
      </c>
      <c r="Q4296" s="16" t="s">
        <v>584</v>
      </c>
      <c r="R4296" s="16" t="s">
        <v>43</v>
      </c>
      <c r="S4296" s="16" t="s">
        <v>38</v>
      </c>
      <c r="T4296" s="16" t="s">
        <v>38</v>
      </c>
      <c r="U4296" s="22" t="s">
        <v>27</v>
      </c>
      <c r="V4296" s="16"/>
      <c r="W4296" s="16"/>
      <c r="X4296" s="16"/>
    </row>
    <row r="4297" spans="3:24" x14ac:dyDescent="0.25">
      <c r="C4297" s="10"/>
      <c r="D4297" s="15">
        <v>52557</v>
      </c>
      <c r="E4297" s="15">
        <v>2202058</v>
      </c>
      <c r="F4297" s="15">
        <v>0</v>
      </c>
      <c r="G4297" s="16" t="s">
        <v>718</v>
      </c>
      <c r="H4297" s="16" t="s">
        <v>719</v>
      </c>
      <c r="I4297" s="16" t="s">
        <v>597</v>
      </c>
      <c r="J4297" s="16" t="s">
        <v>6827</v>
      </c>
      <c r="K4297" s="16" t="s">
        <v>6749</v>
      </c>
      <c r="L4297" s="16" t="s">
        <v>581</v>
      </c>
      <c r="M4297" s="16" t="s">
        <v>6746</v>
      </c>
      <c r="N4297" s="16" t="s">
        <v>6747</v>
      </c>
      <c r="O4297" s="17">
        <v>45457</v>
      </c>
      <c r="P4297" s="17">
        <v>46453</v>
      </c>
      <c r="Q4297" s="16" t="s">
        <v>584</v>
      </c>
      <c r="R4297" s="16" t="s">
        <v>43</v>
      </c>
      <c r="S4297" s="16" t="s">
        <v>38</v>
      </c>
      <c r="T4297" s="16" t="s">
        <v>38</v>
      </c>
      <c r="U4297" s="22" t="s">
        <v>27</v>
      </c>
      <c r="V4297" s="16"/>
      <c r="W4297" s="16"/>
      <c r="X4297" s="16"/>
    </row>
    <row r="4298" spans="3:24" x14ac:dyDescent="0.25">
      <c r="C4298" s="10"/>
      <c r="D4298" s="15">
        <v>38037</v>
      </c>
      <c r="E4298" s="15">
        <v>2232009</v>
      </c>
      <c r="F4298" s="15">
        <v>0</v>
      </c>
      <c r="G4298" s="16" t="s">
        <v>6828</v>
      </c>
      <c r="H4298" s="16" t="s">
        <v>6829</v>
      </c>
      <c r="I4298" s="16" t="s">
        <v>6830</v>
      </c>
      <c r="J4298" s="16" t="s">
        <v>6831</v>
      </c>
      <c r="K4298" s="16" t="s">
        <v>6830</v>
      </c>
      <c r="L4298" s="16" t="s">
        <v>581</v>
      </c>
      <c r="M4298" s="16" t="s">
        <v>6746</v>
      </c>
      <c r="N4298" s="16" t="s">
        <v>6747</v>
      </c>
      <c r="O4298" s="17">
        <v>45457</v>
      </c>
      <c r="P4298" s="17">
        <v>46453</v>
      </c>
      <c r="Q4298" s="16" t="s">
        <v>584</v>
      </c>
      <c r="R4298" s="16" t="s">
        <v>43</v>
      </c>
      <c r="S4298" s="16" t="s">
        <v>38</v>
      </c>
      <c r="T4298" s="16" t="s">
        <v>38</v>
      </c>
      <c r="U4298" s="22" t="s">
        <v>27</v>
      </c>
      <c r="V4298" s="16"/>
      <c r="W4298" s="16"/>
      <c r="X4298" s="16"/>
    </row>
    <row r="4299" spans="3:24" x14ac:dyDescent="0.25">
      <c r="C4299" s="10"/>
      <c r="D4299" s="15">
        <v>30466</v>
      </c>
      <c r="E4299" s="15">
        <v>2203021</v>
      </c>
      <c r="F4299" s="15">
        <v>0</v>
      </c>
      <c r="G4299" s="16" t="s">
        <v>2343</v>
      </c>
      <c r="H4299" s="16" t="s">
        <v>2344</v>
      </c>
      <c r="I4299" s="16" t="s">
        <v>597</v>
      </c>
      <c r="J4299" s="16" t="s">
        <v>6832</v>
      </c>
      <c r="K4299" s="16" t="s">
        <v>6787</v>
      </c>
      <c r="L4299" s="16" t="s">
        <v>581</v>
      </c>
      <c r="M4299" s="16" t="s">
        <v>6746</v>
      </c>
      <c r="N4299" s="16" t="s">
        <v>6747</v>
      </c>
      <c r="O4299" s="17">
        <v>45457</v>
      </c>
      <c r="P4299" s="17">
        <v>46453</v>
      </c>
      <c r="Q4299" s="16" t="s">
        <v>584</v>
      </c>
      <c r="R4299" s="16" t="s">
        <v>43</v>
      </c>
      <c r="S4299" s="16" t="s">
        <v>38</v>
      </c>
      <c r="T4299" s="16" t="s">
        <v>38</v>
      </c>
      <c r="U4299" s="22" t="s">
        <v>27</v>
      </c>
      <c r="V4299" s="16"/>
      <c r="W4299" s="16"/>
      <c r="X4299" s="16"/>
    </row>
    <row r="4300" spans="3:24" x14ac:dyDescent="0.25">
      <c r="C4300" s="10"/>
      <c r="D4300" s="15">
        <v>30459</v>
      </c>
      <c r="E4300" s="15">
        <v>2203009</v>
      </c>
      <c r="F4300" s="15">
        <v>0</v>
      </c>
      <c r="G4300" s="16" t="s">
        <v>2368</v>
      </c>
      <c r="H4300" s="16" t="s">
        <v>2369</v>
      </c>
      <c r="I4300" s="16" t="s">
        <v>597</v>
      </c>
      <c r="J4300" s="16" t="s">
        <v>6833</v>
      </c>
      <c r="K4300" s="16" t="s">
        <v>6787</v>
      </c>
      <c r="L4300" s="16" t="s">
        <v>581</v>
      </c>
      <c r="M4300" s="16" t="s">
        <v>6746</v>
      </c>
      <c r="N4300" s="16" t="s">
        <v>6747</v>
      </c>
      <c r="O4300" s="17">
        <v>45457</v>
      </c>
      <c r="P4300" s="17">
        <v>46453</v>
      </c>
      <c r="Q4300" s="16" t="s">
        <v>584</v>
      </c>
      <c r="R4300" s="16" t="s">
        <v>43</v>
      </c>
      <c r="S4300" s="16" t="s">
        <v>38</v>
      </c>
      <c r="T4300" s="16" t="s">
        <v>38</v>
      </c>
      <c r="U4300" s="22" t="s">
        <v>27</v>
      </c>
      <c r="V4300" s="16"/>
      <c r="W4300" s="16"/>
      <c r="X4300" s="16"/>
    </row>
    <row r="4301" spans="3:24" x14ac:dyDescent="0.25">
      <c r="C4301" s="10"/>
      <c r="D4301" s="15">
        <v>33013</v>
      </c>
      <c r="E4301" s="15">
        <v>2223457</v>
      </c>
      <c r="F4301" s="15">
        <v>0</v>
      </c>
      <c r="G4301" s="16" t="s">
        <v>2618</v>
      </c>
      <c r="H4301" s="16" t="s">
        <v>2619</v>
      </c>
      <c r="I4301" s="16" t="s">
        <v>2596</v>
      </c>
      <c r="J4301" s="16" t="s">
        <v>6834</v>
      </c>
      <c r="K4301" s="16" t="s">
        <v>6772</v>
      </c>
      <c r="L4301" s="16" t="s">
        <v>581</v>
      </c>
      <c r="M4301" s="16" t="s">
        <v>6746</v>
      </c>
      <c r="N4301" s="16" t="s">
        <v>6747</v>
      </c>
      <c r="O4301" s="17">
        <v>45457</v>
      </c>
      <c r="P4301" s="17">
        <v>46453</v>
      </c>
      <c r="Q4301" s="16" t="s">
        <v>584</v>
      </c>
      <c r="R4301" s="16" t="s">
        <v>43</v>
      </c>
      <c r="S4301" s="16" t="s">
        <v>38</v>
      </c>
      <c r="T4301" s="16" t="s">
        <v>38</v>
      </c>
      <c r="U4301" s="22" t="s">
        <v>27</v>
      </c>
      <c r="V4301" s="16"/>
      <c r="W4301" s="16"/>
      <c r="X4301" s="16"/>
    </row>
    <row r="4302" spans="3:24" x14ac:dyDescent="0.25">
      <c r="C4302" s="10"/>
      <c r="D4302" s="15">
        <v>37420</v>
      </c>
      <c r="E4302" s="15">
        <v>2225105</v>
      </c>
      <c r="F4302" s="15">
        <v>0</v>
      </c>
      <c r="G4302" s="16" t="s">
        <v>2604</v>
      </c>
      <c r="H4302" s="16" t="s">
        <v>2605</v>
      </c>
      <c r="I4302" s="16" t="s">
        <v>2606</v>
      </c>
      <c r="J4302" s="16" t="s">
        <v>6835</v>
      </c>
      <c r="K4302" s="16" t="s">
        <v>6810</v>
      </c>
      <c r="L4302" s="16" t="s">
        <v>581</v>
      </c>
      <c r="M4302" s="16" t="s">
        <v>6746</v>
      </c>
      <c r="N4302" s="16" t="s">
        <v>6747</v>
      </c>
      <c r="O4302" s="17">
        <v>45457</v>
      </c>
      <c r="P4302" s="17">
        <v>46453</v>
      </c>
      <c r="Q4302" s="16" t="s">
        <v>584</v>
      </c>
      <c r="R4302" s="16" t="s">
        <v>43</v>
      </c>
      <c r="S4302" s="16" t="s">
        <v>38</v>
      </c>
      <c r="T4302" s="16" t="s">
        <v>38</v>
      </c>
      <c r="U4302" s="22" t="s">
        <v>27</v>
      </c>
      <c r="V4302" s="16"/>
      <c r="W4302" s="16"/>
      <c r="X4302" s="16"/>
    </row>
    <row r="4303" spans="3:24" x14ac:dyDescent="0.25">
      <c r="C4303" s="10"/>
      <c r="D4303" s="15">
        <v>37689</v>
      </c>
      <c r="E4303" s="15">
        <v>2232006</v>
      </c>
      <c r="F4303" s="15">
        <v>0</v>
      </c>
      <c r="G4303" s="16" t="s">
        <v>6836</v>
      </c>
      <c r="H4303" s="16" t="s">
        <v>6837</v>
      </c>
      <c r="I4303" s="16" t="s">
        <v>6830</v>
      </c>
      <c r="J4303" s="16" t="s">
        <v>6838</v>
      </c>
      <c r="K4303" s="16" t="s">
        <v>6830</v>
      </c>
      <c r="L4303" s="16" t="s">
        <v>581</v>
      </c>
      <c r="M4303" s="16" t="s">
        <v>6746</v>
      </c>
      <c r="N4303" s="16" t="s">
        <v>6747</v>
      </c>
      <c r="O4303" s="17">
        <v>45457</v>
      </c>
      <c r="P4303" s="17">
        <v>46453</v>
      </c>
      <c r="Q4303" s="16" t="s">
        <v>584</v>
      </c>
      <c r="R4303" s="16" t="s">
        <v>43</v>
      </c>
      <c r="S4303" s="16" t="s">
        <v>38</v>
      </c>
      <c r="T4303" s="16" t="s">
        <v>38</v>
      </c>
      <c r="U4303" s="22" t="s">
        <v>27</v>
      </c>
      <c r="V4303" s="16"/>
      <c r="W4303" s="16"/>
      <c r="X4303" s="16"/>
    </row>
    <row r="4304" spans="3:24" x14ac:dyDescent="0.25">
      <c r="C4304" s="10"/>
      <c r="D4304" s="15">
        <v>37456</v>
      </c>
      <c r="E4304" s="15">
        <v>2226223</v>
      </c>
      <c r="F4304" s="15">
        <v>0</v>
      </c>
      <c r="G4304" s="16" t="s">
        <v>2709</v>
      </c>
      <c r="H4304" s="16" t="s">
        <v>2635</v>
      </c>
      <c r="I4304" s="16" t="s">
        <v>2632</v>
      </c>
      <c r="J4304" s="16" t="s">
        <v>6839</v>
      </c>
      <c r="K4304" s="16" t="s">
        <v>6785</v>
      </c>
      <c r="L4304" s="16" t="s">
        <v>581</v>
      </c>
      <c r="M4304" s="16" t="s">
        <v>6746</v>
      </c>
      <c r="N4304" s="16" t="s">
        <v>6747</v>
      </c>
      <c r="O4304" s="17">
        <v>45457</v>
      </c>
      <c r="P4304" s="17">
        <v>46453</v>
      </c>
      <c r="Q4304" s="16" t="s">
        <v>584</v>
      </c>
      <c r="R4304" s="16" t="s">
        <v>43</v>
      </c>
      <c r="S4304" s="16" t="s">
        <v>38</v>
      </c>
      <c r="T4304" s="16" t="s">
        <v>38</v>
      </c>
      <c r="U4304" s="22" t="s">
        <v>27</v>
      </c>
      <c r="V4304" s="16"/>
      <c r="W4304" s="16"/>
      <c r="X4304" s="16"/>
    </row>
    <row r="4305" spans="3:24" x14ac:dyDescent="0.25">
      <c r="C4305" s="10"/>
      <c r="D4305" s="15">
        <v>0</v>
      </c>
      <c r="E4305" s="15">
        <v>2225084</v>
      </c>
      <c r="F4305" s="15">
        <v>0</v>
      </c>
      <c r="G4305" s="16" t="s">
        <v>2672</v>
      </c>
      <c r="H4305" s="16" t="s">
        <v>2673</v>
      </c>
      <c r="I4305" s="16" t="s">
        <v>2623</v>
      </c>
      <c r="J4305" s="16" t="s">
        <v>6840</v>
      </c>
      <c r="K4305" s="16" t="s">
        <v>6792</v>
      </c>
      <c r="L4305" s="16" t="s">
        <v>581</v>
      </c>
      <c r="M4305" s="16" t="s">
        <v>6746</v>
      </c>
      <c r="N4305" s="16" t="s">
        <v>6747</v>
      </c>
      <c r="O4305" s="17">
        <v>45457</v>
      </c>
      <c r="P4305" s="17">
        <v>46453</v>
      </c>
      <c r="Q4305" s="16" t="s">
        <v>584</v>
      </c>
      <c r="R4305" s="16" t="s">
        <v>43</v>
      </c>
      <c r="S4305" s="16" t="s">
        <v>38</v>
      </c>
      <c r="T4305" s="16" t="s">
        <v>38</v>
      </c>
      <c r="U4305" s="22" t="s">
        <v>27</v>
      </c>
      <c r="V4305" s="16"/>
      <c r="W4305" s="16"/>
      <c r="X4305" s="16"/>
    </row>
    <row r="4306" spans="3:24" x14ac:dyDescent="0.25">
      <c r="C4306" s="10"/>
      <c r="D4306" s="15">
        <v>33518</v>
      </c>
      <c r="E4306" s="15">
        <v>2230102</v>
      </c>
      <c r="F4306" s="15">
        <v>0</v>
      </c>
      <c r="G4306" s="16" t="s">
        <v>633</v>
      </c>
      <c r="H4306" s="16" t="s">
        <v>634</v>
      </c>
      <c r="I4306" s="16" t="s">
        <v>579</v>
      </c>
      <c r="J4306" s="16" t="s">
        <v>6841</v>
      </c>
      <c r="K4306" s="16" t="s">
        <v>6745</v>
      </c>
      <c r="L4306" s="16" t="s">
        <v>581</v>
      </c>
      <c r="M4306" s="16" t="s">
        <v>6746</v>
      </c>
      <c r="N4306" s="16" t="s">
        <v>6747</v>
      </c>
      <c r="O4306" s="17">
        <v>45457</v>
      </c>
      <c r="P4306" s="17">
        <v>46453</v>
      </c>
      <c r="Q4306" s="16" t="s">
        <v>584</v>
      </c>
      <c r="R4306" s="16" t="s">
        <v>43</v>
      </c>
      <c r="S4306" s="16" t="s">
        <v>38</v>
      </c>
      <c r="T4306" s="16" t="s">
        <v>38</v>
      </c>
      <c r="U4306" s="22" t="s">
        <v>27</v>
      </c>
      <c r="V4306" s="16"/>
      <c r="W4306" s="16"/>
      <c r="X4306" s="16"/>
    </row>
    <row r="4307" spans="3:24" x14ac:dyDescent="0.25">
      <c r="C4307" s="10"/>
      <c r="D4307" s="15">
        <v>0</v>
      </c>
      <c r="E4307" s="15">
        <v>2225091</v>
      </c>
      <c r="F4307" s="15">
        <v>0</v>
      </c>
      <c r="G4307" s="16" t="s">
        <v>2626</v>
      </c>
      <c r="H4307" s="16" t="s">
        <v>2627</v>
      </c>
      <c r="I4307" s="16" t="s">
        <v>2623</v>
      </c>
      <c r="J4307" s="16" t="s">
        <v>6842</v>
      </c>
      <c r="K4307" s="16" t="s">
        <v>6843</v>
      </c>
      <c r="L4307" s="16" t="s">
        <v>581</v>
      </c>
      <c r="M4307" s="16" t="s">
        <v>6746</v>
      </c>
      <c r="N4307" s="16" t="s">
        <v>6747</v>
      </c>
      <c r="O4307" s="17">
        <v>45457</v>
      </c>
      <c r="P4307" s="17">
        <v>46453</v>
      </c>
      <c r="Q4307" s="16" t="s">
        <v>584</v>
      </c>
      <c r="R4307" s="16" t="s">
        <v>43</v>
      </c>
      <c r="S4307" s="16" t="s">
        <v>38</v>
      </c>
      <c r="T4307" s="16" t="s">
        <v>38</v>
      </c>
      <c r="U4307" s="22" t="s">
        <v>27</v>
      </c>
      <c r="V4307" s="16"/>
      <c r="W4307" s="16"/>
      <c r="X4307" s="16"/>
    </row>
    <row r="4308" spans="3:24" x14ac:dyDescent="0.25">
      <c r="C4308" s="10"/>
      <c r="D4308" s="15">
        <v>35738</v>
      </c>
      <c r="E4308" s="15">
        <v>2225098</v>
      </c>
      <c r="F4308" s="15">
        <v>0</v>
      </c>
      <c r="G4308" s="16" t="s">
        <v>2675</v>
      </c>
      <c r="H4308" s="16" t="s">
        <v>2676</v>
      </c>
      <c r="I4308" s="16" t="s">
        <v>2623</v>
      </c>
      <c r="J4308" s="16" t="s">
        <v>6844</v>
      </c>
      <c r="K4308" s="16" t="s">
        <v>6843</v>
      </c>
      <c r="L4308" s="16" t="s">
        <v>581</v>
      </c>
      <c r="M4308" s="16" t="s">
        <v>6746</v>
      </c>
      <c r="N4308" s="16" t="s">
        <v>6747</v>
      </c>
      <c r="O4308" s="17">
        <v>45457</v>
      </c>
      <c r="P4308" s="17">
        <v>46453</v>
      </c>
      <c r="Q4308" s="16" t="s">
        <v>584</v>
      </c>
      <c r="R4308" s="16" t="s">
        <v>43</v>
      </c>
      <c r="S4308" s="16" t="s">
        <v>38</v>
      </c>
      <c r="T4308" s="16" t="s">
        <v>38</v>
      </c>
      <c r="U4308" s="22" t="s">
        <v>27</v>
      </c>
      <c r="V4308" s="16"/>
      <c r="W4308" s="16"/>
      <c r="X4308" s="16"/>
    </row>
    <row r="4309" spans="3:24" x14ac:dyDescent="0.25">
      <c r="C4309" s="10"/>
      <c r="D4309" s="15">
        <v>100485</v>
      </c>
      <c r="E4309" s="15">
        <v>2221007</v>
      </c>
      <c r="F4309" s="15">
        <v>0</v>
      </c>
      <c r="G4309" s="16" t="s">
        <v>2661</v>
      </c>
      <c r="H4309" s="16" t="s">
        <v>2662</v>
      </c>
      <c r="I4309" s="16" t="s">
        <v>2663</v>
      </c>
      <c r="J4309" s="16" t="s">
        <v>6845</v>
      </c>
      <c r="K4309" s="16" t="s">
        <v>6774</v>
      </c>
      <c r="L4309" s="16" t="s">
        <v>581</v>
      </c>
      <c r="M4309" s="16" t="s">
        <v>6746</v>
      </c>
      <c r="N4309" s="16" t="s">
        <v>6747</v>
      </c>
      <c r="O4309" s="17">
        <v>45457</v>
      </c>
      <c r="P4309" s="17">
        <v>46453</v>
      </c>
      <c r="Q4309" s="16" t="s">
        <v>584</v>
      </c>
      <c r="R4309" s="16" t="s">
        <v>43</v>
      </c>
      <c r="S4309" s="16" t="s">
        <v>38</v>
      </c>
      <c r="T4309" s="16" t="s">
        <v>38</v>
      </c>
      <c r="U4309" s="22" t="s">
        <v>27</v>
      </c>
      <c r="V4309" s="16"/>
      <c r="W4309" s="16"/>
      <c r="X4309" s="16"/>
    </row>
    <row r="4310" spans="3:24" x14ac:dyDescent="0.25">
      <c r="C4310" s="10"/>
      <c r="D4310" s="15">
        <v>0</v>
      </c>
      <c r="E4310" s="15">
        <v>2203027</v>
      </c>
      <c r="F4310" s="15">
        <v>0</v>
      </c>
      <c r="G4310" s="16" t="s">
        <v>2711</v>
      </c>
      <c r="H4310" s="16" t="s">
        <v>2712</v>
      </c>
      <c r="I4310" s="16" t="s">
        <v>2713</v>
      </c>
      <c r="J4310" s="16" t="s">
        <v>2714</v>
      </c>
      <c r="K4310" s="16" t="s">
        <v>41</v>
      </c>
      <c r="L4310" s="16" t="s">
        <v>581</v>
      </c>
      <c r="M4310" s="16" t="s">
        <v>6746</v>
      </c>
      <c r="N4310" s="16" t="s">
        <v>6747</v>
      </c>
      <c r="O4310" s="17">
        <v>45679</v>
      </c>
      <c r="P4310" s="17">
        <v>46453</v>
      </c>
      <c r="Q4310" s="16" t="s">
        <v>2715</v>
      </c>
      <c r="R4310" s="16" t="s">
        <v>43</v>
      </c>
      <c r="S4310" s="16" t="s">
        <v>38</v>
      </c>
      <c r="T4310" s="16" t="s">
        <v>38</v>
      </c>
      <c r="U4310" s="22" t="s">
        <v>28</v>
      </c>
      <c r="V4310" s="16"/>
      <c r="W4310" s="16"/>
      <c r="X4310" s="16"/>
    </row>
    <row r="4311" spans="3:24" x14ac:dyDescent="0.25">
      <c r="C4311" s="10"/>
      <c r="D4311" s="15">
        <v>35731</v>
      </c>
      <c r="E4311" s="15">
        <v>2222022</v>
      </c>
      <c r="F4311" s="15">
        <v>0</v>
      </c>
      <c r="G4311" s="16" t="s">
        <v>3738</v>
      </c>
      <c r="H4311" s="16" t="s">
        <v>3739</v>
      </c>
      <c r="I4311" s="16" t="s">
        <v>3740</v>
      </c>
      <c r="J4311" s="16" t="s">
        <v>6846</v>
      </c>
      <c r="K4311" s="16" t="s">
        <v>6847</v>
      </c>
      <c r="L4311" s="16" t="s">
        <v>581</v>
      </c>
      <c r="M4311" s="16" t="s">
        <v>6746</v>
      </c>
      <c r="N4311" s="16" t="s">
        <v>6747</v>
      </c>
      <c r="O4311" s="17">
        <v>45457</v>
      </c>
      <c r="P4311" s="17">
        <v>46453</v>
      </c>
      <c r="Q4311" s="16" t="s">
        <v>584</v>
      </c>
      <c r="R4311" s="16" t="s">
        <v>43</v>
      </c>
      <c r="S4311" s="16" t="s">
        <v>38</v>
      </c>
      <c r="T4311" s="16" t="s">
        <v>38</v>
      </c>
      <c r="U4311" s="22" t="s">
        <v>27</v>
      </c>
      <c r="V4311" s="16"/>
      <c r="W4311" s="16"/>
      <c r="X4311" s="16"/>
    </row>
    <row r="4312" spans="3:24" x14ac:dyDescent="0.25">
      <c r="C4312" s="10"/>
      <c r="D4312" s="15">
        <v>36293</v>
      </c>
      <c r="E4312" s="15">
        <v>2212009</v>
      </c>
      <c r="F4312" s="15">
        <v>0</v>
      </c>
      <c r="G4312" s="16" t="s">
        <v>712</v>
      </c>
      <c r="H4312" s="16" t="s">
        <v>713</v>
      </c>
      <c r="I4312" s="16" t="s">
        <v>660</v>
      </c>
      <c r="J4312" s="16" t="s">
        <v>6848</v>
      </c>
      <c r="K4312" s="16" t="s">
        <v>6751</v>
      </c>
      <c r="L4312" s="16" t="s">
        <v>581</v>
      </c>
      <c r="M4312" s="16" t="s">
        <v>6746</v>
      </c>
      <c r="N4312" s="16" t="s">
        <v>6747</v>
      </c>
      <c r="O4312" s="17">
        <v>45457</v>
      </c>
      <c r="P4312" s="17">
        <v>46453</v>
      </c>
      <c r="Q4312" s="16" t="s">
        <v>584</v>
      </c>
      <c r="R4312" s="16" t="s">
        <v>43</v>
      </c>
      <c r="S4312" s="16" t="s">
        <v>38</v>
      </c>
      <c r="T4312" s="16" t="s">
        <v>38</v>
      </c>
      <c r="U4312" s="22" t="s">
        <v>27</v>
      </c>
      <c r="V4312" s="16"/>
      <c r="W4312" s="16"/>
      <c r="X4312" s="16"/>
    </row>
    <row r="4313" spans="3:24" x14ac:dyDescent="0.25">
      <c r="C4313" s="10"/>
      <c r="D4313" s="15">
        <v>37460</v>
      </c>
      <c r="E4313" s="15">
        <v>2226227</v>
      </c>
      <c r="F4313" s="15">
        <v>0</v>
      </c>
      <c r="G4313" s="16" t="s">
        <v>2666</v>
      </c>
      <c r="H4313" s="16" t="s">
        <v>2635</v>
      </c>
      <c r="I4313" s="16" t="s">
        <v>2632</v>
      </c>
      <c r="J4313" s="16" t="s">
        <v>6849</v>
      </c>
      <c r="K4313" s="16" t="s">
        <v>6785</v>
      </c>
      <c r="L4313" s="16" t="s">
        <v>581</v>
      </c>
      <c r="M4313" s="16" t="s">
        <v>6746</v>
      </c>
      <c r="N4313" s="16" t="s">
        <v>6747</v>
      </c>
      <c r="O4313" s="17">
        <v>45457</v>
      </c>
      <c r="P4313" s="17">
        <v>46453</v>
      </c>
      <c r="Q4313" s="16" t="s">
        <v>584</v>
      </c>
      <c r="R4313" s="16" t="s">
        <v>43</v>
      </c>
      <c r="S4313" s="16" t="s">
        <v>38</v>
      </c>
      <c r="T4313" s="16" t="s">
        <v>38</v>
      </c>
      <c r="U4313" s="22" t="s">
        <v>27</v>
      </c>
      <c r="V4313" s="16"/>
      <c r="W4313" s="16"/>
      <c r="X4313" s="16"/>
    </row>
    <row r="4314" spans="3:24" x14ac:dyDescent="0.25">
      <c r="C4314" s="10"/>
      <c r="D4314" s="15">
        <v>33519</v>
      </c>
      <c r="E4314" s="15">
        <v>2230074</v>
      </c>
      <c r="F4314" s="15">
        <v>0</v>
      </c>
      <c r="G4314" s="16" t="s">
        <v>577</v>
      </c>
      <c r="H4314" s="16" t="s">
        <v>578</v>
      </c>
      <c r="I4314" s="16" t="s">
        <v>579</v>
      </c>
      <c r="J4314" s="16" t="s">
        <v>6850</v>
      </c>
      <c r="K4314" s="16" t="s">
        <v>6745</v>
      </c>
      <c r="L4314" s="16" t="s">
        <v>581</v>
      </c>
      <c r="M4314" s="16" t="s">
        <v>6746</v>
      </c>
      <c r="N4314" s="16" t="s">
        <v>6747</v>
      </c>
      <c r="O4314" s="17">
        <v>45457</v>
      </c>
      <c r="P4314" s="17">
        <v>46453</v>
      </c>
      <c r="Q4314" s="16" t="s">
        <v>584</v>
      </c>
      <c r="R4314" s="16" t="s">
        <v>43</v>
      </c>
      <c r="S4314" s="16" t="s">
        <v>38</v>
      </c>
      <c r="T4314" s="16" t="s">
        <v>38</v>
      </c>
      <c r="U4314" s="22" t="s">
        <v>27</v>
      </c>
      <c r="V4314" s="16"/>
      <c r="W4314" s="16"/>
      <c r="X4314" s="16"/>
    </row>
    <row r="4315" spans="3:24" x14ac:dyDescent="0.25">
      <c r="C4315" s="10"/>
      <c r="D4315" s="15">
        <v>36292</v>
      </c>
      <c r="E4315" s="15">
        <v>2212022</v>
      </c>
      <c r="F4315" s="15">
        <v>0</v>
      </c>
      <c r="G4315" s="16" t="s">
        <v>715</v>
      </c>
      <c r="H4315" s="16" t="s">
        <v>716</v>
      </c>
      <c r="I4315" s="16" t="s">
        <v>660</v>
      </c>
      <c r="J4315" s="16" t="s">
        <v>6851</v>
      </c>
      <c r="K4315" s="16" t="s">
        <v>6751</v>
      </c>
      <c r="L4315" s="16" t="s">
        <v>581</v>
      </c>
      <c r="M4315" s="16" t="s">
        <v>6746</v>
      </c>
      <c r="N4315" s="16" t="s">
        <v>6747</v>
      </c>
      <c r="O4315" s="17">
        <v>45457</v>
      </c>
      <c r="P4315" s="17">
        <v>46453</v>
      </c>
      <c r="Q4315" s="16" t="s">
        <v>584</v>
      </c>
      <c r="R4315" s="16" t="s">
        <v>43</v>
      </c>
      <c r="S4315" s="16" t="s">
        <v>38</v>
      </c>
      <c r="T4315" s="16" t="s">
        <v>38</v>
      </c>
      <c r="U4315" s="22" t="s">
        <v>27</v>
      </c>
      <c r="V4315" s="16"/>
      <c r="W4315" s="16"/>
      <c r="X4315" s="16"/>
    </row>
    <row r="4316" spans="3:24" x14ac:dyDescent="0.25">
      <c r="C4316" s="10"/>
      <c r="D4316" s="15">
        <v>38346</v>
      </c>
      <c r="E4316" s="15">
        <v>0</v>
      </c>
      <c r="F4316" s="15">
        <v>0</v>
      </c>
      <c r="G4316" s="16" t="s">
        <v>652</v>
      </c>
      <c r="H4316" s="16" t="s">
        <v>653</v>
      </c>
      <c r="I4316" s="16" t="s">
        <v>597</v>
      </c>
      <c r="J4316" s="16" t="s">
        <v>6852</v>
      </c>
      <c r="K4316" s="16" t="s">
        <v>6756</v>
      </c>
      <c r="L4316" s="16" t="s">
        <v>581</v>
      </c>
      <c r="M4316" s="16" t="s">
        <v>6746</v>
      </c>
      <c r="N4316" s="16" t="s">
        <v>6747</v>
      </c>
      <c r="O4316" s="17">
        <v>45457</v>
      </c>
      <c r="P4316" s="17">
        <v>46453</v>
      </c>
      <c r="Q4316" s="16" t="s">
        <v>584</v>
      </c>
      <c r="R4316" s="16" t="s">
        <v>43</v>
      </c>
      <c r="S4316" s="16" t="s">
        <v>38</v>
      </c>
      <c r="T4316" s="16" t="s">
        <v>38</v>
      </c>
      <c r="U4316" s="22" t="s">
        <v>27</v>
      </c>
      <c r="V4316" s="16"/>
      <c r="W4316" s="16"/>
      <c r="X4316" s="16"/>
    </row>
    <row r="4317" spans="3:24" x14ac:dyDescent="0.25">
      <c r="C4317" s="10"/>
      <c r="D4317" s="15">
        <v>38035</v>
      </c>
      <c r="E4317" s="15">
        <v>2232007</v>
      </c>
      <c r="F4317" s="15">
        <v>0</v>
      </c>
      <c r="G4317" s="16" t="s">
        <v>6853</v>
      </c>
      <c r="H4317" s="16" t="s">
        <v>6854</v>
      </c>
      <c r="I4317" s="16" t="s">
        <v>6830</v>
      </c>
      <c r="J4317" s="16" t="s">
        <v>6855</v>
      </c>
      <c r="K4317" s="16" t="s">
        <v>6830</v>
      </c>
      <c r="L4317" s="16" t="s">
        <v>581</v>
      </c>
      <c r="M4317" s="16" t="s">
        <v>6746</v>
      </c>
      <c r="N4317" s="16" t="s">
        <v>6747</v>
      </c>
      <c r="O4317" s="17">
        <v>45457</v>
      </c>
      <c r="P4317" s="17">
        <v>46453</v>
      </c>
      <c r="Q4317" s="16" t="s">
        <v>584</v>
      </c>
      <c r="R4317" s="16" t="s">
        <v>43</v>
      </c>
      <c r="S4317" s="16" t="s">
        <v>38</v>
      </c>
      <c r="T4317" s="16" t="s">
        <v>38</v>
      </c>
      <c r="U4317" s="22" t="s">
        <v>27</v>
      </c>
      <c r="V4317" s="16"/>
      <c r="W4317" s="16"/>
      <c r="X4317" s="16"/>
    </row>
    <row r="4318" spans="3:24" x14ac:dyDescent="0.25">
      <c r="C4318" s="10"/>
      <c r="D4318" s="15">
        <v>35736</v>
      </c>
      <c r="E4318" s="15">
        <v>2225068</v>
      </c>
      <c r="F4318" s="15">
        <v>0</v>
      </c>
      <c r="G4318" s="16" t="s">
        <v>2621</v>
      </c>
      <c r="H4318" s="16" t="s">
        <v>2622</v>
      </c>
      <c r="I4318" s="16" t="s">
        <v>2623</v>
      </c>
      <c r="J4318" s="16" t="s">
        <v>6856</v>
      </c>
      <c r="K4318" s="16" t="s">
        <v>6777</v>
      </c>
      <c r="L4318" s="16" t="s">
        <v>581</v>
      </c>
      <c r="M4318" s="16" t="s">
        <v>6746</v>
      </c>
      <c r="N4318" s="16" t="s">
        <v>6747</v>
      </c>
      <c r="O4318" s="17">
        <v>45457</v>
      </c>
      <c r="P4318" s="17">
        <v>46453</v>
      </c>
      <c r="Q4318" s="16" t="s">
        <v>584</v>
      </c>
      <c r="R4318" s="16" t="s">
        <v>43</v>
      </c>
      <c r="S4318" s="16" t="s">
        <v>38</v>
      </c>
      <c r="T4318" s="16" t="s">
        <v>38</v>
      </c>
      <c r="U4318" s="22" t="s">
        <v>27</v>
      </c>
      <c r="V4318" s="16"/>
      <c r="W4318" s="16"/>
      <c r="X4318" s="16"/>
    </row>
    <row r="4319" spans="3:24" x14ac:dyDescent="0.25">
      <c r="C4319" s="10"/>
      <c r="D4319" s="15">
        <v>38516</v>
      </c>
      <c r="E4319" s="15">
        <v>2222027</v>
      </c>
      <c r="F4319" s="15">
        <v>0</v>
      </c>
      <c r="G4319" s="16" t="s">
        <v>608</v>
      </c>
      <c r="H4319" s="16" t="s">
        <v>609</v>
      </c>
      <c r="I4319" s="16" t="s">
        <v>610</v>
      </c>
      <c r="J4319" s="16" t="s">
        <v>6857</v>
      </c>
      <c r="K4319" s="16" t="s">
        <v>6753</v>
      </c>
      <c r="L4319" s="16" t="s">
        <v>581</v>
      </c>
      <c r="M4319" s="16" t="s">
        <v>6746</v>
      </c>
      <c r="N4319" s="16" t="s">
        <v>6747</v>
      </c>
      <c r="O4319" s="17">
        <v>45457</v>
      </c>
      <c r="P4319" s="17">
        <v>46453</v>
      </c>
      <c r="Q4319" s="16" t="s">
        <v>584</v>
      </c>
      <c r="R4319" s="16" t="s">
        <v>43</v>
      </c>
      <c r="S4319" s="16" t="s">
        <v>38</v>
      </c>
      <c r="T4319" s="16" t="s">
        <v>38</v>
      </c>
      <c r="U4319" s="22" t="s">
        <v>27</v>
      </c>
      <c r="V4319" s="16"/>
      <c r="W4319" s="16"/>
      <c r="X4319" s="16"/>
    </row>
    <row r="4320" spans="3:24" x14ac:dyDescent="0.25">
      <c r="C4320" s="10"/>
      <c r="D4320" s="15">
        <v>30102</v>
      </c>
      <c r="E4320" s="15">
        <v>2230078</v>
      </c>
      <c r="F4320" s="15">
        <v>0</v>
      </c>
      <c r="G4320" s="16" t="s">
        <v>691</v>
      </c>
      <c r="H4320" s="16" t="s">
        <v>692</v>
      </c>
      <c r="I4320" s="16" t="s">
        <v>579</v>
      </c>
      <c r="J4320" s="16" t="s">
        <v>6858</v>
      </c>
      <c r="K4320" s="16" t="s">
        <v>6745</v>
      </c>
      <c r="L4320" s="16" t="s">
        <v>581</v>
      </c>
      <c r="M4320" s="16" t="s">
        <v>6746</v>
      </c>
      <c r="N4320" s="16" t="s">
        <v>6747</v>
      </c>
      <c r="O4320" s="17">
        <v>45457</v>
      </c>
      <c r="P4320" s="17">
        <v>46453</v>
      </c>
      <c r="Q4320" s="16" t="s">
        <v>584</v>
      </c>
      <c r="R4320" s="16" t="s">
        <v>43</v>
      </c>
      <c r="S4320" s="16" t="s">
        <v>38</v>
      </c>
      <c r="T4320" s="16" t="s">
        <v>38</v>
      </c>
      <c r="U4320" s="22" t="s">
        <v>27</v>
      </c>
      <c r="V4320" s="16"/>
      <c r="W4320" s="16"/>
      <c r="X4320" s="16"/>
    </row>
    <row r="4321" spans="3:24" x14ac:dyDescent="0.25">
      <c r="C4321" s="10"/>
      <c r="D4321" s="15">
        <v>33514</v>
      </c>
      <c r="E4321" s="15">
        <v>2230075</v>
      </c>
      <c r="F4321" s="15">
        <v>0</v>
      </c>
      <c r="G4321" s="16" t="s">
        <v>680</v>
      </c>
      <c r="H4321" s="16" t="s">
        <v>622</v>
      </c>
      <c r="I4321" s="16" t="s">
        <v>579</v>
      </c>
      <c r="J4321" s="16" t="s">
        <v>6859</v>
      </c>
      <c r="K4321" s="16" t="s">
        <v>6745</v>
      </c>
      <c r="L4321" s="16" t="s">
        <v>581</v>
      </c>
      <c r="M4321" s="16" t="s">
        <v>6746</v>
      </c>
      <c r="N4321" s="16" t="s">
        <v>6747</v>
      </c>
      <c r="O4321" s="17">
        <v>45457</v>
      </c>
      <c r="P4321" s="17">
        <v>46453</v>
      </c>
      <c r="Q4321" s="16" t="s">
        <v>584</v>
      </c>
      <c r="R4321" s="16" t="s">
        <v>43</v>
      </c>
      <c r="S4321" s="16" t="s">
        <v>38</v>
      </c>
      <c r="T4321" s="16" t="s">
        <v>38</v>
      </c>
      <c r="U4321" s="22" t="s">
        <v>27</v>
      </c>
      <c r="V4321" s="16"/>
      <c r="W4321" s="16"/>
      <c r="X4321" s="16"/>
    </row>
    <row r="4322" spans="3:24" x14ac:dyDescent="0.25">
      <c r="C4322" s="10"/>
      <c r="D4322" s="15">
        <v>35733</v>
      </c>
      <c r="E4322" s="15">
        <v>2222025</v>
      </c>
      <c r="F4322" s="15">
        <v>0</v>
      </c>
      <c r="G4322" s="16" t="s">
        <v>3745</v>
      </c>
      <c r="H4322" s="16" t="s">
        <v>3739</v>
      </c>
      <c r="I4322" s="16" t="s">
        <v>3740</v>
      </c>
      <c r="J4322" s="16" t="s">
        <v>6860</v>
      </c>
      <c r="K4322" s="16" t="s">
        <v>6847</v>
      </c>
      <c r="L4322" s="16" t="s">
        <v>581</v>
      </c>
      <c r="M4322" s="16" t="s">
        <v>6746</v>
      </c>
      <c r="N4322" s="16" t="s">
        <v>6747</v>
      </c>
      <c r="O4322" s="17">
        <v>45457</v>
      </c>
      <c r="P4322" s="17">
        <v>46453</v>
      </c>
      <c r="Q4322" s="16" t="s">
        <v>584</v>
      </c>
      <c r="R4322" s="16" t="s">
        <v>43</v>
      </c>
      <c r="S4322" s="16" t="s">
        <v>38</v>
      </c>
      <c r="T4322" s="16" t="s">
        <v>38</v>
      </c>
      <c r="U4322" s="22" t="s">
        <v>27</v>
      </c>
      <c r="V4322" s="16"/>
      <c r="W4322" s="16"/>
      <c r="X4322" s="16"/>
    </row>
    <row r="4323" spans="3:24" x14ac:dyDescent="0.25">
      <c r="C4323" s="10"/>
      <c r="D4323" s="15">
        <v>38517</v>
      </c>
      <c r="E4323" s="15">
        <v>2222028</v>
      </c>
      <c r="F4323" s="15">
        <v>0</v>
      </c>
      <c r="G4323" s="16" t="s">
        <v>668</v>
      </c>
      <c r="H4323" s="16" t="s">
        <v>669</v>
      </c>
      <c r="I4323" s="16" t="s">
        <v>610</v>
      </c>
      <c r="J4323" s="16" t="s">
        <v>6861</v>
      </c>
      <c r="K4323" s="16" t="s">
        <v>6753</v>
      </c>
      <c r="L4323" s="16" t="s">
        <v>581</v>
      </c>
      <c r="M4323" s="16" t="s">
        <v>6746</v>
      </c>
      <c r="N4323" s="16" t="s">
        <v>6747</v>
      </c>
      <c r="O4323" s="17">
        <v>45457</v>
      </c>
      <c r="P4323" s="17">
        <v>46453</v>
      </c>
      <c r="Q4323" s="16" t="s">
        <v>584</v>
      </c>
      <c r="R4323" s="16" t="s">
        <v>43</v>
      </c>
      <c r="S4323" s="16" t="s">
        <v>38</v>
      </c>
      <c r="T4323" s="16" t="s">
        <v>38</v>
      </c>
      <c r="U4323" s="22" t="s">
        <v>27</v>
      </c>
      <c r="V4323" s="16"/>
      <c r="W4323" s="16"/>
      <c r="X4323" s="16"/>
    </row>
    <row r="4324" spans="3:24" x14ac:dyDescent="0.25">
      <c r="C4324" s="10"/>
      <c r="D4324" s="15">
        <v>36657</v>
      </c>
      <c r="E4324" s="15">
        <v>2222024</v>
      </c>
      <c r="F4324" s="15">
        <v>0</v>
      </c>
      <c r="G4324" s="16" t="s">
        <v>3742</v>
      </c>
      <c r="H4324" s="16" t="s">
        <v>3739</v>
      </c>
      <c r="I4324" s="16" t="s">
        <v>3740</v>
      </c>
      <c r="J4324" s="16" t="s">
        <v>6862</v>
      </c>
      <c r="K4324" s="16" t="s">
        <v>6847</v>
      </c>
      <c r="L4324" s="16" t="s">
        <v>581</v>
      </c>
      <c r="M4324" s="16" t="s">
        <v>6746</v>
      </c>
      <c r="N4324" s="16" t="s">
        <v>6747</v>
      </c>
      <c r="O4324" s="17">
        <v>45457</v>
      </c>
      <c r="P4324" s="17">
        <v>46453</v>
      </c>
      <c r="Q4324" s="16" t="s">
        <v>584</v>
      </c>
      <c r="R4324" s="16" t="s">
        <v>43</v>
      </c>
      <c r="S4324" s="16" t="s">
        <v>38</v>
      </c>
      <c r="T4324" s="16" t="s">
        <v>38</v>
      </c>
      <c r="U4324" s="22" t="s">
        <v>27</v>
      </c>
      <c r="V4324" s="16"/>
      <c r="W4324" s="16"/>
      <c r="X4324" s="16"/>
    </row>
    <row r="4325" spans="3:24" x14ac:dyDescent="0.25">
      <c r="C4325" s="10"/>
      <c r="D4325" s="15">
        <v>30101</v>
      </c>
      <c r="E4325" s="15">
        <v>2230084</v>
      </c>
      <c r="F4325" s="15">
        <v>0</v>
      </c>
      <c r="G4325" s="16" t="s">
        <v>618</v>
      </c>
      <c r="H4325" s="16" t="s">
        <v>619</v>
      </c>
      <c r="I4325" s="16" t="s">
        <v>579</v>
      </c>
      <c r="J4325" s="16" t="s">
        <v>6863</v>
      </c>
      <c r="K4325" s="16" t="s">
        <v>6745</v>
      </c>
      <c r="L4325" s="16" t="s">
        <v>581</v>
      </c>
      <c r="M4325" s="16" t="s">
        <v>6746</v>
      </c>
      <c r="N4325" s="16" t="s">
        <v>6747</v>
      </c>
      <c r="O4325" s="17">
        <v>45457</v>
      </c>
      <c r="P4325" s="17">
        <v>46453</v>
      </c>
      <c r="Q4325" s="16" t="s">
        <v>584</v>
      </c>
      <c r="R4325" s="16" t="s">
        <v>43</v>
      </c>
      <c r="S4325" s="16" t="s">
        <v>38</v>
      </c>
      <c r="T4325" s="16" t="s">
        <v>38</v>
      </c>
      <c r="U4325" s="22" t="s">
        <v>27</v>
      </c>
      <c r="V4325" s="16"/>
      <c r="W4325" s="16"/>
      <c r="X4325" s="16"/>
    </row>
    <row r="4326" spans="3:24" x14ac:dyDescent="0.25">
      <c r="C4326" s="10"/>
      <c r="D4326" s="15">
        <v>30440</v>
      </c>
      <c r="E4326" s="15">
        <v>2202040</v>
      </c>
      <c r="F4326" s="15">
        <v>0</v>
      </c>
      <c r="G4326" s="16" t="s">
        <v>636</v>
      </c>
      <c r="H4326" s="16" t="s">
        <v>637</v>
      </c>
      <c r="I4326" s="16" t="s">
        <v>597</v>
      </c>
      <c r="J4326" s="16" t="s">
        <v>6864</v>
      </c>
      <c r="K4326" s="16" t="s">
        <v>6749</v>
      </c>
      <c r="L4326" s="16" t="s">
        <v>581</v>
      </c>
      <c r="M4326" s="16" t="s">
        <v>6746</v>
      </c>
      <c r="N4326" s="16" t="s">
        <v>6747</v>
      </c>
      <c r="O4326" s="17">
        <v>45457</v>
      </c>
      <c r="P4326" s="17">
        <v>46453</v>
      </c>
      <c r="Q4326" s="16" t="s">
        <v>584</v>
      </c>
      <c r="R4326" s="16" t="s">
        <v>43</v>
      </c>
      <c r="S4326" s="16" t="s">
        <v>38</v>
      </c>
      <c r="T4326" s="16" t="s">
        <v>38</v>
      </c>
      <c r="U4326" s="22" t="s">
        <v>27</v>
      </c>
      <c r="V4326" s="16"/>
      <c r="W4326" s="16"/>
      <c r="X4326" s="16"/>
    </row>
    <row r="4327" spans="3:24" x14ac:dyDescent="0.25">
      <c r="C4327" s="10"/>
      <c r="D4327" s="15">
        <v>30442</v>
      </c>
      <c r="E4327" s="15">
        <v>0</v>
      </c>
      <c r="F4327" s="15">
        <v>0</v>
      </c>
      <c r="G4327" s="16" t="s">
        <v>615</v>
      </c>
      <c r="H4327" s="16" t="s">
        <v>616</v>
      </c>
      <c r="I4327" s="16" t="s">
        <v>597</v>
      </c>
      <c r="J4327" s="16" t="s">
        <v>6865</v>
      </c>
      <c r="K4327" s="16" t="s">
        <v>6749</v>
      </c>
      <c r="L4327" s="16" t="s">
        <v>581</v>
      </c>
      <c r="M4327" s="16" t="s">
        <v>6746</v>
      </c>
      <c r="N4327" s="16" t="s">
        <v>6747</v>
      </c>
      <c r="O4327" s="17">
        <v>45457</v>
      </c>
      <c r="P4327" s="17">
        <v>46453</v>
      </c>
      <c r="Q4327" s="16" t="s">
        <v>584</v>
      </c>
      <c r="R4327" s="16" t="s">
        <v>43</v>
      </c>
      <c r="S4327" s="16" t="s">
        <v>38</v>
      </c>
      <c r="T4327" s="16" t="s">
        <v>38</v>
      </c>
      <c r="U4327" s="22" t="s">
        <v>27</v>
      </c>
      <c r="V4327" s="16"/>
      <c r="W4327" s="16"/>
      <c r="X4327" s="16"/>
    </row>
    <row r="4328" spans="3:24" x14ac:dyDescent="0.25">
      <c r="C4328" s="10"/>
      <c r="D4328" s="15">
        <v>38040</v>
      </c>
      <c r="E4328" s="15">
        <v>2232010</v>
      </c>
      <c r="F4328" s="15">
        <v>0</v>
      </c>
      <c r="G4328" s="16" t="s">
        <v>6866</v>
      </c>
      <c r="H4328" s="16" t="s">
        <v>6867</v>
      </c>
      <c r="I4328" s="16" t="s">
        <v>6830</v>
      </c>
      <c r="J4328" s="16" t="s">
        <v>6868</v>
      </c>
      <c r="K4328" s="16" t="s">
        <v>6830</v>
      </c>
      <c r="L4328" s="16" t="s">
        <v>581</v>
      </c>
      <c r="M4328" s="16" t="s">
        <v>6746</v>
      </c>
      <c r="N4328" s="16" t="s">
        <v>6747</v>
      </c>
      <c r="O4328" s="17">
        <v>45457</v>
      </c>
      <c r="P4328" s="17">
        <v>46453</v>
      </c>
      <c r="Q4328" s="16" t="s">
        <v>584</v>
      </c>
      <c r="R4328" s="16" t="s">
        <v>43</v>
      </c>
      <c r="S4328" s="16" t="s">
        <v>38</v>
      </c>
      <c r="T4328" s="16" t="s">
        <v>38</v>
      </c>
      <c r="U4328" s="22" t="s">
        <v>27</v>
      </c>
      <c r="V4328" s="16"/>
      <c r="W4328" s="16"/>
      <c r="X4328" s="16"/>
    </row>
    <row r="4329" spans="3:24" x14ac:dyDescent="0.25">
      <c r="C4329" s="10"/>
      <c r="D4329" s="15">
        <v>50422</v>
      </c>
      <c r="E4329" s="15">
        <v>2201014</v>
      </c>
      <c r="F4329" s="15">
        <v>0</v>
      </c>
      <c r="G4329" s="16" t="s">
        <v>2382</v>
      </c>
      <c r="H4329" s="16" t="s">
        <v>2383</v>
      </c>
      <c r="I4329" s="16" t="s">
        <v>597</v>
      </c>
      <c r="J4329" s="16" t="s">
        <v>6869</v>
      </c>
      <c r="K4329" s="16" t="s">
        <v>6870</v>
      </c>
      <c r="L4329" s="16" t="s">
        <v>581</v>
      </c>
      <c r="M4329" s="16" t="s">
        <v>6746</v>
      </c>
      <c r="N4329" s="16" t="s">
        <v>6747</v>
      </c>
      <c r="O4329" s="17">
        <v>45457</v>
      </c>
      <c r="P4329" s="17">
        <v>46453</v>
      </c>
      <c r="Q4329" s="16" t="s">
        <v>584</v>
      </c>
      <c r="R4329" s="16" t="s">
        <v>43</v>
      </c>
      <c r="S4329" s="16" t="s">
        <v>38</v>
      </c>
      <c r="T4329" s="16" t="s">
        <v>38</v>
      </c>
      <c r="U4329" s="22" t="s">
        <v>27</v>
      </c>
      <c r="V4329" s="16"/>
      <c r="W4329" s="16"/>
      <c r="X4329" s="16"/>
    </row>
    <row r="4330" spans="3:24" x14ac:dyDescent="0.25">
      <c r="C4330" s="10"/>
      <c r="D4330" s="15">
        <v>33522</v>
      </c>
      <c r="E4330" s="15">
        <v>2223454</v>
      </c>
      <c r="F4330" s="15">
        <v>0</v>
      </c>
      <c r="G4330" s="16" t="s">
        <v>2659</v>
      </c>
      <c r="H4330" s="16" t="s">
        <v>2660</v>
      </c>
      <c r="I4330" s="16" t="s">
        <v>2596</v>
      </c>
      <c r="J4330" s="16" t="s">
        <v>6871</v>
      </c>
      <c r="K4330" s="16" t="s">
        <v>6772</v>
      </c>
      <c r="L4330" s="16" t="s">
        <v>581</v>
      </c>
      <c r="M4330" s="16" t="s">
        <v>6746</v>
      </c>
      <c r="N4330" s="16" t="s">
        <v>6747</v>
      </c>
      <c r="O4330" s="17">
        <v>45457</v>
      </c>
      <c r="P4330" s="17">
        <v>46453</v>
      </c>
      <c r="Q4330" s="16" t="s">
        <v>584</v>
      </c>
      <c r="R4330" s="16" t="s">
        <v>43</v>
      </c>
      <c r="S4330" s="16" t="s">
        <v>38</v>
      </c>
      <c r="T4330" s="16" t="s">
        <v>38</v>
      </c>
      <c r="U4330" s="22" t="s">
        <v>27</v>
      </c>
      <c r="V4330" s="16"/>
      <c r="W4330" s="16"/>
      <c r="X4330" s="16"/>
    </row>
    <row r="4331" spans="3:24" x14ac:dyDescent="0.25">
      <c r="C4331" s="10"/>
      <c r="D4331" s="15">
        <v>37457</v>
      </c>
      <c r="E4331" s="15">
        <v>2226224</v>
      </c>
      <c r="F4331" s="15">
        <v>0</v>
      </c>
      <c r="G4331" s="16" t="s">
        <v>2710</v>
      </c>
      <c r="H4331" s="16" t="s">
        <v>2635</v>
      </c>
      <c r="I4331" s="16" t="s">
        <v>2632</v>
      </c>
      <c r="J4331" s="16" t="s">
        <v>6872</v>
      </c>
      <c r="K4331" s="16" t="s">
        <v>6785</v>
      </c>
      <c r="L4331" s="16" t="s">
        <v>581</v>
      </c>
      <c r="M4331" s="16" t="s">
        <v>6746</v>
      </c>
      <c r="N4331" s="16" t="s">
        <v>6747</v>
      </c>
      <c r="O4331" s="17">
        <v>45457</v>
      </c>
      <c r="P4331" s="17">
        <v>46453</v>
      </c>
      <c r="Q4331" s="16" t="s">
        <v>584</v>
      </c>
      <c r="R4331" s="16" t="s">
        <v>43</v>
      </c>
      <c r="S4331" s="16" t="s">
        <v>38</v>
      </c>
      <c r="T4331" s="16" t="s">
        <v>38</v>
      </c>
      <c r="U4331" s="22" t="s">
        <v>27</v>
      </c>
      <c r="V4331" s="16"/>
      <c r="W4331" s="16"/>
      <c r="X4331" s="16"/>
    </row>
    <row r="4332" spans="3:24" x14ac:dyDescent="0.25">
      <c r="C4332" s="10"/>
      <c r="D4332" s="15">
        <v>30443</v>
      </c>
      <c r="E4332" s="15">
        <v>2202043</v>
      </c>
      <c r="F4332" s="15">
        <v>0</v>
      </c>
      <c r="G4332" s="16" t="s">
        <v>655</v>
      </c>
      <c r="H4332" s="16" t="s">
        <v>656</v>
      </c>
      <c r="I4332" s="16" t="s">
        <v>597</v>
      </c>
      <c r="J4332" s="16" t="s">
        <v>6873</v>
      </c>
      <c r="K4332" s="16" t="s">
        <v>6749</v>
      </c>
      <c r="L4332" s="16" t="s">
        <v>581</v>
      </c>
      <c r="M4332" s="16" t="s">
        <v>6746</v>
      </c>
      <c r="N4332" s="16" t="s">
        <v>6747</v>
      </c>
      <c r="O4332" s="17">
        <v>45457</v>
      </c>
      <c r="P4332" s="17">
        <v>46453</v>
      </c>
      <c r="Q4332" s="16" t="s">
        <v>584</v>
      </c>
      <c r="R4332" s="16" t="s">
        <v>43</v>
      </c>
      <c r="S4332" s="16" t="s">
        <v>38</v>
      </c>
      <c r="T4332" s="16" t="s">
        <v>38</v>
      </c>
      <c r="U4332" s="22" t="s">
        <v>27</v>
      </c>
      <c r="V4332" s="16"/>
      <c r="W4332" s="16"/>
      <c r="X4332" s="16"/>
    </row>
    <row r="4333" spans="3:24" x14ac:dyDescent="0.25">
      <c r="C4333" s="10"/>
      <c r="D4333" s="15">
        <v>30790</v>
      </c>
      <c r="E4333" s="15">
        <v>2202046</v>
      </c>
      <c r="F4333" s="15">
        <v>0</v>
      </c>
      <c r="G4333" s="16" t="s">
        <v>612</v>
      </c>
      <c r="H4333" s="16" t="s">
        <v>613</v>
      </c>
      <c r="I4333" s="16" t="s">
        <v>597</v>
      </c>
      <c r="J4333" s="16" t="s">
        <v>6874</v>
      </c>
      <c r="K4333" s="16" t="s">
        <v>6749</v>
      </c>
      <c r="L4333" s="16" t="s">
        <v>581</v>
      </c>
      <c r="M4333" s="16" t="s">
        <v>6746</v>
      </c>
      <c r="N4333" s="16" t="s">
        <v>6747</v>
      </c>
      <c r="O4333" s="17">
        <v>45457</v>
      </c>
      <c r="P4333" s="17">
        <v>46453</v>
      </c>
      <c r="Q4333" s="16" t="s">
        <v>584</v>
      </c>
      <c r="R4333" s="16" t="s">
        <v>43</v>
      </c>
      <c r="S4333" s="16" t="s">
        <v>38</v>
      </c>
      <c r="T4333" s="16" t="s">
        <v>38</v>
      </c>
      <c r="U4333" s="22" t="s">
        <v>27</v>
      </c>
      <c r="V4333" s="16"/>
      <c r="W4333" s="16"/>
      <c r="X4333" s="16"/>
    </row>
    <row r="4334" spans="3:24" x14ac:dyDescent="0.25">
      <c r="C4334" s="10"/>
      <c r="D4334" s="15">
        <v>0</v>
      </c>
      <c r="E4334" s="15">
        <v>2225091</v>
      </c>
      <c r="F4334" s="15">
        <v>0</v>
      </c>
      <c r="G4334" s="16" t="s">
        <v>2629</v>
      </c>
      <c r="H4334" s="16" t="s">
        <v>2627</v>
      </c>
      <c r="I4334" s="16" t="s">
        <v>2623</v>
      </c>
      <c r="J4334" s="16" t="s">
        <v>6842</v>
      </c>
      <c r="K4334" s="16" t="s">
        <v>6843</v>
      </c>
      <c r="L4334" s="16" t="s">
        <v>581</v>
      </c>
      <c r="M4334" s="16" t="s">
        <v>6746</v>
      </c>
      <c r="N4334" s="16" t="s">
        <v>6747</v>
      </c>
      <c r="O4334" s="17">
        <v>45457</v>
      </c>
      <c r="P4334" s="17">
        <v>46453</v>
      </c>
      <c r="Q4334" s="16" t="s">
        <v>584</v>
      </c>
      <c r="R4334" s="16" t="s">
        <v>43</v>
      </c>
      <c r="S4334" s="16" t="s">
        <v>38</v>
      </c>
      <c r="T4334" s="16" t="s">
        <v>38</v>
      </c>
      <c r="U4334" s="22" t="s">
        <v>27</v>
      </c>
      <c r="V4334" s="16"/>
      <c r="W4334" s="16"/>
      <c r="X4334" s="16"/>
    </row>
    <row r="4335" spans="3:24" x14ac:dyDescent="0.25">
      <c r="C4335" s="10"/>
      <c r="D4335" s="15">
        <v>33520</v>
      </c>
      <c r="E4335" s="15">
        <v>2230081</v>
      </c>
      <c r="F4335" s="15">
        <v>0</v>
      </c>
      <c r="G4335" s="16" t="s">
        <v>703</v>
      </c>
      <c r="H4335" s="16" t="s">
        <v>704</v>
      </c>
      <c r="I4335" s="16" t="s">
        <v>579</v>
      </c>
      <c r="J4335" s="16" t="s">
        <v>6875</v>
      </c>
      <c r="K4335" s="16" t="s">
        <v>6745</v>
      </c>
      <c r="L4335" s="16" t="s">
        <v>581</v>
      </c>
      <c r="M4335" s="16" t="s">
        <v>6746</v>
      </c>
      <c r="N4335" s="16" t="s">
        <v>6747</v>
      </c>
      <c r="O4335" s="17">
        <v>45457</v>
      </c>
      <c r="P4335" s="17">
        <v>46453</v>
      </c>
      <c r="Q4335" s="16" t="s">
        <v>584</v>
      </c>
      <c r="R4335" s="16" t="s">
        <v>43</v>
      </c>
      <c r="S4335" s="16" t="s">
        <v>38</v>
      </c>
      <c r="T4335" s="16" t="s">
        <v>38</v>
      </c>
      <c r="U4335" s="22" t="s">
        <v>27</v>
      </c>
      <c r="V4335" s="16"/>
      <c r="W4335" s="16"/>
      <c r="X4335" s="16"/>
    </row>
    <row r="4336" spans="3:24" x14ac:dyDescent="0.25">
      <c r="C4336" s="10"/>
      <c r="D4336" s="15">
        <v>100487</v>
      </c>
      <c r="E4336" s="15">
        <v>2221001</v>
      </c>
      <c r="F4336" s="15">
        <v>0</v>
      </c>
      <c r="G4336" s="16" t="s">
        <v>2669</v>
      </c>
      <c r="H4336" s="16" t="s">
        <v>2670</v>
      </c>
      <c r="I4336" s="16" t="s">
        <v>2663</v>
      </c>
      <c r="J4336" s="16" t="s">
        <v>6876</v>
      </c>
      <c r="K4336" s="16" t="s">
        <v>6774</v>
      </c>
      <c r="L4336" s="16" t="s">
        <v>581</v>
      </c>
      <c r="M4336" s="16" t="s">
        <v>6746</v>
      </c>
      <c r="N4336" s="16" t="s">
        <v>6747</v>
      </c>
      <c r="O4336" s="17">
        <v>45457</v>
      </c>
      <c r="P4336" s="17">
        <v>46453</v>
      </c>
      <c r="Q4336" s="16" t="s">
        <v>584</v>
      </c>
      <c r="R4336" s="16" t="s">
        <v>43</v>
      </c>
      <c r="S4336" s="16" t="s">
        <v>38</v>
      </c>
      <c r="T4336" s="16" t="s">
        <v>38</v>
      </c>
      <c r="U4336" s="22" t="s">
        <v>27</v>
      </c>
      <c r="V4336" s="16"/>
      <c r="W4336" s="16"/>
      <c r="X4336" s="16"/>
    </row>
    <row r="4337" spans="3:24" x14ac:dyDescent="0.25">
      <c r="C4337" s="10"/>
      <c r="D4337" s="15">
        <v>30441</v>
      </c>
      <c r="E4337" s="15">
        <v>2202039</v>
      </c>
      <c r="F4337" s="15">
        <v>0</v>
      </c>
      <c r="G4337" s="16" t="s">
        <v>649</v>
      </c>
      <c r="H4337" s="16" t="s">
        <v>650</v>
      </c>
      <c r="I4337" s="16" t="s">
        <v>597</v>
      </c>
      <c r="J4337" s="16" t="s">
        <v>6877</v>
      </c>
      <c r="K4337" s="16" t="s">
        <v>6749</v>
      </c>
      <c r="L4337" s="16" t="s">
        <v>581</v>
      </c>
      <c r="M4337" s="16" t="s">
        <v>6746</v>
      </c>
      <c r="N4337" s="16" t="s">
        <v>6747</v>
      </c>
      <c r="O4337" s="17">
        <v>45457</v>
      </c>
      <c r="P4337" s="17">
        <v>46453</v>
      </c>
      <c r="Q4337" s="16" t="s">
        <v>584</v>
      </c>
      <c r="R4337" s="16" t="s">
        <v>43</v>
      </c>
      <c r="S4337" s="16" t="s">
        <v>38</v>
      </c>
      <c r="T4337" s="16" t="s">
        <v>38</v>
      </c>
      <c r="U4337" s="22" t="s">
        <v>27</v>
      </c>
      <c r="V4337" s="16"/>
      <c r="W4337" s="16"/>
      <c r="X4337" s="16"/>
    </row>
    <row r="4338" spans="3:24" x14ac:dyDescent="0.25">
      <c r="C4338" s="10"/>
      <c r="D4338" s="15">
        <v>38144</v>
      </c>
      <c r="E4338" s="15">
        <v>2202033</v>
      </c>
      <c r="F4338" s="15">
        <v>0</v>
      </c>
      <c r="G4338" s="16" t="s">
        <v>630</v>
      </c>
      <c r="H4338" s="16" t="s">
        <v>631</v>
      </c>
      <c r="I4338" s="16" t="s">
        <v>597</v>
      </c>
      <c r="J4338" s="16" t="s">
        <v>6878</v>
      </c>
      <c r="K4338" s="16" t="s">
        <v>6756</v>
      </c>
      <c r="L4338" s="16" t="s">
        <v>581</v>
      </c>
      <c r="M4338" s="16" t="s">
        <v>6746</v>
      </c>
      <c r="N4338" s="16" t="s">
        <v>6747</v>
      </c>
      <c r="O4338" s="17">
        <v>45457</v>
      </c>
      <c r="P4338" s="17">
        <v>46453</v>
      </c>
      <c r="Q4338" s="16" t="s">
        <v>584</v>
      </c>
      <c r="R4338" s="16" t="s">
        <v>43</v>
      </c>
      <c r="S4338" s="16" t="s">
        <v>38</v>
      </c>
      <c r="T4338" s="16" t="s">
        <v>38</v>
      </c>
      <c r="U4338" s="22" t="s">
        <v>27</v>
      </c>
      <c r="V4338" s="16"/>
      <c r="W4338" s="16"/>
      <c r="X4338" s="16"/>
    </row>
    <row r="4339" spans="3:24" x14ac:dyDescent="0.25">
      <c r="C4339" s="10"/>
      <c r="D4339" s="15">
        <v>37462</v>
      </c>
      <c r="E4339" s="15">
        <v>2226229</v>
      </c>
      <c r="F4339" s="15">
        <v>0</v>
      </c>
      <c r="G4339" s="16" t="s">
        <v>2649</v>
      </c>
      <c r="H4339" s="16" t="s">
        <v>2635</v>
      </c>
      <c r="I4339" s="16" t="s">
        <v>2632</v>
      </c>
      <c r="J4339" s="16" t="s">
        <v>6879</v>
      </c>
      <c r="K4339" s="16" t="s">
        <v>6785</v>
      </c>
      <c r="L4339" s="16" t="s">
        <v>581</v>
      </c>
      <c r="M4339" s="16" t="s">
        <v>6746</v>
      </c>
      <c r="N4339" s="16" t="s">
        <v>6747</v>
      </c>
      <c r="O4339" s="17">
        <v>45457</v>
      </c>
      <c r="P4339" s="17">
        <v>46453</v>
      </c>
      <c r="Q4339" s="16" t="s">
        <v>584</v>
      </c>
      <c r="R4339" s="16" t="s">
        <v>43</v>
      </c>
      <c r="S4339" s="16" t="s">
        <v>38</v>
      </c>
      <c r="T4339" s="16" t="s">
        <v>38</v>
      </c>
      <c r="U4339" s="22" t="s">
        <v>27</v>
      </c>
      <c r="V4339" s="16"/>
      <c r="W4339" s="16"/>
      <c r="X4339" s="16"/>
    </row>
    <row r="4340" spans="3:24" x14ac:dyDescent="0.25">
      <c r="C4340" s="10"/>
      <c r="D4340" s="15">
        <v>37459</v>
      </c>
      <c r="E4340" s="15">
        <v>2226226</v>
      </c>
      <c r="F4340" s="15">
        <v>0</v>
      </c>
      <c r="G4340" s="16" t="s">
        <v>2665</v>
      </c>
      <c r="H4340" s="16" t="s">
        <v>2635</v>
      </c>
      <c r="I4340" s="16" t="s">
        <v>2632</v>
      </c>
      <c r="J4340" s="16" t="s">
        <v>6880</v>
      </c>
      <c r="K4340" s="16" t="s">
        <v>6785</v>
      </c>
      <c r="L4340" s="16" t="s">
        <v>581</v>
      </c>
      <c r="M4340" s="16" t="s">
        <v>6746</v>
      </c>
      <c r="N4340" s="16" t="s">
        <v>6747</v>
      </c>
      <c r="O4340" s="17">
        <v>45457</v>
      </c>
      <c r="P4340" s="17">
        <v>46453</v>
      </c>
      <c r="Q4340" s="16" t="s">
        <v>584</v>
      </c>
      <c r="R4340" s="16" t="s">
        <v>43</v>
      </c>
      <c r="S4340" s="16" t="s">
        <v>38</v>
      </c>
      <c r="T4340" s="16" t="s">
        <v>38</v>
      </c>
      <c r="U4340" s="22" t="s">
        <v>27</v>
      </c>
      <c r="V4340" s="16"/>
      <c r="W4340" s="16"/>
      <c r="X4340" s="16"/>
    </row>
    <row r="4341" spans="3:24" x14ac:dyDescent="0.25">
      <c r="C4341" s="10"/>
      <c r="D4341" s="15">
        <v>30432</v>
      </c>
      <c r="E4341" s="15">
        <v>2202041</v>
      </c>
      <c r="F4341" s="15">
        <v>0</v>
      </c>
      <c r="G4341" s="16" t="s">
        <v>639</v>
      </c>
      <c r="H4341" s="16" t="s">
        <v>640</v>
      </c>
      <c r="I4341" s="16" t="s">
        <v>597</v>
      </c>
      <c r="J4341" s="16" t="s">
        <v>6881</v>
      </c>
      <c r="K4341" s="16" t="s">
        <v>6749</v>
      </c>
      <c r="L4341" s="16" t="s">
        <v>581</v>
      </c>
      <c r="M4341" s="16" t="s">
        <v>6746</v>
      </c>
      <c r="N4341" s="16" t="s">
        <v>6747</v>
      </c>
      <c r="O4341" s="17">
        <v>45457</v>
      </c>
      <c r="P4341" s="17">
        <v>46453</v>
      </c>
      <c r="Q4341" s="16" t="s">
        <v>584</v>
      </c>
      <c r="R4341" s="16" t="s">
        <v>43</v>
      </c>
      <c r="S4341" s="16" t="s">
        <v>38</v>
      </c>
      <c r="T4341" s="16" t="s">
        <v>38</v>
      </c>
      <c r="U4341" s="22" t="s">
        <v>27</v>
      </c>
      <c r="V4341" s="16"/>
      <c r="W4341" s="16"/>
      <c r="X4341" s="16"/>
    </row>
    <row r="4342" spans="3:24" x14ac:dyDescent="0.25">
      <c r="C4342" s="10"/>
      <c r="D4342" s="15">
        <v>37461</v>
      </c>
      <c r="E4342" s="15">
        <v>2226228</v>
      </c>
      <c r="F4342" s="15">
        <v>0</v>
      </c>
      <c r="G4342" s="16" t="s">
        <v>2723</v>
      </c>
      <c r="H4342" s="16" t="s">
        <v>2635</v>
      </c>
      <c r="I4342" s="16" t="s">
        <v>2632</v>
      </c>
      <c r="J4342" s="16" t="s">
        <v>6882</v>
      </c>
      <c r="K4342" s="16" t="s">
        <v>6785</v>
      </c>
      <c r="L4342" s="16" t="s">
        <v>581</v>
      </c>
      <c r="M4342" s="16" t="s">
        <v>6746</v>
      </c>
      <c r="N4342" s="16" t="s">
        <v>6747</v>
      </c>
      <c r="O4342" s="17">
        <v>45457</v>
      </c>
      <c r="P4342" s="17">
        <v>46453</v>
      </c>
      <c r="Q4342" s="16" t="s">
        <v>584</v>
      </c>
      <c r="R4342" s="16" t="s">
        <v>43</v>
      </c>
      <c r="S4342" s="16" t="s">
        <v>38</v>
      </c>
      <c r="T4342" s="16" t="s">
        <v>38</v>
      </c>
      <c r="U4342" s="22" t="s">
        <v>27</v>
      </c>
      <c r="V4342" s="16"/>
      <c r="W4342" s="16"/>
      <c r="X4342" s="16"/>
    </row>
    <row r="4343" spans="3:24" x14ac:dyDescent="0.25">
      <c r="C4343" s="10"/>
      <c r="D4343" s="15">
        <v>35622</v>
      </c>
      <c r="E4343" s="15">
        <v>2202015</v>
      </c>
      <c r="F4343" s="15">
        <v>0</v>
      </c>
      <c r="G4343" s="16" t="s">
        <v>624</v>
      </c>
      <c r="H4343" s="16" t="s">
        <v>625</v>
      </c>
      <c r="I4343" s="16" t="s">
        <v>597</v>
      </c>
      <c r="J4343" s="16" t="s">
        <v>6883</v>
      </c>
      <c r="K4343" s="16" t="s">
        <v>6756</v>
      </c>
      <c r="L4343" s="16" t="s">
        <v>581</v>
      </c>
      <c r="M4343" s="16" t="s">
        <v>6746</v>
      </c>
      <c r="N4343" s="16" t="s">
        <v>6747</v>
      </c>
      <c r="O4343" s="17">
        <v>45457</v>
      </c>
      <c r="P4343" s="17">
        <v>46453</v>
      </c>
      <c r="Q4343" s="16" t="s">
        <v>584</v>
      </c>
      <c r="R4343" s="16" t="s">
        <v>43</v>
      </c>
      <c r="S4343" s="16" t="s">
        <v>38</v>
      </c>
      <c r="T4343" s="16" t="s">
        <v>38</v>
      </c>
      <c r="U4343" s="22" t="s">
        <v>27</v>
      </c>
      <c r="V4343" s="16"/>
      <c r="W4343" s="16"/>
      <c r="X4343" s="16"/>
    </row>
    <row r="4344" spans="3:24" x14ac:dyDescent="0.25">
      <c r="C4344" s="10"/>
      <c r="D4344" s="15">
        <v>37455</v>
      </c>
      <c r="E4344" s="15">
        <v>2226222</v>
      </c>
      <c r="F4344" s="15">
        <v>0</v>
      </c>
      <c r="G4344" s="16" t="s">
        <v>2634</v>
      </c>
      <c r="H4344" s="16" t="s">
        <v>2635</v>
      </c>
      <c r="I4344" s="16" t="s">
        <v>2632</v>
      </c>
      <c r="J4344" s="16" t="s">
        <v>6884</v>
      </c>
      <c r="K4344" s="16" t="s">
        <v>6785</v>
      </c>
      <c r="L4344" s="16" t="s">
        <v>581</v>
      </c>
      <c r="M4344" s="16" t="s">
        <v>6746</v>
      </c>
      <c r="N4344" s="16" t="s">
        <v>6747</v>
      </c>
      <c r="O4344" s="17">
        <v>45457</v>
      </c>
      <c r="P4344" s="17">
        <v>46453</v>
      </c>
      <c r="Q4344" s="16" t="s">
        <v>584</v>
      </c>
      <c r="R4344" s="16" t="s">
        <v>43</v>
      </c>
      <c r="S4344" s="16" t="s">
        <v>38</v>
      </c>
      <c r="T4344" s="16" t="s">
        <v>38</v>
      </c>
      <c r="U4344" s="22" t="s">
        <v>27</v>
      </c>
      <c r="V4344" s="16"/>
      <c r="W4344" s="16"/>
      <c r="X4344" s="16"/>
    </row>
    <row r="4345" spans="3:24" x14ac:dyDescent="0.25">
      <c r="C4345" s="10"/>
      <c r="D4345" s="15">
        <v>36656</v>
      </c>
      <c r="E4345" s="15">
        <v>2202059</v>
      </c>
      <c r="F4345" s="15">
        <v>0</v>
      </c>
      <c r="G4345" s="16" t="s">
        <v>685</v>
      </c>
      <c r="H4345" s="16" t="s">
        <v>686</v>
      </c>
      <c r="I4345" s="16" t="s">
        <v>597</v>
      </c>
      <c r="J4345" s="16" t="s">
        <v>6885</v>
      </c>
      <c r="K4345" s="16" t="s">
        <v>6749</v>
      </c>
      <c r="L4345" s="16" t="s">
        <v>581</v>
      </c>
      <c r="M4345" s="16" t="s">
        <v>6746</v>
      </c>
      <c r="N4345" s="16" t="s">
        <v>6747</v>
      </c>
      <c r="O4345" s="17">
        <v>45457</v>
      </c>
      <c r="P4345" s="17">
        <v>46453</v>
      </c>
      <c r="Q4345" s="16" t="s">
        <v>584</v>
      </c>
      <c r="R4345" s="16" t="s">
        <v>43</v>
      </c>
      <c r="S4345" s="16" t="s">
        <v>38</v>
      </c>
      <c r="T4345" s="16" t="s">
        <v>38</v>
      </c>
      <c r="U4345" s="22" t="s">
        <v>27</v>
      </c>
      <c r="V4345" s="16"/>
      <c r="W4345" s="16"/>
      <c r="X4345" s="16"/>
    </row>
    <row r="4346" spans="3:24" x14ac:dyDescent="0.25">
      <c r="C4346" s="10"/>
      <c r="D4346" s="15">
        <v>37458</v>
      </c>
      <c r="E4346" s="15">
        <v>2226225</v>
      </c>
      <c r="F4346" s="15">
        <v>0</v>
      </c>
      <c r="G4346" s="16" t="s">
        <v>2691</v>
      </c>
      <c r="H4346" s="16" t="s">
        <v>2635</v>
      </c>
      <c r="I4346" s="16" t="s">
        <v>2632</v>
      </c>
      <c r="J4346" s="16" t="s">
        <v>6886</v>
      </c>
      <c r="K4346" s="16" t="s">
        <v>6785</v>
      </c>
      <c r="L4346" s="16" t="s">
        <v>581</v>
      </c>
      <c r="M4346" s="16" t="s">
        <v>6746</v>
      </c>
      <c r="N4346" s="16" t="s">
        <v>6747</v>
      </c>
      <c r="O4346" s="17">
        <v>45457</v>
      </c>
      <c r="P4346" s="17">
        <v>46453</v>
      </c>
      <c r="Q4346" s="16" t="s">
        <v>584</v>
      </c>
      <c r="R4346" s="16" t="s">
        <v>43</v>
      </c>
      <c r="S4346" s="16" t="s">
        <v>38</v>
      </c>
      <c r="T4346" s="16" t="s">
        <v>38</v>
      </c>
      <c r="U4346" s="22" t="s">
        <v>27</v>
      </c>
      <c r="V4346" s="16"/>
      <c r="W4346" s="16"/>
      <c r="X4346" s="16"/>
    </row>
    <row r="4347" spans="3:24" x14ac:dyDescent="0.25">
      <c r="C4347" s="10"/>
      <c r="D4347" s="15">
        <v>30463</v>
      </c>
      <c r="E4347" s="15">
        <v>2201019</v>
      </c>
      <c r="F4347" s="15">
        <v>0</v>
      </c>
      <c r="G4347" s="16" t="s">
        <v>662</v>
      </c>
      <c r="H4347" s="16" t="s">
        <v>663</v>
      </c>
      <c r="I4347" s="16" t="s">
        <v>597</v>
      </c>
      <c r="J4347" s="16" t="s">
        <v>6887</v>
      </c>
      <c r="K4347" s="16" t="s">
        <v>6760</v>
      </c>
      <c r="L4347" s="16" t="s">
        <v>581</v>
      </c>
      <c r="M4347" s="16" t="s">
        <v>6746</v>
      </c>
      <c r="N4347" s="16" t="s">
        <v>6747</v>
      </c>
      <c r="O4347" s="17">
        <v>45457</v>
      </c>
      <c r="P4347" s="17">
        <v>46453</v>
      </c>
      <c r="Q4347" s="16" t="s">
        <v>584</v>
      </c>
      <c r="R4347" s="16" t="s">
        <v>43</v>
      </c>
      <c r="S4347" s="16" t="s">
        <v>38</v>
      </c>
      <c r="T4347" s="16" t="s">
        <v>38</v>
      </c>
      <c r="U4347" s="22" t="s">
        <v>27</v>
      </c>
      <c r="V4347" s="16"/>
      <c r="W4347" s="16"/>
      <c r="X4347" s="16"/>
    </row>
    <row r="4348" spans="3:24" x14ac:dyDescent="0.25">
      <c r="C4348" s="10"/>
      <c r="D4348" s="15">
        <v>35745</v>
      </c>
      <c r="E4348" s="15">
        <v>2230079</v>
      </c>
      <c r="F4348" s="15">
        <v>0</v>
      </c>
      <c r="G4348" s="16" t="s">
        <v>6888</v>
      </c>
      <c r="H4348" s="16" t="s">
        <v>6889</v>
      </c>
      <c r="I4348" s="16" t="s">
        <v>6830</v>
      </c>
      <c r="J4348" s="16" t="s">
        <v>6890</v>
      </c>
      <c r="K4348" s="16" t="s">
        <v>6830</v>
      </c>
      <c r="L4348" s="16" t="s">
        <v>581</v>
      </c>
      <c r="M4348" s="16" t="s">
        <v>6746</v>
      </c>
      <c r="N4348" s="16" t="s">
        <v>6747</v>
      </c>
      <c r="O4348" s="17">
        <v>45457</v>
      </c>
      <c r="P4348" s="17">
        <v>46453</v>
      </c>
      <c r="Q4348" s="16" t="s">
        <v>584</v>
      </c>
      <c r="R4348" s="16" t="s">
        <v>43</v>
      </c>
      <c r="S4348" s="16" t="s">
        <v>38</v>
      </c>
      <c r="T4348" s="16" t="s">
        <v>38</v>
      </c>
      <c r="U4348" s="22" t="s">
        <v>27</v>
      </c>
      <c r="V4348" s="16"/>
      <c r="W4348" s="16"/>
      <c r="X4348" s="16"/>
    </row>
    <row r="4349" spans="3:24" x14ac:dyDescent="0.25">
      <c r="C4349" s="10"/>
      <c r="D4349" s="15">
        <v>58253</v>
      </c>
      <c r="E4349" s="15">
        <v>2538106</v>
      </c>
      <c r="F4349" s="15">
        <v>0</v>
      </c>
      <c r="G4349" s="16" t="s">
        <v>6891</v>
      </c>
      <c r="H4349" s="16" t="s">
        <v>6892</v>
      </c>
      <c r="I4349" s="16" t="s">
        <v>6893</v>
      </c>
      <c r="J4349" s="16" t="s">
        <v>6894</v>
      </c>
      <c r="K4349" s="16" t="s">
        <v>6895</v>
      </c>
      <c r="L4349" s="16" t="s">
        <v>364</v>
      </c>
      <c r="M4349" s="16" t="s">
        <v>6896</v>
      </c>
      <c r="N4349" s="16" t="s">
        <v>6897</v>
      </c>
      <c r="O4349" s="17">
        <v>46024</v>
      </c>
      <c r="P4349" s="17">
        <v>47484</v>
      </c>
      <c r="Q4349" s="16" t="s">
        <v>372</v>
      </c>
      <c r="R4349" s="16" t="s">
        <v>43</v>
      </c>
      <c r="S4349" s="16" t="s">
        <v>44</v>
      </c>
      <c r="T4349" s="16" t="s">
        <v>44</v>
      </c>
      <c r="U4349" s="22" t="s">
        <v>30</v>
      </c>
      <c r="V4349" s="16"/>
      <c r="W4349" s="16"/>
      <c r="X4349" s="16"/>
    </row>
    <row r="4350" spans="3:24" x14ac:dyDescent="0.25">
      <c r="C4350" s="10"/>
      <c r="D4350" s="15">
        <v>58256</v>
      </c>
      <c r="E4350" s="15">
        <v>2538103</v>
      </c>
      <c r="F4350" s="15">
        <v>0</v>
      </c>
      <c r="G4350" s="16" t="s">
        <v>6898</v>
      </c>
      <c r="H4350" s="16" t="s">
        <v>6899</v>
      </c>
      <c r="I4350" s="16" t="s">
        <v>6893</v>
      </c>
      <c r="J4350" s="16" t="s">
        <v>6894</v>
      </c>
      <c r="K4350" s="16" t="s">
        <v>6895</v>
      </c>
      <c r="L4350" s="16" t="s">
        <v>364</v>
      </c>
      <c r="M4350" s="16" t="s">
        <v>6896</v>
      </c>
      <c r="N4350" s="16" t="s">
        <v>6897</v>
      </c>
      <c r="O4350" s="17">
        <v>46024</v>
      </c>
      <c r="P4350" s="17">
        <v>47484</v>
      </c>
      <c r="Q4350" s="16" t="s">
        <v>372</v>
      </c>
      <c r="R4350" s="16" t="s">
        <v>43</v>
      </c>
      <c r="S4350" s="16" t="s">
        <v>44</v>
      </c>
      <c r="T4350" s="16" t="s">
        <v>44</v>
      </c>
      <c r="U4350" s="22" t="s">
        <v>30</v>
      </c>
      <c r="V4350" s="16"/>
      <c r="W4350" s="16"/>
      <c r="X4350" s="16"/>
    </row>
    <row r="4351" spans="3:24" x14ac:dyDescent="0.25">
      <c r="C4351" s="10"/>
      <c r="D4351" s="15">
        <v>58256</v>
      </c>
      <c r="E4351" s="15">
        <v>2538103</v>
      </c>
      <c r="F4351" s="15">
        <v>0</v>
      </c>
      <c r="G4351" s="16" t="s">
        <v>6898</v>
      </c>
      <c r="H4351" s="16" t="s">
        <v>6899</v>
      </c>
      <c r="I4351" s="16" t="s">
        <v>6893</v>
      </c>
      <c r="J4351" s="16" t="s">
        <v>6900</v>
      </c>
      <c r="K4351" s="16" t="s">
        <v>6901</v>
      </c>
      <c r="L4351" s="16" t="s">
        <v>364</v>
      </c>
      <c r="M4351" s="16" t="s">
        <v>6896</v>
      </c>
      <c r="N4351" s="16" t="s">
        <v>6897</v>
      </c>
      <c r="O4351" s="17">
        <v>46024</v>
      </c>
      <c r="P4351" s="17">
        <v>47484</v>
      </c>
      <c r="Q4351" s="16" t="s">
        <v>372</v>
      </c>
      <c r="R4351" s="16" t="s">
        <v>43</v>
      </c>
      <c r="S4351" s="16" t="s">
        <v>44</v>
      </c>
      <c r="T4351" s="16" t="s">
        <v>44</v>
      </c>
      <c r="U4351" s="22" t="s">
        <v>30</v>
      </c>
      <c r="V4351" s="16"/>
      <c r="W4351" s="16"/>
      <c r="X4351" s="16"/>
    </row>
    <row r="4352" spans="3:24" x14ac:dyDescent="0.25">
      <c r="C4352" s="10"/>
      <c r="D4352" s="15">
        <v>58254</v>
      </c>
      <c r="E4352" s="15">
        <v>2538105</v>
      </c>
      <c r="F4352" s="15">
        <v>0</v>
      </c>
      <c r="G4352" s="16" t="s">
        <v>6902</v>
      </c>
      <c r="H4352" s="16" t="s">
        <v>6903</v>
      </c>
      <c r="I4352" s="16" t="s">
        <v>6893</v>
      </c>
      <c r="J4352" s="16" t="s">
        <v>6904</v>
      </c>
      <c r="K4352" s="16" t="s">
        <v>6901</v>
      </c>
      <c r="L4352" s="16" t="s">
        <v>364</v>
      </c>
      <c r="M4352" s="16" t="s">
        <v>6896</v>
      </c>
      <c r="N4352" s="16" t="s">
        <v>6897</v>
      </c>
      <c r="O4352" s="17">
        <v>46024</v>
      </c>
      <c r="P4352" s="17">
        <v>47484</v>
      </c>
      <c r="Q4352" s="16" t="s">
        <v>372</v>
      </c>
      <c r="R4352" s="16" t="s">
        <v>43</v>
      </c>
      <c r="S4352" s="16" t="s">
        <v>44</v>
      </c>
      <c r="T4352" s="16" t="s">
        <v>44</v>
      </c>
      <c r="U4352" s="22" t="s">
        <v>30</v>
      </c>
      <c r="V4352" s="16"/>
      <c r="W4352" s="16"/>
      <c r="X4352" s="16"/>
    </row>
    <row r="4353" spans="3:24" x14ac:dyDescent="0.25">
      <c r="C4353" s="10"/>
      <c r="D4353" s="15">
        <v>55333</v>
      </c>
      <c r="E4353" s="15">
        <v>0</v>
      </c>
      <c r="F4353" s="15">
        <v>0</v>
      </c>
      <c r="G4353" s="16" t="s">
        <v>6905</v>
      </c>
      <c r="H4353" s="16" t="s">
        <v>6906</v>
      </c>
      <c r="I4353" s="16" t="s">
        <v>370</v>
      </c>
      <c r="J4353" s="16" t="s">
        <v>6907</v>
      </c>
      <c r="K4353" s="16" t="s">
        <v>6901</v>
      </c>
      <c r="L4353" s="16" t="s">
        <v>364</v>
      </c>
      <c r="M4353" s="16" t="s">
        <v>6896</v>
      </c>
      <c r="N4353" s="16" t="s">
        <v>6897</v>
      </c>
      <c r="O4353" s="17">
        <v>46024</v>
      </c>
      <c r="P4353" s="17">
        <v>47484</v>
      </c>
      <c r="Q4353" s="16" t="s">
        <v>372</v>
      </c>
      <c r="R4353" s="16" t="s">
        <v>43</v>
      </c>
      <c r="S4353" s="16" t="s">
        <v>44</v>
      </c>
      <c r="T4353" s="16" t="s">
        <v>44</v>
      </c>
      <c r="U4353" s="22" t="s">
        <v>30</v>
      </c>
      <c r="V4353" s="16"/>
      <c r="W4353" s="16"/>
      <c r="X4353" s="16"/>
    </row>
    <row r="4354" spans="3:24" x14ac:dyDescent="0.25">
      <c r="C4354" s="10"/>
      <c r="D4354" s="15">
        <v>100890</v>
      </c>
      <c r="E4354" s="15">
        <v>2514003</v>
      </c>
      <c r="F4354" s="15">
        <v>0</v>
      </c>
      <c r="G4354" s="16" t="s">
        <v>6908</v>
      </c>
      <c r="H4354" s="16" t="s">
        <v>6909</v>
      </c>
      <c r="I4354" s="16" t="s">
        <v>6910</v>
      </c>
      <c r="J4354" s="16" t="s">
        <v>6911</v>
      </c>
      <c r="K4354" s="16" t="s">
        <v>6901</v>
      </c>
      <c r="L4354" s="16" t="s">
        <v>364</v>
      </c>
      <c r="M4354" s="16" t="s">
        <v>6896</v>
      </c>
      <c r="N4354" s="16" t="s">
        <v>6897</v>
      </c>
      <c r="O4354" s="17">
        <v>46024</v>
      </c>
      <c r="P4354" s="17">
        <v>47484</v>
      </c>
      <c r="Q4354" s="16" t="s">
        <v>372</v>
      </c>
      <c r="R4354" s="16" t="s">
        <v>43</v>
      </c>
      <c r="S4354" s="16" t="s">
        <v>44</v>
      </c>
      <c r="T4354" s="16" t="s">
        <v>44</v>
      </c>
      <c r="U4354" s="22" t="s">
        <v>30</v>
      </c>
      <c r="V4354" s="16"/>
      <c r="W4354" s="16"/>
      <c r="X4354" s="16"/>
    </row>
    <row r="4355" spans="3:24" x14ac:dyDescent="0.25">
      <c r="C4355" s="10"/>
      <c r="D4355" s="15">
        <v>10336</v>
      </c>
      <c r="E4355" s="15">
        <v>2511000</v>
      </c>
      <c r="F4355" s="15">
        <v>0</v>
      </c>
      <c r="G4355" s="16" t="s">
        <v>6912</v>
      </c>
      <c r="H4355" s="16" t="s">
        <v>6913</v>
      </c>
      <c r="I4355" s="16" t="s">
        <v>6914</v>
      </c>
      <c r="J4355" s="16" t="s">
        <v>6915</v>
      </c>
      <c r="K4355" s="16" t="s">
        <v>6901</v>
      </c>
      <c r="L4355" s="16" t="s">
        <v>364</v>
      </c>
      <c r="M4355" s="16" t="s">
        <v>6896</v>
      </c>
      <c r="N4355" s="16" t="s">
        <v>6897</v>
      </c>
      <c r="O4355" s="17">
        <v>46024</v>
      </c>
      <c r="P4355" s="17">
        <v>47484</v>
      </c>
      <c r="Q4355" s="16" t="s">
        <v>372</v>
      </c>
      <c r="R4355" s="16" t="s">
        <v>43</v>
      </c>
      <c r="S4355" s="16" t="s">
        <v>44</v>
      </c>
      <c r="T4355" s="16" t="s">
        <v>44</v>
      </c>
      <c r="U4355" s="22" t="s">
        <v>30</v>
      </c>
      <c r="V4355" s="16"/>
      <c r="W4355" s="16"/>
      <c r="X4355" s="16"/>
    </row>
    <row r="4356" spans="3:24" x14ac:dyDescent="0.25">
      <c r="C4356" s="10"/>
      <c r="D4356" s="15">
        <v>58254</v>
      </c>
      <c r="E4356" s="15">
        <v>2538105</v>
      </c>
      <c r="F4356" s="15">
        <v>0</v>
      </c>
      <c r="G4356" s="16" t="s">
        <v>6902</v>
      </c>
      <c r="H4356" s="16" t="s">
        <v>6903</v>
      </c>
      <c r="I4356" s="16" t="s">
        <v>6893</v>
      </c>
      <c r="J4356" s="16" t="s">
        <v>6916</v>
      </c>
      <c r="K4356" s="16" t="s">
        <v>38</v>
      </c>
      <c r="L4356" s="16" t="s">
        <v>364</v>
      </c>
      <c r="M4356" s="16" t="s">
        <v>6896</v>
      </c>
      <c r="N4356" s="16" t="s">
        <v>6897</v>
      </c>
      <c r="O4356" s="17">
        <v>46024</v>
      </c>
      <c r="P4356" s="17">
        <v>47484</v>
      </c>
      <c r="Q4356" s="16" t="s">
        <v>372</v>
      </c>
      <c r="R4356" s="16" t="s">
        <v>43</v>
      </c>
      <c r="S4356" s="16" t="s">
        <v>44</v>
      </c>
      <c r="T4356" s="16" t="s">
        <v>44</v>
      </c>
      <c r="U4356" s="22" t="s">
        <v>30</v>
      </c>
      <c r="V4356" s="16"/>
      <c r="W4356" s="16"/>
      <c r="X4356" s="16"/>
    </row>
    <row r="4357" spans="3:24" x14ac:dyDescent="0.25">
      <c r="C4357" s="10"/>
      <c r="D4357" s="15">
        <v>54472</v>
      </c>
      <c r="E4357" s="15">
        <v>0</v>
      </c>
      <c r="F4357" s="15">
        <v>0</v>
      </c>
      <c r="G4357" s="16" t="s">
        <v>6917</v>
      </c>
      <c r="H4357" s="16" t="s">
        <v>6918</v>
      </c>
      <c r="I4357" s="16" t="s">
        <v>6914</v>
      </c>
      <c r="J4357" s="16" t="s">
        <v>6919</v>
      </c>
      <c r="K4357" s="16" t="s">
        <v>6901</v>
      </c>
      <c r="L4357" s="16" t="s">
        <v>364</v>
      </c>
      <c r="M4357" s="16" t="s">
        <v>6896</v>
      </c>
      <c r="N4357" s="16" t="s">
        <v>6897</v>
      </c>
      <c r="O4357" s="17">
        <v>46024</v>
      </c>
      <c r="P4357" s="17">
        <v>47484</v>
      </c>
      <c r="Q4357" s="16" t="s">
        <v>372</v>
      </c>
      <c r="R4357" s="16" t="s">
        <v>43</v>
      </c>
      <c r="S4357" s="16" t="s">
        <v>44</v>
      </c>
      <c r="T4357" s="16" t="s">
        <v>44</v>
      </c>
      <c r="U4357" s="22" t="s">
        <v>30</v>
      </c>
      <c r="V4357" s="16"/>
      <c r="W4357" s="16"/>
      <c r="X4357" s="16"/>
    </row>
    <row r="4358" spans="3:24" x14ac:dyDescent="0.25">
      <c r="C4358" s="10"/>
      <c r="D4358" s="15">
        <v>52501</v>
      </c>
      <c r="E4358" s="15">
        <v>2521012</v>
      </c>
      <c r="F4358" s="15">
        <v>0</v>
      </c>
      <c r="G4358" s="16" t="s">
        <v>384</v>
      </c>
      <c r="H4358" s="16" t="s">
        <v>385</v>
      </c>
      <c r="I4358" s="16" t="s">
        <v>386</v>
      </c>
      <c r="J4358" s="16" t="s">
        <v>6920</v>
      </c>
      <c r="K4358" s="16" t="s">
        <v>6901</v>
      </c>
      <c r="L4358" s="16" t="s">
        <v>364</v>
      </c>
      <c r="M4358" s="16" t="s">
        <v>6896</v>
      </c>
      <c r="N4358" s="16" t="s">
        <v>6897</v>
      </c>
      <c r="O4358" s="17">
        <v>46024</v>
      </c>
      <c r="P4358" s="17">
        <v>47484</v>
      </c>
      <c r="Q4358" s="16" t="s">
        <v>372</v>
      </c>
      <c r="R4358" s="16" t="s">
        <v>43</v>
      </c>
      <c r="S4358" s="16" t="s">
        <v>44</v>
      </c>
      <c r="T4358" s="16" t="s">
        <v>44</v>
      </c>
      <c r="U4358" s="22" t="s">
        <v>30</v>
      </c>
      <c r="V4358" s="16"/>
      <c r="W4358" s="16"/>
      <c r="X4358" s="16"/>
    </row>
    <row r="4359" spans="3:24" x14ac:dyDescent="0.25">
      <c r="C4359" s="10"/>
      <c r="D4359" s="15">
        <v>0</v>
      </c>
      <c r="E4359" s="15">
        <v>2511009</v>
      </c>
      <c r="F4359" s="15">
        <v>0</v>
      </c>
      <c r="G4359" s="16" t="s">
        <v>6921</v>
      </c>
      <c r="H4359" s="16" t="s">
        <v>6922</v>
      </c>
      <c r="I4359" s="16" t="s">
        <v>6914</v>
      </c>
      <c r="J4359" s="16" t="s">
        <v>6923</v>
      </c>
      <c r="K4359" s="16" t="s">
        <v>6901</v>
      </c>
      <c r="L4359" s="16" t="s">
        <v>364</v>
      </c>
      <c r="M4359" s="16" t="s">
        <v>6896</v>
      </c>
      <c r="N4359" s="16" t="s">
        <v>6897</v>
      </c>
      <c r="O4359" s="17">
        <v>46024</v>
      </c>
      <c r="P4359" s="17">
        <v>47484</v>
      </c>
      <c r="Q4359" s="16" t="s">
        <v>372</v>
      </c>
      <c r="R4359" s="16" t="s">
        <v>43</v>
      </c>
      <c r="S4359" s="16" t="s">
        <v>44</v>
      </c>
      <c r="T4359" s="16" t="s">
        <v>44</v>
      </c>
      <c r="U4359" s="22" t="s">
        <v>30</v>
      </c>
      <c r="V4359" s="16"/>
      <c r="W4359" s="16"/>
      <c r="X4359" s="16"/>
    </row>
    <row r="4360" spans="3:24" x14ac:dyDescent="0.25">
      <c r="C4360" s="10"/>
      <c r="D4360" s="15">
        <v>58253</v>
      </c>
      <c r="E4360" s="15">
        <v>2538106</v>
      </c>
      <c r="F4360" s="15">
        <v>0</v>
      </c>
      <c r="G4360" s="16" t="s">
        <v>6891</v>
      </c>
      <c r="H4360" s="16" t="s">
        <v>6892</v>
      </c>
      <c r="I4360" s="16" t="s">
        <v>6893</v>
      </c>
      <c r="J4360" s="16" t="s">
        <v>6924</v>
      </c>
      <c r="K4360" s="16" t="s">
        <v>6901</v>
      </c>
      <c r="L4360" s="16" t="s">
        <v>364</v>
      </c>
      <c r="M4360" s="16" t="s">
        <v>6896</v>
      </c>
      <c r="N4360" s="16" t="s">
        <v>6897</v>
      </c>
      <c r="O4360" s="17">
        <v>46024</v>
      </c>
      <c r="P4360" s="17">
        <v>47484</v>
      </c>
      <c r="Q4360" s="16" t="s">
        <v>372</v>
      </c>
      <c r="R4360" s="16" t="s">
        <v>43</v>
      </c>
      <c r="S4360" s="16" t="s">
        <v>44</v>
      </c>
      <c r="T4360" s="16" t="s">
        <v>44</v>
      </c>
      <c r="U4360" s="22" t="s">
        <v>30</v>
      </c>
      <c r="V4360" s="16"/>
      <c r="W4360" s="16"/>
      <c r="X4360" s="16"/>
    </row>
    <row r="4361" spans="3:24" x14ac:dyDescent="0.25">
      <c r="C4361" s="10"/>
      <c r="D4361" s="15">
        <v>100891</v>
      </c>
      <c r="E4361" s="15">
        <v>2514001</v>
      </c>
      <c r="F4361" s="15">
        <v>0</v>
      </c>
      <c r="G4361" s="16" t="s">
        <v>6925</v>
      </c>
      <c r="H4361" s="16" t="s">
        <v>6926</v>
      </c>
      <c r="I4361" s="16" t="s">
        <v>6910</v>
      </c>
      <c r="J4361" s="16" t="s">
        <v>6927</v>
      </c>
      <c r="K4361" s="16" t="s">
        <v>6901</v>
      </c>
      <c r="L4361" s="16" t="s">
        <v>364</v>
      </c>
      <c r="M4361" s="16" t="s">
        <v>6896</v>
      </c>
      <c r="N4361" s="16" t="s">
        <v>6897</v>
      </c>
      <c r="O4361" s="17">
        <v>46024</v>
      </c>
      <c r="P4361" s="17">
        <v>47484</v>
      </c>
      <c r="Q4361" s="16" t="s">
        <v>372</v>
      </c>
      <c r="R4361" s="16" t="s">
        <v>43</v>
      </c>
      <c r="S4361" s="16" t="s">
        <v>44</v>
      </c>
      <c r="T4361" s="16" t="s">
        <v>44</v>
      </c>
      <c r="U4361" s="22" t="s">
        <v>30</v>
      </c>
      <c r="V4361" s="16"/>
      <c r="W4361" s="16"/>
      <c r="X4361" s="16"/>
    </row>
    <row r="4362" spans="3:24" x14ac:dyDescent="0.25">
      <c r="C4362" s="10"/>
      <c r="D4362" s="15">
        <v>100892</v>
      </c>
      <c r="E4362" s="15">
        <v>2514006</v>
      </c>
      <c r="F4362" s="15">
        <v>0</v>
      </c>
      <c r="G4362" s="16" t="s">
        <v>6928</v>
      </c>
      <c r="H4362" s="16" t="s">
        <v>6929</v>
      </c>
      <c r="I4362" s="16" t="s">
        <v>6910</v>
      </c>
      <c r="J4362" s="16" t="s">
        <v>6930</v>
      </c>
      <c r="K4362" s="16" t="s">
        <v>6901</v>
      </c>
      <c r="L4362" s="16" t="s">
        <v>364</v>
      </c>
      <c r="M4362" s="16" t="s">
        <v>6896</v>
      </c>
      <c r="N4362" s="16" t="s">
        <v>6897</v>
      </c>
      <c r="O4362" s="17">
        <v>46024</v>
      </c>
      <c r="P4362" s="17">
        <v>47484</v>
      </c>
      <c r="Q4362" s="16" t="s">
        <v>372</v>
      </c>
      <c r="R4362" s="16" t="s">
        <v>43</v>
      </c>
      <c r="S4362" s="16" t="s">
        <v>44</v>
      </c>
      <c r="T4362" s="16" t="s">
        <v>44</v>
      </c>
      <c r="U4362" s="22" t="s">
        <v>30</v>
      </c>
      <c r="V4362" s="16"/>
      <c r="W4362" s="16"/>
      <c r="X4362" s="16"/>
    </row>
    <row r="4363" spans="3:24" x14ac:dyDescent="0.25">
      <c r="C4363" s="10"/>
      <c r="D4363" s="15">
        <v>10345</v>
      </c>
      <c r="E4363" s="15">
        <v>2511001</v>
      </c>
      <c r="F4363" s="15">
        <v>0</v>
      </c>
      <c r="G4363" s="16" t="s">
        <v>6931</v>
      </c>
      <c r="H4363" s="16" t="s">
        <v>6932</v>
      </c>
      <c r="I4363" s="16" t="s">
        <v>6914</v>
      </c>
      <c r="J4363" s="16" t="s">
        <v>6933</v>
      </c>
      <c r="K4363" s="16" t="s">
        <v>6901</v>
      </c>
      <c r="L4363" s="16" t="s">
        <v>364</v>
      </c>
      <c r="M4363" s="16" t="s">
        <v>6896</v>
      </c>
      <c r="N4363" s="16" t="s">
        <v>6897</v>
      </c>
      <c r="O4363" s="17">
        <v>46024</v>
      </c>
      <c r="P4363" s="17">
        <v>47484</v>
      </c>
      <c r="Q4363" s="16" t="s">
        <v>372</v>
      </c>
      <c r="R4363" s="16" t="s">
        <v>43</v>
      </c>
      <c r="S4363" s="16" t="s">
        <v>44</v>
      </c>
      <c r="T4363" s="16" t="s">
        <v>44</v>
      </c>
      <c r="U4363" s="22" t="s">
        <v>30</v>
      </c>
      <c r="V4363" s="16"/>
      <c r="W4363" s="16"/>
      <c r="X4363" s="16"/>
    </row>
    <row r="4364" spans="3:24" x14ac:dyDescent="0.25">
      <c r="C4364" s="10"/>
      <c r="D4364" s="15">
        <v>10345</v>
      </c>
      <c r="E4364" s="15">
        <v>2511001</v>
      </c>
      <c r="F4364" s="15">
        <v>0</v>
      </c>
      <c r="G4364" s="16" t="s">
        <v>6931</v>
      </c>
      <c r="H4364" s="16" t="s">
        <v>6932</v>
      </c>
      <c r="I4364" s="16" t="s">
        <v>6914</v>
      </c>
      <c r="J4364" s="16" t="s">
        <v>6934</v>
      </c>
      <c r="K4364" s="16" t="s">
        <v>38</v>
      </c>
      <c r="L4364" s="16" t="s">
        <v>364</v>
      </c>
      <c r="M4364" s="16" t="s">
        <v>6896</v>
      </c>
      <c r="N4364" s="16" t="s">
        <v>6897</v>
      </c>
      <c r="O4364" s="17">
        <v>46024</v>
      </c>
      <c r="P4364" s="17">
        <v>47484</v>
      </c>
      <c r="Q4364" s="16" t="s">
        <v>372</v>
      </c>
      <c r="R4364" s="16" t="s">
        <v>43</v>
      </c>
      <c r="S4364" s="16" t="s">
        <v>44</v>
      </c>
      <c r="T4364" s="16" t="s">
        <v>44</v>
      </c>
      <c r="U4364" s="22" t="s">
        <v>30</v>
      </c>
      <c r="V4364" s="16"/>
      <c r="W4364" s="16"/>
      <c r="X4364" s="16"/>
    </row>
    <row r="4365" spans="3:24" x14ac:dyDescent="0.25">
      <c r="C4365" s="10"/>
      <c r="D4365" s="15">
        <v>58256</v>
      </c>
      <c r="E4365" s="15">
        <v>2538103</v>
      </c>
      <c r="F4365" s="15">
        <v>0</v>
      </c>
      <c r="G4365" s="16" t="s">
        <v>6898</v>
      </c>
      <c r="H4365" s="16" t="s">
        <v>6899</v>
      </c>
      <c r="I4365" s="16" t="s">
        <v>6893</v>
      </c>
      <c r="J4365" s="16" t="s">
        <v>6935</v>
      </c>
      <c r="K4365" s="16" t="s">
        <v>38</v>
      </c>
      <c r="L4365" s="16" t="s">
        <v>364</v>
      </c>
      <c r="M4365" s="16" t="s">
        <v>6896</v>
      </c>
      <c r="N4365" s="16" t="s">
        <v>6897</v>
      </c>
      <c r="O4365" s="17">
        <v>46024</v>
      </c>
      <c r="P4365" s="17">
        <v>47484</v>
      </c>
      <c r="Q4365" s="16" t="s">
        <v>372</v>
      </c>
      <c r="R4365" s="16" t="s">
        <v>43</v>
      </c>
      <c r="S4365" s="16" t="s">
        <v>44</v>
      </c>
      <c r="T4365" s="16" t="s">
        <v>44</v>
      </c>
      <c r="U4365" s="22" t="s">
        <v>30</v>
      </c>
      <c r="V4365" s="16"/>
      <c r="W4365" s="16"/>
      <c r="X4365" s="16"/>
    </row>
    <row r="4366" spans="3:24" x14ac:dyDescent="0.25">
      <c r="C4366" s="10"/>
      <c r="D4366" s="15">
        <v>100891</v>
      </c>
      <c r="E4366" s="15">
        <v>2514001</v>
      </c>
      <c r="F4366" s="15">
        <v>0</v>
      </c>
      <c r="G4366" s="16" t="s">
        <v>6925</v>
      </c>
      <c r="H4366" s="16" t="s">
        <v>6936</v>
      </c>
      <c r="I4366" s="16" t="s">
        <v>362</v>
      </c>
      <c r="J4366" s="16" t="s">
        <v>6937</v>
      </c>
      <c r="K4366" s="16" t="s">
        <v>6938</v>
      </c>
      <c r="L4366" s="16" t="s">
        <v>364</v>
      </c>
      <c r="M4366" s="16" t="s">
        <v>6939</v>
      </c>
      <c r="N4366" s="16" t="s">
        <v>6897</v>
      </c>
      <c r="O4366" s="17">
        <v>45156</v>
      </c>
      <c r="P4366" s="17">
        <v>46024</v>
      </c>
      <c r="Q4366" s="16" t="s">
        <v>367</v>
      </c>
      <c r="R4366" s="16" t="s">
        <v>43</v>
      </c>
      <c r="S4366" s="16" t="s">
        <v>38</v>
      </c>
      <c r="T4366" s="16" t="s">
        <v>38</v>
      </c>
      <c r="U4366" s="22" t="s">
        <v>30</v>
      </c>
      <c r="V4366" s="16"/>
      <c r="W4366" s="16"/>
      <c r="X4366" s="16"/>
    </row>
    <row r="4367" spans="3:24" x14ac:dyDescent="0.25">
      <c r="C4367" s="10"/>
      <c r="D4367" s="15">
        <v>58253</v>
      </c>
      <c r="E4367" s="15">
        <v>2538106</v>
      </c>
      <c r="F4367" s="15">
        <v>0</v>
      </c>
      <c r="G4367" s="16" t="s">
        <v>6891</v>
      </c>
      <c r="H4367" s="16" t="s">
        <v>6892</v>
      </c>
      <c r="I4367" s="16" t="s">
        <v>6940</v>
      </c>
      <c r="J4367" s="16" t="s">
        <v>6941</v>
      </c>
      <c r="K4367" s="16" t="s">
        <v>6938</v>
      </c>
      <c r="L4367" s="16" t="s">
        <v>364</v>
      </c>
      <c r="M4367" s="16" t="s">
        <v>6939</v>
      </c>
      <c r="N4367" s="16" t="s">
        <v>6897</v>
      </c>
      <c r="O4367" s="17">
        <v>45156</v>
      </c>
      <c r="P4367" s="17">
        <v>46024</v>
      </c>
      <c r="Q4367" s="16" t="s">
        <v>367</v>
      </c>
      <c r="R4367" s="16" t="s">
        <v>43</v>
      </c>
      <c r="S4367" s="16" t="s">
        <v>38</v>
      </c>
      <c r="T4367" s="16" t="s">
        <v>38</v>
      </c>
      <c r="U4367" s="22" t="s">
        <v>30</v>
      </c>
      <c r="V4367" s="16"/>
      <c r="W4367" s="16"/>
      <c r="X4367" s="16"/>
    </row>
    <row r="4368" spans="3:24" x14ac:dyDescent="0.25">
      <c r="C4368" s="10"/>
      <c r="D4368" s="15">
        <v>100890</v>
      </c>
      <c r="E4368" s="15">
        <v>2514003</v>
      </c>
      <c r="F4368" s="15">
        <v>0</v>
      </c>
      <c r="G4368" s="16" t="s">
        <v>6908</v>
      </c>
      <c r="H4368" s="16" t="s">
        <v>6942</v>
      </c>
      <c r="I4368" s="16" t="s">
        <v>362</v>
      </c>
      <c r="J4368" s="16" t="s">
        <v>6937</v>
      </c>
      <c r="K4368" s="16" t="s">
        <v>6938</v>
      </c>
      <c r="L4368" s="16" t="s">
        <v>364</v>
      </c>
      <c r="M4368" s="16" t="s">
        <v>6939</v>
      </c>
      <c r="N4368" s="16" t="s">
        <v>6897</v>
      </c>
      <c r="O4368" s="17">
        <v>45156</v>
      </c>
      <c r="P4368" s="17">
        <v>46024</v>
      </c>
      <c r="Q4368" s="16" t="s">
        <v>367</v>
      </c>
      <c r="R4368" s="16" t="s">
        <v>43</v>
      </c>
      <c r="S4368" s="16" t="s">
        <v>38</v>
      </c>
      <c r="T4368" s="16" t="s">
        <v>38</v>
      </c>
      <c r="U4368" s="22" t="s">
        <v>30</v>
      </c>
      <c r="V4368" s="16"/>
      <c r="W4368" s="16"/>
      <c r="X4368" s="16"/>
    </row>
    <row r="4369" spans="3:24" x14ac:dyDescent="0.25">
      <c r="C4369" s="10"/>
      <c r="D4369" s="15">
        <v>100892</v>
      </c>
      <c r="E4369" s="15">
        <v>2514006</v>
      </c>
      <c r="F4369" s="15">
        <v>0</v>
      </c>
      <c r="G4369" s="16" t="s">
        <v>6928</v>
      </c>
      <c r="H4369" s="16" t="s">
        <v>6943</v>
      </c>
      <c r="I4369" s="16" t="s">
        <v>362</v>
      </c>
      <c r="J4369" s="16" t="s">
        <v>6937</v>
      </c>
      <c r="K4369" s="16" t="s">
        <v>6938</v>
      </c>
      <c r="L4369" s="16" t="s">
        <v>364</v>
      </c>
      <c r="M4369" s="16" t="s">
        <v>6939</v>
      </c>
      <c r="N4369" s="16" t="s">
        <v>6897</v>
      </c>
      <c r="O4369" s="17">
        <v>45156</v>
      </c>
      <c r="P4369" s="17">
        <v>46024</v>
      </c>
      <c r="Q4369" s="16" t="s">
        <v>367</v>
      </c>
      <c r="R4369" s="16" t="s">
        <v>43</v>
      </c>
      <c r="S4369" s="16" t="s">
        <v>38</v>
      </c>
      <c r="T4369" s="16" t="s">
        <v>38</v>
      </c>
      <c r="U4369" s="22" t="s">
        <v>30</v>
      </c>
      <c r="V4369" s="16"/>
      <c r="W4369" s="16"/>
      <c r="X4369" s="16"/>
    </row>
    <row r="4370" spans="3:24" x14ac:dyDescent="0.25">
      <c r="C4370" s="10"/>
      <c r="D4370" s="15">
        <v>10346</v>
      </c>
      <c r="E4370" s="15">
        <v>2511002</v>
      </c>
      <c r="F4370" s="15">
        <v>0</v>
      </c>
      <c r="G4370" s="16" t="s">
        <v>6944</v>
      </c>
      <c r="H4370" s="16" t="s">
        <v>6945</v>
      </c>
      <c r="I4370" s="16" t="s">
        <v>362</v>
      </c>
      <c r="J4370" s="16" t="s">
        <v>6946</v>
      </c>
      <c r="K4370" s="16" t="s">
        <v>6938</v>
      </c>
      <c r="L4370" s="16" t="s">
        <v>364</v>
      </c>
      <c r="M4370" s="16" t="s">
        <v>6939</v>
      </c>
      <c r="N4370" s="16" t="s">
        <v>6897</v>
      </c>
      <c r="O4370" s="17">
        <v>45156</v>
      </c>
      <c r="P4370" s="17">
        <v>46024</v>
      </c>
      <c r="Q4370" s="16" t="s">
        <v>367</v>
      </c>
      <c r="R4370" s="16" t="s">
        <v>43</v>
      </c>
      <c r="S4370" s="16" t="s">
        <v>38</v>
      </c>
      <c r="T4370" s="16" t="s">
        <v>38</v>
      </c>
      <c r="U4370" s="22" t="s">
        <v>30</v>
      </c>
      <c r="V4370" s="16"/>
      <c r="W4370" s="16"/>
      <c r="X4370" s="16"/>
    </row>
    <row r="4371" spans="3:24" x14ac:dyDescent="0.25">
      <c r="C4371" s="10"/>
      <c r="D4371" s="15">
        <v>58254</v>
      </c>
      <c r="E4371" s="15">
        <v>2538105</v>
      </c>
      <c r="F4371" s="15">
        <v>0</v>
      </c>
      <c r="G4371" s="16" t="s">
        <v>6902</v>
      </c>
      <c r="H4371" s="16" t="s">
        <v>6903</v>
      </c>
      <c r="I4371" s="16" t="s">
        <v>6940</v>
      </c>
      <c r="J4371" s="16" t="s">
        <v>6941</v>
      </c>
      <c r="K4371" s="16" t="s">
        <v>6938</v>
      </c>
      <c r="L4371" s="16" t="s">
        <v>364</v>
      </c>
      <c r="M4371" s="16" t="s">
        <v>6939</v>
      </c>
      <c r="N4371" s="16" t="s">
        <v>6897</v>
      </c>
      <c r="O4371" s="17">
        <v>45156</v>
      </c>
      <c r="P4371" s="17">
        <v>46024</v>
      </c>
      <c r="Q4371" s="16" t="s">
        <v>367</v>
      </c>
      <c r="R4371" s="16" t="s">
        <v>43</v>
      </c>
      <c r="S4371" s="16" t="s">
        <v>38</v>
      </c>
      <c r="T4371" s="16" t="s">
        <v>38</v>
      </c>
      <c r="U4371" s="22" t="s">
        <v>30</v>
      </c>
      <c r="V4371" s="16"/>
      <c r="W4371" s="16"/>
      <c r="X4371" s="16"/>
    </row>
    <row r="4372" spans="3:24" x14ac:dyDescent="0.25">
      <c r="C4372" s="10"/>
      <c r="D4372" s="15">
        <v>10345</v>
      </c>
      <c r="E4372" s="15">
        <v>2511001</v>
      </c>
      <c r="F4372" s="15">
        <v>0</v>
      </c>
      <c r="G4372" s="16" t="s">
        <v>6931</v>
      </c>
      <c r="H4372" s="16" t="s">
        <v>6947</v>
      </c>
      <c r="I4372" s="16" t="s">
        <v>362</v>
      </c>
      <c r="J4372" s="16" t="s">
        <v>6946</v>
      </c>
      <c r="K4372" s="16" t="s">
        <v>6938</v>
      </c>
      <c r="L4372" s="16" t="s">
        <v>364</v>
      </c>
      <c r="M4372" s="16" t="s">
        <v>6939</v>
      </c>
      <c r="N4372" s="16" t="s">
        <v>6897</v>
      </c>
      <c r="O4372" s="17">
        <v>45156</v>
      </c>
      <c r="P4372" s="17">
        <v>46024</v>
      </c>
      <c r="Q4372" s="16" t="s">
        <v>367</v>
      </c>
      <c r="R4372" s="16" t="s">
        <v>43</v>
      </c>
      <c r="S4372" s="16" t="s">
        <v>38</v>
      </c>
      <c r="T4372" s="16" t="s">
        <v>38</v>
      </c>
      <c r="U4372" s="22" t="s">
        <v>30</v>
      </c>
      <c r="V4372" s="16"/>
      <c r="W4372" s="16"/>
      <c r="X4372" s="16"/>
    </row>
    <row r="4373" spans="3:24" x14ac:dyDescent="0.25">
      <c r="C4373" s="10"/>
      <c r="D4373" s="15">
        <v>10336</v>
      </c>
      <c r="E4373" s="15">
        <v>2511000</v>
      </c>
      <c r="F4373" s="15">
        <v>0</v>
      </c>
      <c r="G4373" s="16" t="s">
        <v>6912</v>
      </c>
      <c r="H4373" s="16" t="s">
        <v>6913</v>
      </c>
      <c r="I4373" s="16" t="s">
        <v>6914</v>
      </c>
      <c r="J4373" s="16" t="s">
        <v>6948</v>
      </c>
      <c r="K4373" s="16" t="s">
        <v>38</v>
      </c>
      <c r="L4373" s="16" t="s">
        <v>364</v>
      </c>
      <c r="M4373" s="16" t="s">
        <v>6896</v>
      </c>
      <c r="N4373" s="16" t="s">
        <v>6897</v>
      </c>
      <c r="O4373" s="17">
        <v>46024</v>
      </c>
      <c r="P4373" s="17">
        <v>47484</v>
      </c>
      <c r="Q4373" s="16" t="s">
        <v>372</v>
      </c>
      <c r="R4373" s="16" t="s">
        <v>43</v>
      </c>
      <c r="S4373" s="16" t="s">
        <v>44</v>
      </c>
      <c r="T4373" s="16" t="s">
        <v>44</v>
      </c>
      <c r="U4373" s="22" t="s">
        <v>30</v>
      </c>
      <c r="V4373" s="16"/>
      <c r="W4373" s="16"/>
      <c r="X4373" s="16"/>
    </row>
    <row r="4374" spans="3:24" x14ac:dyDescent="0.25">
      <c r="C4374" s="10"/>
      <c r="D4374" s="15">
        <v>52501</v>
      </c>
      <c r="E4374" s="15">
        <v>2521012</v>
      </c>
      <c r="F4374" s="15">
        <v>0</v>
      </c>
      <c r="G4374" s="16" t="s">
        <v>384</v>
      </c>
      <c r="H4374" s="16" t="s">
        <v>385</v>
      </c>
      <c r="I4374" s="16" t="s">
        <v>362</v>
      </c>
      <c r="J4374" s="16" t="s">
        <v>6949</v>
      </c>
      <c r="K4374" s="16" t="s">
        <v>6938</v>
      </c>
      <c r="L4374" s="16" t="s">
        <v>364</v>
      </c>
      <c r="M4374" s="16" t="s">
        <v>6939</v>
      </c>
      <c r="N4374" s="16" t="s">
        <v>6897</v>
      </c>
      <c r="O4374" s="17">
        <v>45156</v>
      </c>
      <c r="P4374" s="17">
        <v>46024</v>
      </c>
      <c r="Q4374" s="16" t="s">
        <v>367</v>
      </c>
      <c r="R4374" s="16" t="s">
        <v>43</v>
      </c>
      <c r="S4374" s="16" t="s">
        <v>38</v>
      </c>
      <c r="T4374" s="16" t="s">
        <v>38</v>
      </c>
      <c r="U4374" s="22" t="s">
        <v>30</v>
      </c>
      <c r="V4374" s="16"/>
      <c r="W4374" s="16"/>
      <c r="X4374" s="16"/>
    </row>
    <row r="4375" spans="3:24" x14ac:dyDescent="0.25">
      <c r="C4375" s="10"/>
      <c r="D4375" s="15">
        <v>10346</v>
      </c>
      <c r="E4375" s="15">
        <v>2511002</v>
      </c>
      <c r="F4375" s="15">
        <v>0</v>
      </c>
      <c r="G4375" s="16" t="s">
        <v>6944</v>
      </c>
      <c r="H4375" s="16" t="s">
        <v>6950</v>
      </c>
      <c r="I4375" s="16" t="s">
        <v>6914</v>
      </c>
      <c r="J4375" s="16" t="s">
        <v>6951</v>
      </c>
      <c r="K4375" s="16" t="s">
        <v>38</v>
      </c>
      <c r="L4375" s="16" t="s">
        <v>364</v>
      </c>
      <c r="M4375" s="16" t="s">
        <v>6896</v>
      </c>
      <c r="N4375" s="16" t="s">
        <v>6897</v>
      </c>
      <c r="O4375" s="17">
        <v>46024</v>
      </c>
      <c r="P4375" s="17">
        <v>47484</v>
      </c>
      <c r="Q4375" s="16" t="s">
        <v>372</v>
      </c>
      <c r="R4375" s="16" t="s">
        <v>43</v>
      </c>
      <c r="S4375" s="16" t="s">
        <v>44</v>
      </c>
      <c r="T4375" s="16" t="s">
        <v>44</v>
      </c>
      <c r="U4375" s="22" t="s">
        <v>30</v>
      </c>
      <c r="V4375" s="16"/>
      <c r="W4375" s="16"/>
      <c r="X4375" s="16"/>
    </row>
    <row r="4376" spans="3:24" x14ac:dyDescent="0.25">
      <c r="C4376" s="10"/>
      <c r="D4376" s="15">
        <v>54472</v>
      </c>
      <c r="E4376" s="15">
        <v>0</v>
      </c>
      <c r="F4376" s="15">
        <v>0</v>
      </c>
      <c r="G4376" s="16" t="s">
        <v>6917</v>
      </c>
      <c r="H4376" s="16" t="s">
        <v>6918</v>
      </c>
      <c r="I4376" s="16" t="s">
        <v>6914</v>
      </c>
      <c r="J4376" s="16" t="s">
        <v>6952</v>
      </c>
      <c r="K4376" s="16" t="s">
        <v>38</v>
      </c>
      <c r="L4376" s="16" t="s">
        <v>364</v>
      </c>
      <c r="M4376" s="16" t="s">
        <v>6896</v>
      </c>
      <c r="N4376" s="16" t="s">
        <v>6897</v>
      </c>
      <c r="O4376" s="17">
        <v>46024</v>
      </c>
      <c r="P4376" s="17">
        <v>47484</v>
      </c>
      <c r="Q4376" s="16" t="s">
        <v>372</v>
      </c>
      <c r="R4376" s="16" t="s">
        <v>43</v>
      </c>
      <c r="S4376" s="16" t="s">
        <v>44</v>
      </c>
      <c r="T4376" s="16" t="s">
        <v>44</v>
      </c>
      <c r="U4376" s="22" t="s">
        <v>30</v>
      </c>
      <c r="V4376" s="16"/>
      <c r="W4376" s="16"/>
      <c r="X4376" s="16"/>
    </row>
    <row r="4377" spans="3:24" x14ac:dyDescent="0.25">
      <c r="C4377" s="10"/>
      <c r="D4377" s="15">
        <v>0</v>
      </c>
      <c r="E4377" s="15">
        <v>2511009</v>
      </c>
      <c r="F4377" s="15">
        <v>0</v>
      </c>
      <c r="G4377" s="16" t="s">
        <v>6921</v>
      </c>
      <c r="H4377" s="16" t="s">
        <v>6922</v>
      </c>
      <c r="I4377" s="16" t="s">
        <v>6914</v>
      </c>
      <c r="J4377" s="16" t="s">
        <v>6953</v>
      </c>
      <c r="K4377" s="16" t="s">
        <v>38</v>
      </c>
      <c r="L4377" s="16" t="s">
        <v>364</v>
      </c>
      <c r="M4377" s="16" t="s">
        <v>6896</v>
      </c>
      <c r="N4377" s="16" t="s">
        <v>6897</v>
      </c>
      <c r="O4377" s="17">
        <v>46024</v>
      </c>
      <c r="P4377" s="17">
        <v>47484</v>
      </c>
      <c r="Q4377" s="16" t="s">
        <v>372</v>
      </c>
      <c r="R4377" s="16" t="s">
        <v>43</v>
      </c>
      <c r="S4377" s="16" t="s">
        <v>44</v>
      </c>
      <c r="T4377" s="16" t="s">
        <v>44</v>
      </c>
      <c r="U4377" s="22" t="s">
        <v>30</v>
      </c>
      <c r="V4377" s="16"/>
      <c r="W4377" s="16"/>
      <c r="X4377" s="16"/>
    </row>
    <row r="4378" spans="3:24" x14ac:dyDescent="0.25">
      <c r="C4378" s="10"/>
      <c r="D4378" s="15">
        <v>54472</v>
      </c>
      <c r="E4378" s="15">
        <v>0</v>
      </c>
      <c r="F4378" s="15">
        <v>0</v>
      </c>
      <c r="G4378" s="16" t="s">
        <v>6917</v>
      </c>
      <c r="H4378" s="16" t="s">
        <v>6918</v>
      </c>
      <c r="I4378" s="16" t="s">
        <v>6914</v>
      </c>
      <c r="J4378" s="16" t="s">
        <v>6954</v>
      </c>
      <c r="K4378" s="16" t="s">
        <v>6955</v>
      </c>
      <c r="L4378" s="16" t="s">
        <v>364</v>
      </c>
      <c r="M4378" s="16" t="s">
        <v>6896</v>
      </c>
      <c r="N4378" s="16" t="s">
        <v>6897</v>
      </c>
      <c r="O4378" s="17">
        <v>46024</v>
      </c>
      <c r="P4378" s="17">
        <v>47484</v>
      </c>
      <c r="Q4378" s="16" t="s">
        <v>372</v>
      </c>
      <c r="R4378" s="16" t="s">
        <v>43</v>
      </c>
      <c r="S4378" s="16" t="s">
        <v>44</v>
      </c>
      <c r="T4378" s="16" t="s">
        <v>44</v>
      </c>
      <c r="U4378" s="22" t="s">
        <v>30</v>
      </c>
      <c r="V4378" s="16"/>
      <c r="W4378" s="16"/>
      <c r="X4378" s="16"/>
    </row>
    <row r="4379" spans="3:24" x14ac:dyDescent="0.25">
      <c r="C4379" s="10"/>
      <c r="D4379" s="15">
        <v>0</v>
      </c>
      <c r="E4379" s="15">
        <v>2511009</v>
      </c>
      <c r="F4379" s="15">
        <v>0</v>
      </c>
      <c r="G4379" s="16" t="s">
        <v>6921</v>
      </c>
      <c r="H4379" s="16" t="s">
        <v>6922</v>
      </c>
      <c r="I4379" s="16" t="s">
        <v>6914</v>
      </c>
      <c r="J4379" s="16" t="s">
        <v>6956</v>
      </c>
      <c r="K4379" s="16" t="s">
        <v>6957</v>
      </c>
      <c r="L4379" s="16" t="s">
        <v>364</v>
      </c>
      <c r="M4379" s="16" t="s">
        <v>6896</v>
      </c>
      <c r="N4379" s="16" t="s">
        <v>6897</v>
      </c>
      <c r="O4379" s="17">
        <v>46024</v>
      </c>
      <c r="P4379" s="17">
        <v>47484</v>
      </c>
      <c r="Q4379" s="16" t="s">
        <v>372</v>
      </c>
      <c r="R4379" s="16" t="s">
        <v>43</v>
      </c>
      <c r="S4379" s="16" t="s">
        <v>44</v>
      </c>
      <c r="T4379" s="16" t="s">
        <v>44</v>
      </c>
      <c r="U4379" s="22" t="s">
        <v>30</v>
      </c>
      <c r="V4379" s="16"/>
      <c r="W4379" s="16"/>
      <c r="X4379" s="16"/>
    </row>
    <row r="4380" spans="3:24" x14ac:dyDescent="0.25">
      <c r="C4380" s="10"/>
      <c r="D4380" s="15">
        <v>10345</v>
      </c>
      <c r="E4380" s="15">
        <v>2511001</v>
      </c>
      <c r="F4380" s="15">
        <v>0</v>
      </c>
      <c r="G4380" s="16" t="s">
        <v>6931</v>
      </c>
      <c r="H4380" s="16" t="s">
        <v>6932</v>
      </c>
      <c r="I4380" s="16" t="s">
        <v>6914</v>
      </c>
      <c r="J4380" s="16" t="s">
        <v>6958</v>
      </c>
      <c r="K4380" s="16" t="s">
        <v>6959</v>
      </c>
      <c r="L4380" s="16" t="s">
        <v>364</v>
      </c>
      <c r="M4380" s="16" t="s">
        <v>6896</v>
      </c>
      <c r="N4380" s="16" t="s">
        <v>6897</v>
      </c>
      <c r="O4380" s="17">
        <v>46024</v>
      </c>
      <c r="P4380" s="17">
        <v>47484</v>
      </c>
      <c r="Q4380" s="16" t="s">
        <v>372</v>
      </c>
      <c r="R4380" s="16" t="s">
        <v>43</v>
      </c>
      <c r="S4380" s="16" t="s">
        <v>44</v>
      </c>
      <c r="T4380" s="16" t="s">
        <v>44</v>
      </c>
      <c r="U4380" s="22" t="s">
        <v>30</v>
      </c>
      <c r="V4380" s="16"/>
      <c r="W4380" s="16"/>
      <c r="X4380" s="16"/>
    </row>
    <row r="4381" spans="3:24" x14ac:dyDescent="0.25">
      <c r="C4381" s="10"/>
      <c r="D4381" s="15">
        <v>58255</v>
      </c>
      <c r="E4381" s="15">
        <v>2538104</v>
      </c>
      <c r="F4381" s="15">
        <v>0</v>
      </c>
      <c r="G4381" s="16" t="s">
        <v>6960</v>
      </c>
      <c r="H4381" s="16" t="s">
        <v>6961</v>
      </c>
      <c r="I4381" s="16" t="s">
        <v>6893</v>
      </c>
      <c r="J4381" s="16" t="s">
        <v>6962</v>
      </c>
      <c r="K4381" s="16" t="s">
        <v>6901</v>
      </c>
      <c r="L4381" s="16" t="s">
        <v>364</v>
      </c>
      <c r="M4381" s="16" t="s">
        <v>6896</v>
      </c>
      <c r="N4381" s="16" t="s">
        <v>6897</v>
      </c>
      <c r="O4381" s="17">
        <v>46024</v>
      </c>
      <c r="P4381" s="17">
        <v>47484</v>
      </c>
      <c r="Q4381" s="16" t="s">
        <v>372</v>
      </c>
      <c r="R4381" s="16" t="s">
        <v>43</v>
      </c>
      <c r="S4381" s="16" t="s">
        <v>44</v>
      </c>
      <c r="T4381" s="16" t="s">
        <v>44</v>
      </c>
      <c r="U4381" s="22" t="s">
        <v>30</v>
      </c>
      <c r="V4381" s="16"/>
      <c r="W4381" s="16"/>
      <c r="X4381" s="16"/>
    </row>
    <row r="4382" spans="3:24" x14ac:dyDescent="0.25">
      <c r="C4382" s="10"/>
      <c r="D4382" s="15">
        <v>100892</v>
      </c>
      <c r="E4382" s="15">
        <v>2514006</v>
      </c>
      <c r="F4382" s="15">
        <v>0</v>
      </c>
      <c r="G4382" s="16" t="s">
        <v>6928</v>
      </c>
      <c r="H4382" s="16" t="s">
        <v>6929</v>
      </c>
      <c r="I4382" s="16" t="s">
        <v>6910</v>
      </c>
      <c r="J4382" s="16" t="s">
        <v>6963</v>
      </c>
      <c r="K4382" s="16" t="s">
        <v>38</v>
      </c>
      <c r="L4382" s="16" t="s">
        <v>364</v>
      </c>
      <c r="M4382" s="16" t="s">
        <v>6896</v>
      </c>
      <c r="N4382" s="16" t="s">
        <v>6897</v>
      </c>
      <c r="O4382" s="17">
        <v>46024</v>
      </c>
      <c r="P4382" s="17">
        <v>47484</v>
      </c>
      <c r="Q4382" s="16" t="s">
        <v>372</v>
      </c>
      <c r="R4382" s="16" t="s">
        <v>43</v>
      </c>
      <c r="S4382" s="16" t="s">
        <v>44</v>
      </c>
      <c r="T4382" s="16" t="s">
        <v>44</v>
      </c>
      <c r="U4382" s="22" t="s">
        <v>30</v>
      </c>
      <c r="V4382" s="16"/>
      <c r="W4382" s="16"/>
      <c r="X4382" s="16"/>
    </row>
    <row r="4383" spans="3:24" x14ac:dyDescent="0.25">
      <c r="C4383" s="10"/>
      <c r="D4383" s="15">
        <v>100891</v>
      </c>
      <c r="E4383" s="15">
        <v>2514001</v>
      </c>
      <c r="F4383" s="15">
        <v>0</v>
      </c>
      <c r="G4383" s="16" t="s">
        <v>6925</v>
      </c>
      <c r="H4383" s="16" t="s">
        <v>6926</v>
      </c>
      <c r="I4383" s="16" t="s">
        <v>6910</v>
      </c>
      <c r="J4383" s="16" t="s">
        <v>6964</v>
      </c>
      <c r="K4383" s="16" t="s">
        <v>6895</v>
      </c>
      <c r="L4383" s="16" t="s">
        <v>364</v>
      </c>
      <c r="M4383" s="16" t="s">
        <v>6896</v>
      </c>
      <c r="N4383" s="16" t="s">
        <v>6897</v>
      </c>
      <c r="O4383" s="17">
        <v>46024</v>
      </c>
      <c r="P4383" s="17">
        <v>47484</v>
      </c>
      <c r="Q4383" s="16" t="s">
        <v>372</v>
      </c>
      <c r="R4383" s="16" t="s">
        <v>43</v>
      </c>
      <c r="S4383" s="16" t="s">
        <v>44</v>
      </c>
      <c r="T4383" s="16" t="s">
        <v>44</v>
      </c>
      <c r="U4383" s="22" t="s">
        <v>30</v>
      </c>
      <c r="V4383" s="16"/>
      <c r="W4383" s="16"/>
      <c r="X4383" s="16"/>
    </row>
    <row r="4384" spans="3:24" x14ac:dyDescent="0.25">
      <c r="C4384" s="10"/>
      <c r="D4384" s="15">
        <v>58255</v>
      </c>
      <c r="E4384" s="15">
        <v>2538104</v>
      </c>
      <c r="F4384" s="15">
        <v>0</v>
      </c>
      <c r="G4384" s="16" t="s">
        <v>6960</v>
      </c>
      <c r="H4384" s="16" t="s">
        <v>6961</v>
      </c>
      <c r="I4384" s="16" t="s">
        <v>6893</v>
      </c>
      <c r="J4384" s="16" t="s">
        <v>6965</v>
      </c>
      <c r="K4384" s="16" t="s">
        <v>38</v>
      </c>
      <c r="L4384" s="16" t="s">
        <v>364</v>
      </c>
      <c r="M4384" s="16" t="s">
        <v>6896</v>
      </c>
      <c r="N4384" s="16" t="s">
        <v>6897</v>
      </c>
      <c r="O4384" s="17">
        <v>46024</v>
      </c>
      <c r="P4384" s="17">
        <v>47484</v>
      </c>
      <c r="Q4384" s="16" t="s">
        <v>372</v>
      </c>
      <c r="R4384" s="16" t="s">
        <v>43</v>
      </c>
      <c r="S4384" s="16" t="s">
        <v>44</v>
      </c>
      <c r="T4384" s="16" t="s">
        <v>44</v>
      </c>
      <c r="U4384" s="22" t="s">
        <v>30</v>
      </c>
      <c r="V4384" s="16"/>
      <c r="W4384" s="16"/>
      <c r="X4384" s="16"/>
    </row>
    <row r="4385" spans="3:24" x14ac:dyDescent="0.25">
      <c r="C4385" s="10"/>
      <c r="D4385" s="15">
        <v>58253</v>
      </c>
      <c r="E4385" s="15">
        <v>2538106</v>
      </c>
      <c r="F4385" s="15">
        <v>0</v>
      </c>
      <c r="G4385" s="16" t="s">
        <v>6891</v>
      </c>
      <c r="H4385" s="16" t="s">
        <v>6892</v>
      </c>
      <c r="I4385" s="16" t="s">
        <v>6893</v>
      </c>
      <c r="J4385" s="16" t="s">
        <v>6966</v>
      </c>
      <c r="K4385" s="16" t="s">
        <v>38</v>
      </c>
      <c r="L4385" s="16" t="s">
        <v>364</v>
      </c>
      <c r="M4385" s="16" t="s">
        <v>6896</v>
      </c>
      <c r="N4385" s="16" t="s">
        <v>6897</v>
      </c>
      <c r="O4385" s="17">
        <v>46024</v>
      </c>
      <c r="P4385" s="17">
        <v>47484</v>
      </c>
      <c r="Q4385" s="16" t="s">
        <v>372</v>
      </c>
      <c r="R4385" s="16" t="s">
        <v>43</v>
      </c>
      <c r="S4385" s="16" t="s">
        <v>44</v>
      </c>
      <c r="T4385" s="16" t="s">
        <v>44</v>
      </c>
      <c r="U4385" s="22" t="s">
        <v>30</v>
      </c>
      <c r="V4385" s="16"/>
      <c r="W4385" s="16"/>
      <c r="X4385" s="16"/>
    </row>
    <row r="4386" spans="3:24" x14ac:dyDescent="0.25">
      <c r="C4386" s="10"/>
      <c r="D4386" s="15">
        <v>100891</v>
      </c>
      <c r="E4386" s="15">
        <v>2514001</v>
      </c>
      <c r="F4386" s="15">
        <v>0</v>
      </c>
      <c r="G4386" s="16" t="s">
        <v>6925</v>
      </c>
      <c r="H4386" s="16" t="s">
        <v>6926</v>
      </c>
      <c r="I4386" s="16" t="s">
        <v>6910</v>
      </c>
      <c r="J4386" s="16" t="s">
        <v>6967</v>
      </c>
      <c r="K4386" s="16" t="s">
        <v>6968</v>
      </c>
      <c r="L4386" s="16" t="s">
        <v>364</v>
      </c>
      <c r="M4386" s="16" t="s">
        <v>6896</v>
      </c>
      <c r="N4386" s="16" t="s">
        <v>6897</v>
      </c>
      <c r="O4386" s="17">
        <v>46024</v>
      </c>
      <c r="P4386" s="17">
        <v>47484</v>
      </c>
      <c r="Q4386" s="16" t="s">
        <v>372</v>
      </c>
      <c r="R4386" s="16" t="s">
        <v>43</v>
      </c>
      <c r="S4386" s="16" t="s">
        <v>44</v>
      </c>
      <c r="T4386" s="16" t="s">
        <v>44</v>
      </c>
      <c r="U4386" s="22" t="s">
        <v>30</v>
      </c>
      <c r="V4386" s="16"/>
      <c r="W4386" s="16"/>
      <c r="X4386" s="16"/>
    </row>
    <row r="4387" spans="3:24" x14ac:dyDescent="0.25">
      <c r="C4387" s="10"/>
      <c r="D4387" s="15">
        <v>10346</v>
      </c>
      <c r="E4387" s="15">
        <v>2511002</v>
      </c>
      <c r="F4387" s="15">
        <v>0</v>
      </c>
      <c r="G4387" s="16" t="s">
        <v>6944</v>
      </c>
      <c r="H4387" s="16" t="s">
        <v>6950</v>
      </c>
      <c r="I4387" s="16" t="s">
        <v>6914</v>
      </c>
      <c r="J4387" s="16" t="s">
        <v>6969</v>
      </c>
      <c r="K4387" s="16" t="s">
        <v>6901</v>
      </c>
      <c r="L4387" s="16" t="s">
        <v>364</v>
      </c>
      <c r="M4387" s="16" t="s">
        <v>6896</v>
      </c>
      <c r="N4387" s="16" t="s">
        <v>6897</v>
      </c>
      <c r="O4387" s="17">
        <v>46024</v>
      </c>
      <c r="P4387" s="17">
        <v>47484</v>
      </c>
      <c r="Q4387" s="16" t="s">
        <v>372</v>
      </c>
      <c r="R4387" s="16" t="s">
        <v>43</v>
      </c>
      <c r="S4387" s="16" t="s">
        <v>44</v>
      </c>
      <c r="T4387" s="16" t="s">
        <v>44</v>
      </c>
      <c r="U4387" s="22" t="s">
        <v>30</v>
      </c>
      <c r="V4387" s="16"/>
      <c r="W4387" s="16"/>
      <c r="X4387" s="16"/>
    </row>
    <row r="4388" spans="3:24" x14ac:dyDescent="0.25">
      <c r="C4388" s="10"/>
      <c r="D4388" s="15">
        <v>100890</v>
      </c>
      <c r="E4388" s="15">
        <v>2514003</v>
      </c>
      <c r="F4388" s="15">
        <v>0</v>
      </c>
      <c r="G4388" s="16" t="s">
        <v>6908</v>
      </c>
      <c r="H4388" s="16" t="s">
        <v>6909</v>
      </c>
      <c r="I4388" s="16" t="s">
        <v>6910</v>
      </c>
      <c r="J4388" s="16" t="s">
        <v>6964</v>
      </c>
      <c r="K4388" s="16" t="s">
        <v>6895</v>
      </c>
      <c r="L4388" s="16" t="s">
        <v>364</v>
      </c>
      <c r="M4388" s="16" t="s">
        <v>6896</v>
      </c>
      <c r="N4388" s="16" t="s">
        <v>6897</v>
      </c>
      <c r="O4388" s="17">
        <v>46024</v>
      </c>
      <c r="P4388" s="17">
        <v>47484</v>
      </c>
      <c r="Q4388" s="16" t="s">
        <v>372</v>
      </c>
      <c r="R4388" s="16" t="s">
        <v>43</v>
      </c>
      <c r="S4388" s="16" t="s">
        <v>44</v>
      </c>
      <c r="T4388" s="16" t="s">
        <v>44</v>
      </c>
      <c r="U4388" s="22" t="s">
        <v>30</v>
      </c>
      <c r="V4388" s="16"/>
      <c r="W4388" s="16"/>
      <c r="X4388" s="16"/>
    </row>
    <row r="4389" spans="3:24" x14ac:dyDescent="0.25">
      <c r="C4389" s="10"/>
      <c r="D4389" s="15">
        <v>100890</v>
      </c>
      <c r="E4389" s="15">
        <v>2514003</v>
      </c>
      <c r="F4389" s="15">
        <v>0</v>
      </c>
      <c r="G4389" s="16" t="s">
        <v>6908</v>
      </c>
      <c r="H4389" s="16" t="s">
        <v>6909</v>
      </c>
      <c r="I4389" s="16" t="s">
        <v>6910</v>
      </c>
      <c r="J4389" s="16" t="s">
        <v>6970</v>
      </c>
      <c r="K4389" s="16" t="s">
        <v>38</v>
      </c>
      <c r="L4389" s="16" t="s">
        <v>364</v>
      </c>
      <c r="M4389" s="16" t="s">
        <v>6896</v>
      </c>
      <c r="N4389" s="16" t="s">
        <v>6897</v>
      </c>
      <c r="O4389" s="17">
        <v>46024</v>
      </c>
      <c r="P4389" s="17">
        <v>47484</v>
      </c>
      <c r="Q4389" s="16" t="s">
        <v>372</v>
      </c>
      <c r="R4389" s="16" t="s">
        <v>43</v>
      </c>
      <c r="S4389" s="16" t="s">
        <v>44</v>
      </c>
      <c r="T4389" s="16" t="s">
        <v>44</v>
      </c>
      <c r="U4389" s="22" t="s">
        <v>30</v>
      </c>
      <c r="V4389" s="16"/>
      <c r="W4389" s="16"/>
      <c r="X4389" s="16"/>
    </row>
    <row r="4390" spans="3:24" x14ac:dyDescent="0.25">
      <c r="C4390" s="10"/>
      <c r="D4390" s="15">
        <v>10336</v>
      </c>
      <c r="E4390" s="15">
        <v>2511000</v>
      </c>
      <c r="F4390" s="15">
        <v>0</v>
      </c>
      <c r="G4390" s="16" t="s">
        <v>6912</v>
      </c>
      <c r="H4390" s="16" t="s">
        <v>6971</v>
      </c>
      <c r="I4390" s="16" t="s">
        <v>362</v>
      </c>
      <c r="J4390" s="16" t="s">
        <v>6946</v>
      </c>
      <c r="K4390" s="16" t="s">
        <v>6938</v>
      </c>
      <c r="L4390" s="16" t="s">
        <v>364</v>
      </c>
      <c r="M4390" s="16" t="s">
        <v>6939</v>
      </c>
      <c r="N4390" s="16" t="s">
        <v>6897</v>
      </c>
      <c r="O4390" s="17">
        <v>45156</v>
      </c>
      <c r="P4390" s="17">
        <v>46024</v>
      </c>
      <c r="Q4390" s="16" t="s">
        <v>367</v>
      </c>
      <c r="R4390" s="16" t="s">
        <v>43</v>
      </c>
      <c r="S4390" s="16" t="s">
        <v>38</v>
      </c>
      <c r="T4390" s="16" t="s">
        <v>38</v>
      </c>
      <c r="U4390" s="22" t="s">
        <v>30</v>
      </c>
      <c r="V4390" s="16"/>
      <c r="W4390" s="16"/>
      <c r="X4390" s="16"/>
    </row>
    <row r="4391" spans="3:24" x14ac:dyDescent="0.25">
      <c r="C4391" s="10"/>
      <c r="D4391" s="15">
        <v>58254</v>
      </c>
      <c r="E4391" s="15">
        <v>2538105</v>
      </c>
      <c r="F4391" s="15">
        <v>0</v>
      </c>
      <c r="G4391" s="16" t="s">
        <v>6902</v>
      </c>
      <c r="H4391" s="16" t="s">
        <v>6903</v>
      </c>
      <c r="I4391" s="16" t="s">
        <v>6893</v>
      </c>
      <c r="J4391" s="16" t="s">
        <v>6894</v>
      </c>
      <c r="K4391" s="16" t="s">
        <v>6895</v>
      </c>
      <c r="L4391" s="16" t="s">
        <v>364</v>
      </c>
      <c r="M4391" s="16" t="s">
        <v>6896</v>
      </c>
      <c r="N4391" s="16" t="s">
        <v>6897</v>
      </c>
      <c r="O4391" s="17">
        <v>46024</v>
      </c>
      <c r="P4391" s="17">
        <v>47484</v>
      </c>
      <c r="Q4391" s="16" t="s">
        <v>372</v>
      </c>
      <c r="R4391" s="16" t="s">
        <v>43</v>
      </c>
      <c r="S4391" s="16" t="s">
        <v>44</v>
      </c>
      <c r="T4391" s="16" t="s">
        <v>44</v>
      </c>
      <c r="U4391" s="22" t="s">
        <v>30</v>
      </c>
      <c r="V4391" s="16"/>
      <c r="W4391" s="16"/>
      <c r="X4391" s="16"/>
    </row>
    <row r="4392" spans="3:24" x14ac:dyDescent="0.25">
      <c r="C4392" s="10"/>
      <c r="D4392" s="15">
        <v>52500</v>
      </c>
      <c r="E4392" s="15">
        <v>2521011</v>
      </c>
      <c r="F4392" s="15">
        <v>0</v>
      </c>
      <c r="G4392" s="16" t="s">
        <v>380</v>
      </c>
      <c r="H4392" s="16" t="s">
        <v>381</v>
      </c>
      <c r="I4392" s="16" t="s">
        <v>382</v>
      </c>
      <c r="J4392" s="16" t="s">
        <v>6972</v>
      </c>
      <c r="K4392" s="16" t="s">
        <v>6901</v>
      </c>
      <c r="L4392" s="16" t="s">
        <v>364</v>
      </c>
      <c r="M4392" s="16" t="s">
        <v>6896</v>
      </c>
      <c r="N4392" s="16" t="s">
        <v>6897</v>
      </c>
      <c r="O4392" s="17">
        <v>46024</v>
      </c>
      <c r="P4392" s="17">
        <v>47484</v>
      </c>
      <c r="Q4392" s="16" t="s">
        <v>372</v>
      </c>
      <c r="R4392" s="16" t="s">
        <v>43</v>
      </c>
      <c r="S4392" s="16" t="s">
        <v>44</v>
      </c>
      <c r="T4392" s="16" t="s">
        <v>44</v>
      </c>
      <c r="U4392" s="22" t="s">
        <v>30</v>
      </c>
      <c r="V4392" s="16"/>
      <c r="W4392" s="16"/>
      <c r="X4392" s="16"/>
    </row>
    <row r="4393" spans="3:24" x14ac:dyDescent="0.25">
      <c r="C4393" s="10"/>
      <c r="D4393" s="15">
        <v>100892</v>
      </c>
      <c r="E4393" s="15">
        <v>2514006</v>
      </c>
      <c r="F4393" s="15">
        <v>0</v>
      </c>
      <c r="G4393" s="16" t="s">
        <v>6928</v>
      </c>
      <c r="H4393" s="16" t="s">
        <v>6929</v>
      </c>
      <c r="I4393" s="16" t="s">
        <v>6910</v>
      </c>
      <c r="J4393" s="16" t="s">
        <v>6973</v>
      </c>
      <c r="K4393" s="16" t="s">
        <v>6974</v>
      </c>
      <c r="L4393" s="16" t="s">
        <v>364</v>
      </c>
      <c r="M4393" s="16" t="s">
        <v>6896</v>
      </c>
      <c r="N4393" s="16" t="s">
        <v>6897</v>
      </c>
      <c r="O4393" s="17">
        <v>46024</v>
      </c>
      <c r="P4393" s="17">
        <v>47484</v>
      </c>
      <c r="Q4393" s="16" t="s">
        <v>372</v>
      </c>
      <c r="R4393" s="16" t="s">
        <v>43</v>
      </c>
      <c r="S4393" s="16" t="s">
        <v>44</v>
      </c>
      <c r="T4393" s="16" t="s">
        <v>44</v>
      </c>
      <c r="U4393" s="22" t="s">
        <v>30</v>
      </c>
      <c r="V4393" s="16"/>
      <c r="W4393" s="16"/>
      <c r="X4393" s="16"/>
    </row>
    <row r="4394" spans="3:24" x14ac:dyDescent="0.25">
      <c r="C4394" s="10"/>
      <c r="D4394" s="15">
        <v>10336</v>
      </c>
      <c r="E4394" s="15">
        <v>2511000</v>
      </c>
      <c r="F4394" s="15">
        <v>0</v>
      </c>
      <c r="G4394" s="16" t="s">
        <v>6912</v>
      </c>
      <c r="H4394" s="16" t="s">
        <v>6913</v>
      </c>
      <c r="I4394" s="16" t="s">
        <v>6914</v>
      </c>
      <c r="J4394" s="16" t="s">
        <v>6975</v>
      </c>
      <c r="K4394" s="16" t="s">
        <v>6976</v>
      </c>
      <c r="L4394" s="16" t="s">
        <v>364</v>
      </c>
      <c r="M4394" s="16" t="s">
        <v>6896</v>
      </c>
      <c r="N4394" s="16" t="s">
        <v>6897</v>
      </c>
      <c r="O4394" s="17">
        <v>46024</v>
      </c>
      <c r="P4394" s="17">
        <v>47484</v>
      </c>
      <c r="Q4394" s="16" t="s">
        <v>372</v>
      </c>
      <c r="R4394" s="16" t="s">
        <v>43</v>
      </c>
      <c r="S4394" s="16" t="s">
        <v>44</v>
      </c>
      <c r="T4394" s="16" t="s">
        <v>44</v>
      </c>
      <c r="U4394" s="22" t="s">
        <v>30</v>
      </c>
      <c r="V4394" s="16"/>
      <c r="W4394" s="16"/>
      <c r="X4394" s="16"/>
    </row>
    <row r="4395" spans="3:24" x14ac:dyDescent="0.25">
      <c r="C4395" s="10"/>
      <c r="D4395" s="15">
        <v>10346</v>
      </c>
      <c r="E4395" s="15">
        <v>2511002</v>
      </c>
      <c r="F4395" s="15">
        <v>0</v>
      </c>
      <c r="G4395" s="16" t="s">
        <v>6944</v>
      </c>
      <c r="H4395" s="16" t="s">
        <v>6950</v>
      </c>
      <c r="I4395" s="16" t="s">
        <v>6914</v>
      </c>
      <c r="J4395" s="16" t="s">
        <v>6977</v>
      </c>
      <c r="K4395" s="16" t="s">
        <v>6978</v>
      </c>
      <c r="L4395" s="16" t="s">
        <v>364</v>
      </c>
      <c r="M4395" s="16" t="s">
        <v>6896</v>
      </c>
      <c r="N4395" s="16" t="s">
        <v>6897</v>
      </c>
      <c r="O4395" s="17">
        <v>46024</v>
      </c>
      <c r="P4395" s="17">
        <v>47484</v>
      </c>
      <c r="Q4395" s="16" t="s">
        <v>372</v>
      </c>
      <c r="R4395" s="16" t="s">
        <v>43</v>
      </c>
      <c r="S4395" s="16" t="s">
        <v>44</v>
      </c>
      <c r="T4395" s="16" t="s">
        <v>44</v>
      </c>
      <c r="U4395" s="22" t="s">
        <v>30</v>
      </c>
      <c r="V4395" s="16"/>
      <c r="W4395" s="16"/>
      <c r="X4395" s="16"/>
    </row>
    <row r="4396" spans="3:24" x14ac:dyDescent="0.25">
      <c r="C4396" s="10"/>
      <c r="D4396" s="15">
        <v>100891</v>
      </c>
      <c r="E4396" s="15">
        <v>2514001</v>
      </c>
      <c r="F4396" s="15">
        <v>0</v>
      </c>
      <c r="G4396" s="16" t="s">
        <v>6925</v>
      </c>
      <c r="H4396" s="16" t="s">
        <v>6926</v>
      </c>
      <c r="I4396" s="16" t="s">
        <v>6910</v>
      </c>
      <c r="J4396" s="16" t="s">
        <v>6979</v>
      </c>
      <c r="K4396" s="16" t="s">
        <v>38</v>
      </c>
      <c r="L4396" s="16" t="s">
        <v>364</v>
      </c>
      <c r="M4396" s="16" t="s">
        <v>6896</v>
      </c>
      <c r="N4396" s="16" t="s">
        <v>6897</v>
      </c>
      <c r="O4396" s="17">
        <v>46024</v>
      </c>
      <c r="P4396" s="17">
        <v>47484</v>
      </c>
      <c r="Q4396" s="16" t="s">
        <v>372</v>
      </c>
      <c r="R4396" s="16" t="s">
        <v>43</v>
      </c>
      <c r="S4396" s="16" t="s">
        <v>44</v>
      </c>
      <c r="T4396" s="16" t="s">
        <v>44</v>
      </c>
      <c r="U4396" s="22" t="s">
        <v>30</v>
      </c>
      <c r="V4396" s="16"/>
      <c r="W4396" s="16"/>
      <c r="X4396" s="16"/>
    </row>
    <row r="4397" spans="3:24" x14ac:dyDescent="0.25">
      <c r="C4397" s="10"/>
      <c r="D4397" s="15">
        <v>58255</v>
      </c>
      <c r="E4397" s="15">
        <v>2538104</v>
      </c>
      <c r="F4397" s="15">
        <v>0</v>
      </c>
      <c r="G4397" s="16" t="s">
        <v>6960</v>
      </c>
      <c r="H4397" s="16" t="s">
        <v>6961</v>
      </c>
      <c r="I4397" s="16" t="s">
        <v>6940</v>
      </c>
      <c r="J4397" s="16" t="s">
        <v>6941</v>
      </c>
      <c r="K4397" s="16" t="s">
        <v>6938</v>
      </c>
      <c r="L4397" s="16" t="s">
        <v>364</v>
      </c>
      <c r="M4397" s="16" t="s">
        <v>6939</v>
      </c>
      <c r="N4397" s="16" t="s">
        <v>6897</v>
      </c>
      <c r="O4397" s="17">
        <v>45156</v>
      </c>
      <c r="P4397" s="17">
        <v>46024</v>
      </c>
      <c r="Q4397" s="16" t="s">
        <v>367</v>
      </c>
      <c r="R4397" s="16" t="s">
        <v>43</v>
      </c>
      <c r="S4397" s="16" t="s">
        <v>38</v>
      </c>
      <c r="T4397" s="16" t="s">
        <v>38</v>
      </c>
      <c r="U4397" s="22" t="s">
        <v>30</v>
      </c>
      <c r="V4397" s="16"/>
      <c r="W4397" s="16"/>
      <c r="X4397" s="16"/>
    </row>
    <row r="4398" spans="3:24" x14ac:dyDescent="0.25">
      <c r="C4398" s="10"/>
      <c r="D4398" s="15">
        <v>58256</v>
      </c>
      <c r="E4398" s="15">
        <v>2538103</v>
      </c>
      <c r="F4398" s="15">
        <v>0</v>
      </c>
      <c r="G4398" s="16" t="s">
        <v>6898</v>
      </c>
      <c r="H4398" s="16" t="s">
        <v>6899</v>
      </c>
      <c r="I4398" s="16" t="s">
        <v>6940</v>
      </c>
      <c r="J4398" s="16" t="s">
        <v>6941</v>
      </c>
      <c r="K4398" s="16" t="s">
        <v>6938</v>
      </c>
      <c r="L4398" s="16" t="s">
        <v>364</v>
      </c>
      <c r="M4398" s="16" t="s">
        <v>6939</v>
      </c>
      <c r="N4398" s="16" t="s">
        <v>6897</v>
      </c>
      <c r="O4398" s="17">
        <v>45156</v>
      </c>
      <c r="P4398" s="17">
        <v>46024</v>
      </c>
      <c r="Q4398" s="16" t="s">
        <v>367</v>
      </c>
      <c r="R4398" s="16" t="s">
        <v>43</v>
      </c>
      <c r="S4398" s="16" t="s">
        <v>38</v>
      </c>
      <c r="T4398" s="16" t="s">
        <v>38</v>
      </c>
      <c r="U4398" s="22" t="s">
        <v>30</v>
      </c>
      <c r="V4398" s="16"/>
      <c r="W4398" s="16"/>
      <c r="X4398" s="16"/>
    </row>
    <row r="4399" spans="3:24" x14ac:dyDescent="0.25">
      <c r="C4399" s="10"/>
      <c r="D4399" s="15">
        <v>0</v>
      </c>
      <c r="E4399" s="15">
        <v>2511009</v>
      </c>
      <c r="F4399" s="15">
        <v>0</v>
      </c>
      <c r="G4399" s="16" t="s">
        <v>6921</v>
      </c>
      <c r="H4399" s="16" t="s">
        <v>6980</v>
      </c>
      <c r="I4399" s="16" t="s">
        <v>6981</v>
      </c>
      <c r="J4399" s="16" t="s">
        <v>6946</v>
      </c>
      <c r="K4399" s="16" t="s">
        <v>6938</v>
      </c>
      <c r="L4399" s="16" t="s">
        <v>364</v>
      </c>
      <c r="M4399" s="16" t="s">
        <v>6939</v>
      </c>
      <c r="N4399" s="16" t="s">
        <v>6897</v>
      </c>
      <c r="O4399" s="17">
        <v>45156</v>
      </c>
      <c r="P4399" s="17">
        <v>46024</v>
      </c>
      <c r="Q4399" s="16" t="s">
        <v>367</v>
      </c>
      <c r="R4399" s="16" t="s">
        <v>43</v>
      </c>
      <c r="S4399" s="16" t="s">
        <v>38</v>
      </c>
      <c r="T4399" s="16" t="s">
        <v>38</v>
      </c>
      <c r="U4399" s="22" t="s">
        <v>30</v>
      </c>
      <c r="V4399" s="16"/>
      <c r="W4399" s="16"/>
      <c r="X4399" s="16"/>
    </row>
    <row r="4400" spans="3:24" x14ac:dyDescent="0.25">
      <c r="C4400" s="10"/>
      <c r="D4400" s="15">
        <v>58255</v>
      </c>
      <c r="E4400" s="15">
        <v>2538104</v>
      </c>
      <c r="F4400" s="15">
        <v>0</v>
      </c>
      <c r="G4400" s="16" t="s">
        <v>6960</v>
      </c>
      <c r="H4400" s="16" t="s">
        <v>6961</v>
      </c>
      <c r="I4400" s="16" t="s">
        <v>6893</v>
      </c>
      <c r="J4400" s="16" t="s">
        <v>6894</v>
      </c>
      <c r="K4400" s="16" t="s">
        <v>6895</v>
      </c>
      <c r="L4400" s="16" t="s">
        <v>364</v>
      </c>
      <c r="M4400" s="16" t="s">
        <v>6896</v>
      </c>
      <c r="N4400" s="16" t="s">
        <v>6897</v>
      </c>
      <c r="O4400" s="17">
        <v>46024</v>
      </c>
      <c r="P4400" s="17">
        <v>47484</v>
      </c>
      <c r="Q4400" s="16" t="s">
        <v>372</v>
      </c>
      <c r="R4400" s="16" t="s">
        <v>43</v>
      </c>
      <c r="S4400" s="16" t="s">
        <v>44</v>
      </c>
      <c r="T4400" s="16" t="s">
        <v>44</v>
      </c>
      <c r="U4400" s="22" t="s">
        <v>30</v>
      </c>
      <c r="V4400" s="16"/>
      <c r="W4400" s="16"/>
      <c r="X4400" s="16"/>
    </row>
    <row r="4401" spans="3:24" x14ac:dyDescent="0.25">
      <c r="C4401" s="10"/>
      <c r="D4401" s="15">
        <v>14093</v>
      </c>
      <c r="E4401" s="15">
        <v>5637123</v>
      </c>
      <c r="F4401" s="15">
        <v>5637123</v>
      </c>
      <c r="G4401" s="16" t="s">
        <v>6982</v>
      </c>
      <c r="H4401" s="16" t="s">
        <v>6983</v>
      </c>
      <c r="I4401" s="16" t="s">
        <v>6984</v>
      </c>
      <c r="J4401" s="16" t="s">
        <v>6985</v>
      </c>
      <c r="K4401" s="16" t="s">
        <v>38</v>
      </c>
      <c r="L4401" s="16" t="s">
        <v>198</v>
      </c>
      <c r="M4401" s="16" t="s">
        <v>6986</v>
      </c>
      <c r="N4401" s="16" t="s">
        <v>6987</v>
      </c>
      <c r="O4401" s="17">
        <v>45943</v>
      </c>
      <c r="P4401" s="17">
        <v>47769</v>
      </c>
      <c r="Q4401" s="16" t="s">
        <v>200</v>
      </c>
      <c r="R4401" s="16" t="s">
        <v>43</v>
      </c>
      <c r="S4401" s="16" t="s">
        <v>38</v>
      </c>
      <c r="T4401" s="16" t="s">
        <v>44</v>
      </c>
      <c r="U4401" s="22" t="s">
        <v>28</v>
      </c>
      <c r="V4401" s="16"/>
      <c r="W4401" s="16"/>
      <c r="X4401" s="16"/>
    </row>
    <row r="4402" spans="3:24" x14ac:dyDescent="0.25">
      <c r="C4402" s="10"/>
      <c r="D4402" s="15">
        <v>13509</v>
      </c>
      <c r="E4402" s="15">
        <v>5725006</v>
      </c>
      <c r="F4402" s="15">
        <v>5725006</v>
      </c>
      <c r="G4402" s="16" t="s">
        <v>6988</v>
      </c>
      <c r="H4402" s="16" t="s">
        <v>6989</v>
      </c>
      <c r="I4402" s="16" t="s">
        <v>6990</v>
      </c>
      <c r="J4402" s="16" t="s">
        <v>6991</v>
      </c>
      <c r="K4402" s="16" t="s">
        <v>38</v>
      </c>
      <c r="L4402" s="16" t="s">
        <v>198</v>
      </c>
      <c r="M4402" s="16" t="s">
        <v>6986</v>
      </c>
      <c r="N4402" s="16" t="s">
        <v>6987</v>
      </c>
      <c r="O4402" s="17">
        <v>45943</v>
      </c>
      <c r="P4402" s="17">
        <v>47769</v>
      </c>
      <c r="Q4402" s="16" t="s">
        <v>200</v>
      </c>
      <c r="R4402" s="16" t="s">
        <v>43</v>
      </c>
      <c r="S4402" s="16" t="s">
        <v>38</v>
      </c>
      <c r="T4402" s="16" t="s">
        <v>44</v>
      </c>
      <c r="U4402" s="22" t="s">
        <v>28</v>
      </c>
      <c r="V4402" s="16"/>
      <c r="W4402" s="16"/>
      <c r="X4402" s="16"/>
    </row>
    <row r="4403" spans="3:24" x14ac:dyDescent="0.25">
      <c r="C4403" s="10"/>
      <c r="D4403" s="15">
        <v>16461</v>
      </c>
      <c r="E4403" s="15">
        <v>5648969</v>
      </c>
      <c r="F4403" s="15">
        <v>5648969</v>
      </c>
      <c r="G4403" s="16" t="s">
        <v>6992</v>
      </c>
      <c r="H4403" s="16" t="s">
        <v>6993</v>
      </c>
      <c r="I4403" s="16" t="s">
        <v>6994</v>
      </c>
      <c r="J4403" s="16" t="s">
        <v>6995</v>
      </c>
      <c r="K4403" s="16" t="s">
        <v>38</v>
      </c>
      <c r="L4403" s="16" t="s">
        <v>198</v>
      </c>
      <c r="M4403" s="16" t="s">
        <v>6986</v>
      </c>
      <c r="N4403" s="16" t="s">
        <v>6987</v>
      </c>
      <c r="O4403" s="17">
        <v>45943</v>
      </c>
      <c r="P4403" s="17">
        <v>47769</v>
      </c>
      <c r="Q4403" s="16" t="s">
        <v>200</v>
      </c>
      <c r="R4403" s="16" t="s">
        <v>43</v>
      </c>
      <c r="S4403" s="16" t="s">
        <v>38</v>
      </c>
      <c r="T4403" s="16" t="s">
        <v>44</v>
      </c>
      <c r="U4403" s="22" t="s">
        <v>28</v>
      </c>
      <c r="V4403" s="16"/>
      <c r="W4403" s="16"/>
      <c r="X4403" s="16"/>
    </row>
    <row r="4404" spans="3:24" x14ac:dyDescent="0.25">
      <c r="C4404" s="10"/>
      <c r="D4404" s="15">
        <v>12857</v>
      </c>
      <c r="E4404" s="15">
        <v>5637204</v>
      </c>
      <c r="F4404" s="15">
        <v>5637204</v>
      </c>
      <c r="G4404" s="16" t="s">
        <v>6996</v>
      </c>
      <c r="H4404" s="16" t="s">
        <v>6997</v>
      </c>
      <c r="I4404" s="16" t="s">
        <v>6998</v>
      </c>
      <c r="J4404" s="16" t="s">
        <v>38</v>
      </c>
      <c r="K4404" s="16" t="s">
        <v>38</v>
      </c>
      <c r="L4404" s="16" t="s">
        <v>198</v>
      </c>
      <c r="M4404" s="16" t="s">
        <v>6986</v>
      </c>
      <c r="N4404" s="16" t="s">
        <v>6987</v>
      </c>
      <c r="O4404" s="17">
        <v>45943</v>
      </c>
      <c r="P4404" s="17">
        <v>47769</v>
      </c>
      <c r="Q4404" s="16" t="s">
        <v>200</v>
      </c>
      <c r="R4404" s="16" t="s">
        <v>43</v>
      </c>
      <c r="S4404" s="16" t="s">
        <v>38</v>
      </c>
      <c r="T4404" s="16" t="s">
        <v>38</v>
      </c>
      <c r="U4404" s="22" t="s">
        <v>28</v>
      </c>
      <c r="V4404" s="16"/>
      <c r="W4404" s="16"/>
      <c r="X4404" s="16"/>
    </row>
    <row r="4405" spans="3:24" x14ac:dyDescent="0.25">
      <c r="C4405" s="10"/>
      <c r="D4405" s="15">
        <v>13194</v>
      </c>
      <c r="E4405" s="15">
        <v>5648007</v>
      </c>
      <c r="F4405" s="15">
        <v>5648007</v>
      </c>
      <c r="G4405" s="16" t="s">
        <v>5652</v>
      </c>
      <c r="H4405" s="16" t="s">
        <v>5653</v>
      </c>
      <c r="I4405" s="16" t="s">
        <v>5654</v>
      </c>
      <c r="J4405" s="16" t="s">
        <v>6999</v>
      </c>
      <c r="K4405" s="16" t="s">
        <v>38</v>
      </c>
      <c r="L4405" s="16" t="s">
        <v>198</v>
      </c>
      <c r="M4405" s="16" t="s">
        <v>6986</v>
      </c>
      <c r="N4405" s="16" t="s">
        <v>6987</v>
      </c>
      <c r="O4405" s="17">
        <v>45943</v>
      </c>
      <c r="P4405" s="17">
        <v>47769</v>
      </c>
      <c r="Q4405" s="16" t="s">
        <v>200</v>
      </c>
      <c r="R4405" s="16" t="s">
        <v>43</v>
      </c>
      <c r="S4405" s="16" t="s">
        <v>38</v>
      </c>
      <c r="T4405" s="16" t="s">
        <v>44</v>
      </c>
      <c r="U4405" s="22" t="s">
        <v>28</v>
      </c>
      <c r="V4405" s="16"/>
      <c r="W4405" s="16"/>
      <c r="X4405" s="16"/>
    </row>
    <row r="4406" spans="3:24" x14ac:dyDescent="0.25">
      <c r="C4406" s="10"/>
      <c r="D4406" s="15">
        <v>14091</v>
      </c>
      <c r="E4406" s="15">
        <v>5637121</v>
      </c>
      <c r="F4406" s="15">
        <v>5637121</v>
      </c>
      <c r="G4406" s="16" t="s">
        <v>7000</v>
      </c>
      <c r="H4406" s="16" t="s">
        <v>6983</v>
      </c>
      <c r="I4406" s="16" t="s">
        <v>6984</v>
      </c>
      <c r="J4406" s="16" t="s">
        <v>7001</v>
      </c>
      <c r="K4406" s="16" t="s">
        <v>38</v>
      </c>
      <c r="L4406" s="16" t="s">
        <v>198</v>
      </c>
      <c r="M4406" s="16" t="s">
        <v>6986</v>
      </c>
      <c r="N4406" s="16" t="s">
        <v>6987</v>
      </c>
      <c r="O4406" s="17">
        <v>45943</v>
      </c>
      <c r="P4406" s="17">
        <v>47769</v>
      </c>
      <c r="Q4406" s="16" t="s">
        <v>200</v>
      </c>
      <c r="R4406" s="16" t="s">
        <v>43</v>
      </c>
      <c r="S4406" s="16" t="s">
        <v>38</v>
      </c>
      <c r="T4406" s="16" t="s">
        <v>44</v>
      </c>
      <c r="U4406" s="22" t="s">
        <v>28</v>
      </c>
      <c r="V4406" s="16"/>
      <c r="W4406" s="16"/>
      <c r="X4406" s="16"/>
    </row>
    <row r="4407" spans="3:24" x14ac:dyDescent="0.25">
      <c r="C4407" s="10"/>
      <c r="D4407" s="15">
        <v>10241</v>
      </c>
      <c r="E4407" s="15">
        <v>5648004</v>
      </c>
      <c r="F4407" s="15">
        <v>5648004</v>
      </c>
      <c r="G4407" s="16" t="s">
        <v>7002</v>
      </c>
      <c r="H4407" s="16" t="s">
        <v>7003</v>
      </c>
      <c r="I4407" s="16" t="s">
        <v>7004</v>
      </c>
      <c r="J4407" s="16" t="s">
        <v>7005</v>
      </c>
      <c r="K4407" s="16" t="s">
        <v>38</v>
      </c>
      <c r="L4407" s="16" t="s">
        <v>198</v>
      </c>
      <c r="M4407" s="16" t="s">
        <v>6986</v>
      </c>
      <c r="N4407" s="16" t="s">
        <v>6987</v>
      </c>
      <c r="O4407" s="17">
        <v>45943</v>
      </c>
      <c r="P4407" s="17">
        <v>47769</v>
      </c>
      <c r="Q4407" s="16" t="s">
        <v>200</v>
      </c>
      <c r="R4407" s="16" t="s">
        <v>43</v>
      </c>
      <c r="S4407" s="16" t="s">
        <v>38</v>
      </c>
      <c r="T4407" s="16" t="s">
        <v>44</v>
      </c>
      <c r="U4407" s="22" t="s">
        <v>28</v>
      </c>
      <c r="V4407" s="16"/>
      <c r="W4407" s="16"/>
      <c r="X4407" s="16"/>
    </row>
    <row r="4408" spans="3:24" x14ac:dyDescent="0.25">
      <c r="C4408" s="10"/>
      <c r="D4408" s="15">
        <v>14092</v>
      </c>
      <c r="E4408" s="15">
        <v>5637122</v>
      </c>
      <c r="F4408" s="15">
        <v>5637122</v>
      </c>
      <c r="G4408" s="16" t="s">
        <v>7006</v>
      </c>
      <c r="H4408" s="16" t="s">
        <v>6983</v>
      </c>
      <c r="I4408" s="16" t="s">
        <v>6984</v>
      </c>
      <c r="J4408" s="16" t="s">
        <v>7007</v>
      </c>
      <c r="K4408" s="16" t="s">
        <v>38</v>
      </c>
      <c r="L4408" s="16" t="s">
        <v>198</v>
      </c>
      <c r="M4408" s="16" t="s">
        <v>6986</v>
      </c>
      <c r="N4408" s="16" t="s">
        <v>6987</v>
      </c>
      <c r="O4408" s="17">
        <v>45943</v>
      </c>
      <c r="P4408" s="17">
        <v>47769</v>
      </c>
      <c r="Q4408" s="16" t="s">
        <v>200</v>
      </c>
      <c r="R4408" s="16" t="s">
        <v>43</v>
      </c>
      <c r="S4408" s="16" t="s">
        <v>38</v>
      </c>
      <c r="T4408" s="16" t="s">
        <v>44</v>
      </c>
      <c r="U4408" s="22" t="s">
        <v>28</v>
      </c>
      <c r="V4408" s="16"/>
      <c r="W4408" s="16"/>
      <c r="X4408" s="16"/>
    </row>
    <row r="4409" spans="3:24" x14ac:dyDescent="0.25">
      <c r="C4409" s="10"/>
      <c r="D4409" s="15">
        <v>14095</v>
      </c>
      <c r="E4409" s="15">
        <v>5637183</v>
      </c>
      <c r="F4409" s="15">
        <v>5637183</v>
      </c>
      <c r="G4409" s="16" t="s">
        <v>7008</v>
      </c>
      <c r="H4409" s="16" t="s">
        <v>6983</v>
      </c>
      <c r="I4409" s="16" t="s">
        <v>6984</v>
      </c>
      <c r="J4409" s="16" t="s">
        <v>7009</v>
      </c>
      <c r="K4409" s="16" t="s">
        <v>38</v>
      </c>
      <c r="L4409" s="16" t="s">
        <v>198</v>
      </c>
      <c r="M4409" s="16" t="s">
        <v>6986</v>
      </c>
      <c r="N4409" s="16" t="s">
        <v>6987</v>
      </c>
      <c r="O4409" s="17">
        <v>45943</v>
      </c>
      <c r="P4409" s="17">
        <v>47769</v>
      </c>
      <c r="Q4409" s="16" t="s">
        <v>200</v>
      </c>
      <c r="R4409" s="16" t="s">
        <v>43</v>
      </c>
      <c r="S4409" s="16" t="s">
        <v>38</v>
      </c>
      <c r="T4409" s="16" t="s">
        <v>44</v>
      </c>
      <c r="U4409" s="22" t="s">
        <v>28</v>
      </c>
      <c r="V4409" s="16"/>
      <c r="W4409" s="16"/>
      <c r="X4409" s="16"/>
    </row>
    <row r="4410" spans="3:24" x14ac:dyDescent="0.25">
      <c r="C4410" s="10"/>
      <c r="D4410" s="15">
        <v>16461</v>
      </c>
      <c r="E4410" s="15">
        <v>5648969</v>
      </c>
      <c r="F4410" s="15">
        <v>5648969</v>
      </c>
      <c r="G4410" s="16" t="s">
        <v>7010</v>
      </c>
      <c r="H4410" s="16" t="s">
        <v>6993</v>
      </c>
      <c r="I4410" s="16" t="s">
        <v>7011</v>
      </c>
      <c r="J4410" s="16" t="s">
        <v>6995</v>
      </c>
      <c r="K4410" s="16" t="s">
        <v>38</v>
      </c>
      <c r="L4410" s="16" t="s">
        <v>198</v>
      </c>
      <c r="M4410" s="16" t="s">
        <v>6986</v>
      </c>
      <c r="N4410" s="16" t="s">
        <v>6987</v>
      </c>
      <c r="O4410" s="17">
        <v>45943</v>
      </c>
      <c r="P4410" s="17">
        <v>47769</v>
      </c>
      <c r="Q4410" s="16" t="s">
        <v>200</v>
      </c>
      <c r="R4410" s="16" t="s">
        <v>43</v>
      </c>
      <c r="S4410" s="16" t="s">
        <v>38</v>
      </c>
      <c r="T4410" s="16" t="s">
        <v>44</v>
      </c>
      <c r="U4410" s="22" t="s">
        <v>28</v>
      </c>
      <c r="V4410" s="16"/>
      <c r="W4410" s="16"/>
      <c r="X4410" s="16"/>
    </row>
    <row r="4411" spans="3:24" x14ac:dyDescent="0.25">
      <c r="C4411" s="10"/>
      <c r="D4411" s="15">
        <v>13506</v>
      </c>
      <c r="E4411" s="15">
        <v>5637161</v>
      </c>
      <c r="F4411" s="15">
        <v>5637161</v>
      </c>
      <c r="G4411" s="16" t="s">
        <v>7012</v>
      </c>
      <c r="H4411" s="16" t="s">
        <v>7013</v>
      </c>
      <c r="I4411" s="16" t="s">
        <v>7014</v>
      </c>
      <c r="J4411" s="16" t="s">
        <v>7015</v>
      </c>
      <c r="K4411" s="16" t="s">
        <v>38</v>
      </c>
      <c r="L4411" s="16" t="s">
        <v>198</v>
      </c>
      <c r="M4411" s="16" t="s">
        <v>6986</v>
      </c>
      <c r="N4411" s="16" t="s">
        <v>6987</v>
      </c>
      <c r="O4411" s="17">
        <v>45943</v>
      </c>
      <c r="P4411" s="17">
        <v>47769</v>
      </c>
      <c r="Q4411" s="16" t="s">
        <v>200</v>
      </c>
      <c r="R4411" s="16" t="s">
        <v>43</v>
      </c>
      <c r="S4411" s="16" t="s">
        <v>38</v>
      </c>
      <c r="T4411" s="16" t="s">
        <v>44</v>
      </c>
      <c r="U4411" s="22" t="s">
        <v>28</v>
      </c>
      <c r="V4411" s="16"/>
      <c r="W4411" s="16"/>
      <c r="X4411" s="16"/>
    </row>
    <row r="4412" spans="3:24" x14ac:dyDescent="0.25">
      <c r="C4412" s="10"/>
      <c r="D4412" s="15">
        <v>15912</v>
      </c>
      <c r="E4412" s="15">
        <v>5648010</v>
      </c>
      <c r="F4412" s="15">
        <v>5648010</v>
      </c>
      <c r="G4412" s="16" t="s">
        <v>7016</v>
      </c>
      <c r="H4412" s="16" t="s">
        <v>7017</v>
      </c>
      <c r="I4412" s="16" t="s">
        <v>7018</v>
      </c>
      <c r="J4412" s="16" t="s">
        <v>7019</v>
      </c>
      <c r="K4412" s="16" t="s">
        <v>38</v>
      </c>
      <c r="L4412" s="16" t="s">
        <v>198</v>
      </c>
      <c r="M4412" s="16" t="s">
        <v>6986</v>
      </c>
      <c r="N4412" s="16" t="s">
        <v>6987</v>
      </c>
      <c r="O4412" s="17">
        <v>45943</v>
      </c>
      <c r="P4412" s="17">
        <v>47769</v>
      </c>
      <c r="Q4412" s="16" t="s">
        <v>200</v>
      </c>
      <c r="R4412" s="16" t="s">
        <v>43</v>
      </c>
      <c r="S4412" s="16" t="s">
        <v>38</v>
      </c>
      <c r="T4412" s="16" t="s">
        <v>44</v>
      </c>
      <c r="U4412" s="22" t="s">
        <v>28</v>
      </c>
      <c r="V4412" s="16"/>
      <c r="W4412" s="16"/>
      <c r="X4412" s="16"/>
    </row>
    <row r="4413" spans="3:24" x14ac:dyDescent="0.25">
      <c r="C4413" s="10"/>
      <c r="D4413" s="15">
        <v>14094</v>
      </c>
      <c r="E4413" s="15">
        <v>5637184</v>
      </c>
      <c r="F4413" s="15">
        <v>5637184</v>
      </c>
      <c r="G4413" s="16" t="s">
        <v>7020</v>
      </c>
      <c r="H4413" s="16" t="s">
        <v>6983</v>
      </c>
      <c r="I4413" s="16" t="s">
        <v>6984</v>
      </c>
      <c r="J4413" s="16" t="s">
        <v>7021</v>
      </c>
      <c r="K4413" s="16" t="s">
        <v>38</v>
      </c>
      <c r="L4413" s="16" t="s">
        <v>198</v>
      </c>
      <c r="M4413" s="16" t="s">
        <v>6986</v>
      </c>
      <c r="N4413" s="16" t="s">
        <v>6987</v>
      </c>
      <c r="O4413" s="17">
        <v>45943</v>
      </c>
      <c r="P4413" s="17">
        <v>47769</v>
      </c>
      <c r="Q4413" s="16" t="s">
        <v>200</v>
      </c>
      <c r="R4413" s="16" t="s">
        <v>43</v>
      </c>
      <c r="S4413" s="16" t="s">
        <v>38</v>
      </c>
      <c r="T4413" s="16" t="s">
        <v>44</v>
      </c>
      <c r="U4413" s="22" t="s">
        <v>28</v>
      </c>
      <c r="V4413" s="16"/>
      <c r="W4413" s="16"/>
      <c r="X4413" s="16"/>
    </row>
    <row r="4414" spans="3:24" x14ac:dyDescent="0.25">
      <c r="C4414" s="10"/>
      <c r="D4414" s="15">
        <v>15581</v>
      </c>
      <c r="E4414" s="15">
        <v>5648003</v>
      </c>
      <c r="F4414" s="15">
        <v>530401068</v>
      </c>
      <c r="G4414" s="16" t="s">
        <v>7022</v>
      </c>
      <c r="H4414" s="16" t="s">
        <v>7023</v>
      </c>
      <c r="I4414" s="16" t="s">
        <v>5744</v>
      </c>
      <c r="J4414" s="16" t="s">
        <v>7024</v>
      </c>
      <c r="K4414" s="16" t="s">
        <v>44</v>
      </c>
      <c r="L4414" s="16" t="s">
        <v>739</v>
      </c>
      <c r="M4414" s="16" t="s">
        <v>7025</v>
      </c>
      <c r="N4414" s="16" t="s">
        <v>6987</v>
      </c>
      <c r="O4414" s="17">
        <v>44840</v>
      </c>
      <c r="P4414" s="17">
        <v>46301</v>
      </c>
      <c r="Q4414" s="16" t="s">
        <v>742</v>
      </c>
      <c r="R4414" s="16" t="s">
        <v>43</v>
      </c>
      <c r="S4414" s="16" t="s">
        <v>44</v>
      </c>
      <c r="T4414" s="16" t="s">
        <v>44</v>
      </c>
      <c r="U4414" s="22" t="s">
        <v>28</v>
      </c>
      <c r="V4414" s="16"/>
      <c r="W4414" s="16"/>
      <c r="X4414" s="16"/>
    </row>
    <row r="4415" spans="3:24" x14ac:dyDescent="0.25">
      <c r="C4415" s="10"/>
      <c r="D4415" s="15">
        <v>12111</v>
      </c>
      <c r="E4415" s="15">
        <v>5648106</v>
      </c>
      <c r="F4415" s="15">
        <v>530401315</v>
      </c>
      <c r="G4415" s="16" t="s">
        <v>6066</v>
      </c>
      <c r="H4415" s="16" t="s">
        <v>6067</v>
      </c>
      <c r="I4415" s="16" t="s">
        <v>5744</v>
      </c>
      <c r="J4415" s="16" t="s">
        <v>7026</v>
      </c>
      <c r="K4415" s="16" t="s">
        <v>44</v>
      </c>
      <c r="L4415" s="16" t="s">
        <v>739</v>
      </c>
      <c r="M4415" s="16" t="s">
        <v>7025</v>
      </c>
      <c r="N4415" s="16" t="s">
        <v>6987</v>
      </c>
      <c r="O4415" s="17">
        <v>44840</v>
      </c>
      <c r="P4415" s="17">
        <v>46301</v>
      </c>
      <c r="Q4415" s="16" t="s">
        <v>742</v>
      </c>
      <c r="R4415" s="16" t="s">
        <v>43</v>
      </c>
      <c r="S4415" s="16" t="s">
        <v>44</v>
      </c>
      <c r="T4415" s="16" t="s">
        <v>44</v>
      </c>
      <c r="U4415" s="22" t="s">
        <v>28</v>
      </c>
      <c r="V4415" s="16"/>
      <c r="W4415" s="16"/>
      <c r="X4415" s="16"/>
    </row>
    <row r="4416" spans="3:24" x14ac:dyDescent="0.25">
      <c r="C4416" s="10"/>
      <c r="D4416" s="15">
        <v>11551</v>
      </c>
      <c r="E4416" s="15">
        <v>5648105</v>
      </c>
      <c r="F4416" s="15">
        <v>53040563</v>
      </c>
      <c r="G4416" s="16" t="s">
        <v>6234</v>
      </c>
      <c r="H4416" s="16" t="s">
        <v>6235</v>
      </c>
      <c r="I4416" s="16" t="s">
        <v>5744</v>
      </c>
      <c r="J4416" s="16" t="s">
        <v>7027</v>
      </c>
      <c r="K4416" s="16" t="s">
        <v>44</v>
      </c>
      <c r="L4416" s="16" t="s">
        <v>739</v>
      </c>
      <c r="M4416" s="16" t="s">
        <v>7025</v>
      </c>
      <c r="N4416" s="16" t="s">
        <v>6987</v>
      </c>
      <c r="O4416" s="17">
        <v>44840</v>
      </c>
      <c r="P4416" s="17">
        <v>46301</v>
      </c>
      <c r="Q4416" s="16" t="s">
        <v>742</v>
      </c>
      <c r="R4416" s="16" t="s">
        <v>43</v>
      </c>
      <c r="S4416" s="16" t="s">
        <v>44</v>
      </c>
      <c r="T4416" s="16" t="s">
        <v>44</v>
      </c>
      <c r="U4416" s="22" t="s">
        <v>28</v>
      </c>
      <c r="V4416" s="16"/>
      <c r="W4416" s="16"/>
      <c r="X4416" s="16"/>
    </row>
    <row r="4417" spans="3:24" x14ac:dyDescent="0.25">
      <c r="C4417" s="10"/>
      <c r="D4417" s="15">
        <v>10786</v>
      </c>
      <c r="E4417" s="15">
        <v>5648103</v>
      </c>
      <c r="F4417" s="15">
        <v>530401314</v>
      </c>
      <c r="G4417" s="16" t="s">
        <v>6176</v>
      </c>
      <c r="H4417" s="16" t="s">
        <v>6177</v>
      </c>
      <c r="I4417" s="16" t="s">
        <v>5744</v>
      </c>
      <c r="J4417" s="16" t="s">
        <v>7028</v>
      </c>
      <c r="K4417" s="16" t="s">
        <v>44</v>
      </c>
      <c r="L4417" s="16" t="s">
        <v>739</v>
      </c>
      <c r="M4417" s="16" t="s">
        <v>7025</v>
      </c>
      <c r="N4417" s="16" t="s">
        <v>6987</v>
      </c>
      <c r="O4417" s="17">
        <v>44840</v>
      </c>
      <c r="P4417" s="17">
        <v>46301</v>
      </c>
      <c r="Q4417" s="16" t="s">
        <v>742</v>
      </c>
      <c r="R4417" s="16" t="s">
        <v>43</v>
      </c>
      <c r="S4417" s="16" t="s">
        <v>44</v>
      </c>
      <c r="T4417" s="16" t="s">
        <v>44</v>
      </c>
      <c r="U4417" s="22" t="s">
        <v>28</v>
      </c>
      <c r="V4417" s="16"/>
      <c r="W4417" s="16"/>
      <c r="X4417" s="16"/>
    </row>
    <row r="4418" spans="3:24" x14ac:dyDescent="0.25">
      <c r="C4418" s="10"/>
      <c r="D4418" s="15">
        <v>10787</v>
      </c>
      <c r="E4418" s="15">
        <v>5648098</v>
      </c>
      <c r="F4418" s="15">
        <v>92020359</v>
      </c>
      <c r="G4418" s="16" t="s">
        <v>7029</v>
      </c>
      <c r="H4418" s="16" t="s">
        <v>7030</v>
      </c>
      <c r="I4418" s="16" t="s">
        <v>5744</v>
      </c>
      <c r="J4418" s="16" t="s">
        <v>7031</v>
      </c>
      <c r="K4418" s="16" t="s">
        <v>44</v>
      </c>
      <c r="L4418" s="16" t="s">
        <v>739</v>
      </c>
      <c r="M4418" s="16" t="s">
        <v>7025</v>
      </c>
      <c r="N4418" s="16" t="s">
        <v>6987</v>
      </c>
      <c r="O4418" s="17">
        <v>44840</v>
      </c>
      <c r="P4418" s="17">
        <v>46301</v>
      </c>
      <c r="Q4418" s="16" t="s">
        <v>742</v>
      </c>
      <c r="R4418" s="16" t="s">
        <v>43</v>
      </c>
      <c r="S4418" s="16" t="s">
        <v>44</v>
      </c>
      <c r="T4418" s="16" t="s">
        <v>44</v>
      </c>
      <c r="U4418" s="22" t="s">
        <v>28</v>
      </c>
      <c r="V4418" s="16"/>
      <c r="W4418" s="16"/>
      <c r="X4418" s="16"/>
    </row>
    <row r="4419" spans="3:24" x14ac:dyDescent="0.25">
      <c r="C4419" s="10"/>
      <c r="D4419" s="15">
        <v>15074</v>
      </c>
      <c r="E4419" s="15">
        <v>5648104</v>
      </c>
      <c r="F4419" s="15">
        <v>530401313</v>
      </c>
      <c r="G4419" s="16" t="s">
        <v>5712</v>
      </c>
      <c r="H4419" s="16" t="s">
        <v>5713</v>
      </c>
      <c r="I4419" s="16" t="s">
        <v>5744</v>
      </c>
      <c r="J4419" s="16" t="s">
        <v>7032</v>
      </c>
      <c r="K4419" s="16" t="s">
        <v>44</v>
      </c>
      <c r="L4419" s="16" t="s">
        <v>739</v>
      </c>
      <c r="M4419" s="16" t="s">
        <v>7025</v>
      </c>
      <c r="N4419" s="16" t="s">
        <v>6987</v>
      </c>
      <c r="O4419" s="17">
        <v>44840</v>
      </c>
      <c r="P4419" s="17">
        <v>46301</v>
      </c>
      <c r="Q4419" s="16" t="s">
        <v>742</v>
      </c>
      <c r="R4419" s="16" t="s">
        <v>43</v>
      </c>
      <c r="S4419" s="16" t="s">
        <v>44</v>
      </c>
      <c r="T4419" s="16" t="s">
        <v>44</v>
      </c>
      <c r="U4419" s="22" t="s">
        <v>28</v>
      </c>
      <c r="V4419" s="16"/>
      <c r="W4419" s="16"/>
      <c r="X4419" s="16"/>
    </row>
    <row r="4420" spans="3:24" x14ac:dyDescent="0.25">
      <c r="C4420" s="10"/>
      <c r="D4420" s="15">
        <v>14587</v>
      </c>
      <c r="E4420" s="15">
        <v>5648001</v>
      </c>
      <c r="F4420" s="15">
        <v>53095006</v>
      </c>
      <c r="G4420" s="16" t="s">
        <v>6240</v>
      </c>
      <c r="H4420" s="16" t="s">
        <v>6241</v>
      </c>
      <c r="I4420" s="16" t="s">
        <v>5744</v>
      </c>
      <c r="J4420" s="16" t="s">
        <v>7033</v>
      </c>
      <c r="K4420" s="16" t="s">
        <v>44</v>
      </c>
      <c r="L4420" s="16" t="s">
        <v>739</v>
      </c>
      <c r="M4420" s="16" t="s">
        <v>7025</v>
      </c>
      <c r="N4420" s="16" t="s">
        <v>6987</v>
      </c>
      <c r="O4420" s="17">
        <v>44840</v>
      </c>
      <c r="P4420" s="17">
        <v>46301</v>
      </c>
      <c r="Q4420" s="16" t="s">
        <v>742</v>
      </c>
      <c r="R4420" s="16" t="s">
        <v>43</v>
      </c>
      <c r="S4420" s="16" t="s">
        <v>44</v>
      </c>
      <c r="T4420" s="16" t="s">
        <v>44</v>
      </c>
      <c r="U4420" s="22" t="s">
        <v>28</v>
      </c>
      <c r="V4420" s="16"/>
      <c r="W4420" s="16"/>
      <c r="X4420" s="16"/>
    </row>
    <row r="4421" spans="3:24" x14ac:dyDescent="0.25">
      <c r="C4421" s="10"/>
      <c r="D4421" s="15">
        <v>10784</v>
      </c>
      <c r="E4421" s="15">
        <v>5648108</v>
      </c>
      <c r="F4421" s="15">
        <v>92020496</v>
      </c>
      <c r="G4421" s="16" t="s">
        <v>5787</v>
      </c>
      <c r="H4421" s="16" t="s">
        <v>7034</v>
      </c>
      <c r="I4421" s="16" t="s">
        <v>5760</v>
      </c>
      <c r="J4421" s="16" t="s">
        <v>7035</v>
      </c>
      <c r="K4421" s="16" t="s">
        <v>44</v>
      </c>
      <c r="L4421" s="16" t="s">
        <v>739</v>
      </c>
      <c r="M4421" s="16" t="s">
        <v>7025</v>
      </c>
      <c r="N4421" s="16" t="s">
        <v>6987</v>
      </c>
      <c r="O4421" s="17">
        <v>44840</v>
      </c>
      <c r="P4421" s="17">
        <v>46301</v>
      </c>
      <c r="Q4421" s="16" t="s">
        <v>742</v>
      </c>
      <c r="R4421" s="16" t="s">
        <v>43</v>
      </c>
      <c r="S4421" s="16" t="s">
        <v>44</v>
      </c>
      <c r="T4421" s="16" t="s">
        <v>44</v>
      </c>
      <c r="U4421" s="22" t="s">
        <v>28</v>
      </c>
      <c r="V4421" s="16"/>
      <c r="W4421" s="16"/>
      <c r="X4421" s="16"/>
    </row>
    <row r="4422" spans="3:24" x14ac:dyDescent="0.25">
      <c r="C4422" s="10"/>
      <c r="D4422" s="15">
        <v>11552</v>
      </c>
      <c r="E4422" s="15">
        <v>5648011</v>
      </c>
      <c r="F4422" s="15">
        <v>53040724</v>
      </c>
      <c r="G4422" s="16" t="s">
        <v>6231</v>
      </c>
      <c r="H4422" s="16" t="s">
        <v>6232</v>
      </c>
      <c r="I4422" s="16" t="s">
        <v>5744</v>
      </c>
      <c r="J4422" s="16" t="s">
        <v>7036</v>
      </c>
      <c r="K4422" s="16" t="s">
        <v>44</v>
      </c>
      <c r="L4422" s="16" t="s">
        <v>739</v>
      </c>
      <c r="M4422" s="16" t="s">
        <v>7025</v>
      </c>
      <c r="N4422" s="16" t="s">
        <v>6987</v>
      </c>
      <c r="O4422" s="17">
        <v>44840</v>
      </c>
      <c r="P4422" s="17">
        <v>46301</v>
      </c>
      <c r="Q4422" s="16" t="s">
        <v>742</v>
      </c>
      <c r="R4422" s="16" t="s">
        <v>43</v>
      </c>
      <c r="S4422" s="16" t="s">
        <v>44</v>
      </c>
      <c r="T4422" s="16" t="s">
        <v>44</v>
      </c>
      <c r="U4422" s="22" t="s">
        <v>28</v>
      </c>
      <c r="V4422" s="16"/>
      <c r="W4422" s="16"/>
      <c r="X4422" s="16"/>
    </row>
    <row r="4423" spans="3:24" x14ac:dyDescent="0.25">
      <c r="C4423" s="10"/>
      <c r="D4423" s="15">
        <v>12557</v>
      </c>
      <c r="E4423" s="15">
        <v>5648107</v>
      </c>
      <c r="F4423" s="15">
        <v>530401316</v>
      </c>
      <c r="G4423" s="16" t="s">
        <v>7037</v>
      </c>
      <c r="H4423" s="16" t="s">
        <v>7038</v>
      </c>
      <c r="I4423" s="16" t="s">
        <v>5744</v>
      </c>
      <c r="J4423" s="16" t="s">
        <v>7039</v>
      </c>
      <c r="K4423" s="16" t="s">
        <v>44</v>
      </c>
      <c r="L4423" s="16" t="s">
        <v>739</v>
      </c>
      <c r="M4423" s="16" t="s">
        <v>7025</v>
      </c>
      <c r="N4423" s="16" t="s">
        <v>6987</v>
      </c>
      <c r="O4423" s="17">
        <v>44840</v>
      </c>
      <c r="P4423" s="17">
        <v>46301</v>
      </c>
      <c r="Q4423" s="16" t="s">
        <v>742</v>
      </c>
      <c r="R4423" s="16" t="s">
        <v>43</v>
      </c>
      <c r="S4423" s="16" t="s">
        <v>44</v>
      </c>
      <c r="T4423" s="16" t="s">
        <v>44</v>
      </c>
      <c r="U4423" s="22" t="s">
        <v>28</v>
      </c>
      <c r="V4423" s="16"/>
      <c r="W4423" s="16"/>
      <c r="X4423" s="16"/>
    </row>
    <row r="4424" spans="3:24" x14ac:dyDescent="0.25">
      <c r="C4424" s="10"/>
      <c r="D4424" s="15">
        <v>11451</v>
      </c>
      <c r="E4424" s="15">
        <v>5648095</v>
      </c>
      <c r="F4424" s="15">
        <v>530401318</v>
      </c>
      <c r="G4424" s="16" t="s">
        <v>5793</v>
      </c>
      <c r="H4424" s="16" t="s">
        <v>5794</v>
      </c>
      <c r="I4424" s="16" t="s">
        <v>5744</v>
      </c>
      <c r="J4424" s="16" t="s">
        <v>7040</v>
      </c>
      <c r="K4424" s="16" t="s">
        <v>44</v>
      </c>
      <c r="L4424" s="16" t="s">
        <v>739</v>
      </c>
      <c r="M4424" s="16" t="s">
        <v>7025</v>
      </c>
      <c r="N4424" s="16" t="s">
        <v>6987</v>
      </c>
      <c r="O4424" s="17">
        <v>44840</v>
      </c>
      <c r="P4424" s="17">
        <v>46301</v>
      </c>
      <c r="Q4424" s="16" t="s">
        <v>742</v>
      </c>
      <c r="R4424" s="16" t="s">
        <v>43</v>
      </c>
      <c r="S4424" s="16" t="s">
        <v>44</v>
      </c>
      <c r="T4424" s="16" t="s">
        <v>44</v>
      </c>
      <c r="U4424" s="22" t="s">
        <v>28</v>
      </c>
      <c r="V4424" s="16"/>
      <c r="W4424" s="16"/>
      <c r="X4424" s="16"/>
    </row>
    <row r="4425" spans="3:24" x14ac:dyDescent="0.25">
      <c r="C4425" s="10"/>
      <c r="D4425" s="15">
        <v>15072</v>
      </c>
      <c r="E4425" s="15">
        <v>5648100</v>
      </c>
      <c r="F4425" s="15">
        <v>53040564</v>
      </c>
      <c r="G4425" s="16" t="s">
        <v>7041</v>
      </c>
      <c r="H4425" s="16" t="s">
        <v>7042</v>
      </c>
      <c r="I4425" s="16" t="s">
        <v>5744</v>
      </c>
      <c r="J4425" s="16" t="s">
        <v>7043</v>
      </c>
      <c r="K4425" s="16" t="s">
        <v>44</v>
      </c>
      <c r="L4425" s="16" t="s">
        <v>739</v>
      </c>
      <c r="M4425" s="16" t="s">
        <v>7025</v>
      </c>
      <c r="N4425" s="16" t="s">
        <v>6987</v>
      </c>
      <c r="O4425" s="17">
        <v>44840</v>
      </c>
      <c r="P4425" s="17">
        <v>46301</v>
      </c>
      <c r="Q4425" s="16" t="s">
        <v>742</v>
      </c>
      <c r="R4425" s="16" t="s">
        <v>43</v>
      </c>
      <c r="S4425" s="16" t="s">
        <v>44</v>
      </c>
      <c r="T4425" s="16" t="s">
        <v>44</v>
      </c>
      <c r="U4425" s="22" t="s">
        <v>28</v>
      </c>
      <c r="V4425" s="16"/>
      <c r="W4425" s="16"/>
      <c r="X4425" s="16"/>
    </row>
    <row r="4426" spans="3:24" x14ac:dyDescent="0.25">
      <c r="C4426" s="10"/>
      <c r="D4426" s="15">
        <v>10970</v>
      </c>
      <c r="E4426" s="15">
        <v>5648109</v>
      </c>
      <c r="F4426" s="15">
        <v>530401317</v>
      </c>
      <c r="G4426" s="16" t="s">
        <v>7044</v>
      </c>
      <c r="H4426" s="16" t="s">
        <v>7045</v>
      </c>
      <c r="I4426" s="16" t="s">
        <v>5744</v>
      </c>
      <c r="J4426" s="16" t="s">
        <v>7046</v>
      </c>
      <c r="K4426" s="16" t="s">
        <v>44</v>
      </c>
      <c r="L4426" s="16" t="s">
        <v>739</v>
      </c>
      <c r="M4426" s="16" t="s">
        <v>7025</v>
      </c>
      <c r="N4426" s="16" t="s">
        <v>6987</v>
      </c>
      <c r="O4426" s="17">
        <v>44840</v>
      </c>
      <c r="P4426" s="17">
        <v>46301</v>
      </c>
      <c r="Q4426" s="16" t="s">
        <v>742</v>
      </c>
      <c r="R4426" s="16" t="s">
        <v>43</v>
      </c>
      <c r="S4426" s="16" t="s">
        <v>44</v>
      </c>
      <c r="T4426" s="16" t="s">
        <v>44</v>
      </c>
      <c r="U4426" s="22" t="s">
        <v>28</v>
      </c>
      <c r="V4426" s="16"/>
      <c r="W4426" s="16"/>
      <c r="X4426" s="16"/>
    </row>
    <row r="4427" spans="3:24" x14ac:dyDescent="0.25">
      <c r="C4427" s="10"/>
      <c r="D4427" s="15">
        <v>15754</v>
      </c>
      <c r="E4427" s="15">
        <v>4610572</v>
      </c>
      <c r="F4427" s="15">
        <v>4610572</v>
      </c>
      <c r="G4427" s="16" t="s">
        <v>1376</v>
      </c>
      <c r="H4427" s="16" t="s">
        <v>1377</v>
      </c>
      <c r="I4427" s="16" t="s">
        <v>1378</v>
      </c>
      <c r="J4427" s="16" t="s">
        <v>7047</v>
      </c>
      <c r="K4427" s="16" t="s">
        <v>38</v>
      </c>
      <c r="L4427" s="16" t="s">
        <v>198</v>
      </c>
      <c r="M4427" s="16" t="s">
        <v>7048</v>
      </c>
      <c r="N4427" s="16" t="s">
        <v>7049</v>
      </c>
      <c r="O4427" s="17">
        <v>45943</v>
      </c>
      <c r="P4427" s="17">
        <v>47769</v>
      </c>
      <c r="Q4427" s="16" t="s">
        <v>200</v>
      </c>
      <c r="R4427" s="16" t="s">
        <v>43</v>
      </c>
      <c r="S4427" s="16" t="s">
        <v>7050</v>
      </c>
      <c r="T4427" s="16" t="s">
        <v>44</v>
      </c>
      <c r="U4427" s="22" t="s">
        <v>30</v>
      </c>
      <c r="V4427" s="16"/>
      <c r="W4427" s="16"/>
      <c r="X4427" s="16"/>
    </row>
    <row r="4428" spans="3:24" x14ac:dyDescent="0.25">
      <c r="C4428" s="10"/>
      <c r="D4428" s="15">
        <v>11120</v>
      </c>
      <c r="E4428" s="15">
        <v>5618002</v>
      </c>
      <c r="F4428" s="15">
        <v>5618002</v>
      </c>
      <c r="G4428" s="16" t="s">
        <v>204</v>
      </c>
      <c r="H4428" s="16" t="s">
        <v>205</v>
      </c>
      <c r="I4428" s="16" t="s">
        <v>196</v>
      </c>
      <c r="J4428" s="16" t="s">
        <v>7051</v>
      </c>
      <c r="K4428" s="16" t="s">
        <v>38</v>
      </c>
      <c r="L4428" s="16" t="s">
        <v>198</v>
      </c>
      <c r="M4428" s="16" t="s">
        <v>7048</v>
      </c>
      <c r="N4428" s="16" t="s">
        <v>7049</v>
      </c>
      <c r="O4428" s="17">
        <v>45943</v>
      </c>
      <c r="P4428" s="17">
        <v>47769</v>
      </c>
      <c r="Q4428" s="16" t="s">
        <v>200</v>
      </c>
      <c r="R4428" s="16" t="s">
        <v>43</v>
      </c>
      <c r="S4428" s="16" t="s">
        <v>7052</v>
      </c>
      <c r="T4428" s="16" t="s">
        <v>44</v>
      </c>
      <c r="U4428" s="22" t="s">
        <v>30</v>
      </c>
      <c r="V4428" s="16"/>
      <c r="W4428" s="16"/>
      <c r="X4428" s="16"/>
    </row>
    <row r="4429" spans="3:24" x14ac:dyDescent="0.25">
      <c r="C4429" s="10"/>
      <c r="D4429" s="15">
        <v>15757</v>
      </c>
      <c r="E4429" s="15">
        <v>5618074</v>
      </c>
      <c r="F4429" s="15">
        <v>5618074</v>
      </c>
      <c r="G4429" s="16" t="s">
        <v>7053</v>
      </c>
      <c r="H4429" s="16" t="s">
        <v>7054</v>
      </c>
      <c r="I4429" s="16" t="s">
        <v>196</v>
      </c>
      <c r="J4429" s="16" t="s">
        <v>7051</v>
      </c>
      <c r="K4429" s="16" t="s">
        <v>38</v>
      </c>
      <c r="L4429" s="16" t="s">
        <v>198</v>
      </c>
      <c r="M4429" s="16" t="s">
        <v>7048</v>
      </c>
      <c r="N4429" s="16" t="s">
        <v>7049</v>
      </c>
      <c r="O4429" s="17">
        <v>45943</v>
      </c>
      <c r="P4429" s="17">
        <v>47769</v>
      </c>
      <c r="Q4429" s="16" t="s">
        <v>200</v>
      </c>
      <c r="R4429" s="16" t="s">
        <v>43</v>
      </c>
      <c r="S4429" s="16" t="s">
        <v>7052</v>
      </c>
      <c r="T4429" s="16" t="s">
        <v>44</v>
      </c>
      <c r="U4429" s="22" t="s">
        <v>30</v>
      </c>
      <c r="V4429" s="16"/>
      <c r="W4429" s="16"/>
      <c r="X4429" s="16"/>
    </row>
    <row r="4430" spans="3:24" x14ac:dyDescent="0.25">
      <c r="C4430" s="10"/>
      <c r="D4430" s="15">
        <v>10063</v>
      </c>
      <c r="E4430" s="15">
        <v>5618003</v>
      </c>
      <c r="F4430" s="15">
        <v>5618003</v>
      </c>
      <c r="G4430" s="16" t="s">
        <v>194</v>
      </c>
      <c r="H4430" s="16" t="s">
        <v>195</v>
      </c>
      <c r="I4430" s="16" t="s">
        <v>196</v>
      </c>
      <c r="J4430" s="16" t="s">
        <v>7051</v>
      </c>
      <c r="K4430" s="16" t="s">
        <v>38</v>
      </c>
      <c r="L4430" s="16" t="s">
        <v>198</v>
      </c>
      <c r="M4430" s="16" t="s">
        <v>7048</v>
      </c>
      <c r="N4430" s="16" t="s">
        <v>7049</v>
      </c>
      <c r="O4430" s="17">
        <v>45943</v>
      </c>
      <c r="P4430" s="17">
        <v>47769</v>
      </c>
      <c r="Q4430" s="16" t="s">
        <v>200</v>
      </c>
      <c r="R4430" s="16" t="s">
        <v>43</v>
      </c>
      <c r="S4430" s="16" t="s">
        <v>7052</v>
      </c>
      <c r="T4430" s="16" t="s">
        <v>44</v>
      </c>
      <c r="U4430" s="22" t="s">
        <v>30</v>
      </c>
      <c r="V4430" s="16"/>
      <c r="W4430" s="16"/>
      <c r="X4430" s="16"/>
    </row>
    <row r="4431" spans="3:24" x14ac:dyDescent="0.25">
      <c r="C4431" s="10"/>
      <c r="D4431" s="15">
        <v>0</v>
      </c>
      <c r="E4431" s="15">
        <v>3302082</v>
      </c>
      <c r="F4431" s="15">
        <v>0</v>
      </c>
      <c r="G4431" s="16" t="s">
        <v>2047</v>
      </c>
      <c r="H4431" s="16" t="s">
        <v>7055</v>
      </c>
      <c r="I4431" s="16" t="s">
        <v>7056</v>
      </c>
      <c r="J4431" s="16" t="s">
        <v>44</v>
      </c>
      <c r="K4431" s="16" t="s">
        <v>44</v>
      </c>
      <c r="L4431" s="16" t="s">
        <v>1691</v>
      </c>
      <c r="M4431" s="16" t="s">
        <v>7057</v>
      </c>
      <c r="N4431" s="16" t="s">
        <v>7058</v>
      </c>
      <c r="O4431" s="17">
        <v>44686</v>
      </c>
      <c r="P4431" s="17">
        <v>46512</v>
      </c>
      <c r="Q4431" s="16" t="s">
        <v>7059</v>
      </c>
      <c r="R4431" s="16" t="s">
        <v>3643</v>
      </c>
      <c r="S4431" s="16" t="s">
        <v>38</v>
      </c>
      <c r="T4431" s="16" t="s">
        <v>38</v>
      </c>
      <c r="U4431" s="22" t="s">
        <v>28</v>
      </c>
      <c r="V4431" s="16"/>
      <c r="W4431" s="16"/>
      <c r="X4431" s="16"/>
    </row>
    <row r="4432" spans="3:24" x14ac:dyDescent="0.25">
      <c r="C4432" s="10"/>
      <c r="D4432" s="15">
        <v>0</v>
      </c>
      <c r="E4432" s="15">
        <v>3300076</v>
      </c>
      <c r="F4432" s="15">
        <v>21055009</v>
      </c>
      <c r="G4432" s="16" t="s">
        <v>1711</v>
      </c>
      <c r="H4432" s="16" t="s">
        <v>7060</v>
      </c>
      <c r="I4432" s="16" t="s">
        <v>7056</v>
      </c>
      <c r="J4432" s="16" t="s">
        <v>44</v>
      </c>
      <c r="K4432" s="16" t="s">
        <v>44</v>
      </c>
      <c r="L4432" s="16" t="s">
        <v>1691</v>
      </c>
      <c r="M4432" s="16" t="s">
        <v>7057</v>
      </c>
      <c r="N4432" s="16" t="s">
        <v>7058</v>
      </c>
      <c r="O4432" s="17">
        <v>44686</v>
      </c>
      <c r="P4432" s="17">
        <v>46512</v>
      </c>
      <c r="Q4432" s="16" t="s">
        <v>7059</v>
      </c>
      <c r="R4432" s="16" t="s">
        <v>3643</v>
      </c>
      <c r="S4432" s="16" t="s">
        <v>38</v>
      </c>
      <c r="T4432" s="16" t="s">
        <v>38</v>
      </c>
      <c r="U4432" s="22" t="s">
        <v>28</v>
      </c>
      <c r="V4432" s="16"/>
      <c r="W4432" s="16"/>
      <c r="X4432" s="16"/>
    </row>
    <row r="4433" spans="3:24" x14ac:dyDescent="0.25">
      <c r="C4433" s="10"/>
      <c r="D4433" s="15">
        <v>0</v>
      </c>
      <c r="E4433" s="15">
        <v>3310021</v>
      </c>
      <c r="F4433" s="15">
        <v>0</v>
      </c>
      <c r="G4433" s="16" t="s">
        <v>7061</v>
      </c>
      <c r="H4433" s="16" t="s">
        <v>7062</v>
      </c>
      <c r="I4433" s="16" t="s">
        <v>7063</v>
      </c>
      <c r="J4433" s="16" t="s">
        <v>44</v>
      </c>
      <c r="K4433" s="16" t="s">
        <v>44</v>
      </c>
      <c r="L4433" s="16" t="s">
        <v>1691</v>
      </c>
      <c r="M4433" s="16" t="s">
        <v>7057</v>
      </c>
      <c r="N4433" s="16" t="s">
        <v>7058</v>
      </c>
      <c r="O4433" s="17">
        <v>44686</v>
      </c>
      <c r="P4433" s="17">
        <v>46512</v>
      </c>
      <c r="Q4433" s="16" t="s">
        <v>7059</v>
      </c>
      <c r="R4433" s="16" t="s">
        <v>3643</v>
      </c>
      <c r="S4433" s="16" t="s">
        <v>38</v>
      </c>
      <c r="T4433" s="16" t="s">
        <v>38</v>
      </c>
      <c r="U4433" s="22" t="s">
        <v>28</v>
      </c>
      <c r="V4433" s="16"/>
      <c r="W4433" s="16"/>
      <c r="X4433" s="16"/>
    </row>
    <row r="4434" spans="3:24" x14ac:dyDescent="0.25">
      <c r="C4434" s="10"/>
      <c r="D4434" s="15">
        <v>0</v>
      </c>
      <c r="E4434" s="15">
        <v>3310013</v>
      </c>
      <c r="F4434" s="15">
        <v>0</v>
      </c>
      <c r="G4434" s="16" t="s">
        <v>7064</v>
      </c>
      <c r="H4434" s="16" t="s">
        <v>7065</v>
      </c>
      <c r="I4434" s="16" t="s">
        <v>7066</v>
      </c>
      <c r="J4434" s="16" t="s">
        <v>44</v>
      </c>
      <c r="K4434" s="16" t="s">
        <v>44</v>
      </c>
      <c r="L4434" s="16" t="s">
        <v>1691</v>
      </c>
      <c r="M4434" s="16" t="s">
        <v>7057</v>
      </c>
      <c r="N4434" s="16" t="s">
        <v>7058</v>
      </c>
      <c r="O4434" s="17">
        <v>44686</v>
      </c>
      <c r="P4434" s="17">
        <v>46512</v>
      </c>
      <c r="Q4434" s="16" t="s">
        <v>7059</v>
      </c>
      <c r="R4434" s="16" t="s">
        <v>3643</v>
      </c>
      <c r="S4434" s="16" t="s">
        <v>38</v>
      </c>
      <c r="T4434" s="16" t="s">
        <v>38</v>
      </c>
      <c r="U4434" s="22" t="s">
        <v>28</v>
      </c>
      <c r="V4434" s="16"/>
      <c r="W4434" s="16"/>
      <c r="X4434" s="16"/>
    </row>
    <row r="4435" spans="3:24" x14ac:dyDescent="0.25">
      <c r="C4435" s="10"/>
      <c r="D4435" s="15">
        <v>0</v>
      </c>
      <c r="E4435" s="15">
        <v>3300012</v>
      </c>
      <c r="F4435" s="15">
        <v>0</v>
      </c>
      <c r="G4435" s="16" t="s">
        <v>7067</v>
      </c>
      <c r="H4435" s="16" t="s">
        <v>7068</v>
      </c>
      <c r="I4435" s="16" t="s">
        <v>7056</v>
      </c>
      <c r="J4435" s="16" t="s">
        <v>44</v>
      </c>
      <c r="K4435" s="16" t="s">
        <v>44</v>
      </c>
      <c r="L4435" s="16" t="s">
        <v>1691</v>
      </c>
      <c r="M4435" s="16" t="s">
        <v>7057</v>
      </c>
      <c r="N4435" s="16" t="s">
        <v>7058</v>
      </c>
      <c r="O4435" s="17">
        <v>44686</v>
      </c>
      <c r="P4435" s="17">
        <v>46512</v>
      </c>
      <c r="Q4435" s="16" t="s">
        <v>7059</v>
      </c>
      <c r="R4435" s="16" t="s">
        <v>3643</v>
      </c>
      <c r="S4435" s="16" t="s">
        <v>38</v>
      </c>
      <c r="T4435" s="16" t="s">
        <v>38</v>
      </c>
      <c r="U4435" s="22" t="s">
        <v>28</v>
      </c>
      <c r="V4435" s="16"/>
      <c r="W4435" s="16"/>
      <c r="X4435" s="16"/>
    </row>
    <row r="4436" spans="3:24" x14ac:dyDescent="0.25">
      <c r="C4436" s="10"/>
      <c r="D4436" s="15">
        <v>0</v>
      </c>
      <c r="E4436" s="15">
        <v>3300153</v>
      </c>
      <c r="F4436" s="15">
        <v>21055023</v>
      </c>
      <c r="G4436" s="16" t="s">
        <v>1707</v>
      </c>
      <c r="H4436" s="16" t="s">
        <v>7069</v>
      </c>
      <c r="I4436" s="16" t="s">
        <v>7056</v>
      </c>
      <c r="J4436" s="16" t="s">
        <v>44</v>
      </c>
      <c r="K4436" s="16" t="s">
        <v>44</v>
      </c>
      <c r="L4436" s="16" t="s">
        <v>1691</v>
      </c>
      <c r="M4436" s="16" t="s">
        <v>7057</v>
      </c>
      <c r="N4436" s="16" t="s">
        <v>7058</v>
      </c>
      <c r="O4436" s="17">
        <v>44686</v>
      </c>
      <c r="P4436" s="17">
        <v>46512</v>
      </c>
      <c r="Q4436" s="16" t="s">
        <v>7059</v>
      </c>
      <c r="R4436" s="16" t="s">
        <v>3643</v>
      </c>
      <c r="S4436" s="16" t="s">
        <v>38</v>
      </c>
      <c r="T4436" s="16" t="s">
        <v>38</v>
      </c>
      <c r="U4436" s="22" t="s">
        <v>28</v>
      </c>
      <c r="V4436" s="16"/>
      <c r="W4436" s="16"/>
      <c r="X4436" s="16"/>
    </row>
    <row r="4437" spans="3:24" x14ac:dyDescent="0.25">
      <c r="C4437" s="10"/>
      <c r="D4437" s="15">
        <v>0</v>
      </c>
      <c r="E4437" s="15">
        <v>3302058</v>
      </c>
      <c r="F4437" s="15">
        <v>0</v>
      </c>
      <c r="G4437" s="16" t="s">
        <v>1981</v>
      </c>
      <c r="H4437" s="16" t="s">
        <v>7070</v>
      </c>
      <c r="I4437" s="16" t="s">
        <v>7056</v>
      </c>
      <c r="J4437" s="16" t="s">
        <v>44</v>
      </c>
      <c r="K4437" s="16" t="s">
        <v>44</v>
      </c>
      <c r="L4437" s="16" t="s">
        <v>1691</v>
      </c>
      <c r="M4437" s="16" t="s">
        <v>7057</v>
      </c>
      <c r="N4437" s="16" t="s">
        <v>7058</v>
      </c>
      <c r="O4437" s="17">
        <v>44686</v>
      </c>
      <c r="P4437" s="17">
        <v>46512</v>
      </c>
      <c r="Q4437" s="16" t="s">
        <v>7059</v>
      </c>
      <c r="R4437" s="16" t="s">
        <v>3643</v>
      </c>
      <c r="S4437" s="16" t="s">
        <v>38</v>
      </c>
      <c r="T4437" s="16" t="s">
        <v>38</v>
      </c>
      <c r="U4437" s="22" t="s">
        <v>28</v>
      </c>
      <c r="V4437" s="16"/>
      <c r="W4437" s="16"/>
      <c r="X4437" s="16"/>
    </row>
    <row r="4438" spans="3:24" x14ac:dyDescent="0.25">
      <c r="C4438" s="10"/>
      <c r="D4438" s="15">
        <v>0</v>
      </c>
      <c r="E4438" s="15">
        <v>3300152</v>
      </c>
      <c r="F4438" s="15">
        <v>21055022</v>
      </c>
      <c r="G4438" s="16" t="s">
        <v>1721</v>
      </c>
      <c r="H4438" s="16" t="s">
        <v>7071</v>
      </c>
      <c r="I4438" s="16" t="s">
        <v>7056</v>
      </c>
      <c r="J4438" s="16" t="s">
        <v>44</v>
      </c>
      <c r="K4438" s="16" t="s">
        <v>44</v>
      </c>
      <c r="L4438" s="16" t="s">
        <v>1691</v>
      </c>
      <c r="M4438" s="16" t="s">
        <v>7057</v>
      </c>
      <c r="N4438" s="16" t="s">
        <v>7058</v>
      </c>
      <c r="O4438" s="17">
        <v>44686</v>
      </c>
      <c r="P4438" s="17">
        <v>46512</v>
      </c>
      <c r="Q4438" s="16" t="s">
        <v>7059</v>
      </c>
      <c r="R4438" s="16" t="s">
        <v>3643</v>
      </c>
      <c r="S4438" s="16" t="s">
        <v>38</v>
      </c>
      <c r="T4438" s="16" t="s">
        <v>38</v>
      </c>
      <c r="U4438" s="22" t="s">
        <v>28</v>
      </c>
      <c r="V4438" s="16"/>
      <c r="W4438" s="16"/>
      <c r="X4438" s="16"/>
    </row>
    <row r="4439" spans="3:24" x14ac:dyDescent="0.25">
      <c r="C4439" s="10"/>
      <c r="D4439" s="15">
        <v>0</v>
      </c>
      <c r="E4439" s="15">
        <v>3300016</v>
      </c>
      <c r="F4439" s="15">
        <v>21055016</v>
      </c>
      <c r="G4439" s="16" t="s">
        <v>1695</v>
      </c>
      <c r="H4439" s="16" t="s">
        <v>7072</v>
      </c>
      <c r="I4439" s="16" t="s">
        <v>7056</v>
      </c>
      <c r="J4439" s="16" t="s">
        <v>44</v>
      </c>
      <c r="K4439" s="16" t="s">
        <v>44</v>
      </c>
      <c r="L4439" s="16" t="s">
        <v>1691</v>
      </c>
      <c r="M4439" s="16" t="s">
        <v>7057</v>
      </c>
      <c r="N4439" s="16" t="s">
        <v>7058</v>
      </c>
      <c r="O4439" s="17">
        <v>44686</v>
      </c>
      <c r="P4439" s="17">
        <v>46512</v>
      </c>
      <c r="Q4439" s="16" t="s">
        <v>7059</v>
      </c>
      <c r="R4439" s="16" t="s">
        <v>3643</v>
      </c>
      <c r="S4439" s="16" t="s">
        <v>38</v>
      </c>
      <c r="T4439" s="16" t="s">
        <v>38</v>
      </c>
      <c r="U4439" s="22" t="s">
        <v>28</v>
      </c>
      <c r="V4439" s="16"/>
      <c r="W4439" s="16"/>
      <c r="X4439" s="16"/>
    </row>
    <row r="4440" spans="3:24" x14ac:dyDescent="0.25">
      <c r="C4440" s="10"/>
      <c r="D4440" s="15">
        <v>0</v>
      </c>
      <c r="E4440" s="15">
        <v>3300082</v>
      </c>
      <c r="F4440" s="15">
        <v>0</v>
      </c>
      <c r="G4440" s="16" t="s">
        <v>1717</v>
      </c>
      <c r="H4440" s="16" t="s">
        <v>7073</v>
      </c>
      <c r="I4440" s="16" t="s">
        <v>7056</v>
      </c>
      <c r="J4440" s="16" t="s">
        <v>44</v>
      </c>
      <c r="K4440" s="16" t="s">
        <v>44</v>
      </c>
      <c r="L4440" s="16" t="s">
        <v>1691</v>
      </c>
      <c r="M4440" s="16" t="s">
        <v>7057</v>
      </c>
      <c r="N4440" s="16" t="s">
        <v>7058</v>
      </c>
      <c r="O4440" s="17">
        <v>44686</v>
      </c>
      <c r="P4440" s="17">
        <v>46512</v>
      </c>
      <c r="Q4440" s="16" t="s">
        <v>7059</v>
      </c>
      <c r="R4440" s="16" t="s">
        <v>3643</v>
      </c>
      <c r="S4440" s="16" t="s">
        <v>38</v>
      </c>
      <c r="T4440" s="16" t="s">
        <v>38</v>
      </c>
      <c r="U4440" s="22" t="s">
        <v>28</v>
      </c>
      <c r="V4440" s="16"/>
      <c r="W4440" s="16"/>
      <c r="X4440" s="16"/>
    </row>
    <row r="4441" spans="3:24" x14ac:dyDescent="0.25">
      <c r="C4441" s="10"/>
      <c r="D4441" s="15">
        <v>59414</v>
      </c>
      <c r="E4441" s="15">
        <v>3401070</v>
      </c>
      <c r="F4441" s="15">
        <v>0</v>
      </c>
      <c r="G4441" s="16" t="s">
        <v>3654</v>
      </c>
      <c r="H4441" s="16" t="s">
        <v>3655</v>
      </c>
      <c r="I4441" s="16" t="s">
        <v>3656</v>
      </c>
      <c r="J4441" s="16" t="s">
        <v>38</v>
      </c>
      <c r="K4441" s="16" t="s">
        <v>7074</v>
      </c>
      <c r="L4441" s="16" t="s">
        <v>3658</v>
      </c>
      <c r="M4441" s="16" t="s">
        <v>7075</v>
      </c>
      <c r="N4441" s="16" t="s">
        <v>7076</v>
      </c>
      <c r="O4441" s="17">
        <v>45621</v>
      </c>
      <c r="P4441" s="17">
        <v>47614</v>
      </c>
      <c r="Q4441" s="16" t="s">
        <v>3659</v>
      </c>
      <c r="R4441" s="16" t="s">
        <v>43</v>
      </c>
      <c r="S4441" s="16" t="s">
        <v>417</v>
      </c>
      <c r="T4441" s="16" t="s">
        <v>379</v>
      </c>
      <c r="U4441" s="22" t="s">
        <v>28</v>
      </c>
      <c r="V4441" s="16"/>
      <c r="W4441" s="16"/>
      <c r="X4441" s="16"/>
    </row>
    <row r="4442" spans="3:24" x14ac:dyDescent="0.25">
      <c r="C4442" s="10"/>
      <c r="D4442" s="15">
        <v>58369</v>
      </c>
      <c r="E4442" s="15">
        <v>813049</v>
      </c>
      <c r="F4442" s="15">
        <v>0</v>
      </c>
      <c r="G4442" s="16" t="s">
        <v>7077</v>
      </c>
      <c r="H4442" s="16" t="s">
        <v>7078</v>
      </c>
      <c r="I4442" s="16" t="s">
        <v>7079</v>
      </c>
      <c r="J4442" s="16" t="s">
        <v>38</v>
      </c>
      <c r="K4442" s="16" t="s">
        <v>7080</v>
      </c>
      <c r="L4442" s="16" t="s">
        <v>3658</v>
      </c>
      <c r="M4442" s="16" t="s">
        <v>7075</v>
      </c>
      <c r="N4442" s="16" t="s">
        <v>7076</v>
      </c>
      <c r="O4442" s="17">
        <v>45621</v>
      </c>
      <c r="P4442" s="17">
        <v>47614</v>
      </c>
      <c r="Q4442" s="16" t="s">
        <v>3659</v>
      </c>
      <c r="R4442" s="16" t="s">
        <v>43</v>
      </c>
      <c r="S4442" s="16" t="s">
        <v>417</v>
      </c>
      <c r="T4442" s="16" t="s">
        <v>379</v>
      </c>
      <c r="U4442" s="22" t="s">
        <v>28</v>
      </c>
      <c r="V4442" s="16"/>
      <c r="W4442" s="16"/>
      <c r="X4442" s="16"/>
    </row>
    <row r="4443" spans="3:24" x14ac:dyDescent="0.25">
      <c r="C4443" s="10"/>
      <c r="D4443" s="15">
        <v>59291</v>
      </c>
      <c r="E4443" s="15">
        <v>5646017</v>
      </c>
      <c r="F4443" s="15">
        <v>0</v>
      </c>
      <c r="G4443" s="16" t="s">
        <v>7081</v>
      </c>
      <c r="H4443" s="16" t="s">
        <v>7082</v>
      </c>
      <c r="I4443" s="16" t="s">
        <v>1659</v>
      </c>
      <c r="J4443" s="16" t="s">
        <v>7083</v>
      </c>
      <c r="K4443" s="16" t="s">
        <v>38</v>
      </c>
      <c r="L4443" s="16" t="s">
        <v>1655</v>
      </c>
      <c r="M4443" s="16" t="s">
        <v>7084</v>
      </c>
      <c r="N4443" s="16" t="s">
        <v>7085</v>
      </c>
      <c r="O4443" s="17">
        <v>45807</v>
      </c>
      <c r="P4443" s="17">
        <v>47268</v>
      </c>
      <c r="Q4443" s="16" t="s">
        <v>1656</v>
      </c>
      <c r="R4443" s="16" t="s">
        <v>43</v>
      </c>
      <c r="S4443" s="16" t="s">
        <v>44</v>
      </c>
      <c r="T4443" s="16" t="s">
        <v>44</v>
      </c>
      <c r="U4443" s="22" t="s">
        <v>30</v>
      </c>
      <c r="V4443" s="16"/>
      <c r="W4443" s="16"/>
      <c r="X4443" s="16"/>
    </row>
    <row r="4444" spans="3:24" x14ac:dyDescent="0.25">
      <c r="C4444" s="10"/>
      <c r="D4444" s="15">
        <v>0</v>
      </c>
      <c r="E4444" s="15">
        <v>301086</v>
      </c>
      <c r="F4444" s="15">
        <v>0</v>
      </c>
      <c r="G4444" s="16" t="s">
        <v>349</v>
      </c>
      <c r="H4444" s="16" t="s">
        <v>345</v>
      </c>
      <c r="I4444" s="16" t="s">
        <v>346</v>
      </c>
      <c r="J4444" s="16" t="s">
        <v>41</v>
      </c>
      <c r="K4444" s="16" t="s">
        <v>41</v>
      </c>
      <c r="L4444" s="16" t="s">
        <v>235</v>
      </c>
      <c r="M4444" s="16" t="s">
        <v>7086</v>
      </c>
      <c r="N4444" s="16" t="s">
        <v>52</v>
      </c>
      <c r="O4444" s="17">
        <v>45200</v>
      </c>
      <c r="P4444" s="17">
        <v>47027</v>
      </c>
      <c r="Q4444" s="16" t="s">
        <v>53</v>
      </c>
      <c r="R4444" s="16" t="s">
        <v>43</v>
      </c>
      <c r="S4444" s="16" t="s">
        <v>38</v>
      </c>
      <c r="T4444" s="16" t="s">
        <v>55</v>
      </c>
      <c r="U4444" s="22" t="s">
        <v>28</v>
      </c>
      <c r="V4444" s="16"/>
      <c r="W4444" s="16"/>
      <c r="X4444" s="16"/>
    </row>
    <row r="4445" spans="3:24" x14ac:dyDescent="0.25">
      <c r="C4445" s="10"/>
      <c r="D4445" s="15">
        <v>0</v>
      </c>
      <c r="E4445" s="15">
        <v>301085</v>
      </c>
      <c r="F4445" s="15">
        <v>0</v>
      </c>
      <c r="G4445" s="16" t="s">
        <v>344</v>
      </c>
      <c r="H4445" s="16" t="s">
        <v>345</v>
      </c>
      <c r="I4445" s="16" t="s">
        <v>346</v>
      </c>
      <c r="J4445" s="16" t="s">
        <v>41</v>
      </c>
      <c r="K4445" s="16" t="s">
        <v>41</v>
      </c>
      <c r="L4445" s="16" t="s">
        <v>235</v>
      </c>
      <c r="M4445" s="16" t="s">
        <v>7086</v>
      </c>
      <c r="N4445" s="16" t="s">
        <v>52</v>
      </c>
      <c r="O4445" s="17">
        <v>45200</v>
      </c>
      <c r="P4445" s="17">
        <v>47027</v>
      </c>
      <c r="Q4445" s="16" t="s">
        <v>53</v>
      </c>
      <c r="R4445" s="16" t="s">
        <v>43</v>
      </c>
      <c r="S4445" s="16" t="s">
        <v>38</v>
      </c>
      <c r="T4445" s="16" t="s">
        <v>55</v>
      </c>
      <c r="U4445" s="22" t="s">
        <v>28</v>
      </c>
      <c r="V4445" s="16"/>
      <c r="W4445" s="16"/>
      <c r="X4445" s="16"/>
    </row>
    <row r="4446" spans="3:24" x14ac:dyDescent="0.25">
      <c r="C4446" s="10"/>
      <c r="D4446" s="15">
        <v>0</v>
      </c>
      <c r="E4446" s="15">
        <v>2626011</v>
      </c>
      <c r="F4446" s="15">
        <v>0</v>
      </c>
      <c r="G4446" s="16" t="s">
        <v>7087</v>
      </c>
      <c r="H4446" s="16" t="s">
        <v>7088</v>
      </c>
      <c r="I4446" s="16" t="s">
        <v>346</v>
      </c>
      <c r="J4446" s="16" t="s">
        <v>7089</v>
      </c>
      <c r="K4446" s="16" t="s">
        <v>49</v>
      </c>
      <c r="L4446" s="16" t="s">
        <v>7090</v>
      </c>
      <c r="M4446" s="16" t="s">
        <v>7086</v>
      </c>
      <c r="N4446" s="16" t="s">
        <v>52</v>
      </c>
      <c r="O4446" s="17">
        <v>45264</v>
      </c>
      <c r="P4446" s="17">
        <v>47091</v>
      </c>
      <c r="Q4446" s="16" t="s">
        <v>53</v>
      </c>
      <c r="R4446" s="16" t="s">
        <v>54</v>
      </c>
      <c r="S4446" s="16" t="s">
        <v>44</v>
      </c>
      <c r="T4446" s="16" t="s">
        <v>55</v>
      </c>
      <c r="U4446" s="22" t="s">
        <v>28</v>
      </c>
      <c r="V4446" s="16"/>
      <c r="W4446" s="16"/>
      <c r="X4446" s="16"/>
    </row>
    <row r="4447" spans="3:24" x14ac:dyDescent="0.25">
      <c r="C4447" s="10"/>
      <c r="D4447" s="15">
        <v>0</v>
      </c>
      <c r="E4447" s="15">
        <v>1240952</v>
      </c>
      <c r="F4447" s="15">
        <v>0</v>
      </c>
      <c r="G4447" s="16" t="s">
        <v>7091</v>
      </c>
      <c r="H4447" s="16" t="s">
        <v>7092</v>
      </c>
      <c r="I4447" s="16" t="s">
        <v>346</v>
      </c>
      <c r="J4447" s="16" t="s">
        <v>7093</v>
      </c>
      <c r="K4447" s="16" t="s">
        <v>49</v>
      </c>
      <c r="L4447" s="16" t="s">
        <v>7090</v>
      </c>
      <c r="M4447" s="16" t="s">
        <v>7086</v>
      </c>
      <c r="N4447" s="16" t="s">
        <v>52</v>
      </c>
      <c r="O4447" s="17">
        <v>45264</v>
      </c>
      <c r="P4447" s="17">
        <v>47091</v>
      </c>
      <c r="Q4447" s="16" t="s">
        <v>53</v>
      </c>
      <c r="R4447" s="16" t="s">
        <v>54</v>
      </c>
      <c r="S4447" s="16" t="s">
        <v>44</v>
      </c>
      <c r="T4447" s="16" t="s">
        <v>55</v>
      </c>
      <c r="U4447" s="22" t="s">
        <v>28</v>
      </c>
      <c r="V4447" s="16"/>
      <c r="W4447" s="16"/>
      <c r="X4447" s="16"/>
    </row>
    <row r="4448" spans="3:24" x14ac:dyDescent="0.25">
      <c r="C4448" s="10"/>
      <c r="D4448" s="15">
        <v>0</v>
      </c>
      <c r="E4448" s="15">
        <v>1240956</v>
      </c>
      <c r="F4448" s="15">
        <v>0</v>
      </c>
      <c r="G4448" s="16" t="s">
        <v>7094</v>
      </c>
      <c r="H4448" s="16" t="s">
        <v>7095</v>
      </c>
      <c r="I4448" s="16" t="s">
        <v>346</v>
      </c>
      <c r="J4448" s="16" t="s">
        <v>7096</v>
      </c>
      <c r="K4448" s="16" t="s">
        <v>49</v>
      </c>
      <c r="L4448" s="16" t="s">
        <v>7090</v>
      </c>
      <c r="M4448" s="16" t="s">
        <v>7086</v>
      </c>
      <c r="N4448" s="16" t="s">
        <v>52</v>
      </c>
      <c r="O4448" s="17">
        <v>45264</v>
      </c>
      <c r="P4448" s="17">
        <v>47091</v>
      </c>
      <c r="Q4448" s="16" t="s">
        <v>53</v>
      </c>
      <c r="R4448" s="16" t="s">
        <v>54</v>
      </c>
      <c r="S4448" s="16" t="s">
        <v>44</v>
      </c>
      <c r="T4448" s="16" t="s">
        <v>55</v>
      </c>
      <c r="U4448" s="22" t="s">
        <v>28</v>
      </c>
      <c r="V4448" s="16"/>
      <c r="W4448" s="16"/>
      <c r="X4448" s="16"/>
    </row>
    <row r="4449" spans="3:24" x14ac:dyDescent="0.25">
      <c r="C4449" s="10"/>
      <c r="D4449" s="15">
        <v>0</v>
      </c>
      <c r="E4449" s="15">
        <v>1240955</v>
      </c>
      <c r="F4449" s="15">
        <v>0</v>
      </c>
      <c r="G4449" s="16" t="s">
        <v>7097</v>
      </c>
      <c r="H4449" s="16" t="s">
        <v>7098</v>
      </c>
      <c r="I4449" s="16" t="s">
        <v>346</v>
      </c>
      <c r="J4449" s="16" t="s">
        <v>7099</v>
      </c>
      <c r="K4449" s="16" t="s">
        <v>49</v>
      </c>
      <c r="L4449" s="16" t="s">
        <v>7090</v>
      </c>
      <c r="M4449" s="16" t="s">
        <v>7086</v>
      </c>
      <c r="N4449" s="16" t="s">
        <v>52</v>
      </c>
      <c r="O4449" s="17">
        <v>45264</v>
      </c>
      <c r="P4449" s="17">
        <v>47091</v>
      </c>
      <c r="Q4449" s="16" t="s">
        <v>53</v>
      </c>
      <c r="R4449" s="16" t="s">
        <v>54</v>
      </c>
      <c r="S4449" s="16" t="s">
        <v>44</v>
      </c>
      <c r="T4449" s="16" t="s">
        <v>55</v>
      </c>
      <c r="U4449" s="22" t="s">
        <v>28</v>
      </c>
      <c r="V4449" s="16"/>
      <c r="W4449" s="16"/>
      <c r="X4449" s="16"/>
    </row>
    <row r="4450" spans="3:24" x14ac:dyDescent="0.25">
      <c r="C4450" s="10"/>
      <c r="D4450" s="15">
        <v>0</v>
      </c>
      <c r="E4450" s="15">
        <v>1240765</v>
      </c>
      <c r="F4450" s="15">
        <v>0</v>
      </c>
      <c r="G4450" s="16" t="s">
        <v>7100</v>
      </c>
      <c r="H4450" s="16" t="s">
        <v>7101</v>
      </c>
      <c r="I4450" s="16" t="s">
        <v>346</v>
      </c>
      <c r="J4450" s="16" t="s">
        <v>7102</v>
      </c>
      <c r="K4450" s="16" t="s">
        <v>49</v>
      </c>
      <c r="L4450" s="16" t="s">
        <v>7090</v>
      </c>
      <c r="M4450" s="16" t="s">
        <v>7086</v>
      </c>
      <c r="N4450" s="16" t="s">
        <v>52</v>
      </c>
      <c r="O4450" s="17">
        <v>45264</v>
      </c>
      <c r="P4450" s="17">
        <v>47091</v>
      </c>
      <c r="Q4450" s="16" t="s">
        <v>53</v>
      </c>
      <c r="R4450" s="16" t="s">
        <v>54</v>
      </c>
      <c r="S4450" s="16" t="s">
        <v>44</v>
      </c>
      <c r="T4450" s="16" t="s">
        <v>55</v>
      </c>
      <c r="U4450" s="22" t="s">
        <v>28</v>
      </c>
      <c r="V4450" s="16"/>
      <c r="W4450" s="16"/>
      <c r="X4450" s="16"/>
    </row>
    <row r="4451" spans="3:24" x14ac:dyDescent="0.25">
      <c r="C4451" s="10"/>
      <c r="D4451" s="15">
        <v>0</v>
      </c>
      <c r="E4451" s="15">
        <v>1240954</v>
      </c>
      <c r="F4451" s="15">
        <v>0</v>
      </c>
      <c r="G4451" s="16" t="s">
        <v>7103</v>
      </c>
      <c r="H4451" s="16" t="s">
        <v>7104</v>
      </c>
      <c r="I4451" s="16" t="s">
        <v>346</v>
      </c>
      <c r="J4451" s="16" t="s">
        <v>7105</v>
      </c>
      <c r="K4451" s="16" t="s">
        <v>49</v>
      </c>
      <c r="L4451" s="16" t="s">
        <v>7090</v>
      </c>
      <c r="M4451" s="16" t="s">
        <v>7086</v>
      </c>
      <c r="N4451" s="16" t="s">
        <v>52</v>
      </c>
      <c r="O4451" s="17">
        <v>45264</v>
      </c>
      <c r="P4451" s="17">
        <v>47091</v>
      </c>
      <c r="Q4451" s="16" t="s">
        <v>53</v>
      </c>
      <c r="R4451" s="16" t="s">
        <v>54</v>
      </c>
      <c r="S4451" s="16" t="s">
        <v>44</v>
      </c>
      <c r="T4451" s="16" t="s">
        <v>55</v>
      </c>
      <c r="U4451" s="22" t="s">
        <v>28</v>
      </c>
      <c r="V4451" s="16"/>
      <c r="W4451" s="16"/>
      <c r="X4451" s="16"/>
    </row>
    <row r="4452" spans="3:24" x14ac:dyDescent="0.25">
      <c r="C4452" s="10"/>
      <c r="D4452" s="15">
        <v>0</v>
      </c>
      <c r="E4452" s="15">
        <v>1240956</v>
      </c>
      <c r="F4452" s="15">
        <v>0</v>
      </c>
      <c r="G4452" s="16" t="s">
        <v>7094</v>
      </c>
      <c r="H4452" s="16" t="s">
        <v>7095</v>
      </c>
      <c r="I4452" s="16" t="s">
        <v>346</v>
      </c>
      <c r="J4452" s="16" t="s">
        <v>7096</v>
      </c>
      <c r="K4452" s="16" t="s">
        <v>49</v>
      </c>
      <c r="L4452" s="16" t="s">
        <v>7090</v>
      </c>
      <c r="M4452" s="16" t="s">
        <v>7086</v>
      </c>
      <c r="N4452" s="16" t="s">
        <v>52</v>
      </c>
      <c r="O4452" s="17">
        <v>45264</v>
      </c>
      <c r="P4452" s="17">
        <v>47091</v>
      </c>
      <c r="Q4452" s="16" t="s">
        <v>53</v>
      </c>
      <c r="R4452" s="16" t="s">
        <v>54</v>
      </c>
      <c r="S4452" s="16" t="s">
        <v>44</v>
      </c>
      <c r="T4452" s="16" t="s">
        <v>55</v>
      </c>
      <c r="U4452" s="22" t="s">
        <v>28</v>
      </c>
      <c r="V4452" s="16"/>
      <c r="W4452" s="16"/>
      <c r="X4452" s="16"/>
    </row>
    <row r="4453" spans="3:24" x14ac:dyDescent="0.25">
      <c r="C4453" s="10"/>
      <c r="D4453" s="15">
        <v>0</v>
      </c>
      <c r="E4453" s="15">
        <v>1240955</v>
      </c>
      <c r="F4453" s="15">
        <v>0</v>
      </c>
      <c r="G4453" s="16" t="s">
        <v>7097</v>
      </c>
      <c r="H4453" s="16" t="s">
        <v>7098</v>
      </c>
      <c r="I4453" s="16" t="s">
        <v>346</v>
      </c>
      <c r="J4453" s="16" t="s">
        <v>7099</v>
      </c>
      <c r="K4453" s="16" t="s">
        <v>49</v>
      </c>
      <c r="L4453" s="16" t="s">
        <v>7090</v>
      </c>
      <c r="M4453" s="16" t="s">
        <v>7086</v>
      </c>
      <c r="N4453" s="16" t="s">
        <v>52</v>
      </c>
      <c r="O4453" s="17">
        <v>45264</v>
      </c>
      <c r="P4453" s="17">
        <v>47091</v>
      </c>
      <c r="Q4453" s="16" t="s">
        <v>53</v>
      </c>
      <c r="R4453" s="16" t="s">
        <v>54</v>
      </c>
      <c r="S4453" s="16" t="s">
        <v>44</v>
      </c>
      <c r="T4453" s="16" t="s">
        <v>55</v>
      </c>
      <c r="U4453" s="22" t="s">
        <v>28</v>
      </c>
      <c r="V4453" s="16"/>
      <c r="W4453" s="16"/>
      <c r="X4453" s="16"/>
    </row>
    <row r="4454" spans="3:24" x14ac:dyDescent="0.25">
      <c r="C4454" s="10"/>
      <c r="D4454" s="15">
        <v>0</v>
      </c>
      <c r="E4454" s="15">
        <v>1240765</v>
      </c>
      <c r="F4454" s="15">
        <v>0</v>
      </c>
      <c r="G4454" s="16" t="s">
        <v>7100</v>
      </c>
      <c r="H4454" s="16" t="s">
        <v>7101</v>
      </c>
      <c r="I4454" s="16" t="s">
        <v>346</v>
      </c>
      <c r="J4454" s="16" t="s">
        <v>7102</v>
      </c>
      <c r="K4454" s="16" t="s">
        <v>49</v>
      </c>
      <c r="L4454" s="16" t="s">
        <v>7090</v>
      </c>
      <c r="M4454" s="16" t="s">
        <v>7086</v>
      </c>
      <c r="N4454" s="16" t="s">
        <v>52</v>
      </c>
      <c r="O4454" s="17">
        <v>45264</v>
      </c>
      <c r="P4454" s="17">
        <v>47091</v>
      </c>
      <c r="Q4454" s="16" t="s">
        <v>53</v>
      </c>
      <c r="R4454" s="16" t="s">
        <v>54</v>
      </c>
      <c r="S4454" s="16" t="s">
        <v>44</v>
      </c>
      <c r="T4454" s="16" t="s">
        <v>55</v>
      </c>
      <c r="U4454" s="22" t="s">
        <v>28</v>
      </c>
      <c r="V4454" s="16"/>
      <c r="W4454" s="16"/>
      <c r="X4454" s="16"/>
    </row>
    <row r="4455" spans="3:24" x14ac:dyDescent="0.25">
      <c r="C4455" s="10"/>
      <c r="D4455" s="15">
        <v>0</v>
      </c>
      <c r="E4455" s="15">
        <v>2626011</v>
      </c>
      <c r="F4455" s="15">
        <v>0</v>
      </c>
      <c r="G4455" s="16" t="s">
        <v>7087</v>
      </c>
      <c r="H4455" s="16" t="s">
        <v>7088</v>
      </c>
      <c r="I4455" s="16" t="s">
        <v>346</v>
      </c>
      <c r="J4455" s="16" t="s">
        <v>7089</v>
      </c>
      <c r="K4455" s="16" t="s">
        <v>49</v>
      </c>
      <c r="L4455" s="16" t="s">
        <v>7090</v>
      </c>
      <c r="M4455" s="16" t="s">
        <v>7086</v>
      </c>
      <c r="N4455" s="16" t="s">
        <v>52</v>
      </c>
      <c r="O4455" s="17">
        <v>45264</v>
      </c>
      <c r="P4455" s="17">
        <v>47091</v>
      </c>
      <c r="Q4455" s="16" t="s">
        <v>53</v>
      </c>
      <c r="R4455" s="16" t="s">
        <v>54</v>
      </c>
      <c r="S4455" s="16" t="s">
        <v>44</v>
      </c>
      <c r="T4455" s="16" t="s">
        <v>55</v>
      </c>
      <c r="U4455" s="22" t="s">
        <v>28</v>
      </c>
      <c r="V4455" s="16"/>
      <c r="W4455" s="16"/>
      <c r="X4455" s="16"/>
    </row>
    <row r="4456" spans="3:24" x14ac:dyDescent="0.25">
      <c r="C4456" s="10"/>
      <c r="D4456" s="15">
        <v>0</v>
      </c>
      <c r="E4456" s="15">
        <v>1240953</v>
      </c>
      <c r="F4456" s="15">
        <v>0</v>
      </c>
      <c r="G4456" s="16" t="s">
        <v>7106</v>
      </c>
      <c r="H4456" s="16" t="s">
        <v>7107</v>
      </c>
      <c r="I4456" s="16" t="s">
        <v>346</v>
      </c>
      <c r="J4456" s="16" t="s">
        <v>7108</v>
      </c>
      <c r="K4456" s="16" t="s">
        <v>49</v>
      </c>
      <c r="L4456" s="16" t="s">
        <v>7090</v>
      </c>
      <c r="M4456" s="16" t="s">
        <v>7086</v>
      </c>
      <c r="N4456" s="16" t="s">
        <v>52</v>
      </c>
      <c r="O4456" s="17">
        <v>45264</v>
      </c>
      <c r="P4456" s="17">
        <v>47091</v>
      </c>
      <c r="Q4456" s="16" t="s">
        <v>53</v>
      </c>
      <c r="R4456" s="16" t="s">
        <v>54</v>
      </c>
      <c r="S4456" s="16" t="s">
        <v>44</v>
      </c>
      <c r="T4456" s="16" t="s">
        <v>55</v>
      </c>
      <c r="U4456" s="22" t="s">
        <v>28</v>
      </c>
      <c r="V4456" s="16"/>
      <c r="W4456" s="16"/>
      <c r="X4456" s="16"/>
    </row>
    <row r="4457" spans="3:24" x14ac:dyDescent="0.25">
      <c r="C4457" s="10"/>
      <c r="D4457" s="15">
        <v>0</v>
      </c>
      <c r="E4457" s="15">
        <v>1240957</v>
      </c>
      <c r="F4457" s="15">
        <v>0</v>
      </c>
      <c r="G4457" s="16" t="s">
        <v>7109</v>
      </c>
      <c r="H4457" s="16" t="s">
        <v>7110</v>
      </c>
      <c r="I4457" s="16" t="s">
        <v>346</v>
      </c>
      <c r="J4457" s="16" t="s">
        <v>7111</v>
      </c>
      <c r="K4457" s="16" t="s">
        <v>49</v>
      </c>
      <c r="L4457" s="16" t="s">
        <v>7090</v>
      </c>
      <c r="M4457" s="16" t="s">
        <v>7086</v>
      </c>
      <c r="N4457" s="16" t="s">
        <v>52</v>
      </c>
      <c r="O4457" s="17">
        <v>45264</v>
      </c>
      <c r="P4457" s="17">
        <v>47091</v>
      </c>
      <c r="Q4457" s="16" t="s">
        <v>53</v>
      </c>
      <c r="R4457" s="16" t="s">
        <v>54</v>
      </c>
      <c r="S4457" s="16" t="s">
        <v>44</v>
      </c>
      <c r="T4457" s="16" t="s">
        <v>55</v>
      </c>
      <c r="U4457" s="22" t="s">
        <v>28</v>
      </c>
      <c r="V4457" s="16"/>
      <c r="W4457" s="16"/>
      <c r="X4457" s="16"/>
    </row>
    <row r="4458" spans="3:24" x14ac:dyDescent="0.25">
      <c r="C4458" s="10"/>
      <c r="D4458" s="15">
        <v>0</v>
      </c>
      <c r="E4458" s="15">
        <v>1240953</v>
      </c>
      <c r="F4458" s="15">
        <v>0</v>
      </c>
      <c r="G4458" s="16" t="s">
        <v>7106</v>
      </c>
      <c r="H4458" s="16" t="s">
        <v>7107</v>
      </c>
      <c r="I4458" s="16" t="s">
        <v>346</v>
      </c>
      <c r="J4458" s="16" t="s">
        <v>7108</v>
      </c>
      <c r="K4458" s="16" t="s">
        <v>49</v>
      </c>
      <c r="L4458" s="16" t="s">
        <v>7090</v>
      </c>
      <c r="M4458" s="16" t="s">
        <v>7086</v>
      </c>
      <c r="N4458" s="16" t="s">
        <v>52</v>
      </c>
      <c r="O4458" s="17">
        <v>45264</v>
      </c>
      <c r="P4458" s="17">
        <v>47091</v>
      </c>
      <c r="Q4458" s="16" t="s">
        <v>53</v>
      </c>
      <c r="R4458" s="16" t="s">
        <v>54</v>
      </c>
      <c r="S4458" s="16" t="s">
        <v>44</v>
      </c>
      <c r="T4458" s="16" t="s">
        <v>55</v>
      </c>
      <c r="U4458" s="22" t="s">
        <v>28</v>
      </c>
      <c r="V4458" s="16"/>
      <c r="W4458" s="16"/>
      <c r="X4458" s="16"/>
    </row>
    <row r="4459" spans="3:24" x14ac:dyDescent="0.25">
      <c r="C4459" s="10"/>
      <c r="D4459" s="15">
        <v>0</v>
      </c>
      <c r="E4459" s="15">
        <v>1240952</v>
      </c>
      <c r="F4459" s="15">
        <v>0</v>
      </c>
      <c r="G4459" s="16" t="s">
        <v>7091</v>
      </c>
      <c r="H4459" s="16" t="s">
        <v>7092</v>
      </c>
      <c r="I4459" s="16" t="s">
        <v>346</v>
      </c>
      <c r="J4459" s="16" t="s">
        <v>7093</v>
      </c>
      <c r="K4459" s="16" t="s">
        <v>49</v>
      </c>
      <c r="L4459" s="16" t="s">
        <v>7090</v>
      </c>
      <c r="M4459" s="16" t="s">
        <v>7086</v>
      </c>
      <c r="N4459" s="16" t="s">
        <v>52</v>
      </c>
      <c r="O4459" s="17">
        <v>45264</v>
      </c>
      <c r="P4459" s="17">
        <v>47091</v>
      </c>
      <c r="Q4459" s="16" t="s">
        <v>53</v>
      </c>
      <c r="R4459" s="16" t="s">
        <v>54</v>
      </c>
      <c r="S4459" s="16" t="s">
        <v>44</v>
      </c>
      <c r="T4459" s="16" t="s">
        <v>55</v>
      </c>
      <c r="U4459" s="22" t="s">
        <v>28</v>
      </c>
      <c r="V4459" s="16"/>
      <c r="W4459" s="16"/>
      <c r="X4459" s="16"/>
    </row>
    <row r="4460" spans="3:24" x14ac:dyDescent="0.25">
      <c r="C4460" s="10"/>
      <c r="D4460" s="15">
        <v>0</v>
      </c>
      <c r="E4460" s="15">
        <v>1240954</v>
      </c>
      <c r="F4460" s="15">
        <v>0</v>
      </c>
      <c r="G4460" s="16" t="s">
        <v>7103</v>
      </c>
      <c r="H4460" s="16" t="s">
        <v>7104</v>
      </c>
      <c r="I4460" s="16" t="s">
        <v>346</v>
      </c>
      <c r="J4460" s="16" t="s">
        <v>7105</v>
      </c>
      <c r="K4460" s="16" t="s">
        <v>49</v>
      </c>
      <c r="L4460" s="16" t="s">
        <v>7090</v>
      </c>
      <c r="M4460" s="16" t="s">
        <v>7086</v>
      </c>
      <c r="N4460" s="16" t="s">
        <v>52</v>
      </c>
      <c r="O4460" s="17">
        <v>45264</v>
      </c>
      <c r="P4460" s="17">
        <v>47091</v>
      </c>
      <c r="Q4460" s="16" t="s">
        <v>53</v>
      </c>
      <c r="R4460" s="16" t="s">
        <v>54</v>
      </c>
      <c r="S4460" s="16" t="s">
        <v>44</v>
      </c>
      <c r="T4460" s="16" t="s">
        <v>55</v>
      </c>
      <c r="U4460" s="22" t="s">
        <v>28</v>
      </c>
      <c r="V4460" s="16"/>
      <c r="W4460" s="16"/>
      <c r="X4460" s="16"/>
    </row>
    <row r="4461" spans="3:24" x14ac:dyDescent="0.25">
      <c r="C4461" s="10"/>
      <c r="D4461" s="15">
        <v>0</v>
      </c>
      <c r="E4461" s="15">
        <v>1240957</v>
      </c>
      <c r="F4461" s="15">
        <v>0</v>
      </c>
      <c r="G4461" s="16" t="s">
        <v>7109</v>
      </c>
      <c r="H4461" s="16" t="s">
        <v>7110</v>
      </c>
      <c r="I4461" s="16" t="s">
        <v>346</v>
      </c>
      <c r="J4461" s="16" t="s">
        <v>7111</v>
      </c>
      <c r="K4461" s="16" t="s">
        <v>49</v>
      </c>
      <c r="L4461" s="16" t="s">
        <v>7090</v>
      </c>
      <c r="M4461" s="16" t="s">
        <v>7086</v>
      </c>
      <c r="N4461" s="16" t="s">
        <v>52</v>
      </c>
      <c r="O4461" s="17">
        <v>45264</v>
      </c>
      <c r="P4461" s="17">
        <v>47091</v>
      </c>
      <c r="Q4461" s="16" t="s">
        <v>53</v>
      </c>
      <c r="R4461" s="16" t="s">
        <v>54</v>
      </c>
      <c r="S4461" s="16" t="s">
        <v>44</v>
      </c>
      <c r="T4461" s="16" t="s">
        <v>55</v>
      </c>
      <c r="U4461" s="22" t="s">
        <v>28</v>
      </c>
      <c r="V4461" s="16"/>
      <c r="W4461" s="16"/>
      <c r="X4461" s="16"/>
    </row>
    <row r="4462" spans="3:24" x14ac:dyDescent="0.25">
      <c r="C4462" s="10"/>
      <c r="D4462" s="15">
        <v>13480</v>
      </c>
      <c r="E4462" s="15">
        <v>7616020</v>
      </c>
      <c r="F4462" s="15">
        <v>25095027</v>
      </c>
      <c r="G4462" s="16" t="s">
        <v>7112</v>
      </c>
      <c r="H4462" s="16" t="s">
        <v>7113</v>
      </c>
      <c r="I4462" s="16" t="s">
        <v>7114</v>
      </c>
      <c r="J4462" s="16" t="s">
        <v>7115</v>
      </c>
      <c r="K4462" s="16" t="s">
        <v>44</v>
      </c>
      <c r="L4462" s="16" t="s">
        <v>1467</v>
      </c>
      <c r="M4462" s="16" t="s">
        <v>7116</v>
      </c>
      <c r="N4462" s="16" t="s">
        <v>7117</v>
      </c>
      <c r="O4462" s="17">
        <v>45861</v>
      </c>
      <c r="P4462" s="17">
        <v>46956</v>
      </c>
      <c r="Q4462" s="16" t="s">
        <v>7118</v>
      </c>
      <c r="R4462" s="16" t="s">
        <v>43</v>
      </c>
      <c r="S4462" s="16" t="s">
        <v>417</v>
      </c>
      <c r="T4462" s="16" t="s">
        <v>379</v>
      </c>
      <c r="U4462" s="22" t="s">
        <v>30</v>
      </c>
      <c r="V4462" s="16"/>
      <c r="W4462" s="16"/>
      <c r="X4462" s="16"/>
    </row>
    <row r="4463" spans="3:24" x14ac:dyDescent="0.25">
      <c r="C4463" s="10"/>
      <c r="D4463" s="15">
        <v>0</v>
      </c>
      <c r="E4463" s="15">
        <v>3341014</v>
      </c>
      <c r="F4463" s="15">
        <v>0</v>
      </c>
      <c r="G4463" s="16" t="s">
        <v>1570</v>
      </c>
      <c r="H4463" s="16" t="s">
        <v>1571</v>
      </c>
      <c r="I4463" s="16" t="s">
        <v>1535</v>
      </c>
      <c r="J4463" s="16" t="s">
        <v>7119</v>
      </c>
      <c r="K4463" s="16" t="s">
        <v>38</v>
      </c>
      <c r="L4463" s="16" t="s">
        <v>1538</v>
      </c>
      <c r="M4463" s="16" t="s">
        <v>7120</v>
      </c>
      <c r="N4463" s="16" t="s">
        <v>7121</v>
      </c>
      <c r="O4463" s="17">
        <v>45316</v>
      </c>
      <c r="P4463" s="17">
        <v>47053</v>
      </c>
      <c r="Q4463" s="16" t="s">
        <v>1539</v>
      </c>
      <c r="R4463" s="16" t="s">
        <v>43</v>
      </c>
      <c r="S4463" s="16" t="s">
        <v>44</v>
      </c>
      <c r="T4463" s="16" t="s">
        <v>44</v>
      </c>
      <c r="U4463" s="22" t="s">
        <v>28</v>
      </c>
      <c r="V4463" s="16"/>
      <c r="W4463" s="16"/>
      <c r="X4463" s="16"/>
    </row>
    <row r="4464" spans="3:24" x14ac:dyDescent="0.25">
      <c r="C4464" s="10"/>
      <c r="D4464" s="15">
        <v>33214</v>
      </c>
      <c r="E4464" s="15">
        <v>3341045</v>
      </c>
      <c r="F4464" s="15">
        <v>21095118</v>
      </c>
      <c r="G4464" s="16" t="s">
        <v>1582</v>
      </c>
      <c r="H4464" s="16" t="s">
        <v>1583</v>
      </c>
      <c r="I4464" s="16" t="s">
        <v>1535</v>
      </c>
      <c r="J4464" s="16" t="s">
        <v>7122</v>
      </c>
      <c r="K4464" s="16" t="s">
        <v>38</v>
      </c>
      <c r="L4464" s="16" t="s">
        <v>1538</v>
      </c>
      <c r="M4464" s="16" t="s">
        <v>7120</v>
      </c>
      <c r="N4464" s="16" t="s">
        <v>7121</v>
      </c>
      <c r="O4464" s="17">
        <v>45316</v>
      </c>
      <c r="P4464" s="17">
        <v>47053</v>
      </c>
      <c r="Q4464" s="16" t="s">
        <v>1539</v>
      </c>
      <c r="R4464" s="16" t="s">
        <v>43</v>
      </c>
      <c r="S4464" s="16" t="s">
        <v>44</v>
      </c>
      <c r="T4464" s="16" t="s">
        <v>44</v>
      </c>
      <c r="U4464" s="22" t="s">
        <v>28</v>
      </c>
      <c r="V4464" s="16"/>
      <c r="W4464" s="16"/>
      <c r="X4464" s="16"/>
    </row>
    <row r="4465" spans="3:24" x14ac:dyDescent="0.25">
      <c r="C4465" s="10"/>
      <c r="D4465" s="15">
        <v>33189</v>
      </c>
      <c r="E4465" s="15">
        <v>3341971</v>
      </c>
      <c r="F4465" s="15">
        <v>21095349</v>
      </c>
      <c r="G4465" s="16" t="s">
        <v>1602</v>
      </c>
      <c r="H4465" s="16" t="s">
        <v>1603</v>
      </c>
      <c r="I4465" s="16" t="s">
        <v>1535</v>
      </c>
      <c r="J4465" s="16" t="s">
        <v>7123</v>
      </c>
      <c r="K4465" s="16" t="s">
        <v>38</v>
      </c>
      <c r="L4465" s="16" t="s">
        <v>1538</v>
      </c>
      <c r="M4465" s="16" t="s">
        <v>7120</v>
      </c>
      <c r="N4465" s="16" t="s">
        <v>7121</v>
      </c>
      <c r="O4465" s="17">
        <v>45316</v>
      </c>
      <c r="P4465" s="17">
        <v>47053</v>
      </c>
      <c r="Q4465" s="16" t="s">
        <v>1539</v>
      </c>
      <c r="R4465" s="16" t="s">
        <v>43</v>
      </c>
      <c r="S4465" s="16" t="s">
        <v>44</v>
      </c>
      <c r="T4465" s="16" t="s">
        <v>44</v>
      </c>
      <c r="U4465" s="22" t="s">
        <v>28</v>
      </c>
      <c r="V4465" s="16"/>
      <c r="W4465" s="16"/>
      <c r="X4465" s="16"/>
    </row>
    <row r="4466" spans="3:24" x14ac:dyDescent="0.25">
      <c r="C4466" s="10"/>
      <c r="D4466" s="15">
        <v>37820</v>
      </c>
      <c r="E4466" s="15">
        <v>3341017</v>
      </c>
      <c r="F4466" s="15">
        <v>0</v>
      </c>
      <c r="G4466" s="16" t="s">
        <v>1558</v>
      </c>
      <c r="H4466" s="16" t="s">
        <v>1559</v>
      </c>
      <c r="I4466" s="16" t="s">
        <v>1535</v>
      </c>
      <c r="J4466" s="16" t="s">
        <v>7124</v>
      </c>
      <c r="K4466" s="16" t="s">
        <v>38</v>
      </c>
      <c r="L4466" s="16" t="s">
        <v>1538</v>
      </c>
      <c r="M4466" s="16" t="s">
        <v>7120</v>
      </c>
      <c r="N4466" s="16" t="s">
        <v>7121</v>
      </c>
      <c r="O4466" s="17">
        <v>45316</v>
      </c>
      <c r="P4466" s="17">
        <v>47053</v>
      </c>
      <c r="Q4466" s="16" t="s">
        <v>1539</v>
      </c>
      <c r="R4466" s="16" t="s">
        <v>43</v>
      </c>
      <c r="S4466" s="16" t="s">
        <v>44</v>
      </c>
      <c r="T4466" s="16" t="s">
        <v>44</v>
      </c>
      <c r="U4466" s="22" t="s">
        <v>28</v>
      </c>
      <c r="V4466" s="16"/>
      <c r="W4466" s="16"/>
      <c r="X4466" s="16"/>
    </row>
    <row r="4467" spans="3:24" x14ac:dyDescent="0.25">
      <c r="C4467" s="10"/>
      <c r="D4467" s="15">
        <v>59992</v>
      </c>
      <c r="E4467" s="15">
        <v>3340011</v>
      </c>
      <c r="F4467" s="15">
        <v>22015018</v>
      </c>
      <c r="G4467" s="16" t="s">
        <v>1626</v>
      </c>
      <c r="H4467" s="16" t="s">
        <v>1627</v>
      </c>
      <c r="I4467" s="16" t="s">
        <v>1546</v>
      </c>
      <c r="J4467" s="16" t="s">
        <v>7125</v>
      </c>
      <c r="K4467" s="16" t="s">
        <v>38</v>
      </c>
      <c r="L4467" s="16" t="s">
        <v>1538</v>
      </c>
      <c r="M4467" s="16" t="s">
        <v>7120</v>
      </c>
      <c r="N4467" s="16" t="s">
        <v>7121</v>
      </c>
      <c r="O4467" s="17">
        <v>45316</v>
      </c>
      <c r="P4467" s="17">
        <v>47053</v>
      </c>
      <c r="Q4467" s="16" t="s">
        <v>1539</v>
      </c>
      <c r="R4467" s="16" t="s">
        <v>43</v>
      </c>
      <c r="S4467" s="16" t="s">
        <v>44</v>
      </c>
      <c r="T4467" s="16" t="s">
        <v>44</v>
      </c>
      <c r="U4467" s="22" t="s">
        <v>28</v>
      </c>
      <c r="V4467" s="16"/>
      <c r="W4467" s="16"/>
      <c r="X4467" s="16"/>
    </row>
    <row r="4468" spans="3:24" x14ac:dyDescent="0.25">
      <c r="C4468" s="10"/>
      <c r="D4468" s="15">
        <v>0</v>
      </c>
      <c r="E4468" s="15">
        <v>3341049</v>
      </c>
      <c r="F4468" s="15">
        <v>21095338</v>
      </c>
      <c r="G4468" s="16" t="s">
        <v>1634</v>
      </c>
      <c r="H4468" s="16" t="s">
        <v>1635</v>
      </c>
      <c r="I4468" s="16" t="s">
        <v>1551</v>
      </c>
      <c r="J4468" s="16" t="s">
        <v>7126</v>
      </c>
      <c r="K4468" s="16" t="s">
        <v>38</v>
      </c>
      <c r="L4468" s="16" t="s">
        <v>1538</v>
      </c>
      <c r="M4468" s="16" t="s">
        <v>7120</v>
      </c>
      <c r="N4468" s="16" t="s">
        <v>7121</v>
      </c>
      <c r="O4468" s="17">
        <v>45316</v>
      </c>
      <c r="P4468" s="17">
        <v>47053</v>
      </c>
      <c r="Q4468" s="16" t="s">
        <v>1539</v>
      </c>
      <c r="R4468" s="16" t="s">
        <v>43</v>
      </c>
      <c r="S4468" s="16" t="s">
        <v>44</v>
      </c>
      <c r="T4468" s="16" t="s">
        <v>44</v>
      </c>
      <c r="U4468" s="22" t="s">
        <v>28</v>
      </c>
      <c r="V4468" s="16"/>
      <c r="W4468" s="16"/>
      <c r="X4468" s="16"/>
    </row>
    <row r="4469" spans="3:24" x14ac:dyDescent="0.25">
      <c r="C4469" s="10"/>
      <c r="D4469" s="15">
        <v>37621</v>
      </c>
      <c r="E4469" s="15">
        <v>3341053</v>
      </c>
      <c r="F4469" s="15">
        <v>21095121</v>
      </c>
      <c r="G4469" s="16" t="s">
        <v>1574</v>
      </c>
      <c r="H4469" s="16" t="s">
        <v>1575</v>
      </c>
      <c r="I4469" s="16" t="s">
        <v>1535</v>
      </c>
      <c r="J4469" s="16" t="s">
        <v>7127</v>
      </c>
      <c r="K4469" s="16" t="s">
        <v>38</v>
      </c>
      <c r="L4469" s="16" t="s">
        <v>1538</v>
      </c>
      <c r="M4469" s="16" t="s">
        <v>7120</v>
      </c>
      <c r="N4469" s="16" t="s">
        <v>7121</v>
      </c>
      <c r="O4469" s="17">
        <v>45316</v>
      </c>
      <c r="P4469" s="17">
        <v>47053</v>
      </c>
      <c r="Q4469" s="16" t="s">
        <v>1539</v>
      </c>
      <c r="R4469" s="16" t="s">
        <v>43</v>
      </c>
      <c r="S4469" s="16" t="s">
        <v>44</v>
      </c>
      <c r="T4469" s="16" t="s">
        <v>44</v>
      </c>
      <c r="U4469" s="22" t="s">
        <v>28</v>
      </c>
      <c r="V4469" s="16"/>
      <c r="W4469" s="16"/>
      <c r="X4469" s="16"/>
    </row>
    <row r="4470" spans="3:24" x14ac:dyDescent="0.25">
      <c r="C4470" s="10"/>
      <c r="D4470" s="15">
        <v>37831</v>
      </c>
      <c r="E4470" s="15">
        <v>3341013</v>
      </c>
      <c r="F4470" s="15">
        <v>0</v>
      </c>
      <c r="G4470" s="16" t="s">
        <v>1622</v>
      </c>
      <c r="H4470" s="16" t="s">
        <v>1623</v>
      </c>
      <c r="I4470" s="16" t="s">
        <v>1535</v>
      </c>
      <c r="J4470" s="16" t="s">
        <v>7128</v>
      </c>
      <c r="K4470" s="16" t="s">
        <v>38</v>
      </c>
      <c r="L4470" s="16" t="s">
        <v>1538</v>
      </c>
      <c r="M4470" s="16" t="s">
        <v>7120</v>
      </c>
      <c r="N4470" s="16" t="s">
        <v>7121</v>
      </c>
      <c r="O4470" s="17">
        <v>45316</v>
      </c>
      <c r="P4470" s="17">
        <v>47053</v>
      </c>
      <c r="Q4470" s="16" t="s">
        <v>1539</v>
      </c>
      <c r="R4470" s="16" t="s">
        <v>43</v>
      </c>
      <c r="S4470" s="16" t="s">
        <v>44</v>
      </c>
      <c r="T4470" s="16" t="s">
        <v>44</v>
      </c>
      <c r="U4470" s="22" t="s">
        <v>28</v>
      </c>
      <c r="V4470" s="16"/>
      <c r="W4470" s="16"/>
      <c r="X4470" s="16"/>
    </row>
    <row r="4471" spans="3:24" x14ac:dyDescent="0.25">
      <c r="C4471" s="10"/>
      <c r="D4471" s="15">
        <v>0</v>
      </c>
      <c r="E4471" s="15">
        <v>3341010</v>
      </c>
      <c r="F4471" s="15">
        <v>0</v>
      </c>
      <c r="G4471" s="16" t="s">
        <v>1562</v>
      </c>
      <c r="H4471" s="16" t="s">
        <v>1563</v>
      </c>
      <c r="I4471" s="16" t="s">
        <v>1535</v>
      </c>
      <c r="J4471" s="16" t="s">
        <v>7129</v>
      </c>
      <c r="K4471" s="16" t="s">
        <v>38</v>
      </c>
      <c r="L4471" s="16" t="s">
        <v>1538</v>
      </c>
      <c r="M4471" s="16" t="s">
        <v>7120</v>
      </c>
      <c r="N4471" s="16" t="s">
        <v>7121</v>
      </c>
      <c r="O4471" s="17">
        <v>45316</v>
      </c>
      <c r="P4471" s="17">
        <v>47053</v>
      </c>
      <c r="Q4471" s="16" t="s">
        <v>1539</v>
      </c>
      <c r="R4471" s="16" t="s">
        <v>43</v>
      </c>
      <c r="S4471" s="16" t="s">
        <v>44</v>
      </c>
      <c r="T4471" s="16" t="s">
        <v>44</v>
      </c>
      <c r="U4471" s="22" t="s">
        <v>28</v>
      </c>
      <c r="V4471" s="16"/>
      <c r="W4471" s="16"/>
      <c r="X4471" s="16"/>
    </row>
    <row r="4472" spans="3:24" x14ac:dyDescent="0.25">
      <c r="C4472" s="10"/>
      <c r="D4472" s="15">
        <v>0</v>
      </c>
      <c r="E4472" s="15">
        <v>3341059</v>
      </c>
      <c r="F4472" s="15">
        <v>0</v>
      </c>
      <c r="G4472" s="16" t="s">
        <v>1614</v>
      </c>
      <c r="H4472" s="16" t="s">
        <v>1615</v>
      </c>
      <c r="I4472" s="16" t="s">
        <v>1535</v>
      </c>
      <c r="J4472" s="16" t="s">
        <v>7130</v>
      </c>
      <c r="K4472" s="16" t="s">
        <v>38</v>
      </c>
      <c r="L4472" s="16" t="s">
        <v>1538</v>
      </c>
      <c r="M4472" s="16" t="s">
        <v>7120</v>
      </c>
      <c r="N4472" s="16" t="s">
        <v>7121</v>
      </c>
      <c r="O4472" s="17">
        <v>45316</v>
      </c>
      <c r="P4472" s="17">
        <v>47053</v>
      </c>
      <c r="Q4472" s="16" t="s">
        <v>1539</v>
      </c>
      <c r="R4472" s="16" t="s">
        <v>43</v>
      </c>
      <c r="S4472" s="16" t="s">
        <v>44</v>
      </c>
      <c r="T4472" s="16" t="s">
        <v>44</v>
      </c>
      <c r="U4472" s="22" t="s">
        <v>28</v>
      </c>
      <c r="V4472" s="16"/>
      <c r="W4472" s="16"/>
      <c r="X4472" s="16"/>
    </row>
    <row r="4473" spans="3:24" x14ac:dyDescent="0.25">
      <c r="C4473" s="10"/>
      <c r="D4473" s="15">
        <v>37619</v>
      </c>
      <c r="E4473" s="15">
        <v>3341052</v>
      </c>
      <c r="F4473" s="15">
        <v>21095117</v>
      </c>
      <c r="G4473" s="16" t="s">
        <v>1590</v>
      </c>
      <c r="H4473" s="16" t="s">
        <v>1591</v>
      </c>
      <c r="I4473" s="16" t="s">
        <v>1535</v>
      </c>
      <c r="J4473" s="16" t="s">
        <v>7131</v>
      </c>
      <c r="K4473" s="16" t="s">
        <v>38</v>
      </c>
      <c r="L4473" s="16" t="s">
        <v>1538</v>
      </c>
      <c r="M4473" s="16" t="s">
        <v>7120</v>
      </c>
      <c r="N4473" s="16" t="s">
        <v>7121</v>
      </c>
      <c r="O4473" s="17">
        <v>45316</v>
      </c>
      <c r="P4473" s="17">
        <v>47053</v>
      </c>
      <c r="Q4473" s="16" t="s">
        <v>1539</v>
      </c>
      <c r="R4473" s="16" t="s">
        <v>43</v>
      </c>
      <c r="S4473" s="16" t="s">
        <v>44</v>
      </c>
      <c r="T4473" s="16" t="s">
        <v>44</v>
      </c>
      <c r="U4473" s="22" t="s">
        <v>28</v>
      </c>
      <c r="V4473" s="16"/>
      <c r="W4473" s="16"/>
      <c r="X4473" s="16"/>
    </row>
    <row r="4474" spans="3:24" x14ac:dyDescent="0.25">
      <c r="C4474" s="10"/>
      <c r="D4474" s="15">
        <v>33201</v>
      </c>
      <c r="E4474" s="15">
        <v>3341972</v>
      </c>
      <c r="F4474" s="15">
        <v>21095350</v>
      </c>
      <c r="G4474" s="16" t="s">
        <v>1610</v>
      </c>
      <c r="H4474" s="16" t="s">
        <v>1611</v>
      </c>
      <c r="I4474" s="16" t="s">
        <v>1535</v>
      </c>
      <c r="J4474" s="16" t="s">
        <v>7132</v>
      </c>
      <c r="K4474" s="16" t="s">
        <v>38</v>
      </c>
      <c r="L4474" s="16" t="s">
        <v>1538</v>
      </c>
      <c r="M4474" s="16" t="s">
        <v>7120</v>
      </c>
      <c r="N4474" s="16" t="s">
        <v>7121</v>
      </c>
      <c r="O4474" s="17">
        <v>45316</v>
      </c>
      <c r="P4474" s="17">
        <v>47053</v>
      </c>
      <c r="Q4474" s="16" t="s">
        <v>1539</v>
      </c>
      <c r="R4474" s="16" t="s">
        <v>43</v>
      </c>
      <c r="S4474" s="16" t="s">
        <v>44</v>
      </c>
      <c r="T4474" s="16" t="s">
        <v>44</v>
      </c>
      <c r="U4474" s="22" t="s">
        <v>28</v>
      </c>
      <c r="V4474" s="16"/>
      <c r="W4474" s="16"/>
      <c r="X4474" s="16"/>
    </row>
    <row r="4475" spans="3:24" x14ac:dyDescent="0.25">
      <c r="C4475" s="10"/>
      <c r="D4475" s="15">
        <v>37819</v>
      </c>
      <c r="E4475" s="15">
        <v>3341012</v>
      </c>
      <c r="F4475" s="15">
        <v>0</v>
      </c>
      <c r="G4475" s="16" t="s">
        <v>1618</v>
      </c>
      <c r="H4475" s="16" t="s">
        <v>1619</v>
      </c>
      <c r="I4475" s="16" t="s">
        <v>1535</v>
      </c>
      <c r="J4475" s="16" t="s">
        <v>7133</v>
      </c>
      <c r="K4475" s="16" t="s">
        <v>38</v>
      </c>
      <c r="L4475" s="16" t="s">
        <v>1538</v>
      </c>
      <c r="M4475" s="16" t="s">
        <v>7120</v>
      </c>
      <c r="N4475" s="16" t="s">
        <v>7121</v>
      </c>
      <c r="O4475" s="17">
        <v>45316</v>
      </c>
      <c r="P4475" s="17">
        <v>47053</v>
      </c>
      <c r="Q4475" s="16" t="s">
        <v>1539</v>
      </c>
      <c r="R4475" s="16" t="s">
        <v>43</v>
      </c>
      <c r="S4475" s="16" t="s">
        <v>44</v>
      </c>
      <c r="T4475" s="16" t="s">
        <v>44</v>
      </c>
      <c r="U4475" s="22" t="s">
        <v>28</v>
      </c>
      <c r="V4475" s="16"/>
      <c r="W4475" s="16"/>
      <c r="X4475" s="16"/>
    </row>
    <row r="4476" spans="3:24" x14ac:dyDescent="0.25">
      <c r="C4476" s="10"/>
      <c r="D4476" s="15">
        <v>0</v>
      </c>
      <c r="E4476" s="15">
        <v>3341027</v>
      </c>
      <c r="F4476" s="15">
        <v>21095331</v>
      </c>
      <c r="G4476" s="16" t="s">
        <v>1630</v>
      </c>
      <c r="H4476" s="16" t="s">
        <v>1631</v>
      </c>
      <c r="I4476" s="16" t="s">
        <v>1551</v>
      </c>
      <c r="J4476" s="16" t="s">
        <v>7134</v>
      </c>
      <c r="K4476" s="16" t="s">
        <v>38</v>
      </c>
      <c r="L4476" s="16" t="s">
        <v>1538</v>
      </c>
      <c r="M4476" s="16" t="s">
        <v>7120</v>
      </c>
      <c r="N4476" s="16" t="s">
        <v>7121</v>
      </c>
      <c r="O4476" s="17">
        <v>45316</v>
      </c>
      <c r="P4476" s="17">
        <v>47053</v>
      </c>
      <c r="Q4476" s="16" t="s">
        <v>1539</v>
      </c>
      <c r="R4476" s="16" t="s">
        <v>43</v>
      </c>
      <c r="S4476" s="16" t="s">
        <v>44</v>
      </c>
      <c r="T4476" s="16" t="s">
        <v>44</v>
      </c>
      <c r="U4476" s="22" t="s">
        <v>28</v>
      </c>
      <c r="V4476" s="16"/>
      <c r="W4476" s="16"/>
      <c r="X4476" s="16"/>
    </row>
    <row r="4477" spans="3:24" x14ac:dyDescent="0.25">
      <c r="C4477" s="10"/>
      <c r="D4477" s="15">
        <v>0</v>
      </c>
      <c r="E4477" s="15">
        <v>3341021</v>
      </c>
      <c r="F4477" s="15">
        <v>0</v>
      </c>
      <c r="G4477" s="16" t="s">
        <v>1594</v>
      </c>
      <c r="H4477" s="16" t="s">
        <v>1595</v>
      </c>
      <c r="I4477" s="16" t="s">
        <v>1535</v>
      </c>
      <c r="J4477" s="16" t="s">
        <v>7135</v>
      </c>
      <c r="K4477" s="16" t="s">
        <v>38</v>
      </c>
      <c r="L4477" s="16" t="s">
        <v>1538</v>
      </c>
      <c r="M4477" s="16" t="s">
        <v>7120</v>
      </c>
      <c r="N4477" s="16" t="s">
        <v>7121</v>
      </c>
      <c r="O4477" s="17">
        <v>45316</v>
      </c>
      <c r="P4477" s="17">
        <v>47053</v>
      </c>
      <c r="Q4477" s="16" t="s">
        <v>1539</v>
      </c>
      <c r="R4477" s="16" t="s">
        <v>43</v>
      </c>
      <c r="S4477" s="16" t="s">
        <v>44</v>
      </c>
      <c r="T4477" s="16" t="s">
        <v>44</v>
      </c>
      <c r="U4477" s="22" t="s">
        <v>28</v>
      </c>
      <c r="V4477" s="16"/>
      <c r="W4477" s="16"/>
      <c r="X4477" s="16"/>
    </row>
    <row r="4478" spans="3:24" x14ac:dyDescent="0.25">
      <c r="C4478" s="10"/>
      <c r="D4478" s="15">
        <v>101286</v>
      </c>
      <c r="E4478" s="15">
        <v>3340013</v>
      </c>
      <c r="F4478" s="15">
        <v>22015037</v>
      </c>
      <c r="G4478" s="16" t="s">
        <v>1606</v>
      </c>
      <c r="H4478" s="16" t="s">
        <v>1607</v>
      </c>
      <c r="I4478" s="16" t="s">
        <v>1546</v>
      </c>
      <c r="J4478" s="16" t="s">
        <v>7136</v>
      </c>
      <c r="K4478" s="16" t="s">
        <v>38</v>
      </c>
      <c r="L4478" s="16" t="s">
        <v>1538</v>
      </c>
      <c r="M4478" s="16" t="s">
        <v>7120</v>
      </c>
      <c r="N4478" s="16" t="s">
        <v>7121</v>
      </c>
      <c r="O4478" s="17">
        <v>45316</v>
      </c>
      <c r="P4478" s="17">
        <v>47053</v>
      </c>
      <c r="Q4478" s="16" t="s">
        <v>1539</v>
      </c>
      <c r="R4478" s="16" t="s">
        <v>43</v>
      </c>
      <c r="S4478" s="16" t="s">
        <v>44</v>
      </c>
      <c r="T4478" s="16" t="s">
        <v>44</v>
      </c>
      <c r="U4478" s="22" t="s">
        <v>28</v>
      </c>
      <c r="V4478" s="16"/>
      <c r="W4478" s="16"/>
      <c r="X4478" s="16"/>
    </row>
    <row r="4479" spans="3:24" x14ac:dyDescent="0.25">
      <c r="C4479" s="10"/>
      <c r="D4479" s="15">
        <v>33216</v>
      </c>
      <c r="E4479" s="15">
        <v>3341046</v>
      </c>
      <c r="F4479" s="15">
        <v>21095119</v>
      </c>
      <c r="G4479" s="16" t="s">
        <v>1578</v>
      </c>
      <c r="H4479" s="16" t="s">
        <v>1579</v>
      </c>
      <c r="I4479" s="16" t="s">
        <v>1535</v>
      </c>
      <c r="J4479" s="16" t="s">
        <v>7137</v>
      </c>
      <c r="K4479" s="16" t="s">
        <v>38</v>
      </c>
      <c r="L4479" s="16" t="s">
        <v>1538</v>
      </c>
      <c r="M4479" s="16" t="s">
        <v>7120</v>
      </c>
      <c r="N4479" s="16" t="s">
        <v>7121</v>
      </c>
      <c r="O4479" s="17">
        <v>45316</v>
      </c>
      <c r="P4479" s="17">
        <v>47053</v>
      </c>
      <c r="Q4479" s="16" t="s">
        <v>1539</v>
      </c>
      <c r="R4479" s="16" t="s">
        <v>43</v>
      </c>
      <c r="S4479" s="16" t="s">
        <v>44</v>
      </c>
      <c r="T4479" s="16" t="s">
        <v>44</v>
      </c>
      <c r="U4479" s="22" t="s">
        <v>28</v>
      </c>
      <c r="V4479" s="16"/>
      <c r="W4479" s="16"/>
      <c r="X4479" s="16"/>
    </row>
    <row r="4480" spans="3:24" x14ac:dyDescent="0.25">
      <c r="C4480" s="10"/>
      <c r="D4480" s="15">
        <v>38252</v>
      </c>
      <c r="E4480" s="15">
        <v>3341970</v>
      </c>
      <c r="F4480" s="15">
        <v>21095348</v>
      </c>
      <c r="G4480" s="16" t="s">
        <v>1638</v>
      </c>
      <c r="H4480" s="16" t="s">
        <v>1639</v>
      </c>
      <c r="I4480" s="16" t="s">
        <v>1535</v>
      </c>
      <c r="J4480" s="16" t="s">
        <v>7138</v>
      </c>
      <c r="K4480" s="16" t="s">
        <v>38</v>
      </c>
      <c r="L4480" s="16" t="s">
        <v>1538</v>
      </c>
      <c r="M4480" s="16" t="s">
        <v>7120</v>
      </c>
      <c r="N4480" s="16" t="s">
        <v>7121</v>
      </c>
      <c r="O4480" s="17">
        <v>45316</v>
      </c>
      <c r="P4480" s="17">
        <v>47053</v>
      </c>
      <c r="Q4480" s="16" t="s">
        <v>1539</v>
      </c>
      <c r="R4480" s="16" t="s">
        <v>43</v>
      </c>
      <c r="S4480" s="16" t="s">
        <v>44</v>
      </c>
      <c r="T4480" s="16" t="s">
        <v>44</v>
      </c>
      <c r="U4480" s="22" t="s">
        <v>28</v>
      </c>
      <c r="V4480" s="16"/>
      <c r="W4480" s="16"/>
      <c r="X4480" s="16"/>
    </row>
    <row r="4481" spans="3:24" x14ac:dyDescent="0.25">
      <c r="C4481" s="10"/>
      <c r="D4481" s="15">
        <v>0</v>
      </c>
      <c r="E4481" s="15">
        <v>3341042</v>
      </c>
      <c r="F4481" s="15">
        <v>0</v>
      </c>
      <c r="G4481" s="16" t="s">
        <v>1586</v>
      </c>
      <c r="H4481" s="16" t="s">
        <v>1587</v>
      </c>
      <c r="I4481" s="16" t="s">
        <v>1535</v>
      </c>
      <c r="J4481" s="16" t="s">
        <v>7139</v>
      </c>
      <c r="K4481" s="16" t="s">
        <v>38</v>
      </c>
      <c r="L4481" s="16" t="s">
        <v>1538</v>
      </c>
      <c r="M4481" s="16" t="s">
        <v>7120</v>
      </c>
      <c r="N4481" s="16" t="s">
        <v>7121</v>
      </c>
      <c r="O4481" s="17">
        <v>45316</v>
      </c>
      <c r="P4481" s="17">
        <v>47053</v>
      </c>
      <c r="Q4481" s="16" t="s">
        <v>1539</v>
      </c>
      <c r="R4481" s="16" t="s">
        <v>43</v>
      </c>
      <c r="S4481" s="16" t="s">
        <v>44</v>
      </c>
      <c r="T4481" s="16" t="s">
        <v>44</v>
      </c>
      <c r="U4481" s="22" t="s">
        <v>28</v>
      </c>
      <c r="V4481" s="16"/>
      <c r="W4481" s="16"/>
      <c r="X4481" s="16"/>
    </row>
    <row r="4482" spans="3:24" x14ac:dyDescent="0.25">
      <c r="C4482" s="10"/>
      <c r="D4482" s="15">
        <v>59991</v>
      </c>
      <c r="E4482" s="15">
        <v>3340010</v>
      </c>
      <c r="F4482" s="15">
        <v>22015020</v>
      </c>
      <c r="G4482" s="16" t="s">
        <v>1544</v>
      </c>
      <c r="H4482" s="16" t="s">
        <v>1545</v>
      </c>
      <c r="I4482" s="16" t="s">
        <v>1546</v>
      </c>
      <c r="J4482" s="16" t="s">
        <v>7140</v>
      </c>
      <c r="K4482" s="16" t="s">
        <v>38</v>
      </c>
      <c r="L4482" s="16" t="s">
        <v>1538</v>
      </c>
      <c r="M4482" s="16" t="s">
        <v>7120</v>
      </c>
      <c r="N4482" s="16" t="s">
        <v>7121</v>
      </c>
      <c r="O4482" s="17">
        <v>45316</v>
      </c>
      <c r="P4482" s="17">
        <v>47053</v>
      </c>
      <c r="Q4482" s="16" t="s">
        <v>1539</v>
      </c>
      <c r="R4482" s="16" t="s">
        <v>43</v>
      </c>
      <c r="S4482" s="16" t="s">
        <v>44</v>
      </c>
      <c r="T4482" s="16" t="s">
        <v>44</v>
      </c>
      <c r="U4482" s="22" t="s">
        <v>28</v>
      </c>
      <c r="V4482" s="16"/>
      <c r="W4482" s="16"/>
      <c r="X4482" s="16"/>
    </row>
    <row r="4483" spans="3:24" x14ac:dyDescent="0.25">
      <c r="C4483" s="10"/>
      <c r="D4483" s="15">
        <v>101285</v>
      </c>
      <c r="E4483" s="15">
        <v>3340014</v>
      </c>
      <c r="F4483" s="15">
        <v>22015036</v>
      </c>
      <c r="G4483" s="16" t="s">
        <v>1598</v>
      </c>
      <c r="H4483" s="16" t="s">
        <v>1599</v>
      </c>
      <c r="I4483" s="16" t="s">
        <v>1546</v>
      </c>
      <c r="J4483" s="16" t="s">
        <v>7141</v>
      </c>
      <c r="K4483" s="16" t="s">
        <v>38</v>
      </c>
      <c r="L4483" s="16" t="s">
        <v>1538</v>
      </c>
      <c r="M4483" s="16" t="s">
        <v>7120</v>
      </c>
      <c r="N4483" s="16" t="s">
        <v>7121</v>
      </c>
      <c r="O4483" s="17">
        <v>45316</v>
      </c>
      <c r="P4483" s="17">
        <v>47053</v>
      </c>
      <c r="Q4483" s="16" t="s">
        <v>1539</v>
      </c>
      <c r="R4483" s="16" t="s">
        <v>43</v>
      </c>
      <c r="S4483" s="16" t="s">
        <v>44</v>
      </c>
      <c r="T4483" s="16" t="s">
        <v>44</v>
      </c>
      <c r="U4483" s="22" t="s">
        <v>28</v>
      </c>
      <c r="V4483" s="16"/>
      <c r="W4483" s="16"/>
      <c r="X4483" s="16"/>
    </row>
    <row r="4484" spans="3:24" x14ac:dyDescent="0.25">
      <c r="C4484" s="10"/>
      <c r="D4484" s="15">
        <v>101150</v>
      </c>
      <c r="E4484" s="15">
        <v>3340012</v>
      </c>
      <c r="F4484" s="15">
        <v>22015032</v>
      </c>
      <c r="G4484" s="16" t="s">
        <v>1554</v>
      </c>
      <c r="H4484" s="16" t="s">
        <v>1555</v>
      </c>
      <c r="I4484" s="16" t="s">
        <v>1546</v>
      </c>
      <c r="J4484" s="16" t="s">
        <v>7142</v>
      </c>
      <c r="K4484" s="16" t="s">
        <v>38</v>
      </c>
      <c r="L4484" s="16" t="s">
        <v>1538</v>
      </c>
      <c r="M4484" s="16" t="s">
        <v>7120</v>
      </c>
      <c r="N4484" s="16" t="s">
        <v>7121</v>
      </c>
      <c r="O4484" s="17">
        <v>45316</v>
      </c>
      <c r="P4484" s="17">
        <v>47053</v>
      </c>
      <c r="Q4484" s="16" t="s">
        <v>1539</v>
      </c>
      <c r="R4484" s="16" t="s">
        <v>43</v>
      </c>
      <c r="S4484" s="16" t="s">
        <v>44</v>
      </c>
      <c r="T4484" s="16" t="s">
        <v>44</v>
      </c>
      <c r="U4484" s="22" t="s">
        <v>28</v>
      </c>
      <c r="V4484" s="16"/>
      <c r="W4484" s="16"/>
      <c r="X4484" s="16"/>
    </row>
    <row r="4485" spans="3:24" x14ac:dyDescent="0.25">
      <c r="C4485" s="10"/>
      <c r="D4485" s="15">
        <v>0</v>
      </c>
      <c r="E4485" s="15">
        <v>3341009</v>
      </c>
      <c r="F4485" s="15">
        <v>0</v>
      </c>
      <c r="G4485" s="16" t="s">
        <v>1642</v>
      </c>
      <c r="H4485" s="16" t="s">
        <v>1643</v>
      </c>
      <c r="I4485" s="16" t="s">
        <v>1535</v>
      </c>
      <c r="J4485" s="16" t="s">
        <v>7143</v>
      </c>
      <c r="K4485" s="16" t="s">
        <v>38</v>
      </c>
      <c r="L4485" s="16" t="s">
        <v>1538</v>
      </c>
      <c r="M4485" s="16" t="s">
        <v>7120</v>
      </c>
      <c r="N4485" s="16" t="s">
        <v>7121</v>
      </c>
      <c r="O4485" s="17">
        <v>45316</v>
      </c>
      <c r="P4485" s="17">
        <v>47053</v>
      </c>
      <c r="Q4485" s="16" t="s">
        <v>1539</v>
      </c>
      <c r="R4485" s="16" t="s">
        <v>43</v>
      </c>
      <c r="S4485" s="16" t="s">
        <v>44</v>
      </c>
      <c r="T4485" s="16" t="s">
        <v>44</v>
      </c>
      <c r="U4485" s="22" t="s">
        <v>28</v>
      </c>
      <c r="V4485" s="16"/>
      <c r="W4485" s="16"/>
      <c r="X4485" s="16"/>
    </row>
    <row r="4486" spans="3:24" x14ac:dyDescent="0.25">
      <c r="C4486" s="10"/>
      <c r="D4486" s="15">
        <v>37622</v>
      </c>
      <c r="E4486" s="15">
        <v>3341054</v>
      </c>
      <c r="F4486" s="15">
        <v>21095122</v>
      </c>
      <c r="G4486" s="16" t="s">
        <v>1540</v>
      </c>
      <c r="H4486" s="16" t="s">
        <v>1541</v>
      </c>
      <c r="I4486" s="16" t="s">
        <v>1535</v>
      </c>
      <c r="J4486" s="16" t="s">
        <v>7144</v>
      </c>
      <c r="K4486" s="16" t="s">
        <v>38</v>
      </c>
      <c r="L4486" s="16" t="s">
        <v>1538</v>
      </c>
      <c r="M4486" s="16" t="s">
        <v>7120</v>
      </c>
      <c r="N4486" s="16" t="s">
        <v>7121</v>
      </c>
      <c r="O4486" s="17">
        <v>45316</v>
      </c>
      <c r="P4486" s="17">
        <v>47053</v>
      </c>
      <c r="Q4486" s="16" t="s">
        <v>1539</v>
      </c>
      <c r="R4486" s="16" t="s">
        <v>43</v>
      </c>
      <c r="S4486" s="16" t="s">
        <v>44</v>
      </c>
      <c r="T4486" s="16" t="s">
        <v>44</v>
      </c>
      <c r="U4486" s="22" t="s">
        <v>28</v>
      </c>
      <c r="V4486" s="16"/>
      <c r="W4486" s="16"/>
      <c r="X4486" s="16"/>
    </row>
    <row r="4487" spans="3:24" x14ac:dyDescent="0.25">
      <c r="C4487" s="10"/>
      <c r="D4487" s="15">
        <v>37818</v>
      </c>
      <c r="E4487" s="15">
        <v>3341048</v>
      </c>
      <c r="F4487" s="15">
        <v>21095115</v>
      </c>
      <c r="G4487" s="16" t="s">
        <v>1566</v>
      </c>
      <c r="H4487" s="16" t="s">
        <v>1567</v>
      </c>
      <c r="I4487" s="16" t="s">
        <v>1535</v>
      </c>
      <c r="J4487" s="16" t="s">
        <v>7145</v>
      </c>
      <c r="K4487" s="16" t="s">
        <v>38</v>
      </c>
      <c r="L4487" s="16" t="s">
        <v>1538</v>
      </c>
      <c r="M4487" s="16" t="s">
        <v>7120</v>
      </c>
      <c r="N4487" s="16" t="s">
        <v>7121</v>
      </c>
      <c r="O4487" s="17">
        <v>45316</v>
      </c>
      <c r="P4487" s="17">
        <v>47053</v>
      </c>
      <c r="Q4487" s="16" t="s">
        <v>1539</v>
      </c>
      <c r="R4487" s="16" t="s">
        <v>43</v>
      </c>
      <c r="S4487" s="16" t="s">
        <v>44</v>
      </c>
      <c r="T4487" s="16" t="s">
        <v>44</v>
      </c>
      <c r="U4487" s="22" t="s">
        <v>28</v>
      </c>
      <c r="V4487" s="16"/>
      <c r="W4487" s="16"/>
      <c r="X4487" s="16"/>
    </row>
    <row r="4488" spans="3:24" x14ac:dyDescent="0.25">
      <c r="C4488" s="10"/>
      <c r="D4488" s="15">
        <v>100680</v>
      </c>
      <c r="E4488" s="15">
        <v>3341028</v>
      </c>
      <c r="F4488" s="15">
        <v>21095114</v>
      </c>
      <c r="G4488" s="16" t="s">
        <v>1549</v>
      </c>
      <c r="H4488" s="16" t="s">
        <v>1550</v>
      </c>
      <c r="I4488" s="16" t="s">
        <v>1551</v>
      </c>
      <c r="J4488" s="16" t="s">
        <v>7126</v>
      </c>
      <c r="K4488" s="16" t="s">
        <v>38</v>
      </c>
      <c r="L4488" s="16" t="s">
        <v>1538</v>
      </c>
      <c r="M4488" s="16" t="s">
        <v>7120</v>
      </c>
      <c r="N4488" s="16" t="s">
        <v>7121</v>
      </c>
      <c r="O4488" s="17">
        <v>45316</v>
      </c>
      <c r="P4488" s="17">
        <v>47053</v>
      </c>
      <c r="Q4488" s="16" t="s">
        <v>1539</v>
      </c>
      <c r="R4488" s="16" t="s">
        <v>43</v>
      </c>
      <c r="S4488" s="16" t="s">
        <v>44</v>
      </c>
      <c r="T4488" s="16" t="s">
        <v>44</v>
      </c>
      <c r="U4488" s="22" t="s">
        <v>28</v>
      </c>
      <c r="V4488" s="16"/>
      <c r="W4488" s="16"/>
      <c r="X4488" s="16"/>
    </row>
    <row r="4489" spans="3:24" x14ac:dyDescent="0.25">
      <c r="C4489" s="10"/>
      <c r="D4489" s="15">
        <v>37624</v>
      </c>
      <c r="E4489" s="15">
        <v>3341056</v>
      </c>
      <c r="F4489" s="15">
        <v>21095124</v>
      </c>
      <c r="G4489" s="16" t="s">
        <v>1646</v>
      </c>
      <c r="H4489" s="16" t="s">
        <v>1647</v>
      </c>
      <c r="I4489" s="16" t="s">
        <v>1535</v>
      </c>
      <c r="J4489" s="16" t="s">
        <v>7146</v>
      </c>
      <c r="K4489" s="16" t="s">
        <v>38</v>
      </c>
      <c r="L4489" s="16" t="s">
        <v>1538</v>
      </c>
      <c r="M4489" s="16" t="s">
        <v>7120</v>
      </c>
      <c r="N4489" s="16" t="s">
        <v>7121</v>
      </c>
      <c r="O4489" s="17">
        <v>45316</v>
      </c>
      <c r="P4489" s="17">
        <v>47053</v>
      </c>
      <c r="Q4489" s="16" t="s">
        <v>1539</v>
      </c>
      <c r="R4489" s="16" t="s">
        <v>43</v>
      </c>
      <c r="S4489" s="16" t="s">
        <v>44</v>
      </c>
      <c r="T4489" s="16" t="s">
        <v>44</v>
      </c>
      <c r="U4489" s="22" t="s">
        <v>28</v>
      </c>
      <c r="V4489" s="16"/>
      <c r="W4489" s="16"/>
      <c r="X4489" s="16"/>
    </row>
    <row r="4490" spans="3:24" x14ac:dyDescent="0.25">
      <c r="C4490" s="10"/>
      <c r="D4490" s="15">
        <v>0</v>
      </c>
      <c r="E4490" s="15">
        <v>2225029</v>
      </c>
      <c r="F4490" s="15">
        <v>31015172</v>
      </c>
      <c r="G4490" s="16" t="s">
        <v>7147</v>
      </c>
      <c r="H4490" s="16" t="s">
        <v>7148</v>
      </c>
      <c r="I4490" s="16" t="s">
        <v>7149</v>
      </c>
      <c r="J4490" s="16" t="s">
        <v>38</v>
      </c>
      <c r="K4490" s="16" t="s">
        <v>38</v>
      </c>
      <c r="L4490" s="16" t="s">
        <v>581</v>
      </c>
      <c r="M4490" s="16" t="s">
        <v>7150</v>
      </c>
      <c r="N4490" s="16" t="s">
        <v>41</v>
      </c>
      <c r="O4490" s="17">
        <v>44427</v>
      </c>
      <c r="P4490" s="17">
        <v>46252</v>
      </c>
      <c r="Q4490" s="16" t="s">
        <v>3822</v>
      </c>
      <c r="R4490" s="16" t="s">
        <v>43</v>
      </c>
      <c r="S4490" s="16" t="s">
        <v>38</v>
      </c>
      <c r="T4490" s="16" t="s">
        <v>38</v>
      </c>
      <c r="U4490" s="22" t="s">
        <v>28</v>
      </c>
      <c r="V4490" s="16"/>
      <c r="W4490" s="16"/>
      <c r="X4490" s="16"/>
    </row>
    <row r="4491" spans="3:24" x14ac:dyDescent="0.25">
      <c r="C4491" s="10"/>
      <c r="D4491" s="15">
        <v>0</v>
      </c>
      <c r="E4491" s="15">
        <v>2224030</v>
      </c>
      <c r="F4491" s="15">
        <v>31005096</v>
      </c>
      <c r="G4491" s="16" t="s">
        <v>7151</v>
      </c>
      <c r="H4491" s="16" t="s">
        <v>7152</v>
      </c>
      <c r="I4491" s="16" t="s">
        <v>7149</v>
      </c>
      <c r="J4491" s="16" t="s">
        <v>38</v>
      </c>
      <c r="K4491" s="16" t="s">
        <v>38</v>
      </c>
      <c r="L4491" s="16" t="s">
        <v>581</v>
      </c>
      <c r="M4491" s="16" t="s">
        <v>7150</v>
      </c>
      <c r="N4491" s="16" t="s">
        <v>41</v>
      </c>
      <c r="O4491" s="17">
        <v>44427</v>
      </c>
      <c r="P4491" s="17">
        <v>46252</v>
      </c>
      <c r="Q4491" s="16" t="s">
        <v>3822</v>
      </c>
      <c r="R4491" s="16" t="s">
        <v>43</v>
      </c>
      <c r="S4491" s="16" t="s">
        <v>38</v>
      </c>
      <c r="T4491" s="16" t="s">
        <v>38</v>
      </c>
      <c r="U4491" s="22" t="s">
        <v>28</v>
      </c>
      <c r="V4491" s="16"/>
      <c r="W4491" s="16"/>
      <c r="X4491" s="16"/>
    </row>
    <row r="4492" spans="3:24" x14ac:dyDescent="0.25">
      <c r="C4492" s="10"/>
      <c r="D4492" s="15">
        <v>0</v>
      </c>
      <c r="E4492" s="15">
        <v>2225080</v>
      </c>
      <c r="F4492" s="15">
        <v>31015173</v>
      </c>
      <c r="G4492" s="16" t="s">
        <v>7153</v>
      </c>
      <c r="H4492" s="16" t="s">
        <v>7154</v>
      </c>
      <c r="I4492" s="16" t="s">
        <v>7149</v>
      </c>
      <c r="J4492" s="16" t="s">
        <v>38</v>
      </c>
      <c r="K4492" s="16" t="s">
        <v>38</v>
      </c>
      <c r="L4492" s="16" t="s">
        <v>581</v>
      </c>
      <c r="M4492" s="16" t="s">
        <v>7150</v>
      </c>
      <c r="N4492" s="16" t="s">
        <v>41</v>
      </c>
      <c r="O4492" s="17">
        <v>44427</v>
      </c>
      <c r="P4492" s="17">
        <v>46252</v>
      </c>
      <c r="Q4492" s="16" t="s">
        <v>3822</v>
      </c>
      <c r="R4492" s="16" t="s">
        <v>43</v>
      </c>
      <c r="S4492" s="16" t="s">
        <v>38</v>
      </c>
      <c r="T4492" s="16" t="s">
        <v>38</v>
      </c>
      <c r="U4492" s="22" t="s">
        <v>28</v>
      </c>
      <c r="V4492" s="16"/>
      <c r="W4492" s="16"/>
      <c r="X4492" s="16"/>
    </row>
    <row r="4493" spans="3:24" x14ac:dyDescent="0.25">
      <c r="C4493" s="10"/>
      <c r="D4493" s="15">
        <v>0</v>
      </c>
      <c r="E4493" s="15">
        <v>2225034</v>
      </c>
      <c r="F4493" s="15">
        <v>31015174</v>
      </c>
      <c r="G4493" s="16" t="s">
        <v>7155</v>
      </c>
      <c r="H4493" s="16" t="s">
        <v>7156</v>
      </c>
      <c r="I4493" s="16" t="s">
        <v>7149</v>
      </c>
      <c r="J4493" s="16" t="s">
        <v>38</v>
      </c>
      <c r="K4493" s="16" t="s">
        <v>38</v>
      </c>
      <c r="L4493" s="16" t="s">
        <v>581</v>
      </c>
      <c r="M4493" s="16" t="s">
        <v>7150</v>
      </c>
      <c r="N4493" s="16" t="s">
        <v>41</v>
      </c>
      <c r="O4493" s="17">
        <v>44427</v>
      </c>
      <c r="P4493" s="17">
        <v>46252</v>
      </c>
      <c r="Q4493" s="16" t="s">
        <v>3822</v>
      </c>
      <c r="R4493" s="16" t="s">
        <v>43</v>
      </c>
      <c r="S4493" s="16" t="s">
        <v>38</v>
      </c>
      <c r="T4493" s="16" t="s">
        <v>38</v>
      </c>
      <c r="U4493" s="22" t="s">
        <v>28</v>
      </c>
      <c r="V4493" s="16"/>
      <c r="W4493" s="16"/>
      <c r="X4493" s="16"/>
    </row>
    <row r="4494" spans="3:24" x14ac:dyDescent="0.25">
      <c r="C4494" s="10"/>
      <c r="D4494" s="15">
        <v>0</v>
      </c>
      <c r="E4494" s="15">
        <v>2225109</v>
      </c>
      <c r="F4494" s="15">
        <v>31015171</v>
      </c>
      <c r="G4494" s="16" t="s">
        <v>7157</v>
      </c>
      <c r="H4494" s="16" t="s">
        <v>7158</v>
      </c>
      <c r="I4494" s="16" t="s">
        <v>7149</v>
      </c>
      <c r="J4494" s="16" t="s">
        <v>38</v>
      </c>
      <c r="K4494" s="16" t="s">
        <v>38</v>
      </c>
      <c r="L4494" s="16" t="s">
        <v>581</v>
      </c>
      <c r="M4494" s="16" t="s">
        <v>7150</v>
      </c>
      <c r="N4494" s="16" t="s">
        <v>41</v>
      </c>
      <c r="O4494" s="17">
        <v>44427</v>
      </c>
      <c r="P4494" s="17">
        <v>46252</v>
      </c>
      <c r="Q4494" s="16" t="s">
        <v>3822</v>
      </c>
      <c r="R4494" s="16" t="s">
        <v>43</v>
      </c>
      <c r="S4494" s="16" t="s">
        <v>38</v>
      </c>
      <c r="T4494" s="16" t="s">
        <v>38</v>
      </c>
      <c r="U4494" s="22" t="s">
        <v>28</v>
      </c>
      <c r="V4494" s="16"/>
      <c r="W4494" s="16"/>
      <c r="X4494" s="16"/>
    </row>
    <row r="4495" spans="3:24" x14ac:dyDescent="0.25">
      <c r="C4495" s="10"/>
      <c r="D4495" s="15">
        <v>0</v>
      </c>
      <c r="E4495" s="15">
        <v>2225079</v>
      </c>
      <c r="F4495" s="15">
        <v>31015177</v>
      </c>
      <c r="G4495" s="16" t="s">
        <v>7159</v>
      </c>
      <c r="H4495" s="16" t="s">
        <v>7160</v>
      </c>
      <c r="I4495" s="16" t="s">
        <v>7149</v>
      </c>
      <c r="J4495" s="16" t="s">
        <v>38</v>
      </c>
      <c r="K4495" s="16" t="s">
        <v>38</v>
      </c>
      <c r="L4495" s="16" t="s">
        <v>581</v>
      </c>
      <c r="M4495" s="16" t="s">
        <v>7150</v>
      </c>
      <c r="N4495" s="16" t="s">
        <v>41</v>
      </c>
      <c r="O4495" s="17">
        <v>44427</v>
      </c>
      <c r="P4495" s="17">
        <v>46252</v>
      </c>
      <c r="Q4495" s="16" t="s">
        <v>3822</v>
      </c>
      <c r="R4495" s="16" t="s">
        <v>43</v>
      </c>
      <c r="S4495" s="16" t="s">
        <v>38</v>
      </c>
      <c r="T4495" s="16" t="s">
        <v>38</v>
      </c>
      <c r="U4495" s="22" t="s">
        <v>28</v>
      </c>
      <c r="V4495" s="16"/>
      <c r="W4495" s="16"/>
      <c r="X4495" s="16"/>
    </row>
    <row r="4496" spans="3:24" x14ac:dyDescent="0.25">
      <c r="C4496" s="10"/>
      <c r="D4496" s="15">
        <v>0</v>
      </c>
      <c r="E4496" s="15">
        <v>2224029</v>
      </c>
      <c r="F4496" s="15">
        <v>31005095</v>
      </c>
      <c r="G4496" s="16" t="s">
        <v>7161</v>
      </c>
      <c r="H4496" s="16" t="s">
        <v>7162</v>
      </c>
      <c r="I4496" s="16" t="s">
        <v>7149</v>
      </c>
      <c r="J4496" s="16" t="s">
        <v>38</v>
      </c>
      <c r="K4496" s="16" t="s">
        <v>38</v>
      </c>
      <c r="L4496" s="16" t="s">
        <v>581</v>
      </c>
      <c r="M4496" s="16" t="s">
        <v>7150</v>
      </c>
      <c r="N4496" s="16" t="s">
        <v>41</v>
      </c>
      <c r="O4496" s="17">
        <v>44427</v>
      </c>
      <c r="P4496" s="17">
        <v>46252</v>
      </c>
      <c r="Q4496" s="16" t="s">
        <v>3822</v>
      </c>
      <c r="R4496" s="16" t="s">
        <v>43</v>
      </c>
      <c r="S4496" s="16" t="s">
        <v>38</v>
      </c>
      <c r="T4496" s="16" t="s">
        <v>38</v>
      </c>
      <c r="U4496" s="22" t="s">
        <v>28</v>
      </c>
      <c r="V4496" s="16"/>
      <c r="W4496" s="16"/>
      <c r="X4496" s="16"/>
    </row>
    <row r="4497" spans="3:24" x14ac:dyDescent="0.25">
      <c r="C4497" s="10"/>
      <c r="D4497" s="15">
        <v>0</v>
      </c>
      <c r="E4497" s="15">
        <v>2224031</v>
      </c>
      <c r="F4497" s="15">
        <v>31005097</v>
      </c>
      <c r="G4497" s="16" t="s">
        <v>7163</v>
      </c>
      <c r="H4497" s="16" t="s">
        <v>7164</v>
      </c>
      <c r="I4497" s="16" t="s">
        <v>7149</v>
      </c>
      <c r="J4497" s="16" t="s">
        <v>38</v>
      </c>
      <c r="K4497" s="16" t="s">
        <v>38</v>
      </c>
      <c r="L4497" s="16" t="s">
        <v>581</v>
      </c>
      <c r="M4497" s="16" t="s">
        <v>7150</v>
      </c>
      <c r="N4497" s="16" t="s">
        <v>41</v>
      </c>
      <c r="O4497" s="17">
        <v>44427</v>
      </c>
      <c r="P4497" s="17">
        <v>46252</v>
      </c>
      <c r="Q4497" s="16" t="s">
        <v>3822</v>
      </c>
      <c r="R4497" s="16" t="s">
        <v>43</v>
      </c>
      <c r="S4497" s="16" t="s">
        <v>38</v>
      </c>
      <c r="T4497" s="16" t="s">
        <v>38</v>
      </c>
      <c r="U4497" s="22" t="s">
        <v>28</v>
      </c>
      <c r="V4497" s="16"/>
      <c r="W4497" s="16"/>
      <c r="X4497" s="16"/>
    </row>
    <row r="4498" spans="3:24" x14ac:dyDescent="0.25">
      <c r="C4498" s="10"/>
      <c r="D4498" s="15">
        <v>59953</v>
      </c>
      <c r="E4498" s="15">
        <v>7503018</v>
      </c>
      <c r="F4498" s="15">
        <v>51095036</v>
      </c>
      <c r="G4498" s="16" t="s">
        <v>7165</v>
      </c>
      <c r="H4498" s="16" t="s">
        <v>7166</v>
      </c>
      <c r="I4498" s="16" t="s">
        <v>7167</v>
      </c>
      <c r="J4498" s="16" t="s">
        <v>7168</v>
      </c>
      <c r="K4498" s="16" t="s">
        <v>7168</v>
      </c>
      <c r="L4498" s="16" t="s">
        <v>7169</v>
      </c>
      <c r="M4498" s="16" t="s">
        <v>7170</v>
      </c>
      <c r="N4498" s="16" t="s">
        <v>38</v>
      </c>
      <c r="O4498" s="17">
        <v>45006</v>
      </c>
      <c r="P4498" s="17">
        <v>46833</v>
      </c>
      <c r="Q4498" s="16" t="s">
        <v>7171</v>
      </c>
      <c r="R4498" s="16" t="s">
        <v>3842</v>
      </c>
      <c r="S4498" s="16" t="s">
        <v>44</v>
      </c>
      <c r="T4498" s="16" t="s">
        <v>38</v>
      </c>
      <c r="U4498" s="22" t="s">
        <v>30</v>
      </c>
      <c r="V4498" s="16"/>
      <c r="W4498" s="16"/>
      <c r="X4498" s="16"/>
    </row>
    <row r="4499" spans="3:24" x14ac:dyDescent="0.25">
      <c r="C4499" s="10"/>
      <c r="D4499" s="15">
        <v>58059</v>
      </c>
      <c r="E4499" s="15">
        <v>7503019</v>
      </c>
      <c r="F4499" s="15">
        <v>51095024</v>
      </c>
      <c r="G4499" s="16" t="s">
        <v>7172</v>
      </c>
      <c r="H4499" s="16" t="s">
        <v>7173</v>
      </c>
      <c r="I4499" s="16" t="s">
        <v>7167</v>
      </c>
      <c r="J4499" s="16" t="s">
        <v>7168</v>
      </c>
      <c r="K4499" s="16" t="s">
        <v>7168</v>
      </c>
      <c r="L4499" s="16" t="s">
        <v>7169</v>
      </c>
      <c r="M4499" s="16" t="s">
        <v>7170</v>
      </c>
      <c r="N4499" s="16" t="s">
        <v>38</v>
      </c>
      <c r="O4499" s="17">
        <v>45006</v>
      </c>
      <c r="P4499" s="17">
        <v>46833</v>
      </c>
      <c r="Q4499" s="16" t="s">
        <v>7171</v>
      </c>
      <c r="R4499" s="16" t="s">
        <v>3842</v>
      </c>
      <c r="S4499" s="16" t="s">
        <v>44</v>
      </c>
      <c r="T4499" s="16" t="s">
        <v>38</v>
      </c>
      <c r="U4499" s="22" t="s">
        <v>30</v>
      </c>
      <c r="V4499" s="16"/>
      <c r="W4499" s="16"/>
      <c r="X4499" s="16"/>
    </row>
    <row r="4500" spans="3:24" x14ac:dyDescent="0.25">
      <c r="C4500" s="10"/>
      <c r="D4500" s="15">
        <v>0</v>
      </c>
      <c r="E4500" s="15">
        <v>3302083</v>
      </c>
      <c r="F4500" s="15">
        <v>0</v>
      </c>
      <c r="G4500" s="16" t="s">
        <v>1993</v>
      </c>
      <c r="H4500" s="16" t="s">
        <v>1994</v>
      </c>
      <c r="I4500" s="16" t="s">
        <v>1697</v>
      </c>
      <c r="J4500" s="16" t="s">
        <v>2456</v>
      </c>
      <c r="K4500" s="16" t="s">
        <v>2448</v>
      </c>
      <c r="L4500" s="16" t="s">
        <v>1691</v>
      </c>
      <c r="M4500" s="16" t="s">
        <v>7174</v>
      </c>
      <c r="N4500" s="16" t="s">
        <v>7175</v>
      </c>
      <c r="O4500" s="17">
        <v>45469</v>
      </c>
      <c r="P4500" s="17">
        <v>46969</v>
      </c>
      <c r="Q4500" s="16" t="s">
        <v>1694</v>
      </c>
      <c r="R4500" s="16" t="s">
        <v>43</v>
      </c>
      <c r="S4500" s="16" t="s">
        <v>38</v>
      </c>
      <c r="T4500" s="16" t="s">
        <v>38</v>
      </c>
      <c r="U4500" s="22" t="s">
        <v>28</v>
      </c>
      <c r="V4500" s="16"/>
      <c r="W4500" s="16"/>
      <c r="X4500" s="16"/>
    </row>
    <row r="4501" spans="3:24" x14ac:dyDescent="0.25">
      <c r="C4501" s="10"/>
      <c r="D4501" s="15">
        <v>0</v>
      </c>
      <c r="E4501" s="15">
        <v>3301611</v>
      </c>
      <c r="F4501" s="15">
        <v>21050068</v>
      </c>
      <c r="G4501" s="16" t="s">
        <v>1727</v>
      </c>
      <c r="H4501" s="16" t="s">
        <v>1728</v>
      </c>
      <c r="I4501" s="16" t="s">
        <v>1702</v>
      </c>
      <c r="J4501" s="16" t="s">
        <v>7176</v>
      </c>
      <c r="K4501" s="16" t="s">
        <v>7177</v>
      </c>
      <c r="L4501" s="16" t="s">
        <v>1691</v>
      </c>
      <c r="M4501" s="16" t="s">
        <v>7174</v>
      </c>
      <c r="N4501" s="16" t="s">
        <v>7175</v>
      </c>
      <c r="O4501" s="17">
        <v>45469</v>
      </c>
      <c r="P4501" s="17">
        <v>46969</v>
      </c>
      <c r="Q4501" s="16" t="s">
        <v>1694</v>
      </c>
      <c r="R4501" s="16" t="s">
        <v>43</v>
      </c>
      <c r="S4501" s="16" t="s">
        <v>38</v>
      </c>
      <c r="T4501" s="16" t="s">
        <v>38</v>
      </c>
      <c r="U4501" s="22" t="s">
        <v>28</v>
      </c>
      <c r="V4501" s="16"/>
      <c r="W4501" s="16"/>
      <c r="X4501" s="16"/>
    </row>
    <row r="4502" spans="3:24" x14ac:dyDescent="0.25">
      <c r="C4502" s="10"/>
      <c r="D4502" s="15">
        <v>0</v>
      </c>
      <c r="E4502" s="15">
        <v>3320187</v>
      </c>
      <c r="F4502" s="15">
        <v>64095019</v>
      </c>
      <c r="G4502" s="16" t="s">
        <v>1735</v>
      </c>
      <c r="H4502" s="16" t="s">
        <v>1736</v>
      </c>
      <c r="I4502" s="16" t="s">
        <v>1690</v>
      </c>
      <c r="J4502" s="16" t="s">
        <v>7178</v>
      </c>
      <c r="K4502" s="16" t="s">
        <v>7179</v>
      </c>
      <c r="L4502" s="16" t="s">
        <v>1691</v>
      </c>
      <c r="M4502" s="16" t="s">
        <v>7174</v>
      </c>
      <c r="N4502" s="16" t="s">
        <v>7175</v>
      </c>
      <c r="O4502" s="17">
        <v>45469</v>
      </c>
      <c r="P4502" s="17">
        <v>46969</v>
      </c>
      <c r="Q4502" s="16" t="s">
        <v>1694</v>
      </c>
      <c r="R4502" s="16" t="s">
        <v>43</v>
      </c>
      <c r="S4502" s="16" t="s">
        <v>38</v>
      </c>
      <c r="T4502" s="16" t="s">
        <v>38</v>
      </c>
      <c r="U4502" s="22" t="s">
        <v>28</v>
      </c>
      <c r="V4502" s="16"/>
      <c r="W4502" s="16"/>
      <c r="X4502" s="16"/>
    </row>
    <row r="4503" spans="3:24" x14ac:dyDescent="0.25">
      <c r="C4503" s="10"/>
      <c r="D4503" s="15">
        <v>0</v>
      </c>
      <c r="E4503" s="15">
        <v>3320190</v>
      </c>
      <c r="F4503" s="15">
        <v>64095037</v>
      </c>
      <c r="G4503" s="16" t="s">
        <v>2005</v>
      </c>
      <c r="H4503" s="16" t="s">
        <v>2006</v>
      </c>
      <c r="I4503" s="16" t="s">
        <v>1690</v>
      </c>
      <c r="J4503" s="16" t="s">
        <v>7180</v>
      </c>
      <c r="K4503" s="16" t="s">
        <v>7179</v>
      </c>
      <c r="L4503" s="16" t="s">
        <v>1691</v>
      </c>
      <c r="M4503" s="16" t="s">
        <v>7174</v>
      </c>
      <c r="N4503" s="16" t="s">
        <v>7175</v>
      </c>
      <c r="O4503" s="17">
        <v>45469</v>
      </c>
      <c r="P4503" s="17">
        <v>46969</v>
      </c>
      <c r="Q4503" s="16" t="s">
        <v>1694</v>
      </c>
      <c r="R4503" s="16" t="s">
        <v>43</v>
      </c>
      <c r="S4503" s="16" t="s">
        <v>38</v>
      </c>
      <c r="T4503" s="16" t="s">
        <v>38</v>
      </c>
      <c r="U4503" s="22" t="s">
        <v>28</v>
      </c>
      <c r="V4503" s="16"/>
      <c r="W4503" s="16"/>
      <c r="X4503" s="16"/>
    </row>
    <row r="4504" spans="3:24" x14ac:dyDescent="0.25">
      <c r="C4504" s="10"/>
      <c r="D4504" s="15">
        <v>0</v>
      </c>
      <c r="E4504" s="15">
        <v>3320185</v>
      </c>
      <c r="F4504" s="15">
        <v>64095018</v>
      </c>
      <c r="G4504" s="16" t="s">
        <v>1777</v>
      </c>
      <c r="H4504" s="16" t="s">
        <v>1778</v>
      </c>
      <c r="I4504" s="16" t="s">
        <v>1690</v>
      </c>
      <c r="J4504" s="16" t="s">
        <v>7181</v>
      </c>
      <c r="K4504" s="16" t="s">
        <v>7179</v>
      </c>
      <c r="L4504" s="16" t="s">
        <v>1691</v>
      </c>
      <c r="M4504" s="16" t="s">
        <v>7174</v>
      </c>
      <c r="N4504" s="16" t="s">
        <v>7175</v>
      </c>
      <c r="O4504" s="17">
        <v>45469</v>
      </c>
      <c r="P4504" s="17">
        <v>46969</v>
      </c>
      <c r="Q4504" s="16" t="s">
        <v>1694</v>
      </c>
      <c r="R4504" s="16" t="s">
        <v>43</v>
      </c>
      <c r="S4504" s="16" t="s">
        <v>38</v>
      </c>
      <c r="T4504" s="16" t="s">
        <v>38</v>
      </c>
      <c r="U4504" s="22" t="s">
        <v>28</v>
      </c>
      <c r="V4504" s="16"/>
      <c r="W4504" s="16"/>
      <c r="X4504" s="16"/>
    </row>
    <row r="4505" spans="3:24" x14ac:dyDescent="0.25">
      <c r="C4505" s="10"/>
      <c r="D4505" s="15">
        <v>0</v>
      </c>
      <c r="E4505" s="15">
        <v>3320155</v>
      </c>
      <c r="F4505" s="15">
        <v>64095001</v>
      </c>
      <c r="G4505" s="16" t="s">
        <v>1925</v>
      </c>
      <c r="H4505" s="16" t="s">
        <v>1926</v>
      </c>
      <c r="I4505" s="16" t="s">
        <v>1690</v>
      </c>
      <c r="J4505" s="16" t="s">
        <v>7182</v>
      </c>
      <c r="K4505" s="16" t="s">
        <v>7179</v>
      </c>
      <c r="L4505" s="16" t="s">
        <v>1691</v>
      </c>
      <c r="M4505" s="16" t="s">
        <v>7174</v>
      </c>
      <c r="N4505" s="16" t="s">
        <v>7175</v>
      </c>
      <c r="O4505" s="17">
        <v>45469</v>
      </c>
      <c r="P4505" s="17">
        <v>46969</v>
      </c>
      <c r="Q4505" s="16" t="s">
        <v>1694</v>
      </c>
      <c r="R4505" s="16" t="s">
        <v>43</v>
      </c>
      <c r="S4505" s="16" t="s">
        <v>38</v>
      </c>
      <c r="T4505" s="16" t="s">
        <v>38</v>
      </c>
      <c r="U4505" s="22" t="s">
        <v>28</v>
      </c>
      <c r="V4505" s="16"/>
      <c r="W4505" s="16"/>
      <c r="X4505" s="16"/>
    </row>
    <row r="4506" spans="3:24" x14ac:dyDescent="0.25">
      <c r="C4506" s="10"/>
      <c r="D4506" s="15">
        <v>0</v>
      </c>
      <c r="E4506" s="15">
        <v>3301615</v>
      </c>
      <c r="F4506" s="15">
        <v>21055024</v>
      </c>
      <c r="G4506" s="16" t="s">
        <v>1800</v>
      </c>
      <c r="H4506" s="16" t="s">
        <v>1801</v>
      </c>
      <c r="I4506" s="16" t="s">
        <v>1702</v>
      </c>
      <c r="J4506" s="16" t="s">
        <v>7183</v>
      </c>
      <c r="K4506" s="16" t="s">
        <v>7177</v>
      </c>
      <c r="L4506" s="16" t="s">
        <v>1691</v>
      </c>
      <c r="M4506" s="16" t="s">
        <v>7174</v>
      </c>
      <c r="N4506" s="16" t="s">
        <v>7175</v>
      </c>
      <c r="O4506" s="17">
        <v>45469</v>
      </c>
      <c r="P4506" s="17">
        <v>46969</v>
      </c>
      <c r="Q4506" s="16" t="s">
        <v>1694</v>
      </c>
      <c r="R4506" s="16" t="s">
        <v>43</v>
      </c>
      <c r="S4506" s="16" t="s">
        <v>38</v>
      </c>
      <c r="T4506" s="16" t="s">
        <v>38</v>
      </c>
      <c r="U4506" s="22" t="s">
        <v>28</v>
      </c>
      <c r="V4506" s="16"/>
      <c r="W4506" s="16"/>
      <c r="X4506" s="16"/>
    </row>
    <row r="4507" spans="3:24" x14ac:dyDescent="0.25">
      <c r="C4507" s="10"/>
      <c r="D4507" s="15">
        <v>0</v>
      </c>
      <c r="E4507" s="15">
        <v>3320158</v>
      </c>
      <c r="F4507" s="15">
        <v>64095033</v>
      </c>
      <c r="G4507" s="16" t="s">
        <v>1841</v>
      </c>
      <c r="H4507" s="16" t="s">
        <v>1842</v>
      </c>
      <c r="I4507" s="16" t="s">
        <v>1690</v>
      </c>
      <c r="J4507" s="16" t="s">
        <v>7184</v>
      </c>
      <c r="K4507" s="16" t="s">
        <v>7179</v>
      </c>
      <c r="L4507" s="16" t="s">
        <v>1691</v>
      </c>
      <c r="M4507" s="16" t="s">
        <v>7174</v>
      </c>
      <c r="N4507" s="16" t="s">
        <v>7175</v>
      </c>
      <c r="O4507" s="17">
        <v>45469</v>
      </c>
      <c r="P4507" s="17">
        <v>46969</v>
      </c>
      <c r="Q4507" s="16" t="s">
        <v>1694</v>
      </c>
      <c r="R4507" s="16" t="s">
        <v>43</v>
      </c>
      <c r="S4507" s="16" t="s">
        <v>38</v>
      </c>
      <c r="T4507" s="16" t="s">
        <v>38</v>
      </c>
      <c r="U4507" s="22" t="s">
        <v>28</v>
      </c>
      <c r="V4507" s="16"/>
      <c r="W4507" s="16"/>
      <c r="X4507" s="16"/>
    </row>
    <row r="4508" spans="3:24" x14ac:dyDescent="0.25">
      <c r="C4508" s="10"/>
      <c r="D4508" s="15">
        <v>0</v>
      </c>
      <c r="E4508" s="15">
        <v>3303315</v>
      </c>
      <c r="F4508" s="15">
        <v>21050039</v>
      </c>
      <c r="G4508" s="16" t="s">
        <v>1765</v>
      </c>
      <c r="H4508" s="16" t="s">
        <v>1766</v>
      </c>
      <c r="I4508" s="16" t="s">
        <v>1702</v>
      </c>
      <c r="J4508" s="16" t="s">
        <v>7185</v>
      </c>
      <c r="K4508" s="16" t="s">
        <v>7177</v>
      </c>
      <c r="L4508" s="16" t="s">
        <v>1691</v>
      </c>
      <c r="M4508" s="16" t="s">
        <v>7174</v>
      </c>
      <c r="N4508" s="16" t="s">
        <v>7175</v>
      </c>
      <c r="O4508" s="17">
        <v>45469</v>
      </c>
      <c r="P4508" s="17">
        <v>46969</v>
      </c>
      <c r="Q4508" s="16" t="s">
        <v>1694</v>
      </c>
      <c r="R4508" s="16" t="s">
        <v>43</v>
      </c>
      <c r="S4508" s="16" t="s">
        <v>38</v>
      </c>
      <c r="T4508" s="16" t="s">
        <v>38</v>
      </c>
      <c r="U4508" s="22" t="s">
        <v>28</v>
      </c>
      <c r="V4508" s="16"/>
      <c r="W4508" s="16"/>
      <c r="X4508" s="16"/>
    </row>
    <row r="4509" spans="3:24" x14ac:dyDescent="0.25">
      <c r="C4509" s="10"/>
      <c r="D4509" s="15">
        <v>0</v>
      </c>
      <c r="E4509" s="15">
        <v>3320150</v>
      </c>
      <c r="F4509" s="15">
        <v>64095006</v>
      </c>
      <c r="G4509" s="16" t="s">
        <v>1917</v>
      </c>
      <c r="H4509" s="16" t="s">
        <v>1918</v>
      </c>
      <c r="I4509" s="16" t="s">
        <v>1690</v>
      </c>
      <c r="J4509" s="16" t="s">
        <v>7186</v>
      </c>
      <c r="K4509" s="16" t="s">
        <v>7179</v>
      </c>
      <c r="L4509" s="16" t="s">
        <v>1691</v>
      </c>
      <c r="M4509" s="16" t="s">
        <v>7174</v>
      </c>
      <c r="N4509" s="16" t="s">
        <v>7175</v>
      </c>
      <c r="O4509" s="17">
        <v>45469</v>
      </c>
      <c r="P4509" s="17">
        <v>46969</v>
      </c>
      <c r="Q4509" s="16" t="s">
        <v>1694</v>
      </c>
      <c r="R4509" s="16" t="s">
        <v>43</v>
      </c>
      <c r="S4509" s="16" t="s">
        <v>38</v>
      </c>
      <c r="T4509" s="16" t="s">
        <v>38</v>
      </c>
      <c r="U4509" s="22" t="s">
        <v>28</v>
      </c>
      <c r="V4509" s="16"/>
      <c r="W4509" s="16"/>
      <c r="X4509" s="16"/>
    </row>
    <row r="4510" spans="3:24" x14ac:dyDescent="0.25">
      <c r="C4510" s="10"/>
      <c r="D4510" s="15">
        <v>0</v>
      </c>
      <c r="E4510" s="15">
        <v>3320102</v>
      </c>
      <c r="F4510" s="15">
        <v>64095030</v>
      </c>
      <c r="G4510" s="16" t="s">
        <v>1955</v>
      </c>
      <c r="H4510" s="16" t="s">
        <v>1956</v>
      </c>
      <c r="I4510" s="16" t="s">
        <v>1690</v>
      </c>
      <c r="J4510" s="16" t="s">
        <v>7187</v>
      </c>
      <c r="K4510" s="16" t="s">
        <v>7179</v>
      </c>
      <c r="L4510" s="16" t="s">
        <v>1691</v>
      </c>
      <c r="M4510" s="16" t="s">
        <v>7174</v>
      </c>
      <c r="N4510" s="16" t="s">
        <v>7175</v>
      </c>
      <c r="O4510" s="17">
        <v>45469</v>
      </c>
      <c r="P4510" s="17">
        <v>46969</v>
      </c>
      <c r="Q4510" s="16" t="s">
        <v>1694</v>
      </c>
      <c r="R4510" s="16" t="s">
        <v>43</v>
      </c>
      <c r="S4510" s="16" t="s">
        <v>38</v>
      </c>
      <c r="T4510" s="16" t="s">
        <v>38</v>
      </c>
      <c r="U4510" s="22" t="s">
        <v>28</v>
      </c>
      <c r="V4510" s="16"/>
      <c r="W4510" s="16"/>
      <c r="X4510" s="16"/>
    </row>
    <row r="4511" spans="3:24" x14ac:dyDescent="0.25">
      <c r="C4511" s="10"/>
      <c r="D4511" s="15">
        <v>0</v>
      </c>
      <c r="E4511" s="15">
        <v>3320159</v>
      </c>
      <c r="F4511" s="15">
        <v>64095032</v>
      </c>
      <c r="G4511" s="16" t="s">
        <v>1857</v>
      </c>
      <c r="H4511" s="16" t="s">
        <v>1858</v>
      </c>
      <c r="I4511" s="16" t="s">
        <v>1690</v>
      </c>
      <c r="J4511" s="16" t="s">
        <v>7188</v>
      </c>
      <c r="K4511" s="16" t="s">
        <v>7179</v>
      </c>
      <c r="L4511" s="16" t="s">
        <v>1691</v>
      </c>
      <c r="M4511" s="16" t="s">
        <v>7174</v>
      </c>
      <c r="N4511" s="16" t="s">
        <v>7175</v>
      </c>
      <c r="O4511" s="17">
        <v>45469</v>
      </c>
      <c r="P4511" s="17">
        <v>46969</v>
      </c>
      <c r="Q4511" s="16" t="s">
        <v>1694</v>
      </c>
      <c r="R4511" s="16" t="s">
        <v>43</v>
      </c>
      <c r="S4511" s="16" t="s">
        <v>38</v>
      </c>
      <c r="T4511" s="16" t="s">
        <v>38</v>
      </c>
      <c r="U4511" s="22" t="s">
        <v>28</v>
      </c>
      <c r="V4511" s="16"/>
      <c r="W4511" s="16"/>
      <c r="X4511" s="16"/>
    </row>
    <row r="4512" spans="3:24" x14ac:dyDescent="0.25">
      <c r="C4512" s="10"/>
      <c r="D4512" s="15">
        <v>0</v>
      </c>
      <c r="E4512" s="15">
        <v>3320154</v>
      </c>
      <c r="F4512" s="15">
        <v>64095002</v>
      </c>
      <c r="G4512" s="16" t="s">
        <v>1927</v>
      </c>
      <c r="H4512" s="16" t="s">
        <v>1928</v>
      </c>
      <c r="I4512" s="16" t="s">
        <v>1690</v>
      </c>
      <c r="J4512" s="16" t="s">
        <v>7189</v>
      </c>
      <c r="K4512" s="16" t="s">
        <v>7179</v>
      </c>
      <c r="L4512" s="16" t="s">
        <v>1691</v>
      </c>
      <c r="M4512" s="16" t="s">
        <v>7174</v>
      </c>
      <c r="N4512" s="16" t="s">
        <v>7175</v>
      </c>
      <c r="O4512" s="17">
        <v>45469</v>
      </c>
      <c r="P4512" s="17">
        <v>46969</v>
      </c>
      <c r="Q4512" s="16" t="s">
        <v>1694</v>
      </c>
      <c r="R4512" s="16" t="s">
        <v>43</v>
      </c>
      <c r="S4512" s="16" t="s">
        <v>38</v>
      </c>
      <c r="T4512" s="16" t="s">
        <v>38</v>
      </c>
      <c r="U4512" s="22" t="s">
        <v>28</v>
      </c>
      <c r="V4512" s="16"/>
      <c r="W4512" s="16"/>
      <c r="X4512" s="16"/>
    </row>
    <row r="4513" spans="3:24" x14ac:dyDescent="0.25">
      <c r="C4513" s="10"/>
      <c r="D4513" s="15">
        <v>0</v>
      </c>
      <c r="E4513" s="15">
        <v>3301620</v>
      </c>
      <c r="F4513" s="15">
        <v>21050072</v>
      </c>
      <c r="G4513" s="16" t="s">
        <v>1802</v>
      </c>
      <c r="H4513" s="16" t="s">
        <v>1803</v>
      </c>
      <c r="I4513" s="16" t="s">
        <v>1702</v>
      </c>
      <c r="J4513" s="16" t="s">
        <v>7190</v>
      </c>
      <c r="K4513" s="16" t="s">
        <v>7177</v>
      </c>
      <c r="L4513" s="16" t="s">
        <v>1691</v>
      </c>
      <c r="M4513" s="16" t="s">
        <v>7174</v>
      </c>
      <c r="N4513" s="16" t="s">
        <v>7175</v>
      </c>
      <c r="O4513" s="17">
        <v>45469</v>
      </c>
      <c r="P4513" s="17">
        <v>46969</v>
      </c>
      <c r="Q4513" s="16" t="s">
        <v>1694</v>
      </c>
      <c r="R4513" s="16" t="s">
        <v>43</v>
      </c>
      <c r="S4513" s="16" t="s">
        <v>38</v>
      </c>
      <c r="T4513" s="16" t="s">
        <v>38</v>
      </c>
      <c r="U4513" s="22" t="s">
        <v>28</v>
      </c>
      <c r="V4513" s="16"/>
      <c r="W4513" s="16"/>
      <c r="X4513" s="16"/>
    </row>
    <row r="4514" spans="3:24" x14ac:dyDescent="0.25">
      <c r="C4514" s="10"/>
      <c r="D4514" s="15">
        <v>0</v>
      </c>
      <c r="E4514" s="15">
        <v>3301619</v>
      </c>
      <c r="F4514" s="15">
        <v>21055026</v>
      </c>
      <c r="G4514" s="16" t="s">
        <v>1785</v>
      </c>
      <c r="H4514" s="16" t="s">
        <v>1786</v>
      </c>
      <c r="I4514" s="16" t="s">
        <v>1702</v>
      </c>
      <c r="J4514" s="16" t="s">
        <v>7191</v>
      </c>
      <c r="K4514" s="16" t="s">
        <v>7177</v>
      </c>
      <c r="L4514" s="16" t="s">
        <v>1691</v>
      </c>
      <c r="M4514" s="16" t="s">
        <v>7174</v>
      </c>
      <c r="N4514" s="16" t="s">
        <v>7175</v>
      </c>
      <c r="O4514" s="17">
        <v>45469</v>
      </c>
      <c r="P4514" s="17">
        <v>46969</v>
      </c>
      <c r="Q4514" s="16" t="s">
        <v>1694</v>
      </c>
      <c r="R4514" s="16" t="s">
        <v>43</v>
      </c>
      <c r="S4514" s="16" t="s">
        <v>38</v>
      </c>
      <c r="T4514" s="16" t="s">
        <v>38</v>
      </c>
      <c r="U4514" s="22" t="s">
        <v>28</v>
      </c>
      <c r="V4514" s="16"/>
      <c r="W4514" s="16"/>
      <c r="X4514" s="16"/>
    </row>
    <row r="4515" spans="3:24" x14ac:dyDescent="0.25">
      <c r="C4515" s="10"/>
      <c r="D4515" s="15">
        <v>0</v>
      </c>
      <c r="E4515" s="15">
        <v>3301631</v>
      </c>
      <c r="F4515" s="15">
        <v>21055030</v>
      </c>
      <c r="G4515" s="16" t="s">
        <v>1901</v>
      </c>
      <c r="H4515" s="16" t="s">
        <v>1902</v>
      </c>
      <c r="I4515" s="16" t="s">
        <v>1702</v>
      </c>
      <c r="J4515" s="16" t="s">
        <v>7192</v>
      </c>
      <c r="K4515" s="16" t="s">
        <v>7177</v>
      </c>
      <c r="L4515" s="16" t="s">
        <v>1691</v>
      </c>
      <c r="M4515" s="16" t="s">
        <v>7174</v>
      </c>
      <c r="N4515" s="16" t="s">
        <v>7175</v>
      </c>
      <c r="O4515" s="17">
        <v>45469</v>
      </c>
      <c r="P4515" s="17">
        <v>46969</v>
      </c>
      <c r="Q4515" s="16" t="s">
        <v>1694</v>
      </c>
      <c r="R4515" s="16" t="s">
        <v>43</v>
      </c>
      <c r="S4515" s="16" t="s">
        <v>38</v>
      </c>
      <c r="T4515" s="16" t="s">
        <v>38</v>
      </c>
      <c r="U4515" s="22" t="s">
        <v>28</v>
      </c>
      <c r="V4515" s="16"/>
      <c r="W4515" s="16"/>
      <c r="X4515" s="16"/>
    </row>
    <row r="4516" spans="3:24" x14ac:dyDescent="0.25">
      <c r="C4516" s="10"/>
      <c r="D4516" s="15">
        <v>0</v>
      </c>
      <c r="E4516" s="15">
        <v>3320163</v>
      </c>
      <c r="F4516" s="15">
        <v>64095017</v>
      </c>
      <c r="G4516" s="16" t="s">
        <v>2013</v>
      </c>
      <c r="H4516" s="16" t="s">
        <v>2014</v>
      </c>
      <c r="I4516" s="16" t="s">
        <v>1690</v>
      </c>
      <c r="J4516" s="16" t="s">
        <v>7193</v>
      </c>
      <c r="K4516" s="16" t="s">
        <v>7179</v>
      </c>
      <c r="L4516" s="16" t="s">
        <v>1691</v>
      </c>
      <c r="M4516" s="16" t="s">
        <v>7174</v>
      </c>
      <c r="N4516" s="16" t="s">
        <v>7175</v>
      </c>
      <c r="O4516" s="17">
        <v>45469</v>
      </c>
      <c r="P4516" s="17">
        <v>46969</v>
      </c>
      <c r="Q4516" s="16" t="s">
        <v>1694</v>
      </c>
      <c r="R4516" s="16" t="s">
        <v>43</v>
      </c>
      <c r="S4516" s="16" t="s">
        <v>38</v>
      </c>
      <c r="T4516" s="16" t="s">
        <v>38</v>
      </c>
      <c r="U4516" s="22" t="s">
        <v>28</v>
      </c>
      <c r="V4516" s="16"/>
      <c r="W4516" s="16"/>
      <c r="X4516" s="16"/>
    </row>
    <row r="4517" spans="3:24" x14ac:dyDescent="0.25">
      <c r="C4517" s="10"/>
      <c r="D4517" s="15">
        <v>0</v>
      </c>
      <c r="E4517" s="15">
        <v>3320164</v>
      </c>
      <c r="F4517" s="15">
        <v>64095016</v>
      </c>
      <c r="G4517" s="16" t="s">
        <v>1969</v>
      </c>
      <c r="H4517" s="16" t="s">
        <v>1970</v>
      </c>
      <c r="I4517" s="16" t="s">
        <v>1690</v>
      </c>
      <c r="J4517" s="16" t="s">
        <v>7194</v>
      </c>
      <c r="K4517" s="16" t="s">
        <v>7179</v>
      </c>
      <c r="L4517" s="16" t="s">
        <v>1691</v>
      </c>
      <c r="M4517" s="16" t="s">
        <v>7174</v>
      </c>
      <c r="N4517" s="16" t="s">
        <v>7175</v>
      </c>
      <c r="O4517" s="17">
        <v>45469</v>
      </c>
      <c r="P4517" s="17">
        <v>46969</v>
      </c>
      <c r="Q4517" s="16" t="s">
        <v>1694</v>
      </c>
      <c r="R4517" s="16" t="s">
        <v>43</v>
      </c>
      <c r="S4517" s="16" t="s">
        <v>38</v>
      </c>
      <c r="T4517" s="16" t="s">
        <v>38</v>
      </c>
      <c r="U4517" s="22" t="s">
        <v>28</v>
      </c>
      <c r="V4517" s="16"/>
      <c r="W4517" s="16"/>
      <c r="X4517" s="16"/>
    </row>
    <row r="4518" spans="3:24" x14ac:dyDescent="0.25">
      <c r="C4518" s="10"/>
      <c r="D4518" s="15">
        <v>0</v>
      </c>
      <c r="E4518" s="15">
        <v>3320060</v>
      </c>
      <c r="F4518" s="15">
        <v>64095039</v>
      </c>
      <c r="G4518" s="16" t="s">
        <v>1859</v>
      </c>
      <c r="H4518" s="16" t="s">
        <v>1860</v>
      </c>
      <c r="I4518" s="16" t="s">
        <v>1690</v>
      </c>
      <c r="J4518" s="16" t="s">
        <v>7195</v>
      </c>
      <c r="K4518" s="16" t="s">
        <v>7179</v>
      </c>
      <c r="L4518" s="16" t="s">
        <v>1691</v>
      </c>
      <c r="M4518" s="16" t="s">
        <v>7174</v>
      </c>
      <c r="N4518" s="16" t="s">
        <v>7175</v>
      </c>
      <c r="O4518" s="17">
        <v>45469</v>
      </c>
      <c r="P4518" s="17">
        <v>46969</v>
      </c>
      <c r="Q4518" s="16" t="s">
        <v>1694</v>
      </c>
      <c r="R4518" s="16" t="s">
        <v>43</v>
      </c>
      <c r="S4518" s="16" t="s">
        <v>38</v>
      </c>
      <c r="T4518" s="16" t="s">
        <v>38</v>
      </c>
      <c r="U4518" s="22" t="s">
        <v>28</v>
      </c>
      <c r="V4518" s="16"/>
      <c r="W4518" s="16"/>
      <c r="X4518" s="16"/>
    </row>
    <row r="4519" spans="3:24" x14ac:dyDescent="0.25">
      <c r="C4519" s="10"/>
      <c r="D4519" s="15">
        <v>0</v>
      </c>
      <c r="E4519" s="15">
        <v>3301624</v>
      </c>
      <c r="F4519" s="15">
        <v>21050075</v>
      </c>
      <c r="G4519" s="16" t="s">
        <v>1795</v>
      </c>
      <c r="H4519" s="16" t="s">
        <v>1796</v>
      </c>
      <c r="I4519" s="16" t="s">
        <v>1702</v>
      </c>
      <c r="J4519" s="16" t="s">
        <v>7196</v>
      </c>
      <c r="K4519" s="16" t="s">
        <v>7177</v>
      </c>
      <c r="L4519" s="16" t="s">
        <v>1691</v>
      </c>
      <c r="M4519" s="16" t="s">
        <v>7174</v>
      </c>
      <c r="N4519" s="16" t="s">
        <v>7175</v>
      </c>
      <c r="O4519" s="17">
        <v>45469</v>
      </c>
      <c r="P4519" s="17">
        <v>46969</v>
      </c>
      <c r="Q4519" s="16" t="s">
        <v>1694</v>
      </c>
      <c r="R4519" s="16" t="s">
        <v>43</v>
      </c>
      <c r="S4519" s="16" t="s">
        <v>38</v>
      </c>
      <c r="T4519" s="16" t="s">
        <v>38</v>
      </c>
      <c r="U4519" s="22" t="s">
        <v>28</v>
      </c>
      <c r="V4519" s="16"/>
      <c r="W4519" s="16"/>
      <c r="X4519" s="16"/>
    </row>
    <row r="4520" spans="3:24" x14ac:dyDescent="0.25">
      <c r="C4520" s="10"/>
      <c r="D4520" s="15">
        <v>0</v>
      </c>
      <c r="E4520" s="15">
        <v>3301623</v>
      </c>
      <c r="F4520" s="15">
        <v>21050074</v>
      </c>
      <c r="G4520" s="16" t="s">
        <v>1793</v>
      </c>
      <c r="H4520" s="16" t="s">
        <v>1794</v>
      </c>
      <c r="I4520" s="16" t="s">
        <v>1702</v>
      </c>
      <c r="J4520" s="16" t="s">
        <v>7197</v>
      </c>
      <c r="K4520" s="16" t="s">
        <v>7177</v>
      </c>
      <c r="L4520" s="16" t="s">
        <v>1691</v>
      </c>
      <c r="M4520" s="16" t="s">
        <v>7174</v>
      </c>
      <c r="N4520" s="16" t="s">
        <v>7175</v>
      </c>
      <c r="O4520" s="17">
        <v>45469</v>
      </c>
      <c r="P4520" s="17">
        <v>46969</v>
      </c>
      <c r="Q4520" s="16" t="s">
        <v>1694</v>
      </c>
      <c r="R4520" s="16" t="s">
        <v>43</v>
      </c>
      <c r="S4520" s="16" t="s">
        <v>38</v>
      </c>
      <c r="T4520" s="16" t="s">
        <v>38</v>
      </c>
      <c r="U4520" s="22" t="s">
        <v>28</v>
      </c>
      <c r="V4520" s="16"/>
      <c r="W4520" s="16"/>
      <c r="X4520" s="16"/>
    </row>
    <row r="4521" spans="3:24" x14ac:dyDescent="0.25">
      <c r="C4521" s="10"/>
      <c r="D4521" s="15">
        <v>0</v>
      </c>
      <c r="E4521" s="15">
        <v>3301617</v>
      </c>
      <c r="F4521" s="15">
        <v>21055025</v>
      </c>
      <c r="G4521" s="16" t="s">
        <v>1951</v>
      </c>
      <c r="H4521" s="16" t="s">
        <v>1952</v>
      </c>
      <c r="I4521" s="16" t="s">
        <v>1702</v>
      </c>
      <c r="J4521" s="16" t="s">
        <v>7198</v>
      </c>
      <c r="K4521" s="16" t="s">
        <v>7177</v>
      </c>
      <c r="L4521" s="16" t="s">
        <v>1691</v>
      </c>
      <c r="M4521" s="16" t="s">
        <v>7174</v>
      </c>
      <c r="N4521" s="16" t="s">
        <v>7175</v>
      </c>
      <c r="O4521" s="17">
        <v>45469</v>
      </c>
      <c r="P4521" s="17">
        <v>46969</v>
      </c>
      <c r="Q4521" s="16" t="s">
        <v>1694</v>
      </c>
      <c r="R4521" s="16" t="s">
        <v>43</v>
      </c>
      <c r="S4521" s="16" t="s">
        <v>38</v>
      </c>
      <c r="T4521" s="16" t="s">
        <v>38</v>
      </c>
      <c r="U4521" s="22" t="s">
        <v>28</v>
      </c>
      <c r="V4521" s="16"/>
      <c r="W4521" s="16"/>
      <c r="X4521" s="16"/>
    </row>
    <row r="4522" spans="3:24" x14ac:dyDescent="0.25">
      <c r="C4522" s="10"/>
      <c r="D4522" s="15">
        <v>0</v>
      </c>
      <c r="E4522" s="15">
        <v>3301634</v>
      </c>
      <c r="F4522" s="15">
        <v>21050081</v>
      </c>
      <c r="G4522" s="16" t="s">
        <v>1812</v>
      </c>
      <c r="H4522" s="16" t="s">
        <v>1813</v>
      </c>
      <c r="I4522" s="16" t="s">
        <v>1702</v>
      </c>
      <c r="J4522" s="16" t="s">
        <v>7199</v>
      </c>
      <c r="K4522" s="16" t="s">
        <v>7177</v>
      </c>
      <c r="L4522" s="16" t="s">
        <v>1691</v>
      </c>
      <c r="M4522" s="16" t="s">
        <v>7174</v>
      </c>
      <c r="N4522" s="16" t="s">
        <v>7175</v>
      </c>
      <c r="O4522" s="17">
        <v>45469</v>
      </c>
      <c r="P4522" s="17">
        <v>46969</v>
      </c>
      <c r="Q4522" s="16" t="s">
        <v>1694</v>
      </c>
      <c r="R4522" s="16" t="s">
        <v>43</v>
      </c>
      <c r="S4522" s="16" t="s">
        <v>38</v>
      </c>
      <c r="T4522" s="16" t="s">
        <v>38</v>
      </c>
      <c r="U4522" s="22" t="s">
        <v>28</v>
      </c>
      <c r="V4522" s="16"/>
      <c r="W4522" s="16"/>
      <c r="X4522" s="16"/>
    </row>
    <row r="4523" spans="3:24" x14ac:dyDescent="0.25">
      <c r="C4523" s="10"/>
      <c r="D4523" s="15">
        <v>0</v>
      </c>
      <c r="E4523" s="15">
        <v>3301622</v>
      </c>
      <c r="F4523" s="15">
        <v>21050073</v>
      </c>
      <c r="G4523" s="16" t="s">
        <v>1741</v>
      </c>
      <c r="H4523" s="16" t="s">
        <v>1742</v>
      </c>
      <c r="I4523" s="16" t="s">
        <v>1702</v>
      </c>
      <c r="J4523" s="16" t="s">
        <v>7200</v>
      </c>
      <c r="K4523" s="16" t="s">
        <v>7177</v>
      </c>
      <c r="L4523" s="16" t="s">
        <v>1691</v>
      </c>
      <c r="M4523" s="16" t="s">
        <v>7174</v>
      </c>
      <c r="N4523" s="16" t="s">
        <v>7175</v>
      </c>
      <c r="O4523" s="17">
        <v>45469</v>
      </c>
      <c r="P4523" s="17">
        <v>46969</v>
      </c>
      <c r="Q4523" s="16" t="s">
        <v>1694</v>
      </c>
      <c r="R4523" s="16" t="s">
        <v>43</v>
      </c>
      <c r="S4523" s="16" t="s">
        <v>38</v>
      </c>
      <c r="T4523" s="16" t="s">
        <v>38</v>
      </c>
      <c r="U4523" s="22" t="s">
        <v>28</v>
      </c>
      <c r="V4523" s="16"/>
      <c r="W4523" s="16"/>
      <c r="X4523" s="16"/>
    </row>
    <row r="4524" spans="3:24" x14ac:dyDescent="0.25">
      <c r="C4524" s="10"/>
      <c r="D4524" s="15">
        <v>0</v>
      </c>
      <c r="E4524" s="15">
        <v>3301609</v>
      </c>
      <c r="F4524" s="15">
        <v>21050067</v>
      </c>
      <c r="G4524" s="16" t="s">
        <v>1737</v>
      </c>
      <c r="H4524" s="16" t="s">
        <v>1738</v>
      </c>
      <c r="I4524" s="16" t="s">
        <v>1702</v>
      </c>
      <c r="J4524" s="16" t="s">
        <v>7201</v>
      </c>
      <c r="K4524" s="16" t="s">
        <v>7177</v>
      </c>
      <c r="L4524" s="16" t="s">
        <v>1691</v>
      </c>
      <c r="M4524" s="16" t="s">
        <v>7174</v>
      </c>
      <c r="N4524" s="16" t="s">
        <v>7175</v>
      </c>
      <c r="O4524" s="17">
        <v>45469</v>
      </c>
      <c r="P4524" s="17">
        <v>46969</v>
      </c>
      <c r="Q4524" s="16" t="s">
        <v>1694</v>
      </c>
      <c r="R4524" s="16" t="s">
        <v>43</v>
      </c>
      <c r="S4524" s="16" t="s">
        <v>38</v>
      </c>
      <c r="T4524" s="16" t="s">
        <v>38</v>
      </c>
      <c r="U4524" s="22" t="s">
        <v>28</v>
      </c>
      <c r="V4524" s="16"/>
      <c r="W4524" s="16"/>
      <c r="X4524" s="16"/>
    </row>
    <row r="4525" spans="3:24" x14ac:dyDescent="0.25">
      <c r="C4525" s="10"/>
      <c r="D4525" s="15">
        <v>0</v>
      </c>
      <c r="E4525" s="15">
        <v>3303332</v>
      </c>
      <c r="F4525" s="15">
        <v>21050053</v>
      </c>
      <c r="G4525" s="16" t="s">
        <v>2089</v>
      </c>
      <c r="H4525" s="16" t="s">
        <v>2090</v>
      </c>
      <c r="I4525" s="16" t="s">
        <v>1702</v>
      </c>
      <c r="J4525" s="16" t="s">
        <v>7202</v>
      </c>
      <c r="K4525" s="16" t="s">
        <v>7177</v>
      </c>
      <c r="L4525" s="16" t="s">
        <v>1691</v>
      </c>
      <c r="M4525" s="16" t="s">
        <v>7174</v>
      </c>
      <c r="N4525" s="16" t="s">
        <v>7175</v>
      </c>
      <c r="O4525" s="17">
        <v>45469</v>
      </c>
      <c r="P4525" s="17">
        <v>46969</v>
      </c>
      <c r="Q4525" s="16" t="s">
        <v>1694</v>
      </c>
      <c r="R4525" s="16" t="s">
        <v>43</v>
      </c>
      <c r="S4525" s="16" t="s">
        <v>38</v>
      </c>
      <c r="T4525" s="16" t="s">
        <v>38</v>
      </c>
      <c r="U4525" s="22" t="s">
        <v>28</v>
      </c>
      <c r="V4525" s="16"/>
      <c r="W4525" s="16"/>
      <c r="X4525" s="16"/>
    </row>
    <row r="4526" spans="3:24" x14ac:dyDescent="0.25">
      <c r="C4526" s="10"/>
      <c r="D4526" s="15">
        <v>0</v>
      </c>
      <c r="E4526" s="15">
        <v>3320074</v>
      </c>
      <c r="F4526" s="15">
        <v>64095035</v>
      </c>
      <c r="G4526" s="16" t="s">
        <v>1835</v>
      </c>
      <c r="H4526" s="16" t="s">
        <v>1836</v>
      </c>
      <c r="I4526" s="16" t="s">
        <v>1690</v>
      </c>
      <c r="J4526" s="16" t="s">
        <v>7203</v>
      </c>
      <c r="K4526" s="16" t="s">
        <v>7179</v>
      </c>
      <c r="L4526" s="16" t="s">
        <v>1691</v>
      </c>
      <c r="M4526" s="16" t="s">
        <v>7174</v>
      </c>
      <c r="N4526" s="16" t="s">
        <v>7175</v>
      </c>
      <c r="O4526" s="17">
        <v>45469</v>
      </c>
      <c r="P4526" s="17">
        <v>46969</v>
      </c>
      <c r="Q4526" s="16" t="s">
        <v>1694</v>
      </c>
      <c r="R4526" s="16" t="s">
        <v>43</v>
      </c>
      <c r="S4526" s="16" t="s">
        <v>38</v>
      </c>
      <c r="T4526" s="16" t="s">
        <v>38</v>
      </c>
      <c r="U4526" s="22" t="s">
        <v>28</v>
      </c>
      <c r="V4526" s="16"/>
      <c r="W4526" s="16"/>
      <c r="X4526" s="16"/>
    </row>
    <row r="4527" spans="3:24" x14ac:dyDescent="0.25">
      <c r="C4527" s="10"/>
      <c r="D4527" s="15">
        <v>0</v>
      </c>
      <c r="E4527" s="15">
        <v>3303313</v>
      </c>
      <c r="F4527" s="15">
        <v>21050037</v>
      </c>
      <c r="G4527" s="16" t="s">
        <v>2041</v>
      </c>
      <c r="H4527" s="16" t="s">
        <v>2042</v>
      </c>
      <c r="I4527" s="16" t="s">
        <v>1702</v>
      </c>
      <c r="J4527" s="16" t="s">
        <v>7204</v>
      </c>
      <c r="K4527" s="16" t="s">
        <v>7177</v>
      </c>
      <c r="L4527" s="16" t="s">
        <v>1691</v>
      </c>
      <c r="M4527" s="16" t="s">
        <v>7174</v>
      </c>
      <c r="N4527" s="16" t="s">
        <v>7175</v>
      </c>
      <c r="O4527" s="17">
        <v>45469</v>
      </c>
      <c r="P4527" s="17">
        <v>46969</v>
      </c>
      <c r="Q4527" s="16" t="s">
        <v>1694</v>
      </c>
      <c r="R4527" s="16" t="s">
        <v>43</v>
      </c>
      <c r="S4527" s="16" t="s">
        <v>38</v>
      </c>
      <c r="T4527" s="16" t="s">
        <v>38</v>
      </c>
      <c r="U4527" s="22" t="s">
        <v>28</v>
      </c>
      <c r="V4527" s="16"/>
      <c r="W4527" s="16"/>
      <c r="X4527" s="16"/>
    </row>
    <row r="4528" spans="3:24" x14ac:dyDescent="0.25">
      <c r="C4528" s="10"/>
      <c r="D4528" s="15">
        <v>0</v>
      </c>
      <c r="E4528" s="15">
        <v>3301626</v>
      </c>
      <c r="F4528" s="15">
        <v>21050076</v>
      </c>
      <c r="G4528" s="16" t="s">
        <v>1709</v>
      </c>
      <c r="H4528" s="16" t="s">
        <v>1710</v>
      </c>
      <c r="I4528" s="16" t="s">
        <v>1702</v>
      </c>
      <c r="J4528" s="16" t="s">
        <v>7205</v>
      </c>
      <c r="K4528" s="16" t="s">
        <v>7177</v>
      </c>
      <c r="L4528" s="16" t="s">
        <v>1691</v>
      </c>
      <c r="M4528" s="16" t="s">
        <v>7174</v>
      </c>
      <c r="N4528" s="16" t="s">
        <v>7175</v>
      </c>
      <c r="O4528" s="17">
        <v>45469</v>
      </c>
      <c r="P4528" s="17">
        <v>46969</v>
      </c>
      <c r="Q4528" s="16" t="s">
        <v>1694</v>
      </c>
      <c r="R4528" s="16" t="s">
        <v>43</v>
      </c>
      <c r="S4528" s="16" t="s">
        <v>38</v>
      </c>
      <c r="T4528" s="16" t="s">
        <v>38</v>
      </c>
      <c r="U4528" s="22" t="s">
        <v>28</v>
      </c>
      <c r="V4528" s="16"/>
      <c r="W4528" s="16"/>
      <c r="X4528" s="16"/>
    </row>
    <row r="4529" spans="3:24" x14ac:dyDescent="0.25">
      <c r="C4529" s="10"/>
      <c r="D4529" s="15">
        <v>0</v>
      </c>
      <c r="E4529" s="15">
        <v>3310028</v>
      </c>
      <c r="F4529" s="15">
        <v>0</v>
      </c>
      <c r="G4529" s="16" t="s">
        <v>2009</v>
      </c>
      <c r="H4529" s="16" t="s">
        <v>2010</v>
      </c>
      <c r="I4529" s="16" t="s">
        <v>2011</v>
      </c>
      <c r="J4529" s="16" t="s">
        <v>2464</v>
      </c>
      <c r="K4529" s="16" t="s">
        <v>7206</v>
      </c>
      <c r="L4529" s="16" t="s">
        <v>1691</v>
      </c>
      <c r="M4529" s="16" t="s">
        <v>7174</v>
      </c>
      <c r="N4529" s="16" t="s">
        <v>7175</v>
      </c>
      <c r="O4529" s="17">
        <v>45469</v>
      </c>
      <c r="P4529" s="17">
        <v>46969</v>
      </c>
      <c r="Q4529" s="16" t="s">
        <v>1694</v>
      </c>
      <c r="R4529" s="16" t="s">
        <v>43</v>
      </c>
      <c r="S4529" s="16" t="s">
        <v>38</v>
      </c>
      <c r="T4529" s="16" t="s">
        <v>38</v>
      </c>
      <c r="U4529" s="22" t="s">
        <v>28</v>
      </c>
      <c r="V4529" s="16"/>
      <c r="W4529" s="16"/>
      <c r="X4529" s="16"/>
    </row>
    <row r="4530" spans="3:24" x14ac:dyDescent="0.25">
      <c r="C4530" s="10"/>
      <c r="D4530" s="15">
        <v>0</v>
      </c>
      <c r="E4530" s="15">
        <v>3303321</v>
      </c>
      <c r="F4530" s="15">
        <v>21050044</v>
      </c>
      <c r="G4530" s="16" t="s">
        <v>1753</v>
      </c>
      <c r="H4530" s="16" t="s">
        <v>1754</v>
      </c>
      <c r="I4530" s="16" t="s">
        <v>1702</v>
      </c>
      <c r="J4530" s="16" t="s">
        <v>7207</v>
      </c>
      <c r="K4530" s="16" t="s">
        <v>7177</v>
      </c>
      <c r="L4530" s="16" t="s">
        <v>1691</v>
      </c>
      <c r="M4530" s="16" t="s">
        <v>7174</v>
      </c>
      <c r="N4530" s="16" t="s">
        <v>7175</v>
      </c>
      <c r="O4530" s="17">
        <v>45469</v>
      </c>
      <c r="P4530" s="17">
        <v>46969</v>
      </c>
      <c r="Q4530" s="16" t="s">
        <v>1694</v>
      </c>
      <c r="R4530" s="16" t="s">
        <v>43</v>
      </c>
      <c r="S4530" s="16" t="s">
        <v>38</v>
      </c>
      <c r="T4530" s="16" t="s">
        <v>38</v>
      </c>
      <c r="U4530" s="22" t="s">
        <v>28</v>
      </c>
      <c r="V4530" s="16"/>
      <c r="W4530" s="16"/>
      <c r="X4530" s="16"/>
    </row>
    <row r="4531" spans="3:24" x14ac:dyDescent="0.25">
      <c r="C4531" s="10"/>
      <c r="D4531" s="15">
        <v>0</v>
      </c>
      <c r="E4531" s="15">
        <v>3320160</v>
      </c>
      <c r="F4531" s="15">
        <v>64095031</v>
      </c>
      <c r="G4531" s="16" t="s">
        <v>1861</v>
      </c>
      <c r="H4531" s="16" t="s">
        <v>1862</v>
      </c>
      <c r="I4531" s="16" t="s">
        <v>1690</v>
      </c>
      <c r="J4531" s="16" t="s">
        <v>7208</v>
      </c>
      <c r="K4531" s="16" t="s">
        <v>7179</v>
      </c>
      <c r="L4531" s="16" t="s">
        <v>1691</v>
      </c>
      <c r="M4531" s="16" t="s">
        <v>7174</v>
      </c>
      <c r="N4531" s="16" t="s">
        <v>7175</v>
      </c>
      <c r="O4531" s="17">
        <v>45469</v>
      </c>
      <c r="P4531" s="17">
        <v>46969</v>
      </c>
      <c r="Q4531" s="16" t="s">
        <v>1694</v>
      </c>
      <c r="R4531" s="16" t="s">
        <v>43</v>
      </c>
      <c r="S4531" s="16" t="s">
        <v>38</v>
      </c>
      <c r="T4531" s="16" t="s">
        <v>38</v>
      </c>
      <c r="U4531" s="22" t="s">
        <v>28</v>
      </c>
      <c r="V4531" s="16"/>
      <c r="W4531" s="16"/>
      <c r="X4531" s="16"/>
    </row>
    <row r="4532" spans="3:24" x14ac:dyDescent="0.25">
      <c r="C4532" s="10"/>
      <c r="D4532" s="15">
        <v>0</v>
      </c>
      <c r="E4532" s="15">
        <v>3303318</v>
      </c>
      <c r="F4532" s="15">
        <v>21050041</v>
      </c>
      <c r="G4532" s="16" t="s">
        <v>1757</v>
      </c>
      <c r="H4532" s="16" t="s">
        <v>1758</v>
      </c>
      <c r="I4532" s="16" t="s">
        <v>1702</v>
      </c>
      <c r="J4532" s="16" t="s">
        <v>7209</v>
      </c>
      <c r="K4532" s="16" t="s">
        <v>7177</v>
      </c>
      <c r="L4532" s="16" t="s">
        <v>1691</v>
      </c>
      <c r="M4532" s="16" t="s">
        <v>7174</v>
      </c>
      <c r="N4532" s="16" t="s">
        <v>7175</v>
      </c>
      <c r="O4532" s="17">
        <v>45469</v>
      </c>
      <c r="P4532" s="17">
        <v>46969</v>
      </c>
      <c r="Q4532" s="16" t="s">
        <v>1694</v>
      </c>
      <c r="R4532" s="16" t="s">
        <v>43</v>
      </c>
      <c r="S4532" s="16" t="s">
        <v>38</v>
      </c>
      <c r="T4532" s="16" t="s">
        <v>38</v>
      </c>
      <c r="U4532" s="22" t="s">
        <v>28</v>
      </c>
      <c r="V4532" s="16"/>
      <c r="W4532" s="16"/>
      <c r="X4532" s="16"/>
    </row>
    <row r="4533" spans="3:24" x14ac:dyDescent="0.25">
      <c r="C4533" s="10"/>
      <c r="D4533" s="15">
        <v>0</v>
      </c>
      <c r="E4533" s="15">
        <v>3301616</v>
      </c>
      <c r="F4533" s="15">
        <v>21050070</v>
      </c>
      <c r="G4533" s="16" t="s">
        <v>1733</v>
      </c>
      <c r="H4533" s="16" t="s">
        <v>1734</v>
      </c>
      <c r="I4533" s="16" t="s">
        <v>1702</v>
      </c>
      <c r="J4533" s="16" t="s">
        <v>7210</v>
      </c>
      <c r="K4533" s="16" t="s">
        <v>7177</v>
      </c>
      <c r="L4533" s="16" t="s">
        <v>1691</v>
      </c>
      <c r="M4533" s="16" t="s">
        <v>7174</v>
      </c>
      <c r="N4533" s="16" t="s">
        <v>7175</v>
      </c>
      <c r="O4533" s="17">
        <v>45469</v>
      </c>
      <c r="P4533" s="17">
        <v>46969</v>
      </c>
      <c r="Q4533" s="16" t="s">
        <v>1694</v>
      </c>
      <c r="R4533" s="16" t="s">
        <v>43</v>
      </c>
      <c r="S4533" s="16" t="s">
        <v>38</v>
      </c>
      <c r="T4533" s="16" t="s">
        <v>38</v>
      </c>
      <c r="U4533" s="22" t="s">
        <v>28</v>
      </c>
      <c r="V4533" s="16"/>
      <c r="W4533" s="16"/>
      <c r="X4533" s="16"/>
    </row>
    <row r="4534" spans="3:24" x14ac:dyDescent="0.25">
      <c r="C4534" s="10"/>
      <c r="D4534" s="15">
        <v>0</v>
      </c>
      <c r="E4534" s="15">
        <v>3311094</v>
      </c>
      <c r="F4534" s="15">
        <v>64030036</v>
      </c>
      <c r="G4534" s="16" t="s">
        <v>1883</v>
      </c>
      <c r="H4534" s="16" t="s">
        <v>1884</v>
      </c>
      <c r="I4534" s="16" t="s">
        <v>1690</v>
      </c>
      <c r="J4534" s="16" t="s">
        <v>7211</v>
      </c>
      <c r="K4534" s="16" t="s">
        <v>7179</v>
      </c>
      <c r="L4534" s="16" t="s">
        <v>1691</v>
      </c>
      <c r="M4534" s="16" t="s">
        <v>7174</v>
      </c>
      <c r="N4534" s="16" t="s">
        <v>7175</v>
      </c>
      <c r="O4534" s="17">
        <v>45469</v>
      </c>
      <c r="P4534" s="17">
        <v>46969</v>
      </c>
      <c r="Q4534" s="16" t="s">
        <v>1694</v>
      </c>
      <c r="R4534" s="16" t="s">
        <v>43</v>
      </c>
      <c r="S4534" s="16" t="s">
        <v>38</v>
      </c>
      <c r="T4534" s="16" t="s">
        <v>38</v>
      </c>
      <c r="U4534" s="22" t="s">
        <v>28</v>
      </c>
      <c r="V4534" s="16"/>
      <c r="W4534" s="16"/>
      <c r="X4534" s="16"/>
    </row>
    <row r="4535" spans="3:24" x14ac:dyDescent="0.25">
      <c r="C4535" s="10"/>
      <c r="D4535" s="15">
        <v>0</v>
      </c>
      <c r="E4535" s="15">
        <v>3303319</v>
      </c>
      <c r="F4535" s="15">
        <v>21050042</v>
      </c>
      <c r="G4535" s="16" t="s">
        <v>1749</v>
      </c>
      <c r="H4535" s="16" t="s">
        <v>1750</v>
      </c>
      <c r="I4535" s="16" t="s">
        <v>1702</v>
      </c>
      <c r="J4535" s="16" t="s">
        <v>7212</v>
      </c>
      <c r="K4535" s="16" t="s">
        <v>7177</v>
      </c>
      <c r="L4535" s="16" t="s">
        <v>1691</v>
      </c>
      <c r="M4535" s="16" t="s">
        <v>7174</v>
      </c>
      <c r="N4535" s="16" t="s">
        <v>7175</v>
      </c>
      <c r="O4535" s="17">
        <v>45469</v>
      </c>
      <c r="P4535" s="17">
        <v>46969</v>
      </c>
      <c r="Q4535" s="16" t="s">
        <v>1694</v>
      </c>
      <c r="R4535" s="16" t="s">
        <v>43</v>
      </c>
      <c r="S4535" s="16" t="s">
        <v>38</v>
      </c>
      <c r="T4535" s="16" t="s">
        <v>38</v>
      </c>
      <c r="U4535" s="22" t="s">
        <v>28</v>
      </c>
      <c r="V4535" s="16"/>
      <c r="W4535" s="16"/>
      <c r="X4535" s="16"/>
    </row>
    <row r="4536" spans="3:24" x14ac:dyDescent="0.25">
      <c r="C4536" s="10"/>
      <c r="D4536" s="15">
        <v>0</v>
      </c>
      <c r="E4536" s="15">
        <v>3320184</v>
      </c>
      <c r="F4536" s="15">
        <v>64095014</v>
      </c>
      <c r="G4536" s="16" t="s">
        <v>1929</v>
      </c>
      <c r="H4536" s="16" t="s">
        <v>1930</v>
      </c>
      <c r="I4536" s="16" t="s">
        <v>1690</v>
      </c>
      <c r="J4536" s="16" t="s">
        <v>7213</v>
      </c>
      <c r="K4536" s="16" t="s">
        <v>7179</v>
      </c>
      <c r="L4536" s="16" t="s">
        <v>1691</v>
      </c>
      <c r="M4536" s="16" t="s">
        <v>7174</v>
      </c>
      <c r="N4536" s="16" t="s">
        <v>7175</v>
      </c>
      <c r="O4536" s="17">
        <v>45469</v>
      </c>
      <c r="P4536" s="17">
        <v>46969</v>
      </c>
      <c r="Q4536" s="16" t="s">
        <v>1694</v>
      </c>
      <c r="R4536" s="16" t="s">
        <v>43</v>
      </c>
      <c r="S4536" s="16" t="s">
        <v>38</v>
      </c>
      <c r="T4536" s="16" t="s">
        <v>38</v>
      </c>
      <c r="U4536" s="22" t="s">
        <v>28</v>
      </c>
      <c r="V4536" s="16"/>
      <c r="W4536" s="16"/>
      <c r="X4536" s="16"/>
    </row>
    <row r="4537" spans="3:24" x14ac:dyDescent="0.25">
      <c r="C4537" s="10"/>
      <c r="D4537" s="15">
        <v>0</v>
      </c>
      <c r="E4537" s="15">
        <v>3301635</v>
      </c>
      <c r="F4537" s="15">
        <v>21050082</v>
      </c>
      <c r="G4537" s="16" t="s">
        <v>2017</v>
      </c>
      <c r="H4537" s="16" t="s">
        <v>2018</v>
      </c>
      <c r="I4537" s="16" t="s">
        <v>1702</v>
      </c>
      <c r="J4537" s="16" t="s">
        <v>7214</v>
      </c>
      <c r="K4537" s="16" t="s">
        <v>7177</v>
      </c>
      <c r="L4537" s="16" t="s">
        <v>1691</v>
      </c>
      <c r="M4537" s="16" t="s">
        <v>7174</v>
      </c>
      <c r="N4537" s="16" t="s">
        <v>7175</v>
      </c>
      <c r="O4537" s="17">
        <v>45469</v>
      </c>
      <c r="P4537" s="17">
        <v>46969</v>
      </c>
      <c r="Q4537" s="16" t="s">
        <v>1694</v>
      </c>
      <c r="R4537" s="16" t="s">
        <v>43</v>
      </c>
      <c r="S4537" s="16" t="s">
        <v>38</v>
      </c>
      <c r="T4537" s="16" t="s">
        <v>38</v>
      </c>
      <c r="U4537" s="22" t="s">
        <v>28</v>
      </c>
      <c r="V4537" s="16"/>
      <c r="W4537" s="16"/>
      <c r="X4537" s="16"/>
    </row>
    <row r="4538" spans="3:24" x14ac:dyDescent="0.25">
      <c r="C4538" s="10"/>
      <c r="D4538" s="15">
        <v>0</v>
      </c>
      <c r="E4538" s="15">
        <v>3301621</v>
      </c>
      <c r="F4538" s="15">
        <v>21055027</v>
      </c>
      <c r="G4538" s="16" t="s">
        <v>1789</v>
      </c>
      <c r="H4538" s="16" t="s">
        <v>1790</v>
      </c>
      <c r="I4538" s="16" t="s">
        <v>1702</v>
      </c>
      <c r="J4538" s="16" t="s">
        <v>7215</v>
      </c>
      <c r="K4538" s="16" t="s">
        <v>7177</v>
      </c>
      <c r="L4538" s="16" t="s">
        <v>1691</v>
      </c>
      <c r="M4538" s="16" t="s">
        <v>7174</v>
      </c>
      <c r="N4538" s="16" t="s">
        <v>7175</v>
      </c>
      <c r="O4538" s="17">
        <v>45469</v>
      </c>
      <c r="P4538" s="17">
        <v>46969</v>
      </c>
      <c r="Q4538" s="16" t="s">
        <v>1694</v>
      </c>
      <c r="R4538" s="16" t="s">
        <v>43</v>
      </c>
      <c r="S4538" s="16" t="s">
        <v>38</v>
      </c>
      <c r="T4538" s="16" t="s">
        <v>38</v>
      </c>
      <c r="U4538" s="22" t="s">
        <v>28</v>
      </c>
      <c r="V4538" s="16"/>
      <c r="W4538" s="16"/>
      <c r="X4538" s="16"/>
    </row>
    <row r="4539" spans="3:24" x14ac:dyDescent="0.25">
      <c r="C4539" s="10"/>
      <c r="D4539" s="15">
        <v>0</v>
      </c>
      <c r="E4539" s="15">
        <v>3301638</v>
      </c>
      <c r="F4539" s="15">
        <v>21050084</v>
      </c>
      <c r="G4539" s="16" t="s">
        <v>1771</v>
      </c>
      <c r="H4539" s="16" t="s">
        <v>1772</v>
      </c>
      <c r="I4539" s="16" t="s">
        <v>1702</v>
      </c>
      <c r="J4539" s="16" t="s">
        <v>7216</v>
      </c>
      <c r="K4539" s="16" t="s">
        <v>7177</v>
      </c>
      <c r="L4539" s="16" t="s">
        <v>1691</v>
      </c>
      <c r="M4539" s="16" t="s">
        <v>7174</v>
      </c>
      <c r="N4539" s="16" t="s">
        <v>7175</v>
      </c>
      <c r="O4539" s="17">
        <v>45469</v>
      </c>
      <c r="P4539" s="17">
        <v>46969</v>
      </c>
      <c r="Q4539" s="16" t="s">
        <v>1694</v>
      </c>
      <c r="R4539" s="16" t="s">
        <v>43</v>
      </c>
      <c r="S4539" s="16" t="s">
        <v>38</v>
      </c>
      <c r="T4539" s="16" t="s">
        <v>38</v>
      </c>
      <c r="U4539" s="22" t="s">
        <v>28</v>
      </c>
      <c r="V4539" s="16"/>
      <c r="W4539" s="16"/>
      <c r="X4539" s="16"/>
    </row>
    <row r="4540" spans="3:24" x14ac:dyDescent="0.25">
      <c r="C4540" s="10"/>
      <c r="D4540" s="15">
        <v>0</v>
      </c>
      <c r="E4540" s="15">
        <v>3320161</v>
      </c>
      <c r="F4540" s="15">
        <v>64095042</v>
      </c>
      <c r="G4540" s="16" t="s">
        <v>1915</v>
      </c>
      <c r="H4540" s="16" t="s">
        <v>1916</v>
      </c>
      <c r="I4540" s="16" t="s">
        <v>1690</v>
      </c>
      <c r="J4540" s="16" t="s">
        <v>7217</v>
      </c>
      <c r="K4540" s="16" t="s">
        <v>7179</v>
      </c>
      <c r="L4540" s="16" t="s">
        <v>1691</v>
      </c>
      <c r="M4540" s="16" t="s">
        <v>7174</v>
      </c>
      <c r="N4540" s="16" t="s">
        <v>7175</v>
      </c>
      <c r="O4540" s="17">
        <v>45469</v>
      </c>
      <c r="P4540" s="17">
        <v>46969</v>
      </c>
      <c r="Q4540" s="16" t="s">
        <v>1694</v>
      </c>
      <c r="R4540" s="16" t="s">
        <v>43</v>
      </c>
      <c r="S4540" s="16" t="s">
        <v>38</v>
      </c>
      <c r="T4540" s="16" t="s">
        <v>38</v>
      </c>
      <c r="U4540" s="22" t="s">
        <v>28</v>
      </c>
      <c r="V4540" s="16"/>
      <c r="W4540" s="16"/>
      <c r="X4540" s="16"/>
    </row>
    <row r="4541" spans="3:24" x14ac:dyDescent="0.25">
      <c r="C4541" s="10"/>
      <c r="D4541" s="15">
        <v>0</v>
      </c>
      <c r="E4541" s="15">
        <v>3320108</v>
      </c>
      <c r="F4541" s="15">
        <v>64095024</v>
      </c>
      <c r="G4541" s="16" t="s">
        <v>1949</v>
      </c>
      <c r="H4541" s="16" t="s">
        <v>1950</v>
      </c>
      <c r="I4541" s="16" t="s">
        <v>1690</v>
      </c>
      <c r="J4541" s="16" t="s">
        <v>7218</v>
      </c>
      <c r="K4541" s="16" t="s">
        <v>7179</v>
      </c>
      <c r="L4541" s="16" t="s">
        <v>1691</v>
      </c>
      <c r="M4541" s="16" t="s">
        <v>7174</v>
      </c>
      <c r="N4541" s="16" t="s">
        <v>7175</v>
      </c>
      <c r="O4541" s="17">
        <v>45469</v>
      </c>
      <c r="P4541" s="17">
        <v>46969</v>
      </c>
      <c r="Q4541" s="16" t="s">
        <v>1694</v>
      </c>
      <c r="R4541" s="16" t="s">
        <v>43</v>
      </c>
      <c r="S4541" s="16" t="s">
        <v>38</v>
      </c>
      <c r="T4541" s="16" t="s">
        <v>38</v>
      </c>
      <c r="U4541" s="22" t="s">
        <v>28</v>
      </c>
      <c r="V4541" s="16"/>
      <c r="W4541" s="16"/>
      <c r="X4541" s="16"/>
    </row>
    <row r="4542" spans="3:24" x14ac:dyDescent="0.25">
      <c r="C4542" s="10"/>
      <c r="D4542" s="15">
        <v>0</v>
      </c>
      <c r="E4542" s="15">
        <v>3303314</v>
      </c>
      <c r="F4542" s="15">
        <v>21050038</v>
      </c>
      <c r="G4542" s="16" t="s">
        <v>1759</v>
      </c>
      <c r="H4542" s="16" t="s">
        <v>1760</v>
      </c>
      <c r="I4542" s="16" t="s">
        <v>1702</v>
      </c>
      <c r="J4542" s="16" t="s">
        <v>7219</v>
      </c>
      <c r="K4542" s="16" t="s">
        <v>7177</v>
      </c>
      <c r="L4542" s="16" t="s">
        <v>1691</v>
      </c>
      <c r="M4542" s="16" t="s">
        <v>7174</v>
      </c>
      <c r="N4542" s="16" t="s">
        <v>7175</v>
      </c>
      <c r="O4542" s="17">
        <v>45469</v>
      </c>
      <c r="P4542" s="17">
        <v>46969</v>
      </c>
      <c r="Q4542" s="16" t="s">
        <v>1694</v>
      </c>
      <c r="R4542" s="16" t="s">
        <v>43</v>
      </c>
      <c r="S4542" s="16" t="s">
        <v>38</v>
      </c>
      <c r="T4542" s="16" t="s">
        <v>38</v>
      </c>
      <c r="U4542" s="22" t="s">
        <v>28</v>
      </c>
      <c r="V4542" s="16"/>
      <c r="W4542" s="16"/>
      <c r="X4542" s="16"/>
    </row>
    <row r="4543" spans="3:24" x14ac:dyDescent="0.25">
      <c r="C4543" s="10"/>
      <c r="D4543" s="15">
        <v>0</v>
      </c>
      <c r="E4543" s="15">
        <v>3320181</v>
      </c>
      <c r="F4543" s="15">
        <v>64095011</v>
      </c>
      <c r="G4543" s="16" t="s">
        <v>1909</v>
      </c>
      <c r="H4543" s="16" t="s">
        <v>1910</v>
      </c>
      <c r="I4543" s="16" t="s">
        <v>1690</v>
      </c>
      <c r="J4543" s="16" t="s">
        <v>7220</v>
      </c>
      <c r="K4543" s="16" t="s">
        <v>7179</v>
      </c>
      <c r="L4543" s="16" t="s">
        <v>1691</v>
      </c>
      <c r="M4543" s="16" t="s">
        <v>7174</v>
      </c>
      <c r="N4543" s="16" t="s">
        <v>7175</v>
      </c>
      <c r="O4543" s="17">
        <v>45469</v>
      </c>
      <c r="P4543" s="17">
        <v>46969</v>
      </c>
      <c r="Q4543" s="16" t="s">
        <v>1694</v>
      </c>
      <c r="R4543" s="16" t="s">
        <v>43</v>
      </c>
      <c r="S4543" s="16" t="s">
        <v>38</v>
      </c>
      <c r="T4543" s="16" t="s">
        <v>38</v>
      </c>
      <c r="U4543" s="22" t="s">
        <v>28</v>
      </c>
      <c r="V4543" s="16"/>
      <c r="W4543" s="16"/>
      <c r="X4543" s="16"/>
    </row>
    <row r="4544" spans="3:24" x14ac:dyDescent="0.25">
      <c r="C4544" s="10"/>
      <c r="D4544" s="15">
        <v>0</v>
      </c>
      <c r="E4544" s="15">
        <v>3320110</v>
      </c>
      <c r="F4544" s="15">
        <v>64095022</v>
      </c>
      <c r="G4544" s="16" t="s">
        <v>2099</v>
      </c>
      <c r="H4544" s="16" t="s">
        <v>2100</v>
      </c>
      <c r="I4544" s="16" t="s">
        <v>1690</v>
      </c>
      <c r="J4544" s="16" t="s">
        <v>7221</v>
      </c>
      <c r="K4544" s="16" t="s">
        <v>7179</v>
      </c>
      <c r="L4544" s="16" t="s">
        <v>1691</v>
      </c>
      <c r="M4544" s="16" t="s">
        <v>7174</v>
      </c>
      <c r="N4544" s="16" t="s">
        <v>7175</v>
      </c>
      <c r="O4544" s="17">
        <v>45469</v>
      </c>
      <c r="P4544" s="17">
        <v>46969</v>
      </c>
      <c r="Q4544" s="16" t="s">
        <v>1694</v>
      </c>
      <c r="R4544" s="16" t="s">
        <v>43</v>
      </c>
      <c r="S4544" s="16" t="s">
        <v>38</v>
      </c>
      <c r="T4544" s="16" t="s">
        <v>38</v>
      </c>
      <c r="U4544" s="22" t="s">
        <v>28</v>
      </c>
      <c r="V4544" s="16"/>
      <c r="W4544" s="16"/>
      <c r="X4544" s="16"/>
    </row>
    <row r="4545" spans="3:24" x14ac:dyDescent="0.25">
      <c r="C4545" s="10"/>
      <c r="D4545" s="15">
        <v>0</v>
      </c>
      <c r="E4545" s="15">
        <v>3320109</v>
      </c>
      <c r="F4545" s="15">
        <v>64095023</v>
      </c>
      <c r="G4545" s="16" t="s">
        <v>1971</v>
      </c>
      <c r="H4545" s="16" t="s">
        <v>1972</v>
      </c>
      <c r="I4545" s="16" t="s">
        <v>1690</v>
      </c>
      <c r="J4545" s="16" t="s">
        <v>7222</v>
      </c>
      <c r="K4545" s="16" t="s">
        <v>7179</v>
      </c>
      <c r="L4545" s="16" t="s">
        <v>1691</v>
      </c>
      <c r="M4545" s="16" t="s">
        <v>7174</v>
      </c>
      <c r="N4545" s="16" t="s">
        <v>7175</v>
      </c>
      <c r="O4545" s="17">
        <v>45469</v>
      </c>
      <c r="P4545" s="17">
        <v>46969</v>
      </c>
      <c r="Q4545" s="16" t="s">
        <v>1694</v>
      </c>
      <c r="R4545" s="16" t="s">
        <v>43</v>
      </c>
      <c r="S4545" s="16" t="s">
        <v>38</v>
      </c>
      <c r="T4545" s="16" t="s">
        <v>38</v>
      </c>
      <c r="U4545" s="22" t="s">
        <v>28</v>
      </c>
      <c r="V4545" s="16"/>
      <c r="W4545" s="16"/>
      <c r="X4545" s="16"/>
    </row>
    <row r="4546" spans="3:24" x14ac:dyDescent="0.25">
      <c r="C4546" s="10"/>
      <c r="D4546" s="15">
        <v>0</v>
      </c>
      <c r="E4546" s="15">
        <v>3320111</v>
      </c>
      <c r="F4546" s="15">
        <v>64095034</v>
      </c>
      <c r="G4546" s="16" t="s">
        <v>1959</v>
      </c>
      <c r="H4546" s="16" t="s">
        <v>1960</v>
      </c>
      <c r="I4546" s="16" t="s">
        <v>1690</v>
      </c>
      <c r="J4546" s="16" t="s">
        <v>7223</v>
      </c>
      <c r="K4546" s="16" t="s">
        <v>7179</v>
      </c>
      <c r="L4546" s="16" t="s">
        <v>1691</v>
      </c>
      <c r="M4546" s="16" t="s">
        <v>7174</v>
      </c>
      <c r="N4546" s="16" t="s">
        <v>7175</v>
      </c>
      <c r="O4546" s="17">
        <v>45469</v>
      </c>
      <c r="P4546" s="17">
        <v>46969</v>
      </c>
      <c r="Q4546" s="16" t="s">
        <v>1694</v>
      </c>
      <c r="R4546" s="16" t="s">
        <v>43</v>
      </c>
      <c r="S4546" s="16" t="s">
        <v>38</v>
      </c>
      <c r="T4546" s="16" t="s">
        <v>38</v>
      </c>
      <c r="U4546" s="22" t="s">
        <v>28</v>
      </c>
      <c r="V4546" s="16"/>
      <c r="W4546" s="16"/>
      <c r="X4546" s="16"/>
    </row>
    <row r="4547" spans="3:24" x14ac:dyDescent="0.25">
      <c r="C4547" s="10"/>
      <c r="D4547" s="15">
        <v>0</v>
      </c>
      <c r="E4547" s="15">
        <v>3320123</v>
      </c>
      <c r="F4547" s="15">
        <v>64095021</v>
      </c>
      <c r="G4547" s="16" t="s">
        <v>1688</v>
      </c>
      <c r="H4547" s="16" t="s">
        <v>1689</v>
      </c>
      <c r="I4547" s="16" t="s">
        <v>1690</v>
      </c>
      <c r="J4547" s="16" t="s">
        <v>7224</v>
      </c>
      <c r="K4547" s="16" t="s">
        <v>7179</v>
      </c>
      <c r="L4547" s="16" t="s">
        <v>1691</v>
      </c>
      <c r="M4547" s="16" t="s">
        <v>7174</v>
      </c>
      <c r="N4547" s="16" t="s">
        <v>7175</v>
      </c>
      <c r="O4547" s="17">
        <v>45469</v>
      </c>
      <c r="P4547" s="17">
        <v>46969</v>
      </c>
      <c r="Q4547" s="16" t="s">
        <v>1694</v>
      </c>
      <c r="R4547" s="16" t="s">
        <v>43</v>
      </c>
      <c r="S4547" s="16" t="s">
        <v>38</v>
      </c>
      <c r="T4547" s="16" t="s">
        <v>38</v>
      </c>
      <c r="U4547" s="22" t="s">
        <v>28</v>
      </c>
      <c r="V4547" s="16"/>
      <c r="W4547" s="16"/>
      <c r="X4547" s="16"/>
    </row>
    <row r="4548" spans="3:24" x14ac:dyDescent="0.25">
      <c r="C4548" s="10"/>
      <c r="D4548" s="15">
        <v>0</v>
      </c>
      <c r="E4548" s="15">
        <v>3311006</v>
      </c>
      <c r="F4548" s="15">
        <v>64030035</v>
      </c>
      <c r="G4548" s="16" t="s">
        <v>2037</v>
      </c>
      <c r="H4548" s="16" t="s">
        <v>2038</v>
      </c>
      <c r="I4548" s="16" t="s">
        <v>1690</v>
      </c>
      <c r="J4548" s="16" t="s">
        <v>7225</v>
      </c>
      <c r="K4548" s="16" t="s">
        <v>7179</v>
      </c>
      <c r="L4548" s="16" t="s">
        <v>1691</v>
      </c>
      <c r="M4548" s="16" t="s">
        <v>7174</v>
      </c>
      <c r="N4548" s="16" t="s">
        <v>7175</v>
      </c>
      <c r="O4548" s="17">
        <v>45469</v>
      </c>
      <c r="P4548" s="17">
        <v>46969</v>
      </c>
      <c r="Q4548" s="16" t="s">
        <v>1694</v>
      </c>
      <c r="R4548" s="16" t="s">
        <v>43</v>
      </c>
      <c r="S4548" s="16" t="s">
        <v>38</v>
      </c>
      <c r="T4548" s="16" t="s">
        <v>38</v>
      </c>
      <c r="U4548" s="22" t="s">
        <v>28</v>
      </c>
      <c r="V4548" s="16"/>
      <c r="W4548" s="16"/>
      <c r="X4548" s="16"/>
    </row>
    <row r="4549" spans="3:24" x14ac:dyDescent="0.25">
      <c r="C4549" s="10"/>
      <c r="D4549" s="15">
        <v>0</v>
      </c>
      <c r="E4549" s="15">
        <v>3301614</v>
      </c>
      <c r="F4549" s="15">
        <v>21050069</v>
      </c>
      <c r="G4549" s="16" t="s">
        <v>1713</v>
      </c>
      <c r="H4549" s="16" t="s">
        <v>1714</v>
      </c>
      <c r="I4549" s="16" t="s">
        <v>1702</v>
      </c>
      <c r="J4549" s="16" t="s">
        <v>7226</v>
      </c>
      <c r="K4549" s="16" t="s">
        <v>7177</v>
      </c>
      <c r="L4549" s="16" t="s">
        <v>1691</v>
      </c>
      <c r="M4549" s="16" t="s">
        <v>7174</v>
      </c>
      <c r="N4549" s="16" t="s">
        <v>7175</v>
      </c>
      <c r="O4549" s="17">
        <v>45469</v>
      </c>
      <c r="P4549" s="17">
        <v>46969</v>
      </c>
      <c r="Q4549" s="16" t="s">
        <v>1694</v>
      </c>
      <c r="R4549" s="16" t="s">
        <v>43</v>
      </c>
      <c r="S4549" s="16" t="s">
        <v>38</v>
      </c>
      <c r="T4549" s="16" t="s">
        <v>38</v>
      </c>
      <c r="U4549" s="22" t="s">
        <v>28</v>
      </c>
      <c r="V4549" s="16"/>
      <c r="W4549" s="16"/>
      <c r="X4549" s="16"/>
    </row>
    <row r="4550" spans="3:24" x14ac:dyDescent="0.25">
      <c r="C4550" s="10"/>
      <c r="D4550" s="15">
        <v>0</v>
      </c>
      <c r="E4550" s="15">
        <v>3323010</v>
      </c>
      <c r="F4550" s="15">
        <v>64030030</v>
      </c>
      <c r="G4550" s="16" t="s">
        <v>1931</v>
      </c>
      <c r="H4550" s="16" t="s">
        <v>1932</v>
      </c>
      <c r="I4550" s="16" t="s">
        <v>1690</v>
      </c>
      <c r="J4550" s="16" t="s">
        <v>7227</v>
      </c>
      <c r="K4550" s="16" t="s">
        <v>7179</v>
      </c>
      <c r="L4550" s="16" t="s">
        <v>1691</v>
      </c>
      <c r="M4550" s="16" t="s">
        <v>7174</v>
      </c>
      <c r="N4550" s="16" t="s">
        <v>7175</v>
      </c>
      <c r="O4550" s="17">
        <v>45469</v>
      </c>
      <c r="P4550" s="17">
        <v>46969</v>
      </c>
      <c r="Q4550" s="16" t="s">
        <v>1694</v>
      </c>
      <c r="R4550" s="16" t="s">
        <v>43</v>
      </c>
      <c r="S4550" s="16" t="s">
        <v>38</v>
      </c>
      <c r="T4550" s="16" t="s">
        <v>38</v>
      </c>
      <c r="U4550" s="22" t="s">
        <v>28</v>
      </c>
      <c r="V4550" s="16"/>
      <c r="W4550" s="16"/>
      <c r="X4550" s="16"/>
    </row>
    <row r="4551" spans="3:24" x14ac:dyDescent="0.25">
      <c r="C4551" s="10"/>
      <c r="D4551" s="15">
        <v>0</v>
      </c>
      <c r="E4551" s="15">
        <v>3320106</v>
      </c>
      <c r="F4551" s="15">
        <v>64095036</v>
      </c>
      <c r="G4551" s="16" t="s">
        <v>1945</v>
      </c>
      <c r="H4551" s="16" t="s">
        <v>1946</v>
      </c>
      <c r="I4551" s="16" t="s">
        <v>1690</v>
      </c>
      <c r="J4551" s="16" t="s">
        <v>7228</v>
      </c>
      <c r="K4551" s="16" t="s">
        <v>7179</v>
      </c>
      <c r="L4551" s="16" t="s">
        <v>1691</v>
      </c>
      <c r="M4551" s="16" t="s">
        <v>7174</v>
      </c>
      <c r="N4551" s="16" t="s">
        <v>7175</v>
      </c>
      <c r="O4551" s="17">
        <v>45469</v>
      </c>
      <c r="P4551" s="17">
        <v>46969</v>
      </c>
      <c r="Q4551" s="16" t="s">
        <v>1694</v>
      </c>
      <c r="R4551" s="16" t="s">
        <v>43</v>
      </c>
      <c r="S4551" s="16" t="s">
        <v>38</v>
      </c>
      <c r="T4551" s="16" t="s">
        <v>38</v>
      </c>
      <c r="U4551" s="22" t="s">
        <v>28</v>
      </c>
      <c r="V4551" s="16"/>
      <c r="W4551" s="16"/>
      <c r="X4551" s="16"/>
    </row>
    <row r="4552" spans="3:24" x14ac:dyDescent="0.25">
      <c r="C4552" s="10"/>
      <c r="D4552" s="15">
        <v>0</v>
      </c>
      <c r="E4552" s="15">
        <v>3301632</v>
      </c>
      <c r="F4552" s="15">
        <v>21050080</v>
      </c>
      <c r="G4552" s="16" t="s">
        <v>1921</v>
      </c>
      <c r="H4552" s="16" t="s">
        <v>1922</v>
      </c>
      <c r="I4552" s="16" t="s">
        <v>1702</v>
      </c>
      <c r="J4552" s="16" t="s">
        <v>7229</v>
      </c>
      <c r="K4552" s="16" t="s">
        <v>7177</v>
      </c>
      <c r="L4552" s="16" t="s">
        <v>1691</v>
      </c>
      <c r="M4552" s="16" t="s">
        <v>7174</v>
      </c>
      <c r="N4552" s="16" t="s">
        <v>7175</v>
      </c>
      <c r="O4552" s="17">
        <v>45469</v>
      </c>
      <c r="P4552" s="17">
        <v>46969</v>
      </c>
      <c r="Q4552" s="16" t="s">
        <v>1694</v>
      </c>
      <c r="R4552" s="16" t="s">
        <v>43</v>
      </c>
      <c r="S4552" s="16" t="s">
        <v>38</v>
      </c>
      <c r="T4552" s="16" t="s">
        <v>38</v>
      </c>
      <c r="U4552" s="22" t="s">
        <v>28</v>
      </c>
      <c r="V4552" s="16"/>
      <c r="W4552" s="16"/>
      <c r="X4552" s="16"/>
    </row>
    <row r="4553" spans="3:24" x14ac:dyDescent="0.25">
      <c r="C4553" s="10"/>
      <c r="D4553" s="15">
        <v>0</v>
      </c>
      <c r="E4553" s="15">
        <v>3301641</v>
      </c>
      <c r="F4553" s="15">
        <v>21050086</v>
      </c>
      <c r="G4553" s="16" t="s">
        <v>1719</v>
      </c>
      <c r="H4553" s="16" t="s">
        <v>1720</v>
      </c>
      <c r="I4553" s="16" t="s">
        <v>1702</v>
      </c>
      <c r="J4553" s="16" t="s">
        <v>7230</v>
      </c>
      <c r="K4553" s="16" t="s">
        <v>7177</v>
      </c>
      <c r="L4553" s="16" t="s">
        <v>1691</v>
      </c>
      <c r="M4553" s="16" t="s">
        <v>7174</v>
      </c>
      <c r="N4553" s="16" t="s">
        <v>7175</v>
      </c>
      <c r="O4553" s="17">
        <v>45469</v>
      </c>
      <c r="P4553" s="17">
        <v>46969</v>
      </c>
      <c r="Q4553" s="16" t="s">
        <v>1694</v>
      </c>
      <c r="R4553" s="16" t="s">
        <v>43</v>
      </c>
      <c r="S4553" s="16" t="s">
        <v>38</v>
      </c>
      <c r="T4553" s="16" t="s">
        <v>38</v>
      </c>
      <c r="U4553" s="22" t="s">
        <v>28</v>
      </c>
      <c r="V4553" s="16"/>
      <c r="W4553" s="16"/>
      <c r="X4553" s="16"/>
    </row>
    <row r="4554" spans="3:24" x14ac:dyDescent="0.25">
      <c r="C4554" s="10"/>
      <c r="D4554" s="15">
        <v>0</v>
      </c>
      <c r="E4554" s="15">
        <v>3320151</v>
      </c>
      <c r="F4554" s="15">
        <v>64095005</v>
      </c>
      <c r="G4554" s="16" t="s">
        <v>1913</v>
      </c>
      <c r="H4554" s="16" t="s">
        <v>1914</v>
      </c>
      <c r="I4554" s="16" t="s">
        <v>1690</v>
      </c>
      <c r="J4554" s="16" t="s">
        <v>7231</v>
      </c>
      <c r="K4554" s="16" t="s">
        <v>7179</v>
      </c>
      <c r="L4554" s="16" t="s">
        <v>1691</v>
      </c>
      <c r="M4554" s="16" t="s">
        <v>7174</v>
      </c>
      <c r="N4554" s="16" t="s">
        <v>7175</v>
      </c>
      <c r="O4554" s="17">
        <v>45469</v>
      </c>
      <c r="P4554" s="17">
        <v>46969</v>
      </c>
      <c r="Q4554" s="16" t="s">
        <v>1694</v>
      </c>
      <c r="R4554" s="16" t="s">
        <v>43</v>
      </c>
      <c r="S4554" s="16" t="s">
        <v>38</v>
      </c>
      <c r="T4554" s="16" t="s">
        <v>38</v>
      </c>
      <c r="U4554" s="22" t="s">
        <v>28</v>
      </c>
      <c r="V4554" s="16"/>
      <c r="W4554" s="16"/>
      <c r="X4554" s="16"/>
    </row>
    <row r="4555" spans="3:24" x14ac:dyDescent="0.25">
      <c r="C4555" s="10"/>
      <c r="D4555" s="15">
        <v>0</v>
      </c>
      <c r="E4555" s="15">
        <v>3301661</v>
      </c>
      <c r="F4555" s="15">
        <v>21055032</v>
      </c>
      <c r="G4555" s="16" t="s">
        <v>1983</v>
      </c>
      <c r="H4555" s="16" t="s">
        <v>1984</v>
      </c>
      <c r="I4555" s="16" t="s">
        <v>1702</v>
      </c>
      <c r="J4555" s="16" t="s">
        <v>7232</v>
      </c>
      <c r="K4555" s="16" t="s">
        <v>7177</v>
      </c>
      <c r="L4555" s="16" t="s">
        <v>1691</v>
      </c>
      <c r="M4555" s="16" t="s">
        <v>7174</v>
      </c>
      <c r="N4555" s="16" t="s">
        <v>7175</v>
      </c>
      <c r="O4555" s="17">
        <v>45469</v>
      </c>
      <c r="P4555" s="17">
        <v>46969</v>
      </c>
      <c r="Q4555" s="16" t="s">
        <v>1694</v>
      </c>
      <c r="R4555" s="16" t="s">
        <v>43</v>
      </c>
      <c r="S4555" s="16" t="s">
        <v>38</v>
      </c>
      <c r="T4555" s="16" t="s">
        <v>38</v>
      </c>
      <c r="U4555" s="22" t="s">
        <v>28</v>
      </c>
      <c r="V4555" s="16"/>
      <c r="W4555" s="16"/>
      <c r="X4555" s="16"/>
    </row>
    <row r="4556" spans="3:24" x14ac:dyDescent="0.25">
      <c r="C4556" s="10"/>
      <c r="D4556" s="15">
        <v>0</v>
      </c>
      <c r="E4556" s="15">
        <v>3320149</v>
      </c>
      <c r="F4556" s="15">
        <v>64095007</v>
      </c>
      <c r="G4556" s="16" t="s">
        <v>2107</v>
      </c>
      <c r="H4556" s="16" t="s">
        <v>2108</v>
      </c>
      <c r="I4556" s="16" t="s">
        <v>1690</v>
      </c>
      <c r="J4556" s="16" t="s">
        <v>7233</v>
      </c>
      <c r="K4556" s="16" t="s">
        <v>7179</v>
      </c>
      <c r="L4556" s="16" t="s">
        <v>1691</v>
      </c>
      <c r="M4556" s="16" t="s">
        <v>7174</v>
      </c>
      <c r="N4556" s="16" t="s">
        <v>7175</v>
      </c>
      <c r="O4556" s="17">
        <v>45469</v>
      </c>
      <c r="P4556" s="17">
        <v>46969</v>
      </c>
      <c r="Q4556" s="16" t="s">
        <v>1694</v>
      </c>
      <c r="R4556" s="16" t="s">
        <v>43</v>
      </c>
      <c r="S4556" s="16" t="s">
        <v>38</v>
      </c>
      <c r="T4556" s="16" t="s">
        <v>38</v>
      </c>
      <c r="U4556" s="22" t="s">
        <v>28</v>
      </c>
      <c r="V4556" s="16"/>
      <c r="W4556" s="16"/>
      <c r="X4556" s="16"/>
    </row>
    <row r="4557" spans="3:24" x14ac:dyDescent="0.25">
      <c r="C4557" s="10"/>
      <c r="D4557" s="15">
        <v>0</v>
      </c>
      <c r="E4557" s="15">
        <v>3320148</v>
      </c>
      <c r="F4557" s="15">
        <v>64095008</v>
      </c>
      <c r="G4557" s="16" t="s">
        <v>1715</v>
      </c>
      <c r="H4557" s="16" t="s">
        <v>1716</v>
      </c>
      <c r="I4557" s="16" t="s">
        <v>1690</v>
      </c>
      <c r="J4557" s="16" t="s">
        <v>7234</v>
      </c>
      <c r="K4557" s="16" t="s">
        <v>7179</v>
      </c>
      <c r="L4557" s="16" t="s">
        <v>1691</v>
      </c>
      <c r="M4557" s="16" t="s">
        <v>7174</v>
      </c>
      <c r="N4557" s="16" t="s">
        <v>7175</v>
      </c>
      <c r="O4557" s="17">
        <v>45469</v>
      </c>
      <c r="P4557" s="17">
        <v>46969</v>
      </c>
      <c r="Q4557" s="16" t="s">
        <v>1694</v>
      </c>
      <c r="R4557" s="16" t="s">
        <v>43</v>
      </c>
      <c r="S4557" s="16" t="s">
        <v>38</v>
      </c>
      <c r="T4557" s="16" t="s">
        <v>38</v>
      </c>
      <c r="U4557" s="22" t="s">
        <v>28</v>
      </c>
      <c r="V4557" s="16"/>
      <c r="W4557" s="16"/>
      <c r="X4557" s="16"/>
    </row>
    <row r="4558" spans="3:24" x14ac:dyDescent="0.25">
      <c r="C4558" s="10"/>
      <c r="D4558" s="15">
        <v>0</v>
      </c>
      <c r="E4558" s="15">
        <v>3320183</v>
      </c>
      <c r="F4558" s="15">
        <v>64095012</v>
      </c>
      <c r="G4558" s="16" t="s">
        <v>1905</v>
      </c>
      <c r="H4558" s="16" t="s">
        <v>1906</v>
      </c>
      <c r="I4558" s="16" t="s">
        <v>1690</v>
      </c>
      <c r="J4558" s="16" t="s">
        <v>7235</v>
      </c>
      <c r="K4558" s="16" t="s">
        <v>7179</v>
      </c>
      <c r="L4558" s="16" t="s">
        <v>1691</v>
      </c>
      <c r="M4558" s="16" t="s">
        <v>7174</v>
      </c>
      <c r="N4558" s="16" t="s">
        <v>7175</v>
      </c>
      <c r="O4558" s="17">
        <v>45469</v>
      </c>
      <c r="P4558" s="17">
        <v>46969</v>
      </c>
      <c r="Q4558" s="16" t="s">
        <v>1694</v>
      </c>
      <c r="R4558" s="16" t="s">
        <v>43</v>
      </c>
      <c r="S4558" s="16" t="s">
        <v>38</v>
      </c>
      <c r="T4558" s="16" t="s">
        <v>38</v>
      </c>
      <c r="U4558" s="22" t="s">
        <v>28</v>
      </c>
      <c r="V4558" s="16"/>
      <c r="W4558" s="16"/>
      <c r="X4558" s="16"/>
    </row>
    <row r="4559" spans="3:24" x14ac:dyDescent="0.25">
      <c r="C4559" s="10"/>
      <c r="D4559" s="15">
        <v>0</v>
      </c>
      <c r="E4559" s="15">
        <v>3320182</v>
      </c>
      <c r="F4559" s="15">
        <v>64095010</v>
      </c>
      <c r="G4559" s="16" t="s">
        <v>1957</v>
      </c>
      <c r="H4559" s="16" t="s">
        <v>1958</v>
      </c>
      <c r="I4559" s="16" t="s">
        <v>1690</v>
      </c>
      <c r="J4559" s="16" t="s">
        <v>7236</v>
      </c>
      <c r="K4559" s="16" t="s">
        <v>7179</v>
      </c>
      <c r="L4559" s="16" t="s">
        <v>1691</v>
      </c>
      <c r="M4559" s="16" t="s">
        <v>7174</v>
      </c>
      <c r="N4559" s="16" t="s">
        <v>7175</v>
      </c>
      <c r="O4559" s="17">
        <v>45469</v>
      </c>
      <c r="P4559" s="17">
        <v>46969</v>
      </c>
      <c r="Q4559" s="16" t="s">
        <v>1694</v>
      </c>
      <c r="R4559" s="16" t="s">
        <v>43</v>
      </c>
      <c r="S4559" s="16" t="s">
        <v>38</v>
      </c>
      <c r="T4559" s="16" t="s">
        <v>38</v>
      </c>
      <c r="U4559" s="22" t="s">
        <v>28</v>
      </c>
      <c r="V4559" s="16"/>
      <c r="W4559" s="16"/>
      <c r="X4559" s="16"/>
    </row>
    <row r="4560" spans="3:24" x14ac:dyDescent="0.25">
      <c r="C4560" s="10"/>
      <c r="D4560" s="15">
        <v>0</v>
      </c>
      <c r="E4560" s="15">
        <v>3301636</v>
      </c>
      <c r="F4560" s="15">
        <v>21050083</v>
      </c>
      <c r="G4560" s="16" t="s">
        <v>1729</v>
      </c>
      <c r="H4560" s="16" t="s">
        <v>1730</v>
      </c>
      <c r="I4560" s="16" t="s">
        <v>1702</v>
      </c>
      <c r="J4560" s="16" t="s">
        <v>7237</v>
      </c>
      <c r="K4560" s="16" t="s">
        <v>7177</v>
      </c>
      <c r="L4560" s="16" t="s">
        <v>1691</v>
      </c>
      <c r="M4560" s="16" t="s">
        <v>7174</v>
      </c>
      <c r="N4560" s="16" t="s">
        <v>7175</v>
      </c>
      <c r="O4560" s="17">
        <v>45469</v>
      </c>
      <c r="P4560" s="17">
        <v>46969</v>
      </c>
      <c r="Q4560" s="16" t="s">
        <v>1694</v>
      </c>
      <c r="R4560" s="16" t="s">
        <v>43</v>
      </c>
      <c r="S4560" s="16" t="s">
        <v>38</v>
      </c>
      <c r="T4560" s="16" t="s">
        <v>38</v>
      </c>
      <c r="U4560" s="22" t="s">
        <v>28</v>
      </c>
      <c r="V4560" s="16"/>
      <c r="W4560" s="16"/>
      <c r="X4560" s="16"/>
    </row>
    <row r="4561" spans="3:24" x14ac:dyDescent="0.25">
      <c r="C4561" s="10"/>
      <c r="D4561" s="15">
        <v>0</v>
      </c>
      <c r="E4561" s="15">
        <v>3320105</v>
      </c>
      <c r="F4561" s="15">
        <v>64095027</v>
      </c>
      <c r="G4561" s="16" t="s">
        <v>1863</v>
      </c>
      <c r="H4561" s="16" t="s">
        <v>1864</v>
      </c>
      <c r="I4561" s="16" t="s">
        <v>1690</v>
      </c>
      <c r="J4561" s="16" t="s">
        <v>7238</v>
      </c>
      <c r="K4561" s="16" t="s">
        <v>7179</v>
      </c>
      <c r="L4561" s="16" t="s">
        <v>1691</v>
      </c>
      <c r="M4561" s="16" t="s">
        <v>7174</v>
      </c>
      <c r="N4561" s="16" t="s">
        <v>7175</v>
      </c>
      <c r="O4561" s="17">
        <v>45469</v>
      </c>
      <c r="P4561" s="17">
        <v>46969</v>
      </c>
      <c r="Q4561" s="16" t="s">
        <v>1694</v>
      </c>
      <c r="R4561" s="16" t="s">
        <v>43</v>
      </c>
      <c r="S4561" s="16" t="s">
        <v>38</v>
      </c>
      <c r="T4561" s="16" t="s">
        <v>38</v>
      </c>
      <c r="U4561" s="22" t="s">
        <v>28</v>
      </c>
      <c r="V4561" s="16"/>
      <c r="W4561" s="16"/>
      <c r="X4561" s="16"/>
    </row>
    <row r="4562" spans="3:24" x14ac:dyDescent="0.25">
      <c r="C4562" s="10"/>
      <c r="D4562" s="15">
        <v>0</v>
      </c>
      <c r="E4562" s="15">
        <v>3320104</v>
      </c>
      <c r="F4562" s="15">
        <v>64095028</v>
      </c>
      <c r="G4562" s="16" t="s">
        <v>1941</v>
      </c>
      <c r="H4562" s="16" t="s">
        <v>1942</v>
      </c>
      <c r="I4562" s="16" t="s">
        <v>1690</v>
      </c>
      <c r="J4562" s="16" t="s">
        <v>7239</v>
      </c>
      <c r="K4562" s="16" t="s">
        <v>7179</v>
      </c>
      <c r="L4562" s="16" t="s">
        <v>1691</v>
      </c>
      <c r="M4562" s="16" t="s">
        <v>7174</v>
      </c>
      <c r="N4562" s="16" t="s">
        <v>7175</v>
      </c>
      <c r="O4562" s="17">
        <v>45469</v>
      </c>
      <c r="P4562" s="17">
        <v>46969</v>
      </c>
      <c r="Q4562" s="16" t="s">
        <v>1694</v>
      </c>
      <c r="R4562" s="16" t="s">
        <v>43</v>
      </c>
      <c r="S4562" s="16" t="s">
        <v>38</v>
      </c>
      <c r="T4562" s="16" t="s">
        <v>38</v>
      </c>
      <c r="U4562" s="22" t="s">
        <v>28</v>
      </c>
      <c r="V4562" s="16"/>
      <c r="W4562" s="16"/>
      <c r="X4562" s="16"/>
    </row>
    <row r="4563" spans="3:24" x14ac:dyDescent="0.25">
      <c r="C4563" s="10"/>
      <c r="D4563" s="15">
        <v>0</v>
      </c>
      <c r="E4563" s="15">
        <v>3320103</v>
      </c>
      <c r="F4563" s="15">
        <v>64095029</v>
      </c>
      <c r="G4563" s="16" t="s">
        <v>1705</v>
      </c>
      <c r="H4563" s="16" t="s">
        <v>1706</v>
      </c>
      <c r="I4563" s="16" t="s">
        <v>1690</v>
      </c>
      <c r="J4563" s="16" t="s">
        <v>7240</v>
      </c>
      <c r="K4563" s="16" t="s">
        <v>7179</v>
      </c>
      <c r="L4563" s="16" t="s">
        <v>1691</v>
      </c>
      <c r="M4563" s="16" t="s">
        <v>7174</v>
      </c>
      <c r="N4563" s="16" t="s">
        <v>7175</v>
      </c>
      <c r="O4563" s="17">
        <v>45469</v>
      </c>
      <c r="P4563" s="17">
        <v>46969</v>
      </c>
      <c r="Q4563" s="16" t="s">
        <v>1694</v>
      </c>
      <c r="R4563" s="16" t="s">
        <v>43</v>
      </c>
      <c r="S4563" s="16" t="s">
        <v>38</v>
      </c>
      <c r="T4563" s="16" t="s">
        <v>38</v>
      </c>
      <c r="U4563" s="22" t="s">
        <v>28</v>
      </c>
      <c r="V4563" s="16"/>
      <c r="W4563" s="16"/>
      <c r="X4563" s="16"/>
    </row>
    <row r="4564" spans="3:24" x14ac:dyDescent="0.25">
      <c r="C4564" s="1